c r="ACY79"/>
      <c r="ACZ79"/>
      <c r="ADA79"/>
      <c r="ADB79"/>
      <c r="ADC79"/>
      <c r="ADD79"/>
      <c r="ADE79"/>
      <c r="ADF79"/>
      <c r="ADG79"/>
      <c r="ADH79"/>
      <c r="ADI79"/>
      <c r="ADJ79"/>
      <c r="ADK79"/>
      <c r="ADL79"/>
      <c r="ADM79"/>
      <c r="ADN79"/>
      <c r="ADO79"/>
      <c r="ADP79"/>
      <c r="ADQ79"/>
      <c r="ADR79"/>
      <c r="ADS79"/>
      <c r="ADT79"/>
      <c r="ADU79"/>
      <c r="ADV79"/>
      <c r="ADW79"/>
      <c r="ADX79"/>
      <c r="ADY79"/>
      <c r="ADZ79"/>
      <c r="AEA79"/>
      <c r="AEB79"/>
      <c r="AEC79"/>
      <c r="AED79"/>
      <c r="AEE79"/>
      <c r="AEF79"/>
      <c r="AEG79"/>
      <c r="AEH79"/>
      <c r="AEI79"/>
      <c r="AEJ79"/>
      <c r="AEK79"/>
      <c r="AEL79"/>
      <c r="AEM79"/>
      <c r="AEN79"/>
      <c r="AEO79"/>
      <c r="AEP79"/>
      <c r="AEQ79"/>
      <c r="AER79"/>
      <c r="AES79"/>
      <c r="AET79"/>
      <c r="AEU79"/>
      <c r="AEV79"/>
      <c r="AEW79"/>
      <c r="AEX79"/>
      <c r="AEY79"/>
      <c r="AEZ79"/>
      <c r="AFA79"/>
      <c r="AFB79"/>
      <c r="AFC79"/>
      <c r="AFD79"/>
      <c r="AFE79"/>
      <c r="AFF79"/>
      <c r="AFG79"/>
      <c r="AFH79"/>
      <c r="AFI79"/>
      <c r="AFJ79"/>
      <c r="AFK79"/>
      <c r="AFL79"/>
      <c r="AFM79"/>
      <c r="AFN79"/>
      <c r="AFO79"/>
      <c r="AFP79"/>
      <c r="AFQ79"/>
      <c r="AFR79"/>
      <c r="AFS79"/>
      <c r="AFT79"/>
      <c r="AFU79"/>
      <c r="AFV79"/>
      <c r="AFW79"/>
      <c r="AFX79"/>
      <c r="AFY79"/>
      <c r="AFZ79"/>
      <c r="AGA79"/>
      <c r="AGB79"/>
      <c r="AGC79"/>
      <c r="AGD79"/>
      <c r="AGE79"/>
      <c r="AGF79"/>
      <c r="AGG79"/>
      <c r="AGH79"/>
      <c r="AGI79"/>
      <c r="AGJ79"/>
      <c r="AGK79"/>
      <c r="AGL79"/>
      <c r="AGM79"/>
      <c r="AGN79"/>
      <c r="AGO79"/>
      <c r="AGP79"/>
      <c r="AGQ79"/>
      <c r="AGR79"/>
      <c r="AGS79"/>
      <c r="AGT79"/>
      <c r="AGU79"/>
      <c r="AGV79"/>
      <c r="AGW79"/>
      <c r="AGX79"/>
      <c r="AGY79"/>
      <c r="AGZ79"/>
      <c r="AHA79"/>
      <c r="AHB79"/>
      <c r="AHC79"/>
      <c r="AHD79"/>
      <c r="AHE79"/>
      <c r="AHF79"/>
      <c r="AHG79"/>
      <c r="AHH79"/>
      <c r="AHI79"/>
      <c r="AHJ79"/>
      <c r="AHK79"/>
      <c r="AHL79"/>
      <c r="AHM79"/>
      <c r="AHN79"/>
      <c r="AHO79"/>
      <c r="AHP79"/>
      <c r="AHQ79"/>
      <c r="AHR79"/>
      <c r="AHS79"/>
      <c r="AHT79"/>
      <c r="AHU79"/>
      <c r="AHV79"/>
      <c r="AHW79"/>
      <c r="AHX79"/>
      <c r="AHY79"/>
      <c r="AHZ79"/>
      <c r="AIA79"/>
      <c r="AIB79"/>
      <c r="AIC79"/>
      <c r="AID79"/>
      <c r="AIE79"/>
      <c r="AIF79"/>
      <c r="AIG79"/>
      <c r="AIH79"/>
      <c r="AII79"/>
      <c r="AIJ79"/>
      <c r="AIK79"/>
      <c r="AIL79"/>
      <c r="AIM79"/>
      <c r="AIN79"/>
      <c r="AIO79"/>
      <c r="AIP79"/>
      <c r="AIQ79"/>
      <c r="AIR79"/>
      <c r="AIS79"/>
      <c r="AIT79"/>
      <c r="AIU79"/>
      <c r="AIV79"/>
      <c r="AIW79"/>
      <c r="AIX79"/>
      <c r="AIY79"/>
      <c r="AIZ79"/>
      <c r="AJA79"/>
      <c r="AJB79"/>
      <c r="AJC79"/>
      <c r="AJD79"/>
      <c r="AJE79"/>
      <c r="AJF79"/>
      <c r="AJG79"/>
      <c r="AJH79"/>
      <c r="AJI79"/>
      <c r="AJJ79"/>
      <c r="AJK79"/>
      <c r="AJL79"/>
      <c r="AJM79"/>
      <c r="AJN79"/>
      <c r="AJO79"/>
      <c r="AJP79"/>
      <c r="AJQ79"/>
      <c r="AJR79"/>
      <c r="AJS79"/>
      <c r="AJT79"/>
      <c r="AJU79"/>
      <c r="AJV79"/>
      <c r="AJW79"/>
      <c r="AJX79"/>
      <c r="AJY79"/>
      <c r="AJZ79"/>
      <c r="AKA79"/>
      <c r="AKB79"/>
      <c r="AKC79"/>
      <c r="AKD79"/>
      <c r="AKE79"/>
      <c r="AKF79"/>
      <c r="AKG79"/>
      <c r="AKH79"/>
      <c r="AKI79"/>
      <c r="AKJ79"/>
      <c r="AKK79"/>
      <c r="AKL79"/>
      <c r="AKM79"/>
      <c r="AKN79"/>
      <c r="AKO79"/>
      <c r="AKP79"/>
      <c r="AKQ79"/>
      <c r="AKR79"/>
      <c r="AKS79"/>
      <c r="AKT79"/>
      <c r="AKU79"/>
      <c r="AKV79"/>
      <c r="AKW79"/>
      <c r="AKX79"/>
      <c r="AKY79"/>
      <c r="AKZ79"/>
      <c r="ALA79"/>
      <c r="ALB79"/>
      <c r="ALC79"/>
      <c r="ALD79"/>
      <c r="ALE79"/>
      <c r="ALF79"/>
      <c r="ALG79"/>
      <c r="ALH79"/>
      <c r="ALI79"/>
      <c r="ALJ79"/>
      <c r="ALK79"/>
      <c r="ALL79"/>
      <c r="ALM79"/>
      <c r="ALN79"/>
      <c r="ALO79"/>
      <c r="ALP79"/>
      <c r="ALQ79"/>
      <c r="ALR79"/>
      <c r="ALS79"/>
      <c r="ALT79"/>
      <c r="ALU79"/>
      <c r="ALV79"/>
      <c r="ALW79"/>
      <c r="ALX79"/>
      <c r="ALY79"/>
      <c r="ALZ79"/>
      <c r="AMA79"/>
      <c r="AMB79"/>
      <c r="AMC79"/>
      <c r="AMD79"/>
      <c r="AME79"/>
      <c r="AMF79"/>
      <c r="AMG79"/>
      <c r="AMH79"/>
      <c r="AMI79"/>
      <c r="AMJ79"/>
      <c r="AMK79"/>
      <c r="AML79"/>
      <c r="AMM79"/>
      <c r="AMN79"/>
      <c r="AMO79"/>
      <c r="AMP79"/>
      <c r="AMQ79"/>
      <c r="AMR79"/>
      <c r="AMS79"/>
      <c r="AMT79"/>
      <c r="AMU79"/>
      <c r="AMV79"/>
      <c r="AMW79"/>
      <c r="AMX79"/>
      <c r="AMY79"/>
      <c r="AMZ79"/>
      <c r="ANA79"/>
      <c r="ANB79"/>
      <c r="ANC79"/>
      <c r="AND79"/>
      <c r="ANE79"/>
      <c r="ANF79"/>
      <c r="ANG79"/>
      <c r="ANH79"/>
      <c r="ANI79"/>
      <c r="ANJ79"/>
      <c r="ANK79"/>
      <c r="ANL79"/>
      <c r="ANM79"/>
      <c r="ANN79"/>
      <c r="ANO79"/>
      <c r="ANP79"/>
      <c r="ANQ79"/>
      <c r="ANR79"/>
      <c r="ANS79"/>
      <c r="ANT79"/>
      <c r="ANU79"/>
      <c r="ANV79"/>
      <c r="ANW79"/>
      <c r="ANX79"/>
      <c r="ANY79"/>
      <c r="ANZ79"/>
      <c r="AOA79"/>
      <c r="AOB79"/>
      <c r="AOC79"/>
      <c r="AOD79"/>
      <c r="AOE79"/>
      <c r="AOF79"/>
      <c r="AOG79"/>
      <c r="AOH79"/>
      <c r="AOI79"/>
      <c r="AOJ79"/>
      <c r="AOK79"/>
      <c r="AOL79"/>
      <c r="AOM79"/>
      <c r="AON79"/>
      <c r="AOO79"/>
      <c r="AOP79"/>
      <c r="AOQ79"/>
      <c r="AOR79"/>
      <c r="AOS79"/>
      <c r="AOT79"/>
      <c r="AOU79"/>
      <c r="AOV79"/>
      <c r="AOW79"/>
      <c r="AOX79"/>
      <c r="AOY79"/>
      <c r="AOZ79"/>
      <c r="APA79"/>
      <c r="APB79"/>
      <c r="APC79"/>
      <c r="APD79"/>
      <c r="APE79"/>
      <c r="APF79"/>
      <c r="APG79"/>
      <c r="APH79"/>
    </row>
    <row r="80" spans="1:1100" x14ac:dyDescent="0.25">
      <c r="A80" s="40"/>
      <c r="B80" s="247" t="str">
        <f t="shared" ref="B80" si="88">"Q"&amp;INT((MONTH(C80)-1)/3)+1&amp;RIGHT(YEAR(C80),2)</f>
        <v>Q415</v>
      </c>
      <c r="C80" s="74" t="str">
        <f t="shared" ref="C80" si="89">M80</f>
        <v>2015-10-01</v>
      </c>
      <c r="D80" s="75">
        <f t="shared" si="0"/>
        <v>23460000</v>
      </c>
      <c r="E80" s="76">
        <f t="shared" si="41"/>
        <v>65365000.009999998</v>
      </c>
      <c r="F80" s="77">
        <f t="shared" ref="F80" si="90">D80/E80</f>
        <v>0.35890767224678227</v>
      </c>
      <c r="G80" s="101"/>
      <c r="H80" s="177"/>
      <c r="I80" s="175"/>
      <c r="J80" s="78">
        <f t="shared" ref="J80" si="91">COUNT(N80:XFD80)-1</f>
        <v>126</v>
      </c>
      <c r="K80" s="79">
        <f t="shared" ref="K80" si="92">D80/J80</f>
        <v>186190.47619047618</v>
      </c>
      <c r="M80" s="84" t="s">
        <v>1654</v>
      </c>
      <c r="N80" s="155">
        <v>65000</v>
      </c>
      <c r="O80" s="151"/>
      <c r="P80" s="151">
        <v>872500</v>
      </c>
      <c r="Q80" s="151">
        <v>65000</v>
      </c>
      <c r="R80" s="151">
        <v>97500</v>
      </c>
      <c r="S80" s="151">
        <v>130000</v>
      </c>
      <c r="T80" s="151"/>
      <c r="U80" s="151"/>
      <c r="V80" s="151"/>
      <c r="W80" s="151"/>
      <c r="X80" s="151">
        <v>227500</v>
      </c>
      <c r="Y80" s="151">
        <v>65000</v>
      </c>
      <c r="Z80" s="151">
        <v>97500</v>
      </c>
      <c r="AA80" s="151">
        <v>97500</v>
      </c>
      <c r="AB80" s="151">
        <v>357500</v>
      </c>
      <c r="AC80" s="151">
        <v>65000</v>
      </c>
      <c r="AD80" s="151">
        <v>325000</v>
      </c>
      <c r="AE80" s="151">
        <v>130000</v>
      </c>
      <c r="AF80" s="151">
        <v>97500</v>
      </c>
      <c r="AG80" s="151">
        <v>292500</v>
      </c>
      <c r="AH80" s="151"/>
      <c r="AI80" s="151"/>
      <c r="AJ80" s="151"/>
      <c r="AK80" s="151"/>
      <c r="AL80" s="151"/>
      <c r="AM80" s="151">
        <v>65000</v>
      </c>
      <c r="AN80" s="151"/>
      <c r="AO80" s="151">
        <v>260000</v>
      </c>
      <c r="AP80" s="151"/>
      <c r="AQ80" s="151">
        <v>487500</v>
      </c>
      <c r="AR80" s="151">
        <v>97500</v>
      </c>
      <c r="AS80" s="151">
        <v>97500</v>
      </c>
      <c r="AT80" s="151">
        <v>415000</v>
      </c>
      <c r="AU80" s="151"/>
      <c r="AV80" s="151">
        <v>32500</v>
      </c>
      <c r="AW80" s="151">
        <v>97500</v>
      </c>
      <c r="AX80" s="151">
        <v>162500</v>
      </c>
      <c r="AY80" s="151">
        <v>195000</v>
      </c>
      <c r="AZ80" s="151"/>
      <c r="BA80" s="151"/>
      <c r="BB80" s="151"/>
      <c r="BC80" s="151"/>
      <c r="BD80" s="151"/>
      <c r="BE80" s="151"/>
      <c r="BF80" s="151">
        <v>32500</v>
      </c>
      <c r="BG80" s="151">
        <v>487500</v>
      </c>
      <c r="BH80" s="151"/>
      <c r="BI80" s="151"/>
      <c r="BJ80" s="151">
        <v>32500</v>
      </c>
      <c r="BK80" s="151">
        <v>260000</v>
      </c>
      <c r="BL80" s="151">
        <v>120000</v>
      </c>
      <c r="BM80" s="151">
        <v>227500</v>
      </c>
      <c r="BN80" s="151"/>
      <c r="BO80" s="151"/>
      <c r="BP80" s="151"/>
      <c r="BQ80" s="151"/>
      <c r="BR80" s="151"/>
      <c r="BS80" s="151">
        <v>325000</v>
      </c>
      <c r="BT80" s="151"/>
      <c r="BU80" s="151">
        <v>357500</v>
      </c>
      <c r="BV80" s="151"/>
      <c r="BW80" s="151"/>
      <c r="BX80" s="151">
        <v>260000</v>
      </c>
      <c r="BY80" s="151"/>
      <c r="BZ80" s="151"/>
      <c r="CA80" s="151">
        <v>130000</v>
      </c>
      <c r="CB80" s="151"/>
      <c r="CC80" s="151">
        <v>357500</v>
      </c>
      <c r="CD80" s="151"/>
      <c r="CE80" s="151"/>
      <c r="CF80" s="151"/>
      <c r="CG80" s="151"/>
      <c r="CH80" s="151"/>
      <c r="CI80" s="151">
        <v>162500</v>
      </c>
      <c r="CJ80" s="151">
        <v>32500</v>
      </c>
      <c r="CK80" s="151"/>
      <c r="CL80" s="151"/>
      <c r="CM80" s="151"/>
      <c r="CN80" s="151"/>
      <c r="CO80" s="151"/>
      <c r="CP80" s="151">
        <v>195000</v>
      </c>
      <c r="CQ80" s="151"/>
      <c r="CR80" s="151"/>
      <c r="CS80" s="151"/>
      <c r="CT80" s="151">
        <v>97500</v>
      </c>
      <c r="CU80" s="151">
        <v>227500</v>
      </c>
      <c r="CV80" s="151"/>
      <c r="CW80" s="151"/>
      <c r="CX80" s="151"/>
      <c r="CY80" s="151"/>
      <c r="CZ80" s="151"/>
      <c r="DA80" s="151"/>
      <c r="DB80" s="151">
        <v>162500</v>
      </c>
      <c r="DC80" s="151"/>
      <c r="DD80" s="151"/>
      <c r="DE80" s="151"/>
      <c r="DF80" s="151"/>
      <c r="DG80" s="151"/>
      <c r="DH80" s="151"/>
      <c r="DI80" s="151"/>
      <c r="DJ80" s="151"/>
      <c r="DK80" s="151"/>
      <c r="DL80" s="151"/>
      <c r="DM80" s="151">
        <v>65000</v>
      </c>
      <c r="DN80" s="151">
        <v>227500</v>
      </c>
      <c r="DO80" s="151">
        <v>260000</v>
      </c>
      <c r="DP80" s="151"/>
      <c r="DQ80" s="151"/>
      <c r="DR80" s="151">
        <v>355000</v>
      </c>
      <c r="DS80" s="151"/>
      <c r="DT80" s="151"/>
      <c r="DU80" s="151"/>
      <c r="DV80" s="151"/>
      <c r="DW80" s="151"/>
      <c r="DX80" s="151">
        <v>227500</v>
      </c>
      <c r="DY80" s="151"/>
      <c r="DZ80" s="151"/>
      <c r="EA80" s="151"/>
      <c r="EB80" s="151">
        <v>195000</v>
      </c>
      <c r="EC80" s="151">
        <v>32500</v>
      </c>
      <c r="ED80" s="151"/>
      <c r="EE80" s="151">
        <v>227500</v>
      </c>
      <c r="EF80" s="151"/>
      <c r="EG80" s="151">
        <v>455000</v>
      </c>
      <c r="EH80" s="151">
        <v>65000</v>
      </c>
      <c r="EI80" s="151"/>
      <c r="EJ80" s="151"/>
      <c r="EK80" s="151">
        <v>97500</v>
      </c>
      <c r="EL80" s="151">
        <v>227500</v>
      </c>
      <c r="EM80" s="151">
        <v>455000</v>
      </c>
      <c r="EN80" s="151"/>
      <c r="EO80" s="151"/>
      <c r="EP80" s="151">
        <v>130000</v>
      </c>
      <c r="EQ80" s="151"/>
      <c r="ER80" s="151"/>
      <c r="ES80" s="151">
        <v>162500</v>
      </c>
      <c r="ET80" s="151">
        <v>130000</v>
      </c>
      <c r="EU80" s="151">
        <v>260000</v>
      </c>
      <c r="EV80" s="151">
        <v>585000</v>
      </c>
      <c r="EW80" s="151">
        <v>130000</v>
      </c>
      <c r="EX80" s="151">
        <v>325000</v>
      </c>
      <c r="EY80" s="151"/>
      <c r="EZ80" s="151">
        <v>260000</v>
      </c>
      <c r="FA80" s="151"/>
      <c r="FB80" s="151"/>
      <c r="FC80" s="151">
        <v>260000</v>
      </c>
      <c r="FD80" s="151"/>
      <c r="FE80" s="151"/>
      <c r="FF80" s="151"/>
      <c r="FG80" s="151"/>
      <c r="FH80" s="151">
        <v>162500</v>
      </c>
      <c r="FI80" s="151"/>
      <c r="FJ80" s="151">
        <v>65000</v>
      </c>
      <c r="FK80" s="151"/>
      <c r="FL80" s="151">
        <v>97500</v>
      </c>
      <c r="FM80" s="151"/>
      <c r="FN80" s="151"/>
      <c r="FO80" s="151"/>
      <c r="FP80" s="151">
        <v>97500</v>
      </c>
      <c r="FQ80" s="151"/>
      <c r="FR80" s="151"/>
      <c r="FS80" s="151"/>
      <c r="FT80" s="151"/>
      <c r="FU80" s="151">
        <v>130000</v>
      </c>
      <c r="FV80" s="151"/>
      <c r="FW80" s="151">
        <v>195000</v>
      </c>
      <c r="FX80" s="151"/>
      <c r="FY80" s="151">
        <v>227500</v>
      </c>
      <c r="FZ80" s="151"/>
      <c r="GA80" s="151"/>
      <c r="GB80" s="151"/>
      <c r="GC80" s="151">
        <v>97500</v>
      </c>
      <c r="GD80" s="151"/>
      <c r="GE80" s="151"/>
      <c r="GF80" s="151">
        <v>190000</v>
      </c>
      <c r="GG80" s="151"/>
      <c r="GH80" s="151">
        <v>65000</v>
      </c>
      <c r="GI80" s="151">
        <v>195000</v>
      </c>
      <c r="GJ80" s="151">
        <v>195000</v>
      </c>
      <c r="GK80" s="151">
        <v>195000</v>
      </c>
      <c r="GL80" s="151">
        <v>97500</v>
      </c>
      <c r="GM80" s="151"/>
      <c r="GN80" s="151"/>
      <c r="GO80" s="151">
        <v>65000</v>
      </c>
      <c r="GP80" s="151">
        <v>162500</v>
      </c>
      <c r="GQ80" s="151"/>
      <c r="GR80" s="151">
        <v>195000</v>
      </c>
      <c r="GS80" s="151"/>
      <c r="GT80" s="151">
        <v>97500</v>
      </c>
      <c r="GU80" s="151"/>
      <c r="GV80" s="151"/>
      <c r="GW80" s="151">
        <v>32500</v>
      </c>
      <c r="GX80" s="151"/>
      <c r="GY80" s="151"/>
      <c r="GZ80" s="151"/>
      <c r="HA80" s="151"/>
      <c r="HB80" s="151"/>
      <c r="HC80" s="151">
        <v>130000</v>
      </c>
      <c r="HD80" s="151"/>
      <c r="HE80" s="151">
        <v>160000</v>
      </c>
      <c r="HF80" s="151"/>
      <c r="HG80" s="151">
        <v>227500</v>
      </c>
      <c r="HH80" s="151"/>
      <c r="HI80" s="151"/>
      <c r="HJ80" s="151"/>
      <c r="HK80" s="151">
        <v>162500</v>
      </c>
      <c r="HL80" s="151">
        <v>292500</v>
      </c>
      <c r="HM80" s="151"/>
      <c r="HN80" s="151">
        <v>65000</v>
      </c>
      <c r="HO80" s="151">
        <v>520000</v>
      </c>
      <c r="HP80" s="151">
        <v>130000</v>
      </c>
      <c r="HQ80" s="151"/>
      <c r="HR80" s="151">
        <v>130000</v>
      </c>
      <c r="HS80" s="151"/>
      <c r="HT80" s="151">
        <v>130000</v>
      </c>
      <c r="HU80" s="151"/>
      <c r="HV80" s="151"/>
      <c r="HW80" s="151"/>
      <c r="HX80" s="151">
        <v>487500</v>
      </c>
      <c r="HY80" s="151"/>
      <c r="HZ80" s="151">
        <v>162500</v>
      </c>
      <c r="IA80" s="151">
        <v>32500</v>
      </c>
      <c r="IB80" s="151">
        <v>292500</v>
      </c>
      <c r="IC80" s="151"/>
      <c r="ID80" s="151"/>
      <c r="IE80" s="151"/>
      <c r="IF80" s="151"/>
      <c r="IG80" s="151"/>
      <c r="IH80" s="151">
        <v>162500</v>
      </c>
      <c r="II80" s="151"/>
      <c r="IJ80" s="151"/>
      <c r="IK80" s="151"/>
      <c r="IL80" s="151"/>
      <c r="IM80" s="151"/>
      <c r="IN80" s="151"/>
      <c r="IO80" s="151"/>
      <c r="IP80" s="151"/>
      <c r="IQ80" s="151"/>
      <c r="IR80" s="151"/>
      <c r="IS80" s="151"/>
      <c r="IT80" s="151">
        <v>32500</v>
      </c>
      <c r="IU80" s="151"/>
      <c r="IV80" s="151">
        <v>65000</v>
      </c>
      <c r="IW80" s="151">
        <v>292500</v>
      </c>
      <c r="IX80" s="151"/>
      <c r="IY80" s="151">
        <v>32500</v>
      </c>
      <c r="IZ80" s="151"/>
      <c r="JA80" s="151"/>
      <c r="JB80" s="151"/>
      <c r="JC80" s="151">
        <v>325000</v>
      </c>
      <c r="JD80" s="151">
        <v>32500</v>
      </c>
      <c r="JE80" s="151"/>
      <c r="JF80" s="151"/>
      <c r="JG80" s="151">
        <v>97500</v>
      </c>
      <c r="JH80" s="151"/>
      <c r="JI80" s="151">
        <v>227500</v>
      </c>
      <c r="JJ80" s="151">
        <v>65000</v>
      </c>
      <c r="JK80" s="151"/>
      <c r="JL80" s="151">
        <v>585000</v>
      </c>
      <c r="JM80" s="151">
        <v>292500</v>
      </c>
      <c r="JN80" s="151">
        <v>195000</v>
      </c>
      <c r="JO80" s="151">
        <v>97500</v>
      </c>
      <c r="JP80" s="151"/>
      <c r="JQ80" s="151"/>
      <c r="JR80" s="151"/>
      <c r="JS80" s="151">
        <v>227500</v>
      </c>
      <c r="JT80" s="151"/>
      <c r="JU80" s="151"/>
      <c r="JV80" s="151"/>
      <c r="JW80" s="151">
        <v>195000</v>
      </c>
      <c r="JX80" s="151"/>
      <c r="JY80" s="151"/>
      <c r="JZ80" s="151">
        <v>65000</v>
      </c>
      <c r="KA80" s="151">
        <v>257500</v>
      </c>
      <c r="KB80" s="151">
        <v>65000</v>
      </c>
      <c r="KC80" s="151">
        <v>162500</v>
      </c>
      <c r="KD80" s="151">
        <v>130000</v>
      </c>
      <c r="KE80" s="151">
        <v>127500</v>
      </c>
      <c r="KF80" s="151">
        <v>130000</v>
      </c>
      <c r="KG80" s="151"/>
      <c r="KH80" s="151"/>
      <c r="KI80" s="151">
        <v>65000</v>
      </c>
      <c r="KJ80" s="151">
        <v>130000</v>
      </c>
      <c r="KK80" s="151">
        <v>227500</v>
      </c>
      <c r="KL80" s="151"/>
      <c r="KM80" s="151">
        <v>65000</v>
      </c>
      <c r="KN80" s="151">
        <v>32500</v>
      </c>
      <c r="KO80" s="151"/>
      <c r="KP80" s="151">
        <v>97500</v>
      </c>
      <c r="KQ80" s="151"/>
      <c r="KR80" s="151"/>
      <c r="KS80" s="151"/>
      <c r="KT80" s="151"/>
      <c r="KU80" s="151"/>
      <c r="KV80" s="151"/>
      <c r="KW80" s="151"/>
      <c r="KX80" s="151"/>
      <c r="KY80" s="151"/>
      <c r="KZ80" s="151"/>
      <c r="LA80" s="151"/>
      <c r="LB80" s="151"/>
      <c r="LC80" s="151"/>
      <c r="LD80" s="151"/>
      <c r="LE80" s="151"/>
      <c r="LF80" s="151"/>
      <c r="LG80" s="151"/>
      <c r="LH80" s="151"/>
      <c r="LI80" s="151"/>
      <c r="LJ80" s="151"/>
      <c r="LK80" s="152">
        <v>23460000</v>
      </c>
      <c r="LL80"/>
      <c r="LM80"/>
      <c r="LN80"/>
      <c r="LO80"/>
      <c r="LP80"/>
      <c r="LQ80"/>
      <c r="LR80"/>
      <c r="LS80"/>
      <c r="LT80"/>
      <c r="LU80"/>
      <c r="LV80"/>
      <c r="LW80"/>
      <c r="LX80"/>
      <c r="LY80"/>
      <c r="LZ80"/>
      <c r="MA80"/>
      <c r="MB80"/>
      <c r="MC80"/>
      <c r="MD80"/>
      <c r="ME80"/>
      <c r="MF80"/>
      <c r="MG80"/>
      <c r="MH80"/>
      <c r="MI80"/>
      <c r="MJ80"/>
      <c r="MK80"/>
      <c r="ML80"/>
      <c r="MM80"/>
      <c r="MN80"/>
      <c r="MO80"/>
      <c r="MP80"/>
      <c r="MQ80"/>
      <c r="MR80"/>
      <c r="MS80"/>
      <c r="MT80"/>
      <c r="MU80"/>
      <c r="MV80"/>
      <c r="MW80"/>
      <c r="MX80"/>
      <c r="MY80"/>
      <c r="MZ80"/>
      <c r="NA80"/>
      <c r="NB80"/>
      <c r="NC80"/>
      <c r="ND80"/>
      <c r="NE80"/>
      <c r="NF80"/>
      <c r="NG80"/>
      <c r="NH80"/>
      <c r="NI80"/>
      <c r="NJ80"/>
      <c r="NK80"/>
      <c r="NL80"/>
      <c r="NM80"/>
      <c r="NN80"/>
      <c r="NO80"/>
      <c r="NP80"/>
      <c r="NQ80"/>
      <c r="NR80"/>
      <c r="NS80"/>
      <c r="NT80"/>
      <c r="NU80"/>
      <c r="NV80"/>
      <c r="NW80"/>
      <c r="NX80"/>
      <c r="NY80"/>
      <c r="NZ80"/>
      <c r="OA80"/>
      <c r="OB80"/>
      <c r="OC80"/>
      <c r="OD80"/>
      <c r="OE80"/>
      <c r="OF80"/>
      <c r="OG80"/>
      <c r="OH80"/>
      <c r="OI80"/>
      <c r="OJ80"/>
      <c r="OK80"/>
      <c r="OL80"/>
      <c r="OM80"/>
      <c r="ON80"/>
      <c r="OO80"/>
      <c r="OP80"/>
      <c r="OQ80"/>
      <c r="OR80"/>
      <c r="OS80"/>
      <c r="OT80"/>
      <c r="OU80"/>
      <c r="OV80"/>
      <c r="OW80"/>
      <c r="OX80"/>
      <c r="OY80"/>
      <c r="OZ80"/>
      <c r="PA80"/>
      <c r="PB80"/>
      <c r="PC80"/>
      <c r="PD80"/>
      <c r="PE80"/>
      <c r="PF80"/>
      <c r="PG80"/>
      <c r="PH80"/>
      <c r="PI80"/>
      <c r="PJ80"/>
      <c r="PK80"/>
      <c r="PL80"/>
      <c r="PM80"/>
      <c r="PN80"/>
      <c r="PO80"/>
      <c r="PP80"/>
      <c r="PQ80"/>
      <c r="PR80"/>
      <c r="PS80"/>
      <c r="PT80"/>
      <c r="PU80"/>
      <c r="PV80"/>
      <c r="PW80"/>
      <c r="PX80"/>
      <c r="PY80"/>
      <c r="PZ80"/>
      <c r="QA80"/>
      <c r="QB80"/>
      <c r="QC80"/>
      <c r="QD80"/>
      <c r="QE80"/>
      <c r="QF80"/>
      <c r="QG80"/>
      <c r="QH80"/>
      <c r="QI80"/>
      <c r="QJ80"/>
      <c r="QK80"/>
      <c r="QL80"/>
      <c r="QM80"/>
      <c r="QN80"/>
      <c r="QO80"/>
      <c r="QP80"/>
      <c r="QQ80"/>
      <c r="QR80"/>
      <c r="QS80"/>
      <c r="QT80"/>
      <c r="QU80"/>
      <c r="QV80"/>
      <c r="QW80"/>
      <c r="QX80"/>
      <c r="QY80"/>
      <c r="QZ80"/>
      <c r="RA80"/>
      <c r="RB80"/>
      <c r="RC80"/>
      <c r="RD80"/>
      <c r="RE80"/>
      <c r="RF80"/>
      <c r="RG80"/>
      <c r="RH80"/>
      <c r="RI80"/>
      <c r="RJ80"/>
      <c r="RK80"/>
      <c r="RL80"/>
      <c r="RM80"/>
      <c r="RN80"/>
      <c r="RO80"/>
      <c r="RP80"/>
      <c r="RQ80"/>
      <c r="RR80"/>
      <c r="RS80"/>
      <c r="RT80"/>
      <c r="RU80"/>
      <c r="RV80"/>
      <c r="RW80"/>
      <c r="RX80"/>
      <c r="RY80"/>
      <c r="RZ80"/>
      <c r="SA80"/>
      <c r="SB80"/>
      <c r="SC80"/>
      <c r="SD80"/>
      <c r="SE80"/>
      <c r="SF80"/>
      <c r="SG80"/>
      <c r="SH80"/>
      <c r="SI80"/>
      <c r="SJ80"/>
      <c r="SK80"/>
      <c r="SL80"/>
      <c r="SM80"/>
      <c r="SN80"/>
      <c r="SO80"/>
      <c r="SP80"/>
      <c r="SQ80"/>
      <c r="SR80"/>
      <c r="SS80"/>
      <c r="ST80"/>
      <c r="SU80"/>
      <c r="SV80"/>
      <c r="SW80"/>
      <c r="SX80"/>
      <c r="SY80"/>
      <c r="SZ80"/>
      <c r="TA80"/>
      <c r="TB80"/>
      <c r="TC80"/>
      <c r="TD80"/>
      <c r="TE80"/>
      <c r="TF80"/>
      <c r="TG80"/>
      <c r="TH80"/>
      <c r="TI80"/>
      <c r="TJ80"/>
      <c r="TK80"/>
      <c r="TL80"/>
      <c r="TM80"/>
      <c r="TN80"/>
      <c r="TO80"/>
      <c r="TP80"/>
      <c r="TQ80"/>
      <c r="TR80"/>
      <c r="TS80"/>
      <c r="TT80"/>
      <c r="TU80"/>
      <c r="TV80"/>
      <c r="TW80"/>
      <c r="TX80"/>
      <c r="TY80"/>
      <c r="TZ80"/>
      <c r="UA80"/>
      <c r="UB80"/>
      <c r="UC80"/>
      <c r="UD80"/>
      <c r="UE80"/>
      <c r="UF80"/>
      <c r="UG80"/>
      <c r="UH80"/>
      <c r="UI80"/>
      <c r="UJ80"/>
      <c r="UK80"/>
      <c r="UL80"/>
      <c r="UM80"/>
      <c r="UN80"/>
      <c r="UO80"/>
      <c r="UP80"/>
      <c r="UQ80"/>
      <c r="UR80"/>
      <c r="US80"/>
      <c r="UT80"/>
      <c r="UU80"/>
      <c r="UV80"/>
      <c r="UW80"/>
      <c r="UX80"/>
      <c r="UY80"/>
      <c r="UZ80"/>
      <c r="VA80"/>
      <c r="VB80"/>
      <c r="VC80"/>
      <c r="VD80"/>
      <c r="VE80"/>
      <c r="VF80"/>
      <c r="VG80"/>
      <c r="VH80"/>
      <c r="VI80"/>
      <c r="VJ80"/>
      <c r="VK80"/>
      <c r="VL80"/>
      <c r="VM80"/>
      <c r="VN80"/>
      <c r="VO80"/>
      <c r="VP80"/>
      <c r="VQ80"/>
      <c r="VR80"/>
      <c r="VS80"/>
      <c r="VT80"/>
      <c r="VU80"/>
      <c r="VV80"/>
      <c r="VW80"/>
      <c r="VX80"/>
      <c r="VY80"/>
      <c r="VZ80"/>
      <c r="WA80"/>
      <c r="WB80"/>
      <c r="WC80"/>
      <c r="WD80"/>
      <c r="WE80"/>
      <c r="WF80"/>
      <c r="WG80"/>
      <c r="WH80"/>
      <c r="WI80"/>
      <c r="WJ80"/>
      <c r="WK80"/>
      <c r="WL80"/>
      <c r="WM80"/>
      <c r="WN80"/>
      <c r="WO80"/>
      <c r="WP80"/>
      <c r="WQ80"/>
      <c r="WR80"/>
      <c r="WS80"/>
      <c r="WT80"/>
      <c r="WU80"/>
      <c r="WV80"/>
      <c r="WW80"/>
      <c r="WX80"/>
      <c r="WY80"/>
      <c r="WZ80"/>
      <c r="XA80"/>
      <c r="XB80"/>
      <c r="XC80"/>
      <c r="XD80"/>
      <c r="XE80"/>
      <c r="XF80"/>
      <c r="XG80"/>
      <c r="XH80"/>
      <c r="XI80"/>
      <c r="XJ80"/>
      <c r="XK80"/>
      <c r="XL80"/>
      <c r="XM80"/>
      <c r="XN80"/>
      <c r="XO80"/>
      <c r="XP80"/>
      <c r="XQ80"/>
      <c r="XR80"/>
      <c r="XS80"/>
      <c r="XT80"/>
      <c r="XU80"/>
      <c r="XV80"/>
      <c r="XW80"/>
      <c r="XX80"/>
      <c r="XY80"/>
      <c r="XZ80"/>
      <c r="YA80"/>
      <c r="YB80"/>
      <c r="YC80"/>
      <c r="YD80"/>
      <c r="YE80"/>
      <c r="YF80"/>
      <c r="YG80"/>
      <c r="YH80"/>
      <c r="YI80"/>
      <c r="YJ80"/>
      <c r="YK80"/>
      <c r="YL80"/>
      <c r="YM80"/>
      <c r="YN80"/>
      <c r="YO80"/>
      <c r="YP80"/>
      <c r="YQ80"/>
      <c r="YR80"/>
      <c r="YS80"/>
      <c r="YT80"/>
      <c r="YU80"/>
      <c r="YV80"/>
      <c r="YW80"/>
      <c r="YX80"/>
      <c r="YY80"/>
      <c r="YZ80"/>
      <c r="ZA80"/>
      <c r="ZB80"/>
      <c r="ZC80"/>
      <c r="ZD80"/>
      <c r="ZE80"/>
      <c r="ZF80"/>
      <c r="ZG80"/>
      <c r="ZH80"/>
      <c r="ZI80"/>
      <c r="ZJ80"/>
      <c r="ZK80"/>
      <c r="ZL80"/>
      <c r="ZM80"/>
      <c r="ZN80"/>
      <c r="ZO80"/>
      <c r="ZP80"/>
      <c r="ZQ80"/>
      <c r="ZR80"/>
      <c r="ZS80"/>
      <c r="ZT80"/>
      <c r="ZU80"/>
      <c r="ZV80"/>
      <c r="ZW80"/>
      <c r="ZX80"/>
      <c r="ZY80"/>
      <c r="ZZ80"/>
      <c r="AAA80"/>
      <c r="AAB80"/>
      <c r="AAC80"/>
      <c r="AAD80"/>
      <c r="AAE80"/>
      <c r="AAF80"/>
      <c r="AAG80"/>
      <c r="AAH80"/>
      <c r="AAI80"/>
      <c r="AAJ80"/>
      <c r="AAK80"/>
      <c r="AAL80"/>
      <c r="AAM80"/>
      <c r="AAN80"/>
      <c r="AAO80"/>
      <c r="AAP80"/>
      <c r="AAQ80"/>
      <c r="AAR80"/>
      <c r="AAS80"/>
      <c r="AAT80"/>
      <c r="AAU80"/>
      <c r="AAV80"/>
      <c r="AAW80"/>
      <c r="AAX80"/>
      <c r="AAY80"/>
      <c r="AAZ80"/>
      <c r="ABA80"/>
      <c r="ABB80"/>
      <c r="ABC80"/>
      <c r="ABD80"/>
      <c r="ABE80"/>
      <c r="ABF80"/>
      <c r="ABG80"/>
      <c r="ABH80"/>
      <c r="ABI80"/>
      <c r="ABJ80"/>
      <c r="ABK80"/>
      <c r="ABL80"/>
      <c r="ABM80"/>
      <c r="ABN80"/>
      <c r="ABO80"/>
      <c r="ABP80"/>
      <c r="ABQ80"/>
      <c r="ABR80"/>
      <c r="ABS80"/>
      <c r="ABT80"/>
      <c r="ABU80"/>
      <c r="ABV80"/>
      <c r="ABW80"/>
      <c r="ABX80"/>
      <c r="ABY80"/>
      <c r="ABZ80"/>
      <c r="ACA80"/>
      <c r="ACB80"/>
      <c r="ACC80"/>
      <c r="ACD80"/>
      <c r="ACE80"/>
      <c r="ACF80"/>
      <c r="ACG80"/>
      <c r="ACH80"/>
      <c r="ACI80"/>
      <c r="ACJ80"/>
      <c r="ACK80"/>
      <c r="ACL80"/>
      <c r="ACM80"/>
      <c r="ACN80"/>
      <c r="ACO80"/>
      <c r="ACP80"/>
      <c r="ACQ80"/>
      <c r="ACR80"/>
      <c r="ACS80"/>
      <c r="ACT80"/>
      <c r="ACU80"/>
      <c r="ACV80"/>
      <c r="ACW80"/>
      <c r="ACX80"/>
      <c r="ACY80"/>
      <c r="ACZ80"/>
      <c r="ADA80"/>
      <c r="ADB80"/>
      <c r="ADC80"/>
      <c r="ADD80"/>
      <c r="ADE80"/>
      <c r="ADF80"/>
      <c r="ADG80"/>
      <c r="ADH80"/>
      <c r="ADI80"/>
      <c r="ADJ80"/>
      <c r="ADK80"/>
      <c r="ADL80"/>
      <c r="ADM80"/>
      <c r="ADN80"/>
      <c r="ADO80"/>
      <c r="ADP80"/>
      <c r="ADQ80"/>
      <c r="ADR80"/>
      <c r="ADS80"/>
      <c r="ADT80"/>
      <c r="ADU80"/>
      <c r="ADV80"/>
      <c r="ADW80"/>
      <c r="ADX80"/>
      <c r="ADY80"/>
      <c r="ADZ80"/>
      <c r="AEA80"/>
      <c r="AEB80"/>
      <c r="AEC80"/>
      <c r="AED80"/>
      <c r="AEE80"/>
      <c r="AEF80"/>
      <c r="AEG80"/>
      <c r="AEH80"/>
      <c r="AEI80"/>
      <c r="AEJ80"/>
      <c r="AEK80"/>
      <c r="AEL80"/>
      <c r="AEM80"/>
      <c r="AEN80"/>
      <c r="AEO80"/>
      <c r="AEP80"/>
      <c r="AEQ80"/>
      <c r="AER80"/>
      <c r="AES80"/>
      <c r="AET80"/>
      <c r="AEU80"/>
      <c r="AEV80"/>
      <c r="AEW80"/>
      <c r="AEX80"/>
      <c r="AEY80"/>
      <c r="AEZ80"/>
      <c r="AFA80"/>
      <c r="AFB80"/>
      <c r="AFC80"/>
      <c r="AFD80"/>
      <c r="AFE80"/>
      <c r="AFF80"/>
      <c r="AFG80"/>
      <c r="AFH80"/>
      <c r="AFI80"/>
      <c r="AFJ80"/>
      <c r="AFK80"/>
      <c r="AFL80"/>
      <c r="AFM80"/>
      <c r="AFN80"/>
      <c r="AFO80"/>
      <c r="AFP80"/>
      <c r="AFQ80"/>
      <c r="AFR80"/>
      <c r="AFS80"/>
      <c r="AFT80"/>
      <c r="AFU80"/>
      <c r="AFV80"/>
      <c r="AFW80"/>
      <c r="AFX80"/>
      <c r="AFY80"/>
      <c r="AFZ80"/>
      <c r="AGA80"/>
      <c r="AGB80"/>
      <c r="AGC80"/>
      <c r="AGD80"/>
      <c r="AGE80"/>
      <c r="AGF80"/>
      <c r="AGG80"/>
      <c r="AGH80"/>
      <c r="AGI80"/>
      <c r="AGJ80"/>
      <c r="AGK80"/>
      <c r="AGL80"/>
      <c r="AGM80"/>
      <c r="AGN80"/>
      <c r="AGO80"/>
      <c r="AGP80"/>
      <c r="AGQ80"/>
      <c r="AGR80"/>
      <c r="AGS80"/>
      <c r="AGT80"/>
      <c r="AGU80"/>
      <c r="AGV80"/>
      <c r="AGW80"/>
      <c r="AGX80"/>
      <c r="AGY80"/>
      <c r="AGZ80"/>
      <c r="AHA80"/>
      <c r="AHB80"/>
      <c r="AHC80"/>
      <c r="AHD80"/>
      <c r="AHE80"/>
      <c r="AHF80"/>
      <c r="AHG80"/>
      <c r="AHH80"/>
      <c r="AHI80"/>
      <c r="AHJ80"/>
      <c r="AHK80"/>
      <c r="AHL80"/>
      <c r="AHM80"/>
      <c r="AHN80"/>
      <c r="AHO80"/>
      <c r="AHP80"/>
      <c r="AHQ80"/>
      <c r="AHR80"/>
      <c r="AHS80"/>
      <c r="AHT80"/>
      <c r="AHU80"/>
      <c r="AHV80"/>
      <c r="AHW80"/>
      <c r="AHX80"/>
      <c r="AHY80"/>
      <c r="AHZ80"/>
      <c r="AIA80"/>
      <c r="AIB80"/>
      <c r="AIC80"/>
      <c r="AID80"/>
      <c r="AIE80"/>
      <c r="AIF80"/>
      <c r="AIG80"/>
      <c r="AIH80"/>
      <c r="AII80"/>
      <c r="AIJ80"/>
      <c r="AIK80"/>
      <c r="AIL80"/>
      <c r="AIM80"/>
      <c r="AIN80"/>
      <c r="AIO80"/>
      <c r="AIP80"/>
      <c r="AIQ80"/>
      <c r="AIR80"/>
      <c r="AIS80"/>
      <c r="AIT80"/>
      <c r="AIU80"/>
      <c r="AIV80"/>
      <c r="AIW80"/>
      <c r="AIX80"/>
      <c r="AIY80"/>
      <c r="AIZ80"/>
      <c r="AJA80"/>
      <c r="AJB80"/>
      <c r="AJC80"/>
      <c r="AJD80"/>
      <c r="AJE80"/>
      <c r="AJF80"/>
      <c r="AJG80"/>
      <c r="AJH80"/>
      <c r="AJI80"/>
      <c r="AJJ80"/>
      <c r="AJK80"/>
      <c r="AJL80"/>
      <c r="AJM80"/>
      <c r="AJN80"/>
      <c r="AJO80"/>
      <c r="AJP80"/>
      <c r="AJQ80"/>
      <c r="AJR80"/>
      <c r="AJS80"/>
      <c r="AJT80"/>
      <c r="AJU80"/>
      <c r="AJV80"/>
      <c r="AJW80"/>
      <c r="AJX80"/>
      <c r="AJY80"/>
      <c r="AJZ80"/>
      <c r="AKA80"/>
      <c r="AKB80"/>
      <c r="AKC80"/>
      <c r="AKD80"/>
      <c r="AKE80"/>
      <c r="AKF80"/>
      <c r="AKG80"/>
      <c r="AKH80"/>
      <c r="AKI80"/>
      <c r="AKJ80"/>
      <c r="AKK80"/>
      <c r="AKL80"/>
      <c r="AKM80"/>
      <c r="AKN80"/>
      <c r="AKO80"/>
      <c r="AKP80"/>
      <c r="AKQ80"/>
      <c r="AKR80"/>
      <c r="AKS80"/>
      <c r="AKT80"/>
      <c r="AKU80"/>
      <c r="AKV80"/>
      <c r="AKW80"/>
      <c r="AKX80"/>
      <c r="AKY80"/>
      <c r="AKZ80"/>
      <c r="ALA80"/>
      <c r="ALB80"/>
      <c r="ALC80"/>
      <c r="ALD80"/>
      <c r="ALE80"/>
      <c r="ALF80"/>
      <c r="ALG80"/>
      <c r="ALH80"/>
      <c r="ALI80"/>
      <c r="ALJ80"/>
      <c r="ALK80"/>
      <c r="ALL80"/>
      <c r="ALM80"/>
      <c r="ALN80"/>
      <c r="ALO80"/>
      <c r="ALP80"/>
      <c r="ALQ80"/>
      <c r="ALR80"/>
      <c r="ALS80"/>
      <c r="ALT80"/>
      <c r="ALU80"/>
      <c r="ALV80"/>
      <c r="ALW80"/>
      <c r="ALX80"/>
      <c r="ALY80"/>
      <c r="ALZ80"/>
      <c r="AMA80"/>
      <c r="AMB80"/>
      <c r="AMC80"/>
      <c r="AMD80"/>
      <c r="AME80"/>
      <c r="AMF80"/>
      <c r="AMG80"/>
      <c r="AMH80"/>
      <c r="AMI80"/>
      <c r="AMJ80"/>
      <c r="AMK80"/>
      <c r="AML80"/>
      <c r="AMM80"/>
      <c r="AMN80"/>
      <c r="AMO80"/>
      <c r="AMP80"/>
      <c r="AMQ80"/>
      <c r="AMR80"/>
      <c r="AMS80"/>
      <c r="AMT80"/>
      <c r="AMU80"/>
      <c r="AMV80"/>
      <c r="AMW80"/>
      <c r="AMX80"/>
      <c r="AMY80"/>
      <c r="AMZ80"/>
      <c r="ANA80"/>
      <c r="ANB80"/>
      <c r="ANC80"/>
      <c r="AND80"/>
      <c r="ANE80"/>
      <c r="ANF80"/>
      <c r="ANG80"/>
      <c r="ANH80"/>
      <c r="ANI80"/>
      <c r="ANJ80"/>
      <c r="ANK80"/>
      <c r="ANL80"/>
      <c r="ANM80"/>
      <c r="ANN80"/>
      <c r="ANO80"/>
      <c r="ANP80"/>
      <c r="ANQ80"/>
      <c r="ANR80"/>
      <c r="ANS80"/>
      <c r="ANT80"/>
      <c r="ANU80"/>
      <c r="ANV80"/>
      <c r="ANW80"/>
      <c r="ANX80"/>
      <c r="ANY80"/>
      <c r="ANZ80"/>
      <c r="AOA80"/>
      <c r="AOB80"/>
      <c r="AOC80"/>
      <c r="AOD80"/>
      <c r="AOE80"/>
      <c r="AOF80"/>
      <c r="AOG80"/>
      <c r="AOH80"/>
      <c r="AOI80"/>
      <c r="AOJ80"/>
      <c r="AOK80"/>
      <c r="AOL80"/>
      <c r="AOM80"/>
      <c r="AON80"/>
      <c r="AOO80"/>
      <c r="AOP80"/>
      <c r="AOQ80"/>
      <c r="AOR80"/>
      <c r="AOS80"/>
      <c r="AOT80"/>
      <c r="AOU80"/>
      <c r="AOV80"/>
      <c r="AOW80"/>
      <c r="AOX80"/>
      <c r="AOY80"/>
      <c r="AOZ80"/>
      <c r="APA80"/>
      <c r="APB80"/>
      <c r="APC80"/>
      <c r="APD80"/>
      <c r="APE80"/>
      <c r="APF80"/>
      <c r="APG80"/>
      <c r="APH80"/>
    </row>
    <row r="81" spans="1:1100" x14ac:dyDescent="0.25">
      <c r="A81" s="40"/>
      <c r="B81" s="247" t="str">
        <f t="shared" ref="B81" si="93">"Q"&amp;INT((MONTH(C81)-1)/3)+1&amp;RIGHT(YEAR(C81),2)</f>
        <v>Q415</v>
      </c>
      <c r="C81" s="74" t="str">
        <f t="shared" ref="C81" si="94">M81</f>
        <v>2015-11-01</v>
      </c>
      <c r="D81" s="75">
        <f t="shared" si="0"/>
        <v>20807500</v>
      </c>
      <c r="E81" s="76">
        <f t="shared" si="41"/>
        <v>65365000.009999998</v>
      </c>
      <c r="F81" s="77">
        <f t="shared" ref="F81" si="95">D81/E81</f>
        <v>0.31832785124786539</v>
      </c>
      <c r="G81" s="101"/>
      <c r="H81" s="177"/>
      <c r="I81" s="175"/>
      <c r="J81" s="78">
        <f t="shared" ref="J81" si="96">COUNT(N81:XFD81)-1</f>
        <v>124</v>
      </c>
      <c r="K81" s="79">
        <f t="shared" ref="K81" si="97">D81/J81</f>
        <v>167802.4193548387</v>
      </c>
      <c r="M81" s="84" t="s">
        <v>1659</v>
      </c>
      <c r="N81" s="155"/>
      <c r="O81" s="151">
        <v>227500</v>
      </c>
      <c r="P81" s="151">
        <v>710000</v>
      </c>
      <c r="Q81" s="151">
        <v>130000</v>
      </c>
      <c r="R81" s="151"/>
      <c r="S81" s="151">
        <v>65000</v>
      </c>
      <c r="T81" s="151"/>
      <c r="U81" s="151"/>
      <c r="V81" s="151"/>
      <c r="W81" s="151"/>
      <c r="X81" s="151">
        <v>162500</v>
      </c>
      <c r="Y81" s="151"/>
      <c r="Z81" s="151">
        <v>65000</v>
      </c>
      <c r="AA81" s="151">
        <v>292500</v>
      </c>
      <c r="AB81" s="151">
        <v>227500</v>
      </c>
      <c r="AC81" s="151">
        <v>65000</v>
      </c>
      <c r="AD81" s="151">
        <v>32500</v>
      </c>
      <c r="AE81" s="151">
        <v>130000</v>
      </c>
      <c r="AF81" s="151"/>
      <c r="AG81" s="151">
        <v>260000</v>
      </c>
      <c r="AH81" s="151"/>
      <c r="AI81" s="151"/>
      <c r="AJ81" s="151">
        <v>97500</v>
      </c>
      <c r="AK81" s="151"/>
      <c r="AL81" s="151"/>
      <c r="AM81" s="151">
        <v>325000</v>
      </c>
      <c r="AN81" s="151"/>
      <c r="AO81" s="151"/>
      <c r="AP81" s="151"/>
      <c r="AQ81" s="151">
        <v>550000</v>
      </c>
      <c r="AR81" s="151"/>
      <c r="AS81" s="151">
        <v>325000</v>
      </c>
      <c r="AT81" s="151">
        <v>157500</v>
      </c>
      <c r="AU81" s="151">
        <v>260000</v>
      </c>
      <c r="AV81" s="151"/>
      <c r="AW81" s="151">
        <v>32500</v>
      </c>
      <c r="AX81" s="151">
        <v>195000</v>
      </c>
      <c r="AY81" s="151">
        <v>162500</v>
      </c>
      <c r="AZ81" s="151"/>
      <c r="BA81" s="151"/>
      <c r="BB81" s="151"/>
      <c r="BC81" s="151"/>
      <c r="BD81" s="151">
        <v>32500</v>
      </c>
      <c r="BE81" s="151"/>
      <c r="BF81" s="151">
        <v>130000</v>
      </c>
      <c r="BG81" s="151">
        <v>390000</v>
      </c>
      <c r="BH81" s="151"/>
      <c r="BI81" s="151"/>
      <c r="BJ81" s="151">
        <v>162500</v>
      </c>
      <c r="BK81" s="151">
        <v>130000</v>
      </c>
      <c r="BL81" s="151"/>
      <c r="BM81" s="151">
        <v>260000</v>
      </c>
      <c r="BN81" s="151"/>
      <c r="BO81" s="151">
        <v>130000</v>
      </c>
      <c r="BP81" s="151"/>
      <c r="BQ81" s="151"/>
      <c r="BR81" s="151"/>
      <c r="BS81" s="151">
        <v>130000</v>
      </c>
      <c r="BT81" s="151"/>
      <c r="BU81" s="151">
        <v>162500</v>
      </c>
      <c r="BV81" s="151"/>
      <c r="BW81" s="151"/>
      <c r="BX81" s="151">
        <v>227500</v>
      </c>
      <c r="BY81" s="151"/>
      <c r="BZ81" s="151"/>
      <c r="CA81" s="151">
        <v>162500</v>
      </c>
      <c r="CB81" s="151"/>
      <c r="CC81" s="151">
        <v>162500</v>
      </c>
      <c r="CD81" s="151"/>
      <c r="CE81" s="151"/>
      <c r="CF81" s="151"/>
      <c r="CG81" s="151">
        <v>32500</v>
      </c>
      <c r="CH81" s="151"/>
      <c r="CI81" s="151">
        <v>32500</v>
      </c>
      <c r="CJ81" s="151">
        <v>65000</v>
      </c>
      <c r="CK81" s="151"/>
      <c r="CL81" s="151"/>
      <c r="CM81" s="151"/>
      <c r="CN81" s="151"/>
      <c r="CO81" s="151">
        <v>227500</v>
      </c>
      <c r="CP81" s="151">
        <v>195000</v>
      </c>
      <c r="CQ81" s="151"/>
      <c r="CR81" s="151"/>
      <c r="CS81" s="151"/>
      <c r="CT81" s="151"/>
      <c r="CU81" s="151">
        <v>97500</v>
      </c>
      <c r="CV81" s="151"/>
      <c r="CW81" s="151"/>
      <c r="CX81" s="151"/>
      <c r="CY81" s="151"/>
      <c r="CZ81" s="151">
        <v>32500</v>
      </c>
      <c r="DA81" s="151"/>
      <c r="DB81" s="151">
        <v>162500</v>
      </c>
      <c r="DC81" s="151"/>
      <c r="DD81" s="151">
        <v>325000</v>
      </c>
      <c r="DE81" s="151"/>
      <c r="DF81" s="151"/>
      <c r="DG81" s="151"/>
      <c r="DH81" s="151"/>
      <c r="DI81" s="151"/>
      <c r="DJ81" s="151"/>
      <c r="DK81" s="151"/>
      <c r="DL81" s="151"/>
      <c r="DM81" s="151">
        <v>65000</v>
      </c>
      <c r="DN81" s="151">
        <v>162500</v>
      </c>
      <c r="DO81" s="151">
        <v>130000</v>
      </c>
      <c r="DP81" s="151"/>
      <c r="DQ81" s="151"/>
      <c r="DR81" s="151">
        <v>290000</v>
      </c>
      <c r="DS81" s="151"/>
      <c r="DT81" s="151"/>
      <c r="DU81" s="151">
        <v>65000</v>
      </c>
      <c r="DV81" s="151">
        <v>130000</v>
      </c>
      <c r="DW81" s="151"/>
      <c r="DX81" s="151">
        <v>325000</v>
      </c>
      <c r="DY81" s="151"/>
      <c r="DZ81" s="151"/>
      <c r="EA81" s="151"/>
      <c r="EB81" s="151">
        <v>130000</v>
      </c>
      <c r="EC81" s="151"/>
      <c r="ED81" s="151"/>
      <c r="EE81" s="151">
        <v>227500</v>
      </c>
      <c r="EF81" s="151"/>
      <c r="EG81" s="151">
        <v>65000</v>
      </c>
      <c r="EH81" s="151">
        <v>65000</v>
      </c>
      <c r="EI81" s="151"/>
      <c r="EJ81" s="151"/>
      <c r="EK81" s="151">
        <v>65000</v>
      </c>
      <c r="EL81" s="151">
        <v>357500</v>
      </c>
      <c r="EM81" s="151">
        <v>292500</v>
      </c>
      <c r="EN81" s="151">
        <v>97500</v>
      </c>
      <c r="EO81" s="151"/>
      <c r="EP81" s="151"/>
      <c r="EQ81" s="151"/>
      <c r="ER81" s="151"/>
      <c r="ES81" s="151">
        <v>260000</v>
      </c>
      <c r="ET81" s="151"/>
      <c r="EU81" s="151">
        <v>292500</v>
      </c>
      <c r="EV81" s="151">
        <v>390000</v>
      </c>
      <c r="EW81" s="151">
        <v>130000</v>
      </c>
      <c r="EX81" s="151">
        <v>65000</v>
      </c>
      <c r="EY81" s="151"/>
      <c r="EZ81" s="151">
        <v>162500</v>
      </c>
      <c r="FA81" s="151">
        <v>227500</v>
      </c>
      <c r="FB81" s="151"/>
      <c r="FC81" s="151">
        <v>97500</v>
      </c>
      <c r="FD81" s="151"/>
      <c r="FE81" s="151">
        <v>97500</v>
      </c>
      <c r="FF81" s="151"/>
      <c r="FG81" s="151"/>
      <c r="FH81" s="151">
        <v>65000</v>
      </c>
      <c r="FI81" s="151"/>
      <c r="FJ81" s="151">
        <v>65000</v>
      </c>
      <c r="FK81" s="151"/>
      <c r="FL81" s="151">
        <v>195000</v>
      </c>
      <c r="FM81" s="151"/>
      <c r="FN81" s="151"/>
      <c r="FO81" s="151"/>
      <c r="FP81" s="151">
        <v>97500</v>
      </c>
      <c r="FQ81" s="151"/>
      <c r="FR81" s="151"/>
      <c r="FS81" s="151"/>
      <c r="FT81" s="151">
        <v>97500</v>
      </c>
      <c r="FU81" s="151">
        <v>292500</v>
      </c>
      <c r="FV81" s="151"/>
      <c r="FW81" s="151">
        <v>65000</v>
      </c>
      <c r="FX81" s="151"/>
      <c r="FY81" s="151">
        <v>97500</v>
      </c>
      <c r="FZ81" s="151"/>
      <c r="GA81" s="151"/>
      <c r="GB81" s="151"/>
      <c r="GC81" s="151">
        <v>162500</v>
      </c>
      <c r="GD81" s="151"/>
      <c r="GE81" s="151">
        <v>97500</v>
      </c>
      <c r="GF81" s="151">
        <v>65000</v>
      </c>
      <c r="GG81" s="151"/>
      <c r="GH81" s="151">
        <v>32500</v>
      </c>
      <c r="GI81" s="151">
        <v>162500</v>
      </c>
      <c r="GJ81" s="151"/>
      <c r="GK81" s="151">
        <v>97500</v>
      </c>
      <c r="GL81" s="151">
        <v>162500</v>
      </c>
      <c r="GM81" s="151"/>
      <c r="GN81" s="151"/>
      <c r="GO81" s="151">
        <v>260000</v>
      </c>
      <c r="GP81" s="151"/>
      <c r="GQ81" s="151"/>
      <c r="GR81" s="151">
        <v>195000</v>
      </c>
      <c r="GS81" s="151"/>
      <c r="GT81" s="151">
        <v>97500</v>
      </c>
      <c r="GU81" s="151"/>
      <c r="GV81" s="151"/>
      <c r="GW81" s="151"/>
      <c r="GX81" s="151"/>
      <c r="GY81" s="151"/>
      <c r="GZ81" s="151"/>
      <c r="HA81" s="151"/>
      <c r="HB81" s="151"/>
      <c r="HC81" s="151">
        <v>65000</v>
      </c>
      <c r="HD81" s="151"/>
      <c r="HE81" s="151">
        <v>127500</v>
      </c>
      <c r="HF81" s="151"/>
      <c r="HG81" s="151">
        <v>65000</v>
      </c>
      <c r="HH81" s="151"/>
      <c r="HI81" s="151"/>
      <c r="HJ81" s="151"/>
      <c r="HK81" s="151">
        <v>225000</v>
      </c>
      <c r="HL81" s="151">
        <v>227500</v>
      </c>
      <c r="HM81" s="151"/>
      <c r="HN81" s="151"/>
      <c r="HO81" s="151">
        <v>585000</v>
      </c>
      <c r="HP81" s="151">
        <v>97500</v>
      </c>
      <c r="HQ81" s="151"/>
      <c r="HR81" s="151">
        <v>32500</v>
      </c>
      <c r="HS81" s="151"/>
      <c r="HT81" s="151">
        <v>227500</v>
      </c>
      <c r="HU81" s="151"/>
      <c r="HV81" s="151"/>
      <c r="HW81" s="151"/>
      <c r="HX81" s="151">
        <v>357500</v>
      </c>
      <c r="HY81" s="151"/>
      <c r="HZ81" s="151">
        <v>97500</v>
      </c>
      <c r="IA81" s="151">
        <v>32500</v>
      </c>
      <c r="IB81" s="151">
        <v>97500</v>
      </c>
      <c r="IC81" s="151"/>
      <c r="ID81" s="151"/>
      <c r="IE81" s="151"/>
      <c r="IF81" s="151"/>
      <c r="IG81" s="151"/>
      <c r="IH81" s="151">
        <v>97500</v>
      </c>
      <c r="II81" s="151"/>
      <c r="IJ81" s="151"/>
      <c r="IK81" s="151"/>
      <c r="IL81" s="151"/>
      <c r="IM81" s="151"/>
      <c r="IN81" s="151"/>
      <c r="IO81" s="151"/>
      <c r="IP81" s="151"/>
      <c r="IQ81" s="151"/>
      <c r="IR81" s="151"/>
      <c r="IS81" s="151"/>
      <c r="IT81" s="151"/>
      <c r="IU81" s="151"/>
      <c r="IV81" s="151">
        <v>65000</v>
      </c>
      <c r="IW81" s="151">
        <v>390000</v>
      </c>
      <c r="IX81" s="151"/>
      <c r="IY81" s="151">
        <v>97500</v>
      </c>
      <c r="IZ81" s="151"/>
      <c r="JA81" s="151"/>
      <c r="JB81" s="151"/>
      <c r="JC81" s="151">
        <v>65000</v>
      </c>
      <c r="JD81" s="151"/>
      <c r="JE81" s="151"/>
      <c r="JF81" s="151"/>
      <c r="JG81" s="151">
        <v>227500</v>
      </c>
      <c r="JH81" s="151">
        <v>32500</v>
      </c>
      <c r="JI81" s="151">
        <v>195000</v>
      </c>
      <c r="JJ81" s="151">
        <v>65000</v>
      </c>
      <c r="JK81" s="151"/>
      <c r="JL81" s="151">
        <v>682500</v>
      </c>
      <c r="JM81" s="151">
        <v>195000</v>
      </c>
      <c r="JN81" s="151">
        <v>227500</v>
      </c>
      <c r="JO81" s="151">
        <v>65000</v>
      </c>
      <c r="JP81" s="151"/>
      <c r="JQ81" s="151"/>
      <c r="JR81" s="151"/>
      <c r="JS81" s="151">
        <v>65000</v>
      </c>
      <c r="JT81" s="151"/>
      <c r="JU81" s="151"/>
      <c r="JV81" s="151"/>
      <c r="JW81" s="151">
        <v>195000</v>
      </c>
      <c r="JX81" s="151"/>
      <c r="JY81" s="151"/>
      <c r="JZ81" s="151">
        <v>130000</v>
      </c>
      <c r="KA81" s="151">
        <v>92500</v>
      </c>
      <c r="KB81" s="151">
        <v>97500</v>
      </c>
      <c r="KC81" s="151">
        <v>162500</v>
      </c>
      <c r="KD81" s="151">
        <v>195000</v>
      </c>
      <c r="KE81" s="151">
        <v>65000</v>
      </c>
      <c r="KF81" s="151">
        <v>292500</v>
      </c>
      <c r="KG81" s="151"/>
      <c r="KH81" s="151"/>
      <c r="KI81" s="151"/>
      <c r="KJ81" s="151">
        <v>65000</v>
      </c>
      <c r="KK81" s="151">
        <v>227500</v>
      </c>
      <c r="KL81" s="151"/>
      <c r="KM81" s="151">
        <v>162500</v>
      </c>
      <c r="KN81" s="151">
        <v>65000</v>
      </c>
      <c r="KO81" s="151"/>
      <c r="KP81" s="151">
        <v>130000</v>
      </c>
      <c r="KQ81" s="151"/>
      <c r="KR81" s="151"/>
      <c r="KS81" s="151"/>
      <c r="KT81" s="151"/>
      <c r="KU81" s="151"/>
      <c r="KV81" s="151"/>
      <c r="KW81" s="151"/>
      <c r="KX81" s="151"/>
      <c r="KY81" s="151"/>
      <c r="KZ81" s="151"/>
      <c r="LA81" s="151"/>
      <c r="LB81" s="151"/>
      <c r="LC81" s="151"/>
      <c r="LD81" s="151"/>
      <c r="LE81" s="151"/>
      <c r="LF81" s="151"/>
      <c r="LG81" s="151"/>
      <c r="LH81" s="151"/>
      <c r="LI81" s="151"/>
      <c r="LJ81" s="151"/>
      <c r="LK81" s="152">
        <v>20807500</v>
      </c>
      <c r="LL81"/>
      <c r="LM81"/>
      <c r="LN81"/>
      <c r="LO81"/>
      <c r="LP81"/>
      <c r="LQ81"/>
      <c r="LR81"/>
      <c r="LS81"/>
      <c r="LT81"/>
      <c r="LU81"/>
      <c r="LV81"/>
      <c r="LW81"/>
      <c r="LX81"/>
      <c r="LY81"/>
      <c r="LZ81"/>
      <c r="MA81"/>
      <c r="MB81"/>
      <c r="MC81"/>
      <c r="MD81"/>
      <c r="ME81"/>
      <c r="MF81"/>
      <c r="MG81"/>
      <c r="MH81"/>
      <c r="MI81"/>
      <c r="MJ81"/>
      <c r="MK81"/>
      <c r="ML81"/>
      <c r="MM81"/>
      <c r="MN81"/>
      <c r="MO81"/>
      <c r="MP81"/>
      <c r="MQ81"/>
      <c r="MR81"/>
      <c r="MS81"/>
      <c r="MT81"/>
      <c r="MU81"/>
      <c r="MV81"/>
      <c r="MW81"/>
      <c r="MX81"/>
      <c r="MY81"/>
      <c r="MZ81"/>
      <c r="NA81"/>
      <c r="NB81"/>
      <c r="NC81"/>
      <c r="ND81"/>
      <c r="NE81"/>
      <c r="NF81"/>
      <c r="NG81"/>
      <c r="NH81"/>
      <c r="NI81"/>
      <c r="NJ81"/>
      <c r="NK81"/>
      <c r="NL81"/>
      <c r="NM81"/>
      <c r="NN81"/>
      <c r="NO81"/>
      <c r="NP81"/>
      <c r="NQ81"/>
      <c r="NR81"/>
      <c r="NS81"/>
      <c r="NT81"/>
      <c r="NU81"/>
      <c r="NV81"/>
      <c r="NW81"/>
      <c r="NX81"/>
      <c r="NY81"/>
      <c r="NZ81"/>
      <c r="OA81"/>
      <c r="OB81"/>
      <c r="OC81"/>
      <c r="OD81"/>
      <c r="OE81"/>
      <c r="OF81"/>
      <c r="OG81"/>
      <c r="OH81"/>
      <c r="OI81"/>
      <c r="OJ81"/>
      <c r="OK81"/>
      <c r="OL81"/>
      <c r="OM81"/>
      <c r="ON81"/>
      <c r="OO81"/>
      <c r="OP81"/>
      <c r="OQ81"/>
      <c r="OR81"/>
      <c r="OS81"/>
      <c r="OT81"/>
      <c r="OU81"/>
      <c r="OV81"/>
      <c r="OW81"/>
      <c r="OX81"/>
      <c r="OY81"/>
      <c r="OZ81"/>
      <c r="PA81"/>
      <c r="PB81"/>
      <c r="PC81"/>
      <c r="PD81"/>
      <c r="PE81"/>
      <c r="PF81"/>
      <c r="PG81"/>
      <c r="PH81"/>
      <c r="PI81"/>
      <c r="PJ81"/>
      <c r="PK81"/>
      <c r="PL81"/>
      <c r="PM81"/>
      <c r="PN81"/>
      <c r="PO81"/>
      <c r="PP81"/>
      <c r="PQ81"/>
      <c r="PR81"/>
      <c r="PS81"/>
      <c r="PT81"/>
      <c r="PU81"/>
      <c r="PV81"/>
      <c r="PW81"/>
      <c r="PX81"/>
      <c r="PY81"/>
      <c r="PZ81"/>
      <c r="QA81"/>
      <c r="QB81"/>
      <c r="QC81"/>
      <c r="QD81"/>
      <c r="QE81"/>
      <c r="QF81"/>
      <c r="QG81"/>
      <c r="QH81"/>
      <c r="QI81"/>
      <c r="QJ81"/>
      <c r="QK81"/>
      <c r="QL81"/>
      <c r="QM81"/>
      <c r="QN81"/>
      <c r="QO81"/>
      <c r="QP81"/>
      <c r="QQ81"/>
      <c r="QR81"/>
      <c r="QS81"/>
      <c r="QT81"/>
      <c r="QU81"/>
      <c r="QV81"/>
      <c r="QW81"/>
      <c r="QX81"/>
      <c r="QY81"/>
      <c r="QZ81"/>
      <c r="RA81"/>
      <c r="RB81"/>
      <c r="RC81"/>
      <c r="RD81"/>
      <c r="RE81"/>
      <c r="RF81"/>
      <c r="RG81"/>
      <c r="RH81"/>
      <c r="RI81"/>
      <c r="RJ81"/>
      <c r="RK81"/>
      <c r="RL81"/>
      <c r="RM81"/>
      <c r="RN81"/>
      <c r="RO81"/>
      <c r="RP81"/>
      <c r="RQ81"/>
      <c r="RR81"/>
      <c r="RS81"/>
      <c r="RT81"/>
      <c r="RU81"/>
      <c r="RV81"/>
      <c r="RW81"/>
      <c r="RX81"/>
      <c r="RY81"/>
      <c r="RZ81"/>
      <c r="SA81"/>
      <c r="SB81"/>
      <c r="SC81"/>
      <c r="SD81"/>
      <c r="SE81"/>
      <c r="SF81"/>
      <c r="SG81"/>
      <c r="SH81"/>
      <c r="SI81"/>
      <c r="SJ81"/>
      <c r="SK81"/>
      <c r="SL81"/>
      <c r="SM81"/>
      <c r="SN81"/>
      <c r="SO81"/>
      <c r="SP81"/>
      <c r="SQ81"/>
      <c r="SR81"/>
      <c r="SS81"/>
      <c r="ST81"/>
      <c r="SU81"/>
      <c r="SV81"/>
      <c r="SW81"/>
      <c r="SX81"/>
      <c r="SY81"/>
      <c r="SZ81"/>
      <c r="TA81"/>
      <c r="TB81"/>
      <c r="TC81"/>
      <c r="TD81"/>
      <c r="TE81"/>
      <c r="TF81"/>
      <c r="TG81"/>
      <c r="TH81"/>
      <c r="TI81"/>
      <c r="TJ81"/>
      <c r="TK81"/>
      <c r="TL81"/>
      <c r="TM81"/>
      <c r="TN81"/>
      <c r="TO81"/>
      <c r="TP81"/>
      <c r="TQ81"/>
      <c r="TR81"/>
      <c r="TS81"/>
      <c r="TT81"/>
      <c r="TU81"/>
      <c r="TV81"/>
      <c r="TW81"/>
      <c r="TX81"/>
      <c r="TY81"/>
      <c r="TZ81"/>
      <c r="UA81"/>
      <c r="UB81"/>
      <c r="UC81"/>
      <c r="UD81"/>
      <c r="UE81"/>
      <c r="UF81"/>
      <c r="UG81"/>
      <c r="UH81"/>
      <c r="UI81"/>
      <c r="UJ81"/>
      <c r="UK81"/>
      <c r="UL81"/>
      <c r="UM81"/>
      <c r="UN81"/>
      <c r="UO81"/>
      <c r="UP81"/>
      <c r="UQ81"/>
      <c r="UR81"/>
      <c r="US81"/>
      <c r="UT81"/>
      <c r="UU81"/>
      <c r="UV81"/>
      <c r="UW81"/>
      <c r="UX81"/>
      <c r="UY81"/>
      <c r="UZ81"/>
      <c r="VA81"/>
      <c r="VB81"/>
      <c r="VC81"/>
      <c r="VD81"/>
      <c r="VE81"/>
      <c r="VF81"/>
      <c r="VG81"/>
      <c r="VH81"/>
      <c r="VI81"/>
      <c r="VJ81"/>
      <c r="VK81"/>
      <c r="VL81"/>
      <c r="VM81"/>
      <c r="VN81"/>
      <c r="VO81"/>
      <c r="VP81"/>
      <c r="VQ81"/>
      <c r="VR81"/>
      <c r="VS81"/>
      <c r="VT81"/>
      <c r="VU81"/>
      <c r="VV81"/>
      <c r="VW81"/>
      <c r="VX81"/>
      <c r="VY81"/>
      <c r="VZ81"/>
      <c r="WA81"/>
      <c r="WB81"/>
      <c r="WC81"/>
      <c r="WD81"/>
      <c r="WE81"/>
      <c r="WF81"/>
      <c r="WG81"/>
      <c r="WH81"/>
      <c r="WI81"/>
      <c r="WJ81"/>
      <c r="WK81"/>
      <c r="WL81"/>
      <c r="WM81"/>
      <c r="WN81"/>
      <c r="WO81"/>
      <c r="WP81"/>
      <c r="WQ81"/>
      <c r="WR81"/>
      <c r="WS81"/>
      <c r="WT81"/>
      <c r="WU81"/>
      <c r="WV81"/>
      <c r="WW81"/>
      <c r="WX81"/>
      <c r="WY81"/>
      <c r="WZ81"/>
      <c r="XA81"/>
      <c r="XB81"/>
      <c r="XC81"/>
      <c r="XD81"/>
      <c r="XE81"/>
      <c r="XF81"/>
      <c r="XG81"/>
      <c r="XH81"/>
      <c r="XI81"/>
      <c r="XJ81"/>
      <c r="XK81"/>
      <c r="XL81"/>
      <c r="XM81"/>
      <c r="XN81"/>
      <c r="XO81"/>
      <c r="XP81"/>
      <c r="XQ81"/>
      <c r="XR81"/>
      <c r="XS81"/>
      <c r="XT81"/>
      <c r="XU81"/>
      <c r="XV81"/>
      <c r="XW81"/>
      <c r="XX81"/>
      <c r="XY81"/>
      <c r="XZ81"/>
      <c r="YA81"/>
      <c r="YB81"/>
      <c r="YC81"/>
      <c r="YD81"/>
      <c r="YE81"/>
      <c r="YF81"/>
      <c r="YG81"/>
      <c r="YH81"/>
      <c r="YI81"/>
      <c r="YJ81"/>
      <c r="YK81"/>
      <c r="YL81"/>
      <c r="YM81"/>
      <c r="YN81"/>
      <c r="YO81"/>
      <c r="YP81"/>
      <c r="YQ81"/>
      <c r="YR81"/>
      <c r="YS81"/>
      <c r="YT81"/>
      <c r="YU81"/>
      <c r="YV81"/>
      <c r="YW81"/>
      <c r="YX81"/>
      <c r="YY81"/>
      <c r="YZ81"/>
      <c r="ZA81"/>
      <c r="ZB81"/>
      <c r="ZC81"/>
      <c r="ZD81"/>
      <c r="ZE81"/>
      <c r="ZF81"/>
      <c r="ZG81"/>
      <c r="ZH81"/>
      <c r="ZI81"/>
      <c r="ZJ81"/>
      <c r="ZK81"/>
      <c r="ZL81"/>
      <c r="ZM81"/>
      <c r="ZN81"/>
      <c r="ZO81"/>
      <c r="ZP81"/>
      <c r="ZQ81"/>
      <c r="ZR81"/>
      <c r="ZS81"/>
      <c r="ZT81"/>
      <c r="ZU81"/>
      <c r="ZV81"/>
      <c r="ZW81"/>
      <c r="ZX81"/>
      <c r="ZY81"/>
      <c r="ZZ81"/>
      <c r="AAA81"/>
      <c r="AAB81"/>
      <c r="AAC81"/>
      <c r="AAD81"/>
      <c r="AAE81"/>
      <c r="AAF81"/>
      <c r="AAG81"/>
      <c r="AAH81"/>
      <c r="AAI81"/>
      <c r="AAJ81"/>
      <c r="AAK81"/>
      <c r="AAL81"/>
      <c r="AAM81"/>
      <c r="AAN81"/>
      <c r="AAO81"/>
      <c r="AAP81"/>
      <c r="AAQ81"/>
      <c r="AAR81"/>
      <c r="AAS81"/>
      <c r="AAT81"/>
      <c r="AAU81"/>
      <c r="AAV81"/>
      <c r="AAW81"/>
      <c r="AAX81"/>
      <c r="AAY81"/>
      <c r="AAZ81"/>
      <c r="ABA81"/>
      <c r="ABB81"/>
      <c r="ABC81"/>
      <c r="ABD81"/>
      <c r="ABE81"/>
      <c r="ABF81"/>
      <c r="ABG81"/>
      <c r="ABH81"/>
      <c r="ABI81"/>
      <c r="ABJ81"/>
      <c r="ABK81"/>
      <c r="ABL81"/>
      <c r="ABM81"/>
      <c r="ABN81"/>
      <c r="ABO81"/>
      <c r="ABP81"/>
      <c r="ABQ81"/>
      <c r="ABR81"/>
      <c r="ABS81"/>
      <c r="ABT81"/>
      <c r="ABU81"/>
      <c r="ABV81"/>
      <c r="ABW81"/>
      <c r="ABX81"/>
      <c r="ABY81"/>
      <c r="ABZ81"/>
      <c r="ACA81"/>
      <c r="ACB81"/>
      <c r="ACC81"/>
      <c r="ACD81"/>
      <c r="ACE81"/>
      <c r="ACF81"/>
      <c r="ACG81"/>
      <c r="ACH81"/>
      <c r="ACI81"/>
      <c r="ACJ81"/>
      <c r="ACK81"/>
      <c r="ACL81"/>
      <c r="ACM81"/>
      <c r="ACN81"/>
      <c r="ACO81"/>
      <c r="ACP81"/>
      <c r="ACQ81"/>
      <c r="ACR81"/>
      <c r="ACS81"/>
      <c r="ACT81"/>
      <c r="ACU81"/>
      <c r="ACV81"/>
      <c r="ACW81"/>
      <c r="ACX81"/>
      <c r="ACY81"/>
      <c r="ACZ81"/>
      <c r="ADA81"/>
      <c r="ADB81"/>
      <c r="ADC81"/>
      <c r="ADD81"/>
      <c r="ADE81"/>
      <c r="ADF81"/>
      <c r="ADG81"/>
      <c r="ADH81"/>
      <c r="ADI81"/>
      <c r="ADJ81"/>
      <c r="ADK81"/>
      <c r="ADL81"/>
      <c r="ADM81"/>
      <c r="ADN81"/>
      <c r="ADO81"/>
      <c r="ADP81"/>
      <c r="ADQ81"/>
      <c r="ADR81"/>
      <c r="ADS81"/>
      <c r="ADT81"/>
      <c r="ADU81"/>
      <c r="ADV81"/>
      <c r="ADW81"/>
      <c r="ADX81"/>
      <c r="ADY81"/>
      <c r="ADZ81"/>
      <c r="AEA81"/>
      <c r="AEB81"/>
      <c r="AEC81"/>
      <c r="AED81"/>
      <c r="AEE81"/>
      <c r="AEF81"/>
      <c r="AEG81"/>
      <c r="AEH81"/>
      <c r="AEI81"/>
      <c r="AEJ81"/>
      <c r="AEK81"/>
      <c r="AEL81"/>
      <c r="AEM81"/>
      <c r="AEN81"/>
      <c r="AEO81"/>
      <c r="AEP81"/>
      <c r="AEQ81"/>
      <c r="AER81"/>
      <c r="AES81"/>
      <c r="AET81"/>
      <c r="AEU81"/>
      <c r="AEV81"/>
      <c r="AEW81"/>
      <c r="AEX81"/>
      <c r="AEY81"/>
      <c r="AEZ81"/>
      <c r="AFA81"/>
      <c r="AFB81"/>
      <c r="AFC81"/>
      <c r="AFD81"/>
      <c r="AFE81"/>
      <c r="AFF81"/>
      <c r="AFG81"/>
      <c r="AFH81"/>
      <c r="AFI81"/>
      <c r="AFJ81"/>
      <c r="AFK81"/>
      <c r="AFL81"/>
      <c r="AFM81"/>
      <c r="AFN81"/>
      <c r="AFO81"/>
      <c r="AFP81"/>
      <c r="AFQ81"/>
      <c r="AFR81"/>
      <c r="AFS81"/>
      <c r="AFT81"/>
      <c r="AFU81"/>
      <c r="AFV81"/>
      <c r="AFW81"/>
      <c r="AFX81"/>
      <c r="AFY81"/>
      <c r="AFZ81"/>
      <c r="AGA81"/>
      <c r="AGB81"/>
      <c r="AGC81"/>
      <c r="AGD81"/>
      <c r="AGE81"/>
      <c r="AGF81"/>
      <c r="AGG81"/>
      <c r="AGH81"/>
      <c r="AGI81"/>
      <c r="AGJ81"/>
      <c r="AGK81"/>
      <c r="AGL81"/>
      <c r="AGM81"/>
      <c r="AGN81"/>
      <c r="AGO81"/>
      <c r="AGP81"/>
      <c r="AGQ81"/>
      <c r="AGR81"/>
      <c r="AGS81"/>
      <c r="AGT81"/>
      <c r="AGU81"/>
      <c r="AGV81"/>
      <c r="AGW81"/>
      <c r="AGX81"/>
      <c r="AGY81"/>
      <c r="AGZ81"/>
      <c r="AHA81"/>
      <c r="AHB81"/>
      <c r="AHC81"/>
      <c r="AHD81"/>
      <c r="AHE81"/>
      <c r="AHF81"/>
      <c r="AHG81"/>
      <c r="AHH81"/>
      <c r="AHI81"/>
      <c r="AHJ81"/>
      <c r="AHK81"/>
      <c r="AHL81"/>
      <c r="AHM81"/>
      <c r="AHN81"/>
      <c r="AHO81"/>
      <c r="AHP81"/>
      <c r="AHQ81"/>
      <c r="AHR81"/>
      <c r="AHS81"/>
      <c r="AHT81"/>
      <c r="AHU81"/>
      <c r="AHV81"/>
      <c r="AHW81"/>
      <c r="AHX81"/>
      <c r="AHY81"/>
      <c r="AHZ81"/>
      <c r="AIA81"/>
      <c r="AIB81"/>
      <c r="AIC81"/>
      <c r="AID81"/>
      <c r="AIE81"/>
      <c r="AIF81"/>
      <c r="AIG81"/>
      <c r="AIH81"/>
      <c r="AII81"/>
      <c r="AIJ81"/>
      <c r="AIK81"/>
      <c r="AIL81"/>
      <c r="AIM81"/>
      <c r="AIN81"/>
      <c r="AIO81"/>
      <c r="AIP81"/>
      <c r="AIQ81"/>
      <c r="AIR81"/>
      <c r="AIS81"/>
      <c r="AIT81"/>
      <c r="AIU81"/>
      <c r="AIV81"/>
      <c r="AIW81"/>
      <c r="AIX81"/>
      <c r="AIY81"/>
      <c r="AIZ81"/>
      <c r="AJA81"/>
      <c r="AJB81"/>
      <c r="AJC81"/>
      <c r="AJD81"/>
      <c r="AJE81"/>
      <c r="AJF81"/>
      <c r="AJG81"/>
      <c r="AJH81"/>
      <c r="AJI81"/>
      <c r="AJJ81"/>
      <c r="AJK81"/>
      <c r="AJL81"/>
      <c r="AJM81"/>
      <c r="AJN81"/>
      <c r="AJO81"/>
      <c r="AJP81"/>
      <c r="AJQ81"/>
      <c r="AJR81"/>
      <c r="AJS81"/>
      <c r="AJT81"/>
      <c r="AJU81"/>
      <c r="AJV81"/>
      <c r="AJW81"/>
      <c r="AJX81"/>
      <c r="AJY81"/>
      <c r="AJZ81"/>
      <c r="AKA81"/>
      <c r="AKB81"/>
      <c r="AKC81"/>
      <c r="AKD81"/>
      <c r="AKE81"/>
      <c r="AKF81"/>
      <c r="AKG81"/>
      <c r="AKH81"/>
      <c r="AKI81"/>
      <c r="AKJ81"/>
      <c r="AKK81"/>
      <c r="AKL81"/>
      <c r="AKM81"/>
      <c r="AKN81"/>
      <c r="AKO81"/>
      <c r="AKP81"/>
      <c r="AKQ81"/>
      <c r="AKR81"/>
      <c r="AKS81"/>
      <c r="AKT81"/>
      <c r="AKU81"/>
      <c r="AKV81"/>
      <c r="AKW81"/>
      <c r="AKX81"/>
      <c r="AKY81"/>
      <c r="AKZ81"/>
      <c r="ALA81"/>
      <c r="ALB81"/>
      <c r="ALC81"/>
      <c r="ALD81"/>
      <c r="ALE81"/>
      <c r="ALF81"/>
      <c r="ALG81"/>
      <c r="ALH81"/>
      <c r="ALI81"/>
      <c r="ALJ81"/>
      <c r="ALK81"/>
      <c r="ALL81"/>
      <c r="ALM81"/>
      <c r="ALN81"/>
      <c r="ALO81"/>
      <c r="ALP81"/>
      <c r="ALQ81"/>
      <c r="ALR81"/>
      <c r="ALS81"/>
      <c r="ALT81"/>
      <c r="ALU81"/>
      <c r="ALV81"/>
      <c r="ALW81"/>
      <c r="ALX81"/>
      <c r="ALY81"/>
      <c r="ALZ81"/>
      <c r="AMA81"/>
      <c r="AMB81"/>
      <c r="AMC81"/>
      <c r="AMD81"/>
      <c r="AME81"/>
      <c r="AMF81"/>
      <c r="AMG81"/>
      <c r="AMH81"/>
      <c r="AMI81"/>
      <c r="AMJ81"/>
      <c r="AMK81"/>
      <c r="AML81"/>
      <c r="AMM81"/>
      <c r="AMN81"/>
      <c r="AMO81"/>
      <c r="AMP81"/>
      <c r="AMQ81"/>
      <c r="AMR81"/>
      <c r="AMS81"/>
      <c r="AMT81"/>
      <c r="AMU81"/>
      <c r="AMV81"/>
      <c r="AMW81"/>
      <c r="AMX81"/>
      <c r="AMY81"/>
      <c r="AMZ81"/>
      <c r="ANA81"/>
      <c r="ANB81"/>
      <c r="ANC81"/>
      <c r="AND81"/>
      <c r="ANE81"/>
      <c r="ANF81"/>
      <c r="ANG81"/>
      <c r="ANH81"/>
      <c r="ANI81"/>
      <c r="ANJ81"/>
      <c r="ANK81"/>
      <c r="ANL81"/>
      <c r="ANM81"/>
      <c r="ANN81"/>
      <c r="ANO81"/>
      <c r="ANP81"/>
      <c r="ANQ81"/>
      <c r="ANR81"/>
      <c r="ANS81"/>
      <c r="ANT81"/>
      <c r="ANU81"/>
      <c r="ANV81"/>
      <c r="ANW81"/>
      <c r="ANX81"/>
      <c r="ANY81"/>
      <c r="ANZ81"/>
      <c r="AOA81"/>
      <c r="AOB81"/>
      <c r="AOC81"/>
      <c r="AOD81"/>
      <c r="AOE81"/>
      <c r="AOF81"/>
      <c r="AOG81"/>
      <c r="AOH81"/>
      <c r="AOI81"/>
      <c r="AOJ81"/>
      <c r="AOK81"/>
      <c r="AOL81"/>
      <c r="AOM81"/>
      <c r="AON81"/>
      <c r="AOO81"/>
      <c r="AOP81"/>
      <c r="AOQ81"/>
      <c r="AOR81"/>
      <c r="AOS81"/>
      <c r="AOT81"/>
      <c r="AOU81"/>
      <c r="AOV81"/>
      <c r="AOW81"/>
      <c r="AOX81"/>
      <c r="AOY81"/>
      <c r="AOZ81"/>
      <c r="APA81"/>
      <c r="APB81"/>
      <c r="APC81"/>
      <c r="APD81"/>
      <c r="APE81"/>
      <c r="APF81"/>
      <c r="APG81"/>
      <c r="APH81"/>
    </row>
    <row r="82" spans="1:1100" x14ac:dyDescent="0.25">
      <c r="A82" s="40"/>
      <c r="B82" s="247" t="str">
        <f t="shared" ref="B82:B84" si="98">"Q"&amp;INT((MONTH(C82)-1)/3)+1&amp;RIGHT(YEAR(C82),2)</f>
        <v>Q415</v>
      </c>
      <c r="C82" s="74" t="str">
        <f t="shared" ref="C82:C84" si="99">M82</f>
        <v>2015-12-01</v>
      </c>
      <c r="D82" s="75">
        <f t="shared" si="0"/>
        <v>21097500.009999998</v>
      </c>
      <c r="E82" s="76">
        <f t="shared" si="41"/>
        <v>65365000.009999998</v>
      </c>
      <c r="F82" s="77">
        <f t="shared" ref="F82:F84" si="100">D82/E82</f>
        <v>0.32276447650535234</v>
      </c>
      <c r="G82" s="100">
        <f>193900000-4500000-10000000</f>
        <v>179400000</v>
      </c>
      <c r="H82" s="177">
        <f>G82/G70-1</f>
        <v>0.54123711340206193</v>
      </c>
      <c r="I82" s="175">
        <f t="shared" ref="I82" si="101">E82/G82</f>
        <v>0.36435340027870677</v>
      </c>
      <c r="J82" s="78">
        <f t="shared" ref="J82:J84" si="102">COUNT(N82:XFD82)-1</f>
        <v>119</v>
      </c>
      <c r="K82" s="79">
        <f t="shared" ref="K82:K84" si="103">D82/J82</f>
        <v>177289.91605042014</v>
      </c>
      <c r="M82" s="84" t="s">
        <v>1660</v>
      </c>
      <c r="N82" s="155">
        <v>65000</v>
      </c>
      <c r="O82" s="151">
        <v>325000</v>
      </c>
      <c r="P82" s="151">
        <v>907500</v>
      </c>
      <c r="Q82" s="151"/>
      <c r="R82" s="151"/>
      <c r="S82" s="151"/>
      <c r="T82" s="151"/>
      <c r="U82" s="151"/>
      <c r="V82" s="151"/>
      <c r="W82" s="151"/>
      <c r="X82" s="151">
        <v>97500</v>
      </c>
      <c r="Y82" s="151">
        <v>65000</v>
      </c>
      <c r="Z82" s="151"/>
      <c r="AA82" s="151">
        <v>130000</v>
      </c>
      <c r="AB82" s="151">
        <v>260000</v>
      </c>
      <c r="AC82" s="151">
        <v>97500</v>
      </c>
      <c r="AD82" s="151">
        <v>97500</v>
      </c>
      <c r="AE82" s="151"/>
      <c r="AF82" s="151">
        <v>32500</v>
      </c>
      <c r="AG82" s="151">
        <v>357500</v>
      </c>
      <c r="AH82" s="151"/>
      <c r="AI82" s="151"/>
      <c r="AJ82" s="151">
        <v>130000</v>
      </c>
      <c r="AK82" s="151"/>
      <c r="AL82" s="151"/>
      <c r="AM82" s="151">
        <v>65000</v>
      </c>
      <c r="AN82" s="151"/>
      <c r="AO82" s="151">
        <v>195000</v>
      </c>
      <c r="AP82" s="151"/>
      <c r="AQ82" s="151">
        <v>585000</v>
      </c>
      <c r="AR82" s="151">
        <v>97500</v>
      </c>
      <c r="AS82" s="151"/>
      <c r="AT82" s="151">
        <v>735000</v>
      </c>
      <c r="AU82" s="151">
        <v>130000</v>
      </c>
      <c r="AV82" s="151"/>
      <c r="AW82" s="151">
        <v>65000</v>
      </c>
      <c r="AX82" s="151">
        <v>130000</v>
      </c>
      <c r="AY82" s="151">
        <v>227500</v>
      </c>
      <c r="AZ82" s="151"/>
      <c r="BA82" s="151"/>
      <c r="BB82" s="151"/>
      <c r="BC82" s="151"/>
      <c r="BD82" s="151">
        <v>65000</v>
      </c>
      <c r="BE82" s="151"/>
      <c r="BF82" s="151"/>
      <c r="BG82" s="151">
        <v>195000</v>
      </c>
      <c r="BH82" s="151"/>
      <c r="BI82" s="151"/>
      <c r="BJ82" s="151">
        <v>97500</v>
      </c>
      <c r="BK82" s="151">
        <v>130000</v>
      </c>
      <c r="BL82" s="151">
        <v>130000</v>
      </c>
      <c r="BM82" s="151">
        <v>357500</v>
      </c>
      <c r="BN82" s="151"/>
      <c r="BO82" s="151"/>
      <c r="BP82" s="151"/>
      <c r="BQ82" s="151"/>
      <c r="BR82" s="151"/>
      <c r="BS82" s="151">
        <v>227500</v>
      </c>
      <c r="BT82" s="151"/>
      <c r="BU82" s="151">
        <v>130000</v>
      </c>
      <c r="BV82" s="151"/>
      <c r="BW82" s="151"/>
      <c r="BX82" s="151">
        <v>195000</v>
      </c>
      <c r="BY82" s="151"/>
      <c r="BZ82" s="151"/>
      <c r="CA82" s="151">
        <v>162500</v>
      </c>
      <c r="CB82" s="151"/>
      <c r="CC82" s="151">
        <v>292500</v>
      </c>
      <c r="CD82" s="151"/>
      <c r="CE82" s="151"/>
      <c r="CF82" s="151"/>
      <c r="CG82" s="151">
        <v>97500</v>
      </c>
      <c r="CH82" s="151"/>
      <c r="CI82" s="151">
        <v>130000</v>
      </c>
      <c r="CJ82" s="151">
        <v>32500</v>
      </c>
      <c r="CK82" s="151"/>
      <c r="CL82" s="151"/>
      <c r="CM82" s="151"/>
      <c r="CN82" s="151"/>
      <c r="CO82" s="151">
        <v>162500</v>
      </c>
      <c r="CP82" s="151">
        <v>162500</v>
      </c>
      <c r="CQ82" s="151"/>
      <c r="CR82" s="151"/>
      <c r="CS82" s="151"/>
      <c r="CT82" s="151">
        <v>32500</v>
      </c>
      <c r="CU82" s="151">
        <v>195000</v>
      </c>
      <c r="CV82" s="151"/>
      <c r="CW82" s="151"/>
      <c r="CX82" s="151"/>
      <c r="CY82" s="151"/>
      <c r="CZ82" s="151">
        <v>65000</v>
      </c>
      <c r="DA82" s="151"/>
      <c r="DB82" s="151"/>
      <c r="DC82" s="151"/>
      <c r="DD82" s="151">
        <v>162500</v>
      </c>
      <c r="DE82" s="151"/>
      <c r="DF82" s="151"/>
      <c r="DG82" s="151"/>
      <c r="DH82" s="151"/>
      <c r="DI82" s="151"/>
      <c r="DJ82" s="151"/>
      <c r="DK82" s="151"/>
      <c r="DL82" s="151"/>
      <c r="DM82" s="151">
        <v>195000</v>
      </c>
      <c r="DN82" s="151">
        <v>162500</v>
      </c>
      <c r="DO82" s="151">
        <v>130000</v>
      </c>
      <c r="DP82" s="151"/>
      <c r="DQ82" s="151"/>
      <c r="DR82" s="151">
        <v>322500</v>
      </c>
      <c r="DS82" s="151"/>
      <c r="DT82" s="151"/>
      <c r="DU82" s="151">
        <v>130000</v>
      </c>
      <c r="DV82" s="151"/>
      <c r="DW82" s="151"/>
      <c r="DX82" s="151">
        <v>195000</v>
      </c>
      <c r="DY82" s="151"/>
      <c r="DZ82" s="151"/>
      <c r="EA82" s="151"/>
      <c r="EB82" s="151">
        <v>292500</v>
      </c>
      <c r="EC82" s="151"/>
      <c r="ED82" s="151"/>
      <c r="EE82" s="151">
        <v>65000</v>
      </c>
      <c r="EF82" s="151"/>
      <c r="EG82" s="151">
        <v>65000</v>
      </c>
      <c r="EH82" s="151">
        <v>162500</v>
      </c>
      <c r="EI82" s="151"/>
      <c r="EJ82" s="151"/>
      <c r="EK82" s="151">
        <v>130000</v>
      </c>
      <c r="EL82" s="151">
        <v>422500</v>
      </c>
      <c r="EM82" s="151">
        <v>162500</v>
      </c>
      <c r="EN82" s="151">
        <v>65000</v>
      </c>
      <c r="EO82" s="151"/>
      <c r="EP82" s="151"/>
      <c r="EQ82" s="151"/>
      <c r="ER82" s="151"/>
      <c r="ES82" s="151">
        <v>97500</v>
      </c>
      <c r="ET82" s="151"/>
      <c r="EU82" s="151"/>
      <c r="EV82" s="151">
        <v>65000</v>
      </c>
      <c r="EW82" s="151">
        <v>65000</v>
      </c>
      <c r="EX82" s="151">
        <v>292500</v>
      </c>
      <c r="EY82" s="151"/>
      <c r="EZ82" s="151">
        <v>260000</v>
      </c>
      <c r="FA82" s="151">
        <v>162500</v>
      </c>
      <c r="FB82" s="151"/>
      <c r="FC82" s="151"/>
      <c r="FD82" s="151"/>
      <c r="FE82" s="151">
        <v>195000</v>
      </c>
      <c r="FF82" s="151"/>
      <c r="FG82" s="151"/>
      <c r="FH82" s="151">
        <v>195000</v>
      </c>
      <c r="FI82" s="151"/>
      <c r="FJ82" s="151">
        <v>97500</v>
      </c>
      <c r="FK82" s="151"/>
      <c r="FL82" s="151">
        <v>292500</v>
      </c>
      <c r="FM82" s="151"/>
      <c r="FN82" s="151"/>
      <c r="FO82" s="151"/>
      <c r="FP82" s="151">
        <v>227500</v>
      </c>
      <c r="FQ82" s="151"/>
      <c r="FR82" s="151"/>
      <c r="FS82" s="151"/>
      <c r="FT82" s="151">
        <v>130000</v>
      </c>
      <c r="FU82" s="151">
        <v>487500</v>
      </c>
      <c r="FV82" s="151"/>
      <c r="FW82" s="151">
        <v>97500</v>
      </c>
      <c r="FX82" s="151"/>
      <c r="FY82" s="151">
        <v>65000</v>
      </c>
      <c r="FZ82" s="151"/>
      <c r="GA82" s="151"/>
      <c r="GB82" s="151"/>
      <c r="GC82" s="151">
        <v>65000</v>
      </c>
      <c r="GD82" s="151"/>
      <c r="GE82" s="151">
        <v>130000</v>
      </c>
      <c r="GF82" s="151">
        <v>155000</v>
      </c>
      <c r="GG82" s="151"/>
      <c r="GH82" s="151">
        <v>65000</v>
      </c>
      <c r="GI82" s="151">
        <v>32500</v>
      </c>
      <c r="GJ82" s="151"/>
      <c r="GK82" s="151">
        <v>162500</v>
      </c>
      <c r="GL82" s="151">
        <v>130000</v>
      </c>
      <c r="GM82" s="151"/>
      <c r="GN82" s="151"/>
      <c r="GO82" s="151"/>
      <c r="GP82" s="151"/>
      <c r="GQ82" s="151"/>
      <c r="GR82" s="151">
        <v>65000</v>
      </c>
      <c r="GS82" s="151"/>
      <c r="GT82" s="151">
        <v>130000</v>
      </c>
      <c r="GU82" s="151"/>
      <c r="GV82" s="151"/>
      <c r="GW82" s="151">
        <v>32500</v>
      </c>
      <c r="GX82" s="151"/>
      <c r="GY82" s="151"/>
      <c r="GZ82" s="151"/>
      <c r="HA82" s="151"/>
      <c r="HB82" s="151">
        <v>97500</v>
      </c>
      <c r="HC82" s="151">
        <v>65000</v>
      </c>
      <c r="HD82" s="151"/>
      <c r="HE82" s="151">
        <v>355000</v>
      </c>
      <c r="HF82" s="151"/>
      <c r="HG82" s="151">
        <v>32500.01</v>
      </c>
      <c r="HH82" s="151"/>
      <c r="HI82" s="151"/>
      <c r="HJ82" s="151"/>
      <c r="HK82" s="151">
        <v>292500</v>
      </c>
      <c r="HL82" s="151">
        <v>357500</v>
      </c>
      <c r="HM82" s="151"/>
      <c r="HN82" s="151"/>
      <c r="HO82" s="151"/>
      <c r="HP82" s="151">
        <v>292500</v>
      </c>
      <c r="HQ82" s="151">
        <v>32500</v>
      </c>
      <c r="HR82" s="151">
        <v>195000</v>
      </c>
      <c r="HS82" s="151"/>
      <c r="HT82" s="151">
        <v>65000</v>
      </c>
      <c r="HU82" s="151"/>
      <c r="HV82" s="151"/>
      <c r="HW82" s="151"/>
      <c r="HX82" s="151">
        <v>130000</v>
      </c>
      <c r="HY82" s="151"/>
      <c r="HZ82" s="151">
        <v>97500</v>
      </c>
      <c r="IA82" s="151">
        <v>32500</v>
      </c>
      <c r="IB82" s="151">
        <v>65000</v>
      </c>
      <c r="IC82" s="151"/>
      <c r="ID82" s="151"/>
      <c r="IE82" s="151"/>
      <c r="IF82" s="151"/>
      <c r="IG82" s="151"/>
      <c r="IH82" s="151"/>
      <c r="II82" s="151"/>
      <c r="IJ82" s="151"/>
      <c r="IK82" s="151"/>
      <c r="IL82" s="151"/>
      <c r="IM82" s="151">
        <v>97500</v>
      </c>
      <c r="IN82" s="151"/>
      <c r="IO82" s="151"/>
      <c r="IP82" s="151"/>
      <c r="IQ82" s="151"/>
      <c r="IR82" s="151"/>
      <c r="IS82" s="151"/>
      <c r="IT82" s="151"/>
      <c r="IU82" s="151"/>
      <c r="IV82" s="151"/>
      <c r="IW82" s="151">
        <v>422500</v>
      </c>
      <c r="IX82" s="151"/>
      <c r="IY82" s="151"/>
      <c r="IZ82" s="151"/>
      <c r="JA82" s="151"/>
      <c r="JB82" s="151"/>
      <c r="JC82" s="151">
        <v>65000</v>
      </c>
      <c r="JD82" s="151">
        <v>390000</v>
      </c>
      <c r="JE82" s="151"/>
      <c r="JF82" s="151"/>
      <c r="JG82" s="151">
        <v>130000</v>
      </c>
      <c r="JH82" s="151">
        <v>97500</v>
      </c>
      <c r="JI82" s="151">
        <v>162500</v>
      </c>
      <c r="JJ82" s="151">
        <v>97500</v>
      </c>
      <c r="JK82" s="151"/>
      <c r="JL82" s="151">
        <v>617500</v>
      </c>
      <c r="JM82" s="151">
        <v>227500</v>
      </c>
      <c r="JN82" s="151">
        <v>357500</v>
      </c>
      <c r="JO82" s="151">
        <v>130000</v>
      </c>
      <c r="JP82" s="151"/>
      <c r="JQ82" s="151"/>
      <c r="JR82" s="151"/>
      <c r="JS82" s="151">
        <v>162500</v>
      </c>
      <c r="JT82" s="151">
        <v>65000</v>
      </c>
      <c r="JU82" s="151">
        <v>130000</v>
      </c>
      <c r="JV82" s="151"/>
      <c r="JW82" s="151">
        <v>130000</v>
      </c>
      <c r="JX82" s="151"/>
      <c r="JY82" s="151"/>
      <c r="JZ82" s="151">
        <v>65000</v>
      </c>
      <c r="KA82" s="151">
        <v>357500</v>
      </c>
      <c r="KB82" s="151">
        <v>65000</v>
      </c>
      <c r="KC82" s="151">
        <v>357500</v>
      </c>
      <c r="KD82" s="151">
        <v>32500</v>
      </c>
      <c r="KE82" s="151">
        <v>162500</v>
      </c>
      <c r="KF82" s="151"/>
      <c r="KG82" s="151"/>
      <c r="KH82" s="151"/>
      <c r="KI82" s="151"/>
      <c r="KJ82" s="151"/>
      <c r="KK82" s="151">
        <v>260000</v>
      </c>
      <c r="KL82" s="151"/>
      <c r="KM82" s="151"/>
      <c r="KN82" s="151">
        <v>162500</v>
      </c>
      <c r="KO82" s="151"/>
      <c r="KP82" s="151">
        <v>227500</v>
      </c>
      <c r="KQ82" s="151"/>
      <c r="KR82" s="151"/>
      <c r="KS82" s="151"/>
      <c r="KT82" s="151"/>
      <c r="KU82" s="151"/>
      <c r="KV82" s="151"/>
      <c r="KW82" s="151"/>
      <c r="KX82" s="151"/>
      <c r="KY82" s="151"/>
      <c r="KZ82" s="151"/>
      <c r="LA82" s="151"/>
      <c r="LB82" s="151"/>
      <c r="LC82" s="151"/>
      <c r="LD82" s="151"/>
      <c r="LE82" s="151"/>
      <c r="LF82" s="151"/>
      <c r="LG82" s="151"/>
      <c r="LH82" s="151"/>
      <c r="LI82" s="151"/>
      <c r="LJ82" s="151"/>
      <c r="LK82" s="152">
        <v>21097500.009999998</v>
      </c>
      <c r="LL82"/>
      <c r="LM82"/>
      <c r="LN82"/>
      <c r="LO82"/>
      <c r="LP82"/>
      <c r="LQ82"/>
      <c r="LR82"/>
      <c r="LS82"/>
      <c r="LT82"/>
      <c r="LU82"/>
      <c r="LV82"/>
      <c r="LW82"/>
      <c r="LX82"/>
      <c r="LY82"/>
      <c r="LZ82"/>
      <c r="MA82"/>
      <c r="MB82"/>
      <c r="MC82"/>
      <c r="MD82"/>
      <c r="ME82"/>
      <c r="MF82"/>
      <c r="MG82"/>
      <c r="MH82"/>
      <c r="MI82"/>
      <c r="MJ82"/>
      <c r="MK82"/>
      <c r="ML82"/>
      <c r="MM82"/>
      <c r="MN82"/>
      <c r="MO82"/>
      <c r="MP82"/>
      <c r="MQ82"/>
      <c r="MR82"/>
      <c r="MS82"/>
      <c r="MT82"/>
      <c r="MU82"/>
      <c r="MV82"/>
      <c r="MW82"/>
      <c r="MX82"/>
      <c r="MY82"/>
      <c r="MZ82"/>
      <c r="NA82"/>
      <c r="NB82"/>
      <c r="NC82"/>
      <c r="ND82"/>
      <c r="NE82"/>
      <c r="NF82"/>
      <c r="NG82"/>
      <c r="NH82"/>
      <c r="NI82"/>
      <c r="NJ82"/>
      <c r="NK82"/>
      <c r="NL82"/>
      <c r="NM82"/>
      <c r="NN82"/>
      <c r="NO82"/>
      <c r="NP82"/>
      <c r="NQ82"/>
      <c r="NR82"/>
      <c r="NS82"/>
      <c r="NT82"/>
      <c r="NU82"/>
      <c r="NV82"/>
      <c r="NW82"/>
      <c r="NX82"/>
      <c r="NY82"/>
      <c r="NZ82"/>
      <c r="OA82"/>
      <c r="OB82"/>
      <c r="OC82"/>
      <c r="OD82"/>
      <c r="OE82"/>
      <c r="OF82"/>
      <c r="OG82"/>
      <c r="OH82"/>
      <c r="OI82"/>
      <c r="OJ82"/>
      <c r="OK82"/>
      <c r="OL82"/>
      <c r="OM82"/>
      <c r="ON82"/>
      <c r="OO82"/>
      <c r="OP82"/>
      <c r="OQ82"/>
      <c r="OR82"/>
      <c r="OS82"/>
      <c r="OT82"/>
      <c r="OU82"/>
      <c r="OV82"/>
      <c r="OW82"/>
      <c r="OX82"/>
      <c r="OY82"/>
      <c r="OZ82"/>
      <c r="PA82"/>
      <c r="PB82"/>
      <c r="PC82"/>
      <c r="PD82"/>
      <c r="PE82"/>
      <c r="PF82"/>
      <c r="PG82"/>
      <c r="PH82"/>
      <c r="PI82"/>
      <c r="PJ82"/>
      <c r="PK82"/>
      <c r="PL82"/>
      <c r="PM82"/>
      <c r="PN82"/>
      <c r="PO82"/>
      <c r="PP82"/>
      <c r="PQ82"/>
      <c r="PR82"/>
      <c r="PS82"/>
      <c r="PT82"/>
      <c r="PU82"/>
      <c r="PV82"/>
      <c r="PW82"/>
      <c r="PX82"/>
      <c r="PY82"/>
      <c r="PZ82"/>
      <c r="QA82"/>
      <c r="QB82"/>
      <c r="QC82"/>
      <c r="QD82"/>
      <c r="QE82"/>
      <c r="QF82"/>
      <c r="QG82"/>
      <c r="QH82"/>
      <c r="QI82"/>
      <c r="QJ82"/>
      <c r="QK82"/>
      <c r="QL82"/>
      <c r="QM82"/>
      <c r="QN82"/>
      <c r="QO82"/>
      <c r="QP82"/>
      <c r="QQ82"/>
      <c r="QR82"/>
      <c r="QS82"/>
      <c r="QT82"/>
      <c r="QU82"/>
      <c r="QV82"/>
      <c r="QW82"/>
      <c r="QX82"/>
      <c r="QY82"/>
      <c r="QZ82"/>
      <c r="RA82"/>
      <c r="RB82"/>
      <c r="RC82"/>
      <c r="RD82"/>
      <c r="RE82"/>
      <c r="RF82"/>
      <c r="RG82"/>
      <c r="RH82"/>
      <c r="RI82"/>
      <c r="RJ82"/>
      <c r="RK82"/>
      <c r="RL82"/>
      <c r="RM82"/>
      <c r="RN82"/>
      <c r="RO82"/>
      <c r="RP82"/>
      <c r="RQ82"/>
      <c r="RR82"/>
      <c r="RS82"/>
      <c r="RT82"/>
      <c r="RU82"/>
      <c r="RV82"/>
      <c r="RW82"/>
      <c r="RX82"/>
      <c r="RY82"/>
      <c r="RZ82"/>
      <c r="SA82"/>
      <c r="SB82"/>
      <c r="SC82"/>
      <c r="SD82"/>
      <c r="SE82"/>
      <c r="SF82"/>
      <c r="SG82"/>
      <c r="SH82"/>
      <c r="SI82"/>
      <c r="SJ82"/>
      <c r="SK82"/>
      <c r="SL82"/>
      <c r="SM82"/>
      <c r="SN82"/>
      <c r="SO82"/>
      <c r="SP82"/>
      <c r="SQ82"/>
      <c r="SR82"/>
      <c r="SS82"/>
      <c r="ST82"/>
      <c r="SU82"/>
      <c r="SV82"/>
      <c r="SW82"/>
      <c r="SX82"/>
      <c r="SY82"/>
      <c r="SZ82"/>
      <c r="TA82"/>
      <c r="TB82"/>
      <c r="TC82"/>
      <c r="TD82"/>
      <c r="TE82"/>
      <c r="TF82"/>
      <c r="TG82"/>
      <c r="TH82"/>
      <c r="TI82"/>
      <c r="TJ82"/>
      <c r="TK82"/>
      <c r="TL82"/>
      <c r="TM82"/>
      <c r="TN82"/>
      <c r="TO82"/>
      <c r="TP82"/>
      <c r="TQ82"/>
      <c r="TR82"/>
      <c r="TS82"/>
      <c r="TT82"/>
      <c r="TU82"/>
      <c r="TV82"/>
      <c r="TW82"/>
      <c r="TX82"/>
      <c r="TY82"/>
      <c r="TZ82"/>
      <c r="UA82"/>
      <c r="UB82"/>
      <c r="UC82"/>
      <c r="UD82"/>
      <c r="UE82"/>
      <c r="UF82"/>
      <c r="UG82"/>
      <c r="UH82"/>
      <c r="UI82"/>
      <c r="UJ82"/>
      <c r="UK82"/>
      <c r="UL82"/>
      <c r="UM82"/>
      <c r="UN82"/>
      <c r="UO82"/>
      <c r="UP82"/>
      <c r="UQ82"/>
      <c r="UR82"/>
      <c r="US82"/>
      <c r="UT82"/>
      <c r="UU82"/>
      <c r="UV82"/>
      <c r="UW82"/>
      <c r="UX82"/>
      <c r="UY82"/>
      <c r="UZ82"/>
      <c r="VA82"/>
      <c r="VB82"/>
      <c r="VC82"/>
      <c r="VD82"/>
      <c r="VE82"/>
      <c r="VF82"/>
      <c r="VG82"/>
      <c r="VH82"/>
      <c r="VI82"/>
      <c r="VJ82"/>
      <c r="VK82"/>
      <c r="VL82"/>
      <c r="VM82"/>
      <c r="VN82"/>
      <c r="VO82"/>
      <c r="VP82"/>
      <c r="VQ82"/>
      <c r="VR82"/>
      <c r="VS82"/>
      <c r="VT82"/>
      <c r="VU82"/>
      <c r="VV82"/>
      <c r="VW82"/>
      <c r="VX82"/>
      <c r="VY82"/>
      <c r="VZ82"/>
      <c r="WA82"/>
      <c r="WB82"/>
      <c r="WC82"/>
      <c r="WD82"/>
      <c r="WE82"/>
      <c r="WF82"/>
      <c r="WG82"/>
      <c r="WH82"/>
      <c r="WI82"/>
      <c r="WJ82"/>
      <c r="WK82"/>
      <c r="WL82"/>
      <c r="WM82"/>
      <c r="WN82"/>
      <c r="WO82"/>
      <c r="WP82"/>
      <c r="WQ82"/>
      <c r="WR82"/>
      <c r="WS82"/>
      <c r="WT82"/>
      <c r="WU82"/>
      <c r="WV82"/>
      <c r="WW82"/>
      <c r="WX82"/>
      <c r="WY82"/>
      <c r="WZ82"/>
      <c r="XA82"/>
      <c r="XB82"/>
      <c r="XC82"/>
      <c r="XD82"/>
      <c r="XE82"/>
      <c r="XF82"/>
      <c r="XG82"/>
      <c r="XH82"/>
      <c r="XI82"/>
      <c r="XJ82"/>
      <c r="XK82"/>
      <c r="XL82"/>
      <c r="XM82"/>
      <c r="XN82"/>
      <c r="XO82"/>
      <c r="XP82"/>
      <c r="XQ82"/>
      <c r="XR82"/>
      <c r="XS82"/>
      <c r="XT82"/>
      <c r="XU82"/>
      <c r="XV82"/>
      <c r="XW82"/>
      <c r="XX82"/>
      <c r="XY82"/>
      <c r="XZ82"/>
      <c r="YA82"/>
      <c r="YB82"/>
      <c r="YC82"/>
      <c r="YD82"/>
      <c r="YE82"/>
      <c r="YF82"/>
      <c r="YG82"/>
      <c r="YH82"/>
      <c r="YI82"/>
      <c r="YJ82"/>
      <c r="YK82"/>
      <c r="YL82"/>
      <c r="YM82"/>
      <c r="YN82"/>
      <c r="YO82"/>
      <c r="YP82"/>
      <c r="YQ82"/>
      <c r="YR82"/>
      <c r="YS82"/>
      <c r="YT82"/>
      <c r="YU82"/>
      <c r="YV82"/>
      <c r="YW82"/>
      <c r="YX82"/>
      <c r="YY82"/>
      <c r="YZ82"/>
      <c r="ZA82"/>
      <c r="ZB82"/>
      <c r="ZC82"/>
      <c r="ZD82"/>
      <c r="ZE82"/>
      <c r="ZF82"/>
      <c r="ZG82"/>
      <c r="ZH82"/>
      <c r="ZI82"/>
      <c r="ZJ82"/>
      <c r="ZK82"/>
      <c r="ZL82"/>
      <c r="ZM82"/>
      <c r="ZN82"/>
      <c r="ZO82"/>
      <c r="ZP82"/>
      <c r="ZQ82"/>
      <c r="ZR82"/>
      <c r="ZS82"/>
      <c r="ZT82"/>
      <c r="ZU82"/>
      <c r="ZV82"/>
      <c r="ZW82"/>
      <c r="ZX82"/>
      <c r="ZY82"/>
      <c r="ZZ82"/>
      <c r="AAA82"/>
      <c r="AAB82"/>
      <c r="AAC82"/>
      <c r="AAD82"/>
      <c r="AAE82"/>
      <c r="AAF82"/>
      <c r="AAG82"/>
      <c r="AAH82"/>
      <c r="AAI82"/>
      <c r="AAJ82"/>
      <c r="AAK82"/>
      <c r="AAL82"/>
      <c r="AAM82"/>
      <c r="AAN82"/>
      <c r="AAO82"/>
      <c r="AAP82"/>
      <c r="AAQ82"/>
      <c r="AAR82"/>
      <c r="AAS82"/>
      <c r="AAT82"/>
      <c r="AAU82"/>
      <c r="AAV82"/>
      <c r="AAW82"/>
      <c r="AAX82"/>
      <c r="AAY82"/>
      <c r="AAZ82"/>
      <c r="ABA82"/>
      <c r="ABB82"/>
      <c r="ABC82"/>
      <c r="ABD82"/>
      <c r="ABE82"/>
      <c r="ABF82"/>
      <c r="ABG82"/>
      <c r="ABH82"/>
      <c r="ABI82"/>
      <c r="ABJ82"/>
      <c r="ABK82"/>
      <c r="ABL82"/>
      <c r="ABM82"/>
      <c r="ABN82"/>
      <c r="ABO82"/>
      <c r="ABP82"/>
      <c r="ABQ82"/>
      <c r="ABR82"/>
      <c r="ABS82"/>
      <c r="ABT82"/>
      <c r="ABU82"/>
      <c r="ABV82"/>
      <c r="ABW82"/>
      <c r="ABX82"/>
      <c r="ABY82"/>
      <c r="ABZ82"/>
      <c r="ACA82"/>
      <c r="ACB82"/>
      <c r="ACC82"/>
      <c r="ACD82"/>
      <c r="ACE82"/>
      <c r="ACF82"/>
      <c r="ACG82"/>
      <c r="ACH82"/>
      <c r="ACI82"/>
      <c r="ACJ82"/>
      <c r="ACK82"/>
      <c r="ACL82"/>
      <c r="ACM82"/>
      <c r="ACN82"/>
      <c r="ACO82"/>
      <c r="ACP82"/>
      <c r="ACQ82"/>
      <c r="ACR82"/>
      <c r="ACS82"/>
      <c r="ACT82"/>
      <c r="ACU82"/>
      <c r="ACV82"/>
      <c r="ACW82"/>
      <c r="ACX82"/>
      <c r="ACY82"/>
      <c r="ACZ82"/>
      <c r="ADA82"/>
      <c r="ADB82"/>
      <c r="ADC82"/>
      <c r="ADD82"/>
      <c r="ADE82"/>
      <c r="ADF82"/>
      <c r="ADG82"/>
      <c r="ADH82"/>
      <c r="ADI82"/>
      <c r="ADJ82"/>
      <c r="ADK82"/>
      <c r="ADL82"/>
      <c r="ADM82"/>
      <c r="ADN82"/>
      <c r="ADO82"/>
      <c r="ADP82"/>
      <c r="ADQ82"/>
      <c r="ADR82"/>
      <c r="ADS82"/>
      <c r="ADT82"/>
      <c r="ADU82"/>
      <c r="ADV82"/>
      <c r="ADW82"/>
      <c r="ADX82"/>
      <c r="ADY82"/>
      <c r="ADZ82"/>
      <c r="AEA82"/>
      <c r="AEB82"/>
      <c r="AEC82"/>
      <c r="AED82"/>
      <c r="AEE82"/>
      <c r="AEF82"/>
      <c r="AEG82"/>
      <c r="AEH82"/>
      <c r="AEI82"/>
      <c r="AEJ82"/>
      <c r="AEK82"/>
      <c r="AEL82"/>
      <c r="AEM82"/>
      <c r="AEN82"/>
      <c r="AEO82"/>
      <c r="AEP82"/>
      <c r="AEQ82"/>
      <c r="AER82"/>
      <c r="AES82"/>
      <c r="AET82"/>
      <c r="AEU82"/>
      <c r="AEV82"/>
      <c r="AEW82"/>
      <c r="AEX82"/>
      <c r="AEY82"/>
      <c r="AEZ82"/>
      <c r="AFA82"/>
      <c r="AFB82"/>
      <c r="AFC82"/>
      <c r="AFD82"/>
      <c r="AFE82"/>
      <c r="AFF82"/>
      <c r="AFG82"/>
      <c r="AFH82"/>
      <c r="AFI82"/>
      <c r="AFJ82"/>
      <c r="AFK82"/>
      <c r="AFL82"/>
      <c r="AFM82"/>
      <c r="AFN82"/>
      <c r="AFO82"/>
      <c r="AFP82"/>
      <c r="AFQ82"/>
      <c r="AFR82"/>
      <c r="AFS82"/>
      <c r="AFT82"/>
      <c r="AFU82"/>
      <c r="AFV82"/>
      <c r="AFW82"/>
      <c r="AFX82"/>
      <c r="AFY82"/>
      <c r="AFZ82"/>
      <c r="AGA82"/>
      <c r="AGB82"/>
      <c r="AGC82"/>
      <c r="AGD82"/>
      <c r="AGE82"/>
      <c r="AGF82"/>
      <c r="AGG82"/>
      <c r="AGH82"/>
      <c r="AGI82"/>
      <c r="AGJ82"/>
      <c r="AGK82"/>
      <c r="AGL82"/>
      <c r="AGM82"/>
      <c r="AGN82"/>
      <c r="AGO82"/>
      <c r="AGP82"/>
      <c r="AGQ82"/>
      <c r="AGR82"/>
      <c r="AGS82"/>
      <c r="AGT82"/>
      <c r="AGU82"/>
      <c r="AGV82"/>
      <c r="AGW82"/>
      <c r="AGX82"/>
      <c r="AGY82"/>
      <c r="AGZ82"/>
      <c r="AHA82"/>
      <c r="AHB82"/>
      <c r="AHC82"/>
      <c r="AHD82"/>
      <c r="AHE82"/>
      <c r="AHF82"/>
      <c r="AHG82"/>
      <c r="AHH82"/>
      <c r="AHI82"/>
      <c r="AHJ82"/>
      <c r="AHK82"/>
      <c r="AHL82"/>
      <c r="AHM82"/>
      <c r="AHN82"/>
      <c r="AHO82"/>
      <c r="AHP82"/>
      <c r="AHQ82"/>
      <c r="AHR82"/>
      <c r="AHS82"/>
      <c r="AHT82"/>
      <c r="AHU82"/>
      <c r="AHV82"/>
      <c r="AHW82"/>
      <c r="AHX82"/>
      <c r="AHY82"/>
      <c r="AHZ82"/>
      <c r="AIA82"/>
      <c r="AIB82"/>
      <c r="AIC82"/>
      <c r="AID82"/>
      <c r="AIE82"/>
      <c r="AIF82"/>
      <c r="AIG82"/>
      <c r="AIH82"/>
      <c r="AII82"/>
      <c r="AIJ82"/>
      <c r="AIK82"/>
      <c r="AIL82"/>
      <c r="AIM82"/>
      <c r="AIN82"/>
      <c r="AIO82"/>
      <c r="AIP82"/>
      <c r="AIQ82"/>
      <c r="AIR82"/>
      <c r="AIS82"/>
      <c r="AIT82"/>
      <c r="AIU82"/>
      <c r="AIV82"/>
      <c r="AIW82"/>
      <c r="AIX82"/>
      <c r="AIY82"/>
      <c r="AIZ82"/>
      <c r="AJA82"/>
      <c r="AJB82"/>
      <c r="AJC82"/>
      <c r="AJD82"/>
      <c r="AJE82"/>
      <c r="AJF82"/>
      <c r="AJG82"/>
      <c r="AJH82"/>
      <c r="AJI82"/>
      <c r="AJJ82"/>
      <c r="AJK82"/>
      <c r="AJL82"/>
      <c r="AJM82"/>
      <c r="AJN82"/>
      <c r="AJO82"/>
      <c r="AJP82"/>
      <c r="AJQ82"/>
      <c r="AJR82"/>
      <c r="AJS82"/>
      <c r="AJT82"/>
      <c r="AJU82"/>
      <c r="AJV82"/>
      <c r="AJW82"/>
      <c r="AJX82"/>
      <c r="AJY82"/>
      <c r="AJZ82"/>
      <c r="AKA82"/>
      <c r="AKB82"/>
      <c r="AKC82"/>
      <c r="AKD82"/>
      <c r="AKE82"/>
      <c r="AKF82"/>
      <c r="AKG82"/>
      <c r="AKH82"/>
      <c r="AKI82"/>
      <c r="AKJ82"/>
      <c r="AKK82"/>
      <c r="AKL82"/>
      <c r="AKM82"/>
      <c r="AKN82"/>
      <c r="AKO82"/>
      <c r="AKP82"/>
      <c r="AKQ82"/>
      <c r="AKR82"/>
      <c r="AKS82"/>
      <c r="AKT82"/>
      <c r="AKU82"/>
      <c r="AKV82"/>
      <c r="AKW82"/>
      <c r="AKX82"/>
      <c r="AKY82"/>
      <c r="AKZ82"/>
      <c r="ALA82"/>
      <c r="ALB82"/>
      <c r="ALC82"/>
      <c r="ALD82"/>
      <c r="ALE82"/>
      <c r="ALF82"/>
      <c r="ALG82"/>
      <c r="ALH82"/>
      <c r="ALI82"/>
      <c r="ALJ82"/>
      <c r="ALK82"/>
      <c r="ALL82"/>
      <c r="ALM82"/>
      <c r="ALN82"/>
      <c r="ALO82"/>
      <c r="ALP82"/>
      <c r="ALQ82"/>
      <c r="ALR82"/>
      <c r="ALS82"/>
      <c r="ALT82"/>
      <c r="ALU82"/>
      <c r="ALV82"/>
      <c r="ALW82"/>
      <c r="ALX82"/>
      <c r="ALY82"/>
      <c r="ALZ82"/>
      <c r="AMA82"/>
      <c r="AMB82"/>
      <c r="AMC82"/>
      <c r="AMD82"/>
      <c r="AME82"/>
      <c r="AMF82"/>
      <c r="AMG82"/>
      <c r="AMH82"/>
      <c r="AMI82"/>
      <c r="AMJ82"/>
      <c r="AMK82"/>
      <c r="AML82"/>
      <c r="AMM82"/>
      <c r="AMN82"/>
      <c r="AMO82"/>
      <c r="AMP82"/>
      <c r="AMQ82"/>
      <c r="AMR82"/>
      <c r="AMS82"/>
      <c r="AMT82"/>
      <c r="AMU82"/>
      <c r="AMV82"/>
      <c r="AMW82"/>
      <c r="AMX82"/>
      <c r="AMY82"/>
      <c r="AMZ82"/>
      <c r="ANA82"/>
      <c r="ANB82"/>
      <c r="ANC82"/>
      <c r="AND82"/>
      <c r="ANE82"/>
      <c r="ANF82"/>
      <c r="ANG82"/>
      <c r="ANH82"/>
      <c r="ANI82"/>
      <c r="ANJ82"/>
      <c r="ANK82"/>
      <c r="ANL82"/>
      <c r="ANM82"/>
      <c r="ANN82"/>
      <c r="ANO82"/>
      <c r="ANP82"/>
      <c r="ANQ82"/>
      <c r="ANR82"/>
      <c r="ANS82"/>
      <c r="ANT82"/>
      <c r="ANU82"/>
      <c r="ANV82"/>
      <c r="ANW82"/>
      <c r="ANX82"/>
      <c r="ANY82"/>
      <c r="ANZ82"/>
      <c r="AOA82"/>
      <c r="AOB82"/>
      <c r="AOC82"/>
      <c r="AOD82"/>
      <c r="AOE82"/>
      <c r="AOF82"/>
      <c r="AOG82"/>
      <c r="AOH82"/>
      <c r="AOI82"/>
      <c r="AOJ82"/>
      <c r="AOK82"/>
      <c r="AOL82"/>
      <c r="AOM82"/>
      <c r="AON82"/>
      <c r="AOO82"/>
      <c r="AOP82"/>
      <c r="AOQ82"/>
      <c r="AOR82"/>
      <c r="AOS82"/>
      <c r="AOT82"/>
      <c r="AOU82"/>
      <c r="AOV82"/>
      <c r="AOW82"/>
      <c r="AOX82"/>
      <c r="AOY82"/>
      <c r="AOZ82"/>
      <c r="APA82"/>
      <c r="APB82"/>
      <c r="APC82"/>
      <c r="APD82"/>
      <c r="APE82"/>
      <c r="APF82"/>
      <c r="APG82"/>
      <c r="APH82"/>
    </row>
    <row r="83" spans="1:1100" x14ac:dyDescent="0.25">
      <c r="A83" s="40"/>
      <c r="B83" s="247" t="str">
        <f t="shared" si="98"/>
        <v>Q116</v>
      </c>
      <c r="C83" s="74" t="str">
        <f t="shared" si="99"/>
        <v>2016-01-01</v>
      </c>
      <c r="D83" s="75">
        <f t="shared" ref="D83:D116" si="104">GETPIVOTDATA("TotalSpend",$M$5,"Date",$C83)</f>
        <v>22117500</v>
      </c>
      <c r="E83" s="76">
        <f t="shared" si="41"/>
        <v>76595000</v>
      </c>
      <c r="F83" s="77">
        <f t="shared" si="100"/>
        <v>0.28875905737972452</v>
      </c>
      <c r="G83" s="101"/>
      <c r="H83" s="177"/>
      <c r="I83" s="175"/>
      <c r="J83" s="78">
        <f t="shared" si="102"/>
        <v>126</v>
      </c>
      <c r="K83" s="79">
        <f t="shared" si="103"/>
        <v>175535.71428571429</v>
      </c>
      <c r="M83" s="84" t="s">
        <v>1665</v>
      </c>
      <c r="N83" s="155"/>
      <c r="O83" s="151">
        <v>65000</v>
      </c>
      <c r="P83" s="151">
        <v>1170000</v>
      </c>
      <c r="Q83" s="151">
        <v>260000</v>
      </c>
      <c r="R83" s="151"/>
      <c r="S83" s="151">
        <v>65000</v>
      </c>
      <c r="T83" s="151"/>
      <c r="U83" s="151"/>
      <c r="V83" s="151"/>
      <c r="W83" s="151"/>
      <c r="X83" s="151">
        <v>227500</v>
      </c>
      <c r="Y83" s="151">
        <v>130000</v>
      </c>
      <c r="Z83" s="151">
        <v>32500</v>
      </c>
      <c r="AA83" s="151">
        <v>97500</v>
      </c>
      <c r="AB83" s="151">
        <v>227500</v>
      </c>
      <c r="AC83" s="151">
        <v>97500</v>
      </c>
      <c r="AD83" s="151">
        <v>130000</v>
      </c>
      <c r="AE83" s="151">
        <v>65000</v>
      </c>
      <c r="AF83" s="151"/>
      <c r="AG83" s="151"/>
      <c r="AH83" s="151"/>
      <c r="AI83" s="151">
        <v>97500</v>
      </c>
      <c r="AJ83" s="151"/>
      <c r="AK83" s="151"/>
      <c r="AL83" s="151"/>
      <c r="AM83" s="151">
        <v>162500</v>
      </c>
      <c r="AN83" s="151"/>
      <c r="AO83" s="151">
        <v>130000</v>
      </c>
      <c r="AP83" s="151"/>
      <c r="AQ83" s="151">
        <v>610000</v>
      </c>
      <c r="AR83" s="151"/>
      <c r="AS83" s="151"/>
      <c r="AT83" s="151">
        <v>645000</v>
      </c>
      <c r="AU83" s="151">
        <v>130000</v>
      </c>
      <c r="AV83" s="151"/>
      <c r="AW83" s="151"/>
      <c r="AX83" s="151"/>
      <c r="AY83" s="151">
        <v>520000</v>
      </c>
      <c r="AZ83" s="151"/>
      <c r="BA83" s="151"/>
      <c r="BB83" s="151"/>
      <c r="BC83" s="151"/>
      <c r="BD83" s="151"/>
      <c r="BE83" s="151"/>
      <c r="BF83" s="151">
        <v>32500</v>
      </c>
      <c r="BG83" s="151">
        <v>325000</v>
      </c>
      <c r="BH83" s="151"/>
      <c r="BI83" s="151"/>
      <c r="BJ83" s="151">
        <v>130000</v>
      </c>
      <c r="BK83" s="151">
        <v>130000</v>
      </c>
      <c r="BL83" s="151"/>
      <c r="BM83" s="151">
        <v>195000</v>
      </c>
      <c r="BN83" s="151"/>
      <c r="BO83" s="151">
        <v>227500</v>
      </c>
      <c r="BP83" s="151"/>
      <c r="BQ83" s="151">
        <v>130000</v>
      </c>
      <c r="BR83" s="151"/>
      <c r="BS83" s="151">
        <v>227500</v>
      </c>
      <c r="BT83" s="151"/>
      <c r="BU83" s="151">
        <v>390000</v>
      </c>
      <c r="BV83" s="151"/>
      <c r="BW83" s="151"/>
      <c r="BX83" s="151">
        <v>195000</v>
      </c>
      <c r="BY83" s="151"/>
      <c r="BZ83" s="151"/>
      <c r="CA83" s="151">
        <v>162500</v>
      </c>
      <c r="CB83" s="151"/>
      <c r="CC83" s="151">
        <v>292500</v>
      </c>
      <c r="CD83" s="151"/>
      <c r="CE83" s="151">
        <v>97500</v>
      </c>
      <c r="CF83" s="151"/>
      <c r="CG83" s="151">
        <v>32500</v>
      </c>
      <c r="CH83" s="151"/>
      <c r="CI83" s="151">
        <v>65000</v>
      </c>
      <c r="CJ83" s="151"/>
      <c r="CK83" s="151"/>
      <c r="CL83" s="151"/>
      <c r="CM83" s="151"/>
      <c r="CN83" s="151"/>
      <c r="CO83" s="151">
        <v>97500</v>
      </c>
      <c r="CP83" s="151">
        <v>227500</v>
      </c>
      <c r="CQ83" s="151"/>
      <c r="CR83" s="151"/>
      <c r="CS83" s="151"/>
      <c r="CT83" s="151">
        <v>65000</v>
      </c>
      <c r="CU83" s="151">
        <v>97500</v>
      </c>
      <c r="CV83" s="151"/>
      <c r="CW83" s="151"/>
      <c r="CX83" s="151"/>
      <c r="CY83" s="151"/>
      <c r="CZ83" s="151">
        <v>65000</v>
      </c>
      <c r="DA83" s="151"/>
      <c r="DB83" s="151">
        <v>130000</v>
      </c>
      <c r="DC83" s="151"/>
      <c r="DD83" s="151">
        <v>227500</v>
      </c>
      <c r="DE83" s="151"/>
      <c r="DF83" s="151"/>
      <c r="DG83" s="151"/>
      <c r="DH83" s="151">
        <v>65000</v>
      </c>
      <c r="DI83" s="151"/>
      <c r="DJ83" s="151"/>
      <c r="DK83" s="151"/>
      <c r="DL83" s="151">
        <v>195000</v>
      </c>
      <c r="DM83" s="151">
        <v>130000</v>
      </c>
      <c r="DN83" s="151">
        <v>32500</v>
      </c>
      <c r="DO83" s="151">
        <v>227500</v>
      </c>
      <c r="DP83" s="151"/>
      <c r="DQ83" s="151"/>
      <c r="DR83" s="151">
        <v>162500</v>
      </c>
      <c r="DS83" s="151"/>
      <c r="DT83" s="151"/>
      <c r="DU83" s="151">
        <v>65000</v>
      </c>
      <c r="DV83" s="151"/>
      <c r="DW83" s="151"/>
      <c r="DX83" s="151">
        <v>260000</v>
      </c>
      <c r="DY83" s="151"/>
      <c r="DZ83" s="151"/>
      <c r="EA83" s="151"/>
      <c r="EB83" s="151">
        <v>195000</v>
      </c>
      <c r="EC83" s="151">
        <v>32500</v>
      </c>
      <c r="ED83" s="151"/>
      <c r="EE83" s="151">
        <v>65000</v>
      </c>
      <c r="EF83" s="151"/>
      <c r="EG83" s="151">
        <v>162500</v>
      </c>
      <c r="EH83" s="151"/>
      <c r="EI83" s="151"/>
      <c r="EJ83" s="151"/>
      <c r="EK83" s="151">
        <v>97500</v>
      </c>
      <c r="EL83" s="151"/>
      <c r="EM83" s="151">
        <v>325000</v>
      </c>
      <c r="EN83" s="151">
        <v>65000</v>
      </c>
      <c r="EO83" s="151"/>
      <c r="EP83" s="151"/>
      <c r="EQ83" s="151"/>
      <c r="ER83" s="151"/>
      <c r="ES83" s="151">
        <v>162500</v>
      </c>
      <c r="ET83" s="151"/>
      <c r="EU83" s="151"/>
      <c r="EV83" s="151">
        <v>195000</v>
      </c>
      <c r="EW83" s="151">
        <v>97500</v>
      </c>
      <c r="EX83" s="151">
        <v>162500</v>
      </c>
      <c r="EY83" s="151">
        <v>65000</v>
      </c>
      <c r="EZ83" s="151">
        <v>162500</v>
      </c>
      <c r="FA83" s="151">
        <v>325000</v>
      </c>
      <c r="FB83" s="151"/>
      <c r="FC83" s="151">
        <v>650000</v>
      </c>
      <c r="FD83" s="151"/>
      <c r="FE83" s="151">
        <v>130000</v>
      </c>
      <c r="FF83" s="151"/>
      <c r="FG83" s="151"/>
      <c r="FH83" s="151">
        <v>260000</v>
      </c>
      <c r="FI83" s="151"/>
      <c r="FJ83" s="151">
        <v>32500</v>
      </c>
      <c r="FK83" s="151"/>
      <c r="FL83" s="151"/>
      <c r="FM83" s="151">
        <v>97500</v>
      </c>
      <c r="FN83" s="151">
        <v>325000</v>
      </c>
      <c r="FO83" s="151"/>
      <c r="FP83" s="151">
        <v>65000</v>
      </c>
      <c r="FQ83" s="151"/>
      <c r="FR83" s="151">
        <v>162500</v>
      </c>
      <c r="FS83" s="151"/>
      <c r="FT83" s="151"/>
      <c r="FU83" s="151">
        <v>227500</v>
      </c>
      <c r="FV83" s="151"/>
      <c r="FW83" s="151">
        <v>32500</v>
      </c>
      <c r="FX83" s="151"/>
      <c r="FY83" s="151"/>
      <c r="FZ83" s="151">
        <v>97500</v>
      </c>
      <c r="GA83" s="151"/>
      <c r="GB83" s="151"/>
      <c r="GC83" s="151">
        <v>260000</v>
      </c>
      <c r="GD83" s="151"/>
      <c r="GE83" s="151">
        <v>130000</v>
      </c>
      <c r="GF83" s="151">
        <v>260000</v>
      </c>
      <c r="GG83" s="151"/>
      <c r="GH83" s="151">
        <v>97500</v>
      </c>
      <c r="GI83" s="151">
        <v>260000</v>
      </c>
      <c r="GJ83" s="151"/>
      <c r="GK83" s="151">
        <v>260000</v>
      </c>
      <c r="GL83" s="151">
        <v>162500</v>
      </c>
      <c r="GM83" s="151"/>
      <c r="GN83" s="151"/>
      <c r="GO83" s="151"/>
      <c r="GP83" s="151"/>
      <c r="GQ83" s="151"/>
      <c r="GR83" s="151">
        <v>65000</v>
      </c>
      <c r="GS83" s="151"/>
      <c r="GT83" s="151">
        <v>65000</v>
      </c>
      <c r="GU83" s="151"/>
      <c r="GV83" s="151"/>
      <c r="GW83" s="151">
        <v>32500</v>
      </c>
      <c r="GX83" s="151"/>
      <c r="GY83" s="151"/>
      <c r="GZ83" s="151"/>
      <c r="HA83" s="151"/>
      <c r="HB83" s="151">
        <v>32500</v>
      </c>
      <c r="HC83" s="151">
        <v>32500</v>
      </c>
      <c r="HD83" s="151"/>
      <c r="HE83" s="151">
        <v>162500</v>
      </c>
      <c r="HF83" s="151"/>
      <c r="HG83" s="151">
        <v>97500</v>
      </c>
      <c r="HH83" s="151"/>
      <c r="HI83" s="151"/>
      <c r="HJ83" s="151"/>
      <c r="HK83" s="151">
        <v>325000</v>
      </c>
      <c r="HL83" s="151">
        <v>227500</v>
      </c>
      <c r="HM83" s="151"/>
      <c r="HN83" s="151"/>
      <c r="HO83" s="151"/>
      <c r="HP83" s="151">
        <v>162500</v>
      </c>
      <c r="HQ83" s="151">
        <v>32500</v>
      </c>
      <c r="HR83" s="151"/>
      <c r="HS83" s="151"/>
      <c r="HT83" s="151">
        <v>65000</v>
      </c>
      <c r="HU83" s="151"/>
      <c r="HV83" s="151"/>
      <c r="HW83" s="151">
        <v>130000</v>
      </c>
      <c r="HX83" s="151">
        <v>260000</v>
      </c>
      <c r="HY83" s="151">
        <v>130000</v>
      </c>
      <c r="HZ83" s="151">
        <v>130000</v>
      </c>
      <c r="IA83" s="151">
        <v>97500</v>
      </c>
      <c r="IB83" s="151">
        <v>130000</v>
      </c>
      <c r="IC83" s="151"/>
      <c r="ID83" s="151"/>
      <c r="IE83" s="151"/>
      <c r="IF83" s="151"/>
      <c r="IG83" s="151"/>
      <c r="IH83" s="151"/>
      <c r="II83" s="151"/>
      <c r="IJ83" s="151"/>
      <c r="IK83" s="151"/>
      <c r="IL83" s="151"/>
      <c r="IM83" s="151">
        <v>32500</v>
      </c>
      <c r="IN83" s="151"/>
      <c r="IO83" s="151"/>
      <c r="IP83" s="151"/>
      <c r="IQ83" s="151"/>
      <c r="IR83" s="151"/>
      <c r="IS83" s="151"/>
      <c r="IT83" s="151"/>
      <c r="IU83" s="151">
        <v>97500</v>
      </c>
      <c r="IV83" s="151"/>
      <c r="IW83" s="151">
        <v>260000</v>
      </c>
      <c r="IX83" s="151"/>
      <c r="IY83" s="151"/>
      <c r="IZ83" s="151"/>
      <c r="JA83" s="151"/>
      <c r="JB83" s="151"/>
      <c r="JC83" s="151">
        <v>325000</v>
      </c>
      <c r="JD83" s="151">
        <v>195000</v>
      </c>
      <c r="JE83" s="151"/>
      <c r="JF83" s="151"/>
      <c r="JG83" s="151">
        <v>162500</v>
      </c>
      <c r="JH83" s="151">
        <v>195000</v>
      </c>
      <c r="JI83" s="151">
        <v>65000</v>
      </c>
      <c r="JJ83" s="151">
        <v>65000</v>
      </c>
      <c r="JK83" s="151"/>
      <c r="JL83" s="151">
        <v>585000</v>
      </c>
      <c r="JM83" s="151">
        <v>260000</v>
      </c>
      <c r="JN83" s="151">
        <v>130000</v>
      </c>
      <c r="JO83" s="151"/>
      <c r="JP83" s="151"/>
      <c r="JQ83" s="151"/>
      <c r="JR83" s="151"/>
      <c r="JS83" s="151"/>
      <c r="JT83" s="151"/>
      <c r="JU83" s="151"/>
      <c r="JV83" s="151"/>
      <c r="JW83" s="151">
        <v>97500</v>
      </c>
      <c r="JX83" s="151"/>
      <c r="JY83" s="151"/>
      <c r="JZ83" s="151">
        <v>195000</v>
      </c>
      <c r="KA83" s="151">
        <v>290000</v>
      </c>
      <c r="KB83" s="151">
        <v>162500</v>
      </c>
      <c r="KC83" s="151">
        <v>130000</v>
      </c>
      <c r="KD83" s="151">
        <v>162500</v>
      </c>
      <c r="KE83" s="151">
        <v>130000</v>
      </c>
      <c r="KF83" s="151">
        <v>97500</v>
      </c>
      <c r="KG83" s="151"/>
      <c r="KH83" s="151">
        <v>260000</v>
      </c>
      <c r="KI83" s="151"/>
      <c r="KJ83" s="151">
        <v>97500</v>
      </c>
      <c r="KK83" s="151">
        <v>195000</v>
      </c>
      <c r="KL83" s="151"/>
      <c r="KM83" s="151">
        <v>97500</v>
      </c>
      <c r="KN83" s="151">
        <v>97500</v>
      </c>
      <c r="KO83" s="151"/>
      <c r="KP83" s="151">
        <v>292500</v>
      </c>
      <c r="KQ83" s="151"/>
      <c r="KR83" s="151"/>
      <c r="KS83" s="151"/>
      <c r="KT83" s="151"/>
      <c r="KU83" s="151"/>
      <c r="KV83" s="151"/>
      <c r="KW83" s="151"/>
      <c r="KX83" s="151"/>
      <c r="KY83" s="151"/>
      <c r="KZ83" s="151"/>
      <c r="LA83" s="151"/>
      <c r="LB83" s="151"/>
      <c r="LC83" s="151"/>
      <c r="LD83" s="151">
        <v>97500</v>
      </c>
      <c r="LE83" s="151"/>
      <c r="LF83" s="151"/>
      <c r="LG83" s="151"/>
      <c r="LH83" s="151"/>
      <c r="LI83" s="151"/>
      <c r="LJ83" s="151"/>
      <c r="LK83" s="152">
        <v>22117500</v>
      </c>
    </row>
    <row r="84" spans="1:1100" x14ac:dyDescent="0.25">
      <c r="A84" s="40"/>
      <c r="B84" s="247" t="str">
        <f t="shared" si="98"/>
        <v>Q116</v>
      </c>
      <c r="C84" s="74" t="str">
        <f t="shared" si="99"/>
        <v>2016-02-01</v>
      </c>
      <c r="D84" s="75">
        <f t="shared" si="104"/>
        <v>26625000</v>
      </c>
      <c r="E84" s="76">
        <f t="shared" si="41"/>
        <v>76595000</v>
      </c>
      <c r="F84" s="77">
        <f t="shared" si="100"/>
        <v>0.34760754618447681</v>
      </c>
      <c r="G84" s="101"/>
      <c r="H84" s="177"/>
      <c r="I84" s="175"/>
      <c r="J84" s="78">
        <f t="shared" si="102"/>
        <v>136</v>
      </c>
      <c r="K84" s="79">
        <f t="shared" si="103"/>
        <v>195772.0588235294</v>
      </c>
      <c r="M84" s="84" t="s">
        <v>1666</v>
      </c>
      <c r="N84" s="155"/>
      <c r="O84" s="151">
        <v>390000</v>
      </c>
      <c r="P84" s="151">
        <v>1430000</v>
      </c>
      <c r="Q84" s="151"/>
      <c r="R84" s="151"/>
      <c r="S84" s="151">
        <v>162500</v>
      </c>
      <c r="T84" s="151"/>
      <c r="U84" s="151"/>
      <c r="V84" s="151"/>
      <c r="W84" s="151"/>
      <c r="X84" s="151">
        <v>162500</v>
      </c>
      <c r="Y84" s="151">
        <v>130000</v>
      </c>
      <c r="Z84" s="151">
        <v>32500</v>
      </c>
      <c r="AA84" s="151">
        <v>227500</v>
      </c>
      <c r="AB84" s="151">
        <v>260000</v>
      </c>
      <c r="AC84" s="151">
        <v>97500</v>
      </c>
      <c r="AD84" s="151">
        <v>227500</v>
      </c>
      <c r="AE84" s="151">
        <v>97500</v>
      </c>
      <c r="AF84" s="151">
        <v>65000</v>
      </c>
      <c r="AG84" s="151"/>
      <c r="AH84" s="151"/>
      <c r="AI84" s="151">
        <v>162500</v>
      </c>
      <c r="AJ84" s="151">
        <v>65000</v>
      </c>
      <c r="AK84" s="151"/>
      <c r="AL84" s="151"/>
      <c r="AM84" s="151">
        <v>65000</v>
      </c>
      <c r="AN84" s="151"/>
      <c r="AO84" s="151">
        <v>162500</v>
      </c>
      <c r="AP84" s="151"/>
      <c r="AQ84" s="151">
        <v>387500</v>
      </c>
      <c r="AR84" s="151">
        <v>32500</v>
      </c>
      <c r="AS84" s="151"/>
      <c r="AT84" s="151">
        <v>292500</v>
      </c>
      <c r="AU84" s="151">
        <v>260000</v>
      </c>
      <c r="AV84" s="151"/>
      <c r="AW84" s="151">
        <v>130000</v>
      </c>
      <c r="AX84" s="151">
        <v>292500</v>
      </c>
      <c r="AY84" s="151">
        <v>617500</v>
      </c>
      <c r="AZ84" s="151"/>
      <c r="BA84" s="151"/>
      <c r="BB84" s="151"/>
      <c r="BC84" s="151"/>
      <c r="BD84" s="151">
        <v>65000</v>
      </c>
      <c r="BE84" s="151"/>
      <c r="BF84" s="151">
        <v>65000</v>
      </c>
      <c r="BG84" s="151">
        <v>585000</v>
      </c>
      <c r="BH84" s="151"/>
      <c r="BI84" s="151"/>
      <c r="BJ84" s="151">
        <v>65000</v>
      </c>
      <c r="BK84" s="151">
        <v>130000</v>
      </c>
      <c r="BL84" s="151">
        <v>95000</v>
      </c>
      <c r="BM84" s="151">
        <v>195000</v>
      </c>
      <c r="BN84" s="151"/>
      <c r="BO84" s="151">
        <v>162500</v>
      </c>
      <c r="BP84" s="151"/>
      <c r="BQ84" s="151">
        <v>65000</v>
      </c>
      <c r="BR84" s="151"/>
      <c r="BS84" s="151">
        <v>195000</v>
      </c>
      <c r="BT84" s="151"/>
      <c r="BU84" s="151">
        <v>390000</v>
      </c>
      <c r="BV84" s="151"/>
      <c r="BW84" s="151"/>
      <c r="BX84" s="151">
        <v>260000</v>
      </c>
      <c r="BY84" s="151"/>
      <c r="BZ84" s="151"/>
      <c r="CA84" s="151"/>
      <c r="CB84" s="151"/>
      <c r="CC84" s="151">
        <v>292500</v>
      </c>
      <c r="CD84" s="151"/>
      <c r="CE84" s="151">
        <v>292500</v>
      </c>
      <c r="CF84" s="151"/>
      <c r="CG84" s="151"/>
      <c r="CH84" s="151"/>
      <c r="CI84" s="151">
        <v>65000</v>
      </c>
      <c r="CJ84" s="151">
        <v>65000</v>
      </c>
      <c r="CK84" s="151"/>
      <c r="CL84" s="151"/>
      <c r="CM84" s="151"/>
      <c r="CN84" s="151"/>
      <c r="CO84" s="151">
        <v>325000</v>
      </c>
      <c r="CP84" s="151">
        <v>195000</v>
      </c>
      <c r="CQ84" s="151"/>
      <c r="CR84" s="151"/>
      <c r="CS84" s="151"/>
      <c r="CT84" s="151"/>
      <c r="CU84" s="151">
        <v>162500</v>
      </c>
      <c r="CV84" s="151"/>
      <c r="CW84" s="151"/>
      <c r="CX84" s="151"/>
      <c r="CY84" s="151"/>
      <c r="CZ84" s="151">
        <v>65000</v>
      </c>
      <c r="DA84" s="151">
        <v>32500</v>
      </c>
      <c r="DB84" s="151">
        <v>130000</v>
      </c>
      <c r="DC84" s="151"/>
      <c r="DD84" s="151">
        <v>292500</v>
      </c>
      <c r="DE84" s="151"/>
      <c r="DF84" s="151">
        <v>260000</v>
      </c>
      <c r="DG84" s="151"/>
      <c r="DH84" s="151">
        <v>97500</v>
      </c>
      <c r="DI84" s="151"/>
      <c r="DJ84" s="151"/>
      <c r="DK84" s="151"/>
      <c r="DL84" s="151">
        <v>162500</v>
      </c>
      <c r="DM84" s="151">
        <v>97500</v>
      </c>
      <c r="DN84" s="151"/>
      <c r="DO84" s="151">
        <v>227500</v>
      </c>
      <c r="DP84" s="151"/>
      <c r="DQ84" s="151"/>
      <c r="DR84" s="151">
        <v>390000</v>
      </c>
      <c r="DS84" s="151"/>
      <c r="DT84" s="151"/>
      <c r="DU84" s="151">
        <v>130000</v>
      </c>
      <c r="DV84" s="151">
        <v>162500</v>
      </c>
      <c r="DW84" s="151"/>
      <c r="DX84" s="151">
        <v>227500</v>
      </c>
      <c r="DY84" s="151">
        <v>97500</v>
      </c>
      <c r="DZ84" s="151"/>
      <c r="EA84" s="151"/>
      <c r="EB84" s="151">
        <v>292500</v>
      </c>
      <c r="EC84" s="151">
        <v>32500</v>
      </c>
      <c r="ED84" s="151"/>
      <c r="EE84" s="151">
        <v>130000</v>
      </c>
      <c r="EF84" s="151"/>
      <c r="EG84" s="151">
        <v>130000</v>
      </c>
      <c r="EH84" s="151">
        <v>195000</v>
      </c>
      <c r="EI84" s="151"/>
      <c r="EJ84" s="151"/>
      <c r="EK84" s="151">
        <v>65000</v>
      </c>
      <c r="EL84" s="151">
        <v>650000</v>
      </c>
      <c r="EM84" s="151">
        <v>520000</v>
      </c>
      <c r="EN84" s="151">
        <v>32500</v>
      </c>
      <c r="EO84" s="151"/>
      <c r="EP84" s="151"/>
      <c r="EQ84" s="151"/>
      <c r="ER84" s="151"/>
      <c r="ES84" s="151">
        <v>162500</v>
      </c>
      <c r="ET84" s="151"/>
      <c r="EU84" s="151"/>
      <c r="EV84" s="151">
        <v>162500</v>
      </c>
      <c r="EW84" s="151">
        <v>130000</v>
      </c>
      <c r="EX84" s="151">
        <v>455000</v>
      </c>
      <c r="EY84" s="151">
        <v>130000</v>
      </c>
      <c r="EZ84" s="151">
        <v>292500</v>
      </c>
      <c r="FA84" s="151">
        <v>162500</v>
      </c>
      <c r="FB84" s="151">
        <v>130000</v>
      </c>
      <c r="FC84" s="151">
        <v>162500</v>
      </c>
      <c r="FD84" s="151"/>
      <c r="FE84" s="151">
        <v>520000</v>
      </c>
      <c r="FF84" s="151"/>
      <c r="FG84" s="151"/>
      <c r="FH84" s="151">
        <v>130000</v>
      </c>
      <c r="FI84" s="151"/>
      <c r="FJ84" s="151">
        <v>130000</v>
      </c>
      <c r="FK84" s="151"/>
      <c r="FL84" s="151"/>
      <c r="FM84" s="151">
        <v>130000</v>
      </c>
      <c r="FN84" s="151">
        <v>195000</v>
      </c>
      <c r="FO84" s="151"/>
      <c r="FP84" s="151">
        <v>65000</v>
      </c>
      <c r="FQ84" s="151"/>
      <c r="FR84" s="151">
        <v>130000</v>
      </c>
      <c r="FS84" s="151"/>
      <c r="FT84" s="151"/>
      <c r="FU84" s="151">
        <v>292500</v>
      </c>
      <c r="FV84" s="151">
        <v>97500</v>
      </c>
      <c r="FW84" s="151">
        <v>195000</v>
      </c>
      <c r="FX84" s="151"/>
      <c r="FY84" s="151"/>
      <c r="FZ84" s="151"/>
      <c r="GA84" s="151"/>
      <c r="GB84" s="151"/>
      <c r="GC84" s="151">
        <v>130000</v>
      </c>
      <c r="GD84" s="151"/>
      <c r="GE84" s="151">
        <v>292500</v>
      </c>
      <c r="GF84" s="151">
        <v>162500</v>
      </c>
      <c r="GG84" s="151"/>
      <c r="GH84" s="151">
        <v>97500</v>
      </c>
      <c r="GI84" s="151">
        <v>130000</v>
      </c>
      <c r="GJ84" s="151"/>
      <c r="GK84" s="151">
        <v>162500</v>
      </c>
      <c r="GL84" s="151">
        <v>97500</v>
      </c>
      <c r="GM84" s="151"/>
      <c r="GN84" s="151"/>
      <c r="GO84" s="151"/>
      <c r="GP84" s="151">
        <v>192500</v>
      </c>
      <c r="GQ84" s="151"/>
      <c r="GR84" s="151">
        <v>357500</v>
      </c>
      <c r="GS84" s="151"/>
      <c r="GT84" s="151">
        <v>65000</v>
      </c>
      <c r="GU84" s="151"/>
      <c r="GV84" s="151"/>
      <c r="GW84" s="151">
        <v>65000</v>
      </c>
      <c r="GX84" s="151"/>
      <c r="GY84" s="151"/>
      <c r="GZ84" s="151"/>
      <c r="HA84" s="151"/>
      <c r="HB84" s="151">
        <v>32500</v>
      </c>
      <c r="HC84" s="151">
        <v>130000</v>
      </c>
      <c r="HD84" s="151"/>
      <c r="HE84" s="151">
        <v>342500</v>
      </c>
      <c r="HF84" s="151"/>
      <c r="HG84" s="151">
        <v>65000</v>
      </c>
      <c r="HH84" s="151"/>
      <c r="HI84" s="151"/>
      <c r="HJ84" s="151"/>
      <c r="HK84" s="151">
        <v>260000</v>
      </c>
      <c r="HL84" s="151">
        <v>227500</v>
      </c>
      <c r="HM84" s="151"/>
      <c r="HN84" s="151">
        <v>32500</v>
      </c>
      <c r="HO84" s="151"/>
      <c r="HP84" s="151">
        <v>130000</v>
      </c>
      <c r="HQ84" s="151">
        <v>97500</v>
      </c>
      <c r="HR84" s="151"/>
      <c r="HS84" s="151"/>
      <c r="HT84" s="151">
        <v>97500</v>
      </c>
      <c r="HU84" s="151"/>
      <c r="HV84" s="151"/>
      <c r="HW84" s="151"/>
      <c r="HX84" s="151"/>
      <c r="HY84" s="151"/>
      <c r="HZ84" s="151">
        <v>130000</v>
      </c>
      <c r="IA84" s="151"/>
      <c r="IB84" s="151">
        <v>130000</v>
      </c>
      <c r="IC84" s="151"/>
      <c r="ID84" s="151"/>
      <c r="IE84" s="151"/>
      <c r="IF84" s="151"/>
      <c r="IG84" s="151"/>
      <c r="IH84" s="151">
        <v>97500</v>
      </c>
      <c r="II84" s="151"/>
      <c r="IJ84" s="151"/>
      <c r="IK84" s="151"/>
      <c r="IL84" s="151"/>
      <c r="IM84" s="151">
        <v>260000</v>
      </c>
      <c r="IN84" s="151"/>
      <c r="IO84" s="151"/>
      <c r="IP84" s="151"/>
      <c r="IQ84" s="151"/>
      <c r="IR84" s="151"/>
      <c r="IS84" s="151"/>
      <c r="IT84" s="151">
        <v>162500</v>
      </c>
      <c r="IU84" s="151"/>
      <c r="IV84" s="151"/>
      <c r="IW84" s="151">
        <v>227500</v>
      </c>
      <c r="IX84" s="151"/>
      <c r="IY84" s="151"/>
      <c r="IZ84" s="151"/>
      <c r="JA84" s="151"/>
      <c r="JB84" s="151"/>
      <c r="JC84" s="151">
        <v>325000</v>
      </c>
      <c r="JD84" s="151">
        <v>32500</v>
      </c>
      <c r="JE84" s="151"/>
      <c r="JF84" s="151"/>
      <c r="JG84" s="151">
        <v>162500</v>
      </c>
      <c r="JH84" s="151">
        <v>162500</v>
      </c>
      <c r="JI84" s="151">
        <v>195000</v>
      </c>
      <c r="JJ84" s="151">
        <v>162500</v>
      </c>
      <c r="JK84" s="151"/>
      <c r="JL84" s="151">
        <v>585000</v>
      </c>
      <c r="JM84" s="151">
        <v>227500</v>
      </c>
      <c r="JN84" s="151">
        <v>97500</v>
      </c>
      <c r="JO84" s="151">
        <v>97500</v>
      </c>
      <c r="JP84" s="151"/>
      <c r="JQ84" s="151"/>
      <c r="JR84" s="151"/>
      <c r="JS84" s="151"/>
      <c r="JT84" s="151"/>
      <c r="JU84" s="151">
        <v>162500</v>
      </c>
      <c r="JV84" s="151"/>
      <c r="JW84" s="151">
        <v>390000</v>
      </c>
      <c r="JX84" s="151"/>
      <c r="JY84" s="151"/>
      <c r="JZ84" s="151">
        <v>130000</v>
      </c>
      <c r="KA84" s="151">
        <v>257500</v>
      </c>
      <c r="KB84" s="151">
        <v>162500</v>
      </c>
      <c r="KC84" s="151">
        <v>130000</v>
      </c>
      <c r="KD84" s="151">
        <v>162500</v>
      </c>
      <c r="KE84" s="151">
        <v>130000</v>
      </c>
      <c r="KF84" s="151"/>
      <c r="KG84" s="151"/>
      <c r="KH84" s="151">
        <v>585000</v>
      </c>
      <c r="KI84" s="151">
        <v>65000</v>
      </c>
      <c r="KJ84" s="151"/>
      <c r="KK84" s="151">
        <v>97500</v>
      </c>
      <c r="KL84" s="151"/>
      <c r="KM84" s="151">
        <v>65000</v>
      </c>
      <c r="KN84" s="151">
        <v>195000</v>
      </c>
      <c r="KO84" s="151"/>
      <c r="KP84" s="151">
        <v>195000</v>
      </c>
      <c r="KQ84" s="151"/>
      <c r="KR84" s="151"/>
      <c r="KS84" s="151"/>
      <c r="KT84" s="151"/>
      <c r="KU84" s="151"/>
      <c r="KV84" s="151"/>
      <c r="KW84" s="151"/>
      <c r="KX84" s="151"/>
      <c r="KY84" s="151"/>
      <c r="KZ84" s="151"/>
      <c r="LA84" s="151"/>
      <c r="LB84" s="151"/>
      <c r="LC84" s="151"/>
      <c r="LD84" s="151">
        <v>162500</v>
      </c>
      <c r="LE84" s="151"/>
      <c r="LF84" s="151"/>
      <c r="LG84" s="151"/>
      <c r="LH84" s="151"/>
      <c r="LI84" s="151"/>
      <c r="LJ84" s="151"/>
      <c r="LK84" s="152">
        <v>26625000</v>
      </c>
    </row>
    <row r="85" spans="1:1100" x14ac:dyDescent="0.25">
      <c r="A85" s="40"/>
      <c r="B85" s="247" t="str">
        <f t="shared" ref="B85" si="105">"Q"&amp;INT((MONTH(C85)-1)/3)+1&amp;RIGHT(YEAR(C85),2)</f>
        <v>Q116</v>
      </c>
      <c r="C85" s="74" t="str">
        <f t="shared" ref="C85" si="106">M85</f>
        <v>2016-03-01</v>
      </c>
      <c r="D85" s="75">
        <f t="shared" si="104"/>
        <v>27852500</v>
      </c>
      <c r="E85" s="76">
        <f t="shared" si="41"/>
        <v>76595000</v>
      </c>
      <c r="F85" s="77">
        <f t="shared" ref="F85" si="107">D85/E85</f>
        <v>0.36363339643579867</v>
      </c>
      <c r="G85" s="101">
        <f>216400000-10000000-1700000</f>
        <v>204700000</v>
      </c>
      <c r="H85" s="177">
        <f>G85/G73-1</f>
        <v>0.69173553719008263</v>
      </c>
      <c r="I85" s="175">
        <f t="shared" ref="I85" si="108">E85/G85</f>
        <v>0.37418172936003907</v>
      </c>
      <c r="J85" s="78">
        <f t="shared" ref="J85" si="109">COUNT(N85:XFD85)-1</f>
        <v>142</v>
      </c>
      <c r="K85" s="79">
        <f t="shared" ref="K85" si="110">D85/J85</f>
        <v>196144.36619718309</v>
      </c>
      <c r="M85" s="84" t="s">
        <v>1667</v>
      </c>
      <c r="N85" s="155"/>
      <c r="O85" s="151">
        <v>227500</v>
      </c>
      <c r="P85" s="151">
        <v>1197500</v>
      </c>
      <c r="Q85" s="151">
        <v>195000</v>
      </c>
      <c r="R85" s="151"/>
      <c r="S85" s="151">
        <v>97500</v>
      </c>
      <c r="T85" s="151"/>
      <c r="U85" s="151"/>
      <c r="V85" s="151"/>
      <c r="W85" s="151"/>
      <c r="X85" s="151">
        <v>195000</v>
      </c>
      <c r="Y85" s="151"/>
      <c r="Z85" s="151">
        <v>32500</v>
      </c>
      <c r="AA85" s="151">
        <v>260000</v>
      </c>
      <c r="AB85" s="151">
        <v>585000</v>
      </c>
      <c r="AC85" s="151">
        <v>97500</v>
      </c>
      <c r="AD85" s="151">
        <v>32500</v>
      </c>
      <c r="AE85" s="151">
        <v>65000</v>
      </c>
      <c r="AF85" s="151">
        <v>65000</v>
      </c>
      <c r="AG85" s="151"/>
      <c r="AH85" s="151"/>
      <c r="AI85" s="151">
        <v>162500</v>
      </c>
      <c r="AJ85" s="151">
        <v>260000</v>
      </c>
      <c r="AK85" s="151"/>
      <c r="AL85" s="151"/>
      <c r="AM85" s="151">
        <v>65000</v>
      </c>
      <c r="AN85" s="151"/>
      <c r="AO85" s="151">
        <v>97500</v>
      </c>
      <c r="AP85" s="151"/>
      <c r="AQ85" s="151">
        <v>667500</v>
      </c>
      <c r="AR85" s="151">
        <v>97500</v>
      </c>
      <c r="AS85" s="151">
        <v>32500</v>
      </c>
      <c r="AT85" s="151">
        <v>610000</v>
      </c>
      <c r="AU85" s="151">
        <v>195000</v>
      </c>
      <c r="AV85" s="151"/>
      <c r="AW85" s="151">
        <v>130000</v>
      </c>
      <c r="AX85" s="151">
        <v>195000</v>
      </c>
      <c r="AY85" s="151">
        <v>455000</v>
      </c>
      <c r="AZ85" s="151"/>
      <c r="BA85" s="151"/>
      <c r="BB85" s="151"/>
      <c r="BC85" s="151"/>
      <c r="BD85" s="151">
        <v>130000</v>
      </c>
      <c r="BE85" s="151"/>
      <c r="BF85" s="151">
        <v>32500</v>
      </c>
      <c r="BG85" s="151">
        <v>520000</v>
      </c>
      <c r="BH85" s="151"/>
      <c r="BI85" s="151"/>
      <c r="BJ85" s="151">
        <v>130000</v>
      </c>
      <c r="BK85" s="151">
        <v>325000</v>
      </c>
      <c r="BL85" s="151">
        <v>287500</v>
      </c>
      <c r="BM85" s="151">
        <v>227500</v>
      </c>
      <c r="BN85" s="151"/>
      <c r="BO85" s="151">
        <v>65000</v>
      </c>
      <c r="BP85" s="151"/>
      <c r="BQ85" s="151">
        <v>65000</v>
      </c>
      <c r="BR85" s="151"/>
      <c r="BS85" s="151">
        <v>227500</v>
      </c>
      <c r="BT85" s="151"/>
      <c r="BU85" s="151">
        <v>227500</v>
      </c>
      <c r="BV85" s="151"/>
      <c r="BW85" s="151"/>
      <c r="BX85" s="151">
        <v>260000</v>
      </c>
      <c r="BY85" s="151"/>
      <c r="BZ85" s="151"/>
      <c r="CA85" s="151">
        <v>260000</v>
      </c>
      <c r="CB85" s="151"/>
      <c r="CC85" s="151"/>
      <c r="CD85" s="151"/>
      <c r="CE85" s="151">
        <v>227500</v>
      </c>
      <c r="CF85" s="151"/>
      <c r="CG85" s="151">
        <v>32500</v>
      </c>
      <c r="CH85" s="151"/>
      <c r="CI85" s="151">
        <v>260000</v>
      </c>
      <c r="CJ85" s="151">
        <v>97500</v>
      </c>
      <c r="CK85" s="151"/>
      <c r="CL85" s="151"/>
      <c r="CM85" s="151"/>
      <c r="CN85" s="151"/>
      <c r="CO85" s="151">
        <v>390000</v>
      </c>
      <c r="CP85" s="151">
        <v>130000</v>
      </c>
      <c r="CQ85" s="151"/>
      <c r="CR85" s="151"/>
      <c r="CS85" s="151"/>
      <c r="CT85" s="151">
        <v>32500</v>
      </c>
      <c r="CU85" s="151">
        <v>162500</v>
      </c>
      <c r="CV85" s="151"/>
      <c r="CW85" s="151"/>
      <c r="CX85" s="151"/>
      <c r="CY85" s="151"/>
      <c r="CZ85" s="151">
        <v>195000</v>
      </c>
      <c r="DA85" s="151"/>
      <c r="DB85" s="151">
        <v>130000</v>
      </c>
      <c r="DC85" s="151"/>
      <c r="DD85" s="151">
        <v>162500</v>
      </c>
      <c r="DE85" s="151">
        <v>32500</v>
      </c>
      <c r="DF85" s="151">
        <v>130000</v>
      </c>
      <c r="DG85" s="151"/>
      <c r="DH85" s="151">
        <v>97500</v>
      </c>
      <c r="DI85" s="151"/>
      <c r="DJ85" s="151"/>
      <c r="DK85" s="151"/>
      <c r="DL85" s="151">
        <v>260000</v>
      </c>
      <c r="DM85" s="151">
        <v>32500</v>
      </c>
      <c r="DN85" s="151">
        <v>195000</v>
      </c>
      <c r="DO85" s="151">
        <v>260000</v>
      </c>
      <c r="DP85" s="151"/>
      <c r="DQ85" s="151"/>
      <c r="DR85" s="151">
        <v>195000</v>
      </c>
      <c r="DS85" s="151"/>
      <c r="DT85" s="151">
        <v>130000</v>
      </c>
      <c r="DU85" s="151"/>
      <c r="DV85" s="151">
        <v>130000</v>
      </c>
      <c r="DW85" s="151"/>
      <c r="DX85" s="151">
        <v>195000</v>
      </c>
      <c r="DY85" s="151">
        <v>97500</v>
      </c>
      <c r="DZ85" s="151"/>
      <c r="EA85" s="151"/>
      <c r="EB85" s="151">
        <v>260000</v>
      </c>
      <c r="EC85" s="151"/>
      <c r="ED85" s="151"/>
      <c r="EE85" s="151">
        <v>65000</v>
      </c>
      <c r="EF85" s="151"/>
      <c r="EG85" s="151">
        <v>260000</v>
      </c>
      <c r="EH85" s="151">
        <v>65000</v>
      </c>
      <c r="EI85" s="151"/>
      <c r="EJ85" s="151"/>
      <c r="EK85" s="151">
        <v>130000</v>
      </c>
      <c r="EL85" s="151">
        <v>422500</v>
      </c>
      <c r="EM85" s="151">
        <v>520000</v>
      </c>
      <c r="EN85" s="151">
        <v>65000</v>
      </c>
      <c r="EO85" s="151"/>
      <c r="EP85" s="151"/>
      <c r="EQ85" s="151"/>
      <c r="ER85" s="151"/>
      <c r="ES85" s="151">
        <v>130000</v>
      </c>
      <c r="ET85" s="151"/>
      <c r="EU85" s="151"/>
      <c r="EV85" s="151">
        <v>97500</v>
      </c>
      <c r="EW85" s="151">
        <v>162500</v>
      </c>
      <c r="EX85" s="151">
        <v>422500</v>
      </c>
      <c r="EY85" s="151">
        <v>32500</v>
      </c>
      <c r="EZ85" s="151">
        <v>325000</v>
      </c>
      <c r="FA85" s="151">
        <v>195000</v>
      </c>
      <c r="FB85" s="151">
        <v>65000</v>
      </c>
      <c r="FC85" s="151">
        <v>357500</v>
      </c>
      <c r="FD85" s="151"/>
      <c r="FE85" s="151">
        <v>97500</v>
      </c>
      <c r="FF85" s="151"/>
      <c r="FG85" s="151"/>
      <c r="FH85" s="151">
        <v>130000</v>
      </c>
      <c r="FI85" s="151"/>
      <c r="FJ85" s="151">
        <v>260000</v>
      </c>
      <c r="FK85" s="151"/>
      <c r="FL85" s="151"/>
      <c r="FM85" s="151">
        <v>162500</v>
      </c>
      <c r="FN85" s="151">
        <v>227500</v>
      </c>
      <c r="FO85" s="151"/>
      <c r="FP85" s="151">
        <v>357500</v>
      </c>
      <c r="FQ85" s="151"/>
      <c r="FR85" s="151">
        <v>162500</v>
      </c>
      <c r="FS85" s="151"/>
      <c r="FT85" s="151"/>
      <c r="FU85" s="151">
        <v>162500</v>
      </c>
      <c r="FV85" s="151">
        <v>97500</v>
      </c>
      <c r="FW85" s="151">
        <v>325000</v>
      </c>
      <c r="FX85" s="151"/>
      <c r="FY85" s="151"/>
      <c r="FZ85" s="151"/>
      <c r="GA85" s="151"/>
      <c r="GB85" s="151"/>
      <c r="GC85" s="151"/>
      <c r="GD85" s="151"/>
      <c r="GE85" s="151">
        <v>97500</v>
      </c>
      <c r="GF85" s="151">
        <v>322500</v>
      </c>
      <c r="GG85" s="151"/>
      <c r="GH85" s="151">
        <v>97500</v>
      </c>
      <c r="GI85" s="151">
        <v>65000</v>
      </c>
      <c r="GJ85" s="151"/>
      <c r="GK85" s="151">
        <v>32500</v>
      </c>
      <c r="GL85" s="151">
        <v>162500</v>
      </c>
      <c r="GM85" s="151"/>
      <c r="GN85" s="151"/>
      <c r="GO85" s="151"/>
      <c r="GP85" s="151">
        <v>195000</v>
      </c>
      <c r="GQ85" s="151"/>
      <c r="GR85" s="151"/>
      <c r="GS85" s="151"/>
      <c r="GT85" s="151">
        <v>130000</v>
      </c>
      <c r="GU85" s="151"/>
      <c r="GV85" s="151"/>
      <c r="GW85" s="151">
        <v>32500</v>
      </c>
      <c r="GX85" s="151"/>
      <c r="GY85" s="151"/>
      <c r="GZ85" s="151"/>
      <c r="HA85" s="151"/>
      <c r="HB85" s="151"/>
      <c r="HC85" s="151">
        <v>162500</v>
      </c>
      <c r="HD85" s="151"/>
      <c r="HE85" s="151">
        <v>417500</v>
      </c>
      <c r="HF85" s="151"/>
      <c r="HG85" s="151">
        <v>65000</v>
      </c>
      <c r="HH85" s="151"/>
      <c r="HI85" s="151"/>
      <c r="HJ85" s="151"/>
      <c r="HK85" s="151">
        <v>345000</v>
      </c>
      <c r="HL85" s="151">
        <v>520000</v>
      </c>
      <c r="HM85" s="151"/>
      <c r="HN85" s="151">
        <v>65000</v>
      </c>
      <c r="HO85" s="151"/>
      <c r="HP85" s="151">
        <v>195000</v>
      </c>
      <c r="HQ85" s="151">
        <v>65000</v>
      </c>
      <c r="HR85" s="151"/>
      <c r="HS85" s="151"/>
      <c r="HT85" s="151">
        <v>97500</v>
      </c>
      <c r="HU85" s="151"/>
      <c r="HV85" s="151"/>
      <c r="HW85" s="151"/>
      <c r="HX85" s="151">
        <v>520000</v>
      </c>
      <c r="HY85" s="151">
        <v>130000</v>
      </c>
      <c r="HZ85" s="151">
        <v>162500</v>
      </c>
      <c r="IA85" s="151">
        <v>32500</v>
      </c>
      <c r="IB85" s="151">
        <v>32500</v>
      </c>
      <c r="IC85" s="151"/>
      <c r="ID85" s="151"/>
      <c r="IE85" s="151"/>
      <c r="IF85" s="151"/>
      <c r="IG85" s="151"/>
      <c r="IH85" s="151">
        <v>65000</v>
      </c>
      <c r="II85" s="151">
        <v>162500</v>
      </c>
      <c r="IJ85" s="151"/>
      <c r="IK85" s="151"/>
      <c r="IL85" s="151"/>
      <c r="IM85" s="151">
        <v>357500</v>
      </c>
      <c r="IN85" s="151"/>
      <c r="IO85" s="151"/>
      <c r="IP85" s="151"/>
      <c r="IQ85" s="151"/>
      <c r="IR85" s="151"/>
      <c r="IS85" s="151"/>
      <c r="IT85" s="151">
        <v>32500</v>
      </c>
      <c r="IU85" s="151">
        <v>32500</v>
      </c>
      <c r="IV85" s="151">
        <v>65000</v>
      </c>
      <c r="IW85" s="151">
        <v>422500</v>
      </c>
      <c r="IX85" s="151"/>
      <c r="IY85" s="151"/>
      <c r="IZ85" s="151"/>
      <c r="JA85" s="151"/>
      <c r="JB85" s="151"/>
      <c r="JC85" s="151">
        <v>260000</v>
      </c>
      <c r="JD85" s="151">
        <v>32500</v>
      </c>
      <c r="JE85" s="151"/>
      <c r="JF85" s="151"/>
      <c r="JG85" s="151">
        <v>130000</v>
      </c>
      <c r="JH85" s="151">
        <v>195000</v>
      </c>
      <c r="JI85" s="151"/>
      <c r="JJ85" s="151">
        <v>97500</v>
      </c>
      <c r="JK85" s="151"/>
      <c r="JL85" s="151">
        <v>642500</v>
      </c>
      <c r="JM85" s="151">
        <v>357500</v>
      </c>
      <c r="JN85" s="151">
        <v>260000</v>
      </c>
      <c r="JO85" s="151">
        <v>32500</v>
      </c>
      <c r="JP85" s="151"/>
      <c r="JQ85" s="151"/>
      <c r="JR85" s="151"/>
      <c r="JS85" s="151"/>
      <c r="JT85" s="151"/>
      <c r="JU85" s="151">
        <v>65000</v>
      </c>
      <c r="JV85" s="151"/>
      <c r="JW85" s="151"/>
      <c r="JX85" s="151"/>
      <c r="JY85" s="151"/>
      <c r="JZ85" s="151">
        <v>195000</v>
      </c>
      <c r="KA85" s="151">
        <v>257500</v>
      </c>
      <c r="KB85" s="151">
        <v>162500</v>
      </c>
      <c r="KC85" s="151">
        <v>32500</v>
      </c>
      <c r="KD85" s="151">
        <v>65000</v>
      </c>
      <c r="KE85" s="151">
        <v>95000</v>
      </c>
      <c r="KF85" s="151">
        <v>32500</v>
      </c>
      <c r="KG85" s="151"/>
      <c r="KH85" s="151">
        <v>455000</v>
      </c>
      <c r="KI85" s="151"/>
      <c r="KJ85" s="151"/>
      <c r="KK85" s="151">
        <v>227500</v>
      </c>
      <c r="KL85" s="151"/>
      <c r="KM85" s="151">
        <v>292500</v>
      </c>
      <c r="KN85" s="151">
        <v>195000</v>
      </c>
      <c r="KO85" s="151"/>
      <c r="KP85" s="151">
        <v>195000</v>
      </c>
      <c r="KQ85" s="151"/>
      <c r="KR85" s="151"/>
      <c r="KS85" s="151"/>
      <c r="KT85" s="151"/>
      <c r="KU85" s="151">
        <v>32500</v>
      </c>
      <c r="KV85" s="151">
        <v>487500</v>
      </c>
      <c r="KW85" s="151"/>
      <c r="KX85" s="151"/>
      <c r="KY85" s="151"/>
      <c r="KZ85" s="151"/>
      <c r="LA85" s="151"/>
      <c r="LB85" s="151"/>
      <c r="LC85" s="151"/>
      <c r="LD85" s="151">
        <v>65000</v>
      </c>
      <c r="LE85" s="151"/>
      <c r="LF85" s="151"/>
      <c r="LG85" s="151"/>
      <c r="LH85" s="151"/>
      <c r="LI85" s="151"/>
      <c r="LJ85" s="151"/>
      <c r="LK85" s="152">
        <v>27852500</v>
      </c>
    </row>
    <row r="86" spans="1:1100" x14ac:dyDescent="0.25">
      <c r="A86" s="40"/>
      <c r="B86" s="247" t="str">
        <f t="shared" ref="B86" si="111">"Q"&amp;INT((MONTH(C86)-1)/3)+1&amp;RIGHT(YEAR(C86),2)</f>
        <v>Q216</v>
      </c>
      <c r="C86" s="74" t="str">
        <f t="shared" ref="C86" si="112">M86</f>
        <v>2016-04-01</v>
      </c>
      <c r="D86" s="75">
        <f t="shared" si="104"/>
        <v>27212500</v>
      </c>
      <c r="E86" s="76">
        <f t="shared" si="41"/>
        <v>88432500</v>
      </c>
      <c r="F86" s="77">
        <f t="shared" ref="F86" si="113">D86/E86</f>
        <v>0.3077205778418568</v>
      </c>
      <c r="G86" s="101"/>
      <c r="H86" s="177"/>
      <c r="I86" s="175"/>
      <c r="J86" s="78">
        <f t="shared" ref="J86" si="114">COUNT(N86:XFD86)-1</f>
        <v>145</v>
      </c>
      <c r="K86" s="79">
        <f t="shared" ref="K86" si="115">D86/J86</f>
        <v>187672.41379310345</v>
      </c>
      <c r="M86" s="84" t="s">
        <v>1686</v>
      </c>
      <c r="N86" s="155">
        <v>65000</v>
      </c>
      <c r="O86" s="151">
        <v>195000</v>
      </c>
      <c r="P86" s="151">
        <v>997500</v>
      </c>
      <c r="Q86" s="151">
        <v>227500</v>
      </c>
      <c r="R86" s="151"/>
      <c r="S86" s="151">
        <v>65000</v>
      </c>
      <c r="T86" s="151"/>
      <c r="U86" s="151"/>
      <c r="V86" s="151"/>
      <c r="W86" s="151"/>
      <c r="X86" s="151">
        <v>162500</v>
      </c>
      <c r="Y86" s="151">
        <v>130000</v>
      </c>
      <c r="Z86" s="151"/>
      <c r="AA86" s="151">
        <v>650000</v>
      </c>
      <c r="AB86" s="151">
        <v>455000</v>
      </c>
      <c r="AC86" s="151">
        <v>195000</v>
      </c>
      <c r="AD86" s="151">
        <v>32500</v>
      </c>
      <c r="AE86" s="151">
        <v>130000</v>
      </c>
      <c r="AF86" s="151">
        <v>65000</v>
      </c>
      <c r="AG86" s="151"/>
      <c r="AH86" s="151"/>
      <c r="AI86" s="151">
        <v>130000</v>
      </c>
      <c r="AJ86" s="151">
        <v>32500</v>
      </c>
      <c r="AK86" s="151"/>
      <c r="AL86" s="151"/>
      <c r="AM86" s="151">
        <v>162500</v>
      </c>
      <c r="AN86" s="151"/>
      <c r="AO86" s="151">
        <v>97500</v>
      </c>
      <c r="AP86" s="151"/>
      <c r="AQ86" s="151">
        <v>725000</v>
      </c>
      <c r="AR86" s="151"/>
      <c r="AS86" s="151">
        <v>162500</v>
      </c>
      <c r="AT86" s="151">
        <v>550000</v>
      </c>
      <c r="AU86" s="151">
        <v>195000</v>
      </c>
      <c r="AV86" s="151"/>
      <c r="AW86" s="151">
        <v>65000</v>
      </c>
      <c r="AX86" s="151">
        <v>357500</v>
      </c>
      <c r="AY86" s="151">
        <v>195000</v>
      </c>
      <c r="AZ86" s="151"/>
      <c r="BA86" s="151"/>
      <c r="BB86" s="151"/>
      <c r="BC86" s="151"/>
      <c r="BD86" s="151">
        <v>162500</v>
      </c>
      <c r="BE86" s="151"/>
      <c r="BF86" s="151">
        <v>162500</v>
      </c>
      <c r="BG86" s="151">
        <v>552500</v>
      </c>
      <c r="BH86" s="151"/>
      <c r="BI86" s="151"/>
      <c r="BJ86" s="151">
        <v>130000</v>
      </c>
      <c r="BK86" s="151">
        <v>97500</v>
      </c>
      <c r="BL86" s="151">
        <v>32500</v>
      </c>
      <c r="BM86" s="151">
        <v>130000</v>
      </c>
      <c r="BN86" s="151"/>
      <c r="BO86" s="151">
        <v>195000</v>
      </c>
      <c r="BP86" s="151"/>
      <c r="BQ86" s="151">
        <v>97500</v>
      </c>
      <c r="BR86" s="151"/>
      <c r="BS86" s="151">
        <v>195000</v>
      </c>
      <c r="BT86" s="151"/>
      <c r="BU86" s="151">
        <v>552500</v>
      </c>
      <c r="BV86" s="151"/>
      <c r="BW86" s="151"/>
      <c r="BX86" s="151">
        <v>227500</v>
      </c>
      <c r="BY86" s="151"/>
      <c r="BZ86" s="151"/>
      <c r="CA86" s="151">
        <v>195000</v>
      </c>
      <c r="CB86" s="151"/>
      <c r="CC86" s="151">
        <v>455000</v>
      </c>
      <c r="CD86" s="151"/>
      <c r="CE86" s="151">
        <v>260000</v>
      </c>
      <c r="CF86" s="151"/>
      <c r="CG86" s="151"/>
      <c r="CH86" s="151"/>
      <c r="CI86" s="151">
        <v>227500</v>
      </c>
      <c r="CJ86" s="151">
        <v>65000</v>
      </c>
      <c r="CK86" s="151"/>
      <c r="CL86" s="151"/>
      <c r="CM86" s="151"/>
      <c r="CN86" s="151"/>
      <c r="CO86" s="151">
        <v>227500</v>
      </c>
      <c r="CP86" s="151">
        <v>130000</v>
      </c>
      <c r="CQ86" s="151"/>
      <c r="CR86" s="151"/>
      <c r="CS86" s="151"/>
      <c r="CT86" s="151">
        <v>32500</v>
      </c>
      <c r="CU86" s="151">
        <v>290000</v>
      </c>
      <c r="CV86" s="151"/>
      <c r="CW86" s="151"/>
      <c r="CX86" s="151"/>
      <c r="CY86" s="151"/>
      <c r="CZ86" s="151">
        <v>65000</v>
      </c>
      <c r="DA86" s="151">
        <v>65000</v>
      </c>
      <c r="DB86" s="151">
        <v>97500</v>
      </c>
      <c r="DC86" s="151"/>
      <c r="DD86" s="151">
        <v>130000</v>
      </c>
      <c r="DE86" s="151"/>
      <c r="DF86" s="151">
        <v>130000</v>
      </c>
      <c r="DG86" s="151"/>
      <c r="DH86" s="151">
        <v>32500</v>
      </c>
      <c r="DI86" s="151"/>
      <c r="DJ86" s="151"/>
      <c r="DK86" s="151"/>
      <c r="DL86" s="151">
        <v>97500</v>
      </c>
      <c r="DM86" s="151"/>
      <c r="DN86" s="151">
        <v>195000</v>
      </c>
      <c r="DO86" s="151">
        <v>162500</v>
      </c>
      <c r="DP86" s="151">
        <v>32500</v>
      </c>
      <c r="DQ86" s="151"/>
      <c r="DR86" s="151">
        <v>257500</v>
      </c>
      <c r="DS86" s="151"/>
      <c r="DT86" s="151">
        <v>97500</v>
      </c>
      <c r="DU86" s="151">
        <v>32500</v>
      </c>
      <c r="DV86" s="151">
        <v>97500</v>
      </c>
      <c r="DW86" s="151"/>
      <c r="DX86" s="151">
        <v>357500</v>
      </c>
      <c r="DY86" s="151">
        <v>130000</v>
      </c>
      <c r="DZ86" s="151"/>
      <c r="EA86" s="151"/>
      <c r="EB86" s="151">
        <v>195000</v>
      </c>
      <c r="EC86" s="151"/>
      <c r="ED86" s="151"/>
      <c r="EE86" s="151">
        <v>195000</v>
      </c>
      <c r="EF86" s="151"/>
      <c r="EG86" s="151">
        <v>97500</v>
      </c>
      <c r="EH86" s="151">
        <v>162500</v>
      </c>
      <c r="EI86" s="151"/>
      <c r="EJ86" s="151"/>
      <c r="EK86" s="151">
        <v>97500</v>
      </c>
      <c r="EL86" s="151">
        <v>585000</v>
      </c>
      <c r="EM86" s="151">
        <v>357500</v>
      </c>
      <c r="EN86" s="151">
        <v>130000</v>
      </c>
      <c r="EO86" s="151">
        <v>32500</v>
      </c>
      <c r="EP86" s="151"/>
      <c r="EQ86" s="151"/>
      <c r="ER86" s="151"/>
      <c r="ES86" s="151">
        <v>162500</v>
      </c>
      <c r="ET86" s="151"/>
      <c r="EU86" s="151"/>
      <c r="EV86" s="151">
        <v>195000</v>
      </c>
      <c r="EW86" s="151">
        <v>32500</v>
      </c>
      <c r="EX86" s="151">
        <v>292500</v>
      </c>
      <c r="EY86" s="151">
        <v>32500</v>
      </c>
      <c r="EZ86" s="151">
        <v>292500</v>
      </c>
      <c r="FA86" s="151">
        <v>227500</v>
      </c>
      <c r="FB86" s="151">
        <v>130000</v>
      </c>
      <c r="FC86" s="151">
        <v>162500</v>
      </c>
      <c r="FD86" s="151"/>
      <c r="FE86" s="151">
        <v>162500</v>
      </c>
      <c r="FF86" s="151"/>
      <c r="FG86" s="151"/>
      <c r="FH86" s="151">
        <v>195000</v>
      </c>
      <c r="FI86" s="151"/>
      <c r="FJ86" s="151">
        <v>162500</v>
      </c>
      <c r="FK86" s="151"/>
      <c r="FL86" s="151"/>
      <c r="FM86" s="151">
        <v>195000</v>
      </c>
      <c r="FN86" s="151">
        <v>260000</v>
      </c>
      <c r="FO86" s="151"/>
      <c r="FP86" s="151">
        <v>65000</v>
      </c>
      <c r="FQ86" s="151"/>
      <c r="FR86" s="151">
        <v>97500</v>
      </c>
      <c r="FS86" s="151"/>
      <c r="FT86" s="151"/>
      <c r="FU86" s="151">
        <v>650000</v>
      </c>
      <c r="FV86" s="151">
        <v>162500</v>
      </c>
      <c r="FW86" s="151">
        <v>130000</v>
      </c>
      <c r="FX86" s="151"/>
      <c r="FY86" s="151"/>
      <c r="FZ86" s="151"/>
      <c r="GA86" s="151"/>
      <c r="GB86" s="151"/>
      <c r="GC86" s="151">
        <v>195000</v>
      </c>
      <c r="GD86" s="151"/>
      <c r="GE86" s="151">
        <v>292500</v>
      </c>
      <c r="GF86" s="151">
        <v>130000</v>
      </c>
      <c r="GG86" s="151"/>
      <c r="GH86" s="151">
        <v>32500</v>
      </c>
      <c r="GI86" s="151"/>
      <c r="GJ86" s="151"/>
      <c r="GK86" s="151">
        <v>195000</v>
      </c>
      <c r="GL86" s="151">
        <v>162500</v>
      </c>
      <c r="GM86" s="151"/>
      <c r="GN86" s="151"/>
      <c r="GO86" s="151"/>
      <c r="GP86" s="151">
        <v>290000</v>
      </c>
      <c r="GQ86" s="151"/>
      <c r="GR86" s="151">
        <v>195000</v>
      </c>
      <c r="GS86" s="151"/>
      <c r="GT86" s="151">
        <v>97500</v>
      </c>
      <c r="GU86" s="151"/>
      <c r="GV86" s="151"/>
      <c r="GW86" s="151">
        <v>32500</v>
      </c>
      <c r="GX86" s="151"/>
      <c r="GY86" s="151"/>
      <c r="GZ86" s="151"/>
      <c r="HA86" s="151"/>
      <c r="HB86" s="151">
        <v>162500</v>
      </c>
      <c r="HC86" s="151">
        <v>195000</v>
      </c>
      <c r="HD86" s="151"/>
      <c r="HE86" s="151">
        <v>192500</v>
      </c>
      <c r="HF86" s="151"/>
      <c r="HG86" s="151"/>
      <c r="HH86" s="151"/>
      <c r="HI86" s="151"/>
      <c r="HJ86" s="151"/>
      <c r="HK86" s="151"/>
      <c r="HL86" s="151">
        <v>227500</v>
      </c>
      <c r="HM86" s="151"/>
      <c r="HN86" s="151">
        <v>32500</v>
      </c>
      <c r="HO86" s="151"/>
      <c r="HP86" s="151">
        <v>227500</v>
      </c>
      <c r="HQ86" s="151">
        <v>32500</v>
      </c>
      <c r="HR86" s="151"/>
      <c r="HS86" s="151"/>
      <c r="HT86" s="151">
        <v>195000</v>
      </c>
      <c r="HU86" s="151"/>
      <c r="HV86" s="151"/>
      <c r="HW86" s="151"/>
      <c r="HX86" s="151">
        <v>325000</v>
      </c>
      <c r="HY86" s="151">
        <v>32500</v>
      </c>
      <c r="HZ86" s="151">
        <v>162500</v>
      </c>
      <c r="IA86" s="151"/>
      <c r="IB86" s="151">
        <v>97500</v>
      </c>
      <c r="IC86" s="151"/>
      <c r="ID86" s="151"/>
      <c r="IE86" s="151"/>
      <c r="IF86" s="151"/>
      <c r="IG86" s="151"/>
      <c r="IH86" s="151">
        <v>130000</v>
      </c>
      <c r="II86" s="151"/>
      <c r="IJ86" s="151"/>
      <c r="IK86" s="151"/>
      <c r="IL86" s="151"/>
      <c r="IM86" s="151"/>
      <c r="IN86" s="151"/>
      <c r="IO86" s="151"/>
      <c r="IP86" s="151"/>
      <c r="IQ86" s="151"/>
      <c r="IR86" s="151"/>
      <c r="IS86" s="151"/>
      <c r="IT86" s="151">
        <v>65000</v>
      </c>
      <c r="IU86" s="151">
        <v>32500</v>
      </c>
      <c r="IV86" s="151">
        <v>130000</v>
      </c>
      <c r="IW86" s="151">
        <v>227500</v>
      </c>
      <c r="IX86" s="151">
        <v>65000</v>
      </c>
      <c r="IY86" s="151"/>
      <c r="IZ86" s="151"/>
      <c r="JA86" s="151"/>
      <c r="JB86" s="151"/>
      <c r="JC86" s="151">
        <v>97500</v>
      </c>
      <c r="JD86" s="151">
        <v>195000</v>
      </c>
      <c r="JE86" s="151"/>
      <c r="JF86" s="151"/>
      <c r="JG86" s="151">
        <v>97500</v>
      </c>
      <c r="JH86" s="151">
        <v>97500</v>
      </c>
      <c r="JI86" s="151">
        <v>97500</v>
      </c>
      <c r="JJ86" s="151">
        <v>65000</v>
      </c>
      <c r="JK86" s="151"/>
      <c r="JL86" s="151">
        <v>675000</v>
      </c>
      <c r="JM86" s="151">
        <v>195000</v>
      </c>
      <c r="JN86" s="151">
        <v>130000</v>
      </c>
      <c r="JO86" s="151">
        <v>130000</v>
      </c>
      <c r="JP86" s="151"/>
      <c r="JQ86" s="151"/>
      <c r="JR86" s="151"/>
      <c r="JS86" s="151"/>
      <c r="JT86" s="151"/>
      <c r="JU86" s="151">
        <v>32500</v>
      </c>
      <c r="JV86" s="151"/>
      <c r="JW86" s="151">
        <v>130000</v>
      </c>
      <c r="JX86" s="151"/>
      <c r="JY86" s="151"/>
      <c r="JZ86" s="151">
        <v>97500</v>
      </c>
      <c r="KA86" s="151">
        <v>257500</v>
      </c>
      <c r="KB86" s="151">
        <v>97500</v>
      </c>
      <c r="KC86" s="151">
        <v>292500</v>
      </c>
      <c r="KD86" s="151">
        <v>195000</v>
      </c>
      <c r="KE86" s="151">
        <v>162500</v>
      </c>
      <c r="KF86" s="151">
        <v>32500</v>
      </c>
      <c r="KG86" s="151"/>
      <c r="KH86" s="151">
        <v>682500</v>
      </c>
      <c r="KI86" s="151"/>
      <c r="KJ86" s="151">
        <v>130000</v>
      </c>
      <c r="KK86" s="151">
        <v>97500</v>
      </c>
      <c r="KL86" s="151"/>
      <c r="KM86" s="151">
        <v>130000</v>
      </c>
      <c r="KN86" s="151">
        <v>325000</v>
      </c>
      <c r="KO86" s="151"/>
      <c r="KP86" s="151">
        <v>130000</v>
      </c>
      <c r="KQ86" s="151"/>
      <c r="KR86" s="151"/>
      <c r="KS86" s="151"/>
      <c r="KT86" s="151"/>
      <c r="KU86" s="151">
        <v>65000</v>
      </c>
      <c r="KV86" s="151">
        <v>325000</v>
      </c>
      <c r="KW86" s="151"/>
      <c r="KX86" s="151"/>
      <c r="KY86" s="151"/>
      <c r="KZ86" s="151"/>
      <c r="LA86" s="151"/>
      <c r="LB86" s="151"/>
      <c r="LC86" s="151"/>
      <c r="LD86" s="151">
        <v>195000</v>
      </c>
      <c r="LE86" s="151"/>
      <c r="LF86" s="151"/>
      <c r="LG86" s="151"/>
      <c r="LH86" s="151"/>
      <c r="LI86" s="151"/>
      <c r="LJ86" s="151"/>
      <c r="LK86" s="152">
        <v>27212500</v>
      </c>
    </row>
    <row r="87" spans="1:1100" x14ac:dyDescent="0.25">
      <c r="A87" s="40"/>
      <c r="B87" s="247" t="str">
        <f t="shared" ref="B87" si="116">"Q"&amp;INT((MONTH(C87)-1)/3)+1&amp;RIGHT(YEAR(C87),2)</f>
        <v>Q216</v>
      </c>
      <c r="C87" s="74" t="str">
        <f t="shared" ref="C87" si="117">M87</f>
        <v>2016-05-01</v>
      </c>
      <c r="D87" s="75">
        <f t="shared" si="104"/>
        <v>28490000</v>
      </c>
      <c r="E87" s="76">
        <f t="shared" si="41"/>
        <v>88432500</v>
      </c>
      <c r="F87" s="77">
        <f t="shared" ref="F87" si="118">D87/E87</f>
        <v>0.32216662426144232</v>
      </c>
      <c r="G87" s="101"/>
      <c r="H87" s="177"/>
      <c r="I87" s="175"/>
      <c r="J87" s="78">
        <f t="shared" ref="J87" si="119">COUNT(N87:XFD87)-1</f>
        <v>142</v>
      </c>
      <c r="K87" s="79">
        <f t="shared" ref="K87" si="120">D87/J87</f>
        <v>200633.80281690141</v>
      </c>
      <c r="M87" s="84" t="s">
        <v>1691</v>
      </c>
      <c r="N87" s="155">
        <v>97500</v>
      </c>
      <c r="O87" s="151">
        <v>325000</v>
      </c>
      <c r="P87" s="151"/>
      <c r="Q87" s="151">
        <v>292500</v>
      </c>
      <c r="R87" s="151">
        <v>97500</v>
      </c>
      <c r="S87" s="151">
        <v>97500</v>
      </c>
      <c r="T87" s="151"/>
      <c r="U87" s="151"/>
      <c r="V87" s="151"/>
      <c r="W87" s="151"/>
      <c r="X87" s="151">
        <v>130000</v>
      </c>
      <c r="Y87" s="151"/>
      <c r="Z87" s="151"/>
      <c r="AA87" s="151">
        <v>292500</v>
      </c>
      <c r="AB87" s="151">
        <v>650000</v>
      </c>
      <c r="AC87" s="151">
        <v>65000</v>
      </c>
      <c r="AD87" s="151">
        <v>65000</v>
      </c>
      <c r="AE87" s="151">
        <v>97500</v>
      </c>
      <c r="AF87" s="151"/>
      <c r="AG87" s="151"/>
      <c r="AH87" s="151"/>
      <c r="AI87" s="151">
        <v>97500</v>
      </c>
      <c r="AJ87" s="151">
        <v>32500</v>
      </c>
      <c r="AK87" s="151"/>
      <c r="AL87" s="151"/>
      <c r="AM87" s="151">
        <v>65000</v>
      </c>
      <c r="AN87" s="151"/>
      <c r="AO87" s="151">
        <v>130000</v>
      </c>
      <c r="AP87" s="151"/>
      <c r="AQ87" s="151">
        <v>375000</v>
      </c>
      <c r="AR87" s="151"/>
      <c r="AS87" s="151">
        <v>65000</v>
      </c>
      <c r="AT87" s="151">
        <v>512500</v>
      </c>
      <c r="AU87" s="151">
        <v>325000</v>
      </c>
      <c r="AV87" s="151"/>
      <c r="AW87" s="151">
        <v>130000</v>
      </c>
      <c r="AX87" s="151">
        <v>357500</v>
      </c>
      <c r="AY87" s="151">
        <v>325000</v>
      </c>
      <c r="AZ87" s="151"/>
      <c r="BA87" s="151"/>
      <c r="BB87" s="151"/>
      <c r="BC87" s="151"/>
      <c r="BD87" s="151">
        <v>65000</v>
      </c>
      <c r="BE87" s="151"/>
      <c r="BF87" s="151">
        <v>97500</v>
      </c>
      <c r="BG87" s="151">
        <v>195000</v>
      </c>
      <c r="BH87" s="151"/>
      <c r="BI87" s="151"/>
      <c r="BJ87" s="151">
        <v>65000</v>
      </c>
      <c r="BK87" s="151">
        <v>162500</v>
      </c>
      <c r="BL87" s="151">
        <v>225000</v>
      </c>
      <c r="BM87" s="151">
        <v>390000</v>
      </c>
      <c r="BN87" s="151"/>
      <c r="BO87" s="151">
        <v>97500</v>
      </c>
      <c r="BP87" s="151"/>
      <c r="BQ87" s="151">
        <v>195000</v>
      </c>
      <c r="BR87" s="151">
        <v>97500</v>
      </c>
      <c r="BS87" s="151">
        <v>292500</v>
      </c>
      <c r="BT87" s="151"/>
      <c r="BU87" s="151">
        <v>227500</v>
      </c>
      <c r="BV87" s="151"/>
      <c r="BW87" s="151">
        <v>422500</v>
      </c>
      <c r="BX87" s="151">
        <v>227500</v>
      </c>
      <c r="BY87" s="151"/>
      <c r="BZ87" s="151"/>
      <c r="CA87" s="151">
        <v>195000</v>
      </c>
      <c r="CB87" s="151"/>
      <c r="CC87" s="151">
        <v>455000</v>
      </c>
      <c r="CD87" s="151"/>
      <c r="CE87" s="151">
        <v>65000</v>
      </c>
      <c r="CF87" s="151"/>
      <c r="CG87" s="151"/>
      <c r="CH87" s="151"/>
      <c r="CI87" s="151">
        <v>130000</v>
      </c>
      <c r="CJ87" s="151">
        <v>65000</v>
      </c>
      <c r="CK87" s="151"/>
      <c r="CL87" s="151"/>
      <c r="CM87" s="151"/>
      <c r="CN87" s="151"/>
      <c r="CO87" s="151">
        <v>97500</v>
      </c>
      <c r="CP87" s="151">
        <v>162500</v>
      </c>
      <c r="CQ87" s="151"/>
      <c r="CR87" s="151"/>
      <c r="CS87" s="151"/>
      <c r="CT87" s="151">
        <v>65000</v>
      </c>
      <c r="CU87" s="151">
        <v>130000</v>
      </c>
      <c r="CV87" s="151"/>
      <c r="CW87" s="151"/>
      <c r="CX87" s="151"/>
      <c r="CY87" s="151"/>
      <c r="CZ87" s="151">
        <v>65000</v>
      </c>
      <c r="DA87" s="151">
        <v>65000</v>
      </c>
      <c r="DB87" s="151">
        <v>65000</v>
      </c>
      <c r="DC87" s="151"/>
      <c r="DD87" s="151">
        <v>325000</v>
      </c>
      <c r="DE87" s="151"/>
      <c r="DF87" s="151">
        <v>130000</v>
      </c>
      <c r="DG87" s="151"/>
      <c r="DH87" s="151">
        <v>65000</v>
      </c>
      <c r="DI87" s="151"/>
      <c r="DJ87" s="151"/>
      <c r="DK87" s="151"/>
      <c r="DL87" s="151">
        <v>325000</v>
      </c>
      <c r="DM87" s="151">
        <v>32500</v>
      </c>
      <c r="DN87" s="151">
        <v>162500</v>
      </c>
      <c r="DO87" s="151">
        <v>195000</v>
      </c>
      <c r="DP87" s="151">
        <v>65000</v>
      </c>
      <c r="DQ87" s="151"/>
      <c r="DR87" s="151">
        <v>385000</v>
      </c>
      <c r="DS87" s="151"/>
      <c r="DT87" s="151">
        <v>162500</v>
      </c>
      <c r="DU87" s="151">
        <v>65000</v>
      </c>
      <c r="DV87" s="151">
        <v>195000</v>
      </c>
      <c r="DW87" s="151"/>
      <c r="DX87" s="151">
        <v>227500</v>
      </c>
      <c r="DY87" s="151">
        <v>162500</v>
      </c>
      <c r="DZ87" s="151"/>
      <c r="EA87" s="151"/>
      <c r="EB87" s="151">
        <v>390000</v>
      </c>
      <c r="EC87" s="151"/>
      <c r="ED87" s="151"/>
      <c r="EE87" s="151">
        <v>97500</v>
      </c>
      <c r="EF87" s="151"/>
      <c r="EG87" s="151">
        <v>32500</v>
      </c>
      <c r="EH87" s="151">
        <v>162500</v>
      </c>
      <c r="EI87" s="151"/>
      <c r="EJ87" s="151"/>
      <c r="EK87" s="151">
        <v>260000</v>
      </c>
      <c r="EL87" s="151">
        <v>487500</v>
      </c>
      <c r="EM87" s="151">
        <v>357500</v>
      </c>
      <c r="EN87" s="151">
        <v>97500</v>
      </c>
      <c r="EO87" s="151">
        <v>97500</v>
      </c>
      <c r="EP87" s="151"/>
      <c r="EQ87" s="151"/>
      <c r="ER87" s="151"/>
      <c r="ES87" s="151">
        <v>260000</v>
      </c>
      <c r="ET87" s="151"/>
      <c r="EU87" s="151"/>
      <c r="EV87" s="151">
        <v>390000</v>
      </c>
      <c r="EW87" s="151">
        <v>162500</v>
      </c>
      <c r="EX87" s="151">
        <v>520000</v>
      </c>
      <c r="EY87" s="151">
        <v>65000</v>
      </c>
      <c r="EZ87" s="151">
        <v>325000</v>
      </c>
      <c r="FA87" s="151">
        <v>227500</v>
      </c>
      <c r="FB87" s="151">
        <v>130000</v>
      </c>
      <c r="FC87" s="151">
        <v>32500</v>
      </c>
      <c r="FD87" s="151"/>
      <c r="FE87" s="151">
        <v>162500</v>
      </c>
      <c r="FF87" s="151"/>
      <c r="FG87" s="151"/>
      <c r="FH87" s="151">
        <v>65000</v>
      </c>
      <c r="FI87" s="151"/>
      <c r="FJ87" s="151">
        <v>227500</v>
      </c>
      <c r="FK87" s="151"/>
      <c r="FL87" s="151"/>
      <c r="FM87" s="151">
        <v>292500</v>
      </c>
      <c r="FN87" s="151">
        <v>260000</v>
      </c>
      <c r="FO87" s="151"/>
      <c r="FP87" s="151">
        <v>227500</v>
      </c>
      <c r="FQ87" s="151"/>
      <c r="FR87" s="151">
        <v>162500</v>
      </c>
      <c r="FS87" s="151"/>
      <c r="FT87" s="151"/>
      <c r="FU87" s="151"/>
      <c r="FV87" s="151">
        <v>130000</v>
      </c>
      <c r="FW87" s="151"/>
      <c r="FX87" s="151"/>
      <c r="FY87" s="151"/>
      <c r="FZ87" s="151"/>
      <c r="GA87" s="151"/>
      <c r="GB87" s="151"/>
      <c r="GC87" s="151">
        <v>292500</v>
      </c>
      <c r="GD87" s="151"/>
      <c r="GE87" s="151">
        <v>357500</v>
      </c>
      <c r="GF87" s="151">
        <v>357500</v>
      </c>
      <c r="GG87" s="151"/>
      <c r="GH87" s="151"/>
      <c r="GI87" s="151">
        <v>97500</v>
      </c>
      <c r="GJ87" s="151"/>
      <c r="GK87" s="151">
        <v>65000</v>
      </c>
      <c r="GL87" s="151">
        <v>162500</v>
      </c>
      <c r="GM87" s="151"/>
      <c r="GN87" s="151"/>
      <c r="GO87" s="151"/>
      <c r="GP87" s="151">
        <v>455000</v>
      </c>
      <c r="GQ87" s="151"/>
      <c r="GR87" s="151">
        <v>32500</v>
      </c>
      <c r="GS87" s="151"/>
      <c r="GT87" s="151">
        <v>292500</v>
      </c>
      <c r="GU87" s="151"/>
      <c r="GV87" s="151"/>
      <c r="GW87" s="151">
        <v>32500</v>
      </c>
      <c r="GX87" s="151"/>
      <c r="GY87" s="151"/>
      <c r="GZ87" s="151"/>
      <c r="HA87" s="151"/>
      <c r="HB87" s="151">
        <v>97500</v>
      </c>
      <c r="HC87" s="151">
        <v>260000</v>
      </c>
      <c r="HD87" s="151"/>
      <c r="HE87" s="151">
        <v>320000</v>
      </c>
      <c r="HF87" s="151"/>
      <c r="HG87" s="151">
        <v>130000</v>
      </c>
      <c r="HH87" s="151"/>
      <c r="HI87" s="151"/>
      <c r="HJ87" s="151"/>
      <c r="HK87" s="151"/>
      <c r="HL87" s="151">
        <v>227500</v>
      </c>
      <c r="HM87" s="151"/>
      <c r="HN87" s="151"/>
      <c r="HO87" s="151"/>
      <c r="HP87" s="151">
        <v>97500</v>
      </c>
      <c r="HQ87" s="151"/>
      <c r="HR87" s="151"/>
      <c r="HS87" s="151"/>
      <c r="HT87" s="151">
        <v>162500</v>
      </c>
      <c r="HU87" s="151"/>
      <c r="HV87" s="151"/>
      <c r="HW87" s="151">
        <v>65000</v>
      </c>
      <c r="HX87" s="151">
        <v>390000</v>
      </c>
      <c r="HY87" s="151"/>
      <c r="HZ87" s="151">
        <v>97500</v>
      </c>
      <c r="IA87" s="151"/>
      <c r="IB87" s="151">
        <v>130000</v>
      </c>
      <c r="IC87" s="151"/>
      <c r="ID87" s="151"/>
      <c r="IE87" s="151"/>
      <c r="IF87" s="151"/>
      <c r="IG87" s="151"/>
      <c r="IH87" s="151">
        <v>32500</v>
      </c>
      <c r="II87" s="151">
        <v>32500</v>
      </c>
      <c r="IJ87" s="151"/>
      <c r="IK87" s="151"/>
      <c r="IL87" s="151"/>
      <c r="IM87" s="151">
        <v>260000</v>
      </c>
      <c r="IN87" s="151"/>
      <c r="IO87" s="151"/>
      <c r="IP87" s="151"/>
      <c r="IQ87" s="151"/>
      <c r="IR87" s="151"/>
      <c r="IS87" s="151"/>
      <c r="IT87" s="151">
        <v>32500</v>
      </c>
      <c r="IU87" s="151">
        <v>97500</v>
      </c>
      <c r="IV87" s="151"/>
      <c r="IW87" s="151">
        <v>325000</v>
      </c>
      <c r="IX87" s="151"/>
      <c r="IY87" s="151"/>
      <c r="IZ87" s="151"/>
      <c r="JA87" s="151"/>
      <c r="JB87" s="151"/>
      <c r="JC87" s="151"/>
      <c r="JD87" s="151"/>
      <c r="JE87" s="151"/>
      <c r="JF87" s="151"/>
      <c r="JG87" s="151">
        <v>227500</v>
      </c>
      <c r="JH87" s="151"/>
      <c r="JI87" s="151">
        <v>130000</v>
      </c>
      <c r="JJ87" s="151">
        <v>162500</v>
      </c>
      <c r="JK87" s="151"/>
      <c r="JL87" s="151">
        <v>715000</v>
      </c>
      <c r="JM87" s="151">
        <v>292500</v>
      </c>
      <c r="JN87" s="151">
        <v>227500</v>
      </c>
      <c r="JO87" s="151">
        <v>65000</v>
      </c>
      <c r="JP87" s="151"/>
      <c r="JQ87" s="151">
        <v>65000</v>
      </c>
      <c r="JR87" s="151"/>
      <c r="JS87" s="151"/>
      <c r="JT87" s="151"/>
      <c r="JU87" s="151">
        <v>97500</v>
      </c>
      <c r="JV87" s="151"/>
      <c r="JW87" s="151">
        <v>195000</v>
      </c>
      <c r="JX87" s="151"/>
      <c r="JY87" s="151"/>
      <c r="JZ87" s="151">
        <v>260000</v>
      </c>
      <c r="KA87" s="151">
        <v>420000</v>
      </c>
      <c r="KB87" s="151">
        <v>195000</v>
      </c>
      <c r="KC87" s="151">
        <v>682500</v>
      </c>
      <c r="KD87" s="151">
        <v>65000</v>
      </c>
      <c r="KE87" s="151">
        <v>220000</v>
      </c>
      <c r="KF87" s="151"/>
      <c r="KG87" s="151"/>
      <c r="KH87" s="151">
        <v>325000</v>
      </c>
      <c r="KI87" s="151">
        <v>227500</v>
      </c>
      <c r="KJ87" s="151">
        <v>130000</v>
      </c>
      <c r="KK87" s="151">
        <v>227500</v>
      </c>
      <c r="KL87" s="151"/>
      <c r="KM87" s="151">
        <v>32500</v>
      </c>
      <c r="KN87" s="151">
        <v>357500</v>
      </c>
      <c r="KO87" s="151"/>
      <c r="KP87" s="151">
        <v>487500</v>
      </c>
      <c r="KQ87" s="151"/>
      <c r="KR87" s="151"/>
      <c r="KS87" s="151"/>
      <c r="KT87" s="151"/>
      <c r="KU87" s="151">
        <v>162500</v>
      </c>
      <c r="KV87" s="151">
        <v>422500</v>
      </c>
      <c r="KW87" s="151"/>
      <c r="KX87" s="151">
        <v>65000</v>
      </c>
      <c r="KY87" s="151"/>
      <c r="KZ87" s="151"/>
      <c r="LA87" s="151"/>
      <c r="LB87" s="151"/>
      <c r="LC87" s="151"/>
      <c r="LD87" s="151">
        <v>65000</v>
      </c>
      <c r="LE87" s="151"/>
      <c r="LF87" s="151"/>
      <c r="LG87" s="151"/>
      <c r="LH87" s="151"/>
      <c r="LI87" s="151"/>
      <c r="LJ87" s="151"/>
      <c r="LK87" s="152">
        <v>28490000</v>
      </c>
    </row>
    <row r="88" spans="1:1100" x14ac:dyDescent="0.25">
      <c r="A88" s="40"/>
      <c r="B88" s="247" t="str">
        <f t="shared" ref="B88" si="121">"Q"&amp;INT((MONTH(C88)-1)/3)+1&amp;RIGHT(YEAR(C88),2)</f>
        <v>Q216</v>
      </c>
      <c r="C88" s="74" t="str">
        <f t="shared" ref="C88" si="122">M88</f>
        <v>2016-06-01</v>
      </c>
      <c r="D88" s="75">
        <f t="shared" si="104"/>
        <v>32730000</v>
      </c>
      <c r="E88" s="76">
        <f t="shared" si="41"/>
        <v>88432500</v>
      </c>
      <c r="F88" s="77">
        <f t="shared" ref="F88" si="123">D88/E88</f>
        <v>0.37011279789670087</v>
      </c>
      <c r="G88" s="101">
        <f>246400000-10000000</f>
        <v>236400000</v>
      </c>
      <c r="H88" s="177">
        <f>G88/G76-1</f>
        <v>0.79490683795726835</v>
      </c>
      <c r="I88" s="175">
        <f t="shared" ref="I88" si="124">E88/G88</f>
        <v>0.37407994923857868</v>
      </c>
      <c r="J88" s="78">
        <f t="shared" ref="J88" si="125">COUNT(N88:XFD88)-1</f>
        <v>151</v>
      </c>
      <c r="K88" s="79">
        <f t="shared" ref="K88" si="126">D88/J88</f>
        <v>216754.96688741722</v>
      </c>
      <c r="M88" s="84" t="s">
        <v>1693</v>
      </c>
      <c r="N88" s="155">
        <v>65000</v>
      </c>
      <c r="O88" s="151"/>
      <c r="P88" s="151">
        <v>1355000</v>
      </c>
      <c r="Q88" s="151">
        <v>455000</v>
      </c>
      <c r="R88" s="151">
        <v>65000</v>
      </c>
      <c r="S88" s="151"/>
      <c r="T88" s="151"/>
      <c r="U88" s="151"/>
      <c r="V88" s="151"/>
      <c r="W88" s="151"/>
      <c r="X88" s="151">
        <v>195000</v>
      </c>
      <c r="Y88" s="151"/>
      <c r="Z88" s="151">
        <v>32500</v>
      </c>
      <c r="AA88" s="151">
        <v>227500</v>
      </c>
      <c r="AB88" s="151">
        <v>292500</v>
      </c>
      <c r="AC88" s="151">
        <v>290000</v>
      </c>
      <c r="AD88" s="151">
        <v>130000</v>
      </c>
      <c r="AE88" s="151">
        <v>32500</v>
      </c>
      <c r="AF88" s="151">
        <v>97500</v>
      </c>
      <c r="AG88" s="151"/>
      <c r="AH88" s="151"/>
      <c r="AI88" s="151">
        <v>195000</v>
      </c>
      <c r="AJ88" s="151">
        <v>162500</v>
      </c>
      <c r="AK88" s="151"/>
      <c r="AL88" s="151"/>
      <c r="AM88" s="151"/>
      <c r="AN88" s="151"/>
      <c r="AO88" s="151">
        <v>195000</v>
      </c>
      <c r="AP88" s="151">
        <v>195000</v>
      </c>
      <c r="AQ88" s="151">
        <v>675000</v>
      </c>
      <c r="AR88" s="151">
        <v>97500</v>
      </c>
      <c r="AS88" s="151">
        <v>260000</v>
      </c>
      <c r="AT88" s="151">
        <v>515000</v>
      </c>
      <c r="AU88" s="151">
        <v>195000</v>
      </c>
      <c r="AV88" s="151"/>
      <c r="AW88" s="151">
        <v>162500</v>
      </c>
      <c r="AX88" s="151">
        <v>195000</v>
      </c>
      <c r="AY88" s="151">
        <v>195000</v>
      </c>
      <c r="AZ88" s="151"/>
      <c r="BA88" s="151"/>
      <c r="BB88" s="151"/>
      <c r="BC88" s="151"/>
      <c r="BD88" s="151">
        <v>97500</v>
      </c>
      <c r="BE88" s="151"/>
      <c r="BF88" s="151">
        <v>195000</v>
      </c>
      <c r="BG88" s="151">
        <v>390000</v>
      </c>
      <c r="BH88" s="151"/>
      <c r="BI88" s="151"/>
      <c r="BJ88" s="151">
        <v>32500</v>
      </c>
      <c r="BK88" s="151">
        <v>260000</v>
      </c>
      <c r="BL88" s="151">
        <v>225000</v>
      </c>
      <c r="BM88" s="151">
        <v>292500</v>
      </c>
      <c r="BN88" s="151"/>
      <c r="BO88" s="151">
        <v>325000</v>
      </c>
      <c r="BP88" s="151"/>
      <c r="BQ88" s="151">
        <v>97500</v>
      </c>
      <c r="BR88" s="151"/>
      <c r="BS88" s="151">
        <v>227500</v>
      </c>
      <c r="BT88" s="151"/>
      <c r="BU88" s="151">
        <v>292500</v>
      </c>
      <c r="BV88" s="151"/>
      <c r="BW88" s="151">
        <v>422500</v>
      </c>
      <c r="BX88" s="151">
        <v>325000</v>
      </c>
      <c r="BY88" s="151"/>
      <c r="BZ88" s="151"/>
      <c r="CA88" s="151">
        <v>260000</v>
      </c>
      <c r="CB88" s="151"/>
      <c r="CC88" s="151">
        <v>325000</v>
      </c>
      <c r="CD88" s="151"/>
      <c r="CE88" s="151">
        <v>195000</v>
      </c>
      <c r="CF88" s="151">
        <v>32500</v>
      </c>
      <c r="CG88" s="151"/>
      <c r="CH88" s="151"/>
      <c r="CI88" s="151">
        <v>325000</v>
      </c>
      <c r="CJ88" s="151">
        <v>130000</v>
      </c>
      <c r="CK88" s="151"/>
      <c r="CL88" s="151"/>
      <c r="CM88" s="151"/>
      <c r="CN88" s="151"/>
      <c r="CO88" s="151">
        <v>325000</v>
      </c>
      <c r="CP88" s="151">
        <v>260000</v>
      </c>
      <c r="CQ88" s="151"/>
      <c r="CR88" s="151"/>
      <c r="CS88" s="151"/>
      <c r="CT88" s="151">
        <v>162500</v>
      </c>
      <c r="CU88" s="151">
        <v>130000</v>
      </c>
      <c r="CV88" s="151"/>
      <c r="CW88" s="151"/>
      <c r="CX88" s="151">
        <v>65000</v>
      </c>
      <c r="CY88" s="151"/>
      <c r="CZ88" s="151">
        <v>130000</v>
      </c>
      <c r="DA88" s="151">
        <v>65000</v>
      </c>
      <c r="DB88" s="151">
        <v>390000</v>
      </c>
      <c r="DC88" s="151">
        <v>65000</v>
      </c>
      <c r="DD88" s="151">
        <v>227500</v>
      </c>
      <c r="DE88" s="151">
        <v>32500</v>
      </c>
      <c r="DF88" s="151">
        <v>260000</v>
      </c>
      <c r="DG88" s="151"/>
      <c r="DH88" s="151">
        <v>97500</v>
      </c>
      <c r="DI88" s="151"/>
      <c r="DJ88" s="151"/>
      <c r="DK88" s="151"/>
      <c r="DL88" s="151">
        <v>325000</v>
      </c>
      <c r="DM88" s="151">
        <v>97500</v>
      </c>
      <c r="DN88" s="151">
        <v>130000</v>
      </c>
      <c r="DO88" s="151">
        <v>130000</v>
      </c>
      <c r="DP88" s="151">
        <v>65000</v>
      </c>
      <c r="DQ88" s="151"/>
      <c r="DR88" s="151">
        <v>260000</v>
      </c>
      <c r="DS88" s="151"/>
      <c r="DT88" s="151">
        <v>162500</v>
      </c>
      <c r="DU88" s="151"/>
      <c r="DV88" s="151"/>
      <c r="DW88" s="151"/>
      <c r="DX88" s="151">
        <v>292500</v>
      </c>
      <c r="DY88" s="151">
        <v>260000</v>
      </c>
      <c r="DZ88" s="151"/>
      <c r="EA88" s="151"/>
      <c r="EB88" s="151">
        <v>325000</v>
      </c>
      <c r="EC88" s="151"/>
      <c r="ED88" s="151"/>
      <c r="EE88" s="151">
        <v>97500</v>
      </c>
      <c r="EF88" s="151"/>
      <c r="EG88" s="151">
        <v>162500</v>
      </c>
      <c r="EH88" s="151">
        <v>65000</v>
      </c>
      <c r="EI88" s="151"/>
      <c r="EJ88" s="151"/>
      <c r="EK88" s="151">
        <v>130000</v>
      </c>
      <c r="EL88" s="151">
        <v>422500</v>
      </c>
      <c r="EM88" s="151">
        <v>617500</v>
      </c>
      <c r="EN88" s="151">
        <v>97500</v>
      </c>
      <c r="EO88" s="151">
        <v>195000</v>
      </c>
      <c r="EP88" s="151">
        <v>65000</v>
      </c>
      <c r="EQ88" s="151"/>
      <c r="ER88" s="151"/>
      <c r="ES88" s="151">
        <v>97500</v>
      </c>
      <c r="ET88" s="151"/>
      <c r="EU88" s="151"/>
      <c r="EV88" s="151">
        <v>325000</v>
      </c>
      <c r="EW88" s="151">
        <v>97500</v>
      </c>
      <c r="EX88" s="151">
        <v>390000</v>
      </c>
      <c r="EY88" s="151"/>
      <c r="EZ88" s="151">
        <v>552500</v>
      </c>
      <c r="FA88" s="151">
        <v>260000</v>
      </c>
      <c r="FB88" s="151">
        <v>227500</v>
      </c>
      <c r="FC88" s="151">
        <v>32500</v>
      </c>
      <c r="FD88" s="151"/>
      <c r="FE88" s="151">
        <v>325000</v>
      </c>
      <c r="FF88" s="151"/>
      <c r="FG88" s="151"/>
      <c r="FH88" s="151">
        <v>65000</v>
      </c>
      <c r="FI88" s="151"/>
      <c r="FJ88" s="151">
        <v>292500</v>
      </c>
      <c r="FK88" s="151"/>
      <c r="FL88" s="151"/>
      <c r="FM88" s="151">
        <v>130000</v>
      </c>
      <c r="FN88" s="151">
        <v>325000</v>
      </c>
      <c r="FO88" s="151"/>
      <c r="FP88" s="151">
        <v>195000</v>
      </c>
      <c r="FQ88" s="151"/>
      <c r="FR88" s="151">
        <v>65000</v>
      </c>
      <c r="FS88" s="151"/>
      <c r="FT88" s="151"/>
      <c r="FU88" s="151"/>
      <c r="FV88" s="151">
        <v>227500</v>
      </c>
      <c r="FW88" s="151">
        <v>195000</v>
      </c>
      <c r="FX88" s="151"/>
      <c r="FY88" s="151"/>
      <c r="FZ88" s="151"/>
      <c r="GA88" s="151"/>
      <c r="GB88" s="151"/>
      <c r="GC88" s="151">
        <v>260000</v>
      </c>
      <c r="GD88" s="151"/>
      <c r="GE88" s="151">
        <v>520000</v>
      </c>
      <c r="GF88" s="151">
        <v>187500</v>
      </c>
      <c r="GG88" s="151"/>
      <c r="GH88" s="151">
        <v>65000</v>
      </c>
      <c r="GI88" s="151">
        <v>162500</v>
      </c>
      <c r="GJ88" s="151"/>
      <c r="GK88" s="151">
        <v>65000</v>
      </c>
      <c r="GL88" s="151">
        <v>130000</v>
      </c>
      <c r="GM88" s="151"/>
      <c r="GN88" s="151"/>
      <c r="GO88" s="151"/>
      <c r="GP88" s="151">
        <v>257500</v>
      </c>
      <c r="GQ88" s="151"/>
      <c r="GR88" s="151">
        <v>32500</v>
      </c>
      <c r="GS88" s="151"/>
      <c r="GT88" s="151">
        <v>260000</v>
      </c>
      <c r="GU88" s="151"/>
      <c r="GV88" s="151"/>
      <c r="GW88" s="151"/>
      <c r="GX88" s="151"/>
      <c r="GY88" s="151"/>
      <c r="GZ88" s="151"/>
      <c r="HA88" s="151"/>
      <c r="HB88" s="151">
        <v>97500</v>
      </c>
      <c r="HC88" s="151">
        <v>387500</v>
      </c>
      <c r="HD88" s="151"/>
      <c r="HE88" s="151">
        <v>290000</v>
      </c>
      <c r="HF88" s="151"/>
      <c r="HG88" s="151">
        <v>97500</v>
      </c>
      <c r="HH88" s="151"/>
      <c r="HI88" s="151"/>
      <c r="HJ88" s="151"/>
      <c r="HK88" s="151"/>
      <c r="HL88" s="151">
        <v>390000</v>
      </c>
      <c r="HM88" s="151"/>
      <c r="HN88" s="151">
        <v>130000</v>
      </c>
      <c r="HO88" s="151">
        <v>390000</v>
      </c>
      <c r="HP88" s="151">
        <v>97500</v>
      </c>
      <c r="HQ88" s="151"/>
      <c r="HR88" s="151"/>
      <c r="HS88" s="151"/>
      <c r="HT88" s="151">
        <v>325000</v>
      </c>
      <c r="HU88" s="151"/>
      <c r="HV88" s="151"/>
      <c r="HW88" s="151"/>
      <c r="HX88" s="151">
        <v>325000</v>
      </c>
      <c r="HY88" s="151"/>
      <c r="HZ88" s="151">
        <v>65000</v>
      </c>
      <c r="IA88" s="151"/>
      <c r="IB88" s="151">
        <v>195000</v>
      </c>
      <c r="IC88" s="151"/>
      <c r="ID88" s="151"/>
      <c r="IE88" s="151"/>
      <c r="IF88" s="151"/>
      <c r="IG88" s="151"/>
      <c r="IH88" s="151">
        <v>97500</v>
      </c>
      <c r="II88" s="151">
        <v>195000</v>
      </c>
      <c r="IJ88" s="151"/>
      <c r="IK88" s="151"/>
      <c r="IL88" s="151"/>
      <c r="IM88" s="151">
        <v>97500</v>
      </c>
      <c r="IN88" s="151"/>
      <c r="IO88" s="151"/>
      <c r="IP88" s="151"/>
      <c r="IQ88" s="151"/>
      <c r="IR88" s="151"/>
      <c r="IS88" s="151"/>
      <c r="IT88" s="151">
        <v>97500</v>
      </c>
      <c r="IU88" s="151">
        <v>65000</v>
      </c>
      <c r="IV88" s="151">
        <v>65000</v>
      </c>
      <c r="IW88" s="151">
        <v>325000</v>
      </c>
      <c r="IX88" s="151"/>
      <c r="IY88" s="151"/>
      <c r="IZ88" s="151"/>
      <c r="JA88" s="151"/>
      <c r="JB88" s="151"/>
      <c r="JC88" s="151"/>
      <c r="JD88" s="151">
        <v>195000</v>
      </c>
      <c r="JE88" s="151"/>
      <c r="JF88" s="151"/>
      <c r="JG88" s="151">
        <v>325000</v>
      </c>
      <c r="JH88" s="151"/>
      <c r="JI88" s="151">
        <v>97500</v>
      </c>
      <c r="JJ88" s="151">
        <v>130000</v>
      </c>
      <c r="JK88" s="151"/>
      <c r="JL88" s="151">
        <v>797500</v>
      </c>
      <c r="JM88" s="151">
        <v>260000</v>
      </c>
      <c r="JN88" s="151">
        <v>260000</v>
      </c>
      <c r="JO88" s="151">
        <v>162500</v>
      </c>
      <c r="JP88" s="151"/>
      <c r="JQ88" s="151">
        <v>97500</v>
      </c>
      <c r="JR88" s="151"/>
      <c r="JS88" s="151"/>
      <c r="JT88" s="151"/>
      <c r="JU88" s="151">
        <v>130000</v>
      </c>
      <c r="JV88" s="151"/>
      <c r="JW88" s="151">
        <v>32500</v>
      </c>
      <c r="JX88" s="151"/>
      <c r="JY88" s="151"/>
      <c r="JZ88" s="151">
        <v>227500</v>
      </c>
      <c r="KA88" s="151">
        <v>482500</v>
      </c>
      <c r="KB88" s="151">
        <v>97500</v>
      </c>
      <c r="KC88" s="151">
        <v>195000</v>
      </c>
      <c r="KD88" s="151"/>
      <c r="KE88" s="151">
        <v>195000</v>
      </c>
      <c r="KF88" s="151">
        <v>97500</v>
      </c>
      <c r="KG88" s="151"/>
      <c r="KH88" s="151">
        <v>357500</v>
      </c>
      <c r="KI88" s="151">
        <v>162500</v>
      </c>
      <c r="KJ88" s="151">
        <v>65000</v>
      </c>
      <c r="KK88" s="151">
        <v>32500</v>
      </c>
      <c r="KL88" s="151"/>
      <c r="KM88" s="151">
        <v>65000</v>
      </c>
      <c r="KN88" s="151">
        <v>325000</v>
      </c>
      <c r="KO88" s="151">
        <v>195000</v>
      </c>
      <c r="KP88" s="151">
        <v>292500</v>
      </c>
      <c r="KQ88" s="151"/>
      <c r="KR88" s="151"/>
      <c r="KS88" s="151">
        <v>130000</v>
      </c>
      <c r="KT88" s="151"/>
      <c r="KU88" s="151">
        <v>292500</v>
      </c>
      <c r="KV88" s="151">
        <v>325000</v>
      </c>
      <c r="KW88" s="151"/>
      <c r="KX88" s="151">
        <v>130000</v>
      </c>
      <c r="KY88" s="151"/>
      <c r="KZ88" s="151"/>
      <c r="LA88" s="151"/>
      <c r="LB88" s="151"/>
      <c r="LC88" s="151"/>
      <c r="LD88" s="151">
        <v>260000</v>
      </c>
      <c r="LE88" s="151"/>
      <c r="LF88" s="151"/>
      <c r="LG88" s="151"/>
      <c r="LH88" s="151"/>
      <c r="LI88" s="151"/>
      <c r="LJ88" s="151"/>
      <c r="LK88" s="152">
        <v>32730000</v>
      </c>
    </row>
    <row r="89" spans="1:1100" x14ac:dyDescent="0.25">
      <c r="A89" s="40"/>
      <c r="B89" s="247" t="str">
        <f t="shared" ref="B89" si="127">"Q"&amp;INT((MONTH(C89)-1)/3)+1&amp;RIGHT(YEAR(C89),2)</f>
        <v>Q316</v>
      </c>
      <c r="C89" s="74" t="str">
        <f t="shared" ref="C89" si="128">M89</f>
        <v>2016-07-01</v>
      </c>
      <c r="D89" s="75">
        <f t="shared" si="104"/>
        <v>27590000</v>
      </c>
      <c r="E89" s="76">
        <f t="shared" si="41"/>
        <v>92277740</v>
      </c>
      <c r="F89" s="77">
        <f t="shared" ref="F89" si="129">D89/E89</f>
        <v>0.29898868351132135</v>
      </c>
      <c r="G89" s="101"/>
      <c r="H89" s="177"/>
      <c r="I89" s="175"/>
      <c r="J89" s="78">
        <f t="shared" ref="J89" si="130">COUNT(N89:XFD89)-1</f>
        <v>138</v>
      </c>
      <c r="K89" s="79">
        <f t="shared" ref="K89" si="131">D89/J89</f>
        <v>199927.53623188406</v>
      </c>
      <c r="M89" s="84" t="s">
        <v>1694</v>
      </c>
      <c r="N89" s="155"/>
      <c r="O89" s="151">
        <v>195000</v>
      </c>
      <c r="P89" s="151">
        <v>1165000</v>
      </c>
      <c r="Q89" s="151">
        <v>390000</v>
      </c>
      <c r="R89" s="151">
        <v>97500</v>
      </c>
      <c r="S89" s="151">
        <v>97500</v>
      </c>
      <c r="T89" s="151"/>
      <c r="U89" s="151"/>
      <c r="V89" s="151"/>
      <c r="W89" s="151"/>
      <c r="X89" s="151">
        <v>325000</v>
      </c>
      <c r="Y89" s="151"/>
      <c r="Z89" s="151">
        <v>32500</v>
      </c>
      <c r="AA89" s="151">
        <v>130000</v>
      </c>
      <c r="AB89" s="151">
        <v>390000</v>
      </c>
      <c r="AC89" s="151">
        <v>385000</v>
      </c>
      <c r="AD89" s="151">
        <v>227500</v>
      </c>
      <c r="AE89" s="151">
        <v>65000</v>
      </c>
      <c r="AF89" s="151">
        <v>65000</v>
      </c>
      <c r="AG89" s="151"/>
      <c r="AH89" s="151"/>
      <c r="AI89" s="151">
        <v>227500</v>
      </c>
      <c r="AJ89" s="151">
        <v>130000</v>
      </c>
      <c r="AK89" s="151"/>
      <c r="AL89" s="151"/>
      <c r="AM89" s="151">
        <v>130000</v>
      </c>
      <c r="AN89" s="151"/>
      <c r="AO89" s="151">
        <v>65000</v>
      </c>
      <c r="AP89" s="151">
        <v>227500</v>
      </c>
      <c r="AQ89" s="151">
        <v>350000</v>
      </c>
      <c r="AR89" s="151">
        <v>65000</v>
      </c>
      <c r="AS89" s="151">
        <v>130000</v>
      </c>
      <c r="AT89" s="151">
        <v>542500</v>
      </c>
      <c r="AU89" s="151">
        <v>130000</v>
      </c>
      <c r="AV89" s="151"/>
      <c r="AW89" s="151">
        <v>65000</v>
      </c>
      <c r="AX89" s="151">
        <v>292500</v>
      </c>
      <c r="AY89" s="151">
        <v>292500</v>
      </c>
      <c r="AZ89" s="151"/>
      <c r="BA89" s="151"/>
      <c r="BB89" s="151"/>
      <c r="BC89" s="151"/>
      <c r="BD89" s="151">
        <v>195000</v>
      </c>
      <c r="BE89" s="151"/>
      <c r="BF89" s="151"/>
      <c r="BG89" s="151">
        <v>390000</v>
      </c>
      <c r="BH89" s="151"/>
      <c r="BI89" s="151"/>
      <c r="BJ89" s="151">
        <v>97500</v>
      </c>
      <c r="BK89" s="151">
        <v>162500</v>
      </c>
      <c r="BL89" s="151">
        <v>222500</v>
      </c>
      <c r="BM89" s="151">
        <v>130000</v>
      </c>
      <c r="BN89" s="151"/>
      <c r="BO89" s="151">
        <v>325000</v>
      </c>
      <c r="BP89" s="151"/>
      <c r="BQ89" s="151">
        <v>130000</v>
      </c>
      <c r="BR89" s="151"/>
      <c r="BS89" s="151">
        <v>162500</v>
      </c>
      <c r="BT89" s="151"/>
      <c r="BU89" s="151">
        <v>552500</v>
      </c>
      <c r="BV89" s="151"/>
      <c r="BW89" s="151">
        <v>487500</v>
      </c>
      <c r="BX89" s="151"/>
      <c r="BY89" s="151"/>
      <c r="BZ89" s="151"/>
      <c r="CA89" s="151">
        <v>195000</v>
      </c>
      <c r="CB89" s="151"/>
      <c r="CC89" s="151">
        <v>162500</v>
      </c>
      <c r="CD89" s="151"/>
      <c r="CE89" s="151"/>
      <c r="CF89" s="151"/>
      <c r="CG89" s="151">
        <v>195000</v>
      </c>
      <c r="CH89" s="151"/>
      <c r="CI89" s="151"/>
      <c r="CJ89" s="151">
        <v>97500</v>
      </c>
      <c r="CK89" s="151"/>
      <c r="CL89" s="151"/>
      <c r="CM89" s="151"/>
      <c r="CN89" s="151"/>
      <c r="CO89" s="151">
        <v>357500</v>
      </c>
      <c r="CP89" s="151">
        <v>227500</v>
      </c>
      <c r="CQ89" s="151"/>
      <c r="CR89" s="151"/>
      <c r="CS89" s="151"/>
      <c r="CT89" s="151">
        <v>97500</v>
      </c>
      <c r="CU89" s="151">
        <v>195000</v>
      </c>
      <c r="CV89" s="151"/>
      <c r="CW89" s="151"/>
      <c r="CX89" s="151">
        <v>97500</v>
      </c>
      <c r="CY89" s="151"/>
      <c r="CZ89" s="151"/>
      <c r="DA89" s="151"/>
      <c r="DB89" s="151">
        <v>97500</v>
      </c>
      <c r="DC89" s="151">
        <v>97500</v>
      </c>
      <c r="DD89" s="151">
        <v>195000</v>
      </c>
      <c r="DE89" s="151"/>
      <c r="DF89" s="151">
        <v>227500</v>
      </c>
      <c r="DG89" s="151"/>
      <c r="DH89" s="151">
        <v>130000</v>
      </c>
      <c r="DI89" s="151"/>
      <c r="DJ89" s="151"/>
      <c r="DK89" s="151"/>
      <c r="DL89" s="151">
        <v>32500</v>
      </c>
      <c r="DM89" s="151"/>
      <c r="DN89" s="151">
        <v>130000</v>
      </c>
      <c r="DO89" s="151">
        <v>130000</v>
      </c>
      <c r="DP89" s="151">
        <v>32500</v>
      </c>
      <c r="DQ89" s="151"/>
      <c r="DR89" s="151">
        <v>190000</v>
      </c>
      <c r="DS89" s="151"/>
      <c r="DT89" s="151">
        <v>130000</v>
      </c>
      <c r="DU89" s="151"/>
      <c r="DV89" s="151"/>
      <c r="DW89" s="151"/>
      <c r="DX89" s="151">
        <v>130000</v>
      </c>
      <c r="DY89" s="151">
        <v>422500</v>
      </c>
      <c r="DZ89" s="151"/>
      <c r="EA89" s="151"/>
      <c r="EB89" s="151">
        <v>325000</v>
      </c>
      <c r="EC89" s="151"/>
      <c r="ED89" s="151"/>
      <c r="EE89" s="151">
        <v>65000</v>
      </c>
      <c r="EF89" s="151"/>
      <c r="EG89" s="151"/>
      <c r="EH89" s="151">
        <v>32500</v>
      </c>
      <c r="EI89" s="151"/>
      <c r="EJ89" s="151"/>
      <c r="EK89" s="151"/>
      <c r="EL89" s="151">
        <v>325000</v>
      </c>
      <c r="EM89" s="151">
        <v>357500</v>
      </c>
      <c r="EN89" s="151">
        <v>32500</v>
      </c>
      <c r="EO89" s="151"/>
      <c r="EP89" s="151"/>
      <c r="EQ89" s="151"/>
      <c r="ER89" s="151"/>
      <c r="ES89" s="151">
        <v>130000</v>
      </c>
      <c r="ET89" s="151"/>
      <c r="EU89" s="151"/>
      <c r="EV89" s="151">
        <v>195000</v>
      </c>
      <c r="EW89" s="151">
        <v>162500</v>
      </c>
      <c r="EX89" s="151"/>
      <c r="EY89" s="151">
        <v>65000</v>
      </c>
      <c r="EZ89" s="151">
        <v>390000</v>
      </c>
      <c r="FA89" s="151">
        <v>97500</v>
      </c>
      <c r="FB89" s="151">
        <v>65000</v>
      </c>
      <c r="FC89" s="151"/>
      <c r="FD89" s="151"/>
      <c r="FE89" s="151">
        <v>292500</v>
      </c>
      <c r="FF89" s="151"/>
      <c r="FG89" s="151"/>
      <c r="FH89" s="151">
        <v>162500</v>
      </c>
      <c r="FI89" s="151"/>
      <c r="FJ89" s="151">
        <v>130000</v>
      </c>
      <c r="FK89" s="151"/>
      <c r="FL89" s="151"/>
      <c r="FM89" s="151">
        <v>65000</v>
      </c>
      <c r="FN89" s="151">
        <v>195000</v>
      </c>
      <c r="FO89" s="151"/>
      <c r="FP89" s="151">
        <v>357500</v>
      </c>
      <c r="FQ89" s="151"/>
      <c r="FR89" s="151">
        <v>97500</v>
      </c>
      <c r="FS89" s="151"/>
      <c r="FT89" s="151"/>
      <c r="FU89" s="151"/>
      <c r="FV89" s="151">
        <v>195000</v>
      </c>
      <c r="FW89" s="151">
        <v>65000</v>
      </c>
      <c r="FX89" s="151"/>
      <c r="FY89" s="151"/>
      <c r="FZ89" s="151"/>
      <c r="GA89" s="151"/>
      <c r="GB89" s="151"/>
      <c r="GC89" s="151">
        <v>195000</v>
      </c>
      <c r="GD89" s="151"/>
      <c r="GE89" s="151">
        <v>292500</v>
      </c>
      <c r="GF89" s="151">
        <v>30000</v>
      </c>
      <c r="GG89" s="151"/>
      <c r="GH89" s="151">
        <v>32500</v>
      </c>
      <c r="GI89" s="151">
        <v>162500</v>
      </c>
      <c r="GJ89" s="151"/>
      <c r="GK89" s="151">
        <v>65000</v>
      </c>
      <c r="GL89" s="151">
        <v>195000</v>
      </c>
      <c r="GM89" s="151"/>
      <c r="GN89" s="151"/>
      <c r="GO89" s="151"/>
      <c r="GP89" s="151">
        <v>322500</v>
      </c>
      <c r="GQ89" s="151"/>
      <c r="GR89" s="151">
        <v>32500</v>
      </c>
      <c r="GS89" s="151"/>
      <c r="GT89" s="151">
        <v>195000</v>
      </c>
      <c r="GU89" s="151"/>
      <c r="GV89" s="151"/>
      <c r="GW89" s="151">
        <v>65000</v>
      </c>
      <c r="GX89" s="151"/>
      <c r="GY89" s="151">
        <v>130000</v>
      </c>
      <c r="GZ89" s="151"/>
      <c r="HA89" s="151"/>
      <c r="HB89" s="151"/>
      <c r="HC89" s="151">
        <v>97500</v>
      </c>
      <c r="HD89" s="151"/>
      <c r="HE89" s="151">
        <v>385000</v>
      </c>
      <c r="HF89" s="151"/>
      <c r="HG89" s="151">
        <v>32500</v>
      </c>
      <c r="HH89" s="151"/>
      <c r="HI89" s="151"/>
      <c r="HJ89" s="151"/>
      <c r="HK89" s="151"/>
      <c r="HL89" s="151"/>
      <c r="HM89" s="151"/>
      <c r="HN89" s="151">
        <v>32500</v>
      </c>
      <c r="HO89" s="151">
        <v>390000</v>
      </c>
      <c r="HP89" s="151">
        <v>162500</v>
      </c>
      <c r="HQ89" s="151"/>
      <c r="HR89" s="151"/>
      <c r="HS89" s="151"/>
      <c r="HT89" s="151">
        <v>130000</v>
      </c>
      <c r="HU89" s="151"/>
      <c r="HV89" s="151"/>
      <c r="HW89" s="151">
        <v>32500</v>
      </c>
      <c r="HX89" s="151">
        <v>617500</v>
      </c>
      <c r="HY89" s="151"/>
      <c r="HZ89" s="151">
        <v>227500</v>
      </c>
      <c r="IA89" s="151">
        <v>65000</v>
      </c>
      <c r="IB89" s="151">
        <v>65000</v>
      </c>
      <c r="IC89" s="151"/>
      <c r="ID89" s="151"/>
      <c r="IE89" s="151"/>
      <c r="IF89" s="151"/>
      <c r="IG89" s="151"/>
      <c r="IH89" s="151">
        <v>97500</v>
      </c>
      <c r="II89" s="151"/>
      <c r="IJ89" s="151"/>
      <c r="IK89" s="151"/>
      <c r="IL89" s="151"/>
      <c r="IM89" s="151">
        <v>325000</v>
      </c>
      <c r="IN89" s="151"/>
      <c r="IO89" s="151"/>
      <c r="IP89" s="151">
        <v>670000</v>
      </c>
      <c r="IQ89" s="151"/>
      <c r="IR89" s="151"/>
      <c r="IS89" s="151"/>
      <c r="IT89" s="151"/>
      <c r="IU89" s="151">
        <v>130000</v>
      </c>
      <c r="IV89" s="151">
        <v>130000</v>
      </c>
      <c r="IW89" s="151">
        <v>292500</v>
      </c>
      <c r="IX89" s="151"/>
      <c r="IY89" s="151"/>
      <c r="IZ89" s="151"/>
      <c r="JA89" s="151"/>
      <c r="JB89" s="151"/>
      <c r="JC89" s="151"/>
      <c r="JD89" s="151">
        <v>162500</v>
      </c>
      <c r="JE89" s="151"/>
      <c r="JF89" s="151"/>
      <c r="JG89" s="151">
        <v>195000</v>
      </c>
      <c r="JH89" s="151">
        <v>162500</v>
      </c>
      <c r="JI89" s="151">
        <v>130000</v>
      </c>
      <c r="JJ89" s="151">
        <v>162500</v>
      </c>
      <c r="JK89" s="151"/>
      <c r="JL89" s="151">
        <v>840000</v>
      </c>
      <c r="JM89" s="151">
        <v>227500</v>
      </c>
      <c r="JN89" s="151">
        <v>325000</v>
      </c>
      <c r="JO89" s="151">
        <v>162500</v>
      </c>
      <c r="JP89" s="151"/>
      <c r="JQ89" s="151">
        <v>97500</v>
      </c>
      <c r="JR89" s="151"/>
      <c r="JS89" s="151"/>
      <c r="JT89" s="151"/>
      <c r="JU89" s="151">
        <v>97500</v>
      </c>
      <c r="JV89" s="151"/>
      <c r="JW89" s="151"/>
      <c r="JX89" s="151"/>
      <c r="JY89" s="151"/>
      <c r="JZ89" s="151"/>
      <c r="KA89" s="151">
        <v>485000</v>
      </c>
      <c r="KB89" s="151">
        <v>162500</v>
      </c>
      <c r="KC89" s="151">
        <v>65000</v>
      </c>
      <c r="KD89" s="151">
        <v>65000</v>
      </c>
      <c r="KE89" s="151">
        <v>162500</v>
      </c>
      <c r="KF89" s="151">
        <v>97500</v>
      </c>
      <c r="KG89" s="151"/>
      <c r="KH89" s="151">
        <v>260000</v>
      </c>
      <c r="KI89" s="151">
        <v>162500</v>
      </c>
      <c r="KJ89" s="151">
        <v>65000</v>
      </c>
      <c r="KK89" s="151"/>
      <c r="KL89" s="151"/>
      <c r="KM89" s="151">
        <v>130000</v>
      </c>
      <c r="KN89" s="151">
        <v>97500</v>
      </c>
      <c r="KO89" s="151">
        <v>130000</v>
      </c>
      <c r="KP89" s="151">
        <v>422500</v>
      </c>
      <c r="KQ89" s="151"/>
      <c r="KR89" s="151"/>
      <c r="KS89" s="151"/>
      <c r="KT89" s="151"/>
      <c r="KU89" s="151">
        <v>162500</v>
      </c>
      <c r="KV89" s="151">
        <v>390000</v>
      </c>
      <c r="KW89" s="151"/>
      <c r="KX89" s="151"/>
      <c r="KY89" s="151"/>
      <c r="KZ89" s="151"/>
      <c r="LA89" s="151"/>
      <c r="LB89" s="151"/>
      <c r="LC89" s="151"/>
      <c r="LD89" s="151">
        <v>130000</v>
      </c>
      <c r="LE89" s="151"/>
      <c r="LF89" s="151"/>
      <c r="LG89" s="151"/>
      <c r="LH89" s="151"/>
      <c r="LI89" s="151"/>
      <c r="LJ89" s="151"/>
      <c r="LK89" s="152">
        <v>27590000</v>
      </c>
    </row>
    <row r="90" spans="1:1100" x14ac:dyDescent="0.25">
      <c r="A90" s="40"/>
      <c r="B90" s="247" t="str">
        <f t="shared" ref="B90" si="132">"Q"&amp;INT((MONTH(C90)-1)/3)+1&amp;RIGHT(YEAR(C90),2)</f>
        <v>Q316</v>
      </c>
      <c r="C90" s="74" t="str">
        <f t="shared" ref="C90" si="133">M90</f>
        <v>2016-08-01</v>
      </c>
      <c r="D90" s="75">
        <f t="shared" si="104"/>
        <v>30937500</v>
      </c>
      <c r="E90" s="76">
        <f t="shared" si="41"/>
        <v>92277740</v>
      </c>
      <c r="F90" s="77">
        <f t="shared" ref="F90" si="134">D90/E90</f>
        <v>0.33526503791705348</v>
      </c>
      <c r="G90" s="101"/>
      <c r="H90" s="177"/>
      <c r="I90" s="175"/>
      <c r="J90" s="78">
        <f t="shared" ref="J90" si="135">COUNT(N90:XFD90)-1</f>
        <v>143</v>
      </c>
      <c r="K90" s="79">
        <f t="shared" ref="K90" si="136">D90/J90</f>
        <v>216346.15384615384</v>
      </c>
      <c r="M90" s="84" t="s">
        <v>1699</v>
      </c>
      <c r="N90" s="155">
        <v>32500</v>
      </c>
      <c r="O90" s="151"/>
      <c r="P90" s="151">
        <v>1365000</v>
      </c>
      <c r="Q90" s="151"/>
      <c r="R90" s="151">
        <v>65000</v>
      </c>
      <c r="S90" s="151">
        <v>65000</v>
      </c>
      <c r="T90" s="151"/>
      <c r="U90" s="151"/>
      <c r="V90" s="151"/>
      <c r="W90" s="151"/>
      <c r="X90" s="151">
        <v>162500</v>
      </c>
      <c r="Y90" s="151"/>
      <c r="Z90" s="151">
        <v>97500</v>
      </c>
      <c r="AA90" s="151">
        <v>227500</v>
      </c>
      <c r="AB90" s="151">
        <v>390000</v>
      </c>
      <c r="AC90" s="151">
        <v>390000</v>
      </c>
      <c r="AD90" s="151"/>
      <c r="AE90" s="151">
        <v>32500</v>
      </c>
      <c r="AF90" s="151">
        <v>130000</v>
      </c>
      <c r="AG90" s="151"/>
      <c r="AH90" s="151"/>
      <c r="AI90" s="151"/>
      <c r="AJ90" s="151">
        <v>162500</v>
      </c>
      <c r="AK90" s="151"/>
      <c r="AL90" s="151"/>
      <c r="AM90" s="151">
        <v>227500</v>
      </c>
      <c r="AN90" s="151"/>
      <c r="AO90" s="151">
        <v>97500</v>
      </c>
      <c r="AP90" s="151">
        <v>260000</v>
      </c>
      <c r="AQ90" s="151">
        <v>667500</v>
      </c>
      <c r="AR90" s="151">
        <v>65000</v>
      </c>
      <c r="AS90" s="151">
        <v>357500</v>
      </c>
      <c r="AT90" s="151">
        <v>487500</v>
      </c>
      <c r="AU90" s="151">
        <v>97500</v>
      </c>
      <c r="AV90" s="151"/>
      <c r="AW90" s="151"/>
      <c r="AX90" s="151">
        <v>227500</v>
      </c>
      <c r="AY90" s="151">
        <v>162500</v>
      </c>
      <c r="AZ90" s="151"/>
      <c r="BA90" s="151"/>
      <c r="BB90" s="151"/>
      <c r="BC90" s="151"/>
      <c r="BD90" s="151"/>
      <c r="BE90" s="151"/>
      <c r="BF90" s="151">
        <v>65000</v>
      </c>
      <c r="BG90" s="151">
        <v>325000</v>
      </c>
      <c r="BH90" s="151"/>
      <c r="BI90" s="151"/>
      <c r="BJ90" s="151">
        <v>292500</v>
      </c>
      <c r="BK90" s="151">
        <v>520000</v>
      </c>
      <c r="BL90" s="151">
        <v>92500</v>
      </c>
      <c r="BM90" s="151">
        <v>162500</v>
      </c>
      <c r="BN90" s="151"/>
      <c r="BO90" s="151">
        <v>260000</v>
      </c>
      <c r="BP90" s="151"/>
      <c r="BQ90" s="151">
        <v>97500</v>
      </c>
      <c r="BR90" s="151"/>
      <c r="BS90" s="151">
        <v>227500</v>
      </c>
      <c r="BT90" s="151"/>
      <c r="BU90" s="151">
        <v>422500</v>
      </c>
      <c r="BV90" s="151"/>
      <c r="BW90" s="151">
        <v>747500</v>
      </c>
      <c r="BX90" s="151">
        <v>292500</v>
      </c>
      <c r="BY90" s="151"/>
      <c r="BZ90" s="151"/>
      <c r="CA90" s="151">
        <v>227500</v>
      </c>
      <c r="CB90" s="151"/>
      <c r="CC90" s="151">
        <v>357500</v>
      </c>
      <c r="CD90" s="151"/>
      <c r="CE90" s="151"/>
      <c r="CF90" s="151">
        <v>32500</v>
      </c>
      <c r="CG90" s="151">
        <v>97500</v>
      </c>
      <c r="CH90" s="151"/>
      <c r="CI90" s="151">
        <v>162500</v>
      </c>
      <c r="CJ90" s="151">
        <v>32500</v>
      </c>
      <c r="CK90" s="151"/>
      <c r="CL90" s="151"/>
      <c r="CM90" s="151"/>
      <c r="CN90" s="151"/>
      <c r="CO90" s="151">
        <v>292500</v>
      </c>
      <c r="CP90" s="151">
        <v>130000</v>
      </c>
      <c r="CQ90" s="151"/>
      <c r="CR90" s="151"/>
      <c r="CS90" s="151"/>
      <c r="CT90" s="151"/>
      <c r="CU90" s="151">
        <v>292500</v>
      </c>
      <c r="CV90" s="151"/>
      <c r="CW90" s="151"/>
      <c r="CX90" s="151">
        <v>65000</v>
      </c>
      <c r="CY90" s="151"/>
      <c r="CZ90" s="151">
        <v>97500</v>
      </c>
      <c r="DA90" s="151"/>
      <c r="DB90" s="151">
        <v>390000</v>
      </c>
      <c r="DC90" s="151">
        <v>357500</v>
      </c>
      <c r="DD90" s="151">
        <v>292500</v>
      </c>
      <c r="DE90" s="151">
        <v>32500</v>
      </c>
      <c r="DF90" s="151">
        <v>65000</v>
      </c>
      <c r="DG90" s="151"/>
      <c r="DH90" s="151">
        <v>130000</v>
      </c>
      <c r="DI90" s="151"/>
      <c r="DJ90" s="151"/>
      <c r="DK90" s="151"/>
      <c r="DL90" s="151">
        <v>390000</v>
      </c>
      <c r="DM90" s="151"/>
      <c r="DN90" s="151">
        <v>227500</v>
      </c>
      <c r="DO90" s="151">
        <v>195000</v>
      </c>
      <c r="DP90" s="151">
        <v>32500</v>
      </c>
      <c r="DQ90" s="151"/>
      <c r="DR90" s="151">
        <v>130000</v>
      </c>
      <c r="DS90" s="151">
        <v>65000</v>
      </c>
      <c r="DT90" s="151">
        <v>162500</v>
      </c>
      <c r="DU90" s="151"/>
      <c r="DV90" s="151"/>
      <c r="DW90" s="151"/>
      <c r="DX90" s="151">
        <v>260000</v>
      </c>
      <c r="DY90" s="151">
        <v>162500</v>
      </c>
      <c r="DZ90" s="151"/>
      <c r="EA90" s="151"/>
      <c r="EB90" s="151">
        <v>422500</v>
      </c>
      <c r="EC90" s="151"/>
      <c r="ED90" s="151"/>
      <c r="EE90" s="151">
        <v>130000</v>
      </c>
      <c r="EF90" s="151"/>
      <c r="EG90" s="151"/>
      <c r="EH90" s="151">
        <v>32500</v>
      </c>
      <c r="EI90" s="151"/>
      <c r="EJ90" s="151"/>
      <c r="EK90" s="151"/>
      <c r="EL90" s="151">
        <v>487500</v>
      </c>
      <c r="EM90" s="151">
        <v>520000</v>
      </c>
      <c r="EN90" s="151">
        <v>65000</v>
      </c>
      <c r="EO90" s="151"/>
      <c r="EP90" s="151">
        <v>97500</v>
      </c>
      <c r="EQ90" s="151"/>
      <c r="ER90" s="151"/>
      <c r="ES90" s="151">
        <v>195000</v>
      </c>
      <c r="ET90" s="151"/>
      <c r="EU90" s="151"/>
      <c r="EV90" s="151">
        <v>227500</v>
      </c>
      <c r="EW90" s="151">
        <v>195000</v>
      </c>
      <c r="EX90" s="151"/>
      <c r="EY90" s="151">
        <v>32500</v>
      </c>
      <c r="EZ90" s="151">
        <v>260000</v>
      </c>
      <c r="FA90" s="151">
        <v>162500</v>
      </c>
      <c r="FB90" s="151">
        <v>130000</v>
      </c>
      <c r="FC90" s="151"/>
      <c r="FD90" s="151"/>
      <c r="FE90" s="151">
        <v>487500</v>
      </c>
      <c r="FF90" s="151"/>
      <c r="FG90" s="151"/>
      <c r="FH90" s="151">
        <v>32500</v>
      </c>
      <c r="FI90" s="151"/>
      <c r="FJ90" s="151">
        <v>97500</v>
      </c>
      <c r="FK90" s="151"/>
      <c r="FL90" s="151"/>
      <c r="FM90" s="151">
        <v>162500</v>
      </c>
      <c r="FN90" s="151">
        <v>325000</v>
      </c>
      <c r="FO90" s="151"/>
      <c r="FP90" s="151">
        <v>130000</v>
      </c>
      <c r="FQ90" s="151">
        <v>130000</v>
      </c>
      <c r="FR90" s="151">
        <v>65000</v>
      </c>
      <c r="FS90" s="151"/>
      <c r="FT90" s="151"/>
      <c r="FU90" s="151"/>
      <c r="FV90" s="151">
        <v>130000</v>
      </c>
      <c r="FW90" s="151"/>
      <c r="FX90" s="151"/>
      <c r="FY90" s="151"/>
      <c r="FZ90" s="151"/>
      <c r="GA90" s="151"/>
      <c r="GB90" s="151"/>
      <c r="GC90" s="151">
        <v>162500</v>
      </c>
      <c r="GD90" s="151"/>
      <c r="GE90" s="151">
        <v>357500</v>
      </c>
      <c r="GF90" s="151">
        <v>192500</v>
      </c>
      <c r="GG90" s="151"/>
      <c r="GH90" s="151">
        <v>32500</v>
      </c>
      <c r="GI90" s="151">
        <v>195000</v>
      </c>
      <c r="GJ90" s="151"/>
      <c r="GK90" s="151">
        <v>97500</v>
      </c>
      <c r="GL90" s="151">
        <v>97500</v>
      </c>
      <c r="GM90" s="151"/>
      <c r="GN90" s="151"/>
      <c r="GO90" s="151"/>
      <c r="GP90" s="151">
        <v>260000</v>
      </c>
      <c r="GQ90" s="151"/>
      <c r="GR90" s="151">
        <v>32500</v>
      </c>
      <c r="GS90" s="151"/>
      <c r="GT90" s="151">
        <v>162500</v>
      </c>
      <c r="GU90" s="151"/>
      <c r="GV90" s="151"/>
      <c r="GW90" s="151">
        <v>65000</v>
      </c>
      <c r="GX90" s="151"/>
      <c r="GY90" s="151">
        <v>162500</v>
      </c>
      <c r="GZ90" s="151"/>
      <c r="HA90" s="151"/>
      <c r="HB90" s="151"/>
      <c r="HC90" s="151">
        <v>260000</v>
      </c>
      <c r="HD90" s="151"/>
      <c r="HE90" s="151">
        <v>385000</v>
      </c>
      <c r="HF90" s="151"/>
      <c r="HG90" s="151">
        <v>130000</v>
      </c>
      <c r="HH90" s="151"/>
      <c r="HI90" s="151"/>
      <c r="HJ90" s="151"/>
      <c r="HK90" s="151"/>
      <c r="HL90" s="151">
        <v>292500</v>
      </c>
      <c r="HM90" s="151"/>
      <c r="HN90" s="151">
        <v>65000</v>
      </c>
      <c r="HO90" s="151">
        <v>357500</v>
      </c>
      <c r="HP90" s="151"/>
      <c r="HQ90" s="151"/>
      <c r="HR90" s="151"/>
      <c r="HS90" s="151"/>
      <c r="HT90" s="151">
        <v>162500</v>
      </c>
      <c r="HU90" s="151"/>
      <c r="HV90" s="151"/>
      <c r="HW90" s="151">
        <v>32500</v>
      </c>
      <c r="HX90" s="151">
        <v>617500</v>
      </c>
      <c r="HY90" s="151">
        <v>97500</v>
      </c>
      <c r="HZ90" s="151">
        <v>162500</v>
      </c>
      <c r="IA90" s="151"/>
      <c r="IB90" s="151">
        <v>130000</v>
      </c>
      <c r="IC90" s="151"/>
      <c r="ID90" s="151"/>
      <c r="IE90" s="151"/>
      <c r="IF90" s="151"/>
      <c r="IG90" s="151"/>
      <c r="IH90" s="151"/>
      <c r="II90" s="151">
        <v>162500</v>
      </c>
      <c r="IJ90" s="151"/>
      <c r="IK90" s="151"/>
      <c r="IL90" s="151"/>
      <c r="IM90" s="151">
        <v>97500</v>
      </c>
      <c r="IN90" s="151"/>
      <c r="IO90" s="151"/>
      <c r="IP90" s="151">
        <v>520000</v>
      </c>
      <c r="IQ90" s="151"/>
      <c r="IR90" s="151"/>
      <c r="IS90" s="151"/>
      <c r="IT90" s="151">
        <v>65000</v>
      </c>
      <c r="IU90" s="151">
        <v>130000</v>
      </c>
      <c r="IV90" s="151"/>
      <c r="IW90" s="151">
        <v>292500</v>
      </c>
      <c r="IX90" s="151"/>
      <c r="IY90" s="151"/>
      <c r="IZ90" s="151"/>
      <c r="JA90" s="151"/>
      <c r="JB90" s="151"/>
      <c r="JC90" s="151"/>
      <c r="JD90" s="151"/>
      <c r="JE90" s="151"/>
      <c r="JF90" s="151"/>
      <c r="JG90" s="151">
        <v>260000</v>
      </c>
      <c r="JH90" s="151">
        <v>130000</v>
      </c>
      <c r="JI90" s="151">
        <v>195000</v>
      </c>
      <c r="JJ90" s="151">
        <v>162500</v>
      </c>
      <c r="JK90" s="151"/>
      <c r="JL90" s="151">
        <v>887500</v>
      </c>
      <c r="JM90" s="151">
        <v>487500</v>
      </c>
      <c r="JN90" s="151">
        <v>162500</v>
      </c>
      <c r="JO90" s="151">
        <v>162500</v>
      </c>
      <c r="JP90" s="151"/>
      <c r="JQ90" s="151">
        <v>162500</v>
      </c>
      <c r="JR90" s="151"/>
      <c r="JS90" s="151">
        <v>97500</v>
      </c>
      <c r="JT90" s="151">
        <v>65000</v>
      </c>
      <c r="JU90" s="151">
        <v>130000</v>
      </c>
      <c r="JV90" s="151"/>
      <c r="JW90" s="151">
        <v>130000</v>
      </c>
      <c r="JX90" s="151"/>
      <c r="JY90" s="151"/>
      <c r="JZ90" s="151"/>
      <c r="KA90" s="151">
        <v>512500</v>
      </c>
      <c r="KB90" s="151">
        <v>130000</v>
      </c>
      <c r="KC90" s="151">
        <v>227500</v>
      </c>
      <c r="KD90" s="151">
        <v>292500</v>
      </c>
      <c r="KE90" s="151">
        <v>125000</v>
      </c>
      <c r="KF90" s="151">
        <v>65000</v>
      </c>
      <c r="KG90" s="151"/>
      <c r="KH90" s="151">
        <v>682500</v>
      </c>
      <c r="KI90" s="151">
        <v>32500</v>
      </c>
      <c r="KJ90" s="151"/>
      <c r="KK90" s="151"/>
      <c r="KL90" s="151"/>
      <c r="KM90" s="151">
        <v>162500</v>
      </c>
      <c r="KN90" s="151">
        <v>357500</v>
      </c>
      <c r="KO90" s="151">
        <v>65000</v>
      </c>
      <c r="KP90" s="151">
        <v>292500</v>
      </c>
      <c r="KQ90" s="151"/>
      <c r="KR90" s="151">
        <v>97500</v>
      </c>
      <c r="KS90" s="151"/>
      <c r="KT90" s="151"/>
      <c r="KU90" s="151">
        <v>97500</v>
      </c>
      <c r="KV90" s="151">
        <v>287500</v>
      </c>
      <c r="KW90" s="151"/>
      <c r="KX90" s="151">
        <v>97500</v>
      </c>
      <c r="KY90" s="151"/>
      <c r="KZ90" s="151"/>
      <c r="LA90" s="151"/>
      <c r="LB90" s="151"/>
      <c r="LC90" s="151"/>
      <c r="LD90" s="151">
        <v>130000</v>
      </c>
      <c r="LE90" s="151"/>
      <c r="LF90" s="151"/>
      <c r="LG90" s="151"/>
      <c r="LH90" s="151"/>
      <c r="LI90" s="151"/>
      <c r="LJ90" s="151"/>
      <c r="LK90" s="152">
        <v>30937500</v>
      </c>
    </row>
    <row r="91" spans="1:1100" x14ac:dyDescent="0.25">
      <c r="A91" s="228"/>
      <c r="B91" s="250" t="str">
        <f t="shared" ref="B91" si="137">"Q"&amp;INT((MONTH(C91)-1)/3)+1&amp;RIGHT(YEAR(C91),2)</f>
        <v>Q316</v>
      </c>
      <c r="C91" s="74" t="str">
        <f t="shared" ref="C91" si="138">M91</f>
        <v>2016-09-01</v>
      </c>
      <c r="D91" s="75">
        <f t="shared" si="104"/>
        <v>33750240</v>
      </c>
      <c r="E91" s="76">
        <f t="shared" si="41"/>
        <v>92277740</v>
      </c>
      <c r="F91" s="77">
        <f t="shared" ref="F91" si="139">D91/E91</f>
        <v>0.36574627857162517</v>
      </c>
      <c r="G91" s="101">
        <f>259500000-10000000</f>
        <v>249500000</v>
      </c>
      <c r="H91" s="177">
        <f>G91/G79-1</f>
        <v>0.60553410553410547</v>
      </c>
      <c r="I91" s="175">
        <f t="shared" ref="I91" si="140">E91/G91</f>
        <v>0.36985066132264527</v>
      </c>
      <c r="J91" s="78">
        <f t="shared" ref="J91" si="141">COUNT(N91:XFD91)-1</f>
        <v>147</v>
      </c>
      <c r="K91" s="79">
        <f t="shared" ref="K91" si="142">D91/J91</f>
        <v>229593.46938775509</v>
      </c>
      <c r="M91" s="84" t="s">
        <v>1700</v>
      </c>
      <c r="N91" s="155">
        <v>97500</v>
      </c>
      <c r="O91" s="151">
        <v>455000</v>
      </c>
      <c r="P91" s="151">
        <v>1355000</v>
      </c>
      <c r="Q91" s="151">
        <v>65000</v>
      </c>
      <c r="R91" s="151">
        <v>227500</v>
      </c>
      <c r="S91" s="151">
        <v>195000</v>
      </c>
      <c r="T91" s="151"/>
      <c r="U91" s="151"/>
      <c r="V91" s="151"/>
      <c r="W91" s="151"/>
      <c r="X91" s="151">
        <v>292500</v>
      </c>
      <c r="Y91" s="151"/>
      <c r="Z91" s="151">
        <v>130000</v>
      </c>
      <c r="AA91" s="151">
        <v>227500</v>
      </c>
      <c r="AB91" s="151">
        <v>487500</v>
      </c>
      <c r="AC91" s="151"/>
      <c r="AD91" s="151">
        <v>325000</v>
      </c>
      <c r="AE91" s="151">
        <v>97500</v>
      </c>
      <c r="AF91" s="151">
        <v>65000</v>
      </c>
      <c r="AG91" s="151"/>
      <c r="AH91" s="151"/>
      <c r="AI91" s="151"/>
      <c r="AJ91" s="151">
        <v>130000</v>
      </c>
      <c r="AK91" s="151"/>
      <c r="AL91" s="151">
        <v>97500</v>
      </c>
      <c r="AM91" s="151">
        <v>130000</v>
      </c>
      <c r="AN91" s="151"/>
      <c r="AO91" s="151">
        <v>32500</v>
      </c>
      <c r="AP91" s="151">
        <v>292500</v>
      </c>
      <c r="AQ91" s="151">
        <v>260000</v>
      </c>
      <c r="AR91" s="151"/>
      <c r="AS91" s="151">
        <v>97500</v>
      </c>
      <c r="AT91" s="151">
        <v>585000</v>
      </c>
      <c r="AU91" s="151">
        <v>162500</v>
      </c>
      <c r="AV91" s="151"/>
      <c r="AW91" s="151"/>
      <c r="AX91" s="151">
        <v>260000</v>
      </c>
      <c r="AY91" s="151">
        <v>260000</v>
      </c>
      <c r="AZ91" s="151"/>
      <c r="BA91" s="151"/>
      <c r="BB91" s="151"/>
      <c r="BC91" s="151"/>
      <c r="BD91" s="151">
        <v>97500</v>
      </c>
      <c r="BE91" s="151"/>
      <c r="BF91" s="151">
        <v>65000</v>
      </c>
      <c r="BG91" s="151"/>
      <c r="BH91" s="151"/>
      <c r="BI91" s="151"/>
      <c r="BJ91" s="151">
        <v>130000</v>
      </c>
      <c r="BK91" s="151">
        <v>260000</v>
      </c>
      <c r="BL91" s="151">
        <v>162500</v>
      </c>
      <c r="BM91" s="151">
        <v>260000</v>
      </c>
      <c r="BN91" s="151"/>
      <c r="BO91" s="151">
        <v>357500</v>
      </c>
      <c r="BP91" s="151"/>
      <c r="BQ91" s="151"/>
      <c r="BR91" s="151"/>
      <c r="BS91" s="151">
        <v>195000</v>
      </c>
      <c r="BT91" s="151"/>
      <c r="BU91" s="151">
        <v>552500</v>
      </c>
      <c r="BV91" s="151"/>
      <c r="BW91" s="151">
        <v>357500</v>
      </c>
      <c r="BX91" s="151">
        <v>227500</v>
      </c>
      <c r="BY91" s="151"/>
      <c r="BZ91" s="151">
        <v>65000</v>
      </c>
      <c r="CA91" s="151"/>
      <c r="CB91" s="151"/>
      <c r="CC91" s="151">
        <v>715000</v>
      </c>
      <c r="CD91" s="151"/>
      <c r="CE91" s="151"/>
      <c r="CF91" s="151">
        <v>130000</v>
      </c>
      <c r="CG91" s="151">
        <v>65000</v>
      </c>
      <c r="CH91" s="151"/>
      <c r="CI91" s="151">
        <v>97500</v>
      </c>
      <c r="CJ91" s="151">
        <v>227500</v>
      </c>
      <c r="CK91" s="151"/>
      <c r="CL91" s="151"/>
      <c r="CM91" s="151"/>
      <c r="CN91" s="151"/>
      <c r="CO91" s="151">
        <v>227500</v>
      </c>
      <c r="CP91" s="151">
        <v>227500</v>
      </c>
      <c r="CQ91" s="151"/>
      <c r="CR91" s="151"/>
      <c r="CS91" s="151"/>
      <c r="CT91" s="151">
        <v>32500</v>
      </c>
      <c r="CU91" s="151">
        <v>357500</v>
      </c>
      <c r="CV91" s="151"/>
      <c r="CW91" s="151"/>
      <c r="CX91" s="151">
        <v>65000</v>
      </c>
      <c r="CY91" s="151"/>
      <c r="CZ91" s="151">
        <v>97500</v>
      </c>
      <c r="DA91" s="151">
        <v>65000</v>
      </c>
      <c r="DB91" s="151">
        <v>617500</v>
      </c>
      <c r="DC91" s="151">
        <v>65000</v>
      </c>
      <c r="DD91" s="151">
        <v>292500</v>
      </c>
      <c r="DE91" s="151"/>
      <c r="DF91" s="151">
        <v>65000</v>
      </c>
      <c r="DG91" s="151"/>
      <c r="DH91" s="151">
        <v>97500</v>
      </c>
      <c r="DI91" s="151"/>
      <c r="DJ91" s="151"/>
      <c r="DK91" s="151"/>
      <c r="DL91" s="151">
        <v>162500</v>
      </c>
      <c r="DM91" s="151">
        <v>65000</v>
      </c>
      <c r="DN91" s="151">
        <v>162500</v>
      </c>
      <c r="DO91" s="151">
        <v>325000</v>
      </c>
      <c r="DP91" s="151">
        <v>65000</v>
      </c>
      <c r="DQ91" s="151"/>
      <c r="DR91" s="151">
        <v>452500</v>
      </c>
      <c r="DS91" s="151">
        <v>65000</v>
      </c>
      <c r="DT91" s="151">
        <v>97500</v>
      </c>
      <c r="DU91" s="151">
        <v>97500</v>
      </c>
      <c r="DV91" s="151">
        <v>32500</v>
      </c>
      <c r="DW91" s="151"/>
      <c r="DX91" s="151">
        <v>260000</v>
      </c>
      <c r="DY91" s="151">
        <v>487500</v>
      </c>
      <c r="DZ91" s="151"/>
      <c r="EA91" s="151"/>
      <c r="EB91" s="151">
        <v>292500</v>
      </c>
      <c r="EC91" s="151">
        <v>65000</v>
      </c>
      <c r="ED91" s="151"/>
      <c r="EE91" s="151">
        <v>260000</v>
      </c>
      <c r="EF91" s="151"/>
      <c r="EG91" s="151"/>
      <c r="EH91" s="151">
        <v>162500</v>
      </c>
      <c r="EI91" s="151"/>
      <c r="EJ91" s="151"/>
      <c r="EK91" s="151"/>
      <c r="EL91" s="151">
        <v>552500</v>
      </c>
      <c r="EM91" s="151">
        <v>650000</v>
      </c>
      <c r="EN91" s="151">
        <v>97500</v>
      </c>
      <c r="EO91" s="151"/>
      <c r="EP91" s="151">
        <v>97500</v>
      </c>
      <c r="EQ91" s="151"/>
      <c r="ER91" s="151"/>
      <c r="ES91" s="151">
        <v>195000</v>
      </c>
      <c r="ET91" s="151"/>
      <c r="EU91" s="151"/>
      <c r="EV91" s="151">
        <v>227500</v>
      </c>
      <c r="EW91" s="151">
        <v>130000</v>
      </c>
      <c r="EX91" s="151"/>
      <c r="EY91" s="151">
        <v>65000</v>
      </c>
      <c r="EZ91" s="151">
        <v>162500</v>
      </c>
      <c r="FA91" s="151">
        <v>195000</v>
      </c>
      <c r="FB91" s="151">
        <v>130000</v>
      </c>
      <c r="FC91" s="151"/>
      <c r="FD91" s="151"/>
      <c r="FE91" s="151">
        <v>422500</v>
      </c>
      <c r="FF91" s="151"/>
      <c r="FG91" s="151"/>
      <c r="FH91" s="151">
        <v>97500</v>
      </c>
      <c r="FI91" s="151"/>
      <c r="FJ91" s="151">
        <v>97500</v>
      </c>
      <c r="FK91" s="151"/>
      <c r="FL91" s="151">
        <v>445000</v>
      </c>
      <c r="FM91" s="151"/>
      <c r="FN91" s="151">
        <v>227500</v>
      </c>
      <c r="FO91" s="151"/>
      <c r="FP91" s="151">
        <v>227500</v>
      </c>
      <c r="FQ91" s="151">
        <v>260000</v>
      </c>
      <c r="FR91" s="151"/>
      <c r="FS91" s="151"/>
      <c r="FT91" s="151"/>
      <c r="FU91" s="151"/>
      <c r="FV91" s="151">
        <v>97500</v>
      </c>
      <c r="FW91" s="151"/>
      <c r="FX91" s="151"/>
      <c r="FY91" s="151"/>
      <c r="FZ91" s="151"/>
      <c r="GA91" s="151"/>
      <c r="GB91" s="151"/>
      <c r="GC91" s="151">
        <v>292500</v>
      </c>
      <c r="GD91" s="151"/>
      <c r="GE91" s="151">
        <v>487500</v>
      </c>
      <c r="GF91" s="151">
        <v>225000</v>
      </c>
      <c r="GG91" s="151"/>
      <c r="GH91" s="151"/>
      <c r="GI91" s="151">
        <v>195240</v>
      </c>
      <c r="GJ91" s="151"/>
      <c r="GK91" s="151"/>
      <c r="GL91" s="151">
        <v>260000</v>
      </c>
      <c r="GM91" s="151"/>
      <c r="GN91" s="151"/>
      <c r="GO91" s="151"/>
      <c r="GP91" s="151">
        <v>357500</v>
      </c>
      <c r="GQ91" s="151"/>
      <c r="GR91" s="151"/>
      <c r="GS91" s="151"/>
      <c r="GT91" s="151">
        <v>195000</v>
      </c>
      <c r="GU91" s="151"/>
      <c r="GV91" s="151"/>
      <c r="GW91" s="151">
        <v>32500</v>
      </c>
      <c r="GX91" s="151"/>
      <c r="GY91" s="151">
        <v>195000</v>
      </c>
      <c r="GZ91" s="151"/>
      <c r="HA91" s="151"/>
      <c r="HB91" s="151">
        <v>130000</v>
      </c>
      <c r="HC91" s="151">
        <v>325000</v>
      </c>
      <c r="HD91" s="151"/>
      <c r="HE91" s="151">
        <v>440000</v>
      </c>
      <c r="HF91" s="151"/>
      <c r="HG91" s="151">
        <v>130000</v>
      </c>
      <c r="HH91" s="151"/>
      <c r="HI91" s="151"/>
      <c r="HJ91" s="151"/>
      <c r="HK91" s="151"/>
      <c r="HL91" s="151">
        <v>227500</v>
      </c>
      <c r="HM91" s="151"/>
      <c r="HN91" s="151">
        <v>65000</v>
      </c>
      <c r="HO91" s="151">
        <v>260000</v>
      </c>
      <c r="HP91" s="151"/>
      <c r="HQ91" s="151">
        <v>130000</v>
      </c>
      <c r="HR91" s="151"/>
      <c r="HS91" s="151"/>
      <c r="HT91" s="151">
        <v>97500</v>
      </c>
      <c r="HU91" s="151"/>
      <c r="HV91" s="151"/>
      <c r="HW91" s="151">
        <v>32500</v>
      </c>
      <c r="HX91" s="151">
        <v>552500</v>
      </c>
      <c r="HY91" s="151"/>
      <c r="HZ91" s="151"/>
      <c r="IA91" s="151">
        <v>32500</v>
      </c>
      <c r="IB91" s="151">
        <v>390000</v>
      </c>
      <c r="IC91" s="151"/>
      <c r="ID91" s="151"/>
      <c r="IE91" s="151"/>
      <c r="IF91" s="151"/>
      <c r="IG91" s="151"/>
      <c r="IH91" s="151"/>
      <c r="II91" s="151">
        <v>97500</v>
      </c>
      <c r="IJ91" s="151"/>
      <c r="IK91" s="151"/>
      <c r="IL91" s="151"/>
      <c r="IM91" s="151">
        <v>227500</v>
      </c>
      <c r="IN91" s="151"/>
      <c r="IO91" s="151"/>
      <c r="IP91" s="151">
        <v>482500</v>
      </c>
      <c r="IQ91" s="151"/>
      <c r="IR91" s="151"/>
      <c r="IS91" s="151"/>
      <c r="IT91" s="151">
        <v>32500</v>
      </c>
      <c r="IU91" s="151">
        <v>97500</v>
      </c>
      <c r="IV91" s="151">
        <v>32500</v>
      </c>
      <c r="IW91" s="151">
        <v>357500</v>
      </c>
      <c r="IX91" s="151"/>
      <c r="IY91" s="151"/>
      <c r="IZ91" s="151"/>
      <c r="JA91" s="151"/>
      <c r="JB91" s="151"/>
      <c r="JC91" s="151">
        <v>455000</v>
      </c>
      <c r="JD91" s="151"/>
      <c r="JE91" s="151"/>
      <c r="JF91" s="151"/>
      <c r="JG91" s="151">
        <v>195000</v>
      </c>
      <c r="JH91" s="151">
        <v>162500</v>
      </c>
      <c r="JI91" s="151">
        <v>195000</v>
      </c>
      <c r="JJ91" s="151">
        <v>65000</v>
      </c>
      <c r="JK91" s="151"/>
      <c r="JL91" s="151">
        <v>877500</v>
      </c>
      <c r="JM91" s="151">
        <v>292500</v>
      </c>
      <c r="JN91" s="151">
        <v>292500</v>
      </c>
      <c r="JO91" s="151">
        <v>130000</v>
      </c>
      <c r="JP91" s="151"/>
      <c r="JQ91" s="151">
        <v>32500</v>
      </c>
      <c r="JR91" s="151"/>
      <c r="JS91" s="151">
        <v>130000</v>
      </c>
      <c r="JT91" s="151">
        <v>32500</v>
      </c>
      <c r="JU91" s="151">
        <v>65000</v>
      </c>
      <c r="JV91" s="151"/>
      <c r="JW91" s="151"/>
      <c r="JX91" s="151"/>
      <c r="JY91" s="151"/>
      <c r="JZ91" s="151"/>
      <c r="KA91" s="151">
        <v>357500</v>
      </c>
      <c r="KB91" s="151">
        <v>97500</v>
      </c>
      <c r="KC91" s="151">
        <v>357500</v>
      </c>
      <c r="KD91" s="151">
        <v>227500</v>
      </c>
      <c r="KE91" s="151">
        <v>195000</v>
      </c>
      <c r="KF91" s="151">
        <v>65000</v>
      </c>
      <c r="KG91" s="151"/>
      <c r="KH91" s="151">
        <v>650000</v>
      </c>
      <c r="KI91" s="151">
        <v>162500</v>
      </c>
      <c r="KJ91" s="151">
        <v>97500</v>
      </c>
      <c r="KK91" s="151"/>
      <c r="KL91" s="151"/>
      <c r="KM91" s="151"/>
      <c r="KN91" s="151">
        <v>325000</v>
      </c>
      <c r="KO91" s="151">
        <v>130000</v>
      </c>
      <c r="KP91" s="151">
        <v>422500</v>
      </c>
      <c r="KQ91" s="151"/>
      <c r="KR91" s="151">
        <v>227500</v>
      </c>
      <c r="KS91" s="151"/>
      <c r="KT91" s="151"/>
      <c r="KU91" s="151"/>
      <c r="KV91" s="151">
        <v>515000</v>
      </c>
      <c r="KW91" s="151"/>
      <c r="KX91" s="151">
        <v>97500</v>
      </c>
      <c r="KY91" s="151"/>
      <c r="KZ91" s="151"/>
      <c r="LA91" s="151"/>
      <c r="LB91" s="151"/>
      <c r="LC91" s="151">
        <v>520000</v>
      </c>
      <c r="LD91" s="151">
        <v>65000</v>
      </c>
      <c r="LE91" s="151"/>
      <c r="LF91" s="151"/>
      <c r="LG91" s="151"/>
      <c r="LH91" s="151"/>
      <c r="LI91" s="151"/>
      <c r="LJ91" s="151"/>
      <c r="LK91" s="152">
        <v>33750240</v>
      </c>
    </row>
    <row r="92" spans="1:1100" x14ac:dyDescent="0.25">
      <c r="A92" s="40"/>
      <c r="B92" s="247" t="str">
        <f t="shared" ref="B92" si="143">"Q"&amp;INT((MONTH(C92)-1)/3)+1&amp;RIGHT(YEAR(C92),2)</f>
        <v>Q416</v>
      </c>
      <c r="C92" s="74" t="str">
        <f t="shared" ref="C92" si="144">M92</f>
        <v>2016-10-01</v>
      </c>
      <c r="D92" s="75">
        <f t="shared" si="104"/>
        <v>32380000</v>
      </c>
      <c r="E92" s="76">
        <f t="shared" si="41"/>
        <v>96525000.019999996</v>
      </c>
      <c r="F92" s="77">
        <f t="shared" ref="F92" si="145">D92/E92</f>
        <v>0.33545713538762867</v>
      </c>
      <c r="G92" s="101"/>
      <c r="H92" s="177"/>
      <c r="I92" s="175"/>
      <c r="J92" s="78">
        <f t="shared" ref="J92" si="146">COUNT(N92:XFD92)-1</f>
        <v>148</v>
      </c>
      <c r="K92" s="79">
        <f t="shared" ref="K92" si="147">D92/J92</f>
        <v>218783.78378378379</v>
      </c>
      <c r="M92" s="84" t="s">
        <v>1701</v>
      </c>
      <c r="N92" s="155">
        <v>65000</v>
      </c>
      <c r="O92" s="151">
        <v>357500</v>
      </c>
      <c r="P92" s="151">
        <v>1265000</v>
      </c>
      <c r="Q92" s="151">
        <v>162500</v>
      </c>
      <c r="R92" s="151">
        <v>97500</v>
      </c>
      <c r="S92" s="151">
        <v>260000</v>
      </c>
      <c r="T92" s="151"/>
      <c r="U92" s="151"/>
      <c r="V92" s="151"/>
      <c r="W92" s="151"/>
      <c r="X92" s="151">
        <v>292500</v>
      </c>
      <c r="Y92" s="151"/>
      <c r="Z92" s="151">
        <v>97500</v>
      </c>
      <c r="AA92" s="151">
        <v>260000</v>
      </c>
      <c r="AB92" s="151">
        <v>357500</v>
      </c>
      <c r="AC92" s="151">
        <v>260000</v>
      </c>
      <c r="AD92" s="151">
        <v>195000</v>
      </c>
      <c r="AE92" s="151">
        <v>162500</v>
      </c>
      <c r="AF92" s="151">
        <v>97500</v>
      </c>
      <c r="AG92" s="151"/>
      <c r="AH92" s="151"/>
      <c r="AI92" s="151"/>
      <c r="AJ92" s="151">
        <v>227500</v>
      </c>
      <c r="AK92" s="151"/>
      <c r="AL92" s="151">
        <v>390000</v>
      </c>
      <c r="AM92" s="151">
        <v>130000</v>
      </c>
      <c r="AN92" s="151"/>
      <c r="AO92" s="151">
        <v>130000</v>
      </c>
      <c r="AP92" s="151">
        <v>130000</v>
      </c>
      <c r="AQ92" s="151">
        <v>355000</v>
      </c>
      <c r="AR92" s="151"/>
      <c r="AS92" s="151">
        <v>65000</v>
      </c>
      <c r="AT92" s="151">
        <v>647500</v>
      </c>
      <c r="AU92" s="151"/>
      <c r="AV92" s="151"/>
      <c r="AW92" s="151"/>
      <c r="AX92" s="151">
        <v>325000</v>
      </c>
      <c r="AY92" s="151">
        <v>455000</v>
      </c>
      <c r="AZ92" s="151"/>
      <c r="BA92" s="151"/>
      <c r="BB92" s="151"/>
      <c r="BC92" s="151"/>
      <c r="BD92" s="151">
        <v>260000</v>
      </c>
      <c r="BE92" s="151"/>
      <c r="BF92" s="151"/>
      <c r="BG92" s="151"/>
      <c r="BH92" s="151"/>
      <c r="BI92" s="151"/>
      <c r="BJ92" s="151">
        <v>65000</v>
      </c>
      <c r="BK92" s="151">
        <v>260000</v>
      </c>
      <c r="BL92" s="151">
        <v>260000</v>
      </c>
      <c r="BM92" s="151">
        <v>292500</v>
      </c>
      <c r="BN92" s="151"/>
      <c r="BO92" s="151">
        <v>65000</v>
      </c>
      <c r="BP92" s="151"/>
      <c r="BQ92" s="151">
        <v>97500</v>
      </c>
      <c r="BR92" s="151"/>
      <c r="BS92" s="151">
        <v>227500</v>
      </c>
      <c r="BT92" s="151"/>
      <c r="BU92" s="151">
        <v>357500</v>
      </c>
      <c r="BV92" s="151"/>
      <c r="BW92" s="151">
        <v>520000</v>
      </c>
      <c r="BX92" s="151">
        <v>227500</v>
      </c>
      <c r="BY92" s="151"/>
      <c r="BZ92" s="151">
        <v>130000</v>
      </c>
      <c r="CA92" s="151">
        <v>195000</v>
      </c>
      <c r="CB92" s="151"/>
      <c r="CC92" s="151">
        <v>162500</v>
      </c>
      <c r="CD92" s="151"/>
      <c r="CE92" s="151">
        <v>195000</v>
      </c>
      <c r="CF92" s="151"/>
      <c r="CG92" s="151">
        <v>130000</v>
      </c>
      <c r="CH92" s="151"/>
      <c r="CI92" s="151">
        <v>97500</v>
      </c>
      <c r="CJ92" s="151">
        <v>97500</v>
      </c>
      <c r="CK92" s="151"/>
      <c r="CL92" s="151"/>
      <c r="CM92" s="151"/>
      <c r="CN92" s="151"/>
      <c r="CO92" s="151">
        <v>195000</v>
      </c>
      <c r="CP92" s="151">
        <v>292500</v>
      </c>
      <c r="CQ92" s="151"/>
      <c r="CR92" s="151"/>
      <c r="CS92" s="151"/>
      <c r="CT92" s="151">
        <v>97500</v>
      </c>
      <c r="CU92" s="151">
        <v>130000</v>
      </c>
      <c r="CV92" s="151"/>
      <c r="CW92" s="151"/>
      <c r="CX92" s="151">
        <v>97500</v>
      </c>
      <c r="CY92" s="151">
        <v>130000</v>
      </c>
      <c r="CZ92" s="151">
        <v>97500</v>
      </c>
      <c r="DA92" s="151"/>
      <c r="DB92" s="151">
        <v>390000</v>
      </c>
      <c r="DC92" s="151">
        <v>260000</v>
      </c>
      <c r="DD92" s="151">
        <v>260000</v>
      </c>
      <c r="DE92" s="151"/>
      <c r="DF92" s="151">
        <v>65000</v>
      </c>
      <c r="DG92" s="151"/>
      <c r="DH92" s="151">
        <v>130000</v>
      </c>
      <c r="DI92" s="151"/>
      <c r="DJ92" s="151"/>
      <c r="DK92" s="151"/>
      <c r="DL92" s="151">
        <v>227500</v>
      </c>
      <c r="DM92" s="151">
        <v>32500</v>
      </c>
      <c r="DN92" s="151">
        <v>260000</v>
      </c>
      <c r="DO92" s="151">
        <v>260000</v>
      </c>
      <c r="DP92" s="151">
        <v>130000</v>
      </c>
      <c r="DQ92" s="151"/>
      <c r="DR92" s="151">
        <v>487500</v>
      </c>
      <c r="DS92" s="151"/>
      <c r="DT92" s="151">
        <v>227500</v>
      </c>
      <c r="DU92" s="151">
        <v>32500</v>
      </c>
      <c r="DV92" s="151">
        <v>162500</v>
      </c>
      <c r="DW92" s="151"/>
      <c r="DX92" s="151">
        <v>97500</v>
      </c>
      <c r="DY92" s="151">
        <v>390000</v>
      </c>
      <c r="DZ92" s="151"/>
      <c r="EA92" s="151"/>
      <c r="EB92" s="151">
        <v>357500</v>
      </c>
      <c r="EC92" s="151"/>
      <c r="ED92" s="151"/>
      <c r="EE92" s="151">
        <v>195000</v>
      </c>
      <c r="EF92" s="151"/>
      <c r="EG92" s="151"/>
      <c r="EH92" s="151">
        <v>65000</v>
      </c>
      <c r="EI92" s="151"/>
      <c r="EJ92" s="151"/>
      <c r="EK92" s="151"/>
      <c r="EL92" s="151">
        <v>682500</v>
      </c>
      <c r="EM92" s="151">
        <v>520000</v>
      </c>
      <c r="EN92" s="151">
        <v>65000</v>
      </c>
      <c r="EO92" s="151"/>
      <c r="EP92" s="151">
        <v>292500</v>
      </c>
      <c r="EQ92" s="151"/>
      <c r="ER92" s="151"/>
      <c r="ES92" s="151">
        <v>162500</v>
      </c>
      <c r="ET92" s="151"/>
      <c r="EU92" s="151"/>
      <c r="EV92" s="151">
        <v>520000</v>
      </c>
      <c r="EW92" s="151"/>
      <c r="EX92" s="151"/>
      <c r="EY92" s="151"/>
      <c r="EZ92" s="151">
        <v>162500</v>
      </c>
      <c r="FA92" s="151">
        <v>162500</v>
      </c>
      <c r="FB92" s="151">
        <v>227500</v>
      </c>
      <c r="FC92" s="151"/>
      <c r="FD92" s="151"/>
      <c r="FE92" s="151">
        <v>292500</v>
      </c>
      <c r="FF92" s="151"/>
      <c r="FG92" s="151"/>
      <c r="FH92" s="151">
        <v>65000</v>
      </c>
      <c r="FI92" s="151"/>
      <c r="FJ92" s="151">
        <v>97500</v>
      </c>
      <c r="FK92" s="151"/>
      <c r="FL92" s="151">
        <v>417500</v>
      </c>
      <c r="FM92" s="151">
        <v>162500</v>
      </c>
      <c r="FN92" s="151">
        <v>292500</v>
      </c>
      <c r="FO92" s="151"/>
      <c r="FP92" s="151">
        <v>292500</v>
      </c>
      <c r="FQ92" s="151">
        <v>65000</v>
      </c>
      <c r="FR92" s="151">
        <v>130000</v>
      </c>
      <c r="FS92" s="151"/>
      <c r="FT92" s="151"/>
      <c r="FU92" s="151"/>
      <c r="FV92" s="151"/>
      <c r="FW92" s="151"/>
      <c r="FX92" s="151"/>
      <c r="FY92" s="151"/>
      <c r="FZ92" s="151"/>
      <c r="GA92" s="151"/>
      <c r="GB92" s="151"/>
      <c r="GC92" s="151">
        <v>260000</v>
      </c>
      <c r="GD92" s="151"/>
      <c r="GE92" s="151">
        <v>292500</v>
      </c>
      <c r="GF92" s="151">
        <v>260000</v>
      </c>
      <c r="GG92" s="151"/>
      <c r="GH92" s="151">
        <v>32500</v>
      </c>
      <c r="GI92" s="151">
        <v>97500</v>
      </c>
      <c r="GJ92" s="151"/>
      <c r="GK92" s="151">
        <v>32500</v>
      </c>
      <c r="GL92" s="151">
        <v>97500</v>
      </c>
      <c r="GM92" s="151"/>
      <c r="GN92" s="151"/>
      <c r="GO92" s="151"/>
      <c r="GP92" s="151">
        <v>227500</v>
      </c>
      <c r="GQ92" s="151"/>
      <c r="GR92" s="151"/>
      <c r="GS92" s="151">
        <v>292500</v>
      </c>
      <c r="GT92" s="151">
        <v>195000</v>
      </c>
      <c r="GU92" s="151"/>
      <c r="GV92" s="151"/>
      <c r="GW92" s="151">
        <v>32500</v>
      </c>
      <c r="GX92" s="151"/>
      <c r="GY92" s="151">
        <v>65000</v>
      </c>
      <c r="GZ92" s="151"/>
      <c r="HA92" s="151"/>
      <c r="HB92" s="151">
        <v>65000</v>
      </c>
      <c r="HC92" s="151">
        <v>227500</v>
      </c>
      <c r="HD92" s="151"/>
      <c r="HE92" s="151">
        <v>422500</v>
      </c>
      <c r="HF92" s="151"/>
      <c r="HG92" s="151">
        <v>97500</v>
      </c>
      <c r="HH92" s="151"/>
      <c r="HI92" s="151"/>
      <c r="HJ92" s="151"/>
      <c r="HK92" s="151"/>
      <c r="HL92" s="151">
        <v>357500</v>
      </c>
      <c r="HM92" s="151"/>
      <c r="HN92" s="151"/>
      <c r="HO92" s="151">
        <v>227500</v>
      </c>
      <c r="HP92" s="151">
        <v>97500</v>
      </c>
      <c r="HQ92" s="151"/>
      <c r="HR92" s="151"/>
      <c r="HS92" s="151"/>
      <c r="HT92" s="151"/>
      <c r="HU92" s="151"/>
      <c r="HV92" s="151"/>
      <c r="HW92" s="151"/>
      <c r="HX92" s="151">
        <v>357500</v>
      </c>
      <c r="HY92" s="151">
        <v>32500</v>
      </c>
      <c r="HZ92" s="151">
        <v>195000</v>
      </c>
      <c r="IA92" s="151"/>
      <c r="IB92" s="151">
        <v>65000</v>
      </c>
      <c r="IC92" s="151"/>
      <c r="ID92" s="151"/>
      <c r="IE92" s="151"/>
      <c r="IF92" s="151"/>
      <c r="IG92" s="151"/>
      <c r="IH92" s="151">
        <v>65000</v>
      </c>
      <c r="II92" s="151">
        <v>65000</v>
      </c>
      <c r="IJ92" s="151"/>
      <c r="IK92" s="151"/>
      <c r="IL92" s="151"/>
      <c r="IM92" s="151">
        <v>487500</v>
      </c>
      <c r="IN92" s="151"/>
      <c r="IO92" s="151"/>
      <c r="IP92" s="151">
        <v>322500</v>
      </c>
      <c r="IQ92" s="151"/>
      <c r="IR92" s="151"/>
      <c r="IS92" s="151"/>
      <c r="IT92" s="151">
        <v>32500</v>
      </c>
      <c r="IU92" s="151">
        <v>65000</v>
      </c>
      <c r="IV92" s="151">
        <v>32500</v>
      </c>
      <c r="IW92" s="151">
        <v>162500</v>
      </c>
      <c r="IX92" s="151"/>
      <c r="IY92" s="151"/>
      <c r="IZ92" s="151"/>
      <c r="JA92" s="151"/>
      <c r="JB92" s="151"/>
      <c r="JC92" s="151"/>
      <c r="JD92" s="151">
        <v>32500</v>
      </c>
      <c r="JE92" s="151"/>
      <c r="JF92" s="151"/>
      <c r="JG92" s="151">
        <v>162500</v>
      </c>
      <c r="JH92" s="151">
        <v>227500</v>
      </c>
      <c r="JI92" s="151">
        <v>227500</v>
      </c>
      <c r="JJ92" s="151">
        <v>162500</v>
      </c>
      <c r="JK92" s="151"/>
      <c r="JL92" s="151">
        <v>1097500</v>
      </c>
      <c r="JM92" s="151">
        <v>357500</v>
      </c>
      <c r="JN92" s="151">
        <v>227500</v>
      </c>
      <c r="JO92" s="151">
        <v>130000</v>
      </c>
      <c r="JP92" s="151"/>
      <c r="JQ92" s="151">
        <v>130000</v>
      </c>
      <c r="JR92" s="151"/>
      <c r="JS92" s="151">
        <v>260000</v>
      </c>
      <c r="JT92" s="151">
        <v>130000</v>
      </c>
      <c r="JU92" s="151">
        <v>162500</v>
      </c>
      <c r="JV92" s="151"/>
      <c r="JW92" s="151">
        <v>195000</v>
      </c>
      <c r="JX92" s="151"/>
      <c r="JY92" s="151"/>
      <c r="JZ92" s="151"/>
      <c r="KA92" s="151">
        <v>455000</v>
      </c>
      <c r="KB92" s="151">
        <v>325000</v>
      </c>
      <c r="KC92" s="151">
        <v>260000</v>
      </c>
      <c r="KD92" s="151">
        <v>162500</v>
      </c>
      <c r="KE92" s="151">
        <v>162500</v>
      </c>
      <c r="KF92" s="151">
        <v>65000</v>
      </c>
      <c r="KG92" s="151"/>
      <c r="KH92" s="151">
        <v>390000</v>
      </c>
      <c r="KI92" s="151">
        <v>32500</v>
      </c>
      <c r="KJ92" s="151">
        <v>32500</v>
      </c>
      <c r="KK92" s="151"/>
      <c r="KL92" s="151"/>
      <c r="KM92" s="151">
        <v>130000</v>
      </c>
      <c r="KN92" s="151"/>
      <c r="KO92" s="151">
        <v>162500</v>
      </c>
      <c r="KP92" s="151">
        <v>292500</v>
      </c>
      <c r="KQ92" s="151"/>
      <c r="KR92" s="151">
        <v>162500</v>
      </c>
      <c r="KS92" s="151"/>
      <c r="KT92" s="151"/>
      <c r="KU92" s="151"/>
      <c r="KV92" s="151">
        <v>390000</v>
      </c>
      <c r="KW92" s="151"/>
      <c r="KX92" s="151">
        <v>65000</v>
      </c>
      <c r="KY92" s="151"/>
      <c r="KZ92" s="151"/>
      <c r="LA92" s="151"/>
      <c r="LB92" s="151"/>
      <c r="LC92" s="151">
        <v>357500</v>
      </c>
      <c r="LD92" s="151">
        <v>65000</v>
      </c>
      <c r="LE92" s="151"/>
      <c r="LF92" s="151"/>
      <c r="LG92" s="151"/>
      <c r="LH92" s="151"/>
      <c r="LI92" s="151"/>
      <c r="LJ92" s="151"/>
      <c r="LK92" s="152">
        <v>32380000</v>
      </c>
    </row>
    <row r="93" spans="1:1100" x14ac:dyDescent="0.25">
      <c r="A93" s="40"/>
      <c r="B93" s="247" t="str">
        <f t="shared" ref="B93" si="148">"Q"&amp;INT((MONTH(C93)-1)/3)+1&amp;RIGHT(YEAR(C93),2)</f>
        <v>Q416</v>
      </c>
      <c r="C93" s="74" t="str">
        <f t="shared" ref="C93" si="149">M93</f>
        <v>2016-11-01</v>
      </c>
      <c r="D93" s="75">
        <f t="shared" si="104"/>
        <v>32545000.02</v>
      </c>
      <c r="E93" s="76">
        <f t="shared" si="41"/>
        <v>96525000.019999996</v>
      </c>
      <c r="F93" s="77">
        <f t="shared" ref="F93" si="150">D93/E93</f>
        <v>0.33716653730387641</v>
      </c>
      <c r="G93" s="101"/>
      <c r="H93" s="177"/>
      <c r="I93" s="175"/>
      <c r="J93" s="78">
        <f t="shared" ref="J93" si="151">COUNT(N93:XFD93)-1</f>
        <v>159</v>
      </c>
      <c r="K93" s="79">
        <f t="shared" ref="K93" si="152">D93/J93</f>
        <v>204685.53471698114</v>
      </c>
      <c r="M93" s="84" t="s">
        <v>1706</v>
      </c>
      <c r="N93" s="155">
        <v>32500</v>
      </c>
      <c r="O93" s="151">
        <v>130000</v>
      </c>
      <c r="P93" s="151">
        <v>1132500</v>
      </c>
      <c r="Q93" s="151">
        <v>162500</v>
      </c>
      <c r="R93" s="151">
        <v>260000</v>
      </c>
      <c r="S93" s="151">
        <v>130000</v>
      </c>
      <c r="T93" s="151"/>
      <c r="U93" s="151"/>
      <c r="V93" s="151"/>
      <c r="W93" s="151"/>
      <c r="X93" s="151">
        <v>227500</v>
      </c>
      <c r="Y93" s="151"/>
      <c r="Z93" s="151">
        <v>65000</v>
      </c>
      <c r="AA93" s="151">
        <v>292500</v>
      </c>
      <c r="AB93" s="151">
        <v>227500</v>
      </c>
      <c r="AC93" s="151">
        <v>162500</v>
      </c>
      <c r="AD93" s="151">
        <v>130000</v>
      </c>
      <c r="AE93" s="151">
        <v>32500</v>
      </c>
      <c r="AF93" s="151">
        <v>32500</v>
      </c>
      <c r="AG93" s="151"/>
      <c r="AH93" s="151"/>
      <c r="AI93" s="151"/>
      <c r="AJ93" s="151">
        <v>32500</v>
      </c>
      <c r="AK93" s="151"/>
      <c r="AL93" s="151">
        <v>162500</v>
      </c>
      <c r="AM93" s="151">
        <v>292500</v>
      </c>
      <c r="AN93" s="151"/>
      <c r="AO93" s="151">
        <v>130000</v>
      </c>
      <c r="AP93" s="151">
        <v>195000</v>
      </c>
      <c r="AQ93" s="151">
        <v>455000</v>
      </c>
      <c r="AR93" s="151"/>
      <c r="AS93" s="151">
        <v>162500</v>
      </c>
      <c r="AT93" s="151">
        <v>617500</v>
      </c>
      <c r="AU93" s="151">
        <v>97500</v>
      </c>
      <c r="AV93" s="151"/>
      <c r="AW93" s="151"/>
      <c r="AX93" s="151">
        <v>195000</v>
      </c>
      <c r="AY93" s="151">
        <v>162500</v>
      </c>
      <c r="AZ93" s="151"/>
      <c r="BA93" s="151"/>
      <c r="BB93" s="151">
        <v>65000</v>
      </c>
      <c r="BC93" s="151"/>
      <c r="BD93" s="151">
        <v>162500</v>
      </c>
      <c r="BE93" s="151"/>
      <c r="BF93" s="151">
        <v>130000</v>
      </c>
      <c r="BG93" s="151"/>
      <c r="BH93" s="151"/>
      <c r="BI93" s="151"/>
      <c r="BJ93" s="151">
        <v>130000</v>
      </c>
      <c r="BK93" s="151">
        <v>260000</v>
      </c>
      <c r="BL93" s="151">
        <v>97500</v>
      </c>
      <c r="BM93" s="151">
        <v>292500</v>
      </c>
      <c r="BN93" s="151"/>
      <c r="BO93" s="151">
        <v>195000</v>
      </c>
      <c r="BP93" s="151"/>
      <c r="BQ93" s="151"/>
      <c r="BR93" s="151"/>
      <c r="BS93" s="151">
        <v>195000</v>
      </c>
      <c r="BT93" s="151"/>
      <c r="BU93" s="151">
        <v>390000</v>
      </c>
      <c r="BV93" s="151"/>
      <c r="BW93" s="151">
        <v>455000</v>
      </c>
      <c r="BX93" s="151">
        <v>130000</v>
      </c>
      <c r="BY93" s="151"/>
      <c r="BZ93" s="151">
        <v>65000</v>
      </c>
      <c r="CA93" s="151">
        <v>227500</v>
      </c>
      <c r="CB93" s="151"/>
      <c r="CC93" s="151">
        <v>487500</v>
      </c>
      <c r="CD93" s="151"/>
      <c r="CE93" s="151">
        <v>97500</v>
      </c>
      <c r="CF93" s="151"/>
      <c r="CG93" s="151">
        <v>97500</v>
      </c>
      <c r="CH93" s="151"/>
      <c r="CI93" s="151">
        <v>162500</v>
      </c>
      <c r="CJ93" s="151">
        <v>32500</v>
      </c>
      <c r="CK93" s="151"/>
      <c r="CL93" s="151"/>
      <c r="CM93" s="151"/>
      <c r="CN93" s="151"/>
      <c r="CO93" s="151">
        <v>422500</v>
      </c>
      <c r="CP93" s="151">
        <v>325000</v>
      </c>
      <c r="CQ93" s="151"/>
      <c r="CR93" s="151"/>
      <c r="CS93" s="151"/>
      <c r="CT93" s="151">
        <v>32500</v>
      </c>
      <c r="CU93" s="151">
        <v>325000</v>
      </c>
      <c r="CV93" s="151"/>
      <c r="CW93" s="151"/>
      <c r="CX93" s="151">
        <v>97500</v>
      </c>
      <c r="CY93" s="151"/>
      <c r="CZ93" s="151">
        <v>162500</v>
      </c>
      <c r="DA93" s="151">
        <v>130000</v>
      </c>
      <c r="DB93" s="151">
        <v>260000</v>
      </c>
      <c r="DC93" s="151">
        <v>97500</v>
      </c>
      <c r="DD93" s="151">
        <v>357500</v>
      </c>
      <c r="DE93" s="151">
        <v>32500</v>
      </c>
      <c r="DF93" s="151">
        <v>97500</v>
      </c>
      <c r="DG93" s="151"/>
      <c r="DH93" s="151">
        <v>32500</v>
      </c>
      <c r="DI93" s="151"/>
      <c r="DJ93" s="151"/>
      <c r="DK93" s="151"/>
      <c r="DL93" s="151">
        <v>227500</v>
      </c>
      <c r="DM93" s="151">
        <v>65000</v>
      </c>
      <c r="DN93" s="151">
        <v>357500</v>
      </c>
      <c r="DO93" s="151">
        <v>195000</v>
      </c>
      <c r="DP93" s="151">
        <v>97500</v>
      </c>
      <c r="DQ93" s="151"/>
      <c r="DR93" s="151">
        <v>60000</v>
      </c>
      <c r="DS93" s="151"/>
      <c r="DT93" s="151">
        <v>162500</v>
      </c>
      <c r="DU93" s="151"/>
      <c r="DV93" s="151">
        <v>227500</v>
      </c>
      <c r="DW93" s="151"/>
      <c r="DX93" s="151">
        <v>260000</v>
      </c>
      <c r="DY93" s="151">
        <v>520000</v>
      </c>
      <c r="DZ93" s="151"/>
      <c r="EA93" s="151"/>
      <c r="EB93" s="151">
        <v>325000</v>
      </c>
      <c r="EC93" s="151"/>
      <c r="ED93" s="151"/>
      <c r="EE93" s="151">
        <v>97500</v>
      </c>
      <c r="EF93" s="151"/>
      <c r="EG93" s="151"/>
      <c r="EH93" s="151">
        <v>97500</v>
      </c>
      <c r="EI93" s="151"/>
      <c r="EJ93" s="151"/>
      <c r="EK93" s="151"/>
      <c r="EL93" s="151">
        <v>162500</v>
      </c>
      <c r="EM93" s="151">
        <v>390000</v>
      </c>
      <c r="EN93" s="151">
        <v>32500</v>
      </c>
      <c r="EO93" s="151"/>
      <c r="EP93" s="151">
        <v>130000</v>
      </c>
      <c r="EQ93" s="151"/>
      <c r="ER93" s="151"/>
      <c r="ES93" s="151">
        <v>195000</v>
      </c>
      <c r="ET93" s="151"/>
      <c r="EU93" s="151"/>
      <c r="EV93" s="151">
        <v>227500</v>
      </c>
      <c r="EW93" s="151">
        <v>195000</v>
      </c>
      <c r="EX93" s="151"/>
      <c r="EY93" s="151"/>
      <c r="EZ93" s="151">
        <v>195000</v>
      </c>
      <c r="FA93" s="151">
        <v>227500</v>
      </c>
      <c r="FB93" s="151">
        <v>130000</v>
      </c>
      <c r="FC93" s="151"/>
      <c r="FD93" s="151"/>
      <c r="FE93" s="151">
        <v>325000</v>
      </c>
      <c r="FF93" s="151"/>
      <c r="FG93" s="151"/>
      <c r="FH93" s="151">
        <v>97500</v>
      </c>
      <c r="FI93" s="151">
        <v>65000</v>
      </c>
      <c r="FJ93" s="151">
        <v>195000</v>
      </c>
      <c r="FK93" s="151"/>
      <c r="FL93" s="151">
        <v>515000.02</v>
      </c>
      <c r="FM93" s="151">
        <v>227500</v>
      </c>
      <c r="FN93" s="151">
        <v>292500</v>
      </c>
      <c r="FO93" s="151"/>
      <c r="FP93" s="151">
        <v>130000</v>
      </c>
      <c r="FQ93" s="151">
        <v>260000</v>
      </c>
      <c r="FR93" s="151">
        <v>130000</v>
      </c>
      <c r="FS93" s="151"/>
      <c r="FT93" s="151"/>
      <c r="FU93" s="151"/>
      <c r="FV93" s="151">
        <v>65000</v>
      </c>
      <c r="FW93" s="151"/>
      <c r="FX93" s="151"/>
      <c r="FY93" s="151"/>
      <c r="FZ93" s="151"/>
      <c r="GA93" s="151"/>
      <c r="GB93" s="151"/>
      <c r="GC93" s="151">
        <v>227500</v>
      </c>
      <c r="GD93" s="151"/>
      <c r="GE93" s="151">
        <v>682500</v>
      </c>
      <c r="GF93" s="151">
        <v>292500</v>
      </c>
      <c r="GG93" s="151">
        <v>32500</v>
      </c>
      <c r="GH93" s="151"/>
      <c r="GI93" s="151">
        <v>162500</v>
      </c>
      <c r="GJ93" s="151"/>
      <c r="GK93" s="151">
        <v>32500</v>
      </c>
      <c r="GL93" s="151">
        <v>227500</v>
      </c>
      <c r="GM93" s="151"/>
      <c r="GN93" s="151"/>
      <c r="GO93" s="151"/>
      <c r="GP93" s="151">
        <v>292500</v>
      </c>
      <c r="GQ93" s="151"/>
      <c r="GR93" s="151">
        <v>260000</v>
      </c>
      <c r="GS93" s="151"/>
      <c r="GT93" s="151">
        <v>162500</v>
      </c>
      <c r="GU93" s="151"/>
      <c r="GV93" s="151"/>
      <c r="GW93" s="151">
        <v>65000</v>
      </c>
      <c r="GX93" s="151"/>
      <c r="GY93" s="151">
        <v>130000</v>
      </c>
      <c r="GZ93" s="151"/>
      <c r="HA93" s="151"/>
      <c r="HB93" s="151">
        <v>32500</v>
      </c>
      <c r="HC93" s="151">
        <v>292500</v>
      </c>
      <c r="HD93" s="151"/>
      <c r="HE93" s="151">
        <v>390000</v>
      </c>
      <c r="HF93" s="151"/>
      <c r="HG93" s="151">
        <v>162500</v>
      </c>
      <c r="HH93" s="151"/>
      <c r="HI93" s="151"/>
      <c r="HJ93" s="151">
        <v>65000</v>
      </c>
      <c r="HK93" s="151"/>
      <c r="HL93" s="151">
        <v>227500</v>
      </c>
      <c r="HM93" s="151"/>
      <c r="HN93" s="151">
        <v>32500</v>
      </c>
      <c r="HO93" s="151">
        <v>455000</v>
      </c>
      <c r="HP93" s="151"/>
      <c r="HQ93" s="151"/>
      <c r="HR93" s="151"/>
      <c r="HS93" s="151"/>
      <c r="HT93" s="151">
        <v>195000</v>
      </c>
      <c r="HU93" s="151"/>
      <c r="HV93" s="151"/>
      <c r="HW93" s="151">
        <v>32500</v>
      </c>
      <c r="HX93" s="151">
        <v>487500</v>
      </c>
      <c r="HY93" s="151">
        <v>97500</v>
      </c>
      <c r="HZ93" s="151">
        <v>195000</v>
      </c>
      <c r="IA93" s="151"/>
      <c r="IB93" s="151">
        <v>65000</v>
      </c>
      <c r="IC93" s="151"/>
      <c r="ID93" s="151"/>
      <c r="IE93" s="151"/>
      <c r="IF93" s="151"/>
      <c r="IG93" s="151"/>
      <c r="IH93" s="151">
        <v>195000</v>
      </c>
      <c r="II93" s="151"/>
      <c r="IJ93" s="151"/>
      <c r="IK93" s="151"/>
      <c r="IL93" s="151"/>
      <c r="IM93" s="151">
        <v>130000</v>
      </c>
      <c r="IN93" s="151"/>
      <c r="IO93" s="151"/>
      <c r="IP93" s="151">
        <v>520000</v>
      </c>
      <c r="IQ93" s="151"/>
      <c r="IR93" s="151"/>
      <c r="IS93" s="151"/>
      <c r="IT93" s="151">
        <v>32500</v>
      </c>
      <c r="IU93" s="151">
        <v>130000</v>
      </c>
      <c r="IV93" s="151">
        <v>65000</v>
      </c>
      <c r="IW93" s="151">
        <v>357500</v>
      </c>
      <c r="IX93" s="151"/>
      <c r="IY93" s="151"/>
      <c r="IZ93" s="151">
        <v>65000</v>
      </c>
      <c r="JA93" s="151"/>
      <c r="JB93" s="151">
        <v>32500</v>
      </c>
      <c r="JC93" s="151"/>
      <c r="JD93" s="151"/>
      <c r="JE93" s="151">
        <v>32500</v>
      </c>
      <c r="JF93" s="151">
        <v>130000</v>
      </c>
      <c r="JG93" s="151">
        <v>130000</v>
      </c>
      <c r="JH93" s="151">
        <v>97500</v>
      </c>
      <c r="JI93" s="151">
        <v>130000</v>
      </c>
      <c r="JJ93" s="151"/>
      <c r="JK93" s="151"/>
      <c r="JL93" s="151">
        <v>877500</v>
      </c>
      <c r="JM93" s="151">
        <v>422500</v>
      </c>
      <c r="JN93" s="151">
        <v>162500</v>
      </c>
      <c r="JO93" s="151">
        <v>162500</v>
      </c>
      <c r="JP93" s="151"/>
      <c r="JQ93" s="151">
        <v>32500</v>
      </c>
      <c r="JR93" s="151"/>
      <c r="JS93" s="151">
        <v>195000</v>
      </c>
      <c r="JT93" s="151">
        <v>162500</v>
      </c>
      <c r="JU93" s="151">
        <v>130000</v>
      </c>
      <c r="JV93" s="151"/>
      <c r="JW93" s="151">
        <v>162500</v>
      </c>
      <c r="JX93" s="151"/>
      <c r="JY93" s="151"/>
      <c r="JZ93" s="151"/>
      <c r="KA93" s="151">
        <v>195000</v>
      </c>
      <c r="KB93" s="151">
        <v>162500</v>
      </c>
      <c r="KC93" s="151">
        <v>325000</v>
      </c>
      <c r="KD93" s="151"/>
      <c r="KE93" s="151">
        <v>260000</v>
      </c>
      <c r="KF93" s="151">
        <v>65000</v>
      </c>
      <c r="KG93" s="151"/>
      <c r="KH93" s="151">
        <v>292500</v>
      </c>
      <c r="KI93" s="151">
        <v>260000</v>
      </c>
      <c r="KJ93" s="151">
        <v>162500</v>
      </c>
      <c r="KK93" s="151"/>
      <c r="KL93" s="151"/>
      <c r="KM93" s="151">
        <v>97500</v>
      </c>
      <c r="KN93" s="151">
        <v>260000</v>
      </c>
      <c r="KO93" s="151">
        <v>195000</v>
      </c>
      <c r="KP93" s="151">
        <v>130000</v>
      </c>
      <c r="KQ93" s="151"/>
      <c r="KR93" s="151">
        <v>65000</v>
      </c>
      <c r="KS93" s="151"/>
      <c r="KT93" s="151"/>
      <c r="KU93" s="151"/>
      <c r="KV93" s="151">
        <v>390000</v>
      </c>
      <c r="KW93" s="151"/>
      <c r="KX93" s="151"/>
      <c r="KY93" s="151"/>
      <c r="KZ93" s="151">
        <v>292500</v>
      </c>
      <c r="LA93" s="151">
        <v>162500</v>
      </c>
      <c r="LB93" s="151">
        <v>515000</v>
      </c>
      <c r="LC93" s="151">
        <v>325000</v>
      </c>
      <c r="LD93" s="151"/>
      <c r="LE93" s="151">
        <v>292500</v>
      </c>
      <c r="LF93" s="151"/>
      <c r="LG93" s="151"/>
      <c r="LH93" s="151"/>
      <c r="LI93" s="151"/>
      <c r="LJ93" s="151"/>
      <c r="LK93" s="152">
        <v>32545000.02</v>
      </c>
    </row>
    <row r="94" spans="1:1100" x14ac:dyDescent="0.25">
      <c r="A94" s="228"/>
      <c r="B94" s="250" t="str">
        <f t="shared" ref="B94" si="153">"Q"&amp;INT((MONTH(C94)-1)/3)+1&amp;RIGHT(YEAR(C94),2)</f>
        <v>Q416</v>
      </c>
      <c r="C94" s="74" t="str">
        <f t="shared" ref="C94" si="154">M94</f>
        <v>2016-12-01</v>
      </c>
      <c r="D94" s="75">
        <f t="shared" si="104"/>
        <v>31600000</v>
      </c>
      <c r="E94" s="76">
        <f t="shared" si="41"/>
        <v>96525000.019999996</v>
      </c>
      <c r="F94" s="77">
        <f t="shared" ref="F94" si="155">D94/E94</f>
        <v>0.32737632730849497</v>
      </c>
      <c r="G94" s="101">
        <f>267200000-10000000</f>
        <v>257200000</v>
      </c>
      <c r="H94" s="177">
        <f>G94/G82-1</f>
        <v>0.43366778149386853</v>
      </c>
      <c r="I94" s="175">
        <f t="shared" ref="I94" si="156">E94/G94</f>
        <v>0.3752916019440124</v>
      </c>
      <c r="J94" s="78">
        <f t="shared" ref="J94" si="157">COUNT(N94:XFD94)-1</f>
        <v>165</v>
      </c>
      <c r="K94" s="79">
        <f t="shared" ref="K94" si="158">D94/J94</f>
        <v>191515.15151515152</v>
      </c>
      <c r="M94" s="84" t="s">
        <v>1707</v>
      </c>
      <c r="N94" s="155">
        <v>65000</v>
      </c>
      <c r="O94" s="151">
        <v>162500</v>
      </c>
      <c r="P94" s="151">
        <v>1427500</v>
      </c>
      <c r="Q94" s="151">
        <v>162500</v>
      </c>
      <c r="R94" s="151">
        <v>97500</v>
      </c>
      <c r="S94" s="151">
        <v>65000</v>
      </c>
      <c r="T94" s="151"/>
      <c r="U94" s="151"/>
      <c r="V94" s="151"/>
      <c r="W94" s="151"/>
      <c r="X94" s="151">
        <v>357500</v>
      </c>
      <c r="Y94" s="151"/>
      <c r="Z94" s="151">
        <v>65000</v>
      </c>
      <c r="AA94" s="151">
        <v>65000</v>
      </c>
      <c r="AB94" s="151">
        <v>520000</v>
      </c>
      <c r="AC94" s="151">
        <v>227500</v>
      </c>
      <c r="AD94" s="151">
        <v>227500</v>
      </c>
      <c r="AE94" s="151"/>
      <c r="AF94" s="151">
        <v>97500</v>
      </c>
      <c r="AG94" s="151"/>
      <c r="AH94" s="151"/>
      <c r="AI94" s="151"/>
      <c r="AJ94" s="151">
        <v>130000</v>
      </c>
      <c r="AK94" s="151"/>
      <c r="AL94" s="151">
        <v>195000</v>
      </c>
      <c r="AM94" s="151">
        <v>97500</v>
      </c>
      <c r="AN94" s="151"/>
      <c r="AO94" s="151">
        <v>130000</v>
      </c>
      <c r="AP94" s="151">
        <v>195000</v>
      </c>
      <c r="AQ94" s="151">
        <v>390000</v>
      </c>
      <c r="AR94" s="151"/>
      <c r="AS94" s="151">
        <v>162500</v>
      </c>
      <c r="AT94" s="151">
        <v>422500</v>
      </c>
      <c r="AU94" s="151">
        <v>130000</v>
      </c>
      <c r="AV94" s="151"/>
      <c r="AW94" s="151"/>
      <c r="AX94" s="151">
        <v>260000</v>
      </c>
      <c r="AY94" s="151">
        <v>162500</v>
      </c>
      <c r="AZ94" s="151"/>
      <c r="BA94" s="151"/>
      <c r="BB94" s="151">
        <v>32500</v>
      </c>
      <c r="BC94" s="151"/>
      <c r="BD94" s="151">
        <v>65000</v>
      </c>
      <c r="BE94" s="151">
        <v>130000</v>
      </c>
      <c r="BF94" s="151">
        <v>195000</v>
      </c>
      <c r="BG94" s="151"/>
      <c r="BH94" s="151"/>
      <c r="BI94" s="151"/>
      <c r="BJ94" s="151">
        <v>162500</v>
      </c>
      <c r="BK94" s="151">
        <v>227500</v>
      </c>
      <c r="BL94" s="151">
        <v>97500</v>
      </c>
      <c r="BM94" s="151">
        <v>162500</v>
      </c>
      <c r="BN94" s="151"/>
      <c r="BO94" s="151">
        <v>292500</v>
      </c>
      <c r="BP94" s="151"/>
      <c r="BQ94" s="151">
        <v>162500</v>
      </c>
      <c r="BR94" s="151"/>
      <c r="BS94" s="151">
        <v>390000</v>
      </c>
      <c r="BT94" s="151"/>
      <c r="BU94" s="151">
        <v>195000</v>
      </c>
      <c r="BV94" s="151"/>
      <c r="BW94" s="151">
        <v>455000</v>
      </c>
      <c r="BX94" s="151">
        <v>325000</v>
      </c>
      <c r="BY94" s="151"/>
      <c r="BZ94" s="151">
        <v>130000</v>
      </c>
      <c r="CA94" s="151">
        <v>260000</v>
      </c>
      <c r="CB94" s="151"/>
      <c r="CC94" s="151">
        <v>325000</v>
      </c>
      <c r="CD94" s="151"/>
      <c r="CE94" s="151">
        <v>65000</v>
      </c>
      <c r="CF94" s="151"/>
      <c r="CG94" s="151">
        <v>97500</v>
      </c>
      <c r="CH94" s="151"/>
      <c r="CI94" s="151">
        <v>97500</v>
      </c>
      <c r="CJ94" s="151">
        <v>97500</v>
      </c>
      <c r="CK94" s="151"/>
      <c r="CL94" s="151"/>
      <c r="CM94" s="151"/>
      <c r="CN94" s="151"/>
      <c r="CO94" s="151">
        <v>390000</v>
      </c>
      <c r="CP94" s="151">
        <v>357500</v>
      </c>
      <c r="CQ94" s="151"/>
      <c r="CR94" s="151"/>
      <c r="CS94" s="151"/>
      <c r="CT94" s="151">
        <v>65000</v>
      </c>
      <c r="CU94" s="151">
        <v>292500</v>
      </c>
      <c r="CV94" s="151"/>
      <c r="CW94" s="151"/>
      <c r="CX94" s="151">
        <v>65000</v>
      </c>
      <c r="CY94" s="151">
        <v>125000</v>
      </c>
      <c r="CZ94" s="151">
        <v>97500</v>
      </c>
      <c r="DA94" s="151">
        <v>32500</v>
      </c>
      <c r="DB94" s="151">
        <v>617500</v>
      </c>
      <c r="DC94" s="151">
        <v>227500</v>
      </c>
      <c r="DD94" s="151">
        <v>195000</v>
      </c>
      <c r="DE94" s="151">
        <v>32500</v>
      </c>
      <c r="DF94" s="151">
        <v>195000</v>
      </c>
      <c r="DG94" s="151"/>
      <c r="DH94" s="151">
        <v>65000</v>
      </c>
      <c r="DI94" s="151"/>
      <c r="DJ94" s="151"/>
      <c r="DK94" s="151"/>
      <c r="DL94" s="151">
        <v>130000</v>
      </c>
      <c r="DM94" s="151"/>
      <c r="DN94" s="151">
        <v>325000</v>
      </c>
      <c r="DO94" s="151">
        <v>227500</v>
      </c>
      <c r="DP94" s="151">
        <v>65000</v>
      </c>
      <c r="DQ94" s="151"/>
      <c r="DR94" s="151">
        <v>162500</v>
      </c>
      <c r="DS94" s="151">
        <v>97500</v>
      </c>
      <c r="DT94" s="151">
        <v>65000</v>
      </c>
      <c r="DU94" s="151">
        <v>227500</v>
      </c>
      <c r="DV94" s="151">
        <v>227500</v>
      </c>
      <c r="DW94" s="151"/>
      <c r="DX94" s="151">
        <v>227500</v>
      </c>
      <c r="DY94" s="151">
        <v>260000</v>
      </c>
      <c r="DZ94" s="151"/>
      <c r="EA94" s="151"/>
      <c r="EB94" s="151">
        <v>292500</v>
      </c>
      <c r="EC94" s="151">
        <v>32500</v>
      </c>
      <c r="ED94" s="151"/>
      <c r="EE94" s="151">
        <v>130000</v>
      </c>
      <c r="EF94" s="151"/>
      <c r="EG94" s="151"/>
      <c r="EH94" s="151"/>
      <c r="EI94" s="151">
        <v>65000</v>
      </c>
      <c r="EJ94" s="151"/>
      <c r="EK94" s="151"/>
      <c r="EL94" s="151">
        <v>390000</v>
      </c>
      <c r="EM94" s="151">
        <v>357500</v>
      </c>
      <c r="EN94" s="151">
        <v>130000</v>
      </c>
      <c r="EO94" s="151"/>
      <c r="EP94" s="151">
        <v>97500</v>
      </c>
      <c r="EQ94" s="151"/>
      <c r="ER94" s="151"/>
      <c r="ES94" s="151">
        <v>195000</v>
      </c>
      <c r="ET94" s="151"/>
      <c r="EU94" s="151"/>
      <c r="EV94" s="151">
        <v>227500</v>
      </c>
      <c r="EW94" s="151">
        <v>65000</v>
      </c>
      <c r="EX94" s="151"/>
      <c r="EY94" s="151">
        <v>65000</v>
      </c>
      <c r="EZ94" s="151">
        <v>292500</v>
      </c>
      <c r="FA94" s="151">
        <v>162500</v>
      </c>
      <c r="FB94" s="151">
        <v>97500</v>
      </c>
      <c r="FC94" s="151"/>
      <c r="FD94" s="151"/>
      <c r="FE94" s="151">
        <v>227500</v>
      </c>
      <c r="FF94" s="151"/>
      <c r="FG94" s="151"/>
      <c r="FH94" s="151">
        <v>65000</v>
      </c>
      <c r="FI94" s="151"/>
      <c r="FJ94" s="151">
        <v>97500</v>
      </c>
      <c r="FK94" s="151"/>
      <c r="FL94" s="151">
        <v>320000</v>
      </c>
      <c r="FM94" s="151">
        <v>162500</v>
      </c>
      <c r="FN94" s="151">
        <v>65000</v>
      </c>
      <c r="FO94" s="151"/>
      <c r="FP94" s="151">
        <v>32500</v>
      </c>
      <c r="FQ94" s="151">
        <v>32500</v>
      </c>
      <c r="FR94" s="151">
        <v>32500</v>
      </c>
      <c r="FS94" s="151"/>
      <c r="FT94" s="151"/>
      <c r="FU94" s="151"/>
      <c r="FV94" s="151">
        <v>162500</v>
      </c>
      <c r="FW94" s="151"/>
      <c r="FX94" s="151"/>
      <c r="FY94" s="151"/>
      <c r="FZ94" s="151"/>
      <c r="GA94" s="151"/>
      <c r="GB94" s="151"/>
      <c r="GC94" s="151">
        <v>227500</v>
      </c>
      <c r="GD94" s="151"/>
      <c r="GE94" s="151">
        <v>65000</v>
      </c>
      <c r="GF94" s="151">
        <v>162500</v>
      </c>
      <c r="GG94" s="151"/>
      <c r="GH94" s="151"/>
      <c r="GI94" s="151">
        <v>195000</v>
      </c>
      <c r="GJ94" s="151"/>
      <c r="GK94" s="151">
        <v>65000</v>
      </c>
      <c r="GL94" s="151">
        <v>162500</v>
      </c>
      <c r="GM94" s="151"/>
      <c r="GN94" s="151"/>
      <c r="GO94" s="151"/>
      <c r="GP94" s="151"/>
      <c r="GQ94" s="151"/>
      <c r="GR94" s="151">
        <v>97500</v>
      </c>
      <c r="GS94" s="151"/>
      <c r="GT94" s="151">
        <v>227500</v>
      </c>
      <c r="GU94" s="151"/>
      <c r="GV94" s="151"/>
      <c r="GW94" s="151">
        <v>130000</v>
      </c>
      <c r="GX94" s="151"/>
      <c r="GY94" s="151">
        <v>195000</v>
      </c>
      <c r="GZ94" s="151">
        <v>65000</v>
      </c>
      <c r="HA94" s="151"/>
      <c r="HB94" s="151">
        <v>65000</v>
      </c>
      <c r="HC94" s="151">
        <v>162500</v>
      </c>
      <c r="HD94" s="151"/>
      <c r="HE94" s="151">
        <v>227500</v>
      </c>
      <c r="HF94" s="151"/>
      <c r="HG94" s="151">
        <v>32500</v>
      </c>
      <c r="HH94" s="151"/>
      <c r="HI94" s="151"/>
      <c r="HJ94" s="151"/>
      <c r="HK94" s="151"/>
      <c r="HL94" s="151">
        <v>260000</v>
      </c>
      <c r="HM94" s="151"/>
      <c r="HN94" s="151">
        <v>65000</v>
      </c>
      <c r="HO94" s="151">
        <v>325000</v>
      </c>
      <c r="HP94" s="151"/>
      <c r="HQ94" s="151"/>
      <c r="HR94" s="151"/>
      <c r="HS94" s="151"/>
      <c r="HT94" s="151">
        <v>65000</v>
      </c>
      <c r="HU94" s="151"/>
      <c r="HV94" s="151"/>
      <c r="HW94" s="151">
        <v>32500</v>
      </c>
      <c r="HX94" s="151">
        <v>585000</v>
      </c>
      <c r="HY94" s="151">
        <v>32500</v>
      </c>
      <c r="HZ94" s="151">
        <v>97500</v>
      </c>
      <c r="IA94" s="151">
        <v>65000</v>
      </c>
      <c r="IB94" s="151">
        <v>130000</v>
      </c>
      <c r="IC94" s="151"/>
      <c r="ID94" s="151"/>
      <c r="IE94" s="151"/>
      <c r="IF94" s="151"/>
      <c r="IG94" s="151"/>
      <c r="IH94" s="151">
        <v>97500</v>
      </c>
      <c r="II94" s="151">
        <v>130000</v>
      </c>
      <c r="IJ94" s="151"/>
      <c r="IK94" s="151"/>
      <c r="IL94" s="151"/>
      <c r="IM94" s="151">
        <v>130000</v>
      </c>
      <c r="IN94" s="151"/>
      <c r="IO94" s="151"/>
      <c r="IP94" s="151">
        <v>650000</v>
      </c>
      <c r="IQ94" s="151"/>
      <c r="IR94" s="151"/>
      <c r="IS94" s="151"/>
      <c r="IT94" s="151">
        <v>32500</v>
      </c>
      <c r="IU94" s="151">
        <v>65000</v>
      </c>
      <c r="IV94" s="151">
        <v>32500</v>
      </c>
      <c r="IW94" s="151">
        <v>357500</v>
      </c>
      <c r="IX94" s="151">
        <v>32500</v>
      </c>
      <c r="IY94" s="151"/>
      <c r="IZ94" s="151"/>
      <c r="JA94" s="151"/>
      <c r="JB94" s="151">
        <v>130000</v>
      </c>
      <c r="JC94" s="151"/>
      <c r="JD94" s="151"/>
      <c r="JE94" s="151">
        <v>32500</v>
      </c>
      <c r="JF94" s="151"/>
      <c r="JG94" s="151">
        <v>227500</v>
      </c>
      <c r="JH94" s="151">
        <v>65000</v>
      </c>
      <c r="JI94" s="151">
        <v>195000</v>
      </c>
      <c r="JJ94" s="151">
        <v>130000</v>
      </c>
      <c r="JK94" s="151"/>
      <c r="JL94" s="151">
        <v>805000</v>
      </c>
      <c r="JM94" s="151">
        <v>520000</v>
      </c>
      <c r="JN94" s="151">
        <v>260000</v>
      </c>
      <c r="JO94" s="151">
        <v>227500</v>
      </c>
      <c r="JP94" s="151"/>
      <c r="JQ94" s="151">
        <v>97500</v>
      </c>
      <c r="JR94" s="151"/>
      <c r="JS94" s="151">
        <v>162500</v>
      </c>
      <c r="JT94" s="151">
        <v>97500</v>
      </c>
      <c r="JU94" s="151">
        <v>162500</v>
      </c>
      <c r="JV94" s="151"/>
      <c r="JW94" s="151">
        <v>130000</v>
      </c>
      <c r="JX94" s="151"/>
      <c r="JY94" s="151"/>
      <c r="JZ94" s="151"/>
      <c r="KA94" s="151">
        <v>455000</v>
      </c>
      <c r="KB94" s="151">
        <v>292500</v>
      </c>
      <c r="KC94" s="151">
        <v>227500</v>
      </c>
      <c r="KD94" s="151">
        <v>292500</v>
      </c>
      <c r="KE94" s="151">
        <v>225000</v>
      </c>
      <c r="KF94" s="151">
        <v>32500</v>
      </c>
      <c r="KG94" s="151"/>
      <c r="KH94" s="151">
        <v>292500</v>
      </c>
      <c r="KI94" s="151">
        <v>195000</v>
      </c>
      <c r="KJ94" s="151">
        <v>32500</v>
      </c>
      <c r="KK94" s="151"/>
      <c r="KL94" s="151"/>
      <c r="KM94" s="151"/>
      <c r="KN94" s="151">
        <v>422500</v>
      </c>
      <c r="KO94" s="151">
        <v>162500</v>
      </c>
      <c r="KP94" s="151">
        <v>97500</v>
      </c>
      <c r="KQ94" s="151"/>
      <c r="KR94" s="151">
        <v>97500</v>
      </c>
      <c r="KS94" s="151"/>
      <c r="KT94" s="151"/>
      <c r="KU94" s="151"/>
      <c r="KV94" s="151">
        <v>487500</v>
      </c>
      <c r="KW94" s="151"/>
      <c r="KX94" s="151">
        <v>130000</v>
      </c>
      <c r="KY94" s="151"/>
      <c r="KZ94" s="151">
        <v>195000</v>
      </c>
      <c r="LA94" s="151">
        <v>195000</v>
      </c>
      <c r="LB94" s="151">
        <v>227500</v>
      </c>
      <c r="LC94" s="151">
        <v>357500</v>
      </c>
      <c r="LD94" s="151">
        <v>130000</v>
      </c>
      <c r="LE94" s="151">
        <v>195000</v>
      </c>
      <c r="LF94" s="151"/>
      <c r="LG94" s="151"/>
      <c r="LH94" s="151"/>
      <c r="LI94" s="151"/>
      <c r="LJ94" s="151"/>
      <c r="LK94" s="152">
        <v>31600000</v>
      </c>
    </row>
    <row r="95" spans="1:1100" x14ac:dyDescent="0.25">
      <c r="A95" s="40"/>
      <c r="B95" s="247" t="str">
        <f t="shared" ref="B95" si="159">"Q"&amp;INT((MONTH(C95)-1)/3)+1&amp;RIGHT(YEAR(C95),2)</f>
        <v>Q117</v>
      </c>
      <c r="C95" s="74" t="str">
        <f t="shared" ref="C95" si="160">M95</f>
        <v>2017-01-01</v>
      </c>
      <c r="D95" s="75">
        <f t="shared" si="104"/>
        <v>30945000</v>
      </c>
      <c r="E95" s="76">
        <f t="shared" si="41"/>
        <v>106695000</v>
      </c>
      <c r="F95" s="77">
        <f t="shared" ref="F95" si="161">D95/E95</f>
        <v>0.29003233516097288</v>
      </c>
      <c r="G95" s="101"/>
      <c r="H95" s="177"/>
      <c r="I95" s="175"/>
      <c r="J95" s="78">
        <f t="shared" ref="J95" si="162">COUNT(N95:XFD95)-1</f>
        <v>161</v>
      </c>
      <c r="K95" s="79">
        <f t="shared" ref="K95" si="163">D95/J95</f>
        <v>192204.96894409938</v>
      </c>
      <c r="M95" s="84" t="s">
        <v>1708</v>
      </c>
      <c r="N95" s="155">
        <v>130000</v>
      </c>
      <c r="O95" s="151">
        <v>195000</v>
      </c>
      <c r="P95" s="151">
        <v>1525000</v>
      </c>
      <c r="Q95" s="151">
        <v>260000</v>
      </c>
      <c r="R95" s="151">
        <v>97500</v>
      </c>
      <c r="S95" s="151">
        <v>32500</v>
      </c>
      <c r="T95" s="151"/>
      <c r="U95" s="151"/>
      <c r="V95" s="151"/>
      <c r="W95" s="151"/>
      <c r="X95" s="151">
        <v>195000</v>
      </c>
      <c r="Y95" s="151"/>
      <c r="Z95" s="151">
        <v>162500</v>
      </c>
      <c r="AA95" s="151">
        <v>130000</v>
      </c>
      <c r="AB95" s="151">
        <v>292500</v>
      </c>
      <c r="AC95" s="151">
        <v>227500</v>
      </c>
      <c r="AD95" s="151">
        <v>65000</v>
      </c>
      <c r="AE95" s="151">
        <v>32500</v>
      </c>
      <c r="AF95" s="151">
        <v>65000</v>
      </c>
      <c r="AG95" s="151"/>
      <c r="AH95" s="151"/>
      <c r="AI95" s="151"/>
      <c r="AJ95" s="151">
        <v>162500</v>
      </c>
      <c r="AK95" s="151"/>
      <c r="AL95" s="151">
        <v>195000</v>
      </c>
      <c r="AM95" s="151">
        <v>390000</v>
      </c>
      <c r="AN95" s="151"/>
      <c r="AO95" s="151">
        <v>32500</v>
      </c>
      <c r="AP95" s="151"/>
      <c r="AQ95" s="151">
        <v>292500</v>
      </c>
      <c r="AR95" s="151"/>
      <c r="AS95" s="151">
        <v>130000</v>
      </c>
      <c r="AT95" s="151">
        <v>552500</v>
      </c>
      <c r="AU95" s="151">
        <v>32500</v>
      </c>
      <c r="AV95" s="151"/>
      <c r="AW95" s="151"/>
      <c r="AX95" s="151">
        <v>292500</v>
      </c>
      <c r="AY95" s="151"/>
      <c r="AZ95" s="151"/>
      <c r="BA95" s="151"/>
      <c r="BB95" s="151">
        <v>97500</v>
      </c>
      <c r="BC95" s="151">
        <v>195000</v>
      </c>
      <c r="BD95" s="151">
        <v>130000</v>
      </c>
      <c r="BE95" s="151">
        <v>65000</v>
      </c>
      <c r="BF95" s="151">
        <v>162500</v>
      </c>
      <c r="BG95" s="151"/>
      <c r="BH95" s="151"/>
      <c r="BI95" s="151"/>
      <c r="BJ95" s="151">
        <v>65000</v>
      </c>
      <c r="BK95" s="151">
        <v>162500</v>
      </c>
      <c r="BL95" s="151">
        <v>357500</v>
      </c>
      <c r="BM95" s="151">
        <v>195000</v>
      </c>
      <c r="BN95" s="151"/>
      <c r="BO95" s="151">
        <v>97500</v>
      </c>
      <c r="BP95" s="151"/>
      <c r="BQ95" s="151">
        <v>65000</v>
      </c>
      <c r="BR95" s="151"/>
      <c r="BS95" s="151">
        <v>195000</v>
      </c>
      <c r="BT95" s="151"/>
      <c r="BU95" s="151">
        <v>382500</v>
      </c>
      <c r="BV95" s="151"/>
      <c r="BW95" s="151">
        <v>455000</v>
      </c>
      <c r="BX95" s="151">
        <v>130000</v>
      </c>
      <c r="BY95" s="151"/>
      <c r="BZ95" s="151">
        <v>32500</v>
      </c>
      <c r="CA95" s="151">
        <v>162500</v>
      </c>
      <c r="CB95" s="151"/>
      <c r="CC95" s="151">
        <v>455000</v>
      </c>
      <c r="CD95" s="151"/>
      <c r="CE95" s="151">
        <v>292500</v>
      </c>
      <c r="CF95" s="151">
        <v>65000</v>
      </c>
      <c r="CG95" s="151">
        <v>32500</v>
      </c>
      <c r="CH95" s="151"/>
      <c r="CI95" s="151"/>
      <c r="CJ95" s="151">
        <v>97500</v>
      </c>
      <c r="CK95" s="151"/>
      <c r="CL95" s="151"/>
      <c r="CM95" s="151"/>
      <c r="CN95" s="151"/>
      <c r="CO95" s="151">
        <v>455000</v>
      </c>
      <c r="CP95" s="151">
        <v>227500</v>
      </c>
      <c r="CQ95" s="151"/>
      <c r="CR95" s="151"/>
      <c r="CS95" s="151"/>
      <c r="CT95" s="151">
        <v>32500</v>
      </c>
      <c r="CU95" s="151">
        <v>227500</v>
      </c>
      <c r="CV95" s="151"/>
      <c r="CW95" s="151"/>
      <c r="CX95" s="151">
        <v>130000</v>
      </c>
      <c r="CY95" s="151">
        <v>160000</v>
      </c>
      <c r="CZ95" s="151">
        <v>97500</v>
      </c>
      <c r="DA95" s="151">
        <v>32500</v>
      </c>
      <c r="DB95" s="151"/>
      <c r="DC95" s="151">
        <v>97500</v>
      </c>
      <c r="DD95" s="151">
        <v>357500</v>
      </c>
      <c r="DE95" s="151"/>
      <c r="DF95" s="151">
        <v>97500</v>
      </c>
      <c r="DG95" s="151"/>
      <c r="DH95" s="151">
        <v>65000</v>
      </c>
      <c r="DI95" s="151">
        <v>292500</v>
      </c>
      <c r="DJ95" s="151"/>
      <c r="DK95" s="151"/>
      <c r="DL95" s="151">
        <v>292500</v>
      </c>
      <c r="DM95" s="151"/>
      <c r="DN95" s="151">
        <v>195000</v>
      </c>
      <c r="DO95" s="151">
        <v>357500</v>
      </c>
      <c r="DP95" s="151">
        <v>65000</v>
      </c>
      <c r="DQ95" s="151"/>
      <c r="DR95" s="151">
        <v>65000</v>
      </c>
      <c r="DS95" s="151"/>
      <c r="DT95" s="151">
        <v>65000</v>
      </c>
      <c r="DU95" s="151">
        <v>325000</v>
      </c>
      <c r="DV95" s="151">
        <v>97500</v>
      </c>
      <c r="DW95" s="151"/>
      <c r="DX95" s="151">
        <v>162500</v>
      </c>
      <c r="DY95" s="151">
        <v>357500</v>
      </c>
      <c r="DZ95" s="151"/>
      <c r="EA95" s="151"/>
      <c r="EB95" s="151">
        <v>422500</v>
      </c>
      <c r="EC95" s="151"/>
      <c r="ED95" s="151"/>
      <c r="EE95" s="151">
        <v>130000</v>
      </c>
      <c r="EF95" s="151"/>
      <c r="EG95" s="151"/>
      <c r="EH95" s="151">
        <v>65000</v>
      </c>
      <c r="EI95" s="151">
        <v>32500</v>
      </c>
      <c r="EJ95" s="151"/>
      <c r="EK95" s="151"/>
      <c r="EL95" s="151">
        <v>487500</v>
      </c>
      <c r="EM95" s="151">
        <v>292500</v>
      </c>
      <c r="EN95" s="151">
        <v>97500</v>
      </c>
      <c r="EO95" s="151"/>
      <c r="EP95" s="151">
        <v>162500</v>
      </c>
      <c r="EQ95" s="151"/>
      <c r="ER95" s="151"/>
      <c r="ES95" s="151">
        <v>162500</v>
      </c>
      <c r="ET95" s="151"/>
      <c r="EU95" s="151"/>
      <c r="EV95" s="151">
        <v>325000</v>
      </c>
      <c r="EW95" s="151">
        <v>65000</v>
      </c>
      <c r="EX95" s="151"/>
      <c r="EY95" s="151">
        <v>65000</v>
      </c>
      <c r="EZ95" s="151">
        <v>455000</v>
      </c>
      <c r="FA95" s="151"/>
      <c r="FB95" s="151">
        <v>32500</v>
      </c>
      <c r="FC95" s="151"/>
      <c r="FD95" s="151"/>
      <c r="FE95" s="151">
        <v>65000</v>
      </c>
      <c r="FF95" s="151"/>
      <c r="FG95" s="151"/>
      <c r="FH95" s="151">
        <v>130000</v>
      </c>
      <c r="FI95" s="151">
        <v>65000</v>
      </c>
      <c r="FJ95" s="151">
        <v>97500</v>
      </c>
      <c r="FK95" s="151"/>
      <c r="FL95" s="151">
        <v>477500</v>
      </c>
      <c r="FM95" s="151">
        <v>130000</v>
      </c>
      <c r="FN95" s="151">
        <v>195000</v>
      </c>
      <c r="FO95" s="151"/>
      <c r="FP95" s="151"/>
      <c r="FQ95" s="151">
        <v>32500</v>
      </c>
      <c r="FR95" s="151">
        <v>97500</v>
      </c>
      <c r="FS95" s="151"/>
      <c r="FT95" s="151"/>
      <c r="FU95" s="151"/>
      <c r="FV95" s="151"/>
      <c r="FW95" s="151"/>
      <c r="FX95" s="151"/>
      <c r="FY95" s="151"/>
      <c r="FZ95" s="151"/>
      <c r="GA95" s="151"/>
      <c r="GB95" s="151"/>
      <c r="GC95" s="151">
        <v>455000</v>
      </c>
      <c r="GD95" s="151"/>
      <c r="GE95" s="151">
        <v>260000</v>
      </c>
      <c r="GF95" s="151">
        <v>325000</v>
      </c>
      <c r="GG95" s="151"/>
      <c r="GH95" s="151"/>
      <c r="GI95" s="151">
        <v>162500</v>
      </c>
      <c r="GJ95" s="151"/>
      <c r="GK95" s="151">
        <v>130000</v>
      </c>
      <c r="GL95" s="151">
        <v>195000</v>
      </c>
      <c r="GM95" s="151"/>
      <c r="GN95" s="151"/>
      <c r="GO95" s="151"/>
      <c r="GP95" s="151">
        <v>422500</v>
      </c>
      <c r="GQ95" s="151"/>
      <c r="GR95" s="151">
        <v>130000</v>
      </c>
      <c r="GS95" s="151"/>
      <c r="GT95" s="151">
        <v>130000</v>
      </c>
      <c r="GU95" s="151"/>
      <c r="GV95" s="151"/>
      <c r="GW95" s="151"/>
      <c r="GX95" s="151"/>
      <c r="GY95" s="151">
        <v>292500</v>
      </c>
      <c r="GZ95" s="151">
        <v>65000</v>
      </c>
      <c r="HA95" s="151"/>
      <c r="HB95" s="151">
        <v>65000</v>
      </c>
      <c r="HC95" s="151">
        <v>97500</v>
      </c>
      <c r="HD95" s="151"/>
      <c r="HE95" s="151">
        <v>422500</v>
      </c>
      <c r="HF95" s="151">
        <v>32500</v>
      </c>
      <c r="HG95" s="151">
        <v>97500</v>
      </c>
      <c r="HH95" s="151"/>
      <c r="HI95" s="151"/>
      <c r="HJ95" s="151"/>
      <c r="HK95" s="151"/>
      <c r="HL95" s="151">
        <v>130000</v>
      </c>
      <c r="HM95" s="151"/>
      <c r="HN95" s="151"/>
      <c r="HO95" s="151">
        <v>227500</v>
      </c>
      <c r="HP95" s="151"/>
      <c r="HQ95" s="151"/>
      <c r="HR95" s="151">
        <v>65000</v>
      </c>
      <c r="HS95" s="151"/>
      <c r="HT95" s="151">
        <v>162500</v>
      </c>
      <c r="HU95" s="151"/>
      <c r="HV95" s="151"/>
      <c r="HW95" s="151">
        <v>32500</v>
      </c>
      <c r="HX95" s="151">
        <v>617500</v>
      </c>
      <c r="HY95" s="151">
        <v>65000</v>
      </c>
      <c r="HZ95" s="151">
        <v>227500</v>
      </c>
      <c r="IA95" s="151">
        <v>65000</v>
      </c>
      <c r="IB95" s="151">
        <v>32500</v>
      </c>
      <c r="IC95" s="151"/>
      <c r="ID95" s="151"/>
      <c r="IE95" s="151"/>
      <c r="IF95" s="151"/>
      <c r="IG95" s="151"/>
      <c r="IH95" s="151">
        <v>130000</v>
      </c>
      <c r="II95" s="151">
        <v>65000</v>
      </c>
      <c r="IJ95" s="151"/>
      <c r="IK95" s="151"/>
      <c r="IL95" s="151"/>
      <c r="IM95" s="151">
        <v>65000</v>
      </c>
      <c r="IN95" s="151"/>
      <c r="IO95" s="151"/>
      <c r="IP95" s="151"/>
      <c r="IQ95" s="151">
        <v>227500</v>
      </c>
      <c r="IR95" s="151"/>
      <c r="IS95" s="151"/>
      <c r="IT95" s="151">
        <v>32500</v>
      </c>
      <c r="IU95" s="151">
        <v>97500</v>
      </c>
      <c r="IV95" s="151">
        <v>32500</v>
      </c>
      <c r="IW95" s="151">
        <v>227500</v>
      </c>
      <c r="IX95" s="151">
        <v>97500</v>
      </c>
      <c r="IY95" s="151"/>
      <c r="IZ95" s="151"/>
      <c r="JA95" s="151"/>
      <c r="JB95" s="151">
        <v>32500</v>
      </c>
      <c r="JC95" s="151"/>
      <c r="JD95" s="151"/>
      <c r="JE95" s="151">
        <v>32500</v>
      </c>
      <c r="JF95" s="151">
        <v>195000</v>
      </c>
      <c r="JG95" s="151">
        <v>195000</v>
      </c>
      <c r="JH95" s="151">
        <v>65000</v>
      </c>
      <c r="JI95" s="151">
        <v>162500</v>
      </c>
      <c r="JJ95" s="151">
        <v>32500</v>
      </c>
      <c r="JK95" s="151"/>
      <c r="JL95" s="151">
        <v>715000</v>
      </c>
      <c r="JM95" s="151">
        <v>422500</v>
      </c>
      <c r="JN95" s="151">
        <v>227500</v>
      </c>
      <c r="JO95" s="151">
        <v>195000</v>
      </c>
      <c r="JP95" s="151"/>
      <c r="JQ95" s="151"/>
      <c r="JR95" s="151"/>
      <c r="JS95" s="151">
        <v>162500</v>
      </c>
      <c r="JT95" s="151">
        <v>65000</v>
      </c>
      <c r="JU95" s="151">
        <v>97500</v>
      </c>
      <c r="JV95" s="151"/>
      <c r="JW95" s="151">
        <v>227500</v>
      </c>
      <c r="JX95" s="151"/>
      <c r="JY95" s="151"/>
      <c r="JZ95" s="151"/>
      <c r="KA95" s="151">
        <v>227500</v>
      </c>
      <c r="KB95" s="151">
        <v>260000</v>
      </c>
      <c r="KC95" s="151">
        <v>162500</v>
      </c>
      <c r="KD95" s="151">
        <v>130000</v>
      </c>
      <c r="KE95" s="151">
        <v>162500</v>
      </c>
      <c r="KF95" s="151">
        <v>130000</v>
      </c>
      <c r="KG95" s="151"/>
      <c r="KH95" s="151">
        <v>552500</v>
      </c>
      <c r="KI95" s="151">
        <v>65000</v>
      </c>
      <c r="KJ95" s="151"/>
      <c r="KK95" s="151"/>
      <c r="KL95" s="151"/>
      <c r="KM95" s="151">
        <v>65000</v>
      </c>
      <c r="KN95" s="151">
        <v>325000</v>
      </c>
      <c r="KO95" s="151">
        <v>97500</v>
      </c>
      <c r="KP95" s="151">
        <v>162500</v>
      </c>
      <c r="KQ95" s="151"/>
      <c r="KR95" s="151">
        <v>162500</v>
      </c>
      <c r="KS95" s="151"/>
      <c r="KT95" s="151"/>
      <c r="KU95" s="151"/>
      <c r="KV95" s="151">
        <v>357500</v>
      </c>
      <c r="KW95" s="151"/>
      <c r="KX95" s="151">
        <v>65000</v>
      </c>
      <c r="KY95" s="151"/>
      <c r="KZ95" s="151">
        <v>487500</v>
      </c>
      <c r="LA95" s="151">
        <v>32500</v>
      </c>
      <c r="LB95" s="151">
        <v>320000</v>
      </c>
      <c r="LC95" s="151">
        <v>390000</v>
      </c>
      <c r="LD95" s="151"/>
      <c r="LE95" s="151">
        <v>357500</v>
      </c>
      <c r="LF95" s="151"/>
      <c r="LG95" s="151"/>
      <c r="LH95" s="151"/>
      <c r="LI95" s="151"/>
      <c r="LJ95" s="151"/>
      <c r="LK95" s="152">
        <v>30945000</v>
      </c>
    </row>
    <row r="96" spans="1:1100" x14ac:dyDescent="0.25">
      <c r="A96" s="40"/>
      <c r="B96" s="247" t="str">
        <f t="shared" ref="B96" si="164">"Q"&amp;INT((MONTH(C96)-1)/3)+1&amp;RIGHT(YEAR(C96),2)</f>
        <v>Q117</v>
      </c>
      <c r="C96" s="74" t="str">
        <f t="shared" ref="C96" si="165">M96</f>
        <v>2017-02-01</v>
      </c>
      <c r="D96" s="75">
        <f t="shared" si="104"/>
        <v>33880000</v>
      </c>
      <c r="E96" s="76">
        <f t="shared" si="41"/>
        <v>106695000</v>
      </c>
      <c r="F96" s="77">
        <f t="shared" ref="F96" si="166">D96/E96</f>
        <v>0.31754065326397674</v>
      </c>
      <c r="G96" s="101"/>
      <c r="H96" s="177"/>
      <c r="I96" s="175"/>
      <c r="J96" s="78">
        <f t="shared" ref="J96" si="167">COUNT(N96:XFD96)-1</f>
        <v>165</v>
      </c>
      <c r="K96" s="79">
        <f t="shared" ref="K96" si="168">D96/J96</f>
        <v>205333.33333333334</v>
      </c>
      <c r="M96" s="84" t="s">
        <v>1713</v>
      </c>
      <c r="N96" s="155">
        <v>32500</v>
      </c>
      <c r="O96" s="151">
        <v>195000</v>
      </c>
      <c r="P96" s="151">
        <v>1295000</v>
      </c>
      <c r="Q96" s="151">
        <v>162500</v>
      </c>
      <c r="R96" s="151">
        <v>162500</v>
      </c>
      <c r="S96" s="151">
        <v>97500</v>
      </c>
      <c r="T96" s="151"/>
      <c r="U96" s="151"/>
      <c r="V96" s="151"/>
      <c r="W96" s="151"/>
      <c r="X96" s="151">
        <v>227500</v>
      </c>
      <c r="Y96" s="151"/>
      <c r="Z96" s="151">
        <v>260000</v>
      </c>
      <c r="AA96" s="151">
        <v>227500</v>
      </c>
      <c r="AB96" s="151"/>
      <c r="AC96" s="151">
        <v>97500</v>
      </c>
      <c r="AD96" s="151">
        <v>130000</v>
      </c>
      <c r="AE96" s="151">
        <v>97500</v>
      </c>
      <c r="AF96" s="151"/>
      <c r="AG96" s="151"/>
      <c r="AH96" s="151"/>
      <c r="AI96" s="151"/>
      <c r="AJ96" s="151">
        <v>65000</v>
      </c>
      <c r="AK96" s="151"/>
      <c r="AL96" s="151">
        <v>97500</v>
      </c>
      <c r="AM96" s="151">
        <v>32500</v>
      </c>
      <c r="AN96" s="151"/>
      <c r="AO96" s="151">
        <v>97500</v>
      </c>
      <c r="AP96" s="151">
        <v>260000</v>
      </c>
      <c r="AQ96" s="151">
        <v>485000</v>
      </c>
      <c r="AR96" s="151"/>
      <c r="AS96" s="151">
        <v>97500</v>
      </c>
      <c r="AT96" s="151">
        <v>680000</v>
      </c>
      <c r="AU96" s="151">
        <v>130000</v>
      </c>
      <c r="AV96" s="151"/>
      <c r="AW96" s="151"/>
      <c r="AX96" s="151">
        <v>260000</v>
      </c>
      <c r="AY96" s="151"/>
      <c r="AZ96" s="151"/>
      <c r="BA96" s="151"/>
      <c r="BB96" s="151">
        <v>65000</v>
      </c>
      <c r="BC96" s="151">
        <v>65000</v>
      </c>
      <c r="BD96" s="151">
        <v>130000</v>
      </c>
      <c r="BE96" s="151">
        <v>32500</v>
      </c>
      <c r="BF96" s="151">
        <v>130000</v>
      </c>
      <c r="BG96" s="151"/>
      <c r="BH96" s="151"/>
      <c r="BI96" s="151"/>
      <c r="BJ96" s="151">
        <v>32500</v>
      </c>
      <c r="BK96" s="151">
        <v>227500</v>
      </c>
      <c r="BL96" s="151">
        <v>227500</v>
      </c>
      <c r="BM96" s="151">
        <v>97500</v>
      </c>
      <c r="BN96" s="151"/>
      <c r="BO96" s="151">
        <v>390000</v>
      </c>
      <c r="BP96" s="151"/>
      <c r="BQ96" s="151">
        <v>130000</v>
      </c>
      <c r="BR96" s="151"/>
      <c r="BS96" s="151">
        <v>357500</v>
      </c>
      <c r="BT96" s="151"/>
      <c r="BU96" s="151">
        <v>517500</v>
      </c>
      <c r="BV96" s="151"/>
      <c r="BW96" s="151">
        <v>422500</v>
      </c>
      <c r="BX96" s="151">
        <v>325000</v>
      </c>
      <c r="BY96" s="151"/>
      <c r="BZ96" s="151"/>
      <c r="CA96" s="151">
        <v>162500</v>
      </c>
      <c r="CB96" s="151"/>
      <c r="CC96" s="151">
        <v>520000</v>
      </c>
      <c r="CD96" s="151"/>
      <c r="CE96" s="151">
        <v>130000</v>
      </c>
      <c r="CF96" s="151">
        <v>227500</v>
      </c>
      <c r="CG96" s="151">
        <v>32500</v>
      </c>
      <c r="CH96" s="151"/>
      <c r="CI96" s="151">
        <v>130000</v>
      </c>
      <c r="CJ96" s="151">
        <v>97500</v>
      </c>
      <c r="CK96" s="151"/>
      <c r="CL96" s="151"/>
      <c r="CM96" s="151">
        <v>130000</v>
      </c>
      <c r="CN96" s="151"/>
      <c r="CO96" s="151"/>
      <c r="CP96" s="151">
        <v>292500</v>
      </c>
      <c r="CQ96" s="151">
        <v>357500</v>
      </c>
      <c r="CR96" s="151">
        <v>195000</v>
      </c>
      <c r="CS96" s="151">
        <v>227500</v>
      </c>
      <c r="CT96" s="151">
        <v>130000</v>
      </c>
      <c r="CU96" s="151">
        <v>227500</v>
      </c>
      <c r="CV96" s="151"/>
      <c r="CW96" s="151"/>
      <c r="CX96" s="151">
        <v>32500</v>
      </c>
      <c r="CY96" s="151">
        <v>162500</v>
      </c>
      <c r="CZ96" s="151">
        <v>130000</v>
      </c>
      <c r="DA96" s="151">
        <v>32500</v>
      </c>
      <c r="DB96" s="151">
        <v>357500</v>
      </c>
      <c r="DC96" s="151"/>
      <c r="DD96" s="151">
        <v>292500</v>
      </c>
      <c r="DE96" s="151"/>
      <c r="DF96" s="151">
        <v>65000</v>
      </c>
      <c r="DG96" s="151"/>
      <c r="DH96" s="151">
        <v>227500</v>
      </c>
      <c r="DI96" s="151">
        <v>390000</v>
      </c>
      <c r="DJ96" s="151"/>
      <c r="DK96" s="151"/>
      <c r="DL96" s="151">
        <v>32500</v>
      </c>
      <c r="DM96" s="151">
        <v>32500</v>
      </c>
      <c r="DN96" s="151">
        <v>260000</v>
      </c>
      <c r="DO96" s="151">
        <v>292500</v>
      </c>
      <c r="DP96" s="151">
        <v>130000</v>
      </c>
      <c r="DQ96" s="151">
        <v>32500</v>
      </c>
      <c r="DR96" s="151"/>
      <c r="DS96" s="151"/>
      <c r="DT96" s="151">
        <v>260000</v>
      </c>
      <c r="DU96" s="151">
        <v>97500</v>
      </c>
      <c r="DV96" s="151">
        <v>32500</v>
      </c>
      <c r="DW96" s="151"/>
      <c r="DX96" s="151">
        <v>292500</v>
      </c>
      <c r="DY96" s="151">
        <v>260000</v>
      </c>
      <c r="DZ96" s="151"/>
      <c r="EA96" s="151"/>
      <c r="EB96" s="151">
        <v>390000</v>
      </c>
      <c r="EC96" s="151"/>
      <c r="ED96" s="151">
        <v>65000</v>
      </c>
      <c r="EE96" s="151">
        <v>162500</v>
      </c>
      <c r="EF96" s="151"/>
      <c r="EG96" s="151"/>
      <c r="EH96" s="151">
        <v>195000</v>
      </c>
      <c r="EI96" s="151">
        <v>32500</v>
      </c>
      <c r="EJ96" s="151"/>
      <c r="EK96" s="151"/>
      <c r="EL96" s="151">
        <v>520000</v>
      </c>
      <c r="EM96" s="151">
        <v>422500</v>
      </c>
      <c r="EN96" s="151">
        <v>65000</v>
      </c>
      <c r="EO96" s="151"/>
      <c r="EP96" s="151">
        <v>162500</v>
      </c>
      <c r="EQ96" s="151"/>
      <c r="ER96" s="151"/>
      <c r="ES96" s="151">
        <v>32500</v>
      </c>
      <c r="ET96" s="151"/>
      <c r="EU96" s="151"/>
      <c r="EV96" s="151">
        <v>422500</v>
      </c>
      <c r="EW96" s="151">
        <v>162500</v>
      </c>
      <c r="EX96" s="151"/>
      <c r="EY96" s="151">
        <v>32500</v>
      </c>
      <c r="EZ96" s="151">
        <v>195000</v>
      </c>
      <c r="FA96" s="151"/>
      <c r="FB96" s="151">
        <v>162500</v>
      </c>
      <c r="FC96" s="151"/>
      <c r="FD96" s="151"/>
      <c r="FE96" s="151">
        <v>292500</v>
      </c>
      <c r="FF96" s="151"/>
      <c r="FG96" s="151"/>
      <c r="FH96" s="151">
        <v>130000</v>
      </c>
      <c r="FI96" s="151">
        <v>97500</v>
      </c>
      <c r="FJ96" s="151">
        <v>292500</v>
      </c>
      <c r="FK96" s="151"/>
      <c r="FL96" s="151">
        <v>257500</v>
      </c>
      <c r="FM96" s="151">
        <v>162500</v>
      </c>
      <c r="FN96" s="151">
        <v>65000</v>
      </c>
      <c r="FO96" s="151"/>
      <c r="FP96" s="151">
        <v>292500</v>
      </c>
      <c r="FQ96" s="151">
        <v>32500</v>
      </c>
      <c r="FR96" s="151">
        <v>130000</v>
      </c>
      <c r="FS96" s="151"/>
      <c r="FT96" s="151"/>
      <c r="FU96" s="151"/>
      <c r="FV96" s="151"/>
      <c r="FW96" s="151"/>
      <c r="FX96" s="151"/>
      <c r="FY96" s="151"/>
      <c r="FZ96" s="151"/>
      <c r="GA96" s="151"/>
      <c r="GB96" s="151"/>
      <c r="GC96" s="151">
        <v>390000</v>
      </c>
      <c r="GD96" s="151"/>
      <c r="GE96" s="151">
        <v>357500</v>
      </c>
      <c r="GF96" s="151">
        <v>162500</v>
      </c>
      <c r="GG96" s="151"/>
      <c r="GH96" s="151"/>
      <c r="GI96" s="151">
        <v>130000</v>
      </c>
      <c r="GJ96" s="151"/>
      <c r="GK96" s="151">
        <v>97500</v>
      </c>
      <c r="GL96" s="151">
        <v>227500</v>
      </c>
      <c r="GM96" s="151"/>
      <c r="GN96" s="151"/>
      <c r="GO96" s="151"/>
      <c r="GP96" s="151">
        <v>325000</v>
      </c>
      <c r="GQ96" s="151"/>
      <c r="GR96" s="151"/>
      <c r="GS96" s="151"/>
      <c r="GT96" s="151">
        <v>260000</v>
      </c>
      <c r="GU96" s="151"/>
      <c r="GV96" s="151"/>
      <c r="GW96" s="151">
        <v>130000</v>
      </c>
      <c r="GX96" s="151"/>
      <c r="GY96" s="151">
        <v>260000</v>
      </c>
      <c r="GZ96" s="151">
        <v>65000</v>
      </c>
      <c r="HA96" s="151"/>
      <c r="HB96" s="151"/>
      <c r="HC96" s="151">
        <v>162500</v>
      </c>
      <c r="HD96" s="151"/>
      <c r="HE96" s="151">
        <v>292500</v>
      </c>
      <c r="HF96" s="151"/>
      <c r="HG96" s="151">
        <v>227500</v>
      </c>
      <c r="HH96" s="151"/>
      <c r="HI96" s="151"/>
      <c r="HJ96" s="151"/>
      <c r="HK96" s="151"/>
      <c r="HL96" s="151">
        <v>325000</v>
      </c>
      <c r="HM96" s="151"/>
      <c r="HN96" s="151">
        <v>97500</v>
      </c>
      <c r="HO96" s="151">
        <v>292500</v>
      </c>
      <c r="HP96" s="151"/>
      <c r="HQ96" s="151"/>
      <c r="HR96" s="151">
        <v>97500</v>
      </c>
      <c r="HS96" s="151"/>
      <c r="HT96" s="151">
        <v>292500</v>
      </c>
      <c r="HU96" s="151"/>
      <c r="HV96" s="151"/>
      <c r="HW96" s="151">
        <v>65000</v>
      </c>
      <c r="HX96" s="151">
        <v>617500</v>
      </c>
      <c r="HY96" s="151">
        <v>97500</v>
      </c>
      <c r="HZ96" s="151">
        <v>97500</v>
      </c>
      <c r="IA96" s="151"/>
      <c r="IB96" s="151">
        <v>130000</v>
      </c>
      <c r="IC96" s="151"/>
      <c r="ID96" s="151"/>
      <c r="IE96" s="151"/>
      <c r="IF96" s="151"/>
      <c r="IG96" s="151"/>
      <c r="IH96" s="151">
        <v>260000</v>
      </c>
      <c r="II96" s="151"/>
      <c r="IJ96" s="151"/>
      <c r="IK96" s="151"/>
      <c r="IL96" s="151"/>
      <c r="IM96" s="151">
        <v>130000</v>
      </c>
      <c r="IN96" s="151"/>
      <c r="IO96" s="151"/>
      <c r="IP96" s="151"/>
      <c r="IQ96" s="151">
        <v>130000</v>
      </c>
      <c r="IR96" s="151"/>
      <c r="IS96" s="151"/>
      <c r="IT96" s="151"/>
      <c r="IU96" s="151">
        <v>32500</v>
      </c>
      <c r="IV96" s="151">
        <v>65000</v>
      </c>
      <c r="IW96" s="151">
        <v>325000</v>
      </c>
      <c r="IX96" s="151"/>
      <c r="IY96" s="151"/>
      <c r="IZ96" s="151">
        <v>32500</v>
      </c>
      <c r="JA96" s="151">
        <v>97500</v>
      </c>
      <c r="JB96" s="151">
        <v>32500</v>
      </c>
      <c r="JC96" s="151"/>
      <c r="JD96" s="151"/>
      <c r="JE96" s="151">
        <v>195000</v>
      </c>
      <c r="JF96" s="151">
        <v>162500</v>
      </c>
      <c r="JG96" s="151">
        <v>162500</v>
      </c>
      <c r="JH96" s="151">
        <v>130000</v>
      </c>
      <c r="JI96" s="151">
        <v>130000</v>
      </c>
      <c r="JJ96" s="151">
        <v>32500</v>
      </c>
      <c r="JK96" s="151"/>
      <c r="JL96" s="151">
        <v>682500</v>
      </c>
      <c r="JM96" s="151">
        <v>487500</v>
      </c>
      <c r="JN96" s="151">
        <v>325000</v>
      </c>
      <c r="JO96" s="151">
        <v>227500</v>
      </c>
      <c r="JP96" s="151"/>
      <c r="JQ96" s="151"/>
      <c r="JR96" s="151"/>
      <c r="JS96" s="151">
        <v>162500</v>
      </c>
      <c r="JT96" s="151">
        <v>65000</v>
      </c>
      <c r="JU96" s="151">
        <v>227500</v>
      </c>
      <c r="JV96" s="151"/>
      <c r="JW96" s="151">
        <v>65000</v>
      </c>
      <c r="JX96" s="151"/>
      <c r="JY96" s="151"/>
      <c r="JZ96" s="151"/>
      <c r="KA96" s="151">
        <v>455000</v>
      </c>
      <c r="KB96" s="151">
        <v>97500</v>
      </c>
      <c r="KC96" s="151">
        <v>130000</v>
      </c>
      <c r="KD96" s="151">
        <v>97500</v>
      </c>
      <c r="KE96" s="151">
        <v>195000</v>
      </c>
      <c r="KF96" s="151">
        <v>195000</v>
      </c>
      <c r="KG96" s="151"/>
      <c r="KH96" s="151">
        <v>390000</v>
      </c>
      <c r="KI96" s="151">
        <v>227500</v>
      </c>
      <c r="KJ96" s="151">
        <v>162500</v>
      </c>
      <c r="KK96" s="151"/>
      <c r="KL96" s="151"/>
      <c r="KM96" s="151">
        <v>130000</v>
      </c>
      <c r="KN96" s="151">
        <v>325000</v>
      </c>
      <c r="KO96" s="151">
        <v>65000</v>
      </c>
      <c r="KP96" s="151">
        <v>97500</v>
      </c>
      <c r="KQ96" s="151"/>
      <c r="KR96" s="151">
        <v>32500</v>
      </c>
      <c r="KS96" s="151"/>
      <c r="KT96" s="151"/>
      <c r="KU96" s="151"/>
      <c r="KV96" s="151">
        <v>517500</v>
      </c>
      <c r="KW96" s="151"/>
      <c r="KX96" s="151"/>
      <c r="KY96" s="151"/>
      <c r="KZ96" s="151">
        <v>617500</v>
      </c>
      <c r="LA96" s="151">
        <v>97500</v>
      </c>
      <c r="LB96" s="151">
        <v>292500</v>
      </c>
      <c r="LC96" s="151">
        <v>422500</v>
      </c>
      <c r="LD96" s="151">
        <v>130000</v>
      </c>
      <c r="LE96" s="151">
        <v>195000</v>
      </c>
      <c r="LF96" s="151"/>
      <c r="LG96" s="151"/>
      <c r="LH96" s="151"/>
      <c r="LI96" s="151">
        <v>260000</v>
      </c>
      <c r="LJ96" s="151"/>
      <c r="LK96" s="152">
        <v>33880000</v>
      </c>
    </row>
    <row r="97" spans="1:323" x14ac:dyDescent="0.25">
      <c r="A97" s="40"/>
      <c r="B97" s="247" t="str">
        <f t="shared" ref="B97" si="169">"Q"&amp;INT((MONTH(C97)-1)/3)+1&amp;RIGHT(YEAR(C97),2)</f>
        <v>Q117</v>
      </c>
      <c r="C97" s="74" t="str">
        <f t="shared" ref="C97" si="170">M97</f>
        <v>2017-03-01</v>
      </c>
      <c r="D97" s="75">
        <f t="shared" si="104"/>
        <v>41870000</v>
      </c>
      <c r="E97" s="76">
        <f t="shared" si="41"/>
        <v>106695000</v>
      </c>
      <c r="F97" s="77">
        <f t="shared" ref="F97" si="171">D97/E97</f>
        <v>0.39242701157505039</v>
      </c>
      <c r="G97" s="101">
        <f>298800000-10000000</f>
        <v>288800000</v>
      </c>
      <c r="H97" s="177">
        <f>G97/G85-1</f>
        <v>0.4108451392281387</v>
      </c>
      <c r="I97" s="175">
        <f t="shared" ref="I97" si="172">E97/G97</f>
        <v>0.36944252077562328</v>
      </c>
      <c r="J97" s="78">
        <f t="shared" ref="J97" si="173">COUNT(N97:XFD97)-1</f>
        <v>169</v>
      </c>
      <c r="K97" s="79">
        <f t="shared" ref="K97" si="174">D97/J97</f>
        <v>247751.47928994082</v>
      </c>
      <c r="M97" s="84" t="s">
        <v>1717</v>
      </c>
      <c r="N97" s="155">
        <v>65000</v>
      </c>
      <c r="O97" s="151">
        <v>292500</v>
      </c>
      <c r="P97" s="151">
        <v>1525000</v>
      </c>
      <c r="Q97" s="151">
        <v>260000</v>
      </c>
      <c r="R97" s="151">
        <v>97500</v>
      </c>
      <c r="S97" s="151">
        <v>260000</v>
      </c>
      <c r="T97" s="151"/>
      <c r="U97" s="151"/>
      <c r="V97" s="151"/>
      <c r="W97" s="151"/>
      <c r="X97" s="151">
        <v>195000</v>
      </c>
      <c r="Y97" s="151"/>
      <c r="Z97" s="151">
        <v>260000</v>
      </c>
      <c r="AA97" s="151">
        <v>162500</v>
      </c>
      <c r="AB97" s="151"/>
      <c r="AC97" s="151">
        <v>162500</v>
      </c>
      <c r="AD97" s="151">
        <v>195000</v>
      </c>
      <c r="AE97" s="151">
        <v>65000</v>
      </c>
      <c r="AF97" s="151"/>
      <c r="AG97" s="151"/>
      <c r="AH97" s="151"/>
      <c r="AI97" s="151"/>
      <c r="AJ97" s="151">
        <v>162500</v>
      </c>
      <c r="AK97" s="151"/>
      <c r="AL97" s="151">
        <v>357500</v>
      </c>
      <c r="AM97" s="151">
        <v>357500</v>
      </c>
      <c r="AN97" s="151"/>
      <c r="AO97" s="151">
        <v>227500</v>
      </c>
      <c r="AP97" s="151">
        <v>227500</v>
      </c>
      <c r="AQ97" s="151">
        <v>325000</v>
      </c>
      <c r="AR97" s="151"/>
      <c r="AS97" s="151">
        <v>195000</v>
      </c>
      <c r="AT97" s="151">
        <v>777500</v>
      </c>
      <c r="AU97" s="151">
        <v>195000</v>
      </c>
      <c r="AV97" s="151"/>
      <c r="AW97" s="151"/>
      <c r="AX97" s="151">
        <v>390000</v>
      </c>
      <c r="AY97" s="151"/>
      <c r="AZ97" s="151"/>
      <c r="BA97" s="151"/>
      <c r="BB97" s="151">
        <v>32500</v>
      </c>
      <c r="BC97" s="151">
        <v>227500</v>
      </c>
      <c r="BD97" s="151">
        <v>227500</v>
      </c>
      <c r="BE97" s="151">
        <v>65000</v>
      </c>
      <c r="BF97" s="151">
        <v>195000</v>
      </c>
      <c r="BG97" s="151"/>
      <c r="BH97" s="151"/>
      <c r="BI97" s="151"/>
      <c r="BJ97" s="151">
        <v>97500</v>
      </c>
      <c r="BK97" s="151">
        <v>422500</v>
      </c>
      <c r="BL97" s="151">
        <v>130000</v>
      </c>
      <c r="BM97" s="151">
        <v>325000</v>
      </c>
      <c r="BN97" s="151"/>
      <c r="BO97" s="151">
        <v>260000</v>
      </c>
      <c r="BP97" s="151">
        <v>97500</v>
      </c>
      <c r="BQ97" s="151">
        <v>65000</v>
      </c>
      <c r="BR97" s="151"/>
      <c r="BS97" s="151">
        <v>455000</v>
      </c>
      <c r="BT97" s="151"/>
      <c r="BU97" s="151">
        <v>520000</v>
      </c>
      <c r="BV97" s="151"/>
      <c r="BW97" s="151">
        <v>682500</v>
      </c>
      <c r="BX97" s="151">
        <v>292500</v>
      </c>
      <c r="BY97" s="151"/>
      <c r="BZ97" s="151">
        <v>32500</v>
      </c>
      <c r="CA97" s="151">
        <v>260000</v>
      </c>
      <c r="CB97" s="151"/>
      <c r="CC97" s="151">
        <v>585000</v>
      </c>
      <c r="CD97" s="151"/>
      <c r="CE97" s="151">
        <v>260000</v>
      </c>
      <c r="CF97" s="151">
        <v>260000</v>
      </c>
      <c r="CG97" s="151">
        <v>260000</v>
      </c>
      <c r="CH97" s="151"/>
      <c r="CI97" s="151">
        <v>195000</v>
      </c>
      <c r="CJ97" s="151">
        <v>32500</v>
      </c>
      <c r="CK97" s="151"/>
      <c r="CL97" s="151"/>
      <c r="CM97" s="151">
        <v>65000</v>
      </c>
      <c r="CN97" s="151"/>
      <c r="CO97" s="151">
        <v>357500</v>
      </c>
      <c r="CP97" s="151">
        <v>455000</v>
      </c>
      <c r="CQ97" s="151">
        <v>357500</v>
      </c>
      <c r="CR97" s="151">
        <v>97500</v>
      </c>
      <c r="CS97" s="151">
        <v>325000</v>
      </c>
      <c r="CT97" s="151">
        <v>65000</v>
      </c>
      <c r="CU97" s="151">
        <v>292500</v>
      </c>
      <c r="CV97" s="151"/>
      <c r="CW97" s="151"/>
      <c r="CX97" s="151"/>
      <c r="CY97" s="151">
        <v>162500</v>
      </c>
      <c r="CZ97" s="151">
        <v>130000</v>
      </c>
      <c r="DA97" s="151"/>
      <c r="DB97" s="151">
        <v>552500</v>
      </c>
      <c r="DC97" s="151"/>
      <c r="DD97" s="151">
        <v>227500</v>
      </c>
      <c r="DE97" s="151"/>
      <c r="DF97" s="151">
        <v>65000</v>
      </c>
      <c r="DG97" s="151"/>
      <c r="DH97" s="151">
        <v>97500</v>
      </c>
      <c r="DI97" s="151">
        <v>552500</v>
      </c>
      <c r="DJ97" s="151"/>
      <c r="DK97" s="151"/>
      <c r="DL97" s="151">
        <v>97500</v>
      </c>
      <c r="DM97" s="151"/>
      <c r="DN97" s="151"/>
      <c r="DO97" s="151">
        <v>357500</v>
      </c>
      <c r="DP97" s="151">
        <v>97500</v>
      </c>
      <c r="DQ97" s="151">
        <v>325000</v>
      </c>
      <c r="DR97" s="151"/>
      <c r="DS97" s="151"/>
      <c r="DT97" s="151">
        <v>227500</v>
      </c>
      <c r="DU97" s="151">
        <v>195000</v>
      </c>
      <c r="DV97" s="151">
        <v>130000</v>
      </c>
      <c r="DW97" s="151"/>
      <c r="DX97" s="151">
        <v>227500</v>
      </c>
      <c r="DY97" s="151">
        <v>162500</v>
      </c>
      <c r="DZ97" s="151"/>
      <c r="EA97" s="151"/>
      <c r="EB97" s="151">
        <v>520000</v>
      </c>
      <c r="EC97" s="151"/>
      <c r="ED97" s="151">
        <v>195000</v>
      </c>
      <c r="EE97" s="151">
        <v>260000</v>
      </c>
      <c r="EF97" s="151"/>
      <c r="EG97" s="151"/>
      <c r="EH97" s="151">
        <v>195000</v>
      </c>
      <c r="EI97" s="151">
        <v>130000</v>
      </c>
      <c r="EJ97" s="151"/>
      <c r="EK97" s="151"/>
      <c r="EL97" s="151">
        <v>650000</v>
      </c>
      <c r="EM97" s="151">
        <v>552500</v>
      </c>
      <c r="EN97" s="151">
        <v>32500</v>
      </c>
      <c r="EO97" s="151"/>
      <c r="EP97" s="151">
        <v>195000</v>
      </c>
      <c r="EQ97" s="151"/>
      <c r="ER97" s="151"/>
      <c r="ES97" s="151">
        <v>195000</v>
      </c>
      <c r="ET97" s="151"/>
      <c r="EU97" s="151"/>
      <c r="EV97" s="151">
        <v>325000</v>
      </c>
      <c r="EW97" s="151">
        <v>195000</v>
      </c>
      <c r="EX97" s="151"/>
      <c r="EY97" s="151"/>
      <c r="EZ97" s="151">
        <v>227500</v>
      </c>
      <c r="FA97" s="151"/>
      <c r="FB97" s="151">
        <v>65000</v>
      </c>
      <c r="FC97" s="151"/>
      <c r="FD97" s="151"/>
      <c r="FE97" s="151">
        <v>65000</v>
      </c>
      <c r="FF97" s="151"/>
      <c r="FG97" s="151"/>
      <c r="FH97" s="151">
        <v>65000</v>
      </c>
      <c r="FI97" s="151">
        <v>130000</v>
      </c>
      <c r="FJ97" s="151">
        <v>260000</v>
      </c>
      <c r="FK97" s="151"/>
      <c r="FL97" s="151">
        <v>195000</v>
      </c>
      <c r="FM97" s="151">
        <v>97500</v>
      </c>
      <c r="FN97" s="151">
        <v>97500</v>
      </c>
      <c r="FO97" s="151"/>
      <c r="FP97" s="151">
        <v>195000</v>
      </c>
      <c r="FQ97" s="151">
        <v>32500</v>
      </c>
      <c r="FR97" s="151">
        <v>130000</v>
      </c>
      <c r="FS97" s="151"/>
      <c r="FT97" s="151"/>
      <c r="FU97" s="151"/>
      <c r="FV97" s="151">
        <v>130000</v>
      </c>
      <c r="FW97" s="151"/>
      <c r="FX97" s="151">
        <v>130000</v>
      </c>
      <c r="FY97" s="151"/>
      <c r="FZ97" s="151"/>
      <c r="GA97" s="151"/>
      <c r="GB97" s="151"/>
      <c r="GC97" s="151">
        <v>325000</v>
      </c>
      <c r="GD97" s="151">
        <v>357500</v>
      </c>
      <c r="GE97" s="151">
        <v>487500</v>
      </c>
      <c r="GF97" s="151">
        <v>455000</v>
      </c>
      <c r="GG97" s="151"/>
      <c r="GH97" s="151"/>
      <c r="GI97" s="151">
        <v>227500</v>
      </c>
      <c r="GJ97" s="151"/>
      <c r="GK97" s="151">
        <v>325000</v>
      </c>
      <c r="GL97" s="151">
        <v>130000</v>
      </c>
      <c r="GM97" s="151"/>
      <c r="GN97" s="151"/>
      <c r="GO97" s="151"/>
      <c r="GP97" s="151">
        <v>455000</v>
      </c>
      <c r="GQ97" s="151"/>
      <c r="GR97" s="151">
        <v>195000</v>
      </c>
      <c r="GS97" s="151"/>
      <c r="GT97" s="151">
        <v>130000</v>
      </c>
      <c r="GU97" s="151"/>
      <c r="GV97" s="151"/>
      <c r="GW97" s="151">
        <v>130000</v>
      </c>
      <c r="GX97" s="151"/>
      <c r="GY97" s="151">
        <v>195000</v>
      </c>
      <c r="GZ97" s="151">
        <v>97500</v>
      </c>
      <c r="HA97" s="151"/>
      <c r="HB97" s="151">
        <v>65000</v>
      </c>
      <c r="HC97" s="151">
        <v>162500</v>
      </c>
      <c r="HD97" s="151"/>
      <c r="HE97" s="151">
        <v>325000</v>
      </c>
      <c r="HF97" s="151">
        <v>162500</v>
      </c>
      <c r="HG97" s="151">
        <v>227500</v>
      </c>
      <c r="HH97" s="151"/>
      <c r="HI97" s="151"/>
      <c r="HJ97" s="151"/>
      <c r="HK97" s="151"/>
      <c r="HL97" s="151">
        <v>227500</v>
      </c>
      <c r="HM97" s="151"/>
      <c r="HN97" s="151">
        <v>97500</v>
      </c>
      <c r="HO97" s="151">
        <v>422500</v>
      </c>
      <c r="HP97" s="151"/>
      <c r="HQ97" s="151"/>
      <c r="HR97" s="151">
        <v>195000</v>
      </c>
      <c r="HS97" s="151"/>
      <c r="HT97" s="151">
        <v>227500</v>
      </c>
      <c r="HU97" s="151"/>
      <c r="HV97" s="151"/>
      <c r="HW97" s="151"/>
      <c r="HX97" s="151">
        <v>845000</v>
      </c>
      <c r="HY97" s="151">
        <v>65000</v>
      </c>
      <c r="HZ97" s="151">
        <v>195000</v>
      </c>
      <c r="IA97" s="151">
        <v>65000</v>
      </c>
      <c r="IB97" s="151">
        <v>32500</v>
      </c>
      <c r="IC97" s="151"/>
      <c r="ID97" s="151"/>
      <c r="IE97" s="151"/>
      <c r="IF97" s="151"/>
      <c r="IG97" s="151"/>
      <c r="IH97" s="151"/>
      <c r="II97" s="151">
        <v>65000</v>
      </c>
      <c r="IJ97" s="151"/>
      <c r="IK97" s="151"/>
      <c r="IL97" s="151"/>
      <c r="IM97" s="151">
        <v>130000</v>
      </c>
      <c r="IN97" s="151"/>
      <c r="IO97" s="151"/>
      <c r="IP97" s="151"/>
      <c r="IQ97" s="151">
        <v>292500</v>
      </c>
      <c r="IR97" s="151"/>
      <c r="IS97" s="151"/>
      <c r="IT97" s="151">
        <v>65000</v>
      </c>
      <c r="IU97" s="151">
        <v>97500</v>
      </c>
      <c r="IV97" s="151">
        <v>97500</v>
      </c>
      <c r="IW97" s="151">
        <v>552500</v>
      </c>
      <c r="IX97" s="151"/>
      <c r="IY97" s="151"/>
      <c r="IZ97" s="151"/>
      <c r="JA97" s="151"/>
      <c r="JB97" s="151">
        <v>97500</v>
      </c>
      <c r="JC97" s="151"/>
      <c r="JD97" s="151">
        <v>195000</v>
      </c>
      <c r="JE97" s="151">
        <v>162500</v>
      </c>
      <c r="JF97" s="151">
        <v>227500</v>
      </c>
      <c r="JG97" s="151">
        <v>325000</v>
      </c>
      <c r="JH97" s="151">
        <v>32500</v>
      </c>
      <c r="JI97" s="151">
        <v>260000</v>
      </c>
      <c r="JJ97" s="151">
        <v>65000</v>
      </c>
      <c r="JK97" s="151"/>
      <c r="JL97" s="151">
        <v>765000</v>
      </c>
      <c r="JM97" s="151">
        <v>455000</v>
      </c>
      <c r="JN97" s="151">
        <v>292500</v>
      </c>
      <c r="JO97" s="151">
        <v>130000</v>
      </c>
      <c r="JP97" s="151"/>
      <c r="JQ97" s="151"/>
      <c r="JR97" s="151"/>
      <c r="JS97" s="151">
        <v>455000</v>
      </c>
      <c r="JT97" s="151">
        <v>32500</v>
      </c>
      <c r="JU97" s="151">
        <v>162500</v>
      </c>
      <c r="JV97" s="151"/>
      <c r="JW97" s="151">
        <v>130000</v>
      </c>
      <c r="JX97" s="151"/>
      <c r="JY97" s="151"/>
      <c r="JZ97" s="151"/>
      <c r="KA97" s="151">
        <v>355000</v>
      </c>
      <c r="KB97" s="151">
        <v>195000</v>
      </c>
      <c r="KC97" s="151">
        <v>325000</v>
      </c>
      <c r="KD97" s="151">
        <v>260000</v>
      </c>
      <c r="KE97" s="151">
        <v>357500</v>
      </c>
      <c r="KF97" s="151">
        <v>130000</v>
      </c>
      <c r="KG97" s="151"/>
      <c r="KH97" s="151">
        <v>422500</v>
      </c>
      <c r="KI97" s="151">
        <v>97500</v>
      </c>
      <c r="KJ97" s="151">
        <v>32500</v>
      </c>
      <c r="KK97" s="151"/>
      <c r="KL97" s="151"/>
      <c r="KM97" s="151">
        <v>130000</v>
      </c>
      <c r="KN97" s="151">
        <v>325000</v>
      </c>
      <c r="KO97" s="151">
        <v>65000</v>
      </c>
      <c r="KP97" s="151">
        <v>130000</v>
      </c>
      <c r="KQ97" s="151"/>
      <c r="KR97" s="151"/>
      <c r="KS97" s="151"/>
      <c r="KT97" s="151"/>
      <c r="KU97" s="151"/>
      <c r="KV97" s="151">
        <v>617500</v>
      </c>
      <c r="KW97" s="151"/>
      <c r="KX97" s="151">
        <v>162500</v>
      </c>
      <c r="KY97" s="151"/>
      <c r="KZ97" s="151">
        <v>617500</v>
      </c>
      <c r="LA97" s="151">
        <v>227500</v>
      </c>
      <c r="LB97" s="151">
        <v>487500</v>
      </c>
      <c r="LC97" s="151">
        <v>325000</v>
      </c>
      <c r="LD97" s="151">
        <v>195000</v>
      </c>
      <c r="LE97" s="151">
        <v>227500</v>
      </c>
      <c r="LF97" s="151"/>
      <c r="LG97" s="151"/>
      <c r="LH97" s="151"/>
      <c r="LI97" s="151">
        <v>650000</v>
      </c>
      <c r="LJ97" s="151"/>
      <c r="LK97" s="152">
        <v>41870000</v>
      </c>
    </row>
    <row r="98" spans="1:323" x14ac:dyDescent="0.25">
      <c r="A98" s="40"/>
      <c r="B98" s="247" t="str">
        <f t="shared" ref="B98" si="175">"Q"&amp;INT((MONTH(C98)-1)/3)+1&amp;RIGHT(YEAR(C98),2)</f>
        <v>Q217</v>
      </c>
      <c r="C98" s="74" t="str">
        <f t="shared" ref="C98" si="176">M98</f>
        <v>2017-04-01</v>
      </c>
      <c r="D98" s="75">
        <f t="shared" si="104"/>
        <v>34995975</v>
      </c>
      <c r="E98" s="76">
        <f t="shared" si="41"/>
        <v>113317925.01000001</v>
      </c>
      <c r="F98" s="77">
        <f t="shared" ref="F98" si="177">D98/E98</f>
        <v>0.30883000193404264</v>
      </c>
      <c r="G98" s="101"/>
      <c r="H98" s="177"/>
      <c r="I98" s="175"/>
      <c r="J98" s="78">
        <f t="shared" ref="J98" si="178">COUNT(N98:XFD98)-1</f>
        <v>176</v>
      </c>
      <c r="K98" s="79">
        <f t="shared" ref="K98" si="179">D98/J98</f>
        <v>198840.76704545456</v>
      </c>
      <c r="M98" s="84" t="s">
        <v>1718</v>
      </c>
      <c r="N98" s="155">
        <v>65000</v>
      </c>
      <c r="O98" s="151">
        <v>260000</v>
      </c>
      <c r="P98" s="151">
        <v>1040000</v>
      </c>
      <c r="Q98" s="151">
        <v>65000</v>
      </c>
      <c r="R98" s="151">
        <v>97500</v>
      </c>
      <c r="S98" s="151">
        <v>227500</v>
      </c>
      <c r="T98" s="151"/>
      <c r="U98" s="151"/>
      <c r="V98" s="151"/>
      <c r="W98" s="151"/>
      <c r="X98" s="151">
        <v>357500</v>
      </c>
      <c r="Y98" s="151"/>
      <c r="Z98" s="151">
        <v>227500</v>
      </c>
      <c r="AA98" s="151">
        <v>97500</v>
      </c>
      <c r="AB98" s="151"/>
      <c r="AC98" s="151">
        <v>162500</v>
      </c>
      <c r="AD98" s="151">
        <v>162500</v>
      </c>
      <c r="AE98" s="151">
        <v>65000</v>
      </c>
      <c r="AF98" s="151"/>
      <c r="AG98" s="151"/>
      <c r="AH98" s="151">
        <v>162500</v>
      </c>
      <c r="AI98" s="151"/>
      <c r="AJ98" s="151">
        <v>32500</v>
      </c>
      <c r="AK98" s="151"/>
      <c r="AL98" s="151">
        <v>292500</v>
      </c>
      <c r="AM98" s="151">
        <v>227500</v>
      </c>
      <c r="AN98" s="151"/>
      <c r="AO98" s="151">
        <v>195000</v>
      </c>
      <c r="AP98" s="151">
        <v>195000</v>
      </c>
      <c r="AQ98" s="151">
        <v>325000</v>
      </c>
      <c r="AR98" s="151"/>
      <c r="AS98" s="151">
        <v>130000</v>
      </c>
      <c r="AT98" s="151">
        <v>520000</v>
      </c>
      <c r="AU98" s="151">
        <v>97500</v>
      </c>
      <c r="AV98" s="151"/>
      <c r="AW98" s="151"/>
      <c r="AX98" s="151">
        <v>130000</v>
      </c>
      <c r="AY98" s="151"/>
      <c r="AZ98" s="151"/>
      <c r="BA98" s="151"/>
      <c r="BB98" s="151">
        <v>65000</v>
      </c>
      <c r="BC98" s="151">
        <v>97500</v>
      </c>
      <c r="BD98" s="151">
        <v>260000</v>
      </c>
      <c r="BE98" s="151">
        <v>130000</v>
      </c>
      <c r="BF98" s="151">
        <v>65000</v>
      </c>
      <c r="BG98" s="151"/>
      <c r="BH98" s="151"/>
      <c r="BI98" s="151"/>
      <c r="BJ98" s="151">
        <v>65000</v>
      </c>
      <c r="BK98" s="151">
        <v>357500</v>
      </c>
      <c r="BL98" s="151">
        <v>32500</v>
      </c>
      <c r="BM98" s="151">
        <v>260000</v>
      </c>
      <c r="BN98" s="151"/>
      <c r="BO98" s="151">
        <v>130000</v>
      </c>
      <c r="BP98" s="151">
        <v>97500</v>
      </c>
      <c r="BQ98" s="151">
        <v>130000</v>
      </c>
      <c r="BR98" s="151"/>
      <c r="BS98" s="151">
        <v>227500</v>
      </c>
      <c r="BT98" s="151"/>
      <c r="BU98" s="151">
        <v>390000</v>
      </c>
      <c r="BV98" s="151"/>
      <c r="BW98" s="151">
        <v>547500</v>
      </c>
      <c r="BX98" s="151">
        <v>292500</v>
      </c>
      <c r="BY98" s="151"/>
      <c r="BZ98" s="151">
        <v>32500</v>
      </c>
      <c r="CA98" s="151">
        <v>260000</v>
      </c>
      <c r="CB98" s="151"/>
      <c r="CC98" s="151">
        <v>357500</v>
      </c>
      <c r="CD98" s="151"/>
      <c r="CE98" s="151">
        <v>227500</v>
      </c>
      <c r="CF98" s="151">
        <v>130000</v>
      </c>
      <c r="CG98" s="151">
        <v>97500</v>
      </c>
      <c r="CH98" s="151"/>
      <c r="CI98" s="151">
        <v>195000</v>
      </c>
      <c r="CJ98" s="151"/>
      <c r="CK98" s="151"/>
      <c r="CL98" s="151"/>
      <c r="CM98" s="151">
        <v>97500</v>
      </c>
      <c r="CN98" s="151"/>
      <c r="CO98" s="151">
        <v>357500</v>
      </c>
      <c r="CP98" s="151">
        <v>292500</v>
      </c>
      <c r="CQ98" s="151">
        <v>455000</v>
      </c>
      <c r="CR98" s="151">
        <v>227500</v>
      </c>
      <c r="CS98" s="151">
        <v>292500</v>
      </c>
      <c r="CT98" s="151">
        <v>195000</v>
      </c>
      <c r="CU98" s="151">
        <v>357500</v>
      </c>
      <c r="CV98" s="151"/>
      <c r="CW98" s="151">
        <v>32500</v>
      </c>
      <c r="CX98" s="151"/>
      <c r="CY98" s="151">
        <v>130000</v>
      </c>
      <c r="CZ98" s="151">
        <v>65000</v>
      </c>
      <c r="DA98" s="151">
        <v>32500</v>
      </c>
      <c r="DB98" s="151">
        <v>390000</v>
      </c>
      <c r="DC98" s="151"/>
      <c r="DD98" s="151">
        <v>390000</v>
      </c>
      <c r="DE98" s="151">
        <v>97500</v>
      </c>
      <c r="DF98" s="151">
        <v>97500</v>
      </c>
      <c r="DG98" s="151"/>
      <c r="DH98" s="151">
        <v>97500</v>
      </c>
      <c r="DI98" s="151">
        <v>325000</v>
      </c>
      <c r="DJ98" s="151"/>
      <c r="DK98" s="151"/>
      <c r="DL98" s="151">
        <v>195000</v>
      </c>
      <c r="DM98" s="151">
        <v>65000</v>
      </c>
      <c r="DN98" s="151">
        <v>260000</v>
      </c>
      <c r="DO98" s="151"/>
      <c r="DP98" s="151"/>
      <c r="DQ98" s="151">
        <v>292500</v>
      </c>
      <c r="DR98" s="151">
        <v>812500</v>
      </c>
      <c r="DS98" s="151"/>
      <c r="DT98" s="151">
        <v>260000</v>
      </c>
      <c r="DU98" s="151">
        <v>97500</v>
      </c>
      <c r="DV98" s="151">
        <v>130000</v>
      </c>
      <c r="DW98" s="151"/>
      <c r="DX98" s="151">
        <v>260000</v>
      </c>
      <c r="DY98" s="151">
        <v>65000</v>
      </c>
      <c r="DZ98" s="151"/>
      <c r="EA98" s="151"/>
      <c r="EB98" s="151">
        <v>487500</v>
      </c>
      <c r="EC98" s="151"/>
      <c r="ED98" s="151">
        <v>162500</v>
      </c>
      <c r="EE98" s="151">
        <v>162500</v>
      </c>
      <c r="EF98" s="151"/>
      <c r="EG98" s="151"/>
      <c r="EH98" s="151">
        <v>130000</v>
      </c>
      <c r="EI98" s="151">
        <v>32500</v>
      </c>
      <c r="EJ98" s="151"/>
      <c r="EK98" s="151"/>
      <c r="EL98" s="151">
        <v>455000</v>
      </c>
      <c r="EM98" s="151">
        <v>292500</v>
      </c>
      <c r="EN98" s="151">
        <v>97500</v>
      </c>
      <c r="EO98" s="151"/>
      <c r="EP98" s="151">
        <v>97500</v>
      </c>
      <c r="EQ98" s="151"/>
      <c r="ER98" s="151"/>
      <c r="ES98" s="151">
        <v>227500</v>
      </c>
      <c r="ET98" s="151"/>
      <c r="EU98" s="151"/>
      <c r="EV98" s="151">
        <v>227500</v>
      </c>
      <c r="EW98" s="151">
        <v>162500</v>
      </c>
      <c r="EX98" s="151"/>
      <c r="EY98" s="151"/>
      <c r="EZ98" s="151">
        <v>162500</v>
      </c>
      <c r="FA98" s="151"/>
      <c r="FB98" s="151">
        <v>130000</v>
      </c>
      <c r="FC98" s="151"/>
      <c r="FD98" s="151"/>
      <c r="FE98" s="151">
        <v>325000</v>
      </c>
      <c r="FF98" s="151"/>
      <c r="FG98" s="151"/>
      <c r="FH98" s="151">
        <v>162500</v>
      </c>
      <c r="FI98" s="151">
        <v>97500</v>
      </c>
      <c r="FJ98" s="151">
        <v>260000</v>
      </c>
      <c r="FK98" s="151"/>
      <c r="FL98" s="151">
        <v>162500</v>
      </c>
      <c r="FM98" s="151">
        <v>162500</v>
      </c>
      <c r="FN98" s="151">
        <v>130000</v>
      </c>
      <c r="FO98" s="151"/>
      <c r="FP98" s="151">
        <v>227500</v>
      </c>
      <c r="FQ98" s="151">
        <v>97500</v>
      </c>
      <c r="FR98" s="151">
        <v>162500</v>
      </c>
      <c r="FS98" s="151"/>
      <c r="FT98" s="151"/>
      <c r="FU98" s="151"/>
      <c r="FV98" s="151">
        <v>65000</v>
      </c>
      <c r="FW98" s="151"/>
      <c r="FX98" s="151"/>
      <c r="FY98" s="151"/>
      <c r="FZ98" s="151"/>
      <c r="GA98" s="151"/>
      <c r="GB98" s="151"/>
      <c r="GC98" s="151">
        <v>260000</v>
      </c>
      <c r="GD98" s="151">
        <v>98475</v>
      </c>
      <c r="GE98" s="151">
        <v>357500</v>
      </c>
      <c r="GF98" s="151">
        <v>357500</v>
      </c>
      <c r="GG98" s="151"/>
      <c r="GH98" s="151"/>
      <c r="GI98" s="151">
        <v>195000</v>
      </c>
      <c r="GJ98" s="151"/>
      <c r="GK98" s="151">
        <v>97500</v>
      </c>
      <c r="GL98" s="151">
        <v>162500</v>
      </c>
      <c r="GM98" s="151"/>
      <c r="GN98" s="151"/>
      <c r="GO98" s="151"/>
      <c r="GP98" s="151">
        <v>455000</v>
      </c>
      <c r="GQ98" s="151"/>
      <c r="GR98" s="151">
        <v>292500</v>
      </c>
      <c r="GS98" s="151">
        <v>195000</v>
      </c>
      <c r="GT98" s="151">
        <v>130000</v>
      </c>
      <c r="GU98" s="151"/>
      <c r="GV98" s="151"/>
      <c r="GW98" s="151">
        <v>32500</v>
      </c>
      <c r="GX98" s="151"/>
      <c r="GY98" s="151">
        <v>260000</v>
      </c>
      <c r="GZ98" s="151">
        <v>65000</v>
      </c>
      <c r="HA98" s="151"/>
      <c r="HB98" s="151">
        <v>65000</v>
      </c>
      <c r="HC98" s="151">
        <v>32500</v>
      </c>
      <c r="HD98" s="151"/>
      <c r="HE98" s="151">
        <v>260000</v>
      </c>
      <c r="HF98" s="151">
        <v>65000</v>
      </c>
      <c r="HG98" s="151">
        <v>162500</v>
      </c>
      <c r="HH98" s="151"/>
      <c r="HI98" s="151"/>
      <c r="HJ98" s="151"/>
      <c r="HK98" s="151"/>
      <c r="HL98" s="151">
        <v>227500</v>
      </c>
      <c r="HM98" s="151"/>
      <c r="HN98" s="151">
        <v>32500</v>
      </c>
      <c r="HO98" s="151">
        <v>292500</v>
      </c>
      <c r="HP98" s="151">
        <v>195000</v>
      </c>
      <c r="HQ98" s="151"/>
      <c r="HR98" s="151">
        <v>130000</v>
      </c>
      <c r="HS98" s="151"/>
      <c r="HT98" s="151">
        <v>195000</v>
      </c>
      <c r="HU98" s="151"/>
      <c r="HV98" s="151"/>
      <c r="HW98" s="151"/>
      <c r="HX98" s="151">
        <v>812500</v>
      </c>
      <c r="HY98" s="151">
        <v>65000</v>
      </c>
      <c r="HZ98" s="151">
        <v>162500</v>
      </c>
      <c r="IA98" s="151"/>
      <c r="IB98" s="151">
        <v>65000</v>
      </c>
      <c r="IC98" s="151"/>
      <c r="ID98" s="151"/>
      <c r="IE98" s="151"/>
      <c r="IF98" s="151"/>
      <c r="IG98" s="151"/>
      <c r="IH98" s="151">
        <v>97500</v>
      </c>
      <c r="II98" s="151"/>
      <c r="IJ98" s="151"/>
      <c r="IK98" s="151"/>
      <c r="IL98" s="151"/>
      <c r="IM98" s="151">
        <v>32500</v>
      </c>
      <c r="IN98" s="151"/>
      <c r="IO98" s="151"/>
      <c r="IP98" s="151"/>
      <c r="IQ98" s="151">
        <v>130000</v>
      </c>
      <c r="IR98" s="151"/>
      <c r="IS98" s="151"/>
      <c r="IT98" s="151">
        <v>32500</v>
      </c>
      <c r="IU98" s="151">
        <v>97500</v>
      </c>
      <c r="IV98" s="151">
        <v>32500</v>
      </c>
      <c r="IW98" s="151">
        <v>227500</v>
      </c>
      <c r="IX98" s="151"/>
      <c r="IY98" s="151"/>
      <c r="IZ98" s="151">
        <v>65000</v>
      </c>
      <c r="JA98" s="151"/>
      <c r="JB98" s="151">
        <v>65000</v>
      </c>
      <c r="JC98" s="151"/>
      <c r="JD98" s="151">
        <v>195000</v>
      </c>
      <c r="JE98" s="151">
        <v>227500</v>
      </c>
      <c r="JF98" s="151">
        <v>162500</v>
      </c>
      <c r="JG98" s="151">
        <v>227500</v>
      </c>
      <c r="JH98" s="151">
        <v>97500</v>
      </c>
      <c r="JI98" s="151">
        <v>260000</v>
      </c>
      <c r="JJ98" s="151">
        <v>65000</v>
      </c>
      <c r="JK98" s="151"/>
      <c r="JL98" s="151">
        <v>780000</v>
      </c>
      <c r="JM98" s="151">
        <v>292500</v>
      </c>
      <c r="JN98" s="151">
        <v>97500</v>
      </c>
      <c r="JO98" s="151">
        <v>65000</v>
      </c>
      <c r="JP98" s="151"/>
      <c r="JQ98" s="151"/>
      <c r="JR98" s="151"/>
      <c r="JS98" s="151">
        <v>227500</v>
      </c>
      <c r="JT98" s="151">
        <v>97500</v>
      </c>
      <c r="JU98" s="151">
        <v>130000</v>
      </c>
      <c r="JV98" s="151"/>
      <c r="JW98" s="151">
        <v>65000</v>
      </c>
      <c r="JX98" s="151"/>
      <c r="JY98" s="151">
        <v>97500</v>
      </c>
      <c r="JZ98" s="151"/>
      <c r="KA98" s="151">
        <v>257500</v>
      </c>
      <c r="KB98" s="151">
        <v>260000</v>
      </c>
      <c r="KC98" s="151">
        <v>260000</v>
      </c>
      <c r="KD98" s="151">
        <v>130000</v>
      </c>
      <c r="KE98" s="151">
        <v>130000</v>
      </c>
      <c r="KF98" s="151">
        <v>130000</v>
      </c>
      <c r="KG98" s="151"/>
      <c r="KH98" s="151">
        <v>422500</v>
      </c>
      <c r="KI98" s="151">
        <v>195000</v>
      </c>
      <c r="KJ98" s="151">
        <v>130000</v>
      </c>
      <c r="KK98" s="151"/>
      <c r="KL98" s="151"/>
      <c r="KM98" s="151">
        <v>130000</v>
      </c>
      <c r="KN98" s="151"/>
      <c r="KO98" s="151">
        <v>130000</v>
      </c>
      <c r="KP98" s="151">
        <v>195000</v>
      </c>
      <c r="KQ98" s="151"/>
      <c r="KR98" s="151">
        <v>65000</v>
      </c>
      <c r="KS98" s="151"/>
      <c r="KT98" s="151">
        <v>260000</v>
      </c>
      <c r="KU98" s="151"/>
      <c r="KV98" s="151">
        <v>390000</v>
      </c>
      <c r="KW98" s="151"/>
      <c r="KX98" s="151">
        <v>97500</v>
      </c>
      <c r="KY98" s="151"/>
      <c r="KZ98" s="151">
        <v>195000</v>
      </c>
      <c r="LA98" s="151">
        <v>130000</v>
      </c>
      <c r="LB98" s="151">
        <v>422500</v>
      </c>
      <c r="LC98" s="151">
        <v>195000</v>
      </c>
      <c r="LD98" s="151">
        <v>65000</v>
      </c>
      <c r="LE98" s="151">
        <v>325000</v>
      </c>
      <c r="LF98" s="151"/>
      <c r="LG98" s="151"/>
      <c r="LH98" s="151"/>
      <c r="LI98" s="151">
        <v>260000</v>
      </c>
      <c r="LJ98" s="151"/>
      <c r="LK98" s="152">
        <v>34995975</v>
      </c>
    </row>
    <row r="99" spans="1:323" x14ac:dyDescent="0.25">
      <c r="A99" s="40"/>
      <c r="B99" s="247" t="str">
        <f t="shared" ref="B99" si="180">"Q"&amp;INT((MONTH(C99)-1)/3)+1&amp;RIGHT(YEAR(C99),2)</f>
        <v>Q217</v>
      </c>
      <c r="C99" s="74" t="str">
        <f t="shared" ref="C99" si="181">M99</f>
        <v>2017-05-01</v>
      </c>
      <c r="D99" s="75">
        <f t="shared" si="104"/>
        <v>37260650</v>
      </c>
      <c r="E99" s="76">
        <f t="shared" si="41"/>
        <v>113317925.01000001</v>
      </c>
      <c r="F99" s="77">
        <f t="shared" ref="F99" si="182">D99/E99</f>
        <v>0.32881514550069502</v>
      </c>
      <c r="G99" s="101"/>
      <c r="H99" s="177"/>
      <c r="I99" s="175"/>
      <c r="J99" s="78">
        <f t="shared" ref="J99" si="183">COUNT(N99:XFD99)-1</f>
        <v>168</v>
      </c>
      <c r="K99" s="79">
        <f t="shared" ref="K99" si="184">D99/J99</f>
        <v>221789.58333333334</v>
      </c>
      <c r="M99" s="84" t="s">
        <v>1723</v>
      </c>
      <c r="N99" s="155">
        <v>65000</v>
      </c>
      <c r="O99" s="151">
        <v>390000</v>
      </c>
      <c r="P99" s="151">
        <v>1330000</v>
      </c>
      <c r="Q99" s="151">
        <v>260000</v>
      </c>
      <c r="R99" s="151">
        <v>260000</v>
      </c>
      <c r="S99" s="151">
        <v>195000</v>
      </c>
      <c r="T99" s="151"/>
      <c r="U99" s="151"/>
      <c r="V99" s="151"/>
      <c r="W99" s="151"/>
      <c r="X99" s="151">
        <v>97500</v>
      </c>
      <c r="Y99" s="151"/>
      <c r="Z99" s="151">
        <v>195000</v>
      </c>
      <c r="AA99" s="151">
        <v>227500</v>
      </c>
      <c r="AB99" s="151"/>
      <c r="AC99" s="151">
        <v>97500</v>
      </c>
      <c r="AD99" s="151">
        <v>357500</v>
      </c>
      <c r="AE99" s="151">
        <v>32500</v>
      </c>
      <c r="AF99" s="151"/>
      <c r="AG99" s="151"/>
      <c r="AH99" s="151">
        <v>130000</v>
      </c>
      <c r="AI99" s="151"/>
      <c r="AJ99" s="151">
        <v>227500</v>
      </c>
      <c r="AK99" s="151"/>
      <c r="AL99" s="151">
        <v>455000</v>
      </c>
      <c r="AM99" s="151">
        <v>227500</v>
      </c>
      <c r="AN99" s="151"/>
      <c r="AO99" s="151">
        <v>195000</v>
      </c>
      <c r="AP99" s="151"/>
      <c r="AQ99" s="151">
        <v>292500</v>
      </c>
      <c r="AR99" s="151"/>
      <c r="AS99" s="151">
        <v>260000</v>
      </c>
      <c r="AT99" s="151">
        <v>682500</v>
      </c>
      <c r="AU99" s="151">
        <v>260000</v>
      </c>
      <c r="AV99" s="151"/>
      <c r="AW99" s="151">
        <v>195000</v>
      </c>
      <c r="AX99" s="151">
        <v>260000</v>
      </c>
      <c r="AY99" s="151"/>
      <c r="AZ99" s="151"/>
      <c r="BA99" s="151"/>
      <c r="BB99" s="151">
        <v>162500</v>
      </c>
      <c r="BC99" s="151">
        <v>65000</v>
      </c>
      <c r="BD99" s="151">
        <v>292500</v>
      </c>
      <c r="BE99" s="151"/>
      <c r="BF99" s="151">
        <v>97500</v>
      </c>
      <c r="BG99" s="151"/>
      <c r="BH99" s="151"/>
      <c r="BI99" s="151"/>
      <c r="BJ99" s="151">
        <v>195000</v>
      </c>
      <c r="BK99" s="151">
        <v>292500</v>
      </c>
      <c r="BL99" s="151">
        <v>97500</v>
      </c>
      <c r="BM99" s="151">
        <v>260000</v>
      </c>
      <c r="BN99" s="151"/>
      <c r="BO99" s="151">
        <v>357500</v>
      </c>
      <c r="BP99" s="151">
        <v>65000</v>
      </c>
      <c r="BQ99" s="151">
        <v>130000</v>
      </c>
      <c r="BR99" s="151"/>
      <c r="BS99" s="151">
        <v>455000</v>
      </c>
      <c r="BT99" s="151"/>
      <c r="BU99" s="151">
        <v>260000</v>
      </c>
      <c r="BV99" s="151"/>
      <c r="BW99" s="151">
        <v>487500</v>
      </c>
      <c r="BX99" s="151">
        <v>325000</v>
      </c>
      <c r="BY99" s="151"/>
      <c r="BZ99" s="151">
        <v>97500</v>
      </c>
      <c r="CA99" s="151">
        <v>162500</v>
      </c>
      <c r="CB99" s="151"/>
      <c r="CC99" s="151">
        <v>617500</v>
      </c>
      <c r="CD99" s="151"/>
      <c r="CE99" s="151">
        <v>65000</v>
      </c>
      <c r="CF99" s="151">
        <v>227500</v>
      </c>
      <c r="CG99" s="151">
        <v>97500</v>
      </c>
      <c r="CH99" s="151"/>
      <c r="CI99" s="151"/>
      <c r="CJ99" s="151"/>
      <c r="CK99" s="151"/>
      <c r="CL99" s="151"/>
      <c r="CM99" s="151">
        <v>32500</v>
      </c>
      <c r="CN99" s="151"/>
      <c r="CO99" s="151"/>
      <c r="CP99" s="151">
        <v>227500</v>
      </c>
      <c r="CQ99" s="151">
        <v>357500</v>
      </c>
      <c r="CR99" s="151">
        <v>292500</v>
      </c>
      <c r="CS99" s="151">
        <v>260000</v>
      </c>
      <c r="CT99" s="151">
        <v>195000</v>
      </c>
      <c r="CU99" s="151">
        <v>97500</v>
      </c>
      <c r="CV99" s="151"/>
      <c r="CW99" s="151"/>
      <c r="CX99" s="151"/>
      <c r="CY99" s="151">
        <v>227500</v>
      </c>
      <c r="CZ99" s="151">
        <v>97500</v>
      </c>
      <c r="DA99" s="151"/>
      <c r="DB99" s="151">
        <v>422500</v>
      </c>
      <c r="DC99" s="151"/>
      <c r="DD99" s="151">
        <v>227500</v>
      </c>
      <c r="DE99" s="151"/>
      <c r="DF99" s="151">
        <v>130000</v>
      </c>
      <c r="DG99" s="151"/>
      <c r="DH99" s="151">
        <v>32500</v>
      </c>
      <c r="DI99" s="151">
        <v>325000</v>
      </c>
      <c r="DJ99" s="151"/>
      <c r="DK99" s="151"/>
      <c r="DL99" s="151">
        <v>225000</v>
      </c>
      <c r="DM99" s="151"/>
      <c r="DN99" s="151">
        <v>162500</v>
      </c>
      <c r="DO99" s="151"/>
      <c r="DP99" s="151">
        <v>65000</v>
      </c>
      <c r="DQ99" s="151">
        <v>65000</v>
      </c>
      <c r="DR99" s="151"/>
      <c r="DS99" s="151">
        <v>32500</v>
      </c>
      <c r="DT99" s="151">
        <v>390000</v>
      </c>
      <c r="DU99" s="151">
        <v>65000</v>
      </c>
      <c r="DV99" s="151">
        <v>97500</v>
      </c>
      <c r="DW99" s="151"/>
      <c r="DX99" s="151">
        <v>357500</v>
      </c>
      <c r="DY99" s="151">
        <v>195000</v>
      </c>
      <c r="DZ99" s="151"/>
      <c r="EA99" s="151"/>
      <c r="EB99" s="151">
        <v>455000</v>
      </c>
      <c r="EC99" s="151"/>
      <c r="ED99" s="151">
        <v>227500</v>
      </c>
      <c r="EE99" s="151">
        <v>130000</v>
      </c>
      <c r="EF99" s="151"/>
      <c r="EG99" s="151"/>
      <c r="EH99" s="151">
        <v>162500</v>
      </c>
      <c r="EI99" s="151">
        <v>97500</v>
      </c>
      <c r="EJ99" s="151"/>
      <c r="EK99" s="151"/>
      <c r="EL99" s="151">
        <v>162500</v>
      </c>
      <c r="EM99" s="151">
        <v>487500</v>
      </c>
      <c r="EN99" s="151">
        <v>97500</v>
      </c>
      <c r="EO99" s="151"/>
      <c r="EP99" s="151">
        <v>97500</v>
      </c>
      <c r="EQ99" s="151"/>
      <c r="ER99" s="151"/>
      <c r="ES99" s="151">
        <v>260000</v>
      </c>
      <c r="ET99" s="151"/>
      <c r="EU99" s="151"/>
      <c r="EV99" s="151">
        <v>292500</v>
      </c>
      <c r="EW99" s="151">
        <v>195000</v>
      </c>
      <c r="EX99" s="151"/>
      <c r="EY99" s="151"/>
      <c r="EZ99" s="151">
        <v>260000</v>
      </c>
      <c r="FA99" s="151"/>
      <c r="FB99" s="151">
        <v>97500</v>
      </c>
      <c r="FC99" s="151"/>
      <c r="FD99" s="151"/>
      <c r="FE99" s="151">
        <v>455000</v>
      </c>
      <c r="FF99" s="151"/>
      <c r="FG99" s="151"/>
      <c r="FH99" s="151">
        <v>195000</v>
      </c>
      <c r="FI99" s="151">
        <v>162500</v>
      </c>
      <c r="FJ99" s="151">
        <v>195000</v>
      </c>
      <c r="FK99" s="151"/>
      <c r="FL99" s="151">
        <v>320000</v>
      </c>
      <c r="FM99" s="151">
        <v>195000</v>
      </c>
      <c r="FN99" s="151">
        <v>32500</v>
      </c>
      <c r="FO99" s="151"/>
      <c r="FP99" s="151">
        <v>260000</v>
      </c>
      <c r="FQ99" s="151">
        <v>162500</v>
      </c>
      <c r="FR99" s="151">
        <v>65000</v>
      </c>
      <c r="FS99" s="151"/>
      <c r="FT99" s="151"/>
      <c r="FU99" s="151"/>
      <c r="FV99" s="151">
        <v>32500</v>
      </c>
      <c r="FW99" s="151"/>
      <c r="FX99" s="151">
        <v>32500</v>
      </c>
      <c r="FY99" s="151">
        <v>97500</v>
      </c>
      <c r="FZ99" s="151"/>
      <c r="GA99" s="151"/>
      <c r="GB99" s="151"/>
      <c r="GC99" s="151">
        <v>227500</v>
      </c>
      <c r="GD99" s="151">
        <v>65650</v>
      </c>
      <c r="GE99" s="151">
        <v>195000</v>
      </c>
      <c r="GF99" s="151">
        <v>162500</v>
      </c>
      <c r="GG99" s="151"/>
      <c r="GH99" s="151">
        <v>195000</v>
      </c>
      <c r="GI99" s="151"/>
      <c r="GJ99" s="151"/>
      <c r="GK99" s="151">
        <v>390000</v>
      </c>
      <c r="GL99" s="151">
        <v>130000</v>
      </c>
      <c r="GM99" s="151"/>
      <c r="GN99" s="151"/>
      <c r="GO99" s="151"/>
      <c r="GP99" s="151">
        <v>195000</v>
      </c>
      <c r="GQ99" s="151"/>
      <c r="GR99" s="151">
        <v>97500</v>
      </c>
      <c r="GS99" s="151">
        <v>422500</v>
      </c>
      <c r="GT99" s="151">
        <v>130000</v>
      </c>
      <c r="GU99" s="151"/>
      <c r="GV99" s="151"/>
      <c r="GW99" s="151">
        <v>162500</v>
      </c>
      <c r="GX99" s="151"/>
      <c r="GY99" s="151">
        <v>260000</v>
      </c>
      <c r="GZ99" s="151">
        <v>195000</v>
      </c>
      <c r="HA99" s="151"/>
      <c r="HB99" s="151">
        <v>162500</v>
      </c>
      <c r="HC99" s="151">
        <v>32500</v>
      </c>
      <c r="HD99" s="151"/>
      <c r="HE99" s="151">
        <v>357500</v>
      </c>
      <c r="HF99" s="151">
        <v>65000</v>
      </c>
      <c r="HG99" s="151">
        <v>130000</v>
      </c>
      <c r="HH99" s="151">
        <v>97500</v>
      </c>
      <c r="HI99" s="151"/>
      <c r="HJ99" s="151"/>
      <c r="HK99" s="151"/>
      <c r="HL99" s="151">
        <v>260000</v>
      </c>
      <c r="HM99" s="151"/>
      <c r="HN99" s="151">
        <v>97500</v>
      </c>
      <c r="HO99" s="151">
        <v>450000</v>
      </c>
      <c r="HP99" s="151">
        <v>162500</v>
      </c>
      <c r="HQ99" s="151"/>
      <c r="HR99" s="151">
        <v>97500</v>
      </c>
      <c r="HS99" s="151"/>
      <c r="HT99" s="151">
        <v>97500</v>
      </c>
      <c r="HU99" s="151"/>
      <c r="HV99" s="151"/>
      <c r="HW99" s="151">
        <v>32500</v>
      </c>
      <c r="HX99" s="151">
        <v>650000</v>
      </c>
      <c r="HY99" s="151"/>
      <c r="HZ99" s="151">
        <v>227500</v>
      </c>
      <c r="IA99" s="151"/>
      <c r="IB99" s="151">
        <v>65000</v>
      </c>
      <c r="IC99" s="151"/>
      <c r="ID99" s="151"/>
      <c r="IE99" s="151"/>
      <c r="IF99" s="151"/>
      <c r="IG99" s="151"/>
      <c r="IH99" s="151">
        <v>65000</v>
      </c>
      <c r="II99" s="151">
        <v>32500</v>
      </c>
      <c r="IJ99" s="151"/>
      <c r="IK99" s="151"/>
      <c r="IL99" s="151"/>
      <c r="IM99" s="151">
        <v>97500</v>
      </c>
      <c r="IN99" s="151"/>
      <c r="IO99" s="151"/>
      <c r="IP99" s="151"/>
      <c r="IQ99" s="151">
        <v>97500</v>
      </c>
      <c r="IR99" s="151"/>
      <c r="IS99" s="151"/>
      <c r="IT99" s="151"/>
      <c r="IU99" s="151">
        <v>32500</v>
      </c>
      <c r="IV99" s="151">
        <v>65000</v>
      </c>
      <c r="IW99" s="151">
        <v>195000</v>
      </c>
      <c r="IX99" s="151"/>
      <c r="IY99" s="151"/>
      <c r="IZ99" s="151"/>
      <c r="JA99" s="151"/>
      <c r="JB99" s="151"/>
      <c r="JC99" s="151"/>
      <c r="JD99" s="151"/>
      <c r="JE99" s="151">
        <v>357500</v>
      </c>
      <c r="JF99" s="151">
        <v>130000</v>
      </c>
      <c r="JG99" s="151">
        <v>162500</v>
      </c>
      <c r="JH99" s="151">
        <v>97500</v>
      </c>
      <c r="JI99" s="151">
        <v>260000</v>
      </c>
      <c r="JJ99" s="151">
        <v>130000</v>
      </c>
      <c r="JK99" s="151"/>
      <c r="JL99" s="151">
        <v>842500</v>
      </c>
      <c r="JM99" s="151">
        <v>357500</v>
      </c>
      <c r="JN99" s="151">
        <v>195000</v>
      </c>
      <c r="JO99" s="151"/>
      <c r="JP99" s="151"/>
      <c r="JQ99" s="151"/>
      <c r="JR99" s="151"/>
      <c r="JS99" s="151">
        <v>260000</v>
      </c>
      <c r="JT99" s="151">
        <v>65000</v>
      </c>
      <c r="JU99" s="151">
        <v>65000</v>
      </c>
      <c r="JV99" s="151"/>
      <c r="JW99" s="151">
        <v>195000</v>
      </c>
      <c r="JX99" s="151"/>
      <c r="JY99" s="151">
        <v>195000</v>
      </c>
      <c r="JZ99" s="151"/>
      <c r="KA99" s="151">
        <v>162500</v>
      </c>
      <c r="KB99" s="151">
        <v>357500</v>
      </c>
      <c r="KC99" s="151">
        <v>292500</v>
      </c>
      <c r="KD99" s="151">
        <v>292500</v>
      </c>
      <c r="KE99" s="151">
        <v>260000</v>
      </c>
      <c r="KF99" s="151">
        <v>162500</v>
      </c>
      <c r="KG99" s="151"/>
      <c r="KH99" s="151">
        <v>520000</v>
      </c>
      <c r="KI99" s="151">
        <v>455000</v>
      </c>
      <c r="KJ99" s="151"/>
      <c r="KK99" s="151"/>
      <c r="KL99" s="151"/>
      <c r="KM99" s="151">
        <v>65000</v>
      </c>
      <c r="KN99" s="151"/>
      <c r="KO99" s="151"/>
      <c r="KP99" s="151">
        <v>162500</v>
      </c>
      <c r="KQ99" s="151"/>
      <c r="KR99" s="151">
        <v>130000</v>
      </c>
      <c r="KS99" s="151"/>
      <c r="KT99" s="151">
        <v>130000</v>
      </c>
      <c r="KU99" s="151"/>
      <c r="KV99" s="151">
        <v>552500</v>
      </c>
      <c r="KW99" s="151"/>
      <c r="KX99" s="151">
        <v>130000</v>
      </c>
      <c r="KY99" s="151"/>
      <c r="KZ99" s="151">
        <v>292500</v>
      </c>
      <c r="LA99" s="151">
        <v>227500</v>
      </c>
      <c r="LB99" s="151">
        <v>650000</v>
      </c>
      <c r="LC99" s="151">
        <v>325000</v>
      </c>
      <c r="LD99" s="151">
        <v>65000</v>
      </c>
      <c r="LE99" s="151">
        <v>227500</v>
      </c>
      <c r="LF99" s="151"/>
      <c r="LG99" s="151"/>
      <c r="LH99" s="151"/>
      <c r="LI99" s="151">
        <v>715000</v>
      </c>
      <c r="LJ99" s="151">
        <v>65000</v>
      </c>
      <c r="LK99" s="152">
        <v>37260650</v>
      </c>
    </row>
    <row r="100" spans="1:323" x14ac:dyDescent="0.25">
      <c r="A100" s="228"/>
      <c r="B100" s="250" t="str">
        <f t="shared" ref="B100" si="185">"Q"&amp;INT((MONTH(C100)-1)/3)+1&amp;RIGHT(YEAR(C100),2)</f>
        <v>Q217</v>
      </c>
      <c r="C100" s="74" t="str">
        <f t="shared" ref="C100" si="186">M100</f>
        <v>2017-06-01</v>
      </c>
      <c r="D100" s="75">
        <f t="shared" si="104"/>
        <v>41061300.010000005</v>
      </c>
      <c r="E100" s="76">
        <f t="shared" si="41"/>
        <v>113317925.01000001</v>
      </c>
      <c r="F100" s="77">
        <f t="shared" ref="F100" si="187">D100/E100</f>
        <v>0.36235485256526234</v>
      </c>
      <c r="G100" s="101">
        <f>316300000-10000000</f>
        <v>306300000</v>
      </c>
      <c r="H100" s="177">
        <f>G100/G88-1</f>
        <v>0.29568527918781728</v>
      </c>
      <c r="I100" s="175">
        <f t="shared" ref="I100" si="188">E100/G100</f>
        <v>0.3699573131243879</v>
      </c>
      <c r="J100" s="78">
        <f t="shared" ref="J100" si="189">COUNT(N100:XFD100)-1</f>
        <v>175</v>
      </c>
      <c r="K100" s="79">
        <f t="shared" ref="K100" si="190">D100/J100</f>
        <v>234636.0000571429</v>
      </c>
      <c r="M100" s="84" t="s">
        <v>1724</v>
      </c>
      <c r="N100" s="155">
        <v>65000</v>
      </c>
      <c r="O100" s="151">
        <v>195000</v>
      </c>
      <c r="P100" s="151">
        <v>1787500</v>
      </c>
      <c r="Q100" s="151">
        <v>195000</v>
      </c>
      <c r="R100" s="151">
        <v>162500</v>
      </c>
      <c r="S100" s="151">
        <v>97500</v>
      </c>
      <c r="T100" s="151"/>
      <c r="U100" s="151"/>
      <c r="V100" s="151"/>
      <c r="W100" s="151"/>
      <c r="X100" s="151">
        <v>357500</v>
      </c>
      <c r="Y100" s="151"/>
      <c r="Z100" s="151">
        <v>227500</v>
      </c>
      <c r="AA100" s="151">
        <v>162500</v>
      </c>
      <c r="AB100" s="151"/>
      <c r="AC100" s="151">
        <v>292500</v>
      </c>
      <c r="AD100" s="151">
        <v>260000</v>
      </c>
      <c r="AE100" s="151"/>
      <c r="AF100" s="151"/>
      <c r="AG100" s="151"/>
      <c r="AH100" s="151">
        <v>195000</v>
      </c>
      <c r="AI100" s="151"/>
      <c r="AJ100" s="151"/>
      <c r="AK100" s="151"/>
      <c r="AL100" s="151">
        <v>162500</v>
      </c>
      <c r="AM100" s="151">
        <v>97500</v>
      </c>
      <c r="AN100" s="151"/>
      <c r="AO100" s="151">
        <v>227500</v>
      </c>
      <c r="AP100" s="151">
        <v>357500</v>
      </c>
      <c r="AQ100" s="151">
        <v>290000</v>
      </c>
      <c r="AR100" s="151"/>
      <c r="AS100" s="151">
        <v>162500</v>
      </c>
      <c r="AT100" s="151">
        <v>290000</v>
      </c>
      <c r="AU100" s="151">
        <v>130000</v>
      </c>
      <c r="AV100" s="151"/>
      <c r="AW100" s="151">
        <v>227500</v>
      </c>
      <c r="AX100" s="151">
        <v>195000</v>
      </c>
      <c r="AY100" s="151"/>
      <c r="AZ100" s="151"/>
      <c r="BA100" s="151"/>
      <c r="BB100" s="151">
        <v>97500</v>
      </c>
      <c r="BC100" s="151">
        <v>162500</v>
      </c>
      <c r="BD100" s="151">
        <v>195000</v>
      </c>
      <c r="BE100" s="151">
        <v>32500</v>
      </c>
      <c r="BF100" s="151">
        <v>32500</v>
      </c>
      <c r="BG100" s="151"/>
      <c r="BH100" s="151"/>
      <c r="BI100" s="151"/>
      <c r="BJ100" s="151">
        <v>97500</v>
      </c>
      <c r="BK100" s="151">
        <v>325000</v>
      </c>
      <c r="BL100" s="151">
        <v>130000</v>
      </c>
      <c r="BM100" s="151">
        <v>325000</v>
      </c>
      <c r="BN100" s="151"/>
      <c r="BO100" s="151">
        <v>195000</v>
      </c>
      <c r="BP100" s="151">
        <v>130000</v>
      </c>
      <c r="BQ100" s="151"/>
      <c r="BR100" s="151"/>
      <c r="BS100" s="151">
        <v>292500</v>
      </c>
      <c r="BT100" s="151"/>
      <c r="BU100" s="151">
        <v>420000</v>
      </c>
      <c r="BV100" s="151"/>
      <c r="BW100" s="151">
        <v>387500</v>
      </c>
      <c r="BX100" s="151">
        <v>227500</v>
      </c>
      <c r="BY100" s="151"/>
      <c r="BZ100" s="151">
        <v>65000</v>
      </c>
      <c r="CA100" s="151">
        <v>292500</v>
      </c>
      <c r="CB100" s="151"/>
      <c r="CC100" s="151">
        <v>650000</v>
      </c>
      <c r="CD100" s="151"/>
      <c r="CE100" s="151">
        <v>325000</v>
      </c>
      <c r="CF100" s="151">
        <v>260000</v>
      </c>
      <c r="CG100" s="151">
        <v>195000</v>
      </c>
      <c r="CH100" s="151"/>
      <c r="CI100" s="151">
        <v>130000</v>
      </c>
      <c r="CJ100" s="151">
        <v>97500</v>
      </c>
      <c r="CK100" s="151"/>
      <c r="CL100" s="151"/>
      <c r="CM100" s="151">
        <v>97500</v>
      </c>
      <c r="CN100" s="151"/>
      <c r="CO100" s="151"/>
      <c r="CP100" s="151">
        <v>325000</v>
      </c>
      <c r="CQ100" s="151">
        <v>422500</v>
      </c>
      <c r="CR100" s="151">
        <v>422500</v>
      </c>
      <c r="CS100" s="151">
        <v>325000</v>
      </c>
      <c r="CT100" s="151">
        <v>97500</v>
      </c>
      <c r="CU100" s="151">
        <v>227500</v>
      </c>
      <c r="CV100" s="151"/>
      <c r="CW100" s="151">
        <v>65000</v>
      </c>
      <c r="CX100" s="151">
        <v>260000</v>
      </c>
      <c r="CY100" s="151">
        <v>97500</v>
      </c>
      <c r="CZ100" s="151">
        <v>130000</v>
      </c>
      <c r="DA100" s="151">
        <v>65000</v>
      </c>
      <c r="DB100" s="151">
        <v>487500</v>
      </c>
      <c r="DC100" s="151"/>
      <c r="DD100" s="151">
        <v>325000</v>
      </c>
      <c r="DE100" s="151"/>
      <c r="DF100" s="151">
        <v>32500</v>
      </c>
      <c r="DG100" s="151"/>
      <c r="DH100" s="151">
        <v>130000</v>
      </c>
      <c r="DI100" s="151">
        <v>487500</v>
      </c>
      <c r="DJ100" s="151"/>
      <c r="DK100" s="151"/>
      <c r="DL100" s="151">
        <v>227500</v>
      </c>
      <c r="DM100" s="151">
        <v>65000</v>
      </c>
      <c r="DN100" s="151">
        <v>292500</v>
      </c>
      <c r="DO100" s="151"/>
      <c r="DP100" s="151">
        <v>65000</v>
      </c>
      <c r="DQ100" s="151">
        <v>65000</v>
      </c>
      <c r="DR100" s="151">
        <v>32500</v>
      </c>
      <c r="DS100" s="151">
        <v>65000</v>
      </c>
      <c r="DT100" s="151">
        <v>195000</v>
      </c>
      <c r="DU100" s="151">
        <v>97500</v>
      </c>
      <c r="DV100" s="151">
        <v>227500</v>
      </c>
      <c r="DW100" s="151"/>
      <c r="DX100" s="151">
        <v>162500</v>
      </c>
      <c r="DY100" s="151">
        <v>390000</v>
      </c>
      <c r="DZ100" s="151"/>
      <c r="EA100" s="151"/>
      <c r="EB100" s="151">
        <v>195000</v>
      </c>
      <c r="EC100" s="151"/>
      <c r="ED100" s="151">
        <v>97500</v>
      </c>
      <c r="EE100" s="151">
        <v>130000</v>
      </c>
      <c r="EF100" s="151"/>
      <c r="EG100" s="151"/>
      <c r="EH100" s="151">
        <v>130000</v>
      </c>
      <c r="EI100" s="151">
        <v>65000</v>
      </c>
      <c r="EJ100" s="151"/>
      <c r="EK100" s="151"/>
      <c r="EL100" s="151">
        <v>682500</v>
      </c>
      <c r="EM100" s="151">
        <v>257500</v>
      </c>
      <c r="EN100" s="151"/>
      <c r="EO100" s="151"/>
      <c r="EP100" s="151">
        <v>227500</v>
      </c>
      <c r="EQ100" s="151"/>
      <c r="ER100" s="151"/>
      <c r="ES100" s="151">
        <v>292500</v>
      </c>
      <c r="ET100" s="151"/>
      <c r="EU100" s="151"/>
      <c r="EV100" s="151">
        <v>455000</v>
      </c>
      <c r="EW100" s="151">
        <v>227500</v>
      </c>
      <c r="EX100" s="151"/>
      <c r="EY100" s="151"/>
      <c r="EZ100" s="151">
        <v>357500</v>
      </c>
      <c r="FA100" s="151"/>
      <c r="FB100" s="151">
        <v>97500</v>
      </c>
      <c r="FC100" s="151"/>
      <c r="FD100" s="151"/>
      <c r="FE100" s="151">
        <v>292500</v>
      </c>
      <c r="FF100" s="151">
        <v>130000</v>
      </c>
      <c r="FG100" s="151"/>
      <c r="FH100" s="151">
        <v>32500</v>
      </c>
      <c r="FI100" s="151">
        <v>97500</v>
      </c>
      <c r="FJ100" s="151">
        <v>195000</v>
      </c>
      <c r="FK100" s="151"/>
      <c r="FL100" s="151">
        <v>255000</v>
      </c>
      <c r="FM100" s="151">
        <v>130000</v>
      </c>
      <c r="FN100" s="151">
        <v>195000</v>
      </c>
      <c r="FO100" s="151"/>
      <c r="FP100" s="151">
        <v>130000</v>
      </c>
      <c r="FQ100" s="151">
        <v>162500</v>
      </c>
      <c r="FR100" s="151">
        <v>130000</v>
      </c>
      <c r="FS100" s="151"/>
      <c r="FT100" s="151"/>
      <c r="FU100" s="151"/>
      <c r="FV100" s="151">
        <v>97500</v>
      </c>
      <c r="FW100" s="151"/>
      <c r="FX100" s="151"/>
      <c r="FY100" s="151">
        <v>195000</v>
      </c>
      <c r="FZ100" s="151"/>
      <c r="GA100" s="151"/>
      <c r="GB100" s="151"/>
      <c r="GC100" s="151">
        <v>325000</v>
      </c>
      <c r="GD100" s="151">
        <v>131300</v>
      </c>
      <c r="GE100" s="151">
        <v>292500</v>
      </c>
      <c r="GF100" s="151">
        <v>520000</v>
      </c>
      <c r="GG100" s="151"/>
      <c r="GH100" s="151"/>
      <c r="GI100" s="151">
        <v>97500</v>
      </c>
      <c r="GJ100" s="151"/>
      <c r="GK100" s="151">
        <v>130000</v>
      </c>
      <c r="GL100" s="151">
        <v>260000</v>
      </c>
      <c r="GM100" s="151"/>
      <c r="GN100" s="151"/>
      <c r="GO100" s="151"/>
      <c r="GP100" s="151">
        <v>292500</v>
      </c>
      <c r="GQ100" s="151"/>
      <c r="GR100" s="151">
        <v>97500</v>
      </c>
      <c r="GS100" s="151"/>
      <c r="GT100" s="151">
        <v>130000</v>
      </c>
      <c r="GU100" s="151"/>
      <c r="GV100" s="151"/>
      <c r="GW100" s="151">
        <v>195000</v>
      </c>
      <c r="GX100" s="151"/>
      <c r="GY100" s="151">
        <v>455000</v>
      </c>
      <c r="GZ100" s="151">
        <v>32500</v>
      </c>
      <c r="HA100" s="151"/>
      <c r="HB100" s="151"/>
      <c r="HC100" s="151">
        <v>162500</v>
      </c>
      <c r="HD100" s="151"/>
      <c r="HE100" s="151">
        <v>455000</v>
      </c>
      <c r="HF100" s="151">
        <v>65000</v>
      </c>
      <c r="HG100" s="151">
        <v>162500.01</v>
      </c>
      <c r="HH100" s="151"/>
      <c r="HI100" s="151"/>
      <c r="HJ100" s="151"/>
      <c r="HK100" s="151"/>
      <c r="HL100" s="151"/>
      <c r="HM100" s="151"/>
      <c r="HN100" s="151">
        <v>32500</v>
      </c>
      <c r="HO100" s="151">
        <v>617500</v>
      </c>
      <c r="HP100" s="151">
        <v>130000</v>
      </c>
      <c r="HQ100" s="151"/>
      <c r="HR100" s="151">
        <v>32500</v>
      </c>
      <c r="HS100" s="151"/>
      <c r="HT100" s="151">
        <v>130000</v>
      </c>
      <c r="HU100" s="151"/>
      <c r="HV100" s="151"/>
      <c r="HW100" s="151"/>
      <c r="HX100" s="151">
        <v>422500</v>
      </c>
      <c r="HY100" s="151"/>
      <c r="HZ100" s="151">
        <v>292500</v>
      </c>
      <c r="IA100" s="151"/>
      <c r="IB100" s="151">
        <v>97500</v>
      </c>
      <c r="IC100" s="151"/>
      <c r="ID100" s="151"/>
      <c r="IE100" s="151"/>
      <c r="IF100" s="151"/>
      <c r="IG100" s="151"/>
      <c r="IH100" s="151">
        <v>65000</v>
      </c>
      <c r="II100" s="151">
        <v>130000</v>
      </c>
      <c r="IJ100" s="151"/>
      <c r="IK100" s="151"/>
      <c r="IL100" s="151"/>
      <c r="IM100" s="151">
        <v>130000</v>
      </c>
      <c r="IN100" s="151"/>
      <c r="IO100" s="151"/>
      <c r="IP100" s="151"/>
      <c r="IQ100" s="151">
        <v>97500</v>
      </c>
      <c r="IR100" s="151"/>
      <c r="IS100" s="151"/>
      <c r="IT100" s="151">
        <v>97500</v>
      </c>
      <c r="IU100" s="151">
        <v>130000</v>
      </c>
      <c r="IV100" s="151">
        <v>65000</v>
      </c>
      <c r="IW100" s="151">
        <v>260000</v>
      </c>
      <c r="IX100" s="151"/>
      <c r="IY100" s="151"/>
      <c r="IZ100" s="151">
        <v>65000</v>
      </c>
      <c r="JA100" s="151">
        <v>32500</v>
      </c>
      <c r="JB100" s="151">
        <v>32500</v>
      </c>
      <c r="JC100" s="151"/>
      <c r="JD100" s="151">
        <v>292500</v>
      </c>
      <c r="JE100" s="151">
        <v>195000</v>
      </c>
      <c r="JF100" s="151">
        <v>97500</v>
      </c>
      <c r="JG100" s="151">
        <v>292500</v>
      </c>
      <c r="JH100" s="151">
        <v>130000</v>
      </c>
      <c r="JI100" s="151">
        <v>97500</v>
      </c>
      <c r="JJ100" s="151">
        <v>32500</v>
      </c>
      <c r="JK100" s="151"/>
      <c r="JL100" s="151">
        <v>1167500</v>
      </c>
      <c r="JM100" s="151">
        <v>650000</v>
      </c>
      <c r="JN100" s="151">
        <v>325000</v>
      </c>
      <c r="JO100" s="151"/>
      <c r="JP100" s="151"/>
      <c r="JQ100" s="151"/>
      <c r="JR100" s="151"/>
      <c r="JS100" s="151">
        <v>390000</v>
      </c>
      <c r="JT100" s="151">
        <v>97500</v>
      </c>
      <c r="JU100" s="151">
        <v>97500</v>
      </c>
      <c r="JV100" s="151"/>
      <c r="JW100" s="151">
        <v>97500</v>
      </c>
      <c r="JX100" s="151"/>
      <c r="JY100" s="151">
        <v>195000</v>
      </c>
      <c r="JZ100" s="151"/>
      <c r="KA100" s="151">
        <v>617500</v>
      </c>
      <c r="KB100" s="151">
        <v>325000</v>
      </c>
      <c r="KC100" s="151">
        <v>227500</v>
      </c>
      <c r="KD100" s="151">
        <v>227500</v>
      </c>
      <c r="KE100" s="151">
        <v>260000</v>
      </c>
      <c r="KF100" s="151">
        <v>227500</v>
      </c>
      <c r="KG100" s="151"/>
      <c r="KH100" s="151">
        <v>585000</v>
      </c>
      <c r="KI100" s="151">
        <v>227500</v>
      </c>
      <c r="KJ100" s="151">
        <v>32500</v>
      </c>
      <c r="KK100" s="151"/>
      <c r="KL100" s="151"/>
      <c r="KM100" s="151">
        <v>97500</v>
      </c>
      <c r="KN100" s="151">
        <v>520000</v>
      </c>
      <c r="KO100" s="151">
        <v>195000</v>
      </c>
      <c r="KP100" s="151">
        <v>162500</v>
      </c>
      <c r="KQ100" s="151"/>
      <c r="KR100" s="151">
        <v>227500</v>
      </c>
      <c r="KS100" s="151"/>
      <c r="KT100" s="151">
        <v>130000</v>
      </c>
      <c r="KU100" s="151"/>
      <c r="KV100" s="151">
        <v>715000</v>
      </c>
      <c r="KW100" s="151"/>
      <c r="KX100" s="151">
        <v>97500</v>
      </c>
      <c r="KY100" s="151"/>
      <c r="KZ100" s="151">
        <v>585000</v>
      </c>
      <c r="LA100" s="151">
        <v>357500</v>
      </c>
      <c r="LB100" s="151">
        <v>520000</v>
      </c>
      <c r="LC100" s="151">
        <v>422500</v>
      </c>
      <c r="LD100" s="151"/>
      <c r="LE100" s="151">
        <v>325000</v>
      </c>
      <c r="LF100" s="151"/>
      <c r="LG100" s="151"/>
      <c r="LH100" s="151"/>
      <c r="LI100" s="151">
        <v>747500</v>
      </c>
      <c r="LJ100" s="151">
        <v>65000</v>
      </c>
      <c r="LK100" s="152">
        <v>41061300.010000005</v>
      </c>
    </row>
    <row r="101" spans="1:323" x14ac:dyDescent="0.25">
      <c r="A101" s="40"/>
      <c r="B101" s="247" t="str">
        <f t="shared" ref="B101" si="191">"Q"&amp;INT((MONTH(C101)-1)/3)+1&amp;RIGHT(YEAR(C101),2)</f>
        <v>Q317</v>
      </c>
      <c r="C101" s="74" t="str">
        <f t="shared" ref="C101" si="192">M101</f>
        <v>2017-07-01</v>
      </c>
      <c r="D101" s="75">
        <f t="shared" si="104"/>
        <v>36644450</v>
      </c>
      <c r="E101" s="76">
        <f t="shared" si="41"/>
        <v>120109200</v>
      </c>
      <c r="F101" s="77">
        <f t="shared" ref="F101" si="193">D101/E101</f>
        <v>0.30509278223483299</v>
      </c>
      <c r="G101" s="101"/>
      <c r="H101" s="177"/>
      <c r="I101" s="175"/>
      <c r="J101" s="78">
        <f t="shared" ref="J101" si="194">COUNT(N101:XFD101)-1</f>
        <v>178</v>
      </c>
      <c r="K101" s="79">
        <f t="shared" ref="K101" si="195">D101/J101</f>
        <v>205867.69662921349</v>
      </c>
      <c r="M101" s="84" t="s">
        <v>1725</v>
      </c>
      <c r="N101" s="155">
        <v>97500</v>
      </c>
      <c r="O101" s="151">
        <v>585000</v>
      </c>
      <c r="P101" s="151">
        <v>1132500</v>
      </c>
      <c r="Q101" s="151">
        <v>227500</v>
      </c>
      <c r="R101" s="151">
        <v>97500</v>
      </c>
      <c r="S101" s="151">
        <v>65000</v>
      </c>
      <c r="T101" s="151"/>
      <c r="U101" s="151"/>
      <c r="V101" s="151"/>
      <c r="W101" s="151"/>
      <c r="X101" s="151">
        <v>260000</v>
      </c>
      <c r="Y101" s="151"/>
      <c r="Z101" s="151">
        <v>195000</v>
      </c>
      <c r="AA101" s="151">
        <v>65000</v>
      </c>
      <c r="AB101" s="151"/>
      <c r="AC101" s="151">
        <v>162500</v>
      </c>
      <c r="AD101" s="151">
        <v>325000</v>
      </c>
      <c r="AE101" s="151">
        <v>32500</v>
      </c>
      <c r="AF101" s="151"/>
      <c r="AG101" s="151"/>
      <c r="AH101" s="151">
        <v>65000</v>
      </c>
      <c r="AI101" s="151"/>
      <c r="AJ101" s="151">
        <v>130000</v>
      </c>
      <c r="AK101" s="151"/>
      <c r="AL101" s="151">
        <v>195000</v>
      </c>
      <c r="AM101" s="151">
        <v>455000</v>
      </c>
      <c r="AN101" s="151"/>
      <c r="AO101" s="151">
        <v>162500</v>
      </c>
      <c r="AP101" s="151">
        <v>130000</v>
      </c>
      <c r="AQ101" s="151">
        <v>130000</v>
      </c>
      <c r="AR101" s="151"/>
      <c r="AS101" s="151">
        <v>195000</v>
      </c>
      <c r="AT101" s="151">
        <v>325000</v>
      </c>
      <c r="AU101" s="151">
        <v>97500</v>
      </c>
      <c r="AV101" s="151"/>
      <c r="AW101" s="151">
        <v>227500</v>
      </c>
      <c r="AX101" s="151">
        <v>195000</v>
      </c>
      <c r="AY101" s="151"/>
      <c r="AZ101" s="151"/>
      <c r="BA101" s="151"/>
      <c r="BB101" s="151">
        <v>65000</v>
      </c>
      <c r="BC101" s="151">
        <v>97500</v>
      </c>
      <c r="BD101" s="151">
        <v>162500</v>
      </c>
      <c r="BE101" s="151">
        <v>65000</v>
      </c>
      <c r="BF101" s="151">
        <v>130000</v>
      </c>
      <c r="BG101" s="151"/>
      <c r="BH101" s="151"/>
      <c r="BI101" s="151"/>
      <c r="BJ101" s="151">
        <v>65000</v>
      </c>
      <c r="BK101" s="151">
        <v>162500</v>
      </c>
      <c r="BL101" s="151">
        <v>162500</v>
      </c>
      <c r="BM101" s="151">
        <v>227500</v>
      </c>
      <c r="BN101" s="151"/>
      <c r="BO101" s="151"/>
      <c r="BP101" s="151">
        <v>32500</v>
      </c>
      <c r="BQ101" s="151"/>
      <c r="BR101" s="151"/>
      <c r="BS101" s="151">
        <v>260000</v>
      </c>
      <c r="BT101" s="151"/>
      <c r="BU101" s="151">
        <v>390000</v>
      </c>
      <c r="BV101" s="151"/>
      <c r="BW101" s="151">
        <v>357500</v>
      </c>
      <c r="BX101" s="151">
        <v>520000</v>
      </c>
      <c r="BY101" s="151"/>
      <c r="BZ101" s="151">
        <v>32500</v>
      </c>
      <c r="CA101" s="151">
        <v>260000</v>
      </c>
      <c r="CB101" s="151"/>
      <c r="CC101" s="151">
        <v>422500</v>
      </c>
      <c r="CD101" s="151"/>
      <c r="CE101" s="151">
        <v>162500</v>
      </c>
      <c r="CF101" s="151">
        <v>65000</v>
      </c>
      <c r="CG101" s="151">
        <v>227500</v>
      </c>
      <c r="CH101" s="151"/>
      <c r="CI101" s="151">
        <v>65000</v>
      </c>
      <c r="CJ101" s="151">
        <v>130000</v>
      </c>
      <c r="CK101" s="151"/>
      <c r="CL101" s="151"/>
      <c r="CM101" s="151">
        <v>32500</v>
      </c>
      <c r="CN101" s="151"/>
      <c r="CO101" s="151"/>
      <c r="CP101" s="151">
        <v>325000</v>
      </c>
      <c r="CQ101" s="151">
        <v>227500</v>
      </c>
      <c r="CR101" s="151">
        <v>195000</v>
      </c>
      <c r="CS101" s="151">
        <v>357500</v>
      </c>
      <c r="CT101" s="151">
        <v>260000</v>
      </c>
      <c r="CU101" s="151">
        <v>552500</v>
      </c>
      <c r="CV101" s="151"/>
      <c r="CW101" s="151"/>
      <c r="CX101" s="151">
        <v>130000</v>
      </c>
      <c r="CY101" s="151">
        <v>520000</v>
      </c>
      <c r="CZ101" s="151">
        <v>390000</v>
      </c>
      <c r="DA101" s="151">
        <v>65000</v>
      </c>
      <c r="DB101" s="151">
        <v>585000</v>
      </c>
      <c r="DC101" s="151"/>
      <c r="DD101" s="151">
        <v>325000</v>
      </c>
      <c r="DE101" s="151">
        <v>32500</v>
      </c>
      <c r="DF101" s="151">
        <v>65000</v>
      </c>
      <c r="DG101" s="151"/>
      <c r="DH101" s="151">
        <v>130000</v>
      </c>
      <c r="DI101" s="151"/>
      <c r="DJ101" s="151"/>
      <c r="DK101" s="151"/>
      <c r="DL101" s="151">
        <v>195000</v>
      </c>
      <c r="DM101" s="151"/>
      <c r="DN101" s="151">
        <v>422500</v>
      </c>
      <c r="DO101" s="151">
        <v>357500</v>
      </c>
      <c r="DP101" s="151">
        <v>97500</v>
      </c>
      <c r="DQ101" s="151">
        <v>292500</v>
      </c>
      <c r="DR101" s="151"/>
      <c r="DS101" s="151"/>
      <c r="DT101" s="151">
        <v>130000</v>
      </c>
      <c r="DU101" s="151">
        <v>292500</v>
      </c>
      <c r="DV101" s="151">
        <v>227500</v>
      </c>
      <c r="DW101" s="151"/>
      <c r="DX101" s="151">
        <v>162500</v>
      </c>
      <c r="DY101" s="151">
        <v>97500</v>
      </c>
      <c r="DZ101" s="151"/>
      <c r="EA101" s="151"/>
      <c r="EB101" s="151">
        <v>292500</v>
      </c>
      <c r="EC101" s="151">
        <v>32500</v>
      </c>
      <c r="ED101" s="151">
        <v>65000</v>
      </c>
      <c r="EE101" s="151">
        <v>162500</v>
      </c>
      <c r="EF101" s="151"/>
      <c r="EG101" s="151"/>
      <c r="EH101" s="151">
        <v>97500</v>
      </c>
      <c r="EI101" s="151">
        <v>32500</v>
      </c>
      <c r="EJ101" s="151"/>
      <c r="EK101" s="151"/>
      <c r="EL101" s="151">
        <v>292500</v>
      </c>
      <c r="EM101" s="151">
        <v>292500</v>
      </c>
      <c r="EN101" s="151">
        <v>195000</v>
      </c>
      <c r="EO101" s="151"/>
      <c r="EP101" s="151">
        <v>130000</v>
      </c>
      <c r="EQ101" s="151"/>
      <c r="ER101" s="151"/>
      <c r="ES101" s="151">
        <v>292500</v>
      </c>
      <c r="ET101" s="151"/>
      <c r="EU101" s="151"/>
      <c r="EV101" s="151">
        <v>422500</v>
      </c>
      <c r="EW101" s="151">
        <v>130000</v>
      </c>
      <c r="EX101" s="151"/>
      <c r="EY101" s="151"/>
      <c r="EZ101" s="151">
        <v>97500</v>
      </c>
      <c r="FA101" s="151"/>
      <c r="FB101" s="151">
        <v>65000</v>
      </c>
      <c r="FC101" s="151"/>
      <c r="FD101" s="151"/>
      <c r="FE101" s="151">
        <v>97500</v>
      </c>
      <c r="FF101" s="151"/>
      <c r="FG101" s="151"/>
      <c r="FH101" s="151">
        <v>130000</v>
      </c>
      <c r="FI101" s="151">
        <v>130000</v>
      </c>
      <c r="FJ101" s="151">
        <v>195000</v>
      </c>
      <c r="FK101" s="151"/>
      <c r="FL101" s="151">
        <v>222500</v>
      </c>
      <c r="FM101" s="151">
        <v>97500</v>
      </c>
      <c r="FN101" s="151">
        <v>97500</v>
      </c>
      <c r="FO101" s="151"/>
      <c r="FP101" s="151">
        <v>65000</v>
      </c>
      <c r="FQ101" s="151">
        <v>32500</v>
      </c>
      <c r="FR101" s="151">
        <v>97500</v>
      </c>
      <c r="FS101" s="151">
        <v>130000</v>
      </c>
      <c r="FT101" s="151"/>
      <c r="FU101" s="151"/>
      <c r="FV101" s="151">
        <v>32500</v>
      </c>
      <c r="FW101" s="151"/>
      <c r="FX101" s="151">
        <v>65000</v>
      </c>
      <c r="FY101" s="151">
        <v>65000</v>
      </c>
      <c r="FZ101" s="151"/>
      <c r="GA101" s="151"/>
      <c r="GB101" s="151"/>
      <c r="GC101" s="151">
        <v>260000</v>
      </c>
      <c r="GD101" s="151">
        <v>196950</v>
      </c>
      <c r="GE101" s="151">
        <v>130000</v>
      </c>
      <c r="GF101" s="151">
        <v>292500</v>
      </c>
      <c r="GG101" s="151"/>
      <c r="GH101" s="151"/>
      <c r="GI101" s="151">
        <v>390000</v>
      </c>
      <c r="GJ101" s="151"/>
      <c r="GK101" s="151">
        <v>65000</v>
      </c>
      <c r="GL101" s="151">
        <v>162500</v>
      </c>
      <c r="GM101" s="151"/>
      <c r="GN101" s="151"/>
      <c r="GO101" s="151"/>
      <c r="GP101" s="151"/>
      <c r="GQ101" s="151"/>
      <c r="GR101" s="151">
        <v>130000</v>
      </c>
      <c r="GS101" s="151"/>
      <c r="GT101" s="151">
        <v>292500</v>
      </c>
      <c r="GU101" s="151"/>
      <c r="GV101" s="151"/>
      <c r="GW101" s="151">
        <v>32500</v>
      </c>
      <c r="GX101" s="151"/>
      <c r="GY101" s="151">
        <v>357500</v>
      </c>
      <c r="GZ101" s="151">
        <v>65000</v>
      </c>
      <c r="HA101" s="151"/>
      <c r="HB101" s="151">
        <v>65000</v>
      </c>
      <c r="HC101" s="151">
        <v>162500</v>
      </c>
      <c r="HD101" s="151">
        <v>32500</v>
      </c>
      <c r="HE101" s="151">
        <v>227500</v>
      </c>
      <c r="HF101" s="151">
        <v>162500</v>
      </c>
      <c r="HG101" s="151">
        <v>227500</v>
      </c>
      <c r="HH101" s="151"/>
      <c r="HI101" s="151"/>
      <c r="HJ101" s="151"/>
      <c r="HK101" s="151"/>
      <c r="HL101" s="151"/>
      <c r="HM101" s="151"/>
      <c r="HN101" s="151">
        <v>65000</v>
      </c>
      <c r="HO101" s="151">
        <v>487500</v>
      </c>
      <c r="HP101" s="151">
        <v>260000</v>
      </c>
      <c r="HQ101" s="151"/>
      <c r="HR101" s="151">
        <v>227500</v>
      </c>
      <c r="HS101" s="151"/>
      <c r="HT101" s="151">
        <v>97500</v>
      </c>
      <c r="HU101" s="151"/>
      <c r="HV101" s="151"/>
      <c r="HW101" s="151"/>
      <c r="HX101" s="151">
        <v>520000</v>
      </c>
      <c r="HY101" s="151"/>
      <c r="HZ101" s="151">
        <v>162500</v>
      </c>
      <c r="IA101" s="151">
        <v>97500</v>
      </c>
      <c r="IB101" s="151">
        <v>65000</v>
      </c>
      <c r="IC101" s="151"/>
      <c r="ID101" s="151"/>
      <c r="IE101" s="151"/>
      <c r="IF101" s="151"/>
      <c r="IG101" s="151"/>
      <c r="IH101" s="151">
        <v>65000</v>
      </c>
      <c r="II101" s="151">
        <v>130000</v>
      </c>
      <c r="IJ101" s="151"/>
      <c r="IK101" s="151"/>
      <c r="IL101" s="151"/>
      <c r="IM101" s="151">
        <v>227500</v>
      </c>
      <c r="IN101" s="151"/>
      <c r="IO101" s="151">
        <v>747500</v>
      </c>
      <c r="IP101" s="151"/>
      <c r="IQ101" s="151"/>
      <c r="IR101" s="151"/>
      <c r="IS101" s="151"/>
      <c r="IT101" s="151">
        <v>32500</v>
      </c>
      <c r="IU101" s="151"/>
      <c r="IV101" s="151"/>
      <c r="IW101" s="151">
        <v>292500</v>
      </c>
      <c r="IX101" s="151"/>
      <c r="IY101" s="151"/>
      <c r="IZ101" s="151"/>
      <c r="JA101" s="151"/>
      <c r="JB101" s="151">
        <v>32500</v>
      </c>
      <c r="JC101" s="151"/>
      <c r="JD101" s="151">
        <v>162500</v>
      </c>
      <c r="JE101" s="151">
        <v>292500</v>
      </c>
      <c r="JF101" s="151">
        <v>32500</v>
      </c>
      <c r="JG101" s="151">
        <v>227500</v>
      </c>
      <c r="JH101" s="151">
        <v>65000</v>
      </c>
      <c r="JI101" s="151">
        <v>162500</v>
      </c>
      <c r="JJ101" s="151">
        <v>97500</v>
      </c>
      <c r="JK101" s="151">
        <v>60000</v>
      </c>
      <c r="JL101" s="151">
        <v>940000</v>
      </c>
      <c r="JM101" s="151">
        <v>357500</v>
      </c>
      <c r="JN101" s="151">
        <v>130000</v>
      </c>
      <c r="JO101" s="151"/>
      <c r="JP101" s="151"/>
      <c r="JQ101" s="151"/>
      <c r="JR101" s="151"/>
      <c r="JS101" s="151">
        <v>195000</v>
      </c>
      <c r="JT101" s="151">
        <v>97500</v>
      </c>
      <c r="JU101" s="151">
        <v>195000</v>
      </c>
      <c r="JV101" s="151"/>
      <c r="JW101" s="151">
        <v>162500</v>
      </c>
      <c r="JX101" s="151">
        <v>130000</v>
      </c>
      <c r="JY101" s="151"/>
      <c r="JZ101" s="151"/>
      <c r="KA101" s="151">
        <v>292500</v>
      </c>
      <c r="KB101" s="151">
        <v>292500</v>
      </c>
      <c r="KC101" s="151">
        <v>292500</v>
      </c>
      <c r="KD101" s="151">
        <v>227500</v>
      </c>
      <c r="KE101" s="151">
        <v>162500</v>
      </c>
      <c r="KF101" s="151">
        <v>97500</v>
      </c>
      <c r="KG101" s="151"/>
      <c r="KH101" s="151">
        <v>422500</v>
      </c>
      <c r="KI101" s="151">
        <v>325000</v>
      </c>
      <c r="KJ101" s="151">
        <v>97500</v>
      </c>
      <c r="KK101" s="151"/>
      <c r="KL101" s="151"/>
      <c r="KM101" s="151">
        <v>97500</v>
      </c>
      <c r="KN101" s="151">
        <v>357500</v>
      </c>
      <c r="KO101" s="151">
        <v>65000</v>
      </c>
      <c r="KP101" s="151">
        <v>487500</v>
      </c>
      <c r="KQ101" s="151"/>
      <c r="KR101" s="151">
        <v>32500</v>
      </c>
      <c r="KS101" s="151"/>
      <c r="KT101" s="151">
        <v>130000</v>
      </c>
      <c r="KU101" s="151"/>
      <c r="KV101" s="151">
        <v>520000</v>
      </c>
      <c r="KW101" s="151">
        <v>162500</v>
      </c>
      <c r="KX101" s="151">
        <v>162500</v>
      </c>
      <c r="KY101" s="151"/>
      <c r="KZ101" s="151">
        <v>325000</v>
      </c>
      <c r="LA101" s="151">
        <v>97500</v>
      </c>
      <c r="LB101" s="151">
        <v>260000</v>
      </c>
      <c r="LC101" s="151">
        <v>357500</v>
      </c>
      <c r="LD101" s="151">
        <v>97500</v>
      </c>
      <c r="LE101" s="151">
        <v>195000</v>
      </c>
      <c r="LF101" s="151">
        <v>390000</v>
      </c>
      <c r="LG101" s="151">
        <v>32500</v>
      </c>
      <c r="LH101" s="151"/>
      <c r="LI101" s="151">
        <v>455000</v>
      </c>
      <c r="LJ101" s="151"/>
      <c r="LK101" s="152">
        <v>36644450</v>
      </c>
    </row>
    <row r="102" spans="1:323" x14ac:dyDescent="0.25">
      <c r="A102" s="40"/>
      <c r="B102" s="247" t="str">
        <f t="shared" ref="B102" si="196">"Q"&amp;INT((MONTH(C102)-1)/3)+1&amp;RIGHT(YEAR(C102),2)</f>
        <v>Q317</v>
      </c>
      <c r="C102" s="74" t="str">
        <f t="shared" ref="C102" si="197">M102</f>
        <v>2017-08-01</v>
      </c>
      <c r="D102" s="75">
        <f t="shared" si="104"/>
        <v>45617975</v>
      </c>
      <c r="E102" s="76">
        <f t="shared" si="41"/>
        <v>120109200</v>
      </c>
      <c r="F102" s="77">
        <f t="shared" ref="F102" si="198">D102/E102</f>
        <v>0.3798041698720831</v>
      </c>
      <c r="G102" s="101"/>
      <c r="H102" s="177"/>
      <c r="I102" s="175"/>
      <c r="J102" s="78">
        <f t="shared" ref="J102" si="199">COUNT(N102:XFD102)-1</f>
        <v>184</v>
      </c>
      <c r="K102" s="79">
        <f t="shared" ref="K102" si="200">D102/J102</f>
        <v>247923.77717391305</v>
      </c>
      <c r="M102" s="84" t="s">
        <v>1730</v>
      </c>
      <c r="N102" s="155">
        <v>130000</v>
      </c>
      <c r="O102" s="151">
        <v>682500</v>
      </c>
      <c r="P102" s="151">
        <v>1622500</v>
      </c>
      <c r="Q102" s="151">
        <v>422500</v>
      </c>
      <c r="R102" s="151"/>
      <c r="S102" s="151">
        <v>130000</v>
      </c>
      <c r="T102" s="151"/>
      <c r="U102" s="151"/>
      <c r="V102" s="151"/>
      <c r="W102" s="151"/>
      <c r="X102" s="151">
        <v>260000</v>
      </c>
      <c r="Y102" s="151"/>
      <c r="Z102" s="151">
        <v>325000</v>
      </c>
      <c r="AA102" s="151">
        <v>227500</v>
      </c>
      <c r="AB102" s="151"/>
      <c r="AC102" s="151">
        <v>227500</v>
      </c>
      <c r="AD102" s="151">
        <v>162500</v>
      </c>
      <c r="AE102" s="151">
        <v>130000</v>
      </c>
      <c r="AF102" s="151"/>
      <c r="AG102" s="151"/>
      <c r="AH102" s="151">
        <v>162500</v>
      </c>
      <c r="AI102" s="151"/>
      <c r="AJ102" s="151">
        <v>227500</v>
      </c>
      <c r="AK102" s="151"/>
      <c r="AL102" s="151">
        <v>390000</v>
      </c>
      <c r="AM102" s="151">
        <v>65000</v>
      </c>
      <c r="AN102" s="151"/>
      <c r="AO102" s="151">
        <v>162500</v>
      </c>
      <c r="AP102" s="151">
        <v>97500</v>
      </c>
      <c r="AQ102" s="151">
        <v>257500</v>
      </c>
      <c r="AR102" s="151"/>
      <c r="AS102" s="151">
        <v>260000</v>
      </c>
      <c r="AT102" s="151">
        <v>682500</v>
      </c>
      <c r="AU102" s="151">
        <v>390000</v>
      </c>
      <c r="AV102" s="151"/>
      <c r="AW102" s="151">
        <v>97500</v>
      </c>
      <c r="AX102" s="151">
        <v>422500</v>
      </c>
      <c r="AY102" s="151"/>
      <c r="AZ102" s="151"/>
      <c r="BA102" s="151"/>
      <c r="BB102" s="151">
        <v>97500</v>
      </c>
      <c r="BC102" s="151">
        <v>32500</v>
      </c>
      <c r="BD102" s="151">
        <v>260000</v>
      </c>
      <c r="BE102" s="151">
        <v>32500</v>
      </c>
      <c r="BF102" s="151">
        <v>32500</v>
      </c>
      <c r="BG102" s="151"/>
      <c r="BH102" s="151"/>
      <c r="BI102" s="151"/>
      <c r="BJ102" s="151">
        <v>97500</v>
      </c>
      <c r="BK102" s="151">
        <v>195000</v>
      </c>
      <c r="BL102" s="151">
        <v>32500</v>
      </c>
      <c r="BM102" s="151">
        <v>97500</v>
      </c>
      <c r="BN102" s="151"/>
      <c r="BO102" s="151">
        <v>260000</v>
      </c>
      <c r="BP102" s="151">
        <v>32500</v>
      </c>
      <c r="BQ102" s="151">
        <v>97500</v>
      </c>
      <c r="BR102" s="151"/>
      <c r="BS102" s="151">
        <v>130000</v>
      </c>
      <c r="BT102" s="151"/>
      <c r="BU102" s="151">
        <v>130000</v>
      </c>
      <c r="BV102" s="151"/>
      <c r="BW102" s="151">
        <v>710000</v>
      </c>
      <c r="BX102" s="151">
        <v>585000</v>
      </c>
      <c r="BY102" s="151"/>
      <c r="BZ102" s="151"/>
      <c r="CA102" s="151">
        <v>227500</v>
      </c>
      <c r="CB102" s="151"/>
      <c r="CC102" s="151">
        <v>520000</v>
      </c>
      <c r="CD102" s="151"/>
      <c r="CE102" s="151">
        <v>162500</v>
      </c>
      <c r="CF102" s="151">
        <v>227500</v>
      </c>
      <c r="CG102" s="151"/>
      <c r="CH102" s="151"/>
      <c r="CI102" s="151">
        <v>162500</v>
      </c>
      <c r="CJ102" s="151">
        <v>32500</v>
      </c>
      <c r="CK102" s="151"/>
      <c r="CL102" s="151"/>
      <c r="CM102" s="151">
        <v>162500</v>
      </c>
      <c r="CN102" s="151"/>
      <c r="CO102" s="151"/>
      <c r="CP102" s="151">
        <v>422500</v>
      </c>
      <c r="CQ102" s="151">
        <v>65000</v>
      </c>
      <c r="CR102" s="151">
        <v>390000</v>
      </c>
      <c r="CS102" s="151">
        <v>227500</v>
      </c>
      <c r="CT102" s="151">
        <v>162500</v>
      </c>
      <c r="CU102" s="151">
        <v>455000</v>
      </c>
      <c r="CV102" s="151"/>
      <c r="CW102" s="151"/>
      <c r="CX102" s="151">
        <v>325000</v>
      </c>
      <c r="CY102" s="151">
        <v>357500</v>
      </c>
      <c r="CZ102" s="151">
        <v>195000</v>
      </c>
      <c r="DA102" s="151">
        <v>130000</v>
      </c>
      <c r="DB102" s="151">
        <v>422500</v>
      </c>
      <c r="DC102" s="151"/>
      <c r="DD102" s="151">
        <v>455000</v>
      </c>
      <c r="DE102" s="151"/>
      <c r="DF102" s="151">
        <v>97500</v>
      </c>
      <c r="DG102" s="151"/>
      <c r="DH102" s="151">
        <v>162500</v>
      </c>
      <c r="DI102" s="151"/>
      <c r="DJ102" s="151">
        <v>65000</v>
      </c>
      <c r="DK102" s="151"/>
      <c r="DL102" s="151">
        <v>160000</v>
      </c>
      <c r="DM102" s="151">
        <v>65000</v>
      </c>
      <c r="DN102" s="151">
        <v>260000</v>
      </c>
      <c r="DO102" s="151">
        <v>422500</v>
      </c>
      <c r="DP102" s="151">
        <v>130000</v>
      </c>
      <c r="DQ102" s="151">
        <v>227000</v>
      </c>
      <c r="DR102" s="151">
        <v>487500</v>
      </c>
      <c r="DS102" s="151">
        <v>65000</v>
      </c>
      <c r="DT102" s="151">
        <v>325000</v>
      </c>
      <c r="DU102" s="151">
        <v>65000</v>
      </c>
      <c r="DV102" s="151">
        <v>195000</v>
      </c>
      <c r="DW102" s="151"/>
      <c r="DX102" s="151">
        <v>325000</v>
      </c>
      <c r="DY102" s="151">
        <v>130000</v>
      </c>
      <c r="DZ102" s="151"/>
      <c r="EA102" s="151"/>
      <c r="EB102" s="151">
        <v>97500</v>
      </c>
      <c r="EC102" s="151">
        <v>97500</v>
      </c>
      <c r="ED102" s="151">
        <v>162500</v>
      </c>
      <c r="EE102" s="151">
        <v>162500</v>
      </c>
      <c r="EF102" s="151"/>
      <c r="EG102" s="151"/>
      <c r="EH102" s="151">
        <v>97500</v>
      </c>
      <c r="EI102" s="151"/>
      <c r="EJ102" s="151"/>
      <c r="EK102" s="151"/>
      <c r="EL102" s="151">
        <v>1397500</v>
      </c>
      <c r="EM102" s="151">
        <v>390000</v>
      </c>
      <c r="EN102" s="151">
        <v>390000</v>
      </c>
      <c r="EO102" s="151"/>
      <c r="EP102" s="151">
        <v>195000</v>
      </c>
      <c r="EQ102" s="151"/>
      <c r="ER102" s="151">
        <v>260000</v>
      </c>
      <c r="ES102" s="151">
        <v>195000</v>
      </c>
      <c r="ET102" s="151"/>
      <c r="EU102" s="151"/>
      <c r="EV102" s="151">
        <v>260000</v>
      </c>
      <c r="EW102" s="151">
        <v>227500</v>
      </c>
      <c r="EX102" s="151"/>
      <c r="EY102" s="151"/>
      <c r="EZ102" s="151">
        <v>260000</v>
      </c>
      <c r="FA102" s="151"/>
      <c r="FB102" s="151">
        <v>195000</v>
      </c>
      <c r="FC102" s="151"/>
      <c r="FD102" s="151"/>
      <c r="FE102" s="151">
        <v>130000</v>
      </c>
      <c r="FF102" s="151"/>
      <c r="FG102" s="151"/>
      <c r="FH102" s="151">
        <v>65000</v>
      </c>
      <c r="FI102" s="151">
        <v>65000</v>
      </c>
      <c r="FJ102" s="151">
        <v>227500</v>
      </c>
      <c r="FK102" s="151"/>
      <c r="FL102" s="151">
        <v>195000</v>
      </c>
      <c r="FM102" s="151">
        <v>227500</v>
      </c>
      <c r="FN102" s="151">
        <v>65000</v>
      </c>
      <c r="FO102" s="151"/>
      <c r="FP102" s="151">
        <v>97500</v>
      </c>
      <c r="FQ102" s="151">
        <v>65000</v>
      </c>
      <c r="FR102" s="151">
        <v>97500</v>
      </c>
      <c r="FS102" s="151">
        <v>162500</v>
      </c>
      <c r="FT102" s="151"/>
      <c r="FU102" s="151"/>
      <c r="FV102" s="151">
        <v>162500</v>
      </c>
      <c r="FW102" s="151"/>
      <c r="FX102" s="151">
        <v>130000</v>
      </c>
      <c r="FY102" s="151">
        <v>97500</v>
      </c>
      <c r="FZ102" s="151"/>
      <c r="GA102" s="151"/>
      <c r="GB102" s="151"/>
      <c r="GC102" s="151">
        <v>260000</v>
      </c>
      <c r="GD102" s="151">
        <v>98475</v>
      </c>
      <c r="GE102" s="151">
        <v>260000</v>
      </c>
      <c r="GF102" s="151">
        <v>422500</v>
      </c>
      <c r="GG102" s="151"/>
      <c r="GH102" s="151">
        <v>97500</v>
      </c>
      <c r="GI102" s="151">
        <v>227500</v>
      </c>
      <c r="GJ102" s="151"/>
      <c r="GK102" s="151">
        <v>97500</v>
      </c>
      <c r="GL102" s="151">
        <v>390000</v>
      </c>
      <c r="GM102" s="151"/>
      <c r="GN102" s="151"/>
      <c r="GO102" s="151"/>
      <c r="GP102" s="151">
        <v>422500</v>
      </c>
      <c r="GQ102" s="151"/>
      <c r="GR102" s="151">
        <v>65000</v>
      </c>
      <c r="GS102" s="151"/>
      <c r="GT102" s="151">
        <v>292500</v>
      </c>
      <c r="GU102" s="151"/>
      <c r="GV102" s="151"/>
      <c r="GW102" s="151">
        <v>162500</v>
      </c>
      <c r="GX102" s="151"/>
      <c r="GY102" s="151">
        <v>292500</v>
      </c>
      <c r="GZ102" s="151">
        <v>32500</v>
      </c>
      <c r="HA102" s="151"/>
      <c r="HB102" s="151">
        <v>97500</v>
      </c>
      <c r="HC102" s="151">
        <v>357500</v>
      </c>
      <c r="HD102" s="151"/>
      <c r="HE102" s="151">
        <v>455000</v>
      </c>
      <c r="HF102" s="151">
        <v>162500</v>
      </c>
      <c r="HG102" s="151">
        <v>195000</v>
      </c>
      <c r="HH102" s="151"/>
      <c r="HI102" s="151"/>
      <c r="HJ102" s="151">
        <v>32500</v>
      </c>
      <c r="HK102" s="151"/>
      <c r="HL102" s="151"/>
      <c r="HM102" s="151"/>
      <c r="HN102" s="151">
        <v>97500</v>
      </c>
      <c r="HO102" s="151">
        <v>845000</v>
      </c>
      <c r="HP102" s="151">
        <v>325000</v>
      </c>
      <c r="HQ102" s="151"/>
      <c r="HR102" s="151">
        <v>162500</v>
      </c>
      <c r="HS102" s="151"/>
      <c r="HT102" s="151">
        <v>130000</v>
      </c>
      <c r="HU102" s="151"/>
      <c r="HV102" s="151"/>
      <c r="HW102" s="151">
        <v>32500</v>
      </c>
      <c r="HX102" s="151">
        <v>617500</v>
      </c>
      <c r="HY102" s="151"/>
      <c r="HZ102" s="151">
        <v>292500</v>
      </c>
      <c r="IA102" s="151"/>
      <c r="IB102" s="151">
        <v>227500</v>
      </c>
      <c r="IC102" s="151"/>
      <c r="ID102" s="151"/>
      <c r="IE102" s="151"/>
      <c r="IF102" s="151"/>
      <c r="IG102" s="151"/>
      <c r="IH102" s="151">
        <v>162500</v>
      </c>
      <c r="II102" s="151">
        <v>97500</v>
      </c>
      <c r="IJ102" s="151"/>
      <c r="IK102" s="151"/>
      <c r="IL102" s="151"/>
      <c r="IM102" s="151">
        <v>227500</v>
      </c>
      <c r="IN102" s="151"/>
      <c r="IO102" s="151">
        <v>650000</v>
      </c>
      <c r="IP102" s="151"/>
      <c r="IQ102" s="151"/>
      <c r="IR102" s="151"/>
      <c r="IS102" s="151"/>
      <c r="IT102" s="151">
        <v>32500</v>
      </c>
      <c r="IU102" s="151"/>
      <c r="IV102" s="151"/>
      <c r="IW102" s="151">
        <v>325000</v>
      </c>
      <c r="IX102" s="151"/>
      <c r="IY102" s="151"/>
      <c r="IZ102" s="151"/>
      <c r="JA102" s="151">
        <v>32500</v>
      </c>
      <c r="JB102" s="151">
        <v>97500</v>
      </c>
      <c r="JC102" s="151"/>
      <c r="JD102" s="151">
        <v>97500</v>
      </c>
      <c r="JE102" s="151">
        <v>162500</v>
      </c>
      <c r="JF102" s="151">
        <v>260000</v>
      </c>
      <c r="JG102" s="151">
        <v>357500</v>
      </c>
      <c r="JH102" s="151">
        <v>32500</v>
      </c>
      <c r="JI102" s="151">
        <v>390000</v>
      </c>
      <c r="JJ102" s="151">
        <v>325000</v>
      </c>
      <c r="JK102" s="151">
        <v>130000</v>
      </c>
      <c r="JL102" s="151">
        <v>1040000</v>
      </c>
      <c r="JM102" s="151">
        <v>357500</v>
      </c>
      <c r="JN102" s="151">
        <v>292500</v>
      </c>
      <c r="JO102" s="151">
        <v>130000</v>
      </c>
      <c r="JP102" s="151"/>
      <c r="JQ102" s="151"/>
      <c r="JR102" s="151"/>
      <c r="JS102" s="151"/>
      <c r="JT102" s="151"/>
      <c r="JU102" s="151">
        <v>130000</v>
      </c>
      <c r="JV102" s="151">
        <v>65000</v>
      </c>
      <c r="JW102" s="151">
        <v>260000</v>
      </c>
      <c r="JX102" s="151">
        <v>227500</v>
      </c>
      <c r="JY102" s="151"/>
      <c r="JZ102" s="151"/>
      <c r="KA102" s="151">
        <v>487500</v>
      </c>
      <c r="KB102" s="151">
        <v>260000</v>
      </c>
      <c r="KC102" s="151">
        <v>130000</v>
      </c>
      <c r="KD102" s="151">
        <v>162500</v>
      </c>
      <c r="KE102" s="151">
        <v>357500</v>
      </c>
      <c r="KF102" s="151">
        <v>162500</v>
      </c>
      <c r="KG102" s="151"/>
      <c r="KH102" s="151">
        <v>455000</v>
      </c>
      <c r="KI102" s="151">
        <v>130000</v>
      </c>
      <c r="KJ102" s="151">
        <v>97500</v>
      </c>
      <c r="KK102" s="151"/>
      <c r="KL102" s="151"/>
      <c r="KM102" s="151">
        <v>65000</v>
      </c>
      <c r="KN102" s="151">
        <v>390000</v>
      </c>
      <c r="KO102" s="151">
        <v>130000</v>
      </c>
      <c r="KP102" s="151">
        <v>390000</v>
      </c>
      <c r="KQ102" s="151"/>
      <c r="KR102" s="151">
        <v>65000</v>
      </c>
      <c r="KS102" s="151"/>
      <c r="KT102" s="151">
        <v>325000</v>
      </c>
      <c r="KU102" s="151"/>
      <c r="KV102" s="151">
        <v>585000</v>
      </c>
      <c r="KW102" s="151">
        <v>260000</v>
      </c>
      <c r="KX102" s="151">
        <v>65000</v>
      </c>
      <c r="KY102" s="151">
        <v>130000</v>
      </c>
      <c r="KZ102" s="151">
        <v>487500</v>
      </c>
      <c r="LA102" s="151">
        <v>260000</v>
      </c>
      <c r="LB102" s="151">
        <v>455000</v>
      </c>
      <c r="LC102" s="151">
        <v>357500</v>
      </c>
      <c r="LD102" s="151">
        <v>65000</v>
      </c>
      <c r="LE102" s="151">
        <v>422500</v>
      </c>
      <c r="LF102" s="151">
        <v>455000</v>
      </c>
      <c r="LG102" s="151">
        <v>65000</v>
      </c>
      <c r="LH102" s="151"/>
      <c r="LI102" s="151">
        <v>552500</v>
      </c>
      <c r="LJ102" s="151"/>
      <c r="LK102" s="152">
        <v>45617975</v>
      </c>
    </row>
    <row r="103" spans="1:323" x14ac:dyDescent="0.25">
      <c r="A103" s="228"/>
      <c r="B103" s="250" t="str">
        <f t="shared" ref="B103" si="201">"Q"&amp;INT((MONTH(C103)-1)/3)+1&amp;RIGHT(YEAR(C103),2)</f>
        <v>Q317</v>
      </c>
      <c r="C103" s="74" t="str">
        <f t="shared" ref="C103" si="202">M103</f>
        <v>2017-09-01</v>
      </c>
      <c r="D103" s="75">
        <f t="shared" si="104"/>
        <v>37846775</v>
      </c>
      <c r="E103" s="76">
        <f t="shared" si="41"/>
        <v>120109200</v>
      </c>
      <c r="F103" s="77">
        <f t="shared" ref="F103" si="203">D103/E103</f>
        <v>0.31510304789308397</v>
      </c>
      <c r="G103" s="101">
        <v>301600000</v>
      </c>
      <c r="H103" s="177">
        <f>G103/G91-1</f>
        <v>0.20881763527054109</v>
      </c>
      <c r="I103" s="175">
        <f t="shared" ref="I103" si="204">E103/G103</f>
        <v>0.39824005305039789</v>
      </c>
      <c r="J103" s="78">
        <f t="shared" ref="J103" si="205">COUNT(N103:XFD103)-1</f>
        <v>174</v>
      </c>
      <c r="K103" s="79">
        <f t="shared" ref="K103" si="206">D103/J103</f>
        <v>217510.20114942529</v>
      </c>
      <c r="M103" s="84" t="s">
        <v>1731</v>
      </c>
      <c r="N103" s="155">
        <v>65000</v>
      </c>
      <c r="O103" s="151">
        <v>552500</v>
      </c>
      <c r="P103" s="151">
        <v>842500</v>
      </c>
      <c r="Q103" s="151">
        <v>292500</v>
      </c>
      <c r="R103" s="151">
        <v>65000</v>
      </c>
      <c r="S103" s="151">
        <v>162500</v>
      </c>
      <c r="T103" s="151"/>
      <c r="U103" s="151"/>
      <c r="V103" s="151"/>
      <c r="W103" s="151"/>
      <c r="X103" s="151">
        <v>130000</v>
      </c>
      <c r="Y103" s="151"/>
      <c r="Z103" s="151">
        <v>292500</v>
      </c>
      <c r="AA103" s="151">
        <v>260000</v>
      </c>
      <c r="AB103" s="151"/>
      <c r="AC103" s="151">
        <v>130000</v>
      </c>
      <c r="AD103" s="151">
        <v>260000</v>
      </c>
      <c r="AE103" s="151"/>
      <c r="AF103" s="151"/>
      <c r="AG103" s="151"/>
      <c r="AH103" s="151">
        <v>97500</v>
      </c>
      <c r="AI103" s="151"/>
      <c r="AJ103" s="151">
        <v>227500</v>
      </c>
      <c r="AK103" s="151"/>
      <c r="AL103" s="151">
        <v>162500</v>
      </c>
      <c r="AM103" s="151">
        <v>292500</v>
      </c>
      <c r="AN103" s="151"/>
      <c r="AO103" s="151">
        <v>195000</v>
      </c>
      <c r="AP103" s="151">
        <v>97500</v>
      </c>
      <c r="AQ103" s="151">
        <v>255000</v>
      </c>
      <c r="AR103" s="151"/>
      <c r="AS103" s="151">
        <v>195000</v>
      </c>
      <c r="AT103" s="151">
        <v>682500</v>
      </c>
      <c r="AU103" s="151">
        <v>97500</v>
      </c>
      <c r="AV103" s="151"/>
      <c r="AW103" s="151">
        <v>65000</v>
      </c>
      <c r="AX103" s="151">
        <v>195000</v>
      </c>
      <c r="AY103" s="151"/>
      <c r="AZ103" s="151">
        <v>65000</v>
      </c>
      <c r="BA103" s="151"/>
      <c r="BB103" s="151">
        <v>32500</v>
      </c>
      <c r="BC103" s="151">
        <v>130000</v>
      </c>
      <c r="BD103" s="151">
        <v>195000</v>
      </c>
      <c r="BE103" s="151">
        <v>292500</v>
      </c>
      <c r="BF103" s="151"/>
      <c r="BG103" s="151"/>
      <c r="BH103" s="151"/>
      <c r="BI103" s="151"/>
      <c r="BJ103" s="151">
        <v>130000</v>
      </c>
      <c r="BK103" s="151">
        <v>357500</v>
      </c>
      <c r="BL103" s="151">
        <v>97500</v>
      </c>
      <c r="BM103" s="151">
        <v>162500</v>
      </c>
      <c r="BN103" s="151"/>
      <c r="BO103" s="151">
        <v>325000</v>
      </c>
      <c r="BP103" s="151">
        <v>32500</v>
      </c>
      <c r="BQ103" s="151"/>
      <c r="BR103" s="151"/>
      <c r="BS103" s="151">
        <v>292500</v>
      </c>
      <c r="BT103" s="151"/>
      <c r="BU103" s="151">
        <v>292500</v>
      </c>
      <c r="BV103" s="151">
        <v>130000</v>
      </c>
      <c r="BW103" s="151">
        <v>422500</v>
      </c>
      <c r="BX103" s="151">
        <v>357500</v>
      </c>
      <c r="BY103" s="151"/>
      <c r="BZ103" s="151">
        <v>65000</v>
      </c>
      <c r="CA103" s="151">
        <v>260000</v>
      </c>
      <c r="CB103" s="151"/>
      <c r="CC103" s="151">
        <v>487500</v>
      </c>
      <c r="CD103" s="151"/>
      <c r="CE103" s="151"/>
      <c r="CF103" s="151">
        <v>130000</v>
      </c>
      <c r="CG103" s="151">
        <v>32500</v>
      </c>
      <c r="CH103" s="151"/>
      <c r="CI103" s="151">
        <v>32500</v>
      </c>
      <c r="CJ103" s="151">
        <v>162500</v>
      </c>
      <c r="CK103" s="151"/>
      <c r="CL103" s="151"/>
      <c r="CM103" s="151">
        <v>65000</v>
      </c>
      <c r="CN103" s="151"/>
      <c r="CO103" s="151"/>
      <c r="CP103" s="151">
        <v>325000</v>
      </c>
      <c r="CQ103" s="151">
        <v>195000</v>
      </c>
      <c r="CR103" s="151">
        <v>390000</v>
      </c>
      <c r="CS103" s="151">
        <v>390000</v>
      </c>
      <c r="CT103" s="151">
        <v>195000</v>
      </c>
      <c r="CU103" s="151">
        <v>357500</v>
      </c>
      <c r="CV103" s="151"/>
      <c r="CW103" s="151"/>
      <c r="CX103" s="151">
        <v>162500</v>
      </c>
      <c r="CY103" s="151">
        <v>227500</v>
      </c>
      <c r="CZ103" s="151">
        <v>130000</v>
      </c>
      <c r="DA103" s="151"/>
      <c r="DB103" s="151">
        <v>390000</v>
      </c>
      <c r="DC103" s="151"/>
      <c r="DD103" s="151">
        <v>325000</v>
      </c>
      <c r="DE103" s="151"/>
      <c r="DF103" s="151">
        <v>97500</v>
      </c>
      <c r="DG103" s="151"/>
      <c r="DH103" s="151">
        <v>130000</v>
      </c>
      <c r="DI103" s="151"/>
      <c r="DJ103" s="151">
        <v>195000</v>
      </c>
      <c r="DK103" s="151"/>
      <c r="DL103" s="151">
        <v>195000</v>
      </c>
      <c r="DM103" s="151">
        <v>65000</v>
      </c>
      <c r="DN103" s="151">
        <v>130000</v>
      </c>
      <c r="DO103" s="151">
        <v>292500</v>
      </c>
      <c r="DP103" s="151">
        <v>97500</v>
      </c>
      <c r="DQ103" s="151">
        <v>65000</v>
      </c>
      <c r="DR103" s="151">
        <v>162500</v>
      </c>
      <c r="DS103" s="151"/>
      <c r="DT103" s="151">
        <v>65000</v>
      </c>
      <c r="DU103" s="151">
        <v>357500</v>
      </c>
      <c r="DV103" s="151">
        <v>195000</v>
      </c>
      <c r="DW103" s="151"/>
      <c r="DX103" s="151">
        <v>130000</v>
      </c>
      <c r="DY103" s="151">
        <v>97500</v>
      </c>
      <c r="DZ103" s="151"/>
      <c r="EA103" s="151"/>
      <c r="EB103" s="151">
        <v>292500</v>
      </c>
      <c r="EC103" s="151">
        <v>97500</v>
      </c>
      <c r="ED103" s="151">
        <v>162500</v>
      </c>
      <c r="EE103" s="151">
        <v>97500</v>
      </c>
      <c r="EF103" s="151"/>
      <c r="EG103" s="151"/>
      <c r="EH103" s="151">
        <v>195000</v>
      </c>
      <c r="EI103" s="151"/>
      <c r="EJ103" s="151"/>
      <c r="EK103" s="151"/>
      <c r="EL103" s="151">
        <v>715000</v>
      </c>
      <c r="EM103" s="151">
        <v>485000</v>
      </c>
      <c r="EN103" s="151">
        <v>32500</v>
      </c>
      <c r="EO103" s="151"/>
      <c r="EP103" s="151">
        <v>195000</v>
      </c>
      <c r="EQ103" s="151"/>
      <c r="ER103" s="151">
        <v>260000</v>
      </c>
      <c r="ES103" s="151">
        <v>260000</v>
      </c>
      <c r="ET103" s="151"/>
      <c r="EU103" s="151"/>
      <c r="EV103" s="151">
        <v>292500</v>
      </c>
      <c r="EW103" s="151">
        <v>97500</v>
      </c>
      <c r="EX103" s="151"/>
      <c r="EY103" s="151"/>
      <c r="EZ103" s="151">
        <v>292500</v>
      </c>
      <c r="FA103" s="151"/>
      <c r="FB103" s="151">
        <v>32500</v>
      </c>
      <c r="FC103" s="151"/>
      <c r="FD103" s="151"/>
      <c r="FE103" s="151">
        <v>292500</v>
      </c>
      <c r="FF103" s="151"/>
      <c r="FG103" s="151"/>
      <c r="FH103" s="151">
        <v>97500</v>
      </c>
      <c r="FI103" s="151">
        <v>65000</v>
      </c>
      <c r="FJ103" s="151">
        <v>130000</v>
      </c>
      <c r="FK103" s="151"/>
      <c r="FL103" s="151">
        <v>32500</v>
      </c>
      <c r="FM103" s="151">
        <v>97500</v>
      </c>
      <c r="FN103" s="151">
        <v>97500</v>
      </c>
      <c r="FO103" s="151"/>
      <c r="FP103" s="151">
        <v>227500</v>
      </c>
      <c r="FQ103" s="151">
        <v>32500</v>
      </c>
      <c r="FR103" s="151">
        <v>65000</v>
      </c>
      <c r="FS103" s="151">
        <v>195000</v>
      </c>
      <c r="FT103" s="151"/>
      <c r="FU103" s="151"/>
      <c r="FV103" s="151">
        <v>97500</v>
      </c>
      <c r="FW103" s="151"/>
      <c r="FX103" s="151">
        <v>97500</v>
      </c>
      <c r="FY103" s="151">
        <v>65000</v>
      </c>
      <c r="FZ103" s="151"/>
      <c r="GA103" s="151"/>
      <c r="GB103" s="151"/>
      <c r="GC103" s="151">
        <v>260000</v>
      </c>
      <c r="GD103" s="151">
        <v>229775</v>
      </c>
      <c r="GE103" s="151">
        <v>260000</v>
      </c>
      <c r="GF103" s="151">
        <v>260000</v>
      </c>
      <c r="GG103" s="151"/>
      <c r="GH103" s="151">
        <v>65000</v>
      </c>
      <c r="GI103" s="151">
        <v>260000</v>
      </c>
      <c r="GJ103" s="151"/>
      <c r="GK103" s="151">
        <v>65000</v>
      </c>
      <c r="GL103" s="151">
        <v>195000</v>
      </c>
      <c r="GM103" s="151"/>
      <c r="GN103" s="151"/>
      <c r="GO103" s="151"/>
      <c r="GP103" s="151">
        <v>292500</v>
      </c>
      <c r="GQ103" s="151">
        <v>130000</v>
      </c>
      <c r="GR103" s="151">
        <v>32500</v>
      </c>
      <c r="GS103" s="151"/>
      <c r="GT103" s="151"/>
      <c r="GU103" s="151"/>
      <c r="GV103" s="151"/>
      <c r="GW103" s="151">
        <v>162500</v>
      </c>
      <c r="GX103" s="151"/>
      <c r="GY103" s="151">
        <v>227500</v>
      </c>
      <c r="GZ103" s="151">
        <v>32500</v>
      </c>
      <c r="HA103" s="151"/>
      <c r="HB103" s="151">
        <v>97500</v>
      </c>
      <c r="HC103" s="151"/>
      <c r="HD103" s="151"/>
      <c r="HE103" s="151">
        <v>227500</v>
      </c>
      <c r="HF103" s="151">
        <v>65000</v>
      </c>
      <c r="HG103" s="151">
        <v>227500</v>
      </c>
      <c r="HH103" s="151"/>
      <c r="HI103" s="151"/>
      <c r="HJ103" s="151">
        <v>32000</v>
      </c>
      <c r="HK103" s="151"/>
      <c r="HL103" s="151"/>
      <c r="HM103" s="151"/>
      <c r="HN103" s="151"/>
      <c r="HO103" s="151">
        <v>715000</v>
      </c>
      <c r="HP103" s="151">
        <v>195000</v>
      </c>
      <c r="HQ103" s="151"/>
      <c r="HR103" s="151"/>
      <c r="HS103" s="151"/>
      <c r="HT103" s="151">
        <v>130000</v>
      </c>
      <c r="HU103" s="151"/>
      <c r="HV103" s="151"/>
      <c r="HW103" s="151"/>
      <c r="HX103" s="151">
        <v>357500</v>
      </c>
      <c r="HY103" s="151"/>
      <c r="HZ103" s="151">
        <v>227500</v>
      </c>
      <c r="IA103" s="151"/>
      <c r="IB103" s="151">
        <v>65000</v>
      </c>
      <c r="IC103" s="151"/>
      <c r="ID103" s="151"/>
      <c r="IE103" s="151"/>
      <c r="IF103" s="151"/>
      <c r="IG103" s="151"/>
      <c r="IH103" s="151">
        <v>260000</v>
      </c>
      <c r="II103" s="151">
        <v>97500</v>
      </c>
      <c r="IJ103" s="151"/>
      <c r="IK103" s="151"/>
      <c r="IL103" s="151"/>
      <c r="IM103" s="151">
        <v>130000</v>
      </c>
      <c r="IN103" s="151"/>
      <c r="IO103" s="151">
        <v>585000</v>
      </c>
      <c r="IP103" s="151"/>
      <c r="IQ103" s="151"/>
      <c r="IR103" s="151"/>
      <c r="IS103" s="151"/>
      <c r="IT103" s="151">
        <v>32500</v>
      </c>
      <c r="IU103" s="151"/>
      <c r="IV103" s="151"/>
      <c r="IW103" s="151">
        <v>227500</v>
      </c>
      <c r="IX103" s="151"/>
      <c r="IY103" s="151"/>
      <c r="IZ103" s="151"/>
      <c r="JA103" s="151">
        <v>32500</v>
      </c>
      <c r="JB103" s="151">
        <v>130000</v>
      </c>
      <c r="JC103" s="151"/>
      <c r="JD103" s="151">
        <v>162500</v>
      </c>
      <c r="JE103" s="151">
        <v>130000</v>
      </c>
      <c r="JF103" s="151">
        <v>195000</v>
      </c>
      <c r="JG103" s="151">
        <v>227500</v>
      </c>
      <c r="JH103" s="151">
        <v>130000</v>
      </c>
      <c r="JI103" s="151">
        <v>227500</v>
      </c>
      <c r="JJ103" s="151">
        <v>162500</v>
      </c>
      <c r="JK103" s="151">
        <v>32500</v>
      </c>
      <c r="JL103" s="151">
        <v>910000</v>
      </c>
      <c r="JM103" s="151">
        <v>422500</v>
      </c>
      <c r="JN103" s="151">
        <v>260000</v>
      </c>
      <c r="JO103" s="151">
        <v>162500</v>
      </c>
      <c r="JP103" s="151"/>
      <c r="JQ103" s="151"/>
      <c r="JR103" s="151"/>
      <c r="JS103" s="151"/>
      <c r="JT103" s="151"/>
      <c r="JU103" s="151"/>
      <c r="JV103" s="151"/>
      <c r="JW103" s="151">
        <v>162500</v>
      </c>
      <c r="JX103" s="151"/>
      <c r="JY103" s="151">
        <v>32500</v>
      </c>
      <c r="JZ103" s="151"/>
      <c r="KA103" s="151">
        <v>417500</v>
      </c>
      <c r="KB103" s="151">
        <v>390000</v>
      </c>
      <c r="KC103" s="151">
        <v>357500</v>
      </c>
      <c r="KD103" s="151">
        <v>292500</v>
      </c>
      <c r="KE103" s="151">
        <v>355000</v>
      </c>
      <c r="KF103" s="151">
        <v>130000</v>
      </c>
      <c r="KG103" s="151"/>
      <c r="KH103" s="151">
        <v>552500</v>
      </c>
      <c r="KI103" s="151">
        <v>260000</v>
      </c>
      <c r="KJ103" s="151">
        <v>32500</v>
      </c>
      <c r="KK103" s="151"/>
      <c r="KL103" s="151"/>
      <c r="KM103" s="151">
        <v>97500</v>
      </c>
      <c r="KN103" s="151">
        <v>292500</v>
      </c>
      <c r="KO103" s="151">
        <v>130000</v>
      </c>
      <c r="KP103" s="151">
        <v>682500</v>
      </c>
      <c r="KQ103" s="151"/>
      <c r="KR103" s="151">
        <v>162500</v>
      </c>
      <c r="KS103" s="151"/>
      <c r="KT103" s="151">
        <v>455000</v>
      </c>
      <c r="KU103" s="151"/>
      <c r="KV103" s="151">
        <v>617500</v>
      </c>
      <c r="KW103" s="151">
        <v>260000</v>
      </c>
      <c r="KX103" s="151">
        <v>65000</v>
      </c>
      <c r="KY103" s="151"/>
      <c r="KZ103" s="151"/>
      <c r="LA103" s="151">
        <v>97500</v>
      </c>
      <c r="LB103" s="151">
        <v>585000</v>
      </c>
      <c r="LC103" s="151">
        <v>292500</v>
      </c>
      <c r="LD103" s="151">
        <v>130000</v>
      </c>
      <c r="LE103" s="151">
        <v>325000</v>
      </c>
      <c r="LF103" s="151">
        <v>292500</v>
      </c>
      <c r="LG103" s="151"/>
      <c r="LH103" s="151"/>
      <c r="LI103" s="151">
        <v>422500</v>
      </c>
      <c r="LJ103" s="151"/>
      <c r="LK103" s="152">
        <v>37846775</v>
      </c>
    </row>
    <row r="104" spans="1:323" x14ac:dyDescent="0.25">
      <c r="A104" s="40"/>
      <c r="B104" s="247" t="str">
        <f t="shared" ref="B104" si="207">"Q"&amp;INT((MONTH(C104)-1)/3)+1&amp;RIGHT(YEAR(C104),2)</f>
        <v>Q417</v>
      </c>
      <c r="C104" s="74" t="str">
        <f t="shared" ref="C104" si="208">M104</f>
        <v>2017-10-01</v>
      </c>
      <c r="D104" s="75">
        <f t="shared" si="104"/>
        <v>42651400.000200003</v>
      </c>
      <c r="E104" s="76">
        <f t="shared" si="41"/>
        <v>124007148.0002</v>
      </c>
      <c r="F104" s="77">
        <f t="shared" ref="F104" si="209">D104/E104</f>
        <v>0.34394307657274092</v>
      </c>
      <c r="G104" s="101"/>
      <c r="H104" s="177"/>
      <c r="I104" s="175"/>
      <c r="J104" s="78">
        <f t="shared" ref="J104" si="210">COUNT(N104:XFD104)-1</f>
        <v>179</v>
      </c>
      <c r="K104" s="79">
        <f t="shared" ref="K104" si="211">D104/J104</f>
        <v>238275.97765474863</v>
      </c>
      <c r="M104" s="84" t="s">
        <v>1732</v>
      </c>
      <c r="N104" s="155">
        <v>162500</v>
      </c>
      <c r="O104" s="151">
        <v>227500</v>
      </c>
      <c r="P104" s="151">
        <v>1620000</v>
      </c>
      <c r="Q104" s="151">
        <v>357500</v>
      </c>
      <c r="R104" s="151">
        <v>227500</v>
      </c>
      <c r="S104" s="151">
        <v>32500</v>
      </c>
      <c r="T104" s="151"/>
      <c r="U104" s="151"/>
      <c r="V104" s="151"/>
      <c r="W104" s="151"/>
      <c r="X104" s="151">
        <v>260000</v>
      </c>
      <c r="Y104" s="151"/>
      <c r="Z104" s="151">
        <v>195000</v>
      </c>
      <c r="AA104" s="151">
        <v>195000</v>
      </c>
      <c r="AB104" s="151"/>
      <c r="AC104" s="151">
        <v>195000</v>
      </c>
      <c r="AD104" s="151">
        <v>260000</v>
      </c>
      <c r="AE104" s="151"/>
      <c r="AF104" s="151"/>
      <c r="AG104" s="151"/>
      <c r="AH104" s="151">
        <v>162500</v>
      </c>
      <c r="AI104" s="151"/>
      <c r="AJ104" s="151">
        <v>162500</v>
      </c>
      <c r="AK104" s="151"/>
      <c r="AL104" s="151">
        <v>260000</v>
      </c>
      <c r="AM104" s="151">
        <v>260000</v>
      </c>
      <c r="AN104" s="151"/>
      <c r="AO104" s="151">
        <v>292500</v>
      </c>
      <c r="AP104" s="151">
        <v>130000</v>
      </c>
      <c r="AQ104" s="151">
        <v>260000</v>
      </c>
      <c r="AR104" s="151"/>
      <c r="AS104" s="151">
        <v>260000</v>
      </c>
      <c r="AT104" s="151">
        <v>710000</v>
      </c>
      <c r="AU104" s="151">
        <v>390000</v>
      </c>
      <c r="AV104" s="151"/>
      <c r="AW104" s="151">
        <v>65000</v>
      </c>
      <c r="AX104" s="151">
        <v>292500</v>
      </c>
      <c r="AY104" s="151"/>
      <c r="AZ104" s="151">
        <v>32500</v>
      </c>
      <c r="BA104" s="151"/>
      <c r="BB104" s="151"/>
      <c r="BC104" s="151">
        <v>97500</v>
      </c>
      <c r="BD104" s="151">
        <v>65000</v>
      </c>
      <c r="BE104" s="151">
        <v>227500</v>
      </c>
      <c r="BF104" s="151">
        <v>162500</v>
      </c>
      <c r="BG104" s="151"/>
      <c r="BH104" s="151"/>
      <c r="BI104" s="151"/>
      <c r="BJ104" s="151">
        <v>130000</v>
      </c>
      <c r="BK104" s="151">
        <v>260000</v>
      </c>
      <c r="BL104" s="151">
        <v>617500</v>
      </c>
      <c r="BM104" s="151">
        <v>130000</v>
      </c>
      <c r="BN104" s="151"/>
      <c r="BO104" s="151">
        <v>357500</v>
      </c>
      <c r="BP104" s="151">
        <v>65000</v>
      </c>
      <c r="BQ104" s="151"/>
      <c r="BR104" s="151"/>
      <c r="BS104" s="151">
        <v>162500</v>
      </c>
      <c r="BT104" s="151"/>
      <c r="BU104" s="151">
        <v>190000</v>
      </c>
      <c r="BV104" s="151">
        <v>195000</v>
      </c>
      <c r="BW104" s="151">
        <v>422500</v>
      </c>
      <c r="BX104" s="151">
        <v>487500</v>
      </c>
      <c r="BY104" s="151">
        <v>32500</v>
      </c>
      <c r="BZ104" s="151"/>
      <c r="CA104" s="151">
        <v>292500</v>
      </c>
      <c r="CB104" s="151"/>
      <c r="CC104" s="151">
        <v>552500</v>
      </c>
      <c r="CD104" s="151"/>
      <c r="CE104" s="151"/>
      <c r="CF104" s="151">
        <v>195000</v>
      </c>
      <c r="CG104" s="151">
        <v>97500</v>
      </c>
      <c r="CH104" s="151"/>
      <c r="CI104" s="151">
        <v>32500</v>
      </c>
      <c r="CJ104" s="151">
        <v>65000</v>
      </c>
      <c r="CK104" s="151"/>
      <c r="CL104" s="151"/>
      <c r="CM104" s="151">
        <v>97500</v>
      </c>
      <c r="CN104" s="151"/>
      <c r="CO104" s="151"/>
      <c r="CP104" s="151">
        <v>390000</v>
      </c>
      <c r="CQ104" s="151">
        <v>97500</v>
      </c>
      <c r="CR104" s="151">
        <v>260000</v>
      </c>
      <c r="CS104" s="151">
        <v>260000</v>
      </c>
      <c r="CT104" s="151">
        <v>162500</v>
      </c>
      <c r="CU104" s="151">
        <v>585000</v>
      </c>
      <c r="CV104" s="151"/>
      <c r="CW104" s="151"/>
      <c r="CX104" s="151">
        <v>227500</v>
      </c>
      <c r="CY104" s="151">
        <v>227500</v>
      </c>
      <c r="CZ104" s="151">
        <v>65000</v>
      </c>
      <c r="DA104" s="151">
        <v>65000</v>
      </c>
      <c r="DB104" s="151">
        <v>422500</v>
      </c>
      <c r="DC104" s="151">
        <v>357500</v>
      </c>
      <c r="DD104" s="151">
        <v>422500</v>
      </c>
      <c r="DE104" s="151">
        <v>32500</v>
      </c>
      <c r="DF104" s="151">
        <v>65000</v>
      </c>
      <c r="DG104" s="151"/>
      <c r="DH104" s="151">
        <v>97500</v>
      </c>
      <c r="DI104" s="151">
        <v>682500</v>
      </c>
      <c r="DJ104" s="151">
        <v>32500</v>
      </c>
      <c r="DK104" s="151"/>
      <c r="DL104" s="151">
        <v>260000</v>
      </c>
      <c r="DM104" s="151"/>
      <c r="DN104" s="151">
        <v>260000</v>
      </c>
      <c r="DO104" s="151">
        <v>227500</v>
      </c>
      <c r="DP104" s="151"/>
      <c r="DQ104" s="151">
        <v>97500</v>
      </c>
      <c r="DR104" s="151">
        <v>390000</v>
      </c>
      <c r="DS104" s="151">
        <v>65000</v>
      </c>
      <c r="DT104" s="151">
        <v>195000</v>
      </c>
      <c r="DU104" s="151">
        <v>260000</v>
      </c>
      <c r="DV104" s="151">
        <v>260000</v>
      </c>
      <c r="DW104" s="151"/>
      <c r="DX104" s="151">
        <v>227500</v>
      </c>
      <c r="DY104" s="151">
        <v>195000</v>
      </c>
      <c r="DZ104" s="151"/>
      <c r="EA104" s="151"/>
      <c r="EB104" s="151">
        <v>325000</v>
      </c>
      <c r="EC104" s="151">
        <v>65000</v>
      </c>
      <c r="ED104" s="151"/>
      <c r="EE104" s="151">
        <v>65000</v>
      </c>
      <c r="EF104" s="151"/>
      <c r="EG104" s="151"/>
      <c r="EH104" s="151">
        <v>130000</v>
      </c>
      <c r="EI104" s="151">
        <v>32500</v>
      </c>
      <c r="EJ104" s="151"/>
      <c r="EK104" s="151"/>
      <c r="EL104" s="151">
        <v>325000</v>
      </c>
      <c r="EM104" s="151">
        <v>357500</v>
      </c>
      <c r="EN104" s="151">
        <v>130000</v>
      </c>
      <c r="EO104" s="151"/>
      <c r="EP104" s="151">
        <v>130000</v>
      </c>
      <c r="EQ104" s="151"/>
      <c r="ER104" s="151">
        <v>195000</v>
      </c>
      <c r="ES104" s="151">
        <v>390000</v>
      </c>
      <c r="ET104" s="151"/>
      <c r="EU104" s="151"/>
      <c r="EV104" s="151">
        <v>325000</v>
      </c>
      <c r="EW104" s="151">
        <v>325000</v>
      </c>
      <c r="EX104" s="151"/>
      <c r="EY104" s="151"/>
      <c r="EZ104" s="151">
        <v>162500</v>
      </c>
      <c r="FA104" s="151"/>
      <c r="FB104" s="151">
        <v>97500</v>
      </c>
      <c r="FC104" s="151"/>
      <c r="FD104" s="151"/>
      <c r="FE104" s="151">
        <v>32500</v>
      </c>
      <c r="FF104" s="151"/>
      <c r="FG104" s="151"/>
      <c r="FH104" s="151">
        <v>162500</v>
      </c>
      <c r="FI104" s="151">
        <v>65000</v>
      </c>
      <c r="FJ104" s="151">
        <v>227500</v>
      </c>
      <c r="FK104" s="151"/>
      <c r="FL104" s="151">
        <v>155000</v>
      </c>
      <c r="FM104" s="151">
        <v>195000</v>
      </c>
      <c r="FN104" s="151">
        <v>292500</v>
      </c>
      <c r="FO104" s="151"/>
      <c r="FP104" s="151">
        <v>130000</v>
      </c>
      <c r="FQ104" s="151">
        <v>162500</v>
      </c>
      <c r="FR104" s="151">
        <v>32500</v>
      </c>
      <c r="FS104" s="151">
        <v>65000</v>
      </c>
      <c r="FT104" s="151"/>
      <c r="FU104" s="151"/>
      <c r="FV104" s="151">
        <v>162500</v>
      </c>
      <c r="FW104" s="151"/>
      <c r="FX104" s="151">
        <v>130000</v>
      </c>
      <c r="FY104" s="151">
        <v>130000</v>
      </c>
      <c r="FZ104" s="151"/>
      <c r="GA104" s="151"/>
      <c r="GB104" s="151"/>
      <c r="GC104" s="151">
        <v>357500</v>
      </c>
      <c r="GD104" s="151">
        <v>393900</v>
      </c>
      <c r="GE104" s="151">
        <v>390000</v>
      </c>
      <c r="GF104" s="151">
        <v>552500</v>
      </c>
      <c r="GG104" s="151"/>
      <c r="GH104" s="151">
        <v>130000</v>
      </c>
      <c r="GI104" s="151">
        <v>325000</v>
      </c>
      <c r="GJ104" s="151"/>
      <c r="GK104" s="151">
        <v>32500</v>
      </c>
      <c r="GL104" s="151">
        <v>260000</v>
      </c>
      <c r="GM104" s="151"/>
      <c r="GN104" s="151"/>
      <c r="GO104" s="151"/>
      <c r="GP104" s="151">
        <v>227500</v>
      </c>
      <c r="GQ104" s="151">
        <v>32500</v>
      </c>
      <c r="GR104" s="151">
        <v>227500</v>
      </c>
      <c r="GS104" s="151"/>
      <c r="GT104" s="151"/>
      <c r="GU104" s="151"/>
      <c r="GV104" s="151"/>
      <c r="GW104" s="151">
        <v>65000</v>
      </c>
      <c r="GX104" s="151"/>
      <c r="GY104" s="151">
        <v>227500</v>
      </c>
      <c r="GZ104" s="151">
        <v>130000</v>
      </c>
      <c r="HA104" s="151"/>
      <c r="HB104" s="151">
        <v>97500</v>
      </c>
      <c r="HC104" s="151">
        <v>195000</v>
      </c>
      <c r="HD104" s="151"/>
      <c r="HE104" s="151">
        <v>487500</v>
      </c>
      <c r="HF104" s="151">
        <v>162500</v>
      </c>
      <c r="HG104" s="151">
        <v>422500.00020000001</v>
      </c>
      <c r="HH104" s="151">
        <v>32500</v>
      </c>
      <c r="HI104" s="151"/>
      <c r="HJ104" s="151"/>
      <c r="HK104" s="151"/>
      <c r="HL104" s="151"/>
      <c r="HM104" s="151"/>
      <c r="HN104" s="151"/>
      <c r="HO104" s="151">
        <v>520000</v>
      </c>
      <c r="HP104" s="151">
        <v>227500</v>
      </c>
      <c r="HQ104" s="151"/>
      <c r="HR104" s="151">
        <v>97500</v>
      </c>
      <c r="HS104" s="151"/>
      <c r="HT104" s="151">
        <v>65000</v>
      </c>
      <c r="HU104" s="151"/>
      <c r="HV104" s="151">
        <v>130000</v>
      </c>
      <c r="HW104" s="151"/>
      <c r="HX104" s="151">
        <v>747500</v>
      </c>
      <c r="HY104" s="151"/>
      <c r="HZ104" s="151">
        <v>227500</v>
      </c>
      <c r="IA104" s="151"/>
      <c r="IB104" s="151">
        <v>130000</v>
      </c>
      <c r="IC104" s="151"/>
      <c r="ID104" s="151"/>
      <c r="IE104" s="151"/>
      <c r="IF104" s="151"/>
      <c r="IG104" s="151"/>
      <c r="IH104" s="151">
        <v>65000</v>
      </c>
      <c r="II104" s="151"/>
      <c r="IJ104" s="151"/>
      <c r="IK104" s="151"/>
      <c r="IL104" s="151"/>
      <c r="IM104" s="151">
        <v>292500</v>
      </c>
      <c r="IN104" s="151"/>
      <c r="IO104" s="151"/>
      <c r="IP104" s="151"/>
      <c r="IQ104" s="151">
        <v>32500</v>
      </c>
      <c r="IR104" s="151"/>
      <c r="IS104" s="151"/>
      <c r="IT104" s="151"/>
      <c r="IU104" s="151"/>
      <c r="IV104" s="151"/>
      <c r="IW104" s="151">
        <v>390000</v>
      </c>
      <c r="IX104" s="151"/>
      <c r="IY104" s="151"/>
      <c r="IZ104" s="151"/>
      <c r="JA104" s="151">
        <v>32500</v>
      </c>
      <c r="JB104" s="151">
        <v>65000</v>
      </c>
      <c r="JC104" s="151"/>
      <c r="JD104" s="151">
        <v>65000</v>
      </c>
      <c r="JE104" s="151">
        <v>260000</v>
      </c>
      <c r="JF104" s="151">
        <v>227500</v>
      </c>
      <c r="JG104" s="151">
        <v>292500</v>
      </c>
      <c r="JH104" s="151">
        <v>97500</v>
      </c>
      <c r="JI104" s="151">
        <v>325000</v>
      </c>
      <c r="JJ104" s="151">
        <v>97500</v>
      </c>
      <c r="JK104" s="151">
        <v>130000</v>
      </c>
      <c r="JL104" s="151">
        <v>1202500</v>
      </c>
      <c r="JM104" s="151">
        <v>455000</v>
      </c>
      <c r="JN104" s="151">
        <v>422500</v>
      </c>
      <c r="JO104" s="151">
        <v>162500</v>
      </c>
      <c r="JP104" s="151">
        <v>97500</v>
      </c>
      <c r="JQ104" s="151"/>
      <c r="JR104" s="151"/>
      <c r="JS104" s="151"/>
      <c r="JT104" s="151"/>
      <c r="JU104" s="151">
        <v>130000</v>
      </c>
      <c r="JV104" s="151"/>
      <c r="JW104" s="151">
        <v>422500</v>
      </c>
      <c r="JX104" s="151"/>
      <c r="JY104" s="151">
        <v>162500</v>
      </c>
      <c r="JZ104" s="151"/>
      <c r="KA104" s="151">
        <v>357500</v>
      </c>
      <c r="KB104" s="151">
        <v>162500</v>
      </c>
      <c r="KC104" s="151">
        <v>195000</v>
      </c>
      <c r="KD104" s="151">
        <v>227500</v>
      </c>
      <c r="KE104" s="151">
        <v>227500</v>
      </c>
      <c r="KF104" s="151">
        <v>97500</v>
      </c>
      <c r="KG104" s="151"/>
      <c r="KH104" s="151">
        <v>455000</v>
      </c>
      <c r="KI104" s="151">
        <v>97500</v>
      </c>
      <c r="KJ104" s="151"/>
      <c r="KK104" s="151"/>
      <c r="KL104" s="151"/>
      <c r="KM104" s="151">
        <v>162500</v>
      </c>
      <c r="KN104" s="151">
        <v>325000</v>
      </c>
      <c r="KO104" s="151">
        <v>162500</v>
      </c>
      <c r="KP104" s="151">
        <v>260000</v>
      </c>
      <c r="KQ104" s="151"/>
      <c r="KR104" s="151">
        <v>227500</v>
      </c>
      <c r="KS104" s="151"/>
      <c r="KT104" s="151">
        <v>585000</v>
      </c>
      <c r="KU104" s="151"/>
      <c r="KV104" s="151"/>
      <c r="KW104" s="151">
        <v>97500</v>
      </c>
      <c r="KX104" s="151">
        <v>292500</v>
      </c>
      <c r="KY104" s="151">
        <v>357500</v>
      </c>
      <c r="KZ104" s="151"/>
      <c r="LA104" s="151">
        <v>130000</v>
      </c>
      <c r="LB104" s="151">
        <v>485000</v>
      </c>
      <c r="LC104" s="151">
        <v>455000</v>
      </c>
      <c r="LD104" s="151"/>
      <c r="LE104" s="151">
        <v>260000</v>
      </c>
      <c r="LF104" s="151">
        <v>357500</v>
      </c>
      <c r="LG104" s="151"/>
      <c r="LH104" s="151"/>
      <c r="LI104" s="151">
        <v>455000</v>
      </c>
      <c r="LJ104" s="151">
        <v>65000</v>
      </c>
      <c r="LK104" s="152">
        <v>42651400.000200003</v>
      </c>
    </row>
    <row r="105" spans="1:323" x14ac:dyDescent="0.25">
      <c r="A105" s="40"/>
      <c r="B105" s="247" t="str">
        <f t="shared" ref="B105" si="212">"Q"&amp;INT((MONTH(C105)-1)/3)+1&amp;RIGHT(YEAR(C105),2)</f>
        <v>Q417</v>
      </c>
      <c r="C105" s="74" t="str">
        <f t="shared" ref="C105" si="213">M105</f>
        <v>2017-11-01</v>
      </c>
      <c r="D105" s="75">
        <f t="shared" si="104"/>
        <v>40391475</v>
      </c>
      <c r="E105" s="76">
        <f t="shared" si="41"/>
        <v>124007148.0002</v>
      </c>
      <c r="F105" s="77">
        <f t="shared" ref="F105" si="214">D105/E105</f>
        <v>0.32571892549238257</v>
      </c>
      <c r="G105" s="101"/>
      <c r="H105" s="177"/>
      <c r="I105" s="175"/>
      <c r="J105" s="78">
        <f t="shared" ref="J105" si="215">COUNT(N105:XFD105)-1</f>
        <v>186</v>
      </c>
      <c r="K105" s="79">
        <f t="shared" ref="K105" si="216">D105/J105</f>
        <v>217158.46774193548</v>
      </c>
      <c r="M105" s="84" t="s">
        <v>1737</v>
      </c>
      <c r="N105" s="155"/>
      <c r="O105" s="151">
        <v>292500</v>
      </c>
      <c r="P105" s="151">
        <v>1265000</v>
      </c>
      <c r="Q105" s="151">
        <v>325000</v>
      </c>
      <c r="R105" s="151">
        <v>227500</v>
      </c>
      <c r="S105" s="151">
        <v>130000</v>
      </c>
      <c r="T105" s="151"/>
      <c r="U105" s="151"/>
      <c r="V105" s="151"/>
      <c r="W105" s="151"/>
      <c r="X105" s="151">
        <v>292500</v>
      </c>
      <c r="Y105" s="151"/>
      <c r="Z105" s="151">
        <v>260000</v>
      </c>
      <c r="AA105" s="151">
        <v>357500</v>
      </c>
      <c r="AB105" s="151"/>
      <c r="AC105" s="151">
        <v>195000</v>
      </c>
      <c r="AD105" s="151">
        <v>65000</v>
      </c>
      <c r="AE105" s="151"/>
      <c r="AF105" s="151"/>
      <c r="AG105" s="151"/>
      <c r="AH105" s="151">
        <v>227500</v>
      </c>
      <c r="AI105" s="151"/>
      <c r="AJ105" s="151">
        <v>227500</v>
      </c>
      <c r="AK105" s="151"/>
      <c r="AL105" s="151">
        <v>325000</v>
      </c>
      <c r="AM105" s="151">
        <v>195000</v>
      </c>
      <c r="AN105" s="151"/>
      <c r="AO105" s="151">
        <v>195000</v>
      </c>
      <c r="AP105" s="151">
        <v>292500</v>
      </c>
      <c r="AQ105" s="151">
        <v>390000</v>
      </c>
      <c r="AR105" s="151"/>
      <c r="AS105" s="151">
        <v>292500</v>
      </c>
      <c r="AT105" s="151">
        <v>390000</v>
      </c>
      <c r="AU105" s="151">
        <v>195000</v>
      </c>
      <c r="AV105" s="151"/>
      <c r="AW105" s="151">
        <v>130000</v>
      </c>
      <c r="AX105" s="151">
        <v>325000</v>
      </c>
      <c r="AY105" s="151"/>
      <c r="AZ105" s="151">
        <v>195000</v>
      </c>
      <c r="BA105" s="151"/>
      <c r="BB105" s="151">
        <v>65000</v>
      </c>
      <c r="BC105" s="151">
        <v>97500</v>
      </c>
      <c r="BD105" s="151">
        <v>260000</v>
      </c>
      <c r="BE105" s="151">
        <v>162500</v>
      </c>
      <c r="BF105" s="151">
        <v>65000</v>
      </c>
      <c r="BG105" s="151"/>
      <c r="BH105" s="151">
        <v>128000</v>
      </c>
      <c r="BI105" s="151"/>
      <c r="BJ105" s="151">
        <v>65000</v>
      </c>
      <c r="BK105" s="151">
        <v>390000</v>
      </c>
      <c r="BL105" s="151">
        <v>97500</v>
      </c>
      <c r="BM105" s="151">
        <v>455000</v>
      </c>
      <c r="BN105" s="151">
        <v>162500</v>
      </c>
      <c r="BO105" s="151">
        <v>357500</v>
      </c>
      <c r="BP105" s="151">
        <v>65000</v>
      </c>
      <c r="BQ105" s="151">
        <v>195000</v>
      </c>
      <c r="BR105" s="151"/>
      <c r="BS105" s="151">
        <v>195000</v>
      </c>
      <c r="BT105" s="151"/>
      <c r="BU105" s="151">
        <v>422500</v>
      </c>
      <c r="BV105" s="151">
        <v>227500</v>
      </c>
      <c r="BW105" s="151">
        <v>455000</v>
      </c>
      <c r="BX105" s="151">
        <v>422500</v>
      </c>
      <c r="BY105" s="151">
        <v>32500</v>
      </c>
      <c r="BZ105" s="151">
        <v>65000</v>
      </c>
      <c r="CA105" s="151">
        <v>357500</v>
      </c>
      <c r="CB105" s="151"/>
      <c r="CC105" s="151">
        <v>390000</v>
      </c>
      <c r="CD105" s="151"/>
      <c r="CE105" s="151"/>
      <c r="CF105" s="151">
        <v>65000</v>
      </c>
      <c r="CG105" s="151">
        <v>195000</v>
      </c>
      <c r="CH105" s="151"/>
      <c r="CI105" s="151">
        <v>130000</v>
      </c>
      <c r="CJ105" s="151"/>
      <c r="CK105" s="151"/>
      <c r="CL105" s="151"/>
      <c r="CM105" s="151">
        <v>97500</v>
      </c>
      <c r="CN105" s="151"/>
      <c r="CO105" s="151"/>
      <c r="CP105" s="151">
        <v>227500</v>
      </c>
      <c r="CQ105" s="151">
        <v>292500</v>
      </c>
      <c r="CR105" s="151">
        <v>325000</v>
      </c>
      <c r="CS105" s="151">
        <v>260000</v>
      </c>
      <c r="CT105" s="151">
        <v>162500</v>
      </c>
      <c r="CU105" s="151">
        <v>97500</v>
      </c>
      <c r="CV105" s="151"/>
      <c r="CW105" s="151"/>
      <c r="CX105" s="151">
        <v>65000</v>
      </c>
      <c r="CY105" s="151">
        <v>97500</v>
      </c>
      <c r="CZ105" s="151"/>
      <c r="DA105" s="151">
        <v>32500</v>
      </c>
      <c r="DB105" s="151">
        <v>325000</v>
      </c>
      <c r="DC105" s="151">
        <v>97500</v>
      </c>
      <c r="DD105" s="151">
        <v>390000</v>
      </c>
      <c r="DE105" s="151">
        <v>32500</v>
      </c>
      <c r="DF105" s="151">
        <v>65000</v>
      </c>
      <c r="DG105" s="151"/>
      <c r="DH105" s="151">
        <v>162500</v>
      </c>
      <c r="DI105" s="151">
        <v>650000</v>
      </c>
      <c r="DJ105" s="151">
        <v>227500</v>
      </c>
      <c r="DK105" s="151"/>
      <c r="DL105" s="151">
        <v>130000</v>
      </c>
      <c r="DM105" s="151">
        <v>32500</v>
      </c>
      <c r="DN105" s="151">
        <v>520000</v>
      </c>
      <c r="DO105" s="151">
        <v>390000</v>
      </c>
      <c r="DP105" s="151">
        <v>162500</v>
      </c>
      <c r="DQ105" s="151">
        <v>97500</v>
      </c>
      <c r="DR105" s="151">
        <v>422500</v>
      </c>
      <c r="DS105" s="151"/>
      <c r="DT105" s="151">
        <v>65000</v>
      </c>
      <c r="DU105" s="151">
        <v>487500</v>
      </c>
      <c r="DV105" s="151">
        <v>325000</v>
      </c>
      <c r="DW105" s="151">
        <v>97500</v>
      </c>
      <c r="DX105" s="151">
        <v>65000</v>
      </c>
      <c r="DY105" s="151">
        <v>325000</v>
      </c>
      <c r="DZ105" s="151"/>
      <c r="EA105" s="151"/>
      <c r="EB105" s="151">
        <v>487500</v>
      </c>
      <c r="EC105" s="151">
        <v>65000</v>
      </c>
      <c r="ED105" s="151"/>
      <c r="EE105" s="151">
        <v>162500</v>
      </c>
      <c r="EF105" s="151"/>
      <c r="EG105" s="151"/>
      <c r="EH105" s="151">
        <v>195000</v>
      </c>
      <c r="EI105" s="151"/>
      <c r="EJ105" s="151">
        <v>32500</v>
      </c>
      <c r="EK105" s="151"/>
      <c r="EL105" s="151">
        <v>487500</v>
      </c>
      <c r="EM105" s="151">
        <v>357500</v>
      </c>
      <c r="EN105" s="151">
        <v>162500</v>
      </c>
      <c r="EO105" s="151"/>
      <c r="EP105" s="151">
        <v>162500</v>
      </c>
      <c r="EQ105" s="151"/>
      <c r="ER105" s="151">
        <v>65000</v>
      </c>
      <c r="ES105" s="151">
        <v>325000</v>
      </c>
      <c r="ET105" s="151"/>
      <c r="EU105" s="151"/>
      <c r="EV105" s="151">
        <v>390000</v>
      </c>
      <c r="EW105" s="151">
        <v>162500</v>
      </c>
      <c r="EX105" s="151"/>
      <c r="EY105" s="151"/>
      <c r="EZ105" s="151">
        <v>195000</v>
      </c>
      <c r="FA105" s="151"/>
      <c r="FB105" s="151">
        <v>65000</v>
      </c>
      <c r="FC105" s="151"/>
      <c r="FD105" s="151"/>
      <c r="FE105" s="151">
        <v>357500</v>
      </c>
      <c r="FF105" s="151"/>
      <c r="FG105" s="151">
        <v>97500</v>
      </c>
      <c r="FH105" s="151">
        <v>130000</v>
      </c>
      <c r="FI105" s="151">
        <v>162500</v>
      </c>
      <c r="FJ105" s="151">
        <v>325000</v>
      </c>
      <c r="FK105" s="151"/>
      <c r="FL105" s="151">
        <v>257500</v>
      </c>
      <c r="FM105" s="151">
        <v>162500</v>
      </c>
      <c r="FN105" s="151">
        <v>227500</v>
      </c>
      <c r="FO105" s="151"/>
      <c r="FP105" s="151">
        <v>195000</v>
      </c>
      <c r="FQ105" s="151">
        <v>130000</v>
      </c>
      <c r="FR105" s="151">
        <v>65000</v>
      </c>
      <c r="FS105" s="151">
        <v>130000</v>
      </c>
      <c r="FT105" s="151"/>
      <c r="FU105" s="151"/>
      <c r="FV105" s="151">
        <v>97500</v>
      </c>
      <c r="FW105" s="151"/>
      <c r="FX105" s="151">
        <v>162500</v>
      </c>
      <c r="FY105" s="151">
        <v>162500</v>
      </c>
      <c r="FZ105" s="151"/>
      <c r="GA105" s="151"/>
      <c r="GB105" s="151"/>
      <c r="GC105" s="151">
        <v>357500</v>
      </c>
      <c r="GD105" s="151">
        <v>98475</v>
      </c>
      <c r="GE105" s="151">
        <v>390000</v>
      </c>
      <c r="GF105" s="151">
        <v>195000</v>
      </c>
      <c r="GG105" s="151"/>
      <c r="GH105" s="151">
        <v>65000</v>
      </c>
      <c r="GI105" s="151">
        <v>325000</v>
      </c>
      <c r="GJ105" s="151"/>
      <c r="GK105" s="151"/>
      <c r="GL105" s="151">
        <v>227500</v>
      </c>
      <c r="GM105" s="151"/>
      <c r="GN105" s="151"/>
      <c r="GO105" s="151"/>
      <c r="GP105" s="151">
        <v>325000</v>
      </c>
      <c r="GQ105" s="151"/>
      <c r="GR105" s="151">
        <v>130000</v>
      </c>
      <c r="GS105" s="151"/>
      <c r="GT105" s="151">
        <v>65000</v>
      </c>
      <c r="GU105" s="151"/>
      <c r="GV105" s="151"/>
      <c r="GW105" s="151">
        <v>97500</v>
      </c>
      <c r="GX105" s="151"/>
      <c r="GY105" s="151">
        <v>292500</v>
      </c>
      <c r="GZ105" s="151">
        <v>32500</v>
      </c>
      <c r="HA105" s="151"/>
      <c r="HB105" s="151">
        <v>32500</v>
      </c>
      <c r="HC105" s="151">
        <v>32500</v>
      </c>
      <c r="HD105" s="151"/>
      <c r="HE105" s="151">
        <v>325000</v>
      </c>
      <c r="HF105" s="151">
        <v>162500</v>
      </c>
      <c r="HG105" s="151">
        <v>65000</v>
      </c>
      <c r="HH105" s="151">
        <v>65000</v>
      </c>
      <c r="HI105" s="151"/>
      <c r="HJ105" s="151"/>
      <c r="HK105" s="151"/>
      <c r="HL105" s="151"/>
      <c r="HM105" s="151"/>
      <c r="HN105" s="151"/>
      <c r="HO105" s="151">
        <v>357500</v>
      </c>
      <c r="HP105" s="151">
        <v>325000</v>
      </c>
      <c r="HQ105" s="151"/>
      <c r="HR105" s="151">
        <v>130000</v>
      </c>
      <c r="HS105" s="151"/>
      <c r="HT105" s="151">
        <v>32500</v>
      </c>
      <c r="HU105" s="151"/>
      <c r="HV105" s="151">
        <v>162500</v>
      </c>
      <c r="HW105" s="151">
        <v>32500</v>
      </c>
      <c r="HX105" s="151">
        <v>292500</v>
      </c>
      <c r="HY105" s="151">
        <v>32500</v>
      </c>
      <c r="HZ105" s="151">
        <v>130000</v>
      </c>
      <c r="IA105" s="151"/>
      <c r="IB105" s="151">
        <v>65000</v>
      </c>
      <c r="IC105" s="151"/>
      <c r="ID105" s="151"/>
      <c r="IE105" s="151"/>
      <c r="IF105" s="151"/>
      <c r="IG105" s="151"/>
      <c r="IH105" s="151">
        <v>162500</v>
      </c>
      <c r="II105" s="151">
        <v>97500</v>
      </c>
      <c r="IJ105" s="151"/>
      <c r="IK105" s="151"/>
      <c r="IL105" s="151"/>
      <c r="IM105" s="151"/>
      <c r="IN105" s="151"/>
      <c r="IO105" s="151"/>
      <c r="IP105" s="151"/>
      <c r="IQ105" s="151">
        <v>32500</v>
      </c>
      <c r="IR105" s="151"/>
      <c r="IS105" s="151"/>
      <c r="IT105" s="151">
        <v>97500</v>
      </c>
      <c r="IU105" s="151"/>
      <c r="IV105" s="151"/>
      <c r="IW105" s="151">
        <v>455000</v>
      </c>
      <c r="IX105" s="151"/>
      <c r="IY105" s="151"/>
      <c r="IZ105" s="151"/>
      <c r="JA105" s="151"/>
      <c r="JB105" s="151">
        <v>97500</v>
      </c>
      <c r="JC105" s="151"/>
      <c r="JD105" s="151">
        <v>97500</v>
      </c>
      <c r="JE105" s="151">
        <v>390000</v>
      </c>
      <c r="JF105" s="151">
        <v>357500</v>
      </c>
      <c r="JG105" s="151">
        <v>130000</v>
      </c>
      <c r="JH105" s="151"/>
      <c r="JI105" s="151">
        <v>260000</v>
      </c>
      <c r="JJ105" s="151">
        <v>97500</v>
      </c>
      <c r="JK105" s="151">
        <v>162500</v>
      </c>
      <c r="JL105" s="151">
        <v>942500</v>
      </c>
      <c r="JM105" s="151">
        <v>422500</v>
      </c>
      <c r="JN105" s="151">
        <v>227500</v>
      </c>
      <c r="JO105" s="151">
        <v>162500</v>
      </c>
      <c r="JP105" s="151">
        <v>65000</v>
      </c>
      <c r="JQ105" s="151"/>
      <c r="JR105" s="151"/>
      <c r="JS105" s="151"/>
      <c r="JT105" s="151"/>
      <c r="JU105" s="151">
        <v>65000</v>
      </c>
      <c r="JV105" s="151"/>
      <c r="JW105" s="151">
        <v>162500</v>
      </c>
      <c r="JX105" s="151"/>
      <c r="JY105" s="151">
        <v>162500</v>
      </c>
      <c r="JZ105" s="151"/>
      <c r="KA105" s="151">
        <v>390000</v>
      </c>
      <c r="KB105" s="151">
        <v>227500</v>
      </c>
      <c r="KC105" s="151">
        <v>455000</v>
      </c>
      <c r="KD105" s="151">
        <v>195000</v>
      </c>
      <c r="KE105" s="151">
        <v>260000</v>
      </c>
      <c r="KF105" s="151">
        <v>162500</v>
      </c>
      <c r="KG105" s="151"/>
      <c r="KH105" s="151">
        <v>487500</v>
      </c>
      <c r="KI105" s="151">
        <v>227500</v>
      </c>
      <c r="KJ105" s="151">
        <v>32500</v>
      </c>
      <c r="KK105" s="151"/>
      <c r="KL105" s="151"/>
      <c r="KM105" s="151">
        <v>97500</v>
      </c>
      <c r="KN105" s="151">
        <v>292500</v>
      </c>
      <c r="KO105" s="151">
        <v>130000</v>
      </c>
      <c r="KP105" s="151">
        <v>97500</v>
      </c>
      <c r="KQ105" s="151"/>
      <c r="KR105" s="151">
        <v>195000</v>
      </c>
      <c r="KS105" s="151"/>
      <c r="KT105" s="151">
        <v>552500</v>
      </c>
      <c r="KU105" s="151"/>
      <c r="KV105" s="151"/>
      <c r="KW105" s="151"/>
      <c r="KX105" s="151">
        <v>32500</v>
      </c>
      <c r="KY105" s="151">
        <v>195000</v>
      </c>
      <c r="KZ105" s="151"/>
      <c r="LA105" s="151">
        <v>357500</v>
      </c>
      <c r="LB105" s="151">
        <v>292500</v>
      </c>
      <c r="LC105" s="151">
        <v>32500</v>
      </c>
      <c r="LD105" s="151">
        <v>65000</v>
      </c>
      <c r="LE105" s="151">
        <v>292500</v>
      </c>
      <c r="LF105" s="151">
        <v>162500</v>
      </c>
      <c r="LG105" s="151">
        <v>65000</v>
      </c>
      <c r="LH105" s="151"/>
      <c r="LI105" s="151">
        <v>552500</v>
      </c>
      <c r="LJ105" s="151">
        <v>32500</v>
      </c>
      <c r="LK105" s="152">
        <v>40391475</v>
      </c>
    </row>
    <row r="106" spans="1:323" x14ac:dyDescent="0.25">
      <c r="A106" s="40"/>
      <c r="B106" s="247" t="str">
        <f t="shared" ref="B106" si="217">"Q"&amp;INT((MONTH(C106)-1)/3)+1&amp;RIGHT(YEAR(C106),2)</f>
        <v>Q417</v>
      </c>
      <c r="C106" s="74" t="str">
        <f t="shared" ref="C106" si="218">M106</f>
        <v>2017-12-01</v>
      </c>
      <c r="D106" s="75">
        <f t="shared" si="104"/>
        <v>40964273</v>
      </c>
      <c r="E106" s="76">
        <f t="shared" si="41"/>
        <v>124007148.0002</v>
      </c>
      <c r="F106" s="77">
        <f t="shared" ref="F106" si="219">D106/E106</f>
        <v>0.33033799793487656</v>
      </c>
      <c r="G106" s="101">
        <v>316700000</v>
      </c>
      <c r="H106" s="177">
        <f t="shared" ref="H106" si="220">G106/G94-1</f>
        <v>0.23133748055987557</v>
      </c>
      <c r="I106" s="175">
        <f t="shared" ref="I106" si="221">E106/G106</f>
        <v>0.39156030312661827</v>
      </c>
      <c r="J106" s="78">
        <f t="shared" ref="J106" si="222">COUNT(N106:XFD106)-1</f>
        <v>193</v>
      </c>
      <c r="K106" s="79">
        <f t="shared" ref="K106" si="223">D106/J106</f>
        <v>212250.11917098446</v>
      </c>
      <c r="M106" s="84" t="s">
        <v>1738</v>
      </c>
      <c r="N106" s="155">
        <v>97500</v>
      </c>
      <c r="O106" s="151">
        <v>325000</v>
      </c>
      <c r="P106" s="151">
        <v>1067500</v>
      </c>
      <c r="Q106" s="151">
        <v>422500</v>
      </c>
      <c r="R106" s="151">
        <v>292500</v>
      </c>
      <c r="S106" s="151">
        <v>97500</v>
      </c>
      <c r="T106" s="151"/>
      <c r="U106" s="151"/>
      <c r="V106" s="151"/>
      <c r="W106" s="151"/>
      <c r="X106" s="151">
        <v>455000</v>
      </c>
      <c r="Y106" s="151"/>
      <c r="Z106" s="151">
        <v>65000</v>
      </c>
      <c r="AA106" s="151">
        <v>260000</v>
      </c>
      <c r="AB106" s="151"/>
      <c r="AC106" s="151">
        <v>130000</v>
      </c>
      <c r="AD106" s="151">
        <v>357500</v>
      </c>
      <c r="AE106" s="151"/>
      <c r="AF106" s="151"/>
      <c r="AG106" s="151"/>
      <c r="AH106" s="151">
        <v>227500</v>
      </c>
      <c r="AI106" s="151"/>
      <c r="AJ106" s="151">
        <v>195000</v>
      </c>
      <c r="AK106" s="151"/>
      <c r="AL106" s="151">
        <v>227500</v>
      </c>
      <c r="AM106" s="151">
        <v>422500</v>
      </c>
      <c r="AN106" s="151"/>
      <c r="AO106" s="151">
        <v>195000</v>
      </c>
      <c r="AP106" s="151">
        <v>260000</v>
      </c>
      <c r="AQ106" s="151">
        <v>420000</v>
      </c>
      <c r="AR106" s="151"/>
      <c r="AS106" s="151">
        <v>162500</v>
      </c>
      <c r="AT106" s="151">
        <v>582500</v>
      </c>
      <c r="AU106" s="151">
        <v>390000</v>
      </c>
      <c r="AV106" s="151"/>
      <c r="AW106" s="151">
        <v>162500</v>
      </c>
      <c r="AX106" s="151">
        <v>455000</v>
      </c>
      <c r="AY106" s="151"/>
      <c r="AZ106" s="151">
        <v>195000</v>
      </c>
      <c r="BA106" s="151"/>
      <c r="BB106" s="151">
        <v>162500</v>
      </c>
      <c r="BC106" s="151">
        <v>130000</v>
      </c>
      <c r="BD106" s="151">
        <v>227500</v>
      </c>
      <c r="BE106" s="151">
        <v>130000</v>
      </c>
      <c r="BF106" s="151">
        <v>32500</v>
      </c>
      <c r="BG106" s="151"/>
      <c r="BH106" s="151">
        <v>97500</v>
      </c>
      <c r="BI106" s="151">
        <v>195000</v>
      </c>
      <c r="BJ106" s="151">
        <v>65000</v>
      </c>
      <c r="BK106" s="151">
        <v>260000</v>
      </c>
      <c r="BL106" s="151">
        <v>390000</v>
      </c>
      <c r="BM106" s="151">
        <v>195000</v>
      </c>
      <c r="BN106" s="151">
        <v>65000</v>
      </c>
      <c r="BO106" s="151">
        <v>325000</v>
      </c>
      <c r="BP106" s="151">
        <v>97500</v>
      </c>
      <c r="BQ106" s="151">
        <v>130000</v>
      </c>
      <c r="BR106" s="151"/>
      <c r="BS106" s="151">
        <v>292500</v>
      </c>
      <c r="BT106" s="151"/>
      <c r="BU106" s="151">
        <v>65000</v>
      </c>
      <c r="BV106" s="151">
        <v>162500</v>
      </c>
      <c r="BW106" s="151">
        <v>292500</v>
      </c>
      <c r="BX106" s="151">
        <v>227500</v>
      </c>
      <c r="BY106" s="151">
        <v>65000</v>
      </c>
      <c r="BZ106" s="151">
        <v>97500</v>
      </c>
      <c r="CA106" s="151">
        <v>325000</v>
      </c>
      <c r="CB106" s="151"/>
      <c r="CC106" s="151">
        <v>682500</v>
      </c>
      <c r="CD106" s="151">
        <v>65000</v>
      </c>
      <c r="CE106" s="151"/>
      <c r="CF106" s="151">
        <v>32500</v>
      </c>
      <c r="CG106" s="151">
        <v>97500</v>
      </c>
      <c r="CH106" s="151"/>
      <c r="CI106" s="151">
        <v>195000</v>
      </c>
      <c r="CJ106" s="151">
        <v>162500</v>
      </c>
      <c r="CK106" s="151"/>
      <c r="CL106" s="151">
        <v>32500</v>
      </c>
      <c r="CM106" s="151">
        <v>227500</v>
      </c>
      <c r="CN106" s="151"/>
      <c r="CO106" s="151"/>
      <c r="CP106" s="151">
        <v>715000</v>
      </c>
      <c r="CQ106" s="151">
        <v>97500</v>
      </c>
      <c r="CR106" s="151">
        <v>357500</v>
      </c>
      <c r="CS106" s="151">
        <v>650000</v>
      </c>
      <c r="CT106" s="151">
        <v>130000</v>
      </c>
      <c r="CU106" s="151">
        <v>455000</v>
      </c>
      <c r="CV106" s="151"/>
      <c r="CW106" s="151"/>
      <c r="CX106" s="151">
        <v>227500</v>
      </c>
      <c r="CY106" s="151">
        <v>585000</v>
      </c>
      <c r="CZ106" s="151">
        <v>195000</v>
      </c>
      <c r="DA106" s="151"/>
      <c r="DB106" s="151">
        <v>390000</v>
      </c>
      <c r="DC106" s="151">
        <v>130000</v>
      </c>
      <c r="DD106" s="151">
        <v>357500</v>
      </c>
      <c r="DE106" s="151">
        <v>32500</v>
      </c>
      <c r="DF106" s="151">
        <v>130000</v>
      </c>
      <c r="DG106" s="151"/>
      <c r="DH106" s="151">
        <v>65000</v>
      </c>
      <c r="DI106" s="151"/>
      <c r="DJ106" s="151">
        <v>65000</v>
      </c>
      <c r="DK106" s="151"/>
      <c r="DL106" s="151">
        <v>195000</v>
      </c>
      <c r="DM106" s="151"/>
      <c r="DN106" s="151">
        <v>227500</v>
      </c>
      <c r="DO106" s="151">
        <v>195000</v>
      </c>
      <c r="DP106" s="151">
        <v>130000</v>
      </c>
      <c r="DQ106" s="151">
        <v>65000</v>
      </c>
      <c r="DR106" s="151">
        <v>422500</v>
      </c>
      <c r="DS106" s="151"/>
      <c r="DT106" s="151">
        <v>195000</v>
      </c>
      <c r="DU106" s="151">
        <v>65000</v>
      </c>
      <c r="DV106" s="151">
        <v>130000</v>
      </c>
      <c r="DW106" s="151">
        <v>32500</v>
      </c>
      <c r="DX106" s="151">
        <v>97500</v>
      </c>
      <c r="DY106" s="151">
        <v>162500</v>
      </c>
      <c r="DZ106" s="151"/>
      <c r="EA106" s="151"/>
      <c r="EB106" s="151">
        <v>195000</v>
      </c>
      <c r="EC106" s="151">
        <v>97500</v>
      </c>
      <c r="ED106" s="151"/>
      <c r="EE106" s="151">
        <v>195000</v>
      </c>
      <c r="EF106" s="151"/>
      <c r="EG106" s="151"/>
      <c r="EH106" s="151">
        <v>65000</v>
      </c>
      <c r="EI106" s="151">
        <v>32500</v>
      </c>
      <c r="EJ106" s="151">
        <v>195000</v>
      </c>
      <c r="EK106" s="151"/>
      <c r="EL106" s="151">
        <v>455000</v>
      </c>
      <c r="EM106" s="151">
        <v>322500</v>
      </c>
      <c r="EN106" s="151">
        <v>162500</v>
      </c>
      <c r="EO106" s="151"/>
      <c r="EP106" s="151">
        <v>130000</v>
      </c>
      <c r="EQ106" s="151"/>
      <c r="ER106" s="151">
        <v>260000</v>
      </c>
      <c r="ES106" s="151">
        <v>357500</v>
      </c>
      <c r="ET106" s="151"/>
      <c r="EU106" s="151"/>
      <c r="EV106" s="151">
        <v>325000</v>
      </c>
      <c r="EW106" s="151">
        <v>195000</v>
      </c>
      <c r="EX106" s="151"/>
      <c r="EY106" s="151"/>
      <c r="EZ106" s="151">
        <v>97500</v>
      </c>
      <c r="FA106" s="151"/>
      <c r="FB106" s="151">
        <v>65000</v>
      </c>
      <c r="FC106" s="151"/>
      <c r="FD106" s="151"/>
      <c r="FE106" s="151">
        <v>162500</v>
      </c>
      <c r="FF106" s="151"/>
      <c r="FG106" s="151">
        <v>32500</v>
      </c>
      <c r="FH106" s="151">
        <v>162500</v>
      </c>
      <c r="FI106" s="151">
        <v>130000</v>
      </c>
      <c r="FJ106" s="151">
        <v>162500</v>
      </c>
      <c r="FK106" s="151"/>
      <c r="FL106" s="151">
        <v>320000</v>
      </c>
      <c r="FM106" s="151">
        <v>130000</v>
      </c>
      <c r="FN106" s="151">
        <v>292500</v>
      </c>
      <c r="FO106" s="151"/>
      <c r="FP106" s="151">
        <v>162500</v>
      </c>
      <c r="FQ106" s="151">
        <v>65000</v>
      </c>
      <c r="FR106" s="151">
        <v>65000</v>
      </c>
      <c r="FS106" s="151">
        <v>32500</v>
      </c>
      <c r="FT106" s="151"/>
      <c r="FU106" s="151"/>
      <c r="FV106" s="151">
        <v>97500</v>
      </c>
      <c r="FW106" s="151"/>
      <c r="FX106" s="151">
        <v>97500</v>
      </c>
      <c r="FY106" s="151">
        <v>162500</v>
      </c>
      <c r="FZ106" s="151"/>
      <c r="GA106" s="151"/>
      <c r="GB106" s="151"/>
      <c r="GC106" s="151">
        <v>162500</v>
      </c>
      <c r="GD106" s="151">
        <v>164125</v>
      </c>
      <c r="GE106" s="151">
        <v>97500</v>
      </c>
      <c r="GF106" s="151">
        <v>260148</v>
      </c>
      <c r="GG106" s="151"/>
      <c r="GH106" s="151">
        <v>130000</v>
      </c>
      <c r="GI106" s="151">
        <v>162500</v>
      </c>
      <c r="GJ106" s="151"/>
      <c r="GK106" s="151">
        <v>65000</v>
      </c>
      <c r="GL106" s="151">
        <v>325000</v>
      </c>
      <c r="GM106" s="151"/>
      <c r="GN106" s="151"/>
      <c r="GO106" s="151"/>
      <c r="GP106" s="151">
        <v>292500</v>
      </c>
      <c r="GQ106" s="151"/>
      <c r="GR106" s="151">
        <v>162500</v>
      </c>
      <c r="GS106" s="151"/>
      <c r="GT106" s="151">
        <v>130000</v>
      </c>
      <c r="GU106" s="151"/>
      <c r="GV106" s="151"/>
      <c r="GW106" s="151">
        <v>195000</v>
      </c>
      <c r="GX106" s="151"/>
      <c r="GY106" s="151">
        <v>292500</v>
      </c>
      <c r="GZ106" s="151">
        <v>65000</v>
      </c>
      <c r="HA106" s="151"/>
      <c r="HB106" s="151"/>
      <c r="HC106" s="151">
        <v>195000</v>
      </c>
      <c r="HD106" s="151"/>
      <c r="HE106" s="151">
        <v>357500</v>
      </c>
      <c r="HF106" s="151">
        <v>130000</v>
      </c>
      <c r="HG106" s="151">
        <v>422500</v>
      </c>
      <c r="HH106" s="151"/>
      <c r="HI106" s="151"/>
      <c r="HJ106" s="151">
        <v>32500</v>
      </c>
      <c r="HK106" s="151"/>
      <c r="HL106" s="151"/>
      <c r="HM106" s="151"/>
      <c r="HN106" s="151">
        <v>32500</v>
      </c>
      <c r="HO106" s="151">
        <v>520000</v>
      </c>
      <c r="HP106" s="151">
        <v>162500</v>
      </c>
      <c r="HQ106" s="151"/>
      <c r="HR106" s="151">
        <v>65000</v>
      </c>
      <c r="HS106" s="151"/>
      <c r="HT106" s="151">
        <v>195000</v>
      </c>
      <c r="HU106" s="151"/>
      <c r="HV106" s="151">
        <v>162500</v>
      </c>
      <c r="HW106" s="151">
        <v>97500</v>
      </c>
      <c r="HX106" s="151">
        <v>487500</v>
      </c>
      <c r="HY106" s="151">
        <v>32500</v>
      </c>
      <c r="HZ106" s="151">
        <v>65000</v>
      </c>
      <c r="IA106" s="151"/>
      <c r="IB106" s="151">
        <v>130000</v>
      </c>
      <c r="IC106" s="151"/>
      <c r="ID106" s="151"/>
      <c r="IE106" s="151">
        <v>130000</v>
      </c>
      <c r="IF106" s="151"/>
      <c r="IG106" s="151"/>
      <c r="IH106" s="151">
        <v>195000</v>
      </c>
      <c r="II106" s="151"/>
      <c r="IJ106" s="151"/>
      <c r="IK106" s="151"/>
      <c r="IL106" s="151"/>
      <c r="IM106" s="151">
        <v>162500</v>
      </c>
      <c r="IN106" s="151"/>
      <c r="IO106" s="151"/>
      <c r="IP106" s="151">
        <v>455000</v>
      </c>
      <c r="IQ106" s="151">
        <v>227500</v>
      </c>
      <c r="IR106" s="151"/>
      <c r="IS106" s="151"/>
      <c r="IT106" s="151">
        <v>65000</v>
      </c>
      <c r="IU106" s="151"/>
      <c r="IV106" s="151"/>
      <c r="IW106" s="151"/>
      <c r="IX106" s="151"/>
      <c r="IY106" s="151"/>
      <c r="IZ106" s="151"/>
      <c r="JA106" s="151"/>
      <c r="JB106" s="151">
        <v>65000</v>
      </c>
      <c r="JC106" s="151"/>
      <c r="JD106" s="151">
        <v>162500</v>
      </c>
      <c r="JE106" s="151">
        <v>130000</v>
      </c>
      <c r="JF106" s="151">
        <v>97500</v>
      </c>
      <c r="JG106" s="151">
        <v>227500</v>
      </c>
      <c r="JH106" s="151">
        <v>65000</v>
      </c>
      <c r="JI106" s="151">
        <v>390000</v>
      </c>
      <c r="JJ106" s="151">
        <v>130000</v>
      </c>
      <c r="JK106" s="151">
        <v>130000</v>
      </c>
      <c r="JL106" s="151">
        <v>845000</v>
      </c>
      <c r="JM106" s="151">
        <v>422500</v>
      </c>
      <c r="JN106" s="151">
        <v>292500</v>
      </c>
      <c r="JO106" s="151">
        <v>97500</v>
      </c>
      <c r="JP106" s="151"/>
      <c r="JQ106" s="151"/>
      <c r="JR106" s="151"/>
      <c r="JS106" s="151"/>
      <c r="JT106" s="151"/>
      <c r="JU106" s="151">
        <v>97500</v>
      </c>
      <c r="JV106" s="151"/>
      <c r="JW106" s="151">
        <v>162500</v>
      </c>
      <c r="JX106" s="151"/>
      <c r="JY106" s="151">
        <v>195000</v>
      </c>
      <c r="JZ106" s="151"/>
      <c r="KA106" s="151">
        <v>325000</v>
      </c>
      <c r="KB106" s="151">
        <v>260000</v>
      </c>
      <c r="KC106" s="151"/>
      <c r="KD106" s="151">
        <v>130000</v>
      </c>
      <c r="KE106" s="151">
        <v>227500</v>
      </c>
      <c r="KF106" s="151">
        <v>65000</v>
      </c>
      <c r="KG106" s="151"/>
      <c r="KH106" s="151">
        <v>260000</v>
      </c>
      <c r="KI106" s="151">
        <v>260000</v>
      </c>
      <c r="KJ106" s="151">
        <v>65000</v>
      </c>
      <c r="KK106" s="151"/>
      <c r="KL106" s="151"/>
      <c r="KM106" s="151">
        <v>32500</v>
      </c>
      <c r="KN106" s="151">
        <v>325000</v>
      </c>
      <c r="KO106" s="151">
        <v>97500</v>
      </c>
      <c r="KP106" s="151">
        <v>357500</v>
      </c>
      <c r="KQ106" s="151"/>
      <c r="KR106" s="151">
        <v>130000</v>
      </c>
      <c r="KS106" s="151"/>
      <c r="KT106" s="151">
        <v>260000</v>
      </c>
      <c r="KU106" s="151"/>
      <c r="KV106" s="151">
        <v>455000</v>
      </c>
      <c r="KW106" s="151"/>
      <c r="KX106" s="151">
        <v>130000</v>
      </c>
      <c r="KY106" s="151">
        <v>130000</v>
      </c>
      <c r="KZ106" s="151"/>
      <c r="LA106" s="151">
        <v>195000</v>
      </c>
      <c r="LB106" s="151">
        <v>292500</v>
      </c>
      <c r="LC106" s="151">
        <v>357500</v>
      </c>
      <c r="LD106" s="151">
        <v>32500</v>
      </c>
      <c r="LE106" s="151">
        <v>227500</v>
      </c>
      <c r="LF106" s="151">
        <v>355000</v>
      </c>
      <c r="LG106" s="151">
        <v>97500</v>
      </c>
      <c r="LH106" s="151">
        <v>65000</v>
      </c>
      <c r="LI106" s="151">
        <v>682500</v>
      </c>
      <c r="LJ106" s="151">
        <v>97500</v>
      </c>
      <c r="LK106" s="152">
        <v>40964273</v>
      </c>
    </row>
    <row r="107" spans="1:323" x14ac:dyDescent="0.25">
      <c r="A107" s="40"/>
      <c r="B107" s="247" t="str">
        <f t="shared" ref="B107" si="224">"Q"&amp;INT((MONTH(C107)-1)/3)+1&amp;RIGHT(YEAR(C107),2)</f>
        <v>Q118</v>
      </c>
      <c r="C107" s="74" t="str">
        <f t="shared" ref="C107" si="225">M107</f>
        <v>2018-01-01</v>
      </c>
      <c r="D107" s="75">
        <f t="shared" si="104"/>
        <v>42339125</v>
      </c>
      <c r="E107" s="76">
        <f t="shared" si="41"/>
        <v>128099875</v>
      </c>
      <c r="F107" s="77">
        <f t="shared" ref="F107" si="226">D107/E107</f>
        <v>0.33051652080066435</v>
      </c>
      <c r="G107" s="101"/>
      <c r="H107" s="177"/>
      <c r="I107" s="175"/>
      <c r="J107" s="78">
        <f t="shared" ref="J107" si="227">COUNT(N107:XFD107)-1</f>
        <v>188</v>
      </c>
      <c r="K107" s="79">
        <f t="shared" ref="K107" si="228">D107/J107</f>
        <v>225208.11170212767</v>
      </c>
      <c r="M107" s="84" t="s">
        <v>1741</v>
      </c>
      <c r="N107" s="155">
        <v>130000</v>
      </c>
      <c r="O107" s="151">
        <v>292500</v>
      </c>
      <c r="P107" s="151">
        <v>1492500</v>
      </c>
      <c r="Q107" s="151">
        <v>390000</v>
      </c>
      <c r="R107" s="151">
        <v>162500</v>
      </c>
      <c r="S107" s="151">
        <v>195000</v>
      </c>
      <c r="T107" s="151"/>
      <c r="U107" s="151"/>
      <c r="V107" s="151"/>
      <c r="W107" s="151"/>
      <c r="X107" s="151">
        <v>195000</v>
      </c>
      <c r="Y107" s="151"/>
      <c r="Z107" s="151">
        <v>325000</v>
      </c>
      <c r="AA107" s="151">
        <v>325000</v>
      </c>
      <c r="AB107" s="151"/>
      <c r="AC107" s="151">
        <v>162500</v>
      </c>
      <c r="AD107" s="151">
        <v>97500</v>
      </c>
      <c r="AE107" s="151"/>
      <c r="AF107" s="151"/>
      <c r="AG107" s="151"/>
      <c r="AH107" s="151">
        <v>97500</v>
      </c>
      <c r="AI107" s="151"/>
      <c r="AJ107" s="151">
        <v>260000</v>
      </c>
      <c r="AK107" s="151"/>
      <c r="AL107" s="151">
        <v>195000</v>
      </c>
      <c r="AM107" s="151">
        <v>130000</v>
      </c>
      <c r="AN107" s="151"/>
      <c r="AO107" s="151">
        <v>130000</v>
      </c>
      <c r="AP107" s="151">
        <v>260000</v>
      </c>
      <c r="AQ107" s="151">
        <v>260000</v>
      </c>
      <c r="AR107" s="151"/>
      <c r="AS107" s="151">
        <v>227500</v>
      </c>
      <c r="AT107" s="151">
        <v>422500</v>
      </c>
      <c r="AU107" s="151">
        <v>65000</v>
      </c>
      <c r="AV107" s="151"/>
      <c r="AW107" s="151">
        <v>32500</v>
      </c>
      <c r="AX107" s="151">
        <v>162500</v>
      </c>
      <c r="AY107" s="151"/>
      <c r="AZ107" s="151">
        <v>195000</v>
      </c>
      <c r="BA107" s="151"/>
      <c r="BB107" s="151">
        <v>65000</v>
      </c>
      <c r="BC107" s="151">
        <v>65000</v>
      </c>
      <c r="BD107" s="151">
        <v>292500</v>
      </c>
      <c r="BE107" s="151">
        <v>195000</v>
      </c>
      <c r="BF107" s="151">
        <v>162500</v>
      </c>
      <c r="BG107" s="151"/>
      <c r="BH107" s="151">
        <v>325000</v>
      </c>
      <c r="BI107" s="151">
        <v>65000</v>
      </c>
      <c r="BJ107" s="151">
        <v>130000</v>
      </c>
      <c r="BK107" s="151">
        <v>357500</v>
      </c>
      <c r="BL107" s="151">
        <v>227500</v>
      </c>
      <c r="BM107" s="151">
        <v>162500</v>
      </c>
      <c r="BN107" s="151">
        <v>32500</v>
      </c>
      <c r="BO107" s="151">
        <v>325000</v>
      </c>
      <c r="BP107" s="151">
        <v>130000</v>
      </c>
      <c r="BQ107" s="151">
        <v>32500</v>
      </c>
      <c r="BR107" s="151"/>
      <c r="BS107" s="151">
        <v>195000</v>
      </c>
      <c r="BT107" s="151"/>
      <c r="BU107" s="151">
        <v>260000</v>
      </c>
      <c r="BV107" s="151">
        <v>130000</v>
      </c>
      <c r="BW107" s="151">
        <v>260000</v>
      </c>
      <c r="BX107" s="151">
        <v>455000</v>
      </c>
      <c r="BY107" s="151"/>
      <c r="BZ107" s="151"/>
      <c r="CA107" s="151">
        <v>325000</v>
      </c>
      <c r="CB107" s="151"/>
      <c r="CC107" s="151">
        <v>357500</v>
      </c>
      <c r="CD107" s="151">
        <v>65000</v>
      </c>
      <c r="CE107" s="151"/>
      <c r="CF107" s="151">
        <v>97500</v>
      </c>
      <c r="CG107" s="151">
        <v>260000</v>
      </c>
      <c r="CH107" s="151"/>
      <c r="CI107" s="151">
        <v>97500</v>
      </c>
      <c r="CJ107" s="151"/>
      <c r="CK107" s="151"/>
      <c r="CL107" s="151"/>
      <c r="CM107" s="151">
        <v>195000</v>
      </c>
      <c r="CN107" s="151"/>
      <c r="CO107" s="151"/>
      <c r="CP107" s="151">
        <v>130000</v>
      </c>
      <c r="CQ107" s="151">
        <v>130000</v>
      </c>
      <c r="CR107" s="151">
        <v>422500</v>
      </c>
      <c r="CS107" s="151">
        <v>390000</v>
      </c>
      <c r="CT107" s="151">
        <v>130000</v>
      </c>
      <c r="CU107" s="151">
        <v>585000</v>
      </c>
      <c r="CV107" s="151"/>
      <c r="CW107" s="151">
        <v>357500</v>
      </c>
      <c r="CX107" s="151"/>
      <c r="CY107" s="151">
        <v>487500</v>
      </c>
      <c r="CZ107" s="151">
        <v>130000</v>
      </c>
      <c r="DA107" s="151">
        <v>65000</v>
      </c>
      <c r="DB107" s="151">
        <v>487500</v>
      </c>
      <c r="DC107" s="151">
        <v>552500</v>
      </c>
      <c r="DD107" s="151">
        <v>292500</v>
      </c>
      <c r="DE107" s="151"/>
      <c r="DF107" s="151">
        <v>130000</v>
      </c>
      <c r="DG107" s="151"/>
      <c r="DH107" s="151">
        <v>130000</v>
      </c>
      <c r="DI107" s="151"/>
      <c r="DJ107" s="151">
        <v>65000</v>
      </c>
      <c r="DK107" s="151"/>
      <c r="DL107" s="151">
        <v>325000</v>
      </c>
      <c r="DM107" s="151"/>
      <c r="DN107" s="151">
        <v>227500</v>
      </c>
      <c r="DO107" s="151">
        <v>390000</v>
      </c>
      <c r="DP107" s="151">
        <v>32500</v>
      </c>
      <c r="DQ107" s="151">
        <v>130000</v>
      </c>
      <c r="DR107" s="151">
        <v>257500</v>
      </c>
      <c r="DS107" s="151"/>
      <c r="DT107" s="151">
        <v>195000</v>
      </c>
      <c r="DU107" s="151">
        <v>357500</v>
      </c>
      <c r="DV107" s="151">
        <v>162500</v>
      </c>
      <c r="DW107" s="151"/>
      <c r="DX107" s="151">
        <v>130000</v>
      </c>
      <c r="DY107" s="151">
        <v>65000</v>
      </c>
      <c r="DZ107" s="151"/>
      <c r="EA107" s="151"/>
      <c r="EB107" s="151">
        <v>422500</v>
      </c>
      <c r="EC107" s="151">
        <v>227500</v>
      </c>
      <c r="ED107" s="151"/>
      <c r="EE107" s="151"/>
      <c r="EF107" s="151"/>
      <c r="EG107" s="151"/>
      <c r="EH107" s="151">
        <v>162500</v>
      </c>
      <c r="EI107" s="151">
        <v>65000</v>
      </c>
      <c r="EJ107" s="151">
        <v>162500</v>
      </c>
      <c r="EK107" s="151"/>
      <c r="EL107" s="151">
        <v>390000</v>
      </c>
      <c r="EM107" s="151">
        <v>292500</v>
      </c>
      <c r="EN107" s="151">
        <v>227500</v>
      </c>
      <c r="EO107" s="151"/>
      <c r="EP107" s="151">
        <v>130000</v>
      </c>
      <c r="EQ107" s="151"/>
      <c r="ER107" s="151">
        <v>260000</v>
      </c>
      <c r="ES107" s="151">
        <v>357500</v>
      </c>
      <c r="ET107" s="151"/>
      <c r="EU107" s="151"/>
      <c r="EV107" s="151">
        <v>357500</v>
      </c>
      <c r="EW107" s="151">
        <v>357500</v>
      </c>
      <c r="EX107" s="151"/>
      <c r="EY107" s="151"/>
      <c r="EZ107" s="151">
        <v>227500</v>
      </c>
      <c r="FA107" s="151"/>
      <c r="FB107" s="151">
        <v>195000</v>
      </c>
      <c r="FC107" s="151"/>
      <c r="FD107" s="151"/>
      <c r="FE107" s="151">
        <v>195000</v>
      </c>
      <c r="FF107" s="151"/>
      <c r="FG107" s="151">
        <v>97500</v>
      </c>
      <c r="FH107" s="151">
        <v>227500</v>
      </c>
      <c r="FI107" s="151">
        <v>162500</v>
      </c>
      <c r="FJ107" s="151">
        <v>162500</v>
      </c>
      <c r="FK107" s="151"/>
      <c r="FL107" s="151">
        <v>65000</v>
      </c>
      <c r="FM107" s="151">
        <v>65000</v>
      </c>
      <c r="FN107" s="151">
        <v>260000</v>
      </c>
      <c r="FO107" s="151"/>
      <c r="FP107" s="151"/>
      <c r="FQ107" s="151">
        <v>162500</v>
      </c>
      <c r="FR107" s="151">
        <v>130000</v>
      </c>
      <c r="FS107" s="151">
        <v>162500</v>
      </c>
      <c r="FT107" s="151"/>
      <c r="FU107" s="151"/>
      <c r="FV107" s="151">
        <v>32500</v>
      </c>
      <c r="FW107" s="151"/>
      <c r="FX107" s="151">
        <v>97500</v>
      </c>
      <c r="FY107" s="151">
        <v>227500</v>
      </c>
      <c r="FZ107" s="151"/>
      <c r="GA107" s="151"/>
      <c r="GB107" s="151"/>
      <c r="GC107" s="151">
        <v>260000</v>
      </c>
      <c r="GD107" s="151">
        <v>164125</v>
      </c>
      <c r="GE107" s="151">
        <v>292500</v>
      </c>
      <c r="GF107" s="151">
        <v>292500</v>
      </c>
      <c r="GG107" s="151"/>
      <c r="GH107" s="151"/>
      <c r="GI107" s="151">
        <v>325000</v>
      </c>
      <c r="GJ107" s="151"/>
      <c r="GK107" s="151">
        <v>130000</v>
      </c>
      <c r="GL107" s="151">
        <v>130000</v>
      </c>
      <c r="GM107" s="151"/>
      <c r="GN107" s="151"/>
      <c r="GO107" s="151"/>
      <c r="GP107" s="151">
        <v>65000</v>
      </c>
      <c r="GQ107" s="151"/>
      <c r="GR107" s="151">
        <v>357500</v>
      </c>
      <c r="GS107" s="151"/>
      <c r="GT107" s="151">
        <v>65000</v>
      </c>
      <c r="GU107" s="151"/>
      <c r="GV107" s="151"/>
      <c r="GW107" s="151">
        <v>97500</v>
      </c>
      <c r="GX107" s="151"/>
      <c r="GY107" s="151">
        <v>422500</v>
      </c>
      <c r="GZ107" s="151">
        <v>32500</v>
      </c>
      <c r="HA107" s="151"/>
      <c r="HB107" s="151">
        <v>130000</v>
      </c>
      <c r="HC107" s="151">
        <v>227500</v>
      </c>
      <c r="HD107" s="151"/>
      <c r="HE107" s="151">
        <v>390000</v>
      </c>
      <c r="HF107" s="151">
        <v>65000</v>
      </c>
      <c r="HG107" s="151">
        <v>325000</v>
      </c>
      <c r="HH107" s="151">
        <v>32500</v>
      </c>
      <c r="HI107" s="151"/>
      <c r="HJ107" s="151"/>
      <c r="HK107" s="151"/>
      <c r="HL107" s="151"/>
      <c r="HM107" s="151"/>
      <c r="HN107" s="151"/>
      <c r="HO107" s="151">
        <v>487500</v>
      </c>
      <c r="HP107" s="151">
        <v>195000</v>
      </c>
      <c r="HQ107" s="151"/>
      <c r="HR107" s="151">
        <v>162500</v>
      </c>
      <c r="HS107" s="151"/>
      <c r="HT107" s="151">
        <v>195000</v>
      </c>
      <c r="HU107" s="151"/>
      <c r="HV107" s="151">
        <v>130000</v>
      </c>
      <c r="HW107" s="151">
        <v>65000</v>
      </c>
      <c r="HX107" s="151">
        <v>390000</v>
      </c>
      <c r="HY107" s="151"/>
      <c r="HZ107" s="151">
        <v>260000</v>
      </c>
      <c r="IA107" s="151"/>
      <c r="IB107" s="151">
        <v>130000</v>
      </c>
      <c r="IC107" s="151"/>
      <c r="ID107" s="151"/>
      <c r="IE107" s="151"/>
      <c r="IF107" s="151">
        <v>97500</v>
      </c>
      <c r="IG107" s="151"/>
      <c r="IH107" s="151">
        <v>97500</v>
      </c>
      <c r="II107" s="151">
        <v>32500</v>
      </c>
      <c r="IJ107" s="151"/>
      <c r="IK107" s="151"/>
      <c r="IL107" s="151"/>
      <c r="IM107" s="151">
        <v>65000</v>
      </c>
      <c r="IN107" s="151"/>
      <c r="IO107" s="151"/>
      <c r="IP107" s="151">
        <v>812500</v>
      </c>
      <c r="IQ107" s="151">
        <v>130000</v>
      </c>
      <c r="IR107" s="151"/>
      <c r="IS107" s="151"/>
      <c r="IT107" s="151">
        <v>65000</v>
      </c>
      <c r="IU107" s="151"/>
      <c r="IV107" s="151"/>
      <c r="IW107" s="151"/>
      <c r="IX107" s="151"/>
      <c r="IY107" s="151"/>
      <c r="IZ107" s="151"/>
      <c r="JA107" s="151"/>
      <c r="JB107" s="151"/>
      <c r="JC107" s="151"/>
      <c r="JD107" s="151">
        <v>130000</v>
      </c>
      <c r="JE107" s="151">
        <v>260000</v>
      </c>
      <c r="JF107" s="151">
        <v>260000</v>
      </c>
      <c r="JG107" s="151">
        <v>32500</v>
      </c>
      <c r="JH107" s="151">
        <v>65000</v>
      </c>
      <c r="JI107" s="151">
        <v>357500</v>
      </c>
      <c r="JJ107" s="151">
        <v>227500</v>
      </c>
      <c r="JK107" s="151">
        <v>260000</v>
      </c>
      <c r="JL107" s="151">
        <v>975000</v>
      </c>
      <c r="JM107" s="151">
        <v>390000</v>
      </c>
      <c r="JN107" s="151">
        <v>227500</v>
      </c>
      <c r="JO107" s="151">
        <v>65000</v>
      </c>
      <c r="JP107" s="151">
        <v>65000</v>
      </c>
      <c r="JQ107" s="151"/>
      <c r="JR107" s="151"/>
      <c r="JS107" s="151"/>
      <c r="JT107" s="151"/>
      <c r="JU107" s="151">
        <v>195000</v>
      </c>
      <c r="JV107" s="151">
        <v>32500</v>
      </c>
      <c r="JW107" s="151">
        <v>162500</v>
      </c>
      <c r="JX107" s="151"/>
      <c r="JY107" s="151">
        <v>162500</v>
      </c>
      <c r="JZ107" s="151"/>
      <c r="KA107" s="151">
        <v>357500</v>
      </c>
      <c r="KB107" s="151">
        <v>227500</v>
      </c>
      <c r="KC107" s="151">
        <v>227500</v>
      </c>
      <c r="KD107" s="151">
        <v>162500</v>
      </c>
      <c r="KE107" s="151">
        <v>292500</v>
      </c>
      <c r="KF107" s="151">
        <v>227500</v>
      </c>
      <c r="KG107" s="151"/>
      <c r="KH107" s="151">
        <v>292500</v>
      </c>
      <c r="KI107" s="151">
        <v>260000</v>
      </c>
      <c r="KJ107" s="151">
        <v>97500</v>
      </c>
      <c r="KK107" s="151"/>
      <c r="KL107" s="151"/>
      <c r="KM107" s="151">
        <v>32500</v>
      </c>
      <c r="KN107" s="151">
        <v>260000</v>
      </c>
      <c r="KO107" s="151">
        <v>65000</v>
      </c>
      <c r="KP107" s="151">
        <v>650000</v>
      </c>
      <c r="KQ107" s="151">
        <v>32500</v>
      </c>
      <c r="KR107" s="151">
        <v>260000</v>
      </c>
      <c r="KS107" s="151"/>
      <c r="KT107" s="151">
        <v>487500</v>
      </c>
      <c r="KU107" s="151"/>
      <c r="KV107" s="151">
        <v>487500</v>
      </c>
      <c r="KW107" s="151">
        <v>162500</v>
      </c>
      <c r="KX107" s="151">
        <v>130000</v>
      </c>
      <c r="KY107" s="151">
        <v>65000</v>
      </c>
      <c r="KZ107" s="151"/>
      <c r="LA107" s="151">
        <v>292500</v>
      </c>
      <c r="LB107" s="151">
        <v>547500</v>
      </c>
      <c r="LC107" s="151">
        <v>32500</v>
      </c>
      <c r="LD107" s="151">
        <v>97500</v>
      </c>
      <c r="LE107" s="151">
        <v>357500</v>
      </c>
      <c r="LF107" s="151">
        <v>260000</v>
      </c>
      <c r="LG107" s="151">
        <v>65000</v>
      </c>
      <c r="LH107" s="151"/>
      <c r="LI107" s="151">
        <v>747500</v>
      </c>
      <c r="LJ107" s="151">
        <v>65000</v>
      </c>
      <c r="LK107" s="152">
        <v>42339125</v>
      </c>
    </row>
    <row r="108" spans="1:323" x14ac:dyDescent="0.25">
      <c r="A108" s="40"/>
      <c r="B108" s="247" t="str">
        <f t="shared" ref="B108" si="229">"Q"&amp;INT((MONTH(C108)-1)/3)+1&amp;RIGHT(YEAR(C108),2)</f>
        <v>Q118</v>
      </c>
      <c r="C108" s="74" t="str">
        <f t="shared" ref="C108" si="230">M108</f>
        <v>2018-02-01</v>
      </c>
      <c r="D108" s="75">
        <f t="shared" si="104"/>
        <v>40711300</v>
      </c>
      <c r="E108" s="76">
        <f t="shared" si="41"/>
        <v>128099875</v>
      </c>
      <c r="F108" s="77">
        <f t="shared" ref="F108" si="231">D108/E108</f>
        <v>0.31780905328752274</v>
      </c>
      <c r="G108" s="101"/>
      <c r="H108" s="177"/>
      <c r="I108" s="175"/>
      <c r="J108" s="78">
        <f t="shared" ref="J108" si="232">COUNT(N108:XFD108)-1</f>
        <v>185</v>
      </c>
      <c r="K108" s="79">
        <f t="shared" ref="K108" si="233">D108/J108</f>
        <v>220061.08108108109</v>
      </c>
      <c r="M108" s="84" t="s">
        <v>1746</v>
      </c>
      <c r="N108" s="155">
        <v>97500</v>
      </c>
      <c r="O108" s="151">
        <v>357500</v>
      </c>
      <c r="P108" s="151">
        <v>1365000</v>
      </c>
      <c r="Q108" s="151">
        <v>227500</v>
      </c>
      <c r="R108" s="151">
        <v>195000</v>
      </c>
      <c r="S108" s="151">
        <v>162500</v>
      </c>
      <c r="T108" s="151"/>
      <c r="U108" s="151"/>
      <c r="V108" s="151"/>
      <c r="W108" s="151">
        <v>65000</v>
      </c>
      <c r="X108" s="151">
        <v>260000</v>
      </c>
      <c r="Y108" s="151"/>
      <c r="Z108" s="151">
        <v>260000</v>
      </c>
      <c r="AA108" s="151">
        <v>325000</v>
      </c>
      <c r="AB108" s="151"/>
      <c r="AC108" s="151">
        <v>97500</v>
      </c>
      <c r="AD108" s="151">
        <v>195000</v>
      </c>
      <c r="AE108" s="151"/>
      <c r="AF108" s="151"/>
      <c r="AG108" s="151"/>
      <c r="AH108" s="151">
        <v>32500</v>
      </c>
      <c r="AI108" s="151"/>
      <c r="AJ108" s="151">
        <v>195000</v>
      </c>
      <c r="AK108" s="151"/>
      <c r="AL108" s="151">
        <v>260000</v>
      </c>
      <c r="AM108" s="151">
        <v>162500</v>
      </c>
      <c r="AN108" s="151"/>
      <c r="AO108" s="151">
        <v>97500</v>
      </c>
      <c r="AP108" s="151">
        <v>162500</v>
      </c>
      <c r="AQ108" s="151">
        <v>322500</v>
      </c>
      <c r="AR108" s="151"/>
      <c r="AS108" s="151">
        <v>32500</v>
      </c>
      <c r="AT108" s="151">
        <v>325000</v>
      </c>
      <c r="AU108" s="151">
        <v>195000</v>
      </c>
      <c r="AV108" s="151"/>
      <c r="AW108" s="151">
        <v>195000</v>
      </c>
      <c r="AX108" s="151">
        <v>487500</v>
      </c>
      <c r="AY108" s="151"/>
      <c r="AZ108" s="151">
        <v>195000</v>
      </c>
      <c r="BA108" s="151"/>
      <c r="BB108" s="151">
        <v>130000</v>
      </c>
      <c r="BC108" s="151">
        <v>32500</v>
      </c>
      <c r="BD108" s="151">
        <v>292500</v>
      </c>
      <c r="BE108" s="151">
        <v>260000</v>
      </c>
      <c r="BF108" s="151"/>
      <c r="BG108" s="151"/>
      <c r="BH108" s="151"/>
      <c r="BI108" s="151"/>
      <c r="BJ108" s="151">
        <v>162500</v>
      </c>
      <c r="BK108" s="151">
        <v>292500</v>
      </c>
      <c r="BL108" s="151">
        <v>227500</v>
      </c>
      <c r="BM108" s="151">
        <v>227500</v>
      </c>
      <c r="BN108" s="151"/>
      <c r="BO108" s="151">
        <v>325000</v>
      </c>
      <c r="BP108" s="151">
        <v>65000</v>
      </c>
      <c r="BQ108" s="151">
        <v>97500</v>
      </c>
      <c r="BR108" s="151"/>
      <c r="BS108" s="151">
        <v>292500</v>
      </c>
      <c r="BT108" s="151"/>
      <c r="BU108" s="151">
        <v>357500</v>
      </c>
      <c r="BV108" s="151">
        <v>162500</v>
      </c>
      <c r="BW108" s="151">
        <v>455000</v>
      </c>
      <c r="BX108" s="151">
        <v>422500</v>
      </c>
      <c r="BY108" s="151"/>
      <c r="BZ108" s="151">
        <v>97500</v>
      </c>
      <c r="CA108" s="151">
        <v>455000</v>
      </c>
      <c r="CB108" s="151"/>
      <c r="CC108" s="151">
        <v>455000</v>
      </c>
      <c r="CD108" s="151">
        <v>65000</v>
      </c>
      <c r="CE108" s="151"/>
      <c r="CF108" s="151">
        <v>325000</v>
      </c>
      <c r="CG108" s="151"/>
      <c r="CH108" s="151"/>
      <c r="CI108" s="151">
        <v>130000</v>
      </c>
      <c r="CJ108" s="151">
        <v>65000</v>
      </c>
      <c r="CK108" s="151"/>
      <c r="CL108" s="151">
        <v>32500</v>
      </c>
      <c r="CM108" s="151">
        <v>65000</v>
      </c>
      <c r="CN108" s="151"/>
      <c r="CO108" s="151"/>
      <c r="CP108" s="151">
        <v>520000</v>
      </c>
      <c r="CQ108" s="151">
        <v>65000</v>
      </c>
      <c r="CR108" s="151">
        <v>162500</v>
      </c>
      <c r="CS108" s="151">
        <v>487500</v>
      </c>
      <c r="CT108" s="151">
        <v>292500</v>
      </c>
      <c r="CU108" s="151">
        <v>650000</v>
      </c>
      <c r="CV108" s="151"/>
      <c r="CW108" s="151">
        <v>162500</v>
      </c>
      <c r="CX108" s="151">
        <v>97500</v>
      </c>
      <c r="CY108" s="151">
        <v>195000</v>
      </c>
      <c r="CZ108" s="151"/>
      <c r="DA108" s="151">
        <v>65000</v>
      </c>
      <c r="DB108" s="151">
        <v>520000</v>
      </c>
      <c r="DC108" s="151">
        <v>292500</v>
      </c>
      <c r="DD108" s="151">
        <v>390000</v>
      </c>
      <c r="DE108" s="151">
        <v>162500</v>
      </c>
      <c r="DF108" s="151"/>
      <c r="DG108" s="151"/>
      <c r="DH108" s="151">
        <v>32500</v>
      </c>
      <c r="DI108" s="151"/>
      <c r="DJ108" s="151">
        <v>97500</v>
      </c>
      <c r="DK108" s="151"/>
      <c r="DL108" s="151">
        <v>290000</v>
      </c>
      <c r="DM108" s="151"/>
      <c r="DN108" s="151">
        <v>130000</v>
      </c>
      <c r="DO108" s="151">
        <v>390000</v>
      </c>
      <c r="DP108" s="151">
        <v>97500</v>
      </c>
      <c r="DQ108" s="151">
        <v>65000</v>
      </c>
      <c r="DR108" s="151"/>
      <c r="DS108" s="151"/>
      <c r="DT108" s="151">
        <v>130000</v>
      </c>
      <c r="DU108" s="151">
        <v>162500</v>
      </c>
      <c r="DV108" s="151">
        <v>260000</v>
      </c>
      <c r="DW108" s="151"/>
      <c r="DX108" s="151">
        <v>162500</v>
      </c>
      <c r="DY108" s="151">
        <v>390000</v>
      </c>
      <c r="DZ108" s="151"/>
      <c r="EA108" s="151"/>
      <c r="EB108" s="151">
        <v>227500</v>
      </c>
      <c r="EC108" s="151">
        <v>97500</v>
      </c>
      <c r="ED108" s="151"/>
      <c r="EE108" s="151">
        <v>97500</v>
      </c>
      <c r="EF108" s="151"/>
      <c r="EG108" s="151"/>
      <c r="EH108" s="151">
        <v>292500</v>
      </c>
      <c r="EI108" s="151">
        <v>130000</v>
      </c>
      <c r="EJ108" s="151">
        <v>260000</v>
      </c>
      <c r="EK108" s="151"/>
      <c r="EL108" s="151">
        <v>682500</v>
      </c>
      <c r="EM108" s="151">
        <v>585000</v>
      </c>
      <c r="EN108" s="151">
        <v>97500</v>
      </c>
      <c r="EO108" s="151"/>
      <c r="EP108" s="151">
        <v>162500</v>
      </c>
      <c r="EQ108" s="151"/>
      <c r="ER108" s="151"/>
      <c r="ES108" s="151">
        <v>292500</v>
      </c>
      <c r="ET108" s="151"/>
      <c r="EU108" s="151"/>
      <c r="EV108" s="151">
        <v>260000</v>
      </c>
      <c r="EW108" s="151">
        <v>130000</v>
      </c>
      <c r="EX108" s="151"/>
      <c r="EY108" s="151"/>
      <c r="EZ108" s="151">
        <v>227500</v>
      </c>
      <c r="FA108" s="151"/>
      <c r="FB108" s="151">
        <v>97500</v>
      </c>
      <c r="FC108" s="151"/>
      <c r="FD108" s="151"/>
      <c r="FE108" s="151">
        <v>422500</v>
      </c>
      <c r="FF108" s="151"/>
      <c r="FG108" s="151">
        <v>195000</v>
      </c>
      <c r="FH108" s="151">
        <v>162500</v>
      </c>
      <c r="FI108" s="151">
        <v>130000</v>
      </c>
      <c r="FJ108" s="151">
        <v>195000</v>
      </c>
      <c r="FK108" s="151"/>
      <c r="FL108" s="151">
        <v>190000</v>
      </c>
      <c r="FM108" s="151">
        <v>260000</v>
      </c>
      <c r="FN108" s="151">
        <v>260000</v>
      </c>
      <c r="FO108" s="151"/>
      <c r="FP108" s="151">
        <v>227500</v>
      </c>
      <c r="FQ108" s="151">
        <v>130000</v>
      </c>
      <c r="FR108" s="151">
        <v>97500</v>
      </c>
      <c r="FS108" s="151">
        <v>162500</v>
      </c>
      <c r="FT108" s="151"/>
      <c r="FU108" s="151"/>
      <c r="FV108" s="151">
        <v>65000</v>
      </c>
      <c r="FW108" s="151"/>
      <c r="FX108" s="151">
        <v>65000</v>
      </c>
      <c r="FY108" s="151">
        <v>195000</v>
      </c>
      <c r="FZ108" s="151"/>
      <c r="GA108" s="151"/>
      <c r="GB108" s="151"/>
      <c r="GC108" s="151">
        <v>325000</v>
      </c>
      <c r="GD108" s="151">
        <v>131300</v>
      </c>
      <c r="GE108" s="151">
        <v>195000</v>
      </c>
      <c r="GF108" s="151">
        <v>455000</v>
      </c>
      <c r="GG108" s="151"/>
      <c r="GH108" s="151">
        <v>65000</v>
      </c>
      <c r="GI108" s="151">
        <v>227500</v>
      </c>
      <c r="GJ108" s="151"/>
      <c r="GK108" s="151">
        <v>32500</v>
      </c>
      <c r="GL108" s="151">
        <v>227500</v>
      </c>
      <c r="GM108" s="151"/>
      <c r="GN108" s="151"/>
      <c r="GO108" s="151"/>
      <c r="GP108" s="151">
        <v>97500</v>
      </c>
      <c r="GQ108" s="151"/>
      <c r="GR108" s="151">
        <v>227500</v>
      </c>
      <c r="GS108" s="151"/>
      <c r="GT108" s="151">
        <v>130000</v>
      </c>
      <c r="GU108" s="151">
        <v>97500</v>
      </c>
      <c r="GV108" s="151"/>
      <c r="GW108" s="151">
        <v>195000</v>
      </c>
      <c r="GX108" s="151"/>
      <c r="GY108" s="151">
        <v>227500</v>
      </c>
      <c r="GZ108" s="151"/>
      <c r="HA108" s="151"/>
      <c r="HB108" s="151"/>
      <c r="HC108" s="151">
        <v>292500</v>
      </c>
      <c r="HD108" s="151"/>
      <c r="HE108" s="151">
        <v>455000</v>
      </c>
      <c r="HF108" s="151">
        <v>32500</v>
      </c>
      <c r="HG108" s="151">
        <v>195000</v>
      </c>
      <c r="HH108" s="151"/>
      <c r="HI108" s="151"/>
      <c r="HJ108" s="151"/>
      <c r="HK108" s="151"/>
      <c r="HL108" s="151"/>
      <c r="HM108" s="151"/>
      <c r="HN108" s="151">
        <v>130000</v>
      </c>
      <c r="HO108" s="151">
        <v>617500</v>
      </c>
      <c r="HP108" s="151">
        <v>292500</v>
      </c>
      <c r="HQ108" s="151"/>
      <c r="HR108" s="151">
        <v>97500</v>
      </c>
      <c r="HS108" s="151">
        <v>65000</v>
      </c>
      <c r="HT108" s="151">
        <v>130000</v>
      </c>
      <c r="HU108" s="151"/>
      <c r="HV108" s="151">
        <v>97500</v>
      </c>
      <c r="HW108" s="151"/>
      <c r="HX108" s="151">
        <v>455000</v>
      </c>
      <c r="HY108" s="151">
        <v>65000</v>
      </c>
      <c r="HZ108" s="151">
        <v>162500</v>
      </c>
      <c r="IA108" s="151"/>
      <c r="IB108" s="151">
        <v>130000</v>
      </c>
      <c r="IC108" s="151"/>
      <c r="ID108" s="151">
        <v>195000</v>
      </c>
      <c r="IE108" s="151">
        <v>65000</v>
      </c>
      <c r="IF108" s="151"/>
      <c r="IG108" s="151"/>
      <c r="IH108" s="151">
        <v>195000</v>
      </c>
      <c r="II108" s="151">
        <v>32500</v>
      </c>
      <c r="IJ108" s="151"/>
      <c r="IK108" s="151"/>
      <c r="IL108" s="151"/>
      <c r="IM108" s="151">
        <v>162500</v>
      </c>
      <c r="IN108" s="151"/>
      <c r="IO108" s="151"/>
      <c r="IP108" s="151">
        <v>292500</v>
      </c>
      <c r="IQ108" s="151">
        <v>97500</v>
      </c>
      <c r="IR108" s="151"/>
      <c r="IS108" s="151"/>
      <c r="IT108" s="151">
        <v>65000</v>
      </c>
      <c r="IU108" s="151"/>
      <c r="IV108" s="151"/>
      <c r="IW108" s="151"/>
      <c r="IX108" s="151"/>
      <c r="IY108" s="151"/>
      <c r="IZ108" s="151"/>
      <c r="JA108" s="151"/>
      <c r="JB108" s="151"/>
      <c r="JC108" s="151"/>
      <c r="JD108" s="151">
        <v>130000</v>
      </c>
      <c r="JE108" s="151">
        <v>260000</v>
      </c>
      <c r="JF108" s="151"/>
      <c r="JG108" s="151">
        <v>195000</v>
      </c>
      <c r="JH108" s="151">
        <v>162500</v>
      </c>
      <c r="JI108" s="151">
        <v>325000</v>
      </c>
      <c r="JJ108" s="151">
        <v>130000</v>
      </c>
      <c r="JK108" s="151">
        <v>65000</v>
      </c>
      <c r="JL108" s="151">
        <v>810000</v>
      </c>
      <c r="JM108" s="151">
        <v>357500</v>
      </c>
      <c r="JN108" s="151">
        <v>227500</v>
      </c>
      <c r="JO108" s="151">
        <v>162500</v>
      </c>
      <c r="JP108" s="151">
        <v>65000</v>
      </c>
      <c r="JQ108" s="151"/>
      <c r="JR108" s="151"/>
      <c r="JS108" s="151"/>
      <c r="JT108" s="151"/>
      <c r="JU108" s="151">
        <v>32500</v>
      </c>
      <c r="JV108" s="151"/>
      <c r="JW108" s="151">
        <v>162500</v>
      </c>
      <c r="JX108" s="151"/>
      <c r="JY108" s="151">
        <v>195000</v>
      </c>
      <c r="JZ108" s="151"/>
      <c r="KA108" s="151">
        <v>260000</v>
      </c>
      <c r="KB108" s="151">
        <v>227500</v>
      </c>
      <c r="KC108" s="151">
        <v>227500</v>
      </c>
      <c r="KD108" s="151">
        <v>130000</v>
      </c>
      <c r="KE108" s="151">
        <v>65000</v>
      </c>
      <c r="KF108" s="151">
        <v>65000</v>
      </c>
      <c r="KG108" s="151"/>
      <c r="KH108" s="151">
        <v>617500</v>
      </c>
      <c r="KI108" s="151">
        <v>357500</v>
      </c>
      <c r="KJ108" s="151">
        <v>97500</v>
      </c>
      <c r="KK108" s="151"/>
      <c r="KL108" s="151"/>
      <c r="KM108" s="151">
        <v>97500</v>
      </c>
      <c r="KN108" s="151">
        <v>195000</v>
      </c>
      <c r="KO108" s="151">
        <v>32500</v>
      </c>
      <c r="KP108" s="151">
        <v>487500</v>
      </c>
      <c r="KQ108" s="151">
        <v>65000</v>
      </c>
      <c r="KR108" s="151">
        <v>292500</v>
      </c>
      <c r="KS108" s="151"/>
      <c r="KT108" s="151">
        <v>487500</v>
      </c>
      <c r="KU108" s="151"/>
      <c r="KV108" s="151">
        <v>325000</v>
      </c>
      <c r="KW108" s="151">
        <v>65000</v>
      </c>
      <c r="KX108" s="151">
        <v>130000</v>
      </c>
      <c r="KY108" s="151">
        <v>325000</v>
      </c>
      <c r="KZ108" s="151"/>
      <c r="LA108" s="151">
        <v>195000</v>
      </c>
      <c r="LB108" s="151">
        <v>260000</v>
      </c>
      <c r="LC108" s="151"/>
      <c r="LD108" s="151">
        <v>65000</v>
      </c>
      <c r="LE108" s="151">
        <v>292500</v>
      </c>
      <c r="LF108" s="151">
        <v>292500</v>
      </c>
      <c r="LG108" s="151">
        <v>130000</v>
      </c>
      <c r="LH108" s="151"/>
      <c r="LI108" s="151">
        <v>260000</v>
      </c>
      <c r="LJ108" s="151"/>
      <c r="LK108" s="152">
        <v>40711300</v>
      </c>
    </row>
    <row r="109" spans="1:323" x14ac:dyDescent="0.25">
      <c r="A109" s="40"/>
      <c r="B109" s="247" t="str">
        <f t="shared" ref="B109" si="234">"Q"&amp;INT((MONTH(C109)-1)/3)+1&amp;RIGHT(YEAR(C109),2)</f>
        <v>Q118</v>
      </c>
      <c r="C109" s="74" t="str">
        <f t="shared" ref="C109" si="235">M109</f>
        <v>2018-03-01</v>
      </c>
      <c r="D109" s="75">
        <f t="shared" si="104"/>
        <v>45049450</v>
      </c>
      <c r="E109" s="76">
        <f t="shared" si="41"/>
        <v>128099875</v>
      </c>
      <c r="F109" s="77">
        <f t="shared" ref="F109" si="236">D109/E109</f>
        <v>0.35167442591181297</v>
      </c>
      <c r="G109" s="101">
        <v>332120000</v>
      </c>
      <c r="H109" s="177">
        <f t="shared" ref="H109" si="237">G109/G97-1</f>
        <v>0.14999999999999991</v>
      </c>
      <c r="I109" s="175">
        <f t="shared" ref="I109" si="238">E109/G109</f>
        <v>0.38570358605323379</v>
      </c>
      <c r="J109" s="78">
        <f t="shared" ref="J109" si="239">COUNT(N109:XFD109)-1</f>
        <v>189</v>
      </c>
      <c r="K109" s="79">
        <f t="shared" ref="K109" si="240">D109/J109</f>
        <v>238356.87830687829</v>
      </c>
      <c r="M109" s="84" t="s">
        <v>1748</v>
      </c>
      <c r="N109" s="155">
        <v>32500</v>
      </c>
      <c r="O109" s="151">
        <v>617500</v>
      </c>
      <c r="P109" s="151">
        <v>1462500</v>
      </c>
      <c r="Q109" s="151">
        <v>390000</v>
      </c>
      <c r="R109" s="151">
        <v>227500</v>
      </c>
      <c r="S109" s="151">
        <v>227500</v>
      </c>
      <c r="T109" s="151"/>
      <c r="U109" s="151"/>
      <c r="V109" s="151"/>
      <c r="W109" s="151"/>
      <c r="X109" s="151"/>
      <c r="Y109" s="151"/>
      <c r="Z109" s="151">
        <v>292500</v>
      </c>
      <c r="AA109" s="151">
        <v>260000</v>
      </c>
      <c r="AB109" s="151"/>
      <c r="AC109" s="151">
        <v>260000</v>
      </c>
      <c r="AD109" s="151">
        <v>292500</v>
      </c>
      <c r="AE109" s="151"/>
      <c r="AF109" s="151"/>
      <c r="AG109" s="151"/>
      <c r="AH109" s="151">
        <v>97500</v>
      </c>
      <c r="AI109" s="151"/>
      <c r="AJ109" s="151"/>
      <c r="AK109" s="151"/>
      <c r="AL109" s="151">
        <v>227500</v>
      </c>
      <c r="AM109" s="151">
        <v>357500</v>
      </c>
      <c r="AN109" s="151"/>
      <c r="AO109" s="151">
        <v>65000</v>
      </c>
      <c r="AP109" s="151">
        <v>130000</v>
      </c>
      <c r="AQ109" s="151">
        <v>325000</v>
      </c>
      <c r="AR109" s="151"/>
      <c r="AS109" s="151">
        <v>130000</v>
      </c>
      <c r="AT109" s="151">
        <v>577500</v>
      </c>
      <c r="AU109" s="151">
        <v>130000</v>
      </c>
      <c r="AV109" s="151"/>
      <c r="AW109" s="151">
        <v>195000</v>
      </c>
      <c r="AX109" s="151">
        <v>422500</v>
      </c>
      <c r="AY109" s="151"/>
      <c r="AZ109" s="151">
        <v>162500</v>
      </c>
      <c r="BA109" s="151"/>
      <c r="BB109" s="151">
        <v>97500</v>
      </c>
      <c r="BC109" s="151">
        <v>130000</v>
      </c>
      <c r="BD109" s="151">
        <v>195000</v>
      </c>
      <c r="BE109" s="151">
        <v>130000</v>
      </c>
      <c r="BF109" s="151">
        <v>130000</v>
      </c>
      <c r="BG109" s="151"/>
      <c r="BH109" s="151">
        <v>97500</v>
      </c>
      <c r="BI109" s="151">
        <v>65000</v>
      </c>
      <c r="BJ109" s="151">
        <v>227500</v>
      </c>
      <c r="BK109" s="151">
        <v>292500</v>
      </c>
      <c r="BL109" s="151"/>
      <c r="BM109" s="151">
        <v>227500</v>
      </c>
      <c r="BN109" s="151"/>
      <c r="BO109" s="151">
        <v>520000</v>
      </c>
      <c r="BP109" s="151">
        <v>97500</v>
      </c>
      <c r="BQ109" s="151">
        <v>65000</v>
      </c>
      <c r="BR109" s="151"/>
      <c r="BS109" s="151">
        <v>292500</v>
      </c>
      <c r="BT109" s="151"/>
      <c r="BU109" s="151">
        <v>227500</v>
      </c>
      <c r="BV109" s="151">
        <v>227500</v>
      </c>
      <c r="BW109" s="151">
        <v>520000</v>
      </c>
      <c r="BX109" s="151">
        <v>422500</v>
      </c>
      <c r="BY109" s="151">
        <v>32500</v>
      </c>
      <c r="BZ109" s="151">
        <v>32500</v>
      </c>
      <c r="CA109" s="151">
        <v>422500</v>
      </c>
      <c r="CB109" s="151"/>
      <c r="CC109" s="151">
        <v>520000</v>
      </c>
      <c r="CD109" s="151">
        <v>65000</v>
      </c>
      <c r="CE109" s="151"/>
      <c r="CF109" s="151">
        <v>65000</v>
      </c>
      <c r="CG109" s="151">
        <v>65000</v>
      </c>
      <c r="CH109" s="151"/>
      <c r="CI109" s="151">
        <v>162500</v>
      </c>
      <c r="CJ109" s="151">
        <v>32500</v>
      </c>
      <c r="CK109" s="151"/>
      <c r="CL109" s="151"/>
      <c r="CM109" s="151">
        <v>130000</v>
      </c>
      <c r="CN109" s="151"/>
      <c r="CO109" s="151"/>
      <c r="CP109" s="151">
        <v>325000</v>
      </c>
      <c r="CQ109" s="151">
        <v>195000</v>
      </c>
      <c r="CR109" s="151"/>
      <c r="CS109" s="151">
        <v>552500</v>
      </c>
      <c r="CT109" s="151">
        <v>195000</v>
      </c>
      <c r="CU109" s="151">
        <v>552500</v>
      </c>
      <c r="CV109" s="151"/>
      <c r="CW109" s="151">
        <v>97500</v>
      </c>
      <c r="CX109" s="151">
        <v>260000</v>
      </c>
      <c r="CY109" s="151">
        <v>292500</v>
      </c>
      <c r="CZ109" s="151">
        <v>260000</v>
      </c>
      <c r="DA109" s="151">
        <v>130000</v>
      </c>
      <c r="DB109" s="151">
        <v>520000</v>
      </c>
      <c r="DC109" s="151">
        <v>195000</v>
      </c>
      <c r="DD109" s="151">
        <v>357500</v>
      </c>
      <c r="DE109" s="151">
        <v>32500</v>
      </c>
      <c r="DF109" s="151">
        <v>32500</v>
      </c>
      <c r="DG109" s="151"/>
      <c r="DH109" s="151">
        <v>130000</v>
      </c>
      <c r="DI109" s="151">
        <v>552500</v>
      </c>
      <c r="DJ109" s="151">
        <v>97500</v>
      </c>
      <c r="DK109" s="151"/>
      <c r="DL109" s="151">
        <v>162500</v>
      </c>
      <c r="DM109" s="151"/>
      <c r="DN109" s="151">
        <v>195000</v>
      </c>
      <c r="DO109" s="151">
        <v>292500</v>
      </c>
      <c r="DP109" s="151">
        <v>65000</v>
      </c>
      <c r="DQ109" s="151">
        <v>97500</v>
      </c>
      <c r="DR109" s="151">
        <v>390000</v>
      </c>
      <c r="DS109" s="151">
        <v>97500</v>
      </c>
      <c r="DT109" s="151">
        <v>260000</v>
      </c>
      <c r="DU109" s="151">
        <v>162500</v>
      </c>
      <c r="DV109" s="151">
        <v>227500</v>
      </c>
      <c r="DW109" s="151"/>
      <c r="DX109" s="151">
        <v>97500</v>
      </c>
      <c r="DY109" s="151">
        <v>292500</v>
      </c>
      <c r="DZ109" s="151"/>
      <c r="EA109" s="151"/>
      <c r="EB109" s="151">
        <v>422500</v>
      </c>
      <c r="EC109" s="151">
        <v>130000</v>
      </c>
      <c r="ED109" s="151"/>
      <c r="EE109" s="151">
        <v>227500</v>
      </c>
      <c r="EF109" s="151"/>
      <c r="EG109" s="151"/>
      <c r="EH109" s="151">
        <v>292500</v>
      </c>
      <c r="EI109" s="151">
        <v>162500</v>
      </c>
      <c r="EJ109" s="151">
        <v>97500</v>
      </c>
      <c r="EK109" s="151"/>
      <c r="EL109" s="151">
        <v>357500</v>
      </c>
      <c r="EM109" s="151">
        <v>520000</v>
      </c>
      <c r="EN109" s="151">
        <v>65000</v>
      </c>
      <c r="EO109" s="151"/>
      <c r="EP109" s="151">
        <v>162500</v>
      </c>
      <c r="EQ109" s="151"/>
      <c r="ER109" s="151">
        <v>455000</v>
      </c>
      <c r="ES109" s="151">
        <v>357500</v>
      </c>
      <c r="ET109" s="151"/>
      <c r="EU109" s="151"/>
      <c r="EV109" s="151">
        <v>845000</v>
      </c>
      <c r="EW109" s="151">
        <v>227500</v>
      </c>
      <c r="EX109" s="151"/>
      <c r="EY109" s="151"/>
      <c r="EZ109" s="151">
        <v>162500</v>
      </c>
      <c r="FA109" s="151"/>
      <c r="FB109" s="151">
        <v>130000</v>
      </c>
      <c r="FC109" s="151"/>
      <c r="FD109" s="151"/>
      <c r="FE109" s="151">
        <v>227500</v>
      </c>
      <c r="FF109" s="151"/>
      <c r="FG109" s="151">
        <v>65000</v>
      </c>
      <c r="FH109" s="151">
        <v>227500</v>
      </c>
      <c r="FI109" s="151">
        <v>162500</v>
      </c>
      <c r="FJ109" s="151">
        <v>422500</v>
      </c>
      <c r="FK109" s="151"/>
      <c r="FL109" s="151">
        <v>275000</v>
      </c>
      <c r="FM109" s="151">
        <v>162500</v>
      </c>
      <c r="FN109" s="151">
        <v>552500</v>
      </c>
      <c r="FO109" s="151"/>
      <c r="FP109" s="151">
        <v>162500</v>
      </c>
      <c r="FQ109" s="151">
        <v>32500</v>
      </c>
      <c r="FR109" s="151">
        <v>65000</v>
      </c>
      <c r="FS109" s="151">
        <v>65000</v>
      </c>
      <c r="FT109" s="151"/>
      <c r="FU109" s="151"/>
      <c r="FV109" s="151">
        <v>130000</v>
      </c>
      <c r="FW109" s="151"/>
      <c r="FX109" s="151">
        <v>162500</v>
      </c>
      <c r="FY109" s="151">
        <v>130000</v>
      </c>
      <c r="FZ109" s="151"/>
      <c r="GA109" s="151"/>
      <c r="GB109" s="151"/>
      <c r="GC109" s="151">
        <v>585000</v>
      </c>
      <c r="GD109" s="151">
        <v>196950</v>
      </c>
      <c r="GE109" s="151">
        <v>162500</v>
      </c>
      <c r="GF109" s="151">
        <v>227500</v>
      </c>
      <c r="GG109" s="151"/>
      <c r="GH109" s="151">
        <v>162500</v>
      </c>
      <c r="GI109" s="151">
        <v>227500</v>
      </c>
      <c r="GJ109" s="151"/>
      <c r="GK109" s="151">
        <v>130000</v>
      </c>
      <c r="GL109" s="151">
        <v>422500</v>
      </c>
      <c r="GM109" s="151"/>
      <c r="GN109" s="151"/>
      <c r="GO109" s="151"/>
      <c r="GP109" s="151">
        <v>260000</v>
      </c>
      <c r="GQ109" s="151"/>
      <c r="GR109" s="151">
        <v>162500</v>
      </c>
      <c r="GS109" s="151"/>
      <c r="GT109" s="151">
        <v>227500</v>
      </c>
      <c r="GU109" s="151">
        <v>130000</v>
      </c>
      <c r="GV109" s="151"/>
      <c r="GW109" s="151"/>
      <c r="GX109" s="151"/>
      <c r="GY109" s="151">
        <v>325000</v>
      </c>
      <c r="GZ109" s="151">
        <v>130000</v>
      </c>
      <c r="HA109" s="151"/>
      <c r="HB109" s="151"/>
      <c r="HC109" s="151">
        <v>130000</v>
      </c>
      <c r="HD109" s="151"/>
      <c r="HE109" s="151">
        <v>357500</v>
      </c>
      <c r="HF109" s="151">
        <v>162500</v>
      </c>
      <c r="HG109" s="151">
        <v>487500</v>
      </c>
      <c r="HH109" s="151"/>
      <c r="HI109" s="151"/>
      <c r="HJ109" s="151"/>
      <c r="HK109" s="151"/>
      <c r="HL109" s="151"/>
      <c r="HM109" s="151"/>
      <c r="HN109" s="151"/>
      <c r="HO109" s="151">
        <v>455000</v>
      </c>
      <c r="HP109" s="151">
        <v>292500</v>
      </c>
      <c r="HQ109" s="151"/>
      <c r="HR109" s="151"/>
      <c r="HS109" s="151">
        <v>130000</v>
      </c>
      <c r="HT109" s="151">
        <v>227500</v>
      </c>
      <c r="HU109" s="151"/>
      <c r="HV109" s="151">
        <v>130000</v>
      </c>
      <c r="HW109" s="151">
        <v>32500</v>
      </c>
      <c r="HX109" s="151">
        <v>585000</v>
      </c>
      <c r="HY109" s="151">
        <v>65000</v>
      </c>
      <c r="HZ109" s="151">
        <v>227500</v>
      </c>
      <c r="IA109" s="151"/>
      <c r="IB109" s="151">
        <v>130000</v>
      </c>
      <c r="IC109" s="151">
        <v>227500</v>
      </c>
      <c r="ID109" s="151"/>
      <c r="IE109" s="151">
        <v>97500</v>
      </c>
      <c r="IF109" s="151"/>
      <c r="IG109" s="151"/>
      <c r="IH109" s="151">
        <v>162500</v>
      </c>
      <c r="II109" s="151"/>
      <c r="IJ109" s="151"/>
      <c r="IK109" s="151"/>
      <c r="IL109" s="151"/>
      <c r="IM109" s="151">
        <v>97500</v>
      </c>
      <c r="IN109" s="151"/>
      <c r="IO109" s="151"/>
      <c r="IP109" s="151"/>
      <c r="IQ109" s="151">
        <v>162500</v>
      </c>
      <c r="IR109" s="151"/>
      <c r="IS109" s="151"/>
      <c r="IT109" s="151">
        <v>65000</v>
      </c>
      <c r="IU109" s="151"/>
      <c r="IV109" s="151"/>
      <c r="IW109" s="151"/>
      <c r="IX109" s="151"/>
      <c r="IY109" s="151"/>
      <c r="IZ109" s="151"/>
      <c r="JA109" s="151"/>
      <c r="JB109" s="151"/>
      <c r="JC109" s="151"/>
      <c r="JD109" s="151">
        <v>130000</v>
      </c>
      <c r="JE109" s="151"/>
      <c r="JF109" s="151">
        <v>65000</v>
      </c>
      <c r="JG109" s="151">
        <v>162500</v>
      </c>
      <c r="JH109" s="151">
        <v>32500</v>
      </c>
      <c r="JI109" s="151">
        <v>325000</v>
      </c>
      <c r="JJ109" s="151">
        <v>162500</v>
      </c>
      <c r="JK109" s="151">
        <v>227500</v>
      </c>
      <c r="JL109" s="151">
        <v>682500</v>
      </c>
      <c r="JM109" s="151">
        <v>617500</v>
      </c>
      <c r="JN109" s="151">
        <v>390000</v>
      </c>
      <c r="JO109" s="151">
        <v>65000</v>
      </c>
      <c r="JP109" s="151">
        <v>65000</v>
      </c>
      <c r="JQ109" s="151"/>
      <c r="JR109" s="151"/>
      <c r="JS109" s="151"/>
      <c r="JT109" s="151"/>
      <c r="JU109" s="151">
        <v>195000</v>
      </c>
      <c r="JV109" s="151"/>
      <c r="JW109" s="151">
        <v>162500</v>
      </c>
      <c r="JX109" s="151"/>
      <c r="JY109" s="151">
        <v>32500</v>
      </c>
      <c r="JZ109" s="151"/>
      <c r="KA109" s="151">
        <v>617500</v>
      </c>
      <c r="KB109" s="151">
        <v>357500</v>
      </c>
      <c r="KC109" s="151">
        <v>227500</v>
      </c>
      <c r="KD109" s="151">
        <v>260000</v>
      </c>
      <c r="KE109" s="151">
        <v>292500</v>
      </c>
      <c r="KF109" s="151">
        <v>65000</v>
      </c>
      <c r="KG109" s="151"/>
      <c r="KH109" s="151">
        <v>585000</v>
      </c>
      <c r="KI109" s="151">
        <v>487500</v>
      </c>
      <c r="KJ109" s="151">
        <v>97500</v>
      </c>
      <c r="KK109" s="151"/>
      <c r="KL109" s="151"/>
      <c r="KM109" s="151">
        <v>65000</v>
      </c>
      <c r="KN109" s="151">
        <v>520000</v>
      </c>
      <c r="KO109" s="151">
        <v>65000</v>
      </c>
      <c r="KP109" s="151">
        <v>325000</v>
      </c>
      <c r="KQ109" s="151">
        <v>65000</v>
      </c>
      <c r="KR109" s="151">
        <v>195000</v>
      </c>
      <c r="KS109" s="151"/>
      <c r="KT109" s="151">
        <v>552500</v>
      </c>
      <c r="KU109" s="151"/>
      <c r="KV109" s="151">
        <v>292500</v>
      </c>
      <c r="KW109" s="151">
        <v>97500</v>
      </c>
      <c r="KX109" s="151">
        <v>292500</v>
      </c>
      <c r="KY109" s="151">
        <v>65000</v>
      </c>
      <c r="KZ109" s="151"/>
      <c r="LA109" s="151"/>
      <c r="LB109" s="151">
        <v>62500</v>
      </c>
      <c r="LC109" s="151">
        <v>292500</v>
      </c>
      <c r="LD109" s="151">
        <v>32500</v>
      </c>
      <c r="LE109" s="151">
        <v>325000</v>
      </c>
      <c r="LF109" s="151">
        <v>225000</v>
      </c>
      <c r="LG109" s="151">
        <v>65000</v>
      </c>
      <c r="LH109" s="151">
        <v>130000</v>
      </c>
      <c r="LI109" s="151">
        <v>520000</v>
      </c>
      <c r="LJ109" s="151">
        <v>32500</v>
      </c>
      <c r="LK109" s="152">
        <v>45049450</v>
      </c>
    </row>
    <row r="110" spans="1:323" x14ac:dyDescent="0.25">
      <c r="A110" s="40"/>
      <c r="B110" s="247" t="str">
        <f t="shared" ref="B110" si="241">"Q"&amp;INT((MONTH(C110)-1)/3)+1&amp;RIGHT(YEAR(C110),2)</f>
        <v>Q218</v>
      </c>
      <c r="C110" s="74" t="str">
        <f t="shared" ref="C110" si="242">M110</f>
        <v>2018-04-01</v>
      </c>
      <c r="D110" s="75">
        <f t="shared" si="104"/>
        <v>41962600</v>
      </c>
      <c r="E110" s="76">
        <f t="shared" si="41"/>
        <v>133826725.0001</v>
      </c>
      <c r="F110" s="77">
        <f t="shared" ref="F110" si="243">D110/E110</f>
        <v>0.31355919380055547</v>
      </c>
      <c r="G110" s="101"/>
      <c r="H110" s="177"/>
      <c r="I110" s="175"/>
      <c r="J110" s="78">
        <f t="shared" ref="J110" si="244">COUNT(N110:XFD110)-1</f>
        <v>194</v>
      </c>
      <c r="K110" s="79">
        <f t="shared" ref="K110" si="245">D110/J110</f>
        <v>216302.06185567009</v>
      </c>
      <c r="M110" s="84" t="s">
        <v>1749</v>
      </c>
      <c r="N110" s="155">
        <v>65000</v>
      </c>
      <c r="O110" s="151"/>
      <c r="P110" s="151">
        <v>1322500</v>
      </c>
      <c r="Q110" s="151">
        <v>227500</v>
      </c>
      <c r="R110" s="151">
        <v>260000</v>
      </c>
      <c r="S110" s="151">
        <v>325000</v>
      </c>
      <c r="T110" s="151"/>
      <c r="U110" s="151">
        <v>390000</v>
      </c>
      <c r="V110" s="151"/>
      <c r="W110" s="151"/>
      <c r="X110" s="151"/>
      <c r="Y110" s="151"/>
      <c r="Z110" s="151">
        <v>195000</v>
      </c>
      <c r="AA110" s="151">
        <v>260000</v>
      </c>
      <c r="AB110" s="151"/>
      <c r="AC110" s="151">
        <v>227500</v>
      </c>
      <c r="AD110" s="151">
        <v>227500</v>
      </c>
      <c r="AE110" s="151"/>
      <c r="AF110" s="151"/>
      <c r="AG110" s="151"/>
      <c r="AH110" s="151"/>
      <c r="AI110" s="151"/>
      <c r="AJ110" s="151"/>
      <c r="AK110" s="151"/>
      <c r="AL110" s="151">
        <v>227500</v>
      </c>
      <c r="AM110" s="151">
        <v>227500</v>
      </c>
      <c r="AN110" s="151"/>
      <c r="AO110" s="151">
        <v>162500</v>
      </c>
      <c r="AP110" s="151">
        <v>390000</v>
      </c>
      <c r="AQ110" s="151">
        <v>382500</v>
      </c>
      <c r="AR110" s="151"/>
      <c r="AS110" s="151">
        <v>162500</v>
      </c>
      <c r="AT110" s="151">
        <v>517500</v>
      </c>
      <c r="AU110" s="151">
        <v>292500</v>
      </c>
      <c r="AV110" s="151"/>
      <c r="AW110" s="151">
        <v>65000</v>
      </c>
      <c r="AX110" s="151">
        <v>325000</v>
      </c>
      <c r="AY110" s="151"/>
      <c r="AZ110" s="151">
        <v>97500</v>
      </c>
      <c r="BA110" s="151"/>
      <c r="BB110" s="151">
        <v>65000</v>
      </c>
      <c r="BC110" s="151">
        <v>97500</v>
      </c>
      <c r="BD110" s="151">
        <v>260000</v>
      </c>
      <c r="BE110" s="151">
        <v>292500</v>
      </c>
      <c r="BF110" s="151">
        <v>97500</v>
      </c>
      <c r="BG110" s="151"/>
      <c r="BH110" s="151">
        <v>162500</v>
      </c>
      <c r="BI110" s="151">
        <v>65000</v>
      </c>
      <c r="BJ110" s="151">
        <v>130000</v>
      </c>
      <c r="BK110" s="151"/>
      <c r="BL110" s="151">
        <v>357500</v>
      </c>
      <c r="BM110" s="151">
        <v>162500</v>
      </c>
      <c r="BN110" s="151">
        <v>97500</v>
      </c>
      <c r="BO110" s="151">
        <v>195000</v>
      </c>
      <c r="BP110" s="151">
        <v>65000</v>
      </c>
      <c r="BQ110" s="151">
        <v>162500</v>
      </c>
      <c r="BR110" s="151"/>
      <c r="BS110" s="151">
        <v>162500</v>
      </c>
      <c r="BT110" s="151"/>
      <c r="BU110" s="151">
        <v>260000</v>
      </c>
      <c r="BV110" s="151">
        <v>130000</v>
      </c>
      <c r="BW110" s="151">
        <v>552500</v>
      </c>
      <c r="BX110" s="151">
        <v>292500</v>
      </c>
      <c r="BY110" s="151">
        <v>32500</v>
      </c>
      <c r="BZ110" s="151">
        <v>32500</v>
      </c>
      <c r="CA110" s="151">
        <v>292500</v>
      </c>
      <c r="CB110" s="151"/>
      <c r="CC110" s="151">
        <v>455000</v>
      </c>
      <c r="CD110" s="151">
        <v>130000</v>
      </c>
      <c r="CE110" s="151"/>
      <c r="CF110" s="151"/>
      <c r="CG110" s="151">
        <v>32500</v>
      </c>
      <c r="CH110" s="151"/>
      <c r="CI110" s="151">
        <v>32500</v>
      </c>
      <c r="CJ110" s="151">
        <v>65000</v>
      </c>
      <c r="CK110" s="151"/>
      <c r="CL110" s="151">
        <v>32500</v>
      </c>
      <c r="CM110" s="151">
        <v>195000</v>
      </c>
      <c r="CN110" s="151"/>
      <c r="CO110" s="151"/>
      <c r="CP110" s="151">
        <v>162500</v>
      </c>
      <c r="CQ110" s="151">
        <v>130000</v>
      </c>
      <c r="CR110" s="151"/>
      <c r="CS110" s="151">
        <v>520000</v>
      </c>
      <c r="CT110" s="151">
        <v>97500</v>
      </c>
      <c r="CU110" s="151">
        <v>715000</v>
      </c>
      <c r="CV110" s="151"/>
      <c r="CW110" s="151">
        <v>130000</v>
      </c>
      <c r="CX110" s="151">
        <v>97500</v>
      </c>
      <c r="CY110" s="151">
        <v>162500</v>
      </c>
      <c r="CZ110" s="151">
        <v>162500</v>
      </c>
      <c r="DA110" s="151">
        <v>32500</v>
      </c>
      <c r="DB110" s="151">
        <v>520000</v>
      </c>
      <c r="DC110" s="151">
        <v>422500</v>
      </c>
      <c r="DD110" s="151">
        <v>325000</v>
      </c>
      <c r="DE110" s="151">
        <v>97500</v>
      </c>
      <c r="DF110" s="151">
        <v>32500</v>
      </c>
      <c r="DG110" s="151"/>
      <c r="DH110" s="151">
        <v>97500</v>
      </c>
      <c r="DI110" s="151">
        <v>455000</v>
      </c>
      <c r="DJ110" s="151">
        <v>32500</v>
      </c>
      <c r="DK110" s="151"/>
      <c r="DL110" s="151">
        <v>130000</v>
      </c>
      <c r="DM110" s="151"/>
      <c r="DN110" s="151">
        <v>130000</v>
      </c>
      <c r="DO110" s="151">
        <v>325000</v>
      </c>
      <c r="DP110" s="151">
        <v>32500</v>
      </c>
      <c r="DQ110" s="151">
        <v>130000</v>
      </c>
      <c r="DR110" s="151">
        <v>195000</v>
      </c>
      <c r="DS110" s="151"/>
      <c r="DT110" s="151">
        <v>227500</v>
      </c>
      <c r="DU110" s="151">
        <v>292500</v>
      </c>
      <c r="DV110" s="151">
        <v>195000</v>
      </c>
      <c r="DW110" s="151"/>
      <c r="DX110" s="151">
        <v>195000</v>
      </c>
      <c r="DY110" s="151">
        <v>162500</v>
      </c>
      <c r="DZ110" s="151"/>
      <c r="EA110" s="151"/>
      <c r="EB110" s="151">
        <v>260000</v>
      </c>
      <c r="EC110" s="151">
        <v>130000</v>
      </c>
      <c r="ED110" s="151"/>
      <c r="EE110" s="151">
        <v>162500</v>
      </c>
      <c r="EF110" s="151"/>
      <c r="EG110" s="151"/>
      <c r="EH110" s="151">
        <v>227500</v>
      </c>
      <c r="EI110" s="151">
        <v>162500</v>
      </c>
      <c r="EJ110" s="151">
        <v>32500</v>
      </c>
      <c r="EK110" s="151"/>
      <c r="EL110" s="151">
        <v>617500</v>
      </c>
      <c r="EM110" s="151">
        <v>420000</v>
      </c>
      <c r="EN110" s="151">
        <v>65000</v>
      </c>
      <c r="EO110" s="151"/>
      <c r="EP110" s="151">
        <v>130000</v>
      </c>
      <c r="EQ110" s="151"/>
      <c r="ER110" s="151">
        <v>325000</v>
      </c>
      <c r="ES110" s="151">
        <v>390000</v>
      </c>
      <c r="ET110" s="151"/>
      <c r="EU110" s="151"/>
      <c r="EV110" s="151">
        <v>585000</v>
      </c>
      <c r="EW110" s="151">
        <v>162500</v>
      </c>
      <c r="EX110" s="151"/>
      <c r="EY110" s="151"/>
      <c r="EZ110" s="151">
        <v>130000</v>
      </c>
      <c r="FA110" s="151"/>
      <c r="FB110" s="151">
        <v>32500</v>
      </c>
      <c r="FC110" s="151"/>
      <c r="FD110" s="151"/>
      <c r="FE110" s="151">
        <v>130000</v>
      </c>
      <c r="FF110" s="151"/>
      <c r="FG110" s="151">
        <v>97500</v>
      </c>
      <c r="FH110" s="151">
        <v>325000</v>
      </c>
      <c r="FI110" s="151">
        <v>97500</v>
      </c>
      <c r="FJ110" s="151">
        <v>162500</v>
      </c>
      <c r="FK110" s="151"/>
      <c r="FL110" s="151">
        <v>222500</v>
      </c>
      <c r="FM110" s="151">
        <v>65000</v>
      </c>
      <c r="FN110" s="151">
        <v>260000</v>
      </c>
      <c r="FO110" s="151"/>
      <c r="FP110" s="151">
        <v>195000</v>
      </c>
      <c r="FQ110" s="151">
        <v>65000</v>
      </c>
      <c r="FR110" s="151">
        <v>97500</v>
      </c>
      <c r="FS110" s="151">
        <v>65000</v>
      </c>
      <c r="FT110" s="151"/>
      <c r="FU110" s="151"/>
      <c r="FV110" s="151">
        <v>65000</v>
      </c>
      <c r="FW110" s="151"/>
      <c r="FX110" s="151">
        <v>130000</v>
      </c>
      <c r="FY110" s="151">
        <v>32500</v>
      </c>
      <c r="FZ110" s="151"/>
      <c r="GA110" s="151"/>
      <c r="GB110" s="151"/>
      <c r="GC110" s="151">
        <v>325000</v>
      </c>
      <c r="GD110" s="151">
        <v>262600</v>
      </c>
      <c r="GE110" s="151">
        <v>292500</v>
      </c>
      <c r="GF110" s="151">
        <v>195000</v>
      </c>
      <c r="GG110" s="151"/>
      <c r="GH110" s="151">
        <v>422500</v>
      </c>
      <c r="GI110" s="151">
        <v>162500</v>
      </c>
      <c r="GJ110" s="151"/>
      <c r="GK110" s="151">
        <v>97500</v>
      </c>
      <c r="GL110" s="151">
        <v>292500</v>
      </c>
      <c r="GM110" s="151"/>
      <c r="GN110" s="151"/>
      <c r="GO110" s="151"/>
      <c r="GP110" s="151">
        <v>97500</v>
      </c>
      <c r="GQ110" s="151"/>
      <c r="GR110" s="151">
        <v>130000</v>
      </c>
      <c r="GS110" s="151"/>
      <c r="GT110" s="151"/>
      <c r="GU110" s="151">
        <v>32500</v>
      </c>
      <c r="GV110" s="151"/>
      <c r="GW110" s="151">
        <v>97500</v>
      </c>
      <c r="GX110" s="151"/>
      <c r="GY110" s="151">
        <v>390000</v>
      </c>
      <c r="GZ110" s="151">
        <v>130000</v>
      </c>
      <c r="HA110" s="151"/>
      <c r="HB110" s="151"/>
      <c r="HC110" s="151">
        <v>130000</v>
      </c>
      <c r="HD110" s="151"/>
      <c r="HE110" s="151">
        <v>325000</v>
      </c>
      <c r="HF110" s="151">
        <v>65000</v>
      </c>
      <c r="HG110" s="151">
        <v>227500</v>
      </c>
      <c r="HH110" s="151">
        <v>162500</v>
      </c>
      <c r="HI110" s="151"/>
      <c r="HJ110" s="151">
        <v>65000</v>
      </c>
      <c r="HK110" s="151"/>
      <c r="HL110" s="151"/>
      <c r="HM110" s="151"/>
      <c r="HN110" s="151"/>
      <c r="HO110" s="151">
        <v>650000</v>
      </c>
      <c r="HP110" s="151">
        <v>65000</v>
      </c>
      <c r="HQ110" s="151"/>
      <c r="HR110" s="151">
        <v>162500</v>
      </c>
      <c r="HS110" s="151">
        <v>130000</v>
      </c>
      <c r="HT110" s="151">
        <v>260000</v>
      </c>
      <c r="HU110" s="151"/>
      <c r="HV110" s="151">
        <v>195000</v>
      </c>
      <c r="HW110" s="151">
        <v>32500</v>
      </c>
      <c r="HX110" s="151">
        <v>487500</v>
      </c>
      <c r="HY110" s="151">
        <v>32500</v>
      </c>
      <c r="HZ110" s="151">
        <v>260000</v>
      </c>
      <c r="IA110" s="151"/>
      <c r="IB110" s="151">
        <v>195000</v>
      </c>
      <c r="IC110" s="151">
        <v>325000</v>
      </c>
      <c r="ID110" s="151">
        <v>97500</v>
      </c>
      <c r="IE110" s="151">
        <v>97500</v>
      </c>
      <c r="IF110" s="151"/>
      <c r="IG110" s="151"/>
      <c r="IH110" s="151">
        <v>130000</v>
      </c>
      <c r="II110" s="151">
        <v>195000</v>
      </c>
      <c r="IJ110" s="151"/>
      <c r="IK110" s="151"/>
      <c r="IL110" s="151"/>
      <c r="IM110" s="151">
        <v>97500</v>
      </c>
      <c r="IN110" s="151"/>
      <c r="IO110" s="151"/>
      <c r="IP110" s="151"/>
      <c r="IQ110" s="151">
        <v>260000</v>
      </c>
      <c r="IR110" s="151"/>
      <c r="IS110" s="151"/>
      <c r="IT110" s="151">
        <v>130000</v>
      </c>
      <c r="IU110" s="151"/>
      <c r="IV110" s="151"/>
      <c r="IW110" s="151"/>
      <c r="IX110" s="151"/>
      <c r="IY110" s="151"/>
      <c r="IZ110" s="151"/>
      <c r="JA110" s="151"/>
      <c r="JB110" s="151"/>
      <c r="JC110" s="151"/>
      <c r="JD110" s="151">
        <v>227500</v>
      </c>
      <c r="JE110" s="151">
        <v>455000</v>
      </c>
      <c r="JF110" s="151">
        <v>130000</v>
      </c>
      <c r="JG110" s="151">
        <v>325000</v>
      </c>
      <c r="JH110" s="151">
        <v>32500</v>
      </c>
      <c r="JI110" s="151">
        <v>195000</v>
      </c>
      <c r="JJ110" s="151">
        <v>195000</v>
      </c>
      <c r="JK110" s="151">
        <v>65000</v>
      </c>
      <c r="JL110" s="151">
        <v>647500</v>
      </c>
      <c r="JM110" s="151">
        <v>715000</v>
      </c>
      <c r="JN110" s="151">
        <v>260000</v>
      </c>
      <c r="JO110" s="151">
        <v>97500</v>
      </c>
      <c r="JP110" s="151">
        <v>97500</v>
      </c>
      <c r="JQ110" s="151"/>
      <c r="JR110" s="151"/>
      <c r="JS110" s="151"/>
      <c r="JT110" s="151"/>
      <c r="JU110" s="151">
        <v>65000</v>
      </c>
      <c r="JV110" s="151"/>
      <c r="JW110" s="151">
        <v>422500</v>
      </c>
      <c r="JX110" s="151"/>
      <c r="JY110" s="151">
        <v>162500</v>
      </c>
      <c r="JZ110" s="151"/>
      <c r="KA110" s="151">
        <v>715000</v>
      </c>
      <c r="KB110" s="151">
        <v>325000</v>
      </c>
      <c r="KC110" s="151">
        <v>227500</v>
      </c>
      <c r="KD110" s="151">
        <v>162500</v>
      </c>
      <c r="KE110" s="151">
        <v>325000</v>
      </c>
      <c r="KF110" s="151"/>
      <c r="KG110" s="151"/>
      <c r="KH110" s="151">
        <v>520000</v>
      </c>
      <c r="KI110" s="151">
        <v>195000</v>
      </c>
      <c r="KJ110" s="151">
        <v>195000</v>
      </c>
      <c r="KK110" s="151"/>
      <c r="KL110" s="151">
        <v>32500</v>
      </c>
      <c r="KM110" s="151">
        <v>65000</v>
      </c>
      <c r="KN110" s="151">
        <v>357500</v>
      </c>
      <c r="KO110" s="151">
        <v>130000</v>
      </c>
      <c r="KP110" s="151">
        <v>260000</v>
      </c>
      <c r="KQ110" s="151">
        <v>65000</v>
      </c>
      <c r="KR110" s="151">
        <v>260000</v>
      </c>
      <c r="KS110" s="151"/>
      <c r="KT110" s="151">
        <v>227500</v>
      </c>
      <c r="KU110" s="151"/>
      <c r="KV110" s="151">
        <v>552500</v>
      </c>
      <c r="KW110" s="151">
        <v>227500</v>
      </c>
      <c r="KX110" s="151">
        <v>130000</v>
      </c>
      <c r="KY110" s="151">
        <v>195000</v>
      </c>
      <c r="KZ110" s="151"/>
      <c r="LA110" s="151">
        <v>130000</v>
      </c>
      <c r="LB110" s="151">
        <v>357500</v>
      </c>
      <c r="LC110" s="151">
        <v>32500</v>
      </c>
      <c r="LD110" s="151">
        <v>162500</v>
      </c>
      <c r="LE110" s="151">
        <v>357500</v>
      </c>
      <c r="LF110" s="151">
        <v>130000</v>
      </c>
      <c r="LG110" s="151">
        <v>162500</v>
      </c>
      <c r="LH110" s="151">
        <v>32500</v>
      </c>
      <c r="LI110" s="151">
        <v>325000</v>
      </c>
      <c r="LJ110" s="151"/>
      <c r="LK110" s="152">
        <v>41962600</v>
      </c>
    </row>
    <row r="111" spans="1:323" x14ac:dyDescent="0.25">
      <c r="A111" s="40"/>
      <c r="B111" s="247" t="str">
        <f t="shared" ref="B111" si="246">"Q"&amp;INT((MONTH(C111)-1)/3)+1&amp;RIGHT(YEAR(C111),2)</f>
        <v>Q218</v>
      </c>
      <c r="C111" s="74" t="str">
        <f t="shared" ref="C111" si="247">M111</f>
        <v>2018-05-01</v>
      </c>
      <c r="D111" s="75">
        <f t="shared" si="104"/>
        <v>47236300.000100002</v>
      </c>
      <c r="E111" s="76">
        <f t="shared" si="41"/>
        <v>133826725.0001</v>
      </c>
      <c r="F111" s="77">
        <f t="shared" ref="F111" si="248">D111/E111</f>
        <v>0.352966120930365</v>
      </c>
      <c r="G111" s="101"/>
      <c r="H111" s="177"/>
      <c r="I111" s="175"/>
      <c r="J111" s="78">
        <f t="shared" ref="J111" si="249">COUNT(N111:XFD111)-1</f>
        <v>194</v>
      </c>
      <c r="K111" s="79">
        <f t="shared" ref="K111" si="250">D111/J111</f>
        <v>243486.08247474229</v>
      </c>
      <c r="M111" s="84" t="s">
        <v>1754</v>
      </c>
      <c r="N111" s="155">
        <v>97500</v>
      </c>
      <c r="O111" s="151"/>
      <c r="P111" s="151">
        <v>997500</v>
      </c>
      <c r="Q111" s="151">
        <v>357500</v>
      </c>
      <c r="R111" s="151">
        <v>32500</v>
      </c>
      <c r="S111" s="151">
        <v>195000</v>
      </c>
      <c r="T111" s="151"/>
      <c r="U111" s="151"/>
      <c r="V111" s="151"/>
      <c r="W111" s="151"/>
      <c r="X111" s="151"/>
      <c r="Y111" s="151"/>
      <c r="Z111" s="151">
        <v>162500</v>
      </c>
      <c r="AA111" s="151">
        <v>260000</v>
      </c>
      <c r="AB111" s="151"/>
      <c r="AC111" s="151">
        <v>195000</v>
      </c>
      <c r="AD111" s="151">
        <v>390000</v>
      </c>
      <c r="AE111" s="151"/>
      <c r="AF111" s="151"/>
      <c r="AG111" s="151"/>
      <c r="AH111" s="151"/>
      <c r="AI111" s="151"/>
      <c r="AJ111" s="151">
        <v>292500</v>
      </c>
      <c r="AK111" s="151"/>
      <c r="AL111" s="151">
        <v>292500</v>
      </c>
      <c r="AM111" s="151">
        <v>195000</v>
      </c>
      <c r="AN111" s="151"/>
      <c r="AO111" s="151">
        <v>292500</v>
      </c>
      <c r="AP111" s="151">
        <v>325000</v>
      </c>
      <c r="AQ111" s="151">
        <v>385000</v>
      </c>
      <c r="AR111" s="151"/>
      <c r="AS111" s="151">
        <v>227500</v>
      </c>
      <c r="AT111" s="151">
        <v>715000</v>
      </c>
      <c r="AU111" s="151">
        <v>325000</v>
      </c>
      <c r="AV111" s="151"/>
      <c r="AW111" s="151">
        <v>32500</v>
      </c>
      <c r="AX111" s="151">
        <v>390000</v>
      </c>
      <c r="AY111" s="151"/>
      <c r="AZ111" s="151">
        <v>97500</v>
      </c>
      <c r="BA111" s="151"/>
      <c r="BB111" s="151">
        <v>32500</v>
      </c>
      <c r="BC111" s="151">
        <v>130000</v>
      </c>
      <c r="BD111" s="151">
        <v>422500</v>
      </c>
      <c r="BE111" s="151">
        <v>162500</v>
      </c>
      <c r="BF111" s="151">
        <v>227500</v>
      </c>
      <c r="BG111" s="151"/>
      <c r="BH111" s="151">
        <v>97500</v>
      </c>
      <c r="BI111" s="151">
        <v>65000</v>
      </c>
      <c r="BJ111" s="151">
        <v>97500</v>
      </c>
      <c r="BK111" s="151"/>
      <c r="BL111" s="151">
        <v>195000</v>
      </c>
      <c r="BM111" s="151">
        <v>227500</v>
      </c>
      <c r="BN111" s="151">
        <v>162500</v>
      </c>
      <c r="BO111" s="151">
        <v>195000</v>
      </c>
      <c r="BP111" s="151">
        <v>65000</v>
      </c>
      <c r="BQ111" s="151">
        <v>260000</v>
      </c>
      <c r="BR111" s="151"/>
      <c r="BS111" s="151">
        <v>227500</v>
      </c>
      <c r="BT111" s="151"/>
      <c r="BU111" s="151">
        <v>357500</v>
      </c>
      <c r="BV111" s="151">
        <v>227500</v>
      </c>
      <c r="BW111" s="151">
        <v>647500</v>
      </c>
      <c r="BX111" s="151">
        <v>390000</v>
      </c>
      <c r="BY111" s="151">
        <v>162500</v>
      </c>
      <c r="BZ111" s="151">
        <v>32500</v>
      </c>
      <c r="CA111" s="151">
        <v>260000</v>
      </c>
      <c r="CB111" s="151">
        <v>65000</v>
      </c>
      <c r="CC111" s="151">
        <v>552500</v>
      </c>
      <c r="CD111" s="151">
        <v>162500</v>
      </c>
      <c r="CE111" s="151"/>
      <c r="CF111" s="151">
        <v>97500</v>
      </c>
      <c r="CG111" s="151">
        <v>65000</v>
      </c>
      <c r="CH111" s="151"/>
      <c r="CI111" s="151">
        <v>227500</v>
      </c>
      <c r="CJ111" s="151">
        <v>65000</v>
      </c>
      <c r="CK111" s="151"/>
      <c r="CL111" s="151">
        <v>32500</v>
      </c>
      <c r="CM111" s="151">
        <v>227500</v>
      </c>
      <c r="CN111" s="151"/>
      <c r="CO111" s="151"/>
      <c r="CP111" s="151">
        <v>195000</v>
      </c>
      <c r="CQ111" s="151">
        <v>162500</v>
      </c>
      <c r="CR111" s="151"/>
      <c r="CS111" s="151">
        <v>325000</v>
      </c>
      <c r="CT111" s="151">
        <v>195000</v>
      </c>
      <c r="CU111" s="151">
        <v>455000</v>
      </c>
      <c r="CV111" s="151"/>
      <c r="CW111" s="151"/>
      <c r="CX111" s="151">
        <v>325000</v>
      </c>
      <c r="CY111" s="151">
        <v>97500</v>
      </c>
      <c r="CZ111" s="151">
        <v>65000</v>
      </c>
      <c r="DA111" s="151">
        <v>65000</v>
      </c>
      <c r="DB111" s="151">
        <v>552500</v>
      </c>
      <c r="DC111" s="151">
        <v>260000</v>
      </c>
      <c r="DD111" s="151">
        <v>260000</v>
      </c>
      <c r="DE111" s="151">
        <v>130000</v>
      </c>
      <c r="DF111" s="151">
        <v>65000</v>
      </c>
      <c r="DG111" s="151"/>
      <c r="DH111" s="151">
        <v>65000</v>
      </c>
      <c r="DI111" s="151">
        <v>422500</v>
      </c>
      <c r="DJ111" s="151">
        <v>130000</v>
      </c>
      <c r="DK111" s="151"/>
      <c r="DL111" s="151">
        <v>195000</v>
      </c>
      <c r="DM111" s="151"/>
      <c r="DN111" s="151">
        <v>162500</v>
      </c>
      <c r="DO111" s="151">
        <v>325000</v>
      </c>
      <c r="DP111" s="151">
        <v>97500</v>
      </c>
      <c r="DQ111" s="151">
        <v>162500</v>
      </c>
      <c r="DR111" s="151">
        <v>487500</v>
      </c>
      <c r="DS111" s="151">
        <v>65000</v>
      </c>
      <c r="DT111" s="151">
        <v>325000</v>
      </c>
      <c r="DU111" s="151"/>
      <c r="DV111" s="151">
        <v>195000</v>
      </c>
      <c r="DW111" s="151"/>
      <c r="DX111" s="151">
        <v>130000</v>
      </c>
      <c r="DY111" s="151">
        <v>97500</v>
      </c>
      <c r="DZ111" s="151">
        <v>260000</v>
      </c>
      <c r="EA111" s="151"/>
      <c r="EB111" s="151">
        <v>390000</v>
      </c>
      <c r="EC111" s="151">
        <v>130000</v>
      </c>
      <c r="ED111" s="151"/>
      <c r="EE111" s="151">
        <v>130000</v>
      </c>
      <c r="EF111" s="151"/>
      <c r="EG111" s="151"/>
      <c r="EH111" s="151">
        <v>130000</v>
      </c>
      <c r="EI111" s="151">
        <v>195000</v>
      </c>
      <c r="EJ111" s="151">
        <v>130000</v>
      </c>
      <c r="EK111" s="151"/>
      <c r="EL111" s="151">
        <v>747500</v>
      </c>
      <c r="EM111" s="151">
        <v>520000</v>
      </c>
      <c r="EN111" s="151">
        <v>65000</v>
      </c>
      <c r="EO111" s="151"/>
      <c r="EP111" s="151">
        <v>162500</v>
      </c>
      <c r="EQ111" s="151"/>
      <c r="ER111" s="151">
        <v>520000</v>
      </c>
      <c r="ES111" s="151">
        <v>357500</v>
      </c>
      <c r="ET111" s="151"/>
      <c r="EU111" s="151"/>
      <c r="EV111" s="151">
        <v>390000</v>
      </c>
      <c r="EW111" s="151">
        <v>195000</v>
      </c>
      <c r="EX111" s="151"/>
      <c r="EY111" s="151"/>
      <c r="EZ111" s="151">
        <v>227500</v>
      </c>
      <c r="FA111" s="151"/>
      <c r="FB111" s="151">
        <v>65000</v>
      </c>
      <c r="FC111" s="151"/>
      <c r="FD111" s="151"/>
      <c r="FE111" s="151">
        <v>260000</v>
      </c>
      <c r="FF111" s="151"/>
      <c r="FG111" s="151">
        <v>65000</v>
      </c>
      <c r="FH111" s="151">
        <v>260000</v>
      </c>
      <c r="FI111" s="151">
        <v>195000</v>
      </c>
      <c r="FJ111" s="151">
        <v>260000</v>
      </c>
      <c r="FK111" s="151">
        <v>32500</v>
      </c>
      <c r="FL111" s="151">
        <v>130000</v>
      </c>
      <c r="FM111" s="151">
        <v>227500</v>
      </c>
      <c r="FN111" s="151">
        <v>357500</v>
      </c>
      <c r="FO111" s="151"/>
      <c r="FP111" s="151">
        <v>422500</v>
      </c>
      <c r="FQ111" s="151">
        <v>65000</v>
      </c>
      <c r="FR111" s="151">
        <v>65000</v>
      </c>
      <c r="FS111" s="151">
        <v>65000</v>
      </c>
      <c r="FT111" s="151"/>
      <c r="FU111" s="151"/>
      <c r="FV111" s="151">
        <v>162500</v>
      </c>
      <c r="FW111" s="151"/>
      <c r="FX111" s="151">
        <v>130000</v>
      </c>
      <c r="FY111" s="151">
        <v>227500</v>
      </c>
      <c r="FZ111" s="151"/>
      <c r="GA111" s="151"/>
      <c r="GB111" s="151"/>
      <c r="GC111" s="151">
        <v>422500</v>
      </c>
      <c r="GD111" s="151">
        <v>131300</v>
      </c>
      <c r="GE111" s="151">
        <v>260000</v>
      </c>
      <c r="GF111" s="151">
        <v>422500</v>
      </c>
      <c r="GG111" s="151"/>
      <c r="GH111" s="151">
        <v>260000</v>
      </c>
      <c r="GI111" s="151">
        <v>260000</v>
      </c>
      <c r="GJ111" s="151"/>
      <c r="GK111" s="151">
        <v>130000</v>
      </c>
      <c r="GL111" s="151">
        <v>195000</v>
      </c>
      <c r="GM111" s="151"/>
      <c r="GN111" s="151"/>
      <c r="GO111" s="151"/>
      <c r="GP111" s="151">
        <v>292500</v>
      </c>
      <c r="GQ111" s="151"/>
      <c r="GR111" s="151">
        <v>162500</v>
      </c>
      <c r="GS111" s="151"/>
      <c r="GT111" s="151">
        <v>130000</v>
      </c>
      <c r="GU111" s="151">
        <v>32500</v>
      </c>
      <c r="GV111" s="151"/>
      <c r="GW111" s="151">
        <v>292500</v>
      </c>
      <c r="GX111" s="151"/>
      <c r="GY111" s="151">
        <v>520000</v>
      </c>
      <c r="GZ111" s="151">
        <v>65000</v>
      </c>
      <c r="HA111" s="151"/>
      <c r="HB111" s="151">
        <v>130000</v>
      </c>
      <c r="HC111" s="151">
        <v>227500</v>
      </c>
      <c r="HD111" s="151"/>
      <c r="HE111" s="151">
        <v>455000</v>
      </c>
      <c r="HF111" s="151"/>
      <c r="HG111" s="151">
        <v>357500.0001</v>
      </c>
      <c r="HH111" s="151"/>
      <c r="HI111" s="151"/>
      <c r="HJ111" s="151"/>
      <c r="HK111" s="151"/>
      <c r="HL111" s="151"/>
      <c r="HM111" s="151"/>
      <c r="HN111" s="151">
        <v>65000</v>
      </c>
      <c r="HO111" s="151">
        <v>780000</v>
      </c>
      <c r="HP111" s="151">
        <v>195000</v>
      </c>
      <c r="HQ111" s="151"/>
      <c r="HR111" s="151">
        <v>162500</v>
      </c>
      <c r="HS111" s="151">
        <v>130000</v>
      </c>
      <c r="HT111" s="151">
        <v>227500</v>
      </c>
      <c r="HU111" s="151"/>
      <c r="HV111" s="151">
        <v>130000</v>
      </c>
      <c r="HW111" s="151">
        <v>130000</v>
      </c>
      <c r="HX111" s="151">
        <v>845000</v>
      </c>
      <c r="HY111" s="151">
        <v>130000</v>
      </c>
      <c r="HZ111" s="151">
        <v>585000</v>
      </c>
      <c r="IA111" s="151"/>
      <c r="IB111" s="151">
        <v>195000</v>
      </c>
      <c r="IC111" s="151">
        <v>357500</v>
      </c>
      <c r="ID111" s="151">
        <v>97500</v>
      </c>
      <c r="IE111" s="151">
        <v>65000</v>
      </c>
      <c r="IF111" s="151"/>
      <c r="IG111" s="151"/>
      <c r="IH111" s="151">
        <v>195000</v>
      </c>
      <c r="II111" s="151">
        <v>65000</v>
      </c>
      <c r="IJ111" s="151"/>
      <c r="IK111" s="151"/>
      <c r="IL111" s="151"/>
      <c r="IM111" s="151">
        <v>227500</v>
      </c>
      <c r="IN111" s="151"/>
      <c r="IO111" s="151"/>
      <c r="IP111" s="151"/>
      <c r="IQ111" s="151"/>
      <c r="IR111" s="151"/>
      <c r="IS111" s="151"/>
      <c r="IT111" s="151">
        <v>32500</v>
      </c>
      <c r="IU111" s="151"/>
      <c r="IV111" s="151"/>
      <c r="IW111" s="151"/>
      <c r="IX111" s="151"/>
      <c r="IY111" s="151"/>
      <c r="IZ111" s="151"/>
      <c r="JA111" s="151"/>
      <c r="JB111" s="151"/>
      <c r="JC111" s="151"/>
      <c r="JD111" s="151">
        <v>65000</v>
      </c>
      <c r="JE111" s="151">
        <v>292500</v>
      </c>
      <c r="JF111" s="151">
        <v>130000</v>
      </c>
      <c r="JG111" s="151">
        <v>292500</v>
      </c>
      <c r="JH111" s="151">
        <v>195000</v>
      </c>
      <c r="JI111" s="151">
        <v>357500</v>
      </c>
      <c r="JJ111" s="151">
        <v>227500</v>
      </c>
      <c r="JK111" s="151">
        <v>130000</v>
      </c>
      <c r="JL111" s="151">
        <v>845000</v>
      </c>
      <c r="JM111" s="151">
        <v>292500</v>
      </c>
      <c r="JN111" s="151">
        <v>227500</v>
      </c>
      <c r="JO111" s="151">
        <v>97500</v>
      </c>
      <c r="JP111" s="151">
        <v>32500</v>
      </c>
      <c r="JQ111" s="151"/>
      <c r="JR111" s="151"/>
      <c r="JS111" s="151"/>
      <c r="JT111" s="151"/>
      <c r="JU111" s="151">
        <v>97500</v>
      </c>
      <c r="JV111" s="151"/>
      <c r="JW111" s="151">
        <v>195000</v>
      </c>
      <c r="JX111" s="151"/>
      <c r="JY111" s="151">
        <v>97500</v>
      </c>
      <c r="JZ111" s="151"/>
      <c r="KA111" s="151">
        <v>585000</v>
      </c>
      <c r="KB111" s="151">
        <v>260000</v>
      </c>
      <c r="KC111" s="151">
        <v>162500</v>
      </c>
      <c r="KD111" s="151">
        <v>260000</v>
      </c>
      <c r="KE111" s="151">
        <v>162500</v>
      </c>
      <c r="KF111" s="151">
        <v>162500</v>
      </c>
      <c r="KG111" s="151"/>
      <c r="KH111" s="151">
        <v>812500</v>
      </c>
      <c r="KI111" s="151">
        <v>292500</v>
      </c>
      <c r="KJ111" s="151">
        <v>130000</v>
      </c>
      <c r="KK111" s="151"/>
      <c r="KL111" s="151"/>
      <c r="KM111" s="151">
        <v>97500</v>
      </c>
      <c r="KN111" s="151">
        <v>227500</v>
      </c>
      <c r="KO111" s="151">
        <v>195000</v>
      </c>
      <c r="KP111" s="151">
        <v>455000</v>
      </c>
      <c r="KQ111" s="151">
        <v>32500</v>
      </c>
      <c r="KR111" s="151">
        <v>325000</v>
      </c>
      <c r="KS111" s="151"/>
      <c r="KT111" s="151">
        <v>422500</v>
      </c>
      <c r="KU111" s="151"/>
      <c r="KV111" s="151">
        <v>585000</v>
      </c>
      <c r="KW111" s="151"/>
      <c r="KX111" s="151">
        <v>130000</v>
      </c>
      <c r="KY111" s="151">
        <v>260000</v>
      </c>
      <c r="KZ111" s="151"/>
      <c r="LA111" s="151">
        <v>292500</v>
      </c>
      <c r="LB111" s="151">
        <v>517500</v>
      </c>
      <c r="LC111" s="151">
        <v>97500</v>
      </c>
      <c r="LD111" s="151">
        <v>162500</v>
      </c>
      <c r="LE111" s="151">
        <v>357500</v>
      </c>
      <c r="LF111" s="151">
        <v>487500</v>
      </c>
      <c r="LG111" s="151">
        <v>130000</v>
      </c>
      <c r="LH111" s="151"/>
      <c r="LI111" s="151">
        <v>747500</v>
      </c>
      <c r="LJ111" s="151"/>
      <c r="LK111" s="152">
        <v>47236300.000100002</v>
      </c>
    </row>
    <row r="112" spans="1:323" x14ac:dyDescent="0.25">
      <c r="A112" s="40"/>
      <c r="B112" s="247" t="str">
        <f t="shared" ref="B112" si="251">"Q"&amp;INT((MONTH(C112)-1)/3)+1&amp;RIGHT(YEAR(C112),2)</f>
        <v>Q218</v>
      </c>
      <c r="C112" s="74" t="str">
        <f t="shared" ref="C112" si="252">M112</f>
        <v>2018-06-01</v>
      </c>
      <c r="D112" s="75">
        <f t="shared" si="104"/>
        <v>44627825</v>
      </c>
      <c r="E112" s="76">
        <f t="shared" si="41"/>
        <v>133826725.0001</v>
      </c>
      <c r="F112" s="77">
        <f t="shared" ref="F112" si="253">D112/E112</f>
        <v>0.33347468526907947</v>
      </c>
      <c r="G112" s="101">
        <f>363745000-7500000</f>
        <v>356245000</v>
      </c>
      <c r="H112" s="177">
        <f t="shared" ref="H112" si="254">G112/G100-1</f>
        <v>0.16305909239307859</v>
      </c>
      <c r="I112" s="175">
        <f t="shared" ref="I112" si="255">E112/G112</f>
        <v>0.37565923732290979</v>
      </c>
      <c r="J112" s="78">
        <f t="shared" ref="J112" si="256">COUNT(N112:XFD112)-1</f>
        <v>197</v>
      </c>
      <c r="K112" s="79">
        <f t="shared" ref="K112" si="257">D112/J112</f>
        <v>226537.18274111676</v>
      </c>
      <c r="M112" s="84" t="s">
        <v>1755</v>
      </c>
      <c r="N112" s="155">
        <v>162500</v>
      </c>
      <c r="O112" s="151">
        <v>97500</v>
      </c>
      <c r="P112" s="151">
        <v>1430000</v>
      </c>
      <c r="Q112" s="151">
        <v>227500</v>
      </c>
      <c r="R112" s="151">
        <v>195000</v>
      </c>
      <c r="S112" s="151">
        <v>195000</v>
      </c>
      <c r="T112" s="151"/>
      <c r="U112" s="151">
        <v>390000</v>
      </c>
      <c r="V112" s="151"/>
      <c r="W112" s="151">
        <v>65000</v>
      </c>
      <c r="X112" s="151"/>
      <c r="Y112" s="151"/>
      <c r="Z112" s="151">
        <v>97500</v>
      </c>
      <c r="AA112" s="151">
        <v>357500</v>
      </c>
      <c r="AB112" s="151"/>
      <c r="AC112" s="151">
        <v>130000</v>
      </c>
      <c r="AD112" s="151">
        <v>227500</v>
      </c>
      <c r="AE112" s="151"/>
      <c r="AF112" s="151"/>
      <c r="AG112" s="151"/>
      <c r="AH112" s="151"/>
      <c r="AI112" s="151"/>
      <c r="AJ112" s="151">
        <v>162500</v>
      </c>
      <c r="AK112" s="151"/>
      <c r="AL112" s="151">
        <v>260000</v>
      </c>
      <c r="AM112" s="151">
        <v>195000</v>
      </c>
      <c r="AN112" s="151"/>
      <c r="AO112" s="151">
        <v>195000</v>
      </c>
      <c r="AP112" s="151">
        <v>260000</v>
      </c>
      <c r="AQ112" s="151">
        <v>482500</v>
      </c>
      <c r="AR112" s="151"/>
      <c r="AS112" s="151">
        <v>32500</v>
      </c>
      <c r="AT112" s="151">
        <v>710000</v>
      </c>
      <c r="AU112" s="151">
        <v>227500</v>
      </c>
      <c r="AV112" s="151"/>
      <c r="AW112" s="151">
        <v>65000</v>
      </c>
      <c r="AX112" s="151">
        <v>195000</v>
      </c>
      <c r="AY112" s="151"/>
      <c r="AZ112" s="151">
        <v>130000</v>
      </c>
      <c r="BA112" s="151"/>
      <c r="BB112" s="151">
        <v>162500</v>
      </c>
      <c r="BC112" s="151">
        <v>32500</v>
      </c>
      <c r="BD112" s="151">
        <v>292500</v>
      </c>
      <c r="BE112" s="151">
        <v>227500</v>
      </c>
      <c r="BF112" s="151">
        <v>97500</v>
      </c>
      <c r="BG112" s="151"/>
      <c r="BH112" s="151">
        <v>260000</v>
      </c>
      <c r="BI112" s="151">
        <v>32500</v>
      </c>
      <c r="BJ112" s="151">
        <v>65000</v>
      </c>
      <c r="BK112" s="151"/>
      <c r="BL112" s="151">
        <v>260000</v>
      </c>
      <c r="BM112" s="151">
        <v>390000</v>
      </c>
      <c r="BN112" s="151">
        <v>97500</v>
      </c>
      <c r="BO112" s="151">
        <v>260000</v>
      </c>
      <c r="BP112" s="151">
        <v>162500</v>
      </c>
      <c r="BQ112" s="151">
        <v>65000</v>
      </c>
      <c r="BR112" s="151"/>
      <c r="BS112" s="151">
        <v>292500</v>
      </c>
      <c r="BT112" s="151"/>
      <c r="BU112" s="151">
        <v>455000</v>
      </c>
      <c r="BV112" s="151">
        <v>195000</v>
      </c>
      <c r="BW112" s="151">
        <v>647500</v>
      </c>
      <c r="BX112" s="151">
        <v>487500</v>
      </c>
      <c r="BY112" s="151">
        <v>130000</v>
      </c>
      <c r="BZ112" s="151">
        <v>65000</v>
      </c>
      <c r="CA112" s="151">
        <v>260000</v>
      </c>
      <c r="CB112" s="151">
        <v>97500</v>
      </c>
      <c r="CC112" s="151">
        <v>520000</v>
      </c>
      <c r="CD112" s="151">
        <v>130000</v>
      </c>
      <c r="CE112" s="151"/>
      <c r="CF112" s="151">
        <v>325000</v>
      </c>
      <c r="CG112" s="151">
        <v>130000</v>
      </c>
      <c r="CH112" s="151"/>
      <c r="CI112" s="151">
        <v>65000</v>
      </c>
      <c r="CJ112" s="151">
        <v>130000</v>
      </c>
      <c r="CK112" s="151"/>
      <c r="CL112" s="151"/>
      <c r="CM112" s="151">
        <v>130000</v>
      </c>
      <c r="CN112" s="151"/>
      <c r="CO112" s="151"/>
      <c r="CP112" s="151">
        <v>195000</v>
      </c>
      <c r="CQ112" s="151">
        <v>97500</v>
      </c>
      <c r="CR112" s="151"/>
      <c r="CS112" s="151">
        <v>292500</v>
      </c>
      <c r="CT112" s="151">
        <v>130000</v>
      </c>
      <c r="CU112" s="151">
        <v>552500</v>
      </c>
      <c r="CV112" s="151"/>
      <c r="CW112" s="151">
        <v>97500</v>
      </c>
      <c r="CX112" s="151">
        <v>65000</v>
      </c>
      <c r="CY112" s="151">
        <v>130000</v>
      </c>
      <c r="CZ112" s="151">
        <v>162500</v>
      </c>
      <c r="DA112" s="151">
        <v>65000</v>
      </c>
      <c r="DB112" s="151">
        <v>682500</v>
      </c>
      <c r="DC112" s="151">
        <v>357500</v>
      </c>
      <c r="DD112" s="151">
        <v>292500</v>
      </c>
      <c r="DE112" s="151">
        <v>260000</v>
      </c>
      <c r="DF112" s="151"/>
      <c r="DG112" s="151"/>
      <c r="DH112" s="151">
        <v>130000</v>
      </c>
      <c r="DI112" s="151">
        <v>650000</v>
      </c>
      <c r="DJ112" s="151">
        <v>97500</v>
      </c>
      <c r="DK112" s="151"/>
      <c r="DL112" s="151">
        <v>162500</v>
      </c>
      <c r="DM112" s="151"/>
      <c r="DN112" s="151">
        <v>227500</v>
      </c>
      <c r="DO112" s="151">
        <v>390000</v>
      </c>
      <c r="DP112" s="151">
        <v>130000</v>
      </c>
      <c r="DQ112" s="151">
        <v>65000</v>
      </c>
      <c r="DR112" s="151">
        <v>422500</v>
      </c>
      <c r="DS112" s="151">
        <v>65000</v>
      </c>
      <c r="DT112" s="151">
        <v>260000</v>
      </c>
      <c r="DU112" s="151">
        <v>390000</v>
      </c>
      <c r="DV112" s="151">
        <v>195000</v>
      </c>
      <c r="DW112" s="151"/>
      <c r="DX112" s="151">
        <v>32500</v>
      </c>
      <c r="DY112" s="151">
        <v>162500</v>
      </c>
      <c r="DZ112" s="151"/>
      <c r="EA112" s="151"/>
      <c r="EB112" s="151">
        <v>325000</v>
      </c>
      <c r="EC112" s="151">
        <v>130000</v>
      </c>
      <c r="ED112" s="151"/>
      <c r="EE112" s="151">
        <v>325000</v>
      </c>
      <c r="EF112" s="151"/>
      <c r="EG112" s="151"/>
      <c r="EH112" s="151">
        <v>195000</v>
      </c>
      <c r="EI112" s="151">
        <v>260000</v>
      </c>
      <c r="EJ112" s="151">
        <v>65000</v>
      </c>
      <c r="EK112" s="151"/>
      <c r="EL112" s="151">
        <v>552500</v>
      </c>
      <c r="EM112" s="151">
        <v>487500</v>
      </c>
      <c r="EN112" s="151">
        <v>65000</v>
      </c>
      <c r="EO112" s="151"/>
      <c r="EP112" s="151">
        <v>227500</v>
      </c>
      <c r="EQ112" s="151"/>
      <c r="ER112" s="151">
        <v>195000</v>
      </c>
      <c r="ES112" s="151">
        <v>520000</v>
      </c>
      <c r="ET112" s="151"/>
      <c r="EU112" s="151"/>
      <c r="EV112" s="151">
        <v>520000</v>
      </c>
      <c r="EW112" s="151">
        <v>227500</v>
      </c>
      <c r="EX112" s="151"/>
      <c r="EY112" s="151"/>
      <c r="EZ112" s="151">
        <v>195000</v>
      </c>
      <c r="FA112" s="151"/>
      <c r="FB112" s="151">
        <v>97500</v>
      </c>
      <c r="FC112" s="151"/>
      <c r="FD112" s="151"/>
      <c r="FE112" s="151">
        <v>130000</v>
      </c>
      <c r="FF112" s="151"/>
      <c r="FG112" s="151">
        <v>65000</v>
      </c>
      <c r="FH112" s="151">
        <v>292500</v>
      </c>
      <c r="FI112" s="151">
        <v>162500</v>
      </c>
      <c r="FJ112" s="151">
        <v>162500</v>
      </c>
      <c r="FK112" s="151">
        <v>130000</v>
      </c>
      <c r="FL112" s="151">
        <v>310000</v>
      </c>
      <c r="FM112" s="151">
        <v>130000</v>
      </c>
      <c r="FN112" s="151">
        <v>130000</v>
      </c>
      <c r="FO112" s="151"/>
      <c r="FP112" s="151">
        <v>357500</v>
      </c>
      <c r="FQ112" s="151">
        <v>227500</v>
      </c>
      <c r="FR112" s="151">
        <v>65000</v>
      </c>
      <c r="FS112" s="151">
        <v>97500</v>
      </c>
      <c r="FT112" s="151"/>
      <c r="FU112" s="151"/>
      <c r="FV112" s="151">
        <v>130000</v>
      </c>
      <c r="FW112" s="151"/>
      <c r="FX112" s="151">
        <v>162500</v>
      </c>
      <c r="FY112" s="151"/>
      <c r="FZ112" s="151"/>
      <c r="GA112" s="151"/>
      <c r="GB112" s="151"/>
      <c r="GC112" s="151">
        <v>390000</v>
      </c>
      <c r="GD112" s="151">
        <v>32825</v>
      </c>
      <c r="GE112" s="151">
        <v>260000</v>
      </c>
      <c r="GF112" s="151">
        <v>292500</v>
      </c>
      <c r="GG112" s="151"/>
      <c r="GH112" s="151">
        <v>130000</v>
      </c>
      <c r="GI112" s="151">
        <v>65000</v>
      </c>
      <c r="GJ112" s="151"/>
      <c r="GK112" s="151">
        <v>65000</v>
      </c>
      <c r="GL112" s="151">
        <v>260000</v>
      </c>
      <c r="GM112" s="151"/>
      <c r="GN112" s="151"/>
      <c r="GO112" s="151"/>
      <c r="GP112" s="151">
        <v>390000</v>
      </c>
      <c r="GQ112" s="151"/>
      <c r="GR112" s="151">
        <v>357500</v>
      </c>
      <c r="GS112" s="151"/>
      <c r="GT112" s="151">
        <v>32500</v>
      </c>
      <c r="GU112" s="151">
        <v>32500</v>
      </c>
      <c r="GV112" s="151"/>
      <c r="GW112" s="151">
        <v>195000</v>
      </c>
      <c r="GX112" s="151"/>
      <c r="GY112" s="151">
        <v>487500</v>
      </c>
      <c r="GZ112" s="151">
        <v>32500</v>
      </c>
      <c r="HA112" s="151"/>
      <c r="HB112" s="151">
        <v>32500</v>
      </c>
      <c r="HC112" s="151">
        <v>195000</v>
      </c>
      <c r="HD112" s="151"/>
      <c r="HE112" s="151">
        <v>227500</v>
      </c>
      <c r="HF112" s="151">
        <v>32500</v>
      </c>
      <c r="HG112" s="151">
        <v>390000</v>
      </c>
      <c r="HH112" s="151">
        <v>97500</v>
      </c>
      <c r="HI112" s="151"/>
      <c r="HJ112" s="151">
        <v>32500</v>
      </c>
      <c r="HK112" s="151"/>
      <c r="HL112" s="151"/>
      <c r="HM112" s="151"/>
      <c r="HN112" s="151"/>
      <c r="HO112" s="151">
        <v>747500</v>
      </c>
      <c r="HP112" s="151">
        <v>195000</v>
      </c>
      <c r="HQ112" s="151"/>
      <c r="HR112" s="151">
        <v>65000</v>
      </c>
      <c r="HS112" s="151">
        <v>65000</v>
      </c>
      <c r="HT112" s="151">
        <v>65000</v>
      </c>
      <c r="HU112" s="151"/>
      <c r="HV112" s="151">
        <v>260000</v>
      </c>
      <c r="HW112" s="151">
        <v>97500</v>
      </c>
      <c r="HX112" s="151">
        <v>357500</v>
      </c>
      <c r="HY112" s="151">
        <v>65000</v>
      </c>
      <c r="HZ112" s="151">
        <v>130000</v>
      </c>
      <c r="IA112" s="151"/>
      <c r="IB112" s="151">
        <v>195000</v>
      </c>
      <c r="IC112" s="151">
        <v>357500</v>
      </c>
      <c r="ID112" s="151">
        <v>97500</v>
      </c>
      <c r="IE112" s="151"/>
      <c r="IF112" s="151">
        <v>65000</v>
      </c>
      <c r="IG112" s="151"/>
      <c r="IH112" s="151">
        <v>32500</v>
      </c>
      <c r="II112" s="151"/>
      <c r="IJ112" s="151"/>
      <c r="IK112" s="151"/>
      <c r="IL112" s="151"/>
      <c r="IM112" s="151">
        <v>162500</v>
      </c>
      <c r="IN112" s="151"/>
      <c r="IO112" s="151"/>
      <c r="IP112" s="151"/>
      <c r="IQ112" s="151">
        <v>65000</v>
      </c>
      <c r="IR112" s="151"/>
      <c r="IS112" s="151"/>
      <c r="IT112" s="151">
        <v>97500</v>
      </c>
      <c r="IU112" s="151"/>
      <c r="IV112" s="151"/>
      <c r="IW112" s="151"/>
      <c r="IX112" s="151"/>
      <c r="IY112" s="151"/>
      <c r="IZ112" s="151"/>
      <c r="JA112" s="151"/>
      <c r="JB112" s="151"/>
      <c r="JC112" s="151"/>
      <c r="JD112" s="151">
        <v>195000</v>
      </c>
      <c r="JE112" s="151">
        <v>487500</v>
      </c>
      <c r="JF112" s="151">
        <v>97500</v>
      </c>
      <c r="JG112" s="151">
        <v>130000</v>
      </c>
      <c r="JH112" s="151">
        <v>162500</v>
      </c>
      <c r="JI112" s="151">
        <v>260000</v>
      </c>
      <c r="JJ112" s="151">
        <v>162500</v>
      </c>
      <c r="JK112" s="151">
        <v>195000</v>
      </c>
      <c r="JL112" s="151">
        <v>487500</v>
      </c>
      <c r="JM112" s="151">
        <v>357500</v>
      </c>
      <c r="JN112" s="151">
        <v>292500</v>
      </c>
      <c r="JO112" s="151">
        <v>325000</v>
      </c>
      <c r="JP112" s="151">
        <v>195000</v>
      </c>
      <c r="JQ112" s="151"/>
      <c r="JR112" s="151"/>
      <c r="JS112" s="151"/>
      <c r="JT112" s="151"/>
      <c r="JU112" s="151">
        <v>97500</v>
      </c>
      <c r="JV112" s="151"/>
      <c r="JW112" s="151">
        <v>162500</v>
      </c>
      <c r="JX112" s="151"/>
      <c r="JY112" s="151">
        <v>130000</v>
      </c>
      <c r="JZ112" s="151"/>
      <c r="KA112" s="151">
        <v>455000</v>
      </c>
      <c r="KB112" s="151">
        <v>130000</v>
      </c>
      <c r="KC112" s="151">
        <v>455000</v>
      </c>
      <c r="KD112" s="151">
        <v>325000</v>
      </c>
      <c r="KE112" s="151">
        <v>260000</v>
      </c>
      <c r="KF112" s="151">
        <v>195000</v>
      </c>
      <c r="KG112" s="151"/>
      <c r="KH112" s="151">
        <v>747500</v>
      </c>
      <c r="KI112" s="151">
        <v>260000</v>
      </c>
      <c r="KJ112" s="151">
        <v>162500</v>
      </c>
      <c r="KK112" s="151"/>
      <c r="KL112" s="151"/>
      <c r="KM112" s="151">
        <v>130000</v>
      </c>
      <c r="KN112" s="151">
        <v>357500</v>
      </c>
      <c r="KO112" s="151">
        <v>195000</v>
      </c>
      <c r="KP112" s="151">
        <v>97500</v>
      </c>
      <c r="KQ112" s="151">
        <v>65000</v>
      </c>
      <c r="KR112" s="151">
        <v>130000</v>
      </c>
      <c r="KS112" s="151"/>
      <c r="KT112" s="151">
        <v>390000</v>
      </c>
      <c r="KU112" s="151"/>
      <c r="KV112" s="151">
        <v>520000</v>
      </c>
      <c r="KW112" s="151"/>
      <c r="KX112" s="151">
        <v>130000</v>
      </c>
      <c r="KY112" s="151"/>
      <c r="KZ112" s="151"/>
      <c r="LA112" s="151">
        <v>325000</v>
      </c>
      <c r="LB112" s="151">
        <v>195000</v>
      </c>
      <c r="LC112" s="151">
        <v>227500</v>
      </c>
      <c r="LD112" s="151">
        <v>260000</v>
      </c>
      <c r="LE112" s="151">
        <v>390000</v>
      </c>
      <c r="LF112" s="151">
        <v>195000</v>
      </c>
      <c r="LG112" s="151">
        <v>65000</v>
      </c>
      <c r="LH112" s="151">
        <v>97500</v>
      </c>
      <c r="LI112" s="151">
        <v>325000</v>
      </c>
      <c r="LJ112" s="151"/>
      <c r="LK112" s="152">
        <v>44627825</v>
      </c>
    </row>
    <row r="113" spans="1:983" x14ac:dyDescent="0.25">
      <c r="A113" s="40"/>
      <c r="B113" s="247" t="str">
        <f t="shared" ref="B113" si="258">"Q"&amp;INT((MONTH(C113)-1)/3)+1&amp;RIGHT(YEAR(C113),2)</f>
        <v>Q318</v>
      </c>
      <c r="C113" s="74" t="str">
        <f t="shared" ref="C113" si="259">M113</f>
        <v>2018-07-01</v>
      </c>
      <c r="D113" s="75">
        <f t="shared" si="104"/>
        <v>38766950</v>
      </c>
      <c r="E113" s="76">
        <f t="shared" si="41"/>
        <v>117820850</v>
      </c>
      <c r="F113" s="77">
        <f t="shared" ref="F113" si="260">D113/E113</f>
        <v>0.32903301919821493</v>
      </c>
      <c r="G113" s="101"/>
      <c r="H113" s="177"/>
      <c r="I113" s="175"/>
      <c r="J113" s="78">
        <f t="shared" ref="J113" si="261">COUNT(N113:XFD113)-1</f>
        <v>188</v>
      </c>
      <c r="K113" s="79">
        <f t="shared" ref="K113" si="262">D113/J113</f>
        <v>206207.18085106384</v>
      </c>
      <c r="M113" s="84" t="s">
        <v>1760</v>
      </c>
      <c r="N113" s="155">
        <v>65000</v>
      </c>
      <c r="O113" s="151">
        <v>455000</v>
      </c>
      <c r="P113" s="151">
        <v>1752500</v>
      </c>
      <c r="Q113" s="151">
        <v>162500</v>
      </c>
      <c r="R113" s="151">
        <v>130000</v>
      </c>
      <c r="S113" s="151">
        <v>97500</v>
      </c>
      <c r="T113" s="151"/>
      <c r="U113" s="151"/>
      <c r="V113" s="151"/>
      <c r="W113" s="151"/>
      <c r="X113" s="151"/>
      <c r="Y113" s="151"/>
      <c r="Z113" s="151">
        <v>195000</v>
      </c>
      <c r="AA113" s="151">
        <v>97500</v>
      </c>
      <c r="AB113" s="151"/>
      <c r="AC113" s="151"/>
      <c r="AD113" s="151">
        <v>227500</v>
      </c>
      <c r="AE113" s="151"/>
      <c r="AF113" s="151"/>
      <c r="AG113" s="151"/>
      <c r="AH113" s="151"/>
      <c r="AI113" s="151"/>
      <c r="AJ113" s="151">
        <v>162500</v>
      </c>
      <c r="AK113" s="151">
        <v>65000</v>
      </c>
      <c r="AL113" s="151">
        <v>97500</v>
      </c>
      <c r="AM113" s="151">
        <v>487500</v>
      </c>
      <c r="AN113" s="151"/>
      <c r="AO113" s="151">
        <v>292500</v>
      </c>
      <c r="AP113" s="151">
        <v>292500</v>
      </c>
      <c r="AQ113" s="151">
        <v>322500</v>
      </c>
      <c r="AR113" s="151"/>
      <c r="AS113" s="151">
        <v>195000</v>
      </c>
      <c r="AT113" s="151">
        <v>452500</v>
      </c>
      <c r="AU113" s="151">
        <v>130000</v>
      </c>
      <c r="AV113" s="151"/>
      <c r="AW113" s="151">
        <v>130000</v>
      </c>
      <c r="AX113" s="151">
        <v>325000</v>
      </c>
      <c r="AY113" s="151"/>
      <c r="AZ113" s="151">
        <v>195000</v>
      </c>
      <c r="BA113" s="151"/>
      <c r="BB113" s="151">
        <v>32500</v>
      </c>
      <c r="BC113" s="151">
        <v>65000</v>
      </c>
      <c r="BD113" s="151"/>
      <c r="BE113" s="151">
        <v>65000</v>
      </c>
      <c r="BF113" s="151">
        <v>97500</v>
      </c>
      <c r="BG113" s="151"/>
      <c r="BH113" s="151">
        <v>97500</v>
      </c>
      <c r="BI113" s="151"/>
      <c r="BJ113" s="151">
        <v>65000</v>
      </c>
      <c r="BK113" s="151"/>
      <c r="BL113" s="151">
        <v>227500</v>
      </c>
      <c r="BM113" s="151">
        <v>97500</v>
      </c>
      <c r="BN113" s="151">
        <v>32500</v>
      </c>
      <c r="BO113" s="151">
        <v>325000</v>
      </c>
      <c r="BP113" s="151">
        <v>32500</v>
      </c>
      <c r="BQ113" s="151">
        <v>130000</v>
      </c>
      <c r="BR113" s="151"/>
      <c r="BS113" s="151">
        <v>260000</v>
      </c>
      <c r="BT113" s="151"/>
      <c r="BU113" s="151">
        <v>162500</v>
      </c>
      <c r="BV113" s="151">
        <v>32500</v>
      </c>
      <c r="BW113" s="151">
        <v>487500</v>
      </c>
      <c r="BX113" s="151">
        <v>325000</v>
      </c>
      <c r="BY113" s="151">
        <v>260000</v>
      </c>
      <c r="BZ113" s="151">
        <v>97500</v>
      </c>
      <c r="CA113" s="151">
        <v>422500</v>
      </c>
      <c r="CB113" s="151"/>
      <c r="CC113" s="151">
        <v>682500</v>
      </c>
      <c r="CD113" s="151">
        <v>97500</v>
      </c>
      <c r="CE113" s="151"/>
      <c r="CF113" s="151">
        <v>260000</v>
      </c>
      <c r="CG113" s="151">
        <v>162500</v>
      </c>
      <c r="CH113" s="151"/>
      <c r="CI113" s="151">
        <v>130000</v>
      </c>
      <c r="CJ113" s="151">
        <v>32500</v>
      </c>
      <c r="CK113" s="151"/>
      <c r="CL113" s="151"/>
      <c r="CM113" s="151">
        <v>130000</v>
      </c>
      <c r="CN113" s="151"/>
      <c r="CO113" s="151"/>
      <c r="CP113" s="151">
        <v>162500</v>
      </c>
      <c r="CQ113" s="151">
        <v>65000</v>
      </c>
      <c r="CR113" s="151"/>
      <c r="CS113" s="151">
        <v>325000</v>
      </c>
      <c r="CT113" s="151">
        <v>97500</v>
      </c>
      <c r="CU113" s="151">
        <v>487500</v>
      </c>
      <c r="CV113" s="151"/>
      <c r="CW113" s="151">
        <v>97500</v>
      </c>
      <c r="CX113" s="151">
        <v>32500</v>
      </c>
      <c r="CY113" s="151">
        <v>130000</v>
      </c>
      <c r="CZ113" s="151">
        <v>65000</v>
      </c>
      <c r="DA113" s="151">
        <v>162500</v>
      </c>
      <c r="DB113" s="151">
        <v>422500</v>
      </c>
      <c r="DC113" s="151">
        <v>195000</v>
      </c>
      <c r="DD113" s="151">
        <v>357500</v>
      </c>
      <c r="DE113" s="151">
        <v>130000</v>
      </c>
      <c r="DF113" s="151">
        <v>65000</v>
      </c>
      <c r="DG113" s="151"/>
      <c r="DH113" s="151"/>
      <c r="DI113" s="151">
        <v>455000</v>
      </c>
      <c r="DJ113" s="151">
        <v>65000</v>
      </c>
      <c r="DK113" s="151"/>
      <c r="DL113" s="151">
        <v>357500</v>
      </c>
      <c r="DM113" s="151">
        <v>65000</v>
      </c>
      <c r="DN113" s="151">
        <v>97500</v>
      </c>
      <c r="DO113" s="151">
        <v>390000</v>
      </c>
      <c r="DP113" s="151">
        <v>65000</v>
      </c>
      <c r="DQ113" s="151">
        <v>162500</v>
      </c>
      <c r="DR113" s="151">
        <v>130000</v>
      </c>
      <c r="DS113" s="151"/>
      <c r="DT113" s="151">
        <v>97500</v>
      </c>
      <c r="DU113" s="151"/>
      <c r="DV113" s="151">
        <v>195000</v>
      </c>
      <c r="DW113" s="151"/>
      <c r="DX113" s="151">
        <v>195000</v>
      </c>
      <c r="DY113" s="151">
        <v>65000</v>
      </c>
      <c r="DZ113" s="151"/>
      <c r="EA113" s="151"/>
      <c r="EB113" s="151">
        <v>455000</v>
      </c>
      <c r="EC113" s="151"/>
      <c r="ED113" s="151"/>
      <c r="EE113" s="151">
        <v>130000</v>
      </c>
      <c r="EF113" s="151"/>
      <c r="EG113" s="151"/>
      <c r="EH113" s="151">
        <v>97500</v>
      </c>
      <c r="EI113" s="151">
        <v>32500</v>
      </c>
      <c r="EJ113" s="151">
        <v>65000</v>
      </c>
      <c r="EK113" s="151"/>
      <c r="EL113" s="151">
        <v>1040000</v>
      </c>
      <c r="EM113" s="151">
        <v>520000</v>
      </c>
      <c r="EN113" s="151">
        <v>97500</v>
      </c>
      <c r="EO113" s="151"/>
      <c r="EP113" s="151">
        <v>162500</v>
      </c>
      <c r="EQ113" s="151"/>
      <c r="ER113" s="151">
        <v>195000</v>
      </c>
      <c r="ES113" s="151">
        <v>357500</v>
      </c>
      <c r="ET113" s="151"/>
      <c r="EU113" s="151"/>
      <c r="EV113" s="151">
        <v>390000</v>
      </c>
      <c r="EW113" s="151">
        <v>227500</v>
      </c>
      <c r="EX113" s="151"/>
      <c r="EY113" s="151"/>
      <c r="EZ113" s="151">
        <v>195000</v>
      </c>
      <c r="FA113" s="151"/>
      <c r="FB113" s="151">
        <v>32500</v>
      </c>
      <c r="FC113" s="151"/>
      <c r="FD113" s="151"/>
      <c r="FE113" s="151">
        <v>227500</v>
      </c>
      <c r="FF113" s="151"/>
      <c r="FG113" s="151">
        <v>32500</v>
      </c>
      <c r="FH113" s="151">
        <v>227500</v>
      </c>
      <c r="FI113" s="151">
        <v>65000</v>
      </c>
      <c r="FJ113" s="151">
        <v>97500</v>
      </c>
      <c r="FK113" s="151">
        <v>97500</v>
      </c>
      <c r="FL113" s="151">
        <v>130000</v>
      </c>
      <c r="FM113" s="151">
        <v>130000</v>
      </c>
      <c r="FN113" s="151">
        <v>97500</v>
      </c>
      <c r="FO113" s="151"/>
      <c r="FP113" s="151">
        <v>292500</v>
      </c>
      <c r="FQ113" s="151"/>
      <c r="FR113" s="151">
        <v>130000</v>
      </c>
      <c r="FS113" s="151">
        <v>32500</v>
      </c>
      <c r="FT113" s="151"/>
      <c r="FU113" s="151"/>
      <c r="FV113" s="151">
        <v>195000</v>
      </c>
      <c r="FW113" s="151"/>
      <c r="FX113" s="151">
        <v>65000</v>
      </c>
      <c r="FY113" s="151"/>
      <c r="FZ113" s="151"/>
      <c r="GA113" s="151"/>
      <c r="GB113" s="151"/>
      <c r="GC113" s="151">
        <v>422500</v>
      </c>
      <c r="GD113" s="151">
        <v>196950</v>
      </c>
      <c r="GE113" s="151">
        <v>227500</v>
      </c>
      <c r="GF113" s="151"/>
      <c r="GG113" s="151"/>
      <c r="GH113" s="151">
        <v>292500</v>
      </c>
      <c r="GI113" s="151">
        <v>292500</v>
      </c>
      <c r="GJ113" s="151"/>
      <c r="GK113" s="151">
        <v>260000</v>
      </c>
      <c r="GL113" s="151">
        <v>162500</v>
      </c>
      <c r="GM113" s="151"/>
      <c r="GN113" s="151"/>
      <c r="GO113" s="151"/>
      <c r="GP113" s="151">
        <v>195000</v>
      </c>
      <c r="GQ113" s="151"/>
      <c r="GR113" s="151">
        <v>195000</v>
      </c>
      <c r="GS113" s="151"/>
      <c r="GT113" s="151">
        <v>65000</v>
      </c>
      <c r="GU113" s="151"/>
      <c r="GV113" s="151"/>
      <c r="GW113" s="151">
        <v>130000</v>
      </c>
      <c r="GX113" s="151"/>
      <c r="GY113" s="151">
        <v>390000</v>
      </c>
      <c r="GZ113" s="151">
        <v>97500</v>
      </c>
      <c r="HA113" s="151"/>
      <c r="HB113" s="151"/>
      <c r="HC113" s="151">
        <v>130000</v>
      </c>
      <c r="HD113" s="151"/>
      <c r="HE113" s="151">
        <v>357500</v>
      </c>
      <c r="HF113" s="151">
        <v>65000</v>
      </c>
      <c r="HG113" s="151">
        <v>65000</v>
      </c>
      <c r="HH113" s="151"/>
      <c r="HI113" s="151"/>
      <c r="HJ113" s="151"/>
      <c r="HK113" s="151"/>
      <c r="HL113" s="151"/>
      <c r="HM113" s="151"/>
      <c r="HN113" s="151">
        <v>32500</v>
      </c>
      <c r="HO113" s="151">
        <v>552500</v>
      </c>
      <c r="HP113" s="151"/>
      <c r="HQ113" s="151"/>
      <c r="HR113" s="151">
        <v>65000</v>
      </c>
      <c r="HS113" s="151">
        <v>130000</v>
      </c>
      <c r="HT113" s="151">
        <v>292500</v>
      </c>
      <c r="HU113" s="151"/>
      <c r="HV113" s="151">
        <v>130000</v>
      </c>
      <c r="HW113" s="151">
        <v>32500</v>
      </c>
      <c r="HX113" s="151">
        <v>487500</v>
      </c>
      <c r="HY113" s="151"/>
      <c r="HZ113" s="151">
        <v>195000</v>
      </c>
      <c r="IA113" s="151"/>
      <c r="IB113" s="151">
        <v>97500</v>
      </c>
      <c r="IC113" s="151"/>
      <c r="ID113" s="151">
        <v>97500</v>
      </c>
      <c r="IE113" s="151">
        <v>32500</v>
      </c>
      <c r="IF113" s="151"/>
      <c r="IG113" s="151"/>
      <c r="IH113" s="151">
        <v>292500</v>
      </c>
      <c r="II113" s="151">
        <v>97500</v>
      </c>
      <c r="IJ113" s="151"/>
      <c r="IK113" s="151"/>
      <c r="IL113" s="151"/>
      <c r="IM113" s="151">
        <v>97500</v>
      </c>
      <c r="IN113" s="151"/>
      <c r="IO113" s="151"/>
      <c r="IP113" s="151"/>
      <c r="IQ113" s="151">
        <v>32500</v>
      </c>
      <c r="IR113" s="151"/>
      <c r="IS113" s="151">
        <v>65000</v>
      </c>
      <c r="IT113" s="151">
        <v>195000</v>
      </c>
      <c r="IU113" s="151"/>
      <c r="IV113" s="151"/>
      <c r="IW113" s="151"/>
      <c r="IX113" s="151"/>
      <c r="IY113" s="151"/>
      <c r="IZ113" s="151"/>
      <c r="JA113" s="151"/>
      <c r="JB113" s="151"/>
      <c r="JC113" s="151"/>
      <c r="JD113" s="151">
        <v>227500</v>
      </c>
      <c r="JE113" s="151">
        <v>520000</v>
      </c>
      <c r="JF113" s="151">
        <v>130000</v>
      </c>
      <c r="JG113" s="151">
        <v>65000</v>
      </c>
      <c r="JH113" s="151">
        <v>97500</v>
      </c>
      <c r="JI113" s="151">
        <v>162500</v>
      </c>
      <c r="JJ113" s="151">
        <v>292500</v>
      </c>
      <c r="JK113" s="151">
        <v>130000</v>
      </c>
      <c r="JL113" s="151">
        <v>585000</v>
      </c>
      <c r="JM113" s="151">
        <v>682500</v>
      </c>
      <c r="JN113" s="151">
        <v>227500</v>
      </c>
      <c r="JO113" s="151">
        <v>32500</v>
      </c>
      <c r="JP113" s="151">
        <v>65000</v>
      </c>
      <c r="JQ113" s="151"/>
      <c r="JR113" s="151"/>
      <c r="JS113" s="151"/>
      <c r="JT113" s="151"/>
      <c r="JU113" s="151">
        <v>32500</v>
      </c>
      <c r="JV113" s="151"/>
      <c r="JW113" s="151">
        <v>65000</v>
      </c>
      <c r="JX113" s="151"/>
      <c r="JY113" s="151">
        <v>97500</v>
      </c>
      <c r="JZ113" s="151"/>
      <c r="KA113" s="151">
        <v>487500</v>
      </c>
      <c r="KB113" s="151">
        <v>227500</v>
      </c>
      <c r="KC113" s="151">
        <v>455000</v>
      </c>
      <c r="KD113" s="151">
        <v>162500</v>
      </c>
      <c r="KE113" s="151">
        <v>227500</v>
      </c>
      <c r="KF113" s="151">
        <v>65000</v>
      </c>
      <c r="KG113" s="151">
        <v>130000</v>
      </c>
      <c r="KH113" s="151">
        <v>910000</v>
      </c>
      <c r="KI113" s="151">
        <v>292500</v>
      </c>
      <c r="KJ113" s="151">
        <v>130000</v>
      </c>
      <c r="KK113" s="151"/>
      <c r="KL113" s="151">
        <v>32500</v>
      </c>
      <c r="KM113" s="151">
        <v>97500</v>
      </c>
      <c r="KN113" s="151">
        <v>260000</v>
      </c>
      <c r="KO113" s="151">
        <v>97500</v>
      </c>
      <c r="KP113" s="151">
        <v>227500</v>
      </c>
      <c r="KQ113" s="151">
        <v>65000</v>
      </c>
      <c r="KR113" s="151">
        <v>162500</v>
      </c>
      <c r="KS113" s="151"/>
      <c r="KT113" s="151">
        <v>357500</v>
      </c>
      <c r="KU113" s="151"/>
      <c r="KV113" s="151">
        <v>325000</v>
      </c>
      <c r="KW113" s="151">
        <v>65000</v>
      </c>
      <c r="KX113" s="151"/>
      <c r="KY113" s="151">
        <v>325000</v>
      </c>
      <c r="KZ113" s="151"/>
      <c r="LA113" s="151">
        <v>195000</v>
      </c>
      <c r="LB113" s="151">
        <v>325000</v>
      </c>
      <c r="LC113" s="151">
        <v>292500</v>
      </c>
      <c r="LD113" s="151">
        <v>65000</v>
      </c>
      <c r="LE113" s="151">
        <v>260000</v>
      </c>
      <c r="LF113" s="151">
        <v>162500</v>
      </c>
      <c r="LG113" s="151">
        <v>97500</v>
      </c>
      <c r="LH113" s="151">
        <v>32500</v>
      </c>
      <c r="LI113" s="151">
        <v>227500</v>
      </c>
      <c r="LJ113" s="151">
        <v>32500</v>
      </c>
      <c r="LK113" s="152">
        <v>38766950</v>
      </c>
    </row>
    <row r="114" spans="1:983" x14ac:dyDescent="0.25">
      <c r="A114" s="40"/>
      <c r="B114" s="247" t="str">
        <f t="shared" ref="B114" si="263">"Q"&amp;INT((MONTH(C114)-1)/3)+1&amp;RIGHT(YEAR(C114),2)</f>
        <v>Q318</v>
      </c>
      <c r="C114" s="74" t="str">
        <f t="shared" ref="C114" si="264">M114</f>
        <v>2018-08-01</v>
      </c>
      <c r="D114" s="75">
        <f t="shared" si="104"/>
        <v>44494125</v>
      </c>
      <c r="E114" s="76">
        <f t="shared" si="41"/>
        <v>117820850</v>
      </c>
      <c r="F114" s="77">
        <f t="shared" ref="F114" si="265">D114/E114</f>
        <v>0.37764220000110338</v>
      </c>
      <c r="G114" s="101"/>
      <c r="H114" s="177"/>
      <c r="I114" s="175"/>
      <c r="J114" s="78">
        <f t="shared" ref="J114" si="266">COUNT(N114:XFD114)-1</f>
        <v>186</v>
      </c>
      <c r="K114" s="79">
        <f t="shared" ref="K114" si="267">D114/J114</f>
        <v>239215.72580645161</v>
      </c>
      <c r="M114" s="84" t="s">
        <v>1761</v>
      </c>
      <c r="N114" s="155"/>
      <c r="O114" s="151">
        <v>292500</v>
      </c>
      <c r="P114" s="151">
        <v>877500</v>
      </c>
      <c r="Q114" s="151">
        <v>292500</v>
      </c>
      <c r="R114" s="151">
        <v>162500</v>
      </c>
      <c r="S114" s="151">
        <v>195000</v>
      </c>
      <c r="T114" s="151"/>
      <c r="U114" s="151"/>
      <c r="V114" s="151">
        <v>260000</v>
      </c>
      <c r="W114" s="151"/>
      <c r="X114" s="151"/>
      <c r="Y114" s="151"/>
      <c r="Z114" s="151">
        <v>162500</v>
      </c>
      <c r="AA114" s="151">
        <v>357500</v>
      </c>
      <c r="AB114" s="151"/>
      <c r="AC114" s="151"/>
      <c r="AD114" s="151">
        <v>130000</v>
      </c>
      <c r="AE114" s="151"/>
      <c r="AF114" s="151"/>
      <c r="AG114" s="151"/>
      <c r="AH114" s="151"/>
      <c r="AI114" s="151"/>
      <c r="AJ114" s="151">
        <v>32500</v>
      </c>
      <c r="AK114" s="151">
        <v>195000</v>
      </c>
      <c r="AL114" s="151"/>
      <c r="AM114" s="151">
        <v>162500</v>
      </c>
      <c r="AN114" s="151"/>
      <c r="AO114" s="151">
        <v>227500</v>
      </c>
      <c r="AP114" s="151">
        <v>325000</v>
      </c>
      <c r="AQ114" s="151">
        <v>290000</v>
      </c>
      <c r="AR114" s="151"/>
      <c r="AS114" s="151">
        <v>130000</v>
      </c>
      <c r="AT114" s="151">
        <v>582500</v>
      </c>
      <c r="AU114" s="151">
        <v>260000</v>
      </c>
      <c r="AV114" s="151"/>
      <c r="AW114" s="151">
        <v>97500</v>
      </c>
      <c r="AX114" s="151">
        <v>97500</v>
      </c>
      <c r="AY114" s="151"/>
      <c r="AZ114" s="151">
        <v>162500</v>
      </c>
      <c r="BA114" s="151"/>
      <c r="BB114" s="151">
        <v>65000</v>
      </c>
      <c r="BC114" s="151">
        <v>65000</v>
      </c>
      <c r="BD114" s="151"/>
      <c r="BE114" s="151">
        <v>195000</v>
      </c>
      <c r="BF114" s="151">
        <v>65000</v>
      </c>
      <c r="BG114" s="151"/>
      <c r="BH114" s="151">
        <v>130000</v>
      </c>
      <c r="BI114" s="151">
        <v>32500</v>
      </c>
      <c r="BJ114" s="151">
        <v>97500</v>
      </c>
      <c r="BK114" s="151"/>
      <c r="BL114" s="151">
        <v>195000</v>
      </c>
      <c r="BM114" s="151">
        <v>357500</v>
      </c>
      <c r="BN114" s="151">
        <v>130000</v>
      </c>
      <c r="BO114" s="151">
        <v>260000</v>
      </c>
      <c r="BP114" s="151">
        <v>65000</v>
      </c>
      <c r="BQ114" s="151">
        <v>97500</v>
      </c>
      <c r="BR114" s="151"/>
      <c r="BS114" s="151">
        <v>487500</v>
      </c>
      <c r="BT114" s="151"/>
      <c r="BU114" s="151">
        <v>292500</v>
      </c>
      <c r="BV114" s="151">
        <v>325000</v>
      </c>
      <c r="BW114" s="151">
        <v>715000</v>
      </c>
      <c r="BX114" s="151">
        <v>390000</v>
      </c>
      <c r="BY114" s="151"/>
      <c r="BZ114" s="151"/>
      <c r="CA114" s="151">
        <v>292500</v>
      </c>
      <c r="CB114" s="151">
        <v>65000</v>
      </c>
      <c r="CC114" s="151">
        <v>650000</v>
      </c>
      <c r="CD114" s="151">
        <v>130000</v>
      </c>
      <c r="CE114" s="151"/>
      <c r="CF114" s="151">
        <v>227500</v>
      </c>
      <c r="CG114" s="151">
        <v>97500</v>
      </c>
      <c r="CH114" s="151"/>
      <c r="CI114" s="151">
        <v>162500</v>
      </c>
      <c r="CJ114" s="151">
        <v>32500</v>
      </c>
      <c r="CK114" s="151"/>
      <c r="CL114" s="151">
        <v>32500</v>
      </c>
      <c r="CM114" s="151">
        <v>195000</v>
      </c>
      <c r="CN114" s="151"/>
      <c r="CO114" s="151"/>
      <c r="CP114" s="151">
        <v>32500</v>
      </c>
      <c r="CQ114" s="151">
        <v>130000</v>
      </c>
      <c r="CR114" s="151"/>
      <c r="CS114" s="151">
        <v>585000</v>
      </c>
      <c r="CT114" s="151">
        <v>65000</v>
      </c>
      <c r="CU114" s="151">
        <v>390000</v>
      </c>
      <c r="CV114" s="151">
        <v>97500</v>
      </c>
      <c r="CW114" s="151">
        <v>32500</v>
      </c>
      <c r="CX114" s="151">
        <v>130000</v>
      </c>
      <c r="CY114" s="151">
        <v>227500</v>
      </c>
      <c r="CZ114" s="151">
        <v>97500</v>
      </c>
      <c r="DA114" s="151">
        <v>65000</v>
      </c>
      <c r="DB114" s="151">
        <v>520000</v>
      </c>
      <c r="DC114" s="151">
        <v>227500</v>
      </c>
      <c r="DD114" s="151">
        <v>390000</v>
      </c>
      <c r="DE114" s="151">
        <v>65000</v>
      </c>
      <c r="DF114" s="151"/>
      <c r="DG114" s="151"/>
      <c r="DH114" s="151">
        <v>65000</v>
      </c>
      <c r="DI114" s="151">
        <v>227500</v>
      </c>
      <c r="DJ114" s="151">
        <v>130000</v>
      </c>
      <c r="DK114" s="151"/>
      <c r="DL114" s="151">
        <v>390000</v>
      </c>
      <c r="DM114" s="151"/>
      <c r="DN114" s="151">
        <v>260000</v>
      </c>
      <c r="DO114" s="151">
        <v>292500</v>
      </c>
      <c r="DP114" s="151">
        <v>130000</v>
      </c>
      <c r="DQ114" s="151">
        <v>162500</v>
      </c>
      <c r="DR114" s="151">
        <v>482500</v>
      </c>
      <c r="DS114" s="151"/>
      <c r="DT114" s="151">
        <v>97500</v>
      </c>
      <c r="DU114" s="151">
        <v>97500</v>
      </c>
      <c r="DV114" s="151">
        <v>390000</v>
      </c>
      <c r="DW114" s="151"/>
      <c r="DX114" s="151">
        <v>130000</v>
      </c>
      <c r="DY114" s="151">
        <v>195000</v>
      </c>
      <c r="DZ114" s="151"/>
      <c r="EA114" s="151"/>
      <c r="EB114" s="151">
        <v>487500</v>
      </c>
      <c r="EC114" s="151"/>
      <c r="ED114" s="151"/>
      <c r="EE114" s="151">
        <v>260000</v>
      </c>
      <c r="EF114" s="151"/>
      <c r="EG114" s="151"/>
      <c r="EH114" s="151">
        <v>195000</v>
      </c>
      <c r="EI114" s="151">
        <v>162500</v>
      </c>
      <c r="EJ114" s="151">
        <v>97500</v>
      </c>
      <c r="EK114" s="151"/>
      <c r="EL114" s="151">
        <v>845000</v>
      </c>
      <c r="EM114" s="151">
        <v>422500</v>
      </c>
      <c r="EN114" s="151">
        <v>65000</v>
      </c>
      <c r="EO114" s="151"/>
      <c r="EP114" s="151">
        <v>227500</v>
      </c>
      <c r="EQ114" s="151"/>
      <c r="ER114" s="151">
        <v>260000</v>
      </c>
      <c r="ES114" s="151">
        <v>390000</v>
      </c>
      <c r="ET114" s="151"/>
      <c r="EU114" s="151"/>
      <c r="EV114" s="151">
        <v>845000</v>
      </c>
      <c r="EW114" s="151">
        <v>260000</v>
      </c>
      <c r="EX114" s="151"/>
      <c r="EY114" s="151"/>
      <c r="EZ114" s="151">
        <v>325000</v>
      </c>
      <c r="FA114" s="151"/>
      <c r="FB114" s="151">
        <v>97500</v>
      </c>
      <c r="FC114" s="151"/>
      <c r="FD114" s="151"/>
      <c r="FE114" s="151">
        <v>260000</v>
      </c>
      <c r="FF114" s="151"/>
      <c r="FG114" s="151">
        <v>97500</v>
      </c>
      <c r="FH114" s="151">
        <v>227500</v>
      </c>
      <c r="FI114" s="151">
        <v>32500</v>
      </c>
      <c r="FJ114" s="151">
        <v>325000</v>
      </c>
      <c r="FK114" s="151">
        <v>162500</v>
      </c>
      <c r="FL114" s="151">
        <v>195000</v>
      </c>
      <c r="FM114" s="151">
        <v>292500</v>
      </c>
      <c r="FN114" s="151">
        <v>292500</v>
      </c>
      <c r="FO114" s="151"/>
      <c r="FP114" s="151">
        <v>130000</v>
      </c>
      <c r="FQ114" s="151">
        <v>32500</v>
      </c>
      <c r="FR114" s="151">
        <v>162500</v>
      </c>
      <c r="FS114" s="151">
        <v>65000</v>
      </c>
      <c r="FT114" s="151"/>
      <c r="FU114" s="151"/>
      <c r="FV114" s="151">
        <v>195000</v>
      </c>
      <c r="FW114" s="151"/>
      <c r="FX114" s="151">
        <v>227500</v>
      </c>
      <c r="FY114" s="151"/>
      <c r="FZ114" s="151"/>
      <c r="GA114" s="151"/>
      <c r="GB114" s="151"/>
      <c r="GC114" s="151">
        <v>422500</v>
      </c>
      <c r="GD114" s="151">
        <v>164125</v>
      </c>
      <c r="GE114" s="151"/>
      <c r="GF114" s="151">
        <v>520000</v>
      </c>
      <c r="GG114" s="151"/>
      <c r="GH114" s="151">
        <v>227500</v>
      </c>
      <c r="GI114" s="151">
        <v>260000</v>
      </c>
      <c r="GJ114" s="151"/>
      <c r="GK114" s="151">
        <v>162500</v>
      </c>
      <c r="GL114" s="151">
        <v>195000</v>
      </c>
      <c r="GM114" s="151"/>
      <c r="GN114" s="151"/>
      <c r="GO114" s="151"/>
      <c r="GP114" s="151">
        <v>422500</v>
      </c>
      <c r="GQ114" s="151"/>
      <c r="GR114" s="151">
        <v>227500</v>
      </c>
      <c r="GS114" s="151"/>
      <c r="GT114" s="151">
        <v>227500</v>
      </c>
      <c r="GU114" s="151">
        <v>97500</v>
      </c>
      <c r="GV114" s="151"/>
      <c r="GW114" s="151">
        <v>292500</v>
      </c>
      <c r="GX114" s="151"/>
      <c r="GY114" s="151">
        <v>357500</v>
      </c>
      <c r="GZ114" s="151">
        <v>65000</v>
      </c>
      <c r="HA114" s="151"/>
      <c r="HB114" s="151">
        <v>32500</v>
      </c>
      <c r="HC114" s="151">
        <v>195000</v>
      </c>
      <c r="HD114" s="151"/>
      <c r="HE114" s="151">
        <v>260000</v>
      </c>
      <c r="HF114" s="151">
        <v>32500</v>
      </c>
      <c r="HG114" s="151">
        <v>260000</v>
      </c>
      <c r="HH114" s="151"/>
      <c r="HI114" s="151"/>
      <c r="HJ114" s="151"/>
      <c r="HK114" s="151"/>
      <c r="HL114" s="151"/>
      <c r="HM114" s="151"/>
      <c r="HN114" s="151"/>
      <c r="HO114" s="151">
        <v>910000</v>
      </c>
      <c r="HP114" s="151"/>
      <c r="HQ114" s="151"/>
      <c r="HR114" s="151">
        <v>162500</v>
      </c>
      <c r="HS114" s="151">
        <v>227500</v>
      </c>
      <c r="HT114" s="151">
        <v>97500</v>
      </c>
      <c r="HU114" s="151"/>
      <c r="HV114" s="151">
        <v>292500</v>
      </c>
      <c r="HW114" s="151">
        <v>97500</v>
      </c>
      <c r="HX114" s="151">
        <v>487500</v>
      </c>
      <c r="HY114" s="151">
        <v>65000</v>
      </c>
      <c r="HZ114" s="151">
        <v>292500</v>
      </c>
      <c r="IA114" s="151"/>
      <c r="IB114" s="151">
        <v>227500</v>
      </c>
      <c r="IC114" s="151">
        <v>162500</v>
      </c>
      <c r="ID114" s="151">
        <v>195000</v>
      </c>
      <c r="IE114" s="151">
        <v>65000</v>
      </c>
      <c r="IF114" s="151"/>
      <c r="IG114" s="151"/>
      <c r="IH114" s="151"/>
      <c r="II114" s="151">
        <v>130000</v>
      </c>
      <c r="IJ114" s="151"/>
      <c r="IK114" s="151"/>
      <c r="IL114" s="151"/>
      <c r="IM114" s="151">
        <v>130000</v>
      </c>
      <c r="IN114" s="151"/>
      <c r="IO114" s="151"/>
      <c r="IP114" s="151"/>
      <c r="IQ114" s="151">
        <v>260000</v>
      </c>
      <c r="IR114" s="151"/>
      <c r="IS114" s="151"/>
      <c r="IT114" s="151">
        <v>32500</v>
      </c>
      <c r="IU114" s="151"/>
      <c r="IV114" s="151"/>
      <c r="IW114" s="151"/>
      <c r="IX114" s="151"/>
      <c r="IY114" s="151"/>
      <c r="IZ114" s="151"/>
      <c r="JA114" s="151"/>
      <c r="JB114" s="151"/>
      <c r="JC114" s="151"/>
      <c r="JD114" s="151">
        <v>65000</v>
      </c>
      <c r="JE114" s="151"/>
      <c r="JF114" s="151">
        <v>325000</v>
      </c>
      <c r="JG114" s="151">
        <v>292500</v>
      </c>
      <c r="JH114" s="151">
        <v>65000</v>
      </c>
      <c r="JI114" s="151">
        <v>487500</v>
      </c>
      <c r="JJ114" s="151">
        <v>227500</v>
      </c>
      <c r="JK114" s="151">
        <v>260000</v>
      </c>
      <c r="JL114" s="151">
        <v>810000</v>
      </c>
      <c r="JM114" s="151">
        <v>487500</v>
      </c>
      <c r="JN114" s="151">
        <v>357500</v>
      </c>
      <c r="JO114" s="151">
        <v>292500</v>
      </c>
      <c r="JP114" s="151">
        <v>65000</v>
      </c>
      <c r="JQ114" s="151"/>
      <c r="JR114" s="151"/>
      <c r="JS114" s="151"/>
      <c r="JT114" s="151"/>
      <c r="JU114" s="151">
        <v>260000</v>
      </c>
      <c r="JV114" s="151"/>
      <c r="JW114" s="151">
        <v>227500</v>
      </c>
      <c r="JX114" s="151"/>
      <c r="JY114" s="151">
        <v>195000</v>
      </c>
      <c r="JZ114" s="151"/>
      <c r="KA114" s="151">
        <v>585000</v>
      </c>
      <c r="KB114" s="151">
        <v>292500</v>
      </c>
      <c r="KC114" s="151">
        <v>292500</v>
      </c>
      <c r="KD114" s="151">
        <v>260000</v>
      </c>
      <c r="KE114" s="151">
        <v>260000</v>
      </c>
      <c r="KF114" s="151">
        <v>65000</v>
      </c>
      <c r="KG114" s="151">
        <v>195000</v>
      </c>
      <c r="KH114" s="151">
        <v>487500</v>
      </c>
      <c r="KI114" s="151">
        <v>195000</v>
      </c>
      <c r="KJ114" s="151">
        <v>97500</v>
      </c>
      <c r="KK114" s="151"/>
      <c r="KL114" s="151"/>
      <c r="KM114" s="151">
        <v>195000</v>
      </c>
      <c r="KN114" s="151">
        <v>325000</v>
      </c>
      <c r="KO114" s="151">
        <v>260000</v>
      </c>
      <c r="KP114" s="151">
        <v>357500</v>
      </c>
      <c r="KQ114" s="151">
        <v>32500</v>
      </c>
      <c r="KR114" s="151">
        <v>260000</v>
      </c>
      <c r="KS114" s="151"/>
      <c r="KT114" s="151">
        <v>487500</v>
      </c>
      <c r="KU114" s="151"/>
      <c r="KV114" s="151">
        <v>662500</v>
      </c>
      <c r="KW114" s="151">
        <v>130000</v>
      </c>
      <c r="KX114" s="151">
        <v>130000</v>
      </c>
      <c r="KY114" s="151">
        <v>65000</v>
      </c>
      <c r="KZ114" s="151"/>
      <c r="LA114" s="151"/>
      <c r="LB114" s="151"/>
      <c r="LC114" s="151">
        <v>162500</v>
      </c>
      <c r="LD114" s="151">
        <v>97500</v>
      </c>
      <c r="LE114" s="151">
        <v>162500</v>
      </c>
      <c r="LF114" s="151"/>
      <c r="LG114" s="151"/>
      <c r="LH114" s="151">
        <v>130000</v>
      </c>
      <c r="LI114" s="151">
        <v>715000</v>
      </c>
      <c r="LJ114" s="151">
        <v>32500</v>
      </c>
      <c r="LK114" s="152">
        <v>44494125</v>
      </c>
    </row>
    <row r="115" spans="1:983" x14ac:dyDescent="0.25">
      <c r="A115" s="40"/>
      <c r="B115" s="247" t="str">
        <f t="shared" ref="B115" si="268">"Q"&amp;INT((MONTH(C115)-1)/3)+1&amp;RIGHT(YEAR(C115),2)</f>
        <v>Q318</v>
      </c>
      <c r="C115" s="74" t="str">
        <f t="shared" ref="C115" si="269">M115</f>
        <v>2018-09-01</v>
      </c>
      <c r="D115" s="75">
        <f t="shared" si="104"/>
        <v>34559775</v>
      </c>
      <c r="E115" s="76">
        <f>SUMIF($B$7:$B$116,$B115,$D$7:$D$116)</f>
        <v>117820850</v>
      </c>
      <c r="F115" s="77">
        <f t="shared" ref="F115" si="270">D115/E115</f>
        <v>0.29332478080068169</v>
      </c>
      <c r="G115" s="101">
        <v>350840000</v>
      </c>
      <c r="H115" s="177">
        <f t="shared" ref="H115" si="271">G115/G103-1</f>
        <v>0.16326259946949606</v>
      </c>
      <c r="I115" s="175">
        <f t="shared" ref="I115" si="272">E115/G115</f>
        <v>0.33582501995211494</v>
      </c>
      <c r="J115" s="78">
        <f t="shared" ref="J115" si="273">COUNT(N115:XFD115)-1</f>
        <v>151</v>
      </c>
      <c r="K115" s="79">
        <f t="shared" ref="K115" si="274">D115/J115</f>
        <v>228872.6821192053</v>
      </c>
      <c r="M115" s="84" t="s">
        <v>1762</v>
      </c>
      <c r="N115" s="155">
        <v>65000</v>
      </c>
      <c r="O115" s="151"/>
      <c r="P115" s="151">
        <v>1137500</v>
      </c>
      <c r="Q115" s="151">
        <v>292500</v>
      </c>
      <c r="R115" s="151">
        <v>32500</v>
      </c>
      <c r="S115" s="151">
        <v>325000</v>
      </c>
      <c r="T115" s="151"/>
      <c r="U115" s="151"/>
      <c r="V115" s="151">
        <v>97500</v>
      </c>
      <c r="W115" s="151"/>
      <c r="X115" s="151"/>
      <c r="Y115" s="151"/>
      <c r="Z115" s="151">
        <v>195000</v>
      </c>
      <c r="AA115" s="151">
        <v>227500</v>
      </c>
      <c r="AB115" s="151"/>
      <c r="AC115" s="151"/>
      <c r="AD115" s="151"/>
      <c r="AE115" s="151"/>
      <c r="AF115" s="151"/>
      <c r="AG115" s="151"/>
      <c r="AH115" s="151"/>
      <c r="AI115" s="151"/>
      <c r="AJ115" s="151">
        <v>130000</v>
      </c>
      <c r="AK115" s="151">
        <v>32500</v>
      </c>
      <c r="AL115" s="151"/>
      <c r="AM115" s="151">
        <v>390000</v>
      </c>
      <c r="AN115" s="151"/>
      <c r="AO115" s="151">
        <v>292500</v>
      </c>
      <c r="AP115" s="151">
        <v>227500</v>
      </c>
      <c r="AQ115" s="151"/>
      <c r="AR115" s="151"/>
      <c r="AS115" s="151">
        <v>162500</v>
      </c>
      <c r="AT115" s="151">
        <v>682500</v>
      </c>
      <c r="AU115" s="151">
        <v>357500</v>
      </c>
      <c r="AV115" s="151"/>
      <c r="AW115" s="151">
        <v>195000</v>
      </c>
      <c r="AX115" s="151"/>
      <c r="AY115" s="151"/>
      <c r="AZ115" s="151">
        <v>130000</v>
      </c>
      <c r="BA115" s="151"/>
      <c r="BB115" s="151"/>
      <c r="BC115" s="151">
        <v>162500</v>
      </c>
      <c r="BD115" s="151"/>
      <c r="BE115" s="151">
        <v>130000</v>
      </c>
      <c r="BF115" s="151"/>
      <c r="BG115" s="151"/>
      <c r="BH115" s="151">
        <v>97500</v>
      </c>
      <c r="BI115" s="151">
        <v>32500</v>
      </c>
      <c r="BJ115" s="151">
        <v>130000</v>
      </c>
      <c r="BK115" s="151"/>
      <c r="BL115" s="151">
        <v>292500</v>
      </c>
      <c r="BM115" s="151">
        <v>520000</v>
      </c>
      <c r="BN115" s="151">
        <v>32500</v>
      </c>
      <c r="BO115" s="151">
        <v>260000</v>
      </c>
      <c r="BP115" s="151"/>
      <c r="BQ115" s="151">
        <v>130000</v>
      </c>
      <c r="BR115" s="151"/>
      <c r="BS115" s="151">
        <v>195000</v>
      </c>
      <c r="BT115" s="151"/>
      <c r="BU115" s="151">
        <v>357500</v>
      </c>
      <c r="BV115" s="151">
        <v>195000</v>
      </c>
      <c r="BW115" s="151">
        <v>357500</v>
      </c>
      <c r="BX115" s="151">
        <v>357500</v>
      </c>
      <c r="BY115" s="151"/>
      <c r="BZ115" s="151">
        <v>130000</v>
      </c>
      <c r="CA115" s="151">
        <v>357500</v>
      </c>
      <c r="CB115" s="151">
        <v>65000</v>
      </c>
      <c r="CC115" s="151">
        <v>455000</v>
      </c>
      <c r="CD115" s="151">
        <v>97500</v>
      </c>
      <c r="CE115" s="151"/>
      <c r="CF115" s="151">
        <v>130000</v>
      </c>
      <c r="CG115" s="151">
        <v>162500</v>
      </c>
      <c r="CH115" s="151"/>
      <c r="CI115" s="151">
        <v>65000</v>
      </c>
      <c r="CJ115" s="151">
        <v>65000</v>
      </c>
      <c r="CK115" s="151"/>
      <c r="CL115" s="151"/>
      <c r="CM115" s="151">
        <v>162500</v>
      </c>
      <c r="CN115" s="151"/>
      <c r="CO115" s="151"/>
      <c r="CP115" s="151"/>
      <c r="CQ115" s="151">
        <v>130000</v>
      </c>
      <c r="CR115" s="151"/>
      <c r="CS115" s="151">
        <v>455000</v>
      </c>
      <c r="CT115" s="151"/>
      <c r="CU115" s="151"/>
      <c r="CV115" s="151"/>
      <c r="CW115" s="151"/>
      <c r="CX115" s="151"/>
      <c r="CY115" s="151"/>
      <c r="CZ115" s="151"/>
      <c r="DA115" s="151"/>
      <c r="DB115" s="151">
        <v>390000</v>
      </c>
      <c r="DC115" s="151">
        <v>130000</v>
      </c>
      <c r="DD115" s="151">
        <v>325000</v>
      </c>
      <c r="DE115" s="151">
        <v>97500</v>
      </c>
      <c r="DF115" s="151">
        <v>32500</v>
      </c>
      <c r="DG115" s="151"/>
      <c r="DH115" s="151">
        <v>162500</v>
      </c>
      <c r="DI115" s="151"/>
      <c r="DJ115" s="151">
        <v>65000</v>
      </c>
      <c r="DK115" s="151"/>
      <c r="DL115" s="151">
        <v>130000</v>
      </c>
      <c r="DM115" s="151"/>
      <c r="DN115" s="151">
        <v>227500</v>
      </c>
      <c r="DO115" s="151">
        <v>292500</v>
      </c>
      <c r="DP115" s="151"/>
      <c r="DQ115" s="151">
        <v>195000</v>
      </c>
      <c r="DR115" s="151">
        <v>260000</v>
      </c>
      <c r="DS115" s="151"/>
      <c r="DT115" s="151">
        <v>195000</v>
      </c>
      <c r="DU115" s="151">
        <v>130000</v>
      </c>
      <c r="DV115" s="151">
        <v>97500</v>
      </c>
      <c r="DW115" s="151"/>
      <c r="DX115" s="151">
        <v>32500</v>
      </c>
      <c r="DY115" s="151">
        <v>97500</v>
      </c>
      <c r="DZ115" s="151"/>
      <c r="EA115" s="151"/>
      <c r="EB115" s="151">
        <v>357500</v>
      </c>
      <c r="EC115" s="151"/>
      <c r="ED115" s="151"/>
      <c r="EE115" s="151">
        <v>227500</v>
      </c>
      <c r="EF115" s="151"/>
      <c r="EG115" s="151"/>
      <c r="EH115" s="151">
        <v>292500</v>
      </c>
      <c r="EI115" s="151">
        <v>97500</v>
      </c>
      <c r="EJ115" s="151">
        <v>32500</v>
      </c>
      <c r="EK115" s="151"/>
      <c r="EL115" s="151">
        <v>845000</v>
      </c>
      <c r="EM115" s="151">
        <v>452500</v>
      </c>
      <c r="EN115" s="151"/>
      <c r="EO115" s="151"/>
      <c r="EP115" s="151">
        <v>195000</v>
      </c>
      <c r="EQ115" s="151"/>
      <c r="ER115" s="151">
        <v>585000</v>
      </c>
      <c r="ES115" s="151">
        <v>260000</v>
      </c>
      <c r="ET115" s="151"/>
      <c r="EU115" s="151"/>
      <c r="EV115" s="151">
        <v>390000</v>
      </c>
      <c r="EW115" s="151">
        <v>292500</v>
      </c>
      <c r="EX115" s="151"/>
      <c r="EY115" s="151"/>
      <c r="EZ115" s="151">
        <v>227500</v>
      </c>
      <c r="FA115" s="151"/>
      <c r="FB115" s="151">
        <v>97500</v>
      </c>
      <c r="FC115" s="151"/>
      <c r="FD115" s="151"/>
      <c r="FE115" s="151"/>
      <c r="FF115" s="151"/>
      <c r="FG115" s="151">
        <v>32500</v>
      </c>
      <c r="FH115" s="151">
        <v>227500</v>
      </c>
      <c r="FI115" s="151">
        <v>195000</v>
      </c>
      <c r="FJ115" s="151">
        <v>65000</v>
      </c>
      <c r="FK115" s="151"/>
      <c r="FL115" s="151">
        <v>1092500</v>
      </c>
      <c r="FM115" s="151">
        <v>195000</v>
      </c>
      <c r="FN115" s="151">
        <v>325000</v>
      </c>
      <c r="FO115" s="151"/>
      <c r="FP115" s="151">
        <v>97500</v>
      </c>
      <c r="FQ115" s="151">
        <v>97500</v>
      </c>
      <c r="FR115" s="151">
        <v>97500</v>
      </c>
      <c r="FS115" s="151">
        <v>65000</v>
      </c>
      <c r="FT115" s="151"/>
      <c r="FU115" s="151"/>
      <c r="FV115" s="151">
        <v>130000</v>
      </c>
      <c r="FW115" s="151"/>
      <c r="FX115" s="151"/>
      <c r="FY115" s="151"/>
      <c r="FZ115" s="151"/>
      <c r="GA115" s="151"/>
      <c r="GB115" s="151"/>
      <c r="GC115" s="151">
        <v>227500</v>
      </c>
      <c r="GD115" s="151">
        <v>229775</v>
      </c>
      <c r="GE115" s="151">
        <v>390000</v>
      </c>
      <c r="GF115" s="151">
        <v>162500</v>
      </c>
      <c r="GG115" s="151"/>
      <c r="GH115" s="151">
        <v>97500</v>
      </c>
      <c r="GI115" s="151">
        <v>260000</v>
      </c>
      <c r="GJ115" s="151"/>
      <c r="GK115" s="151">
        <v>130000</v>
      </c>
      <c r="GL115" s="151">
        <v>130000</v>
      </c>
      <c r="GM115" s="151"/>
      <c r="GN115" s="151"/>
      <c r="GO115" s="151"/>
      <c r="GP115" s="151">
        <v>195000</v>
      </c>
      <c r="GQ115" s="151"/>
      <c r="GR115" s="151">
        <v>292500</v>
      </c>
      <c r="GS115" s="151"/>
      <c r="GT115" s="151">
        <v>162500</v>
      </c>
      <c r="GU115" s="151"/>
      <c r="GV115" s="151"/>
      <c r="GW115" s="151">
        <v>130000</v>
      </c>
      <c r="GX115" s="151"/>
      <c r="GY115" s="151">
        <v>357500</v>
      </c>
      <c r="GZ115" s="151">
        <v>32500</v>
      </c>
      <c r="HA115" s="151"/>
      <c r="HB115" s="151">
        <v>32500</v>
      </c>
      <c r="HC115" s="151">
        <v>227500</v>
      </c>
      <c r="HD115" s="151"/>
      <c r="HE115" s="151">
        <v>195000</v>
      </c>
      <c r="HF115" s="151">
        <v>130000</v>
      </c>
      <c r="HG115" s="151">
        <v>195000</v>
      </c>
      <c r="HH115" s="151">
        <v>65000</v>
      </c>
      <c r="HI115" s="151"/>
      <c r="HJ115" s="151">
        <v>32500</v>
      </c>
      <c r="HK115" s="151"/>
      <c r="HL115" s="151"/>
      <c r="HM115" s="151"/>
      <c r="HN115" s="151">
        <v>65000</v>
      </c>
      <c r="HO115" s="151"/>
      <c r="HP115" s="151"/>
      <c r="HQ115" s="151"/>
      <c r="HR115" s="151">
        <v>195000</v>
      </c>
      <c r="HS115" s="151"/>
      <c r="HT115" s="151"/>
      <c r="HU115" s="151"/>
      <c r="HV115" s="151">
        <v>130000</v>
      </c>
      <c r="HW115" s="151">
        <v>97500</v>
      </c>
      <c r="HX115" s="151">
        <v>910000</v>
      </c>
      <c r="HY115" s="151"/>
      <c r="HZ115" s="151">
        <v>162500</v>
      </c>
      <c r="IA115" s="151"/>
      <c r="IB115" s="151">
        <v>227500</v>
      </c>
      <c r="IC115" s="151">
        <v>130000</v>
      </c>
      <c r="ID115" s="151">
        <v>162500</v>
      </c>
      <c r="IE115" s="151"/>
      <c r="IF115" s="151"/>
      <c r="IG115" s="151">
        <v>97500</v>
      </c>
      <c r="IH115" s="151">
        <v>130000</v>
      </c>
      <c r="II115" s="151"/>
      <c r="IJ115" s="151"/>
      <c r="IK115" s="151"/>
      <c r="IL115" s="151"/>
      <c r="IM115" s="151">
        <v>260000</v>
      </c>
      <c r="IN115" s="151"/>
      <c r="IO115" s="151"/>
      <c r="IP115" s="151"/>
      <c r="IQ115" s="151"/>
      <c r="IR115" s="151"/>
      <c r="IS115" s="151"/>
      <c r="IT115" s="151">
        <v>130000</v>
      </c>
      <c r="IU115" s="151"/>
      <c r="IV115" s="151"/>
      <c r="IW115" s="151"/>
      <c r="IX115" s="151"/>
      <c r="IY115" s="151"/>
      <c r="IZ115" s="151"/>
      <c r="JA115" s="151"/>
      <c r="JB115" s="151"/>
      <c r="JC115" s="151"/>
      <c r="JD115" s="151">
        <v>162500</v>
      </c>
      <c r="JE115" s="151"/>
      <c r="JF115" s="151">
        <v>325000</v>
      </c>
      <c r="JG115" s="151">
        <v>390000</v>
      </c>
      <c r="JH115" s="151">
        <v>65000</v>
      </c>
      <c r="JI115" s="151"/>
      <c r="JJ115" s="151">
        <v>227500</v>
      </c>
      <c r="JK115" s="151">
        <v>130000</v>
      </c>
      <c r="JL115" s="151">
        <v>780000</v>
      </c>
      <c r="JM115" s="151">
        <v>877500</v>
      </c>
      <c r="JN115" s="151">
        <v>357500</v>
      </c>
      <c r="JO115" s="151">
        <v>227500</v>
      </c>
      <c r="JP115" s="151">
        <v>130000</v>
      </c>
      <c r="JQ115" s="151"/>
      <c r="JR115" s="151"/>
      <c r="JS115" s="151"/>
      <c r="JT115" s="151"/>
      <c r="JU115" s="151">
        <v>32500</v>
      </c>
      <c r="JV115" s="151"/>
      <c r="JW115" s="151">
        <v>130000</v>
      </c>
      <c r="JX115" s="151"/>
      <c r="JY115" s="151">
        <v>195000</v>
      </c>
      <c r="JZ115" s="151"/>
      <c r="KA115" s="151">
        <v>455000</v>
      </c>
      <c r="KB115" s="151"/>
      <c r="KC115" s="151"/>
      <c r="KD115" s="151"/>
      <c r="KE115" s="151"/>
      <c r="KF115" s="151"/>
      <c r="KG115" s="151"/>
      <c r="KH115" s="151"/>
      <c r="KI115" s="151"/>
      <c r="KJ115" s="151"/>
      <c r="KK115" s="151"/>
      <c r="KL115" s="151"/>
      <c r="KM115" s="151">
        <v>162500</v>
      </c>
      <c r="KN115" s="151">
        <v>227500</v>
      </c>
      <c r="KO115" s="151">
        <v>162500</v>
      </c>
      <c r="KP115" s="151"/>
      <c r="KQ115" s="151">
        <v>32500</v>
      </c>
      <c r="KR115" s="151">
        <v>32500</v>
      </c>
      <c r="KS115" s="151"/>
      <c r="KT115" s="151">
        <v>455000</v>
      </c>
      <c r="KU115" s="151"/>
      <c r="KV115" s="151">
        <v>642500</v>
      </c>
      <c r="KW115" s="151">
        <v>130000</v>
      </c>
      <c r="KX115" s="151"/>
      <c r="KY115" s="151">
        <v>390000</v>
      </c>
      <c r="KZ115" s="151"/>
      <c r="LA115" s="151"/>
      <c r="LB115" s="151"/>
      <c r="LC115" s="151">
        <v>325000</v>
      </c>
      <c r="LD115" s="151">
        <v>97500</v>
      </c>
      <c r="LE115" s="151">
        <v>130000</v>
      </c>
      <c r="LF115" s="151"/>
      <c r="LG115" s="151"/>
      <c r="LH115" s="151">
        <v>65000</v>
      </c>
      <c r="LI115" s="151">
        <v>520000</v>
      </c>
      <c r="LJ115" s="151"/>
      <c r="LK115" s="152">
        <v>34559775</v>
      </c>
    </row>
    <row r="116" spans="1:983" x14ac:dyDescent="0.25">
      <c r="A116" s="40"/>
      <c r="B116" s="248" t="str">
        <f t="shared" ref="B116" si="275">"Q"&amp;INT((MONTH(C116)-1)/3)+1&amp;RIGHT(YEAR(C116),2)</f>
        <v>Q418</v>
      </c>
      <c r="C116" s="216" t="str">
        <f t="shared" ref="C116" si="276">M116</f>
        <v>2018-10-01</v>
      </c>
      <c r="D116" s="214">
        <f t="shared" si="104"/>
        <v>21899775</v>
      </c>
      <c r="E116" s="217">
        <f>SUMIF($B$7:$B$116,$B116,$D$7:$D$116)</f>
        <v>21899775</v>
      </c>
      <c r="F116" s="218">
        <f t="shared" ref="F116" si="277">D116/E116</f>
        <v>1</v>
      </c>
      <c r="G116" s="219"/>
      <c r="H116" s="220"/>
      <c r="I116" s="221"/>
      <c r="J116" s="222">
        <f t="shared" ref="J116" si="278">COUNT(N116:XFD116)-1</f>
        <v>82</v>
      </c>
      <c r="K116" s="215">
        <f t="shared" ref="K116" si="279">D116/J116</f>
        <v>267070.42682926828</v>
      </c>
      <c r="M116" s="84" t="s">
        <v>1769</v>
      </c>
      <c r="N116" s="155">
        <v>130000</v>
      </c>
      <c r="O116" s="151"/>
      <c r="P116" s="151">
        <v>1490000</v>
      </c>
      <c r="Q116" s="151">
        <v>292500</v>
      </c>
      <c r="R116" s="151">
        <v>65000</v>
      </c>
      <c r="S116" s="151"/>
      <c r="T116" s="151"/>
      <c r="U116" s="151"/>
      <c r="V116" s="151"/>
      <c r="W116" s="151"/>
      <c r="X116" s="151"/>
      <c r="Y116" s="151"/>
      <c r="Z116" s="151"/>
      <c r="AA116" s="151"/>
      <c r="AB116" s="151"/>
      <c r="AC116" s="151"/>
      <c r="AD116" s="151"/>
      <c r="AE116" s="151"/>
      <c r="AF116" s="151"/>
      <c r="AG116" s="151"/>
      <c r="AH116" s="151"/>
      <c r="AI116" s="151"/>
      <c r="AJ116" s="151">
        <v>130000</v>
      </c>
      <c r="AK116" s="151"/>
      <c r="AL116" s="151"/>
      <c r="AM116" s="151"/>
      <c r="AN116" s="151"/>
      <c r="AO116" s="151"/>
      <c r="AP116" s="151"/>
      <c r="AQ116" s="151"/>
      <c r="AR116" s="151"/>
      <c r="AS116" s="151">
        <v>260000</v>
      </c>
      <c r="AT116" s="151"/>
      <c r="AU116" s="151">
        <v>292500</v>
      </c>
      <c r="AV116" s="151"/>
      <c r="AW116" s="151"/>
      <c r="AX116" s="151"/>
      <c r="AY116" s="151"/>
      <c r="AZ116" s="151"/>
      <c r="BA116" s="151"/>
      <c r="BB116" s="151"/>
      <c r="BC116" s="151">
        <v>32500</v>
      </c>
      <c r="BD116" s="151"/>
      <c r="BE116" s="151">
        <v>227500</v>
      </c>
      <c r="BF116" s="151">
        <v>97500</v>
      </c>
      <c r="BG116" s="151"/>
      <c r="BH116" s="151">
        <v>195000</v>
      </c>
      <c r="BI116" s="151"/>
      <c r="BJ116" s="151">
        <v>162500</v>
      </c>
      <c r="BK116" s="151"/>
      <c r="BL116" s="151"/>
      <c r="BM116" s="151">
        <v>357500</v>
      </c>
      <c r="BN116" s="151"/>
      <c r="BO116" s="151"/>
      <c r="BP116" s="151"/>
      <c r="BQ116" s="151">
        <v>97500</v>
      </c>
      <c r="BR116" s="151"/>
      <c r="BS116" s="151"/>
      <c r="BT116" s="151"/>
      <c r="BU116" s="151"/>
      <c r="BV116" s="151"/>
      <c r="BW116" s="151">
        <v>390000</v>
      </c>
      <c r="BX116" s="151"/>
      <c r="BY116" s="151"/>
      <c r="BZ116" s="151">
        <v>65000</v>
      </c>
      <c r="CA116" s="151">
        <v>195000</v>
      </c>
      <c r="CB116" s="151"/>
      <c r="CC116" s="151"/>
      <c r="CD116" s="151"/>
      <c r="CE116" s="151"/>
      <c r="CF116" s="151"/>
      <c r="CG116" s="151">
        <v>130000</v>
      </c>
      <c r="CH116" s="151"/>
      <c r="CI116" s="151">
        <v>390000</v>
      </c>
      <c r="CJ116" s="151"/>
      <c r="CK116" s="151"/>
      <c r="CL116" s="151"/>
      <c r="CM116" s="151">
        <v>130000</v>
      </c>
      <c r="CN116" s="151"/>
      <c r="CO116" s="151"/>
      <c r="CP116" s="151"/>
      <c r="CQ116" s="151">
        <v>32500</v>
      </c>
      <c r="CR116" s="151"/>
      <c r="CS116" s="151">
        <v>585000</v>
      </c>
      <c r="CT116" s="151"/>
      <c r="CU116" s="151"/>
      <c r="CV116" s="151"/>
      <c r="CW116" s="151"/>
      <c r="CX116" s="151"/>
      <c r="CY116" s="151"/>
      <c r="CZ116" s="151"/>
      <c r="DA116" s="151"/>
      <c r="DB116" s="151"/>
      <c r="DC116" s="151"/>
      <c r="DD116" s="151">
        <v>260000</v>
      </c>
      <c r="DE116" s="151"/>
      <c r="DF116" s="151"/>
      <c r="DG116" s="151"/>
      <c r="DH116" s="151">
        <v>195000</v>
      </c>
      <c r="DI116" s="151"/>
      <c r="DJ116" s="151"/>
      <c r="DK116" s="151"/>
      <c r="DL116" s="151"/>
      <c r="DM116" s="151"/>
      <c r="DN116" s="151">
        <v>65000</v>
      </c>
      <c r="DO116" s="151">
        <v>357500</v>
      </c>
      <c r="DP116" s="151"/>
      <c r="DQ116" s="151"/>
      <c r="DR116" s="151">
        <v>452500</v>
      </c>
      <c r="DS116" s="151"/>
      <c r="DT116" s="151">
        <v>195000</v>
      </c>
      <c r="DU116" s="151">
        <v>65000</v>
      </c>
      <c r="DV116" s="151">
        <v>292500</v>
      </c>
      <c r="DW116" s="151"/>
      <c r="DX116" s="151">
        <v>260000</v>
      </c>
      <c r="DY116" s="151">
        <v>97500</v>
      </c>
      <c r="DZ116" s="151"/>
      <c r="EA116" s="151"/>
      <c r="EB116" s="151">
        <v>682500</v>
      </c>
      <c r="EC116" s="151"/>
      <c r="ED116" s="151"/>
      <c r="EE116" s="151">
        <v>162500</v>
      </c>
      <c r="EF116" s="151"/>
      <c r="EG116" s="151"/>
      <c r="EH116" s="151">
        <v>162500</v>
      </c>
      <c r="EI116" s="151">
        <v>65000</v>
      </c>
      <c r="EJ116" s="151"/>
      <c r="EK116" s="151"/>
      <c r="EL116" s="151">
        <v>617500</v>
      </c>
      <c r="EM116" s="151"/>
      <c r="EN116" s="151"/>
      <c r="EO116" s="151"/>
      <c r="EP116" s="151"/>
      <c r="EQ116" s="151"/>
      <c r="ER116" s="151"/>
      <c r="ES116" s="151">
        <v>487500</v>
      </c>
      <c r="ET116" s="151"/>
      <c r="EU116" s="151"/>
      <c r="EV116" s="151">
        <v>585000</v>
      </c>
      <c r="EW116" s="151"/>
      <c r="EX116" s="151"/>
      <c r="EY116" s="151"/>
      <c r="EZ116" s="151"/>
      <c r="FA116" s="151"/>
      <c r="FB116" s="151"/>
      <c r="FC116" s="151"/>
      <c r="FD116" s="151"/>
      <c r="FE116" s="151">
        <v>292500</v>
      </c>
      <c r="FF116" s="151"/>
      <c r="FG116" s="151"/>
      <c r="FH116" s="151">
        <v>325000</v>
      </c>
      <c r="FI116" s="151"/>
      <c r="FJ116" s="151">
        <v>292500</v>
      </c>
      <c r="FK116" s="151">
        <v>162500</v>
      </c>
      <c r="FL116" s="151"/>
      <c r="FM116" s="151"/>
      <c r="FN116" s="151"/>
      <c r="FO116" s="151"/>
      <c r="FP116" s="151">
        <v>227500</v>
      </c>
      <c r="FQ116" s="151">
        <v>65000</v>
      </c>
      <c r="FR116" s="151">
        <v>130000</v>
      </c>
      <c r="FS116" s="151"/>
      <c r="FT116" s="151"/>
      <c r="FU116" s="151"/>
      <c r="FV116" s="151">
        <v>162500</v>
      </c>
      <c r="FW116" s="151"/>
      <c r="FX116" s="151"/>
      <c r="FY116" s="151"/>
      <c r="FZ116" s="151"/>
      <c r="GA116" s="151"/>
      <c r="GB116" s="151"/>
      <c r="GC116" s="151"/>
      <c r="GD116" s="151">
        <v>229775</v>
      </c>
      <c r="GE116" s="151">
        <v>260000</v>
      </c>
      <c r="GF116" s="151"/>
      <c r="GG116" s="151"/>
      <c r="GH116" s="151"/>
      <c r="GI116" s="151">
        <v>130000</v>
      </c>
      <c r="GJ116" s="151"/>
      <c r="GK116" s="151"/>
      <c r="GL116" s="151"/>
      <c r="GM116" s="151"/>
      <c r="GN116" s="151"/>
      <c r="GO116" s="151"/>
      <c r="GP116" s="151">
        <v>195000</v>
      </c>
      <c r="GQ116" s="151"/>
      <c r="GR116" s="151">
        <v>130000</v>
      </c>
      <c r="GS116" s="151"/>
      <c r="GT116" s="151">
        <v>162500</v>
      </c>
      <c r="GU116" s="151"/>
      <c r="GV116" s="151"/>
      <c r="GW116" s="151">
        <v>227500</v>
      </c>
      <c r="GX116" s="151">
        <v>97500</v>
      </c>
      <c r="GY116" s="151">
        <v>325000</v>
      </c>
      <c r="GZ116" s="151"/>
      <c r="HA116" s="151"/>
      <c r="HB116" s="151"/>
      <c r="HC116" s="151">
        <v>487500</v>
      </c>
      <c r="HD116" s="151"/>
      <c r="HE116" s="151">
        <v>357500</v>
      </c>
      <c r="HF116" s="151">
        <v>97500</v>
      </c>
      <c r="HG116" s="151"/>
      <c r="HH116" s="151"/>
      <c r="HI116" s="151"/>
      <c r="HJ116" s="151"/>
      <c r="HK116" s="151"/>
      <c r="HL116" s="151"/>
      <c r="HM116" s="151"/>
      <c r="HN116" s="151"/>
      <c r="HO116" s="151"/>
      <c r="HP116" s="151"/>
      <c r="HQ116" s="151"/>
      <c r="HR116" s="151"/>
      <c r="HS116" s="151"/>
      <c r="HT116" s="151"/>
      <c r="HU116" s="151"/>
      <c r="HV116" s="151"/>
      <c r="HW116" s="151"/>
      <c r="HX116" s="151"/>
      <c r="HY116" s="151"/>
      <c r="HZ116" s="151"/>
      <c r="IA116" s="151"/>
      <c r="IB116" s="151">
        <v>162500</v>
      </c>
      <c r="IC116" s="151"/>
      <c r="ID116" s="151"/>
      <c r="IE116" s="151"/>
      <c r="IF116" s="151"/>
      <c r="IG116" s="151"/>
      <c r="IH116" s="151"/>
      <c r="II116" s="151"/>
      <c r="IJ116" s="151"/>
      <c r="IK116" s="151"/>
      <c r="IL116" s="151"/>
      <c r="IM116" s="151">
        <v>130000</v>
      </c>
      <c r="IN116" s="151"/>
      <c r="IO116" s="151"/>
      <c r="IP116" s="151"/>
      <c r="IQ116" s="151"/>
      <c r="IR116" s="151">
        <v>32500</v>
      </c>
      <c r="IS116" s="151">
        <v>32500</v>
      </c>
      <c r="IT116" s="151">
        <v>97500</v>
      </c>
      <c r="IU116" s="151"/>
      <c r="IV116" s="151"/>
      <c r="IW116" s="151"/>
      <c r="IX116" s="151"/>
      <c r="IY116" s="151"/>
      <c r="IZ116" s="151"/>
      <c r="JA116" s="151"/>
      <c r="JB116" s="151"/>
      <c r="JC116" s="151"/>
      <c r="JD116" s="151"/>
      <c r="JE116" s="151"/>
      <c r="JF116" s="151">
        <v>292500</v>
      </c>
      <c r="JG116" s="151">
        <v>487500</v>
      </c>
      <c r="JH116" s="151">
        <v>97500</v>
      </c>
      <c r="JI116" s="151">
        <v>422500</v>
      </c>
      <c r="JJ116" s="151">
        <v>32500</v>
      </c>
      <c r="JK116" s="151">
        <v>260000</v>
      </c>
      <c r="JL116" s="151">
        <v>650000</v>
      </c>
      <c r="JM116" s="151">
        <v>650000</v>
      </c>
      <c r="JN116" s="151">
        <v>260000</v>
      </c>
      <c r="JO116" s="151">
        <v>357500</v>
      </c>
      <c r="JP116" s="151"/>
      <c r="JQ116" s="151"/>
      <c r="JR116" s="151"/>
      <c r="JS116" s="151"/>
      <c r="JT116" s="151"/>
      <c r="JU116" s="151"/>
      <c r="JV116" s="151"/>
      <c r="JW116" s="151"/>
      <c r="JX116" s="151"/>
      <c r="JY116" s="151">
        <v>130000</v>
      </c>
      <c r="JZ116" s="151"/>
      <c r="KA116" s="151">
        <v>487500</v>
      </c>
      <c r="KB116" s="151"/>
      <c r="KC116" s="151"/>
      <c r="KD116" s="151"/>
      <c r="KE116" s="151"/>
      <c r="KF116" s="151"/>
      <c r="KG116" s="151"/>
      <c r="KH116" s="151"/>
      <c r="KI116" s="151"/>
      <c r="KJ116" s="151"/>
      <c r="KK116" s="151"/>
      <c r="KL116" s="151"/>
      <c r="KM116" s="151">
        <v>162500</v>
      </c>
      <c r="KN116" s="151"/>
      <c r="KO116" s="151"/>
      <c r="KP116" s="151"/>
      <c r="KQ116" s="151"/>
      <c r="KR116" s="151">
        <v>260000</v>
      </c>
      <c r="KS116" s="151"/>
      <c r="KT116" s="151">
        <v>455000</v>
      </c>
      <c r="KU116" s="151"/>
      <c r="KV116" s="151"/>
      <c r="KW116" s="151"/>
      <c r="KX116" s="151"/>
      <c r="KY116" s="151"/>
      <c r="KZ116" s="151"/>
      <c r="LA116" s="151"/>
      <c r="LB116" s="151"/>
      <c r="LC116" s="151">
        <v>390000</v>
      </c>
      <c r="LD116" s="151"/>
      <c r="LE116" s="151">
        <v>422500</v>
      </c>
      <c r="LF116" s="151"/>
      <c r="LG116" s="151"/>
      <c r="LH116" s="151"/>
      <c r="LI116" s="151">
        <v>520000</v>
      </c>
      <c r="LJ116" s="151"/>
      <c r="LK116" s="152">
        <v>21899775</v>
      </c>
    </row>
    <row r="117" spans="1:983" x14ac:dyDescent="0.25">
      <c r="A117" s="40"/>
      <c r="B117" s="75"/>
      <c r="C117" s="74"/>
      <c r="D117" s="75"/>
      <c r="E117" s="76"/>
      <c r="F117" s="77"/>
      <c r="G117" s="101"/>
      <c r="H117" s="274"/>
      <c r="I117" s="46"/>
      <c r="J117" s="78"/>
      <c r="K117" s="307"/>
      <c r="M117" s="97" t="s">
        <v>29</v>
      </c>
      <c r="N117" s="156">
        <v>2470000</v>
      </c>
      <c r="O117" s="157">
        <v>9620000</v>
      </c>
      <c r="P117" s="157">
        <v>72434500</v>
      </c>
      <c r="Q117" s="157">
        <v>10432500</v>
      </c>
      <c r="R117" s="157">
        <v>4907500</v>
      </c>
      <c r="S117" s="157">
        <v>5817500</v>
      </c>
      <c r="T117" s="157">
        <v>2405000</v>
      </c>
      <c r="U117" s="157">
        <v>780000</v>
      </c>
      <c r="V117" s="157">
        <v>357500</v>
      </c>
      <c r="W117" s="157">
        <v>130000</v>
      </c>
      <c r="X117" s="157">
        <v>9100000</v>
      </c>
      <c r="Y117" s="157">
        <v>3380000</v>
      </c>
      <c r="Z117" s="157">
        <v>7182500</v>
      </c>
      <c r="AA117" s="157">
        <v>10302500</v>
      </c>
      <c r="AB117" s="157">
        <v>6987500</v>
      </c>
      <c r="AC117" s="157">
        <v>8612500</v>
      </c>
      <c r="AD117" s="157">
        <v>6565000</v>
      </c>
      <c r="AE117" s="157">
        <v>3542500</v>
      </c>
      <c r="AF117" s="157">
        <v>3835000</v>
      </c>
      <c r="AG117" s="157">
        <v>2047500</v>
      </c>
      <c r="AH117" s="157">
        <v>1657500</v>
      </c>
      <c r="AI117" s="157">
        <v>1072500</v>
      </c>
      <c r="AJ117" s="157">
        <v>5167500</v>
      </c>
      <c r="AK117" s="157">
        <v>292500</v>
      </c>
      <c r="AL117" s="157">
        <v>7930000</v>
      </c>
      <c r="AM117" s="157">
        <v>9067500</v>
      </c>
      <c r="AN117" s="157">
        <v>360000</v>
      </c>
      <c r="AO117" s="157">
        <v>6402500</v>
      </c>
      <c r="AP117" s="157">
        <v>5915000</v>
      </c>
      <c r="AQ117" s="157">
        <v>26991000</v>
      </c>
      <c r="AR117" s="157">
        <v>682500</v>
      </c>
      <c r="AS117" s="157">
        <v>7345000</v>
      </c>
      <c r="AT117" s="157">
        <v>30762500</v>
      </c>
      <c r="AU117" s="157">
        <v>11212500</v>
      </c>
      <c r="AV117" s="157">
        <v>2015000</v>
      </c>
      <c r="AW117" s="157">
        <v>4550000</v>
      </c>
      <c r="AX117" s="157">
        <v>13711000</v>
      </c>
      <c r="AY117" s="157">
        <v>10107500</v>
      </c>
      <c r="AZ117" s="157">
        <v>1852500</v>
      </c>
      <c r="BA117" s="157">
        <v>877500</v>
      </c>
      <c r="BB117" s="157">
        <v>1690000</v>
      </c>
      <c r="BC117" s="157">
        <v>2210000</v>
      </c>
      <c r="BD117" s="157">
        <v>7410000</v>
      </c>
      <c r="BE117" s="157">
        <v>3250000</v>
      </c>
      <c r="BF117" s="157">
        <v>4810000</v>
      </c>
      <c r="BG117" s="157">
        <v>9490000</v>
      </c>
      <c r="BH117" s="157">
        <v>1688000</v>
      </c>
      <c r="BI117" s="157">
        <v>552500</v>
      </c>
      <c r="BJ117" s="157">
        <v>5850000</v>
      </c>
      <c r="BK117" s="157">
        <v>10432500</v>
      </c>
      <c r="BL117" s="157">
        <v>8302500</v>
      </c>
      <c r="BM117" s="157">
        <v>13877500</v>
      </c>
      <c r="BN117" s="157">
        <v>1625000</v>
      </c>
      <c r="BO117" s="157">
        <v>12317500</v>
      </c>
      <c r="BP117" s="157">
        <v>1397500</v>
      </c>
      <c r="BQ117" s="157">
        <v>3900000</v>
      </c>
      <c r="BR117" s="157">
        <v>1170000</v>
      </c>
      <c r="BS117" s="157">
        <v>10400000</v>
      </c>
      <c r="BT117" s="157">
        <v>910000</v>
      </c>
      <c r="BU117" s="157">
        <v>16265000</v>
      </c>
      <c r="BV117" s="157">
        <v>2340000</v>
      </c>
      <c r="BW117" s="157">
        <v>14542500</v>
      </c>
      <c r="BX117" s="157">
        <v>13780000</v>
      </c>
      <c r="BY117" s="157">
        <v>747500</v>
      </c>
      <c r="BZ117" s="157">
        <v>1462500</v>
      </c>
      <c r="CA117" s="157">
        <v>11992500</v>
      </c>
      <c r="CB117" s="157">
        <v>292500</v>
      </c>
      <c r="CC117" s="157">
        <v>21677500</v>
      </c>
      <c r="CD117" s="157">
        <v>1007500</v>
      </c>
      <c r="CE117" s="157">
        <v>3120000</v>
      </c>
      <c r="CF117" s="157">
        <v>3607500</v>
      </c>
      <c r="CG117" s="157">
        <v>3347500</v>
      </c>
      <c r="CH117" s="157">
        <v>1332500</v>
      </c>
      <c r="CI117" s="157">
        <v>8247500</v>
      </c>
      <c r="CJ117" s="157">
        <v>3477500</v>
      </c>
      <c r="CK117" s="157">
        <v>325000</v>
      </c>
      <c r="CL117" s="157">
        <v>162500</v>
      </c>
      <c r="CM117" s="157">
        <v>2665000</v>
      </c>
      <c r="CN117" s="157">
        <v>195000</v>
      </c>
      <c r="CO117" s="157">
        <v>9188500</v>
      </c>
      <c r="CP117" s="157">
        <v>9165000</v>
      </c>
      <c r="CQ117" s="157">
        <v>4062500</v>
      </c>
      <c r="CR117" s="157">
        <v>3737500</v>
      </c>
      <c r="CS117" s="157">
        <v>8092500</v>
      </c>
      <c r="CT117" s="157">
        <v>3802500</v>
      </c>
      <c r="CU117" s="157">
        <v>11405000</v>
      </c>
      <c r="CV117" s="157">
        <v>97500</v>
      </c>
      <c r="CW117" s="157">
        <v>1072500</v>
      </c>
      <c r="CX117" s="157">
        <v>3120000</v>
      </c>
      <c r="CY117" s="157">
        <v>4932500</v>
      </c>
      <c r="CZ117" s="157">
        <v>3802500</v>
      </c>
      <c r="DA117" s="157">
        <v>1560000</v>
      </c>
      <c r="DB117" s="157">
        <v>15340000</v>
      </c>
      <c r="DC117" s="157">
        <v>4485000</v>
      </c>
      <c r="DD117" s="157">
        <v>10790000</v>
      </c>
      <c r="DE117" s="157">
        <v>1365000</v>
      </c>
      <c r="DF117" s="157">
        <v>2990000</v>
      </c>
      <c r="DG117" s="157">
        <v>682500</v>
      </c>
      <c r="DH117" s="157">
        <v>3997000</v>
      </c>
      <c r="DI117" s="157">
        <v>6467500</v>
      </c>
      <c r="DJ117" s="157">
        <v>1365000</v>
      </c>
      <c r="DK117" s="157">
        <v>292500</v>
      </c>
      <c r="DL117" s="157">
        <v>6882500</v>
      </c>
      <c r="DM117" s="157">
        <v>1722500</v>
      </c>
      <c r="DN117" s="157">
        <v>10140000</v>
      </c>
      <c r="DO117" s="157">
        <v>13617500</v>
      </c>
      <c r="DP117" s="157">
        <v>2275000</v>
      </c>
      <c r="DQ117" s="157">
        <v>2794500</v>
      </c>
      <c r="DR117" s="157">
        <v>20900000</v>
      </c>
      <c r="DS117" s="157">
        <v>682500</v>
      </c>
      <c r="DT117" s="157">
        <v>6435000</v>
      </c>
      <c r="DU117" s="157">
        <v>5395000</v>
      </c>
      <c r="DV117" s="157">
        <v>7995000</v>
      </c>
      <c r="DW117" s="157">
        <v>130000</v>
      </c>
      <c r="DX117" s="157">
        <v>11862500</v>
      </c>
      <c r="DY117" s="157">
        <v>7052500</v>
      </c>
      <c r="DZ117" s="157">
        <v>260000</v>
      </c>
      <c r="EA117" s="157">
        <v>1755000</v>
      </c>
      <c r="EB117" s="157">
        <v>15600000</v>
      </c>
      <c r="EC117" s="157">
        <v>1722500</v>
      </c>
      <c r="ED117" s="157">
        <v>1137500</v>
      </c>
      <c r="EE117" s="157">
        <v>6825000</v>
      </c>
      <c r="EF117" s="157">
        <v>8352500</v>
      </c>
      <c r="EG117" s="157">
        <v>2372500</v>
      </c>
      <c r="EH117" s="157">
        <v>5102500</v>
      </c>
      <c r="EI117" s="157">
        <v>1885000</v>
      </c>
      <c r="EJ117" s="157">
        <v>1170000</v>
      </c>
      <c r="EK117" s="157">
        <v>3672500</v>
      </c>
      <c r="EL117" s="157">
        <v>27917500</v>
      </c>
      <c r="EM117" s="157">
        <v>20397500</v>
      </c>
      <c r="EN117" s="157">
        <v>4712500</v>
      </c>
      <c r="EO117" s="157">
        <v>325000</v>
      </c>
      <c r="EP117" s="157">
        <v>4712500</v>
      </c>
      <c r="EQ117" s="157">
        <v>845000</v>
      </c>
      <c r="ER117" s="157">
        <v>3835000</v>
      </c>
      <c r="ES117" s="157">
        <v>15210000</v>
      </c>
      <c r="ET117" s="157">
        <v>1105000</v>
      </c>
      <c r="EU117" s="157">
        <v>552500</v>
      </c>
      <c r="EV117" s="157">
        <v>21125000</v>
      </c>
      <c r="EW117" s="157">
        <v>7605000</v>
      </c>
      <c r="EX117" s="157">
        <v>4582500</v>
      </c>
      <c r="EY117" s="157">
        <v>650000</v>
      </c>
      <c r="EZ117" s="157">
        <v>12025000</v>
      </c>
      <c r="FA117" s="157">
        <v>10432500</v>
      </c>
      <c r="FB117" s="157">
        <v>4810000</v>
      </c>
      <c r="FC117" s="157">
        <v>5752500</v>
      </c>
      <c r="FD117" s="157">
        <v>1625000</v>
      </c>
      <c r="FE117" s="157">
        <v>10822500</v>
      </c>
      <c r="FF117" s="157">
        <v>130000</v>
      </c>
      <c r="FG117" s="157">
        <v>877500</v>
      </c>
      <c r="FH117" s="157">
        <v>9490000</v>
      </c>
      <c r="FI117" s="157">
        <v>2535000</v>
      </c>
      <c r="FJ117" s="157">
        <v>8645000</v>
      </c>
      <c r="FK117" s="157">
        <v>585000</v>
      </c>
      <c r="FL117" s="157">
        <v>8782500.0199999996</v>
      </c>
      <c r="FM117" s="157">
        <v>5102500</v>
      </c>
      <c r="FN117" s="157">
        <v>7312500</v>
      </c>
      <c r="FO117" s="157">
        <v>840000</v>
      </c>
      <c r="FP117" s="157">
        <v>7507500</v>
      </c>
      <c r="FQ117" s="157">
        <v>2632500</v>
      </c>
      <c r="FR117" s="157">
        <v>3412500</v>
      </c>
      <c r="FS117" s="157">
        <v>1495000</v>
      </c>
      <c r="FT117" s="157">
        <v>2470000</v>
      </c>
      <c r="FU117" s="157">
        <v>3670000</v>
      </c>
      <c r="FV117" s="157">
        <v>5037500</v>
      </c>
      <c r="FW117" s="157">
        <v>1820000</v>
      </c>
      <c r="FX117" s="157">
        <v>1885000</v>
      </c>
      <c r="FY117" s="157">
        <v>3607500</v>
      </c>
      <c r="FZ117" s="157">
        <v>97500</v>
      </c>
      <c r="GA117" s="157">
        <v>650000</v>
      </c>
      <c r="GB117" s="157">
        <v>1170000</v>
      </c>
      <c r="GC117" s="157">
        <v>11407500</v>
      </c>
      <c r="GD117" s="157">
        <v>3574350</v>
      </c>
      <c r="GE117" s="157">
        <v>12187500</v>
      </c>
      <c r="GF117" s="157">
        <v>16107934.6</v>
      </c>
      <c r="GG117" s="157">
        <v>32500</v>
      </c>
      <c r="GH117" s="157">
        <v>4972500</v>
      </c>
      <c r="GI117" s="157">
        <v>8580240</v>
      </c>
      <c r="GJ117" s="157">
        <v>5170000</v>
      </c>
      <c r="GK117" s="157">
        <v>14167500</v>
      </c>
      <c r="GL117" s="157">
        <v>8255000</v>
      </c>
      <c r="GM117" s="157">
        <v>3120000</v>
      </c>
      <c r="GN117" s="157">
        <v>552500</v>
      </c>
      <c r="GO117" s="157">
        <v>3852500</v>
      </c>
      <c r="GP117" s="157">
        <v>14207500</v>
      </c>
      <c r="GQ117" s="157">
        <v>162500</v>
      </c>
      <c r="GR117" s="157">
        <v>6630000</v>
      </c>
      <c r="GS117" s="157">
        <v>910000</v>
      </c>
      <c r="GT117" s="157">
        <v>6630000</v>
      </c>
      <c r="GU117" s="157">
        <v>422500</v>
      </c>
      <c r="GV117" s="157">
        <v>1592500</v>
      </c>
      <c r="GW117" s="157">
        <v>4712504</v>
      </c>
      <c r="GX117" s="157">
        <v>97500</v>
      </c>
      <c r="GY117" s="157">
        <v>8092500</v>
      </c>
      <c r="GZ117" s="157">
        <v>1527500</v>
      </c>
      <c r="HA117" s="157">
        <v>65000</v>
      </c>
      <c r="HB117" s="157">
        <v>3705000</v>
      </c>
      <c r="HC117" s="157">
        <v>7310000</v>
      </c>
      <c r="HD117" s="157">
        <v>3235000</v>
      </c>
      <c r="HE117" s="157">
        <v>14077500</v>
      </c>
      <c r="HF117" s="157">
        <v>1917500</v>
      </c>
      <c r="HG117" s="157">
        <v>7117500.020299999</v>
      </c>
      <c r="HH117" s="157">
        <v>552500</v>
      </c>
      <c r="HI117" s="157">
        <v>6370000</v>
      </c>
      <c r="HJ117" s="157">
        <v>292000</v>
      </c>
      <c r="HK117" s="157">
        <v>6835000.0080000004</v>
      </c>
      <c r="HL117" s="157">
        <v>5980000</v>
      </c>
      <c r="HM117" s="157">
        <v>1137500</v>
      </c>
      <c r="HN117" s="157">
        <v>2730000</v>
      </c>
      <c r="HO117" s="157">
        <v>18357500</v>
      </c>
      <c r="HP117" s="157">
        <v>6077500</v>
      </c>
      <c r="HQ117" s="157">
        <v>780000</v>
      </c>
      <c r="HR117" s="157">
        <v>4550000</v>
      </c>
      <c r="HS117" s="157">
        <v>877500</v>
      </c>
      <c r="HT117" s="157">
        <v>6987500</v>
      </c>
      <c r="HU117" s="157">
        <v>942500</v>
      </c>
      <c r="HV117" s="157">
        <v>1950000</v>
      </c>
      <c r="HW117" s="157">
        <v>1235000</v>
      </c>
      <c r="HX117" s="157">
        <v>20962500</v>
      </c>
      <c r="HY117" s="157">
        <v>1332500</v>
      </c>
      <c r="HZ117" s="157">
        <v>8807500</v>
      </c>
      <c r="IA117" s="157">
        <v>1105000</v>
      </c>
      <c r="IB117" s="157">
        <v>4972500</v>
      </c>
      <c r="IC117" s="157">
        <v>1560000</v>
      </c>
      <c r="ID117" s="157">
        <v>942500</v>
      </c>
      <c r="IE117" s="157">
        <v>552500</v>
      </c>
      <c r="IF117" s="157">
        <v>162500</v>
      </c>
      <c r="IG117" s="157">
        <v>97500</v>
      </c>
      <c r="IH117" s="157">
        <v>5460000</v>
      </c>
      <c r="II117" s="157">
        <v>2112500</v>
      </c>
      <c r="IJ117" s="157">
        <v>812500</v>
      </c>
      <c r="IK117" s="157">
        <v>1397000</v>
      </c>
      <c r="IL117" s="157">
        <v>1105000</v>
      </c>
      <c r="IM117" s="157">
        <v>7572500</v>
      </c>
      <c r="IN117" s="157">
        <v>520000</v>
      </c>
      <c r="IO117" s="157">
        <v>1982500</v>
      </c>
      <c r="IP117" s="157">
        <v>4725000</v>
      </c>
      <c r="IQ117" s="157">
        <v>2275000</v>
      </c>
      <c r="IR117" s="157">
        <v>32500</v>
      </c>
      <c r="IS117" s="157">
        <v>97500</v>
      </c>
      <c r="IT117" s="157">
        <v>3477500</v>
      </c>
      <c r="IU117" s="157">
        <v>1430000</v>
      </c>
      <c r="IV117" s="157">
        <v>2437500</v>
      </c>
      <c r="IW117" s="157">
        <v>11700000</v>
      </c>
      <c r="IX117" s="157">
        <v>1202500</v>
      </c>
      <c r="IY117" s="157">
        <v>1267500</v>
      </c>
      <c r="IZ117" s="157">
        <v>227500</v>
      </c>
      <c r="JA117" s="157">
        <v>227500</v>
      </c>
      <c r="JB117" s="157">
        <v>910000</v>
      </c>
      <c r="JC117" s="157">
        <v>3932500</v>
      </c>
      <c r="JD117" s="157">
        <v>4160000</v>
      </c>
      <c r="JE117" s="157">
        <v>4875000</v>
      </c>
      <c r="JF117" s="157">
        <v>4030000</v>
      </c>
      <c r="JG117" s="157">
        <v>9262500</v>
      </c>
      <c r="JH117" s="157">
        <v>3542500</v>
      </c>
      <c r="JI117" s="157">
        <v>8937500</v>
      </c>
      <c r="JJ117" s="157">
        <v>4745000</v>
      </c>
      <c r="JK117" s="157">
        <v>2367500</v>
      </c>
      <c r="JL117" s="157">
        <v>33995000</v>
      </c>
      <c r="JM117" s="157">
        <v>18360000</v>
      </c>
      <c r="JN117" s="157">
        <v>12480000</v>
      </c>
      <c r="JO117" s="157">
        <v>6045000</v>
      </c>
      <c r="JP117" s="157">
        <v>942500</v>
      </c>
      <c r="JQ117" s="157">
        <v>715000</v>
      </c>
      <c r="JR117" s="157">
        <v>260000</v>
      </c>
      <c r="JS117" s="157">
        <v>4745000</v>
      </c>
      <c r="JT117" s="157">
        <v>1267500</v>
      </c>
      <c r="JU117" s="157">
        <v>3770000</v>
      </c>
      <c r="JV117" s="157">
        <v>97500</v>
      </c>
      <c r="JW117" s="157">
        <v>6889000</v>
      </c>
      <c r="JX117" s="157">
        <v>357500</v>
      </c>
      <c r="JY117" s="157">
        <v>2437500</v>
      </c>
      <c r="JZ117" s="157">
        <v>2210000</v>
      </c>
      <c r="KA117" s="157">
        <v>15060000</v>
      </c>
      <c r="KB117" s="157">
        <v>7507500</v>
      </c>
      <c r="KC117" s="157">
        <v>8937500</v>
      </c>
      <c r="KD117" s="157">
        <v>6305000</v>
      </c>
      <c r="KE117" s="157">
        <v>7350000</v>
      </c>
      <c r="KF117" s="157">
        <v>3607500</v>
      </c>
      <c r="KG117" s="157">
        <v>325000</v>
      </c>
      <c r="KH117" s="157">
        <v>15730000</v>
      </c>
      <c r="KI117" s="157">
        <v>6337500</v>
      </c>
      <c r="KJ117" s="157">
        <v>2795000</v>
      </c>
      <c r="KK117" s="157">
        <v>2177500</v>
      </c>
      <c r="KL117" s="157">
        <v>65000</v>
      </c>
      <c r="KM117" s="157">
        <v>3705000</v>
      </c>
      <c r="KN117" s="157">
        <v>9555000</v>
      </c>
      <c r="KO117" s="157">
        <v>3510000</v>
      </c>
      <c r="KP117" s="157">
        <v>9750000</v>
      </c>
      <c r="KQ117" s="157">
        <v>455000</v>
      </c>
      <c r="KR117" s="157">
        <v>4257500</v>
      </c>
      <c r="KS117" s="157">
        <v>130000</v>
      </c>
      <c r="KT117" s="157">
        <v>7150000</v>
      </c>
      <c r="KU117" s="157">
        <v>812500</v>
      </c>
      <c r="KV117" s="157">
        <v>13740000</v>
      </c>
      <c r="KW117" s="157">
        <v>1657500</v>
      </c>
      <c r="KX117" s="157">
        <v>2957500</v>
      </c>
      <c r="KY117" s="157">
        <v>2502500</v>
      </c>
      <c r="KZ117" s="157">
        <v>4095000</v>
      </c>
      <c r="LA117" s="157">
        <v>3997500</v>
      </c>
      <c r="LB117" s="157">
        <v>8070000</v>
      </c>
      <c r="LC117" s="157">
        <v>7345000</v>
      </c>
      <c r="LD117" s="157">
        <v>3250000</v>
      </c>
      <c r="LE117" s="157">
        <v>6922500</v>
      </c>
      <c r="LF117" s="157">
        <v>3765000</v>
      </c>
      <c r="LG117" s="157">
        <v>975000</v>
      </c>
      <c r="LH117" s="157">
        <v>552500</v>
      </c>
      <c r="LI117" s="157">
        <v>10660000</v>
      </c>
      <c r="LJ117" s="157">
        <v>487500</v>
      </c>
      <c r="LK117" s="158">
        <v>1687540028.6482999</v>
      </c>
    </row>
    <row r="118" spans="1:983" x14ac:dyDescent="0.25">
      <c r="A118" s="40"/>
      <c r="B118" s="75"/>
      <c r="C118" s="74"/>
      <c r="D118" s="75"/>
      <c r="E118" s="76"/>
      <c r="F118" s="77"/>
      <c r="G118" s="101"/>
      <c r="H118" s="274"/>
      <c r="I118" s="46"/>
      <c r="J118" s="78"/>
      <c r="K118" s="75"/>
      <c r="M118" s="227"/>
      <c r="N118" s="151"/>
      <c r="O118" s="151"/>
      <c r="P118" s="151"/>
      <c r="Q118" s="151"/>
      <c r="R118" s="151"/>
      <c r="S118" s="151"/>
      <c r="T118" s="151"/>
      <c r="U118" s="151"/>
      <c r="V118" s="151"/>
      <c r="W118" s="151"/>
      <c r="X118" s="151"/>
      <c r="Y118" s="151"/>
      <c r="Z118" s="151"/>
      <c r="AA118" s="151"/>
      <c r="AB118" s="151"/>
      <c r="AC118" s="151"/>
      <c r="AD118" s="151"/>
      <c r="AE118" s="151"/>
      <c r="AF118" s="151"/>
      <c r="AG118" s="151"/>
      <c r="AH118" s="151"/>
      <c r="AI118" s="151"/>
      <c r="AJ118" s="151"/>
      <c r="AK118" s="151"/>
      <c r="AL118" s="151"/>
      <c r="AM118" s="151"/>
      <c r="AN118" s="151"/>
      <c r="AO118" s="151"/>
      <c r="AP118" s="151"/>
      <c r="AQ118" s="151"/>
      <c r="AR118" s="151"/>
      <c r="AS118" s="151"/>
      <c r="AT118" s="151"/>
      <c r="AU118" s="151"/>
      <c r="AV118" s="151"/>
      <c r="AW118" s="151"/>
      <c r="AX118" s="151"/>
      <c r="AY118" s="151"/>
      <c r="AZ118" s="151"/>
      <c r="BA118" s="151"/>
      <c r="BB118" s="151"/>
      <c r="BC118" s="151"/>
      <c r="BD118" s="151"/>
      <c r="BE118" s="151"/>
      <c r="BF118" s="151"/>
      <c r="BG118" s="151"/>
      <c r="BH118" s="151"/>
      <c r="BI118" s="151"/>
      <c r="BJ118" s="151"/>
      <c r="BK118" s="151"/>
      <c r="BL118" s="151"/>
      <c r="BM118" s="151"/>
      <c r="BN118" s="151"/>
      <c r="BO118" s="151"/>
      <c r="BP118" s="151"/>
      <c r="BQ118" s="151"/>
      <c r="BR118" s="151"/>
      <c r="BS118" s="151"/>
      <c r="BT118" s="151"/>
      <c r="BU118" s="151"/>
      <c r="BV118" s="151"/>
      <c r="BW118" s="151"/>
      <c r="BX118" s="151"/>
      <c r="BY118" s="151"/>
      <c r="BZ118" s="151"/>
      <c r="CA118" s="151"/>
      <c r="CB118" s="151"/>
      <c r="CC118" s="151"/>
      <c r="CD118" s="151"/>
      <c r="CE118" s="151"/>
      <c r="CF118" s="151"/>
      <c r="CG118" s="151"/>
      <c r="CH118" s="151"/>
      <c r="CI118" s="151"/>
      <c r="CJ118" s="151"/>
      <c r="CK118" s="151"/>
      <c r="CL118" s="151"/>
      <c r="CM118" s="151"/>
      <c r="CN118" s="151"/>
      <c r="CO118" s="151"/>
      <c r="CP118" s="151"/>
      <c r="CQ118" s="151"/>
      <c r="CR118" s="151"/>
      <c r="CS118" s="151"/>
      <c r="CT118" s="151"/>
      <c r="CU118" s="151"/>
      <c r="CV118" s="151"/>
      <c r="CW118" s="151"/>
      <c r="CX118" s="151"/>
      <c r="CY118" s="151"/>
      <c r="CZ118" s="151"/>
      <c r="DA118" s="151"/>
      <c r="DB118" s="151"/>
      <c r="DC118" s="151"/>
      <c r="DD118" s="151"/>
      <c r="DE118" s="151"/>
      <c r="DF118" s="151"/>
      <c r="DG118" s="151"/>
      <c r="DH118" s="151"/>
      <c r="DI118" s="151"/>
      <c r="DJ118" s="151"/>
      <c r="DK118" s="151"/>
      <c r="DL118" s="151"/>
      <c r="DM118" s="151"/>
      <c r="DN118" s="151"/>
      <c r="DO118" s="151"/>
      <c r="DP118" s="151"/>
      <c r="DQ118" s="151"/>
      <c r="DR118" s="151"/>
      <c r="DS118" s="151"/>
      <c r="DT118" s="151"/>
      <c r="DU118" s="151"/>
      <c r="DV118" s="151"/>
      <c r="DW118" s="151"/>
      <c r="DX118" s="151"/>
      <c r="DY118" s="151"/>
      <c r="DZ118" s="151"/>
      <c r="EA118" s="151"/>
      <c r="EB118" s="151"/>
      <c r="EC118" s="151"/>
      <c r="ED118" s="151"/>
      <c r="EE118" s="151"/>
      <c r="EF118" s="151"/>
      <c r="EG118" s="151"/>
      <c r="EH118" s="151"/>
      <c r="EI118" s="151"/>
      <c r="EJ118" s="151"/>
      <c r="EK118" s="151"/>
      <c r="EL118" s="151"/>
      <c r="EM118" s="151"/>
      <c r="EN118" s="151"/>
      <c r="EO118" s="151"/>
      <c r="EP118" s="151"/>
      <c r="EQ118" s="151"/>
      <c r="ER118" s="151"/>
      <c r="ES118" s="151"/>
      <c r="ET118" s="151"/>
      <c r="EU118" s="151"/>
      <c r="EV118" s="151"/>
      <c r="EW118" s="151"/>
      <c r="EX118" s="151"/>
      <c r="EY118" s="151"/>
      <c r="EZ118" s="151"/>
      <c r="FA118" s="151"/>
      <c r="FB118" s="151"/>
      <c r="FC118" s="151"/>
      <c r="FD118" s="151"/>
      <c r="FE118" s="151"/>
      <c r="FF118" s="151"/>
      <c r="FG118" s="151"/>
      <c r="FH118" s="151"/>
      <c r="FI118" s="151"/>
      <c r="FJ118" s="151"/>
      <c r="FK118" s="151"/>
      <c r="FL118" s="151"/>
      <c r="FM118" s="151"/>
      <c r="FN118" s="151"/>
      <c r="FO118" s="151"/>
      <c r="FP118" s="151"/>
      <c r="FQ118" s="151"/>
      <c r="FR118" s="151"/>
      <c r="FS118" s="151"/>
      <c r="FT118" s="151"/>
      <c r="FU118" s="151"/>
      <c r="FV118" s="151"/>
      <c r="FW118" s="151"/>
      <c r="FX118" s="151"/>
      <c r="FY118" s="151"/>
      <c r="FZ118" s="151"/>
      <c r="GA118" s="151"/>
      <c r="GB118" s="151"/>
      <c r="GC118" s="151"/>
      <c r="GD118" s="151"/>
      <c r="GE118" s="151"/>
      <c r="GF118" s="151"/>
      <c r="GG118" s="151"/>
      <c r="GH118" s="151"/>
      <c r="GI118" s="151"/>
      <c r="GJ118" s="151"/>
      <c r="GK118" s="151"/>
      <c r="GL118" s="151"/>
      <c r="GM118" s="151"/>
      <c r="GN118" s="151"/>
      <c r="GO118" s="151"/>
      <c r="GP118" s="151"/>
      <c r="GQ118" s="151"/>
      <c r="GR118" s="151"/>
      <c r="GS118" s="151"/>
      <c r="GT118" s="151"/>
      <c r="GU118" s="151"/>
      <c r="GV118" s="151"/>
      <c r="GW118" s="151"/>
      <c r="GX118" s="151"/>
      <c r="GY118" s="151"/>
      <c r="GZ118" s="151"/>
      <c r="HA118" s="151"/>
      <c r="HB118" s="151"/>
      <c r="HC118" s="151"/>
      <c r="HD118" s="151"/>
      <c r="HE118" s="151"/>
      <c r="HF118" s="151"/>
      <c r="HG118" s="151"/>
      <c r="HH118" s="151"/>
      <c r="HI118" s="151"/>
      <c r="HJ118" s="151"/>
      <c r="HK118" s="151"/>
      <c r="HL118" s="151"/>
      <c r="HM118" s="151"/>
      <c r="HN118" s="151"/>
      <c r="HO118" s="151"/>
      <c r="HP118" s="151"/>
      <c r="HQ118" s="151"/>
      <c r="HR118" s="151"/>
      <c r="HS118" s="151"/>
      <c r="HT118" s="151"/>
      <c r="HU118" s="151"/>
      <c r="HV118" s="151"/>
      <c r="HW118" s="151"/>
      <c r="HX118" s="151"/>
      <c r="HY118" s="151"/>
      <c r="HZ118" s="151"/>
      <c r="IA118" s="151"/>
      <c r="IB118" s="151"/>
      <c r="IC118" s="151"/>
      <c r="ID118" s="151"/>
      <c r="IE118" s="151"/>
      <c r="IF118" s="151"/>
      <c r="IG118" s="151"/>
      <c r="IH118" s="151"/>
      <c r="II118" s="151"/>
      <c r="IJ118" s="151"/>
      <c r="IK118" s="151"/>
      <c r="IL118" s="151"/>
      <c r="IM118" s="151"/>
      <c r="IN118" s="151"/>
      <c r="IO118" s="151"/>
      <c r="IP118" s="151"/>
      <c r="IQ118" s="151"/>
      <c r="IR118" s="151"/>
      <c r="IS118" s="151"/>
      <c r="IT118" s="151"/>
      <c r="IU118" s="151"/>
      <c r="IV118" s="151"/>
      <c r="IW118" s="151"/>
      <c r="IX118" s="151"/>
      <c r="IY118" s="151"/>
      <c r="IZ118" s="151"/>
      <c r="JA118" s="151"/>
      <c r="JB118" s="151"/>
      <c r="JC118" s="151"/>
      <c r="JD118" s="151"/>
      <c r="JE118" s="151"/>
      <c r="JF118" s="151"/>
      <c r="JG118" s="151"/>
      <c r="JH118" s="151"/>
      <c r="JI118" s="151"/>
      <c r="JJ118" s="151"/>
      <c r="JK118" s="151"/>
      <c r="JL118" s="151"/>
      <c r="JM118" s="151"/>
      <c r="JN118" s="151"/>
      <c r="JO118" s="151"/>
      <c r="JP118" s="151"/>
      <c r="JQ118" s="151"/>
      <c r="JR118" s="151"/>
      <c r="JS118" s="151"/>
      <c r="JT118" s="151"/>
      <c r="JU118" s="151"/>
      <c r="JV118" s="151"/>
      <c r="JW118" s="151"/>
      <c r="JX118" s="151"/>
      <c r="JY118" s="151"/>
      <c r="JZ118" s="151"/>
      <c r="KA118" s="151"/>
      <c r="KB118" s="151"/>
      <c r="KC118" s="151"/>
      <c r="KD118" s="151"/>
      <c r="KE118" s="151"/>
      <c r="KF118" s="151"/>
      <c r="KG118" s="151"/>
      <c r="KH118" s="151"/>
      <c r="KI118" s="151"/>
      <c r="KJ118" s="151"/>
      <c r="KK118" s="151"/>
      <c r="KL118" s="151"/>
      <c r="KM118" s="151"/>
      <c r="KN118" s="151"/>
      <c r="KO118" s="151"/>
      <c r="KP118" s="151"/>
      <c r="KQ118" s="151"/>
      <c r="KR118" s="151"/>
      <c r="KS118" s="151"/>
      <c r="KT118" s="151"/>
      <c r="KU118" s="151"/>
      <c r="KV118" s="151"/>
      <c r="KW118" s="151"/>
      <c r="KX118" s="151"/>
      <c r="KY118" s="151"/>
      <c r="KZ118" s="151"/>
      <c r="LA118" s="151"/>
      <c r="LB118" s="151"/>
      <c r="LC118" s="151"/>
      <c r="LD118" s="151"/>
      <c r="LE118" s="151"/>
      <c r="LF118" s="151"/>
      <c r="LG118" s="151"/>
      <c r="LH118" s="151"/>
      <c r="LI118" s="151"/>
      <c r="LJ118" s="151"/>
      <c r="LK118" s="151"/>
    </row>
    <row r="119" spans="1:983" x14ac:dyDescent="0.25">
      <c r="A119" s="40"/>
      <c r="B119" s="75"/>
      <c r="C119" s="74"/>
      <c r="D119" s="75"/>
      <c r="E119" s="76"/>
      <c r="F119" s="299"/>
      <c r="G119" s="101"/>
      <c r="H119" s="274"/>
      <c r="I119" s="46"/>
      <c r="J119" s="78"/>
      <c r="K119" s="75"/>
      <c r="M119" s="227"/>
      <c r="N119" s="151"/>
      <c r="O119" s="151"/>
      <c r="P119" s="151"/>
      <c r="Q119" s="151"/>
      <c r="R119" s="151"/>
      <c r="S119" s="151"/>
      <c r="T119" s="151"/>
      <c r="U119" s="151"/>
      <c r="V119" s="151"/>
      <c r="W119" s="151"/>
      <c r="X119" s="151"/>
      <c r="Y119" s="151"/>
      <c r="Z119" s="151"/>
      <c r="AA119" s="151"/>
      <c r="AB119" s="151"/>
      <c r="AC119" s="151"/>
      <c r="AD119" s="151"/>
      <c r="AE119" s="151"/>
      <c r="AF119" s="151"/>
      <c r="AG119" s="151"/>
      <c r="AH119" s="151"/>
      <c r="AI119" s="151"/>
      <c r="AJ119" s="151"/>
      <c r="AK119" s="151"/>
      <c r="AL119" s="151"/>
      <c r="AM119" s="151"/>
      <c r="AN119" s="151"/>
      <c r="AO119" s="151"/>
      <c r="AP119" s="151"/>
      <c r="AQ119" s="151"/>
      <c r="AR119" s="151"/>
      <c r="AS119" s="151"/>
      <c r="AT119" s="151"/>
      <c r="AU119" s="151"/>
      <c r="AV119" s="151"/>
      <c r="AW119" s="151"/>
      <c r="AX119" s="151"/>
      <c r="AY119" s="151"/>
      <c r="AZ119" s="151"/>
      <c r="BA119" s="151"/>
      <c r="BB119" s="151"/>
      <c r="BC119" s="151"/>
      <c r="BD119" s="151"/>
      <c r="BE119" s="151"/>
      <c r="BF119" s="151"/>
      <c r="BG119" s="151"/>
      <c r="BH119" s="151"/>
      <c r="BI119" s="151"/>
      <c r="BJ119" s="151"/>
      <c r="BK119" s="151"/>
      <c r="BL119" s="151"/>
      <c r="BM119" s="151"/>
      <c r="BN119" s="151"/>
      <c r="BO119" s="151"/>
      <c r="BP119" s="151"/>
      <c r="BQ119" s="151"/>
      <c r="BR119" s="151"/>
      <c r="BS119" s="151"/>
      <c r="BT119" s="151"/>
      <c r="BU119" s="151"/>
      <c r="BV119" s="151"/>
      <c r="BW119" s="151"/>
      <c r="BX119" s="151"/>
      <c r="BY119" s="151"/>
      <c r="BZ119" s="151"/>
      <c r="CA119" s="151"/>
      <c r="CB119" s="151"/>
      <c r="CC119" s="151"/>
      <c r="CD119" s="151"/>
      <c r="CE119" s="151"/>
      <c r="CF119" s="151"/>
      <c r="CG119" s="151"/>
      <c r="CH119" s="151"/>
      <c r="CI119" s="151"/>
      <c r="CJ119" s="151"/>
      <c r="CK119" s="151"/>
      <c r="CL119" s="151"/>
      <c r="CM119" s="151"/>
      <c r="CN119" s="151"/>
      <c r="CO119" s="151"/>
      <c r="CP119" s="151"/>
      <c r="CQ119" s="151"/>
      <c r="CR119" s="151"/>
      <c r="CS119" s="151"/>
      <c r="CT119" s="151"/>
      <c r="CU119" s="151"/>
      <c r="CV119" s="151"/>
      <c r="CW119" s="151"/>
      <c r="CX119" s="151"/>
      <c r="CY119" s="151"/>
      <c r="CZ119" s="151"/>
      <c r="DA119" s="151"/>
      <c r="DB119" s="151"/>
      <c r="DC119" s="151"/>
      <c r="DD119" s="151"/>
      <c r="DE119" s="151"/>
      <c r="DF119" s="151"/>
      <c r="DG119" s="151"/>
      <c r="DH119" s="151"/>
      <c r="DI119" s="151"/>
      <c r="DJ119" s="151"/>
      <c r="DK119" s="151"/>
      <c r="DL119" s="151"/>
      <c r="DM119" s="151"/>
      <c r="DN119" s="151"/>
      <c r="DO119" s="151"/>
      <c r="DP119" s="151"/>
      <c r="DQ119" s="151"/>
      <c r="DR119" s="151"/>
      <c r="DS119" s="151"/>
      <c r="DT119" s="151"/>
      <c r="DU119" s="151"/>
      <c r="DV119" s="151"/>
      <c r="DW119" s="151"/>
      <c r="DX119" s="151"/>
      <c r="DY119" s="151"/>
      <c r="DZ119" s="151"/>
      <c r="EA119" s="151"/>
      <c r="EB119" s="151"/>
      <c r="EC119" s="151"/>
      <c r="ED119" s="151"/>
      <c r="EE119" s="151"/>
      <c r="EF119" s="151"/>
      <c r="EG119" s="151"/>
      <c r="EH119" s="151"/>
      <c r="EI119" s="151"/>
      <c r="EJ119" s="151"/>
      <c r="EK119" s="151"/>
      <c r="EL119" s="151"/>
      <c r="EM119" s="151"/>
      <c r="EN119" s="151"/>
      <c r="EO119" s="151"/>
      <c r="EP119" s="151"/>
      <c r="EQ119" s="151"/>
      <c r="ER119" s="151"/>
      <c r="ES119" s="151"/>
      <c r="ET119" s="151"/>
      <c r="EU119" s="151"/>
      <c r="EV119" s="151"/>
      <c r="EW119" s="151"/>
      <c r="EX119" s="151"/>
      <c r="EY119" s="151"/>
      <c r="EZ119" s="151"/>
      <c r="FA119" s="151"/>
      <c r="FB119" s="151"/>
      <c r="FC119" s="151"/>
      <c r="FD119" s="151"/>
      <c r="FE119" s="151"/>
      <c r="FF119" s="151"/>
      <c r="FG119" s="151"/>
      <c r="FH119" s="151"/>
      <c r="FI119" s="151"/>
      <c r="FJ119" s="151"/>
      <c r="FK119" s="151"/>
      <c r="FL119" s="151"/>
      <c r="FM119" s="151"/>
      <c r="FN119" s="151"/>
      <c r="FO119" s="151"/>
      <c r="FP119" s="151"/>
      <c r="FQ119" s="151"/>
      <c r="FR119" s="151"/>
      <c r="FS119" s="151"/>
      <c r="FT119" s="151"/>
      <c r="FU119" s="151"/>
      <c r="FV119" s="151"/>
      <c r="FW119" s="151"/>
      <c r="FX119" s="151"/>
      <c r="FY119" s="151"/>
      <c r="FZ119" s="151"/>
      <c r="GA119" s="151"/>
      <c r="GB119" s="151"/>
      <c r="GC119" s="151"/>
      <c r="GD119" s="151"/>
      <c r="GE119" s="151"/>
      <c r="GF119" s="151"/>
      <c r="GG119" s="151"/>
      <c r="GH119" s="151"/>
      <c r="GI119" s="151"/>
      <c r="GJ119" s="151"/>
      <c r="GK119" s="151"/>
      <c r="GL119" s="151"/>
      <c r="GM119" s="151"/>
      <c r="GN119" s="151"/>
      <c r="GO119" s="151"/>
      <c r="GP119" s="151"/>
      <c r="GQ119" s="151"/>
      <c r="GR119" s="151"/>
      <c r="GS119" s="151"/>
      <c r="GT119" s="151"/>
      <c r="GU119" s="151"/>
      <c r="GV119" s="151"/>
      <c r="GW119" s="151"/>
      <c r="GX119" s="151"/>
      <c r="GY119" s="151"/>
      <c r="GZ119" s="151"/>
      <c r="HA119" s="151"/>
      <c r="HB119" s="151"/>
      <c r="HC119" s="151"/>
      <c r="HD119" s="151"/>
      <c r="HE119" s="151"/>
      <c r="HF119" s="151"/>
      <c r="HG119" s="151"/>
      <c r="HH119" s="151"/>
      <c r="HI119" s="151"/>
      <c r="HJ119" s="151"/>
      <c r="HK119" s="151"/>
      <c r="HL119" s="151"/>
      <c r="HM119" s="151"/>
      <c r="HN119" s="151"/>
      <c r="HO119" s="151"/>
      <c r="HP119" s="151"/>
      <c r="HQ119" s="151"/>
      <c r="HR119" s="151"/>
      <c r="HS119" s="151"/>
      <c r="HT119" s="151"/>
      <c r="HU119" s="151"/>
      <c r="HV119" s="151"/>
      <c r="HW119" s="151"/>
      <c r="HX119" s="151"/>
      <c r="HY119" s="151"/>
      <c r="HZ119" s="151"/>
      <c r="IA119" s="151"/>
      <c r="IB119" s="151"/>
      <c r="IC119" s="151"/>
      <c r="ID119" s="151"/>
      <c r="IE119" s="151"/>
      <c r="IF119" s="151"/>
      <c r="IG119" s="151"/>
      <c r="IH119" s="151"/>
      <c r="II119" s="151"/>
      <c r="IJ119" s="151"/>
      <c r="IK119" s="151"/>
      <c r="IL119" s="151"/>
      <c r="IM119" s="151"/>
      <c r="IN119" s="151"/>
      <c r="IO119" s="151"/>
      <c r="IP119" s="151"/>
      <c r="IQ119" s="151"/>
      <c r="IR119" s="151"/>
      <c r="IS119" s="151"/>
      <c r="IT119" s="151"/>
      <c r="IU119" s="151"/>
      <c r="IV119" s="151"/>
      <c r="IW119" s="151"/>
      <c r="IX119" s="151"/>
      <c r="IY119" s="151"/>
      <c r="IZ119" s="151"/>
      <c r="JA119" s="151"/>
      <c r="JB119" s="151"/>
      <c r="JC119" s="151"/>
      <c r="JD119" s="151"/>
      <c r="JE119" s="151"/>
      <c r="JF119" s="151"/>
      <c r="JG119" s="151"/>
      <c r="JH119" s="151"/>
      <c r="JI119" s="151"/>
      <c r="JJ119" s="151"/>
      <c r="JK119" s="151"/>
      <c r="JL119" s="151"/>
      <c r="JM119" s="151"/>
      <c r="JN119" s="151"/>
      <c r="JO119" s="151"/>
      <c r="JP119" s="151"/>
      <c r="JQ119" s="151"/>
      <c r="JR119" s="151"/>
      <c r="JS119" s="151"/>
      <c r="JT119" s="151"/>
      <c r="JU119" s="151"/>
      <c r="JV119" s="151"/>
      <c r="JW119" s="151"/>
      <c r="JX119" s="151"/>
      <c r="JY119" s="151"/>
      <c r="JZ119" s="151"/>
      <c r="KA119" s="151"/>
      <c r="KB119" s="151"/>
      <c r="KC119" s="151"/>
      <c r="KD119" s="151"/>
      <c r="KE119" s="151"/>
      <c r="KF119" s="151"/>
      <c r="KG119" s="151"/>
      <c r="KH119" s="151"/>
      <c r="KI119" s="151"/>
      <c r="KJ119" s="151"/>
      <c r="KK119" s="151"/>
      <c r="KL119" s="151"/>
      <c r="KM119" s="151"/>
    </row>
    <row r="120" spans="1:983" x14ac:dyDescent="0.25">
      <c r="A120" s="40"/>
      <c r="B120" s="75"/>
      <c r="C120" s="74"/>
      <c r="D120" s="75"/>
      <c r="E120" s="76"/>
      <c r="F120" s="300"/>
      <c r="G120" s="289"/>
      <c r="H120" s="46"/>
      <c r="I120" s="46"/>
      <c r="J120" s="78"/>
      <c r="K120" s="75"/>
      <c r="M120" s="227"/>
      <c r="N120" s="151"/>
      <c r="O120" s="151"/>
      <c r="P120" s="151"/>
      <c r="Q120" s="151"/>
      <c r="R120" s="151"/>
      <c r="S120" s="151"/>
      <c r="T120" s="151"/>
      <c r="U120" s="151"/>
      <c r="V120" s="151"/>
      <c r="W120" s="151"/>
      <c r="X120" s="151"/>
      <c r="Y120" s="151"/>
      <c r="Z120" s="151"/>
      <c r="AA120" s="151"/>
      <c r="AB120" s="151"/>
      <c r="AC120" s="151"/>
      <c r="AD120" s="151"/>
      <c r="AE120" s="151"/>
      <c r="AF120" s="151"/>
      <c r="AG120" s="151"/>
      <c r="AH120" s="151"/>
      <c r="AI120" s="151"/>
      <c r="AJ120" s="151"/>
      <c r="AK120" s="151"/>
      <c r="AL120" s="151"/>
      <c r="AM120" s="151"/>
      <c r="AN120" s="151"/>
      <c r="AO120" s="151"/>
      <c r="AP120" s="151"/>
      <c r="AQ120" s="151"/>
      <c r="AR120" s="151"/>
      <c r="AS120" s="151"/>
      <c r="AT120" s="151"/>
      <c r="AU120" s="151"/>
      <c r="AV120" s="151"/>
      <c r="AW120" s="151"/>
      <c r="AX120" s="151"/>
      <c r="AY120" s="151"/>
      <c r="AZ120" s="151"/>
      <c r="BA120" s="151"/>
      <c r="BB120" s="151"/>
      <c r="BC120" s="151"/>
      <c r="BD120" s="151"/>
      <c r="BE120" s="151"/>
      <c r="BF120" s="151"/>
      <c r="BG120" s="151"/>
      <c r="BH120" s="151"/>
      <c r="BI120" s="151"/>
      <c r="BJ120" s="151"/>
      <c r="BK120" s="151"/>
      <c r="BL120" s="151"/>
      <c r="BM120" s="151"/>
      <c r="BN120" s="151"/>
      <c r="BO120" s="151"/>
      <c r="BP120" s="151"/>
      <c r="BQ120" s="151"/>
      <c r="BR120" s="151"/>
      <c r="BS120" s="151"/>
      <c r="BT120" s="151"/>
      <c r="BU120" s="151"/>
      <c r="BV120" s="151"/>
      <c r="BW120" s="151"/>
      <c r="BX120" s="151"/>
      <c r="BY120" s="151"/>
      <c r="BZ120" s="151"/>
      <c r="CA120" s="151"/>
      <c r="CB120" s="151"/>
      <c r="CC120" s="151"/>
      <c r="CD120" s="151"/>
      <c r="CE120" s="151"/>
      <c r="CF120" s="151"/>
      <c r="CG120" s="151"/>
      <c r="CH120" s="151"/>
      <c r="CI120" s="151"/>
      <c r="CJ120" s="151"/>
      <c r="CK120" s="151"/>
      <c r="CL120" s="151"/>
      <c r="CM120" s="151"/>
      <c r="CN120" s="151"/>
      <c r="CO120" s="151"/>
      <c r="CP120" s="151"/>
      <c r="CQ120" s="151"/>
      <c r="CR120" s="151"/>
      <c r="CS120" s="151"/>
      <c r="CT120" s="151"/>
      <c r="CU120" s="151"/>
      <c r="CV120" s="151"/>
      <c r="CW120" s="151"/>
      <c r="CX120" s="151"/>
      <c r="CY120" s="151"/>
      <c r="CZ120" s="151"/>
      <c r="DA120" s="151"/>
      <c r="DB120" s="151"/>
      <c r="DC120" s="151"/>
      <c r="DD120" s="151"/>
      <c r="DE120" s="151"/>
      <c r="DF120" s="151"/>
      <c r="DG120" s="151"/>
      <c r="DH120" s="151"/>
      <c r="DI120" s="151"/>
      <c r="DJ120" s="151"/>
      <c r="DK120" s="151"/>
      <c r="DL120" s="151"/>
      <c r="DM120" s="151"/>
      <c r="DN120" s="151"/>
      <c r="DO120" s="151"/>
      <c r="DP120" s="151"/>
      <c r="DQ120" s="151"/>
      <c r="DR120" s="151"/>
      <c r="DS120" s="151"/>
      <c r="DT120" s="151"/>
      <c r="DU120" s="151"/>
      <c r="DV120" s="151"/>
      <c r="DW120" s="151"/>
      <c r="DX120" s="151"/>
      <c r="DY120" s="151"/>
      <c r="DZ120" s="151"/>
      <c r="EA120" s="151"/>
      <c r="EB120" s="151"/>
      <c r="EC120" s="151"/>
      <c r="ED120" s="151"/>
      <c r="EE120" s="151"/>
      <c r="EF120" s="151"/>
      <c r="EG120" s="151"/>
      <c r="EH120" s="151"/>
      <c r="EI120" s="151"/>
      <c r="EJ120" s="151"/>
      <c r="EK120" s="151"/>
      <c r="EL120" s="151"/>
      <c r="EM120" s="151"/>
      <c r="EN120" s="151"/>
      <c r="EO120" s="151"/>
      <c r="EP120" s="151"/>
      <c r="EQ120" s="151"/>
      <c r="ER120" s="151"/>
      <c r="ES120" s="151"/>
      <c r="ET120" s="151"/>
      <c r="EU120" s="151"/>
      <c r="EV120" s="151"/>
      <c r="EW120" s="151"/>
      <c r="EX120" s="151"/>
      <c r="EY120" s="151"/>
      <c r="EZ120" s="151"/>
      <c r="FA120" s="151"/>
      <c r="FB120" s="151"/>
      <c r="FC120" s="151"/>
      <c r="FD120" s="151"/>
      <c r="FE120" s="151"/>
      <c r="FF120" s="151"/>
      <c r="FG120" s="151"/>
      <c r="FH120" s="151"/>
      <c r="FI120" s="151"/>
      <c r="FJ120" s="151"/>
      <c r="FK120" s="151"/>
      <c r="FL120" s="151"/>
      <c r="FM120" s="151"/>
      <c r="FN120" s="151"/>
      <c r="FO120" s="151"/>
      <c r="FP120" s="151"/>
      <c r="FQ120" s="151"/>
      <c r="FR120" s="151"/>
      <c r="FS120" s="151"/>
      <c r="FT120" s="151"/>
      <c r="FU120" s="151"/>
      <c r="FV120" s="151"/>
      <c r="FW120" s="151"/>
      <c r="FX120" s="151"/>
      <c r="FY120" s="151"/>
      <c r="FZ120" s="151"/>
      <c r="GA120" s="151"/>
      <c r="GB120" s="151"/>
      <c r="GC120" s="151"/>
      <c r="GD120" s="151"/>
      <c r="GE120" s="151"/>
      <c r="GF120" s="151"/>
      <c r="GG120" s="151"/>
      <c r="GH120" s="151"/>
      <c r="GI120" s="151"/>
      <c r="GJ120" s="151"/>
      <c r="GK120" s="151"/>
      <c r="GL120" s="151"/>
      <c r="GM120" s="151"/>
      <c r="GN120" s="151"/>
      <c r="GO120" s="151"/>
      <c r="GP120" s="151"/>
      <c r="GQ120" s="151"/>
      <c r="GR120" s="151"/>
      <c r="GS120" s="151"/>
      <c r="GT120" s="151"/>
      <c r="GU120" s="151"/>
      <c r="GV120" s="151"/>
      <c r="GW120" s="151"/>
      <c r="GX120" s="151"/>
      <c r="GY120" s="151"/>
      <c r="GZ120" s="151"/>
      <c r="HA120" s="151"/>
      <c r="HB120" s="151"/>
      <c r="HC120" s="151"/>
      <c r="HD120" s="151"/>
      <c r="HE120" s="151"/>
      <c r="HF120" s="151"/>
      <c r="HG120" s="151"/>
      <c r="HH120" s="151"/>
      <c r="HI120" s="151"/>
      <c r="HJ120" s="151"/>
      <c r="HK120" s="151"/>
      <c r="HL120" s="151"/>
      <c r="HM120" s="151"/>
      <c r="HN120" s="151"/>
      <c r="HO120" s="151"/>
      <c r="HP120" s="151"/>
      <c r="HQ120" s="151"/>
      <c r="HR120" s="151"/>
      <c r="HS120" s="151"/>
      <c r="HT120" s="151"/>
      <c r="HU120" s="151"/>
      <c r="HV120" s="151"/>
      <c r="HW120" s="151"/>
      <c r="HX120" s="151"/>
      <c r="HY120" s="151"/>
      <c r="HZ120" s="151"/>
      <c r="IA120" s="151"/>
      <c r="IB120" s="151"/>
      <c r="IC120" s="151"/>
      <c r="ID120" s="151"/>
      <c r="IE120" s="151"/>
      <c r="IF120" s="151"/>
      <c r="IG120" s="151"/>
      <c r="IH120" s="151"/>
      <c r="II120" s="151"/>
      <c r="IJ120" s="151"/>
      <c r="IK120" s="151"/>
      <c r="IL120" s="151"/>
      <c r="IM120" s="151"/>
      <c r="IN120" s="151"/>
      <c r="IO120" s="151"/>
      <c r="IP120" s="151"/>
      <c r="IQ120" s="151"/>
      <c r="IR120" s="151"/>
      <c r="IS120" s="151"/>
      <c r="IT120" s="151"/>
      <c r="IU120" s="151"/>
      <c r="IV120" s="151"/>
      <c r="IW120" s="151"/>
      <c r="IX120" s="151"/>
      <c r="IY120" s="151"/>
      <c r="IZ120" s="151"/>
      <c r="JA120" s="151"/>
      <c r="JB120" s="151"/>
      <c r="JC120" s="151"/>
      <c r="JD120" s="151"/>
      <c r="JE120" s="151"/>
      <c r="JF120" s="151"/>
      <c r="JG120" s="151"/>
      <c r="JH120" s="151"/>
      <c r="JI120" s="151"/>
      <c r="JJ120" s="151"/>
      <c r="JK120" s="151"/>
      <c r="JL120" s="151"/>
      <c r="JM120" s="151"/>
      <c r="JN120" s="151"/>
      <c r="JO120" s="151"/>
      <c r="JP120" s="151"/>
      <c r="JQ120" s="151"/>
      <c r="JR120" s="151"/>
      <c r="JS120" s="151"/>
      <c r="JT120" s="151"/>
      <c r="JU120" s="151"/>
      <c r="JV120" s="151"/>
      <c r="JW120" s="151"/>
      <c r="JX120" s="151"/>
      <c r="JY120" s="151"/>
      <c r="JZ120" s="151"/>
      <c r="KA120" s="151"/>
      <c r="KB120" s="151"/>
      <c r="KC120" s="151"/>
    </row>
    <row r="121" spans="1:983" s="53" customFormat="1" x14ac:dyDescent="0.25">
      <c r="A121" s="6"/>
      <c r="B121" s="6"/>
      <c r="C121" s="6"/>
      <c r="D121" s="31"/>
      <c r="E121" s="191"/>
      <c r="F121" s="6"/>
      <c r="G121" s="191"/>
      <c r="H121" s="6"/>
      <c r="I121" s="27">
        <v>43374</v>
      </c>
      <c r="J121" s="27"/>
      <c r="K121" s="27"/>
      <c r="L121" s="6"/>
      <c r="M121" s="121">
        <f>+I121</f>
        <v>43374</v>
      </c>
      <c r="N121" s="27"/>
      <c r="O121" s="27"/>
      <c r="P121" s="27"/>
      <c r="Q121" s="27"/>
      <c r="R121" s="27"/>
      <c r="S121" s="27"/>
      <c r="T121" s="27"/>
      <c r="U121" s="27"/>
      <c r="V121" s="27"/>
      <c r="W121" s="27"/>
      <c r="X121" s="27"/>
      <c r="Y121" s="27"/>
      <c r="Z121" s="27"/>
      <c r="AA121" s="27"/>
      <c r="AB121" s="27"/>
      <c r="AC121" s="27"/>
      <c r="AD121" s="27"/>
      <c r="AE121" s="27"/>
      <c r="AF121" s="27"/>
      <c r="AG121" s="27"/>
      <c r="AH121" s="27"/>
      <c r="AI121" s="27"/>
      <c r="AJ121" s="27"/>
      <c r="AK121" s="27"/>
      <c r="AL121" s="27"/>
      <c r="AM121" s="27"/>
      <c r="AN121" s="27"/>
      <c r="AO121" s="27"/>
      <c r="AP121" s="27"/>
      <c r="AQ121" s="27"/>
      <c r="AR121" s="27"/>
      <c r="AS121" s="27"/>
      <c r="AT121" s="27"/>
      <c r="AU121" s="27"/>
      <c r="AV121" s="27"/>
      <c r="AW121" s="27"/>
      <c r="AX121" s="27"/>
      <c r="AY121" s="27"/>
      <c r="AZ121" s="27"/>
      <c r="BA121" s="27"/>
      <c r="BB121" s="27"/>
      <c r="BC121" s="27"/>
      <c r="BD121" s="27"/>
      <c r="BE121" s="27"/>
      <c r="BF121" s="27"/>
      <c r="BG121" s="27"/>
      <c r="BH121" s="27"/>
      <c r="BI121" s="27"/>
      <c r="BJ121" s="27"/>
      <c r="BK121" s="27"/>
      <c r="BL121" s="27"/>
      <c r="BM121" s="27"/>
      <c r="BN121" s="27"/>
      <c r="BO121" s="27"/>
      <c r="BP121" s="27"/>
      <c r="BQ121" s="27"/>
      <c r="BR121" s="27"/>
      <c r="BS121" s="27"/>
      <c r="BT121" s="27"/>
      <c r="BU121" s="27"/>
      <c r="BV121" s="27"/>
      <c r="BW121" s="27"/>
      <c r="BX121" s="27"/>
      <c r="BY121" s="27"/>
      <c r="BZ121" s="27"/>
      <c r="CA121" s="27"/>
      <c r="CB121" s="27"/>
      <c r="CC121" s="27"/>
      <c r="CD121" s="27"/>
      <c r="CE121" s="27"/>
      <c r="CF121" s="27"/>
      <c r="CG121" s="27"/>
      <c r="CH121" s="27"/>
      <c r="CI121" s="27"/>
      <c r="CJ121" s="27"/>
      <c r="CK121" s="27"/>
      <c r="CL121" s="27"/>
      <c r="CM121" s="27"/>
      <c r="CN121" s="27"/>
      <c r="CO121" s="27"/>
      <c r="CP121" s="27"/>
      <c r="CQ121" s="27"/>
      <c r="CR121" s="27"/>
      <c r="CS121" s="27"/>
      <c r="CT121" s="27"/>
      <c r="CU121" s="27"/>
      <c r="CV121" s="27"/>
      <c r="CW121" s="27"/>
      <c r="CX121" s="27"/>
      <c r="CY121" s="27"/>
      <c r="CZ121" s="27"/>
      <c r="DA121" s="27"/>
      <c r="DB121" s="27"/>
      <c r="DC121" s="27"/>
      <c r="DD121" s="27"/>
      <c r="DE121" s="27"/>
      <c r="DF121" s="27"/>
      <c r="DG121" s="27"/>
      <c r="DH121" s="27"/>
      <c r="DI121" s="27"/>
      <c r="DJ121" s="27"/>
      <c r="DK121" s="27"/>
      <c r="DL121" s="27"/>
      <c r="DM121" s="27"/>
      <c r="DN121" s="27"/>
      <c r="DO121" s="27"/>
      <c r="DP121" s="27"/>
      <c r="DQ121" s="27"/>
      <c r="DR121" s="27"/>
      <c r="DS121" s="27"/>
      <c r="DT121" s="27"/>
      <c r="DU121" s="27"/>
      <c r="DV121" s="27"/>
      <c r="DW121" s="27"/>
      <c r="DX121" s="27"/>
      <c r="DY121" s="27"/>
      <c r="DZ121" s="27"/>
      <c r="EA121" s="27"/>
      <c r="EB121" s="27"/>
      <c r="EC121" s="27"/>
      <c r="ED121" s="27"/>
      <c r="EE121" s="27"/>
      <c r="EF121" s="27"/>
      <c r="EG121" s="27"/>
      <c r="EH121" s="27"/>
      <c r="EI121" s="27"/>
      <c r="EJ121" s="27"/>
      <c r="EK121" s="27"/>
      <c r="EL121" s="27"/>
      <c r="EM121" s="27"/>
      <c r="EN121" s="27"/>
      <c r="EO121" s="27"/>
      <c r="EP121" s="27"/>
      <c r="EQ121" s="27"/>
      <c r="ER121" s="27"/>
      <c r="ES121" s="27"/>
      <c r="ET121" s="27"/>
      <c r="EU121" s="27"/>
      <c r="EV121" s="27"/>
      <c r="EW121" s="27"/>
      <c r="EX121" s="27"/>
      <c r="EY121" s="27"/>
      <c r="EZ121" s="27"/>
      <c r="FA121" s="27"/>
      <c r="FB121" s="27"/>
      <c r="FC121" s="27"/>
      <c r="FD121" s="27"/>
      <c r="FE121" s="27"/>
      <c r="FF121" s="27"/>
      <c r="FG121" s="27"/>
      <c r="FH121" s="27"/>
      <c r="FI121" s="27"/>
      <c r="FJ121" s="27"/>
      <c r="FK121" s="27"/>
      <c r="FL121" s="27"/>
      <c r="FM121" s="27"/>
      <c r="FN121" s="27"/>
      <c r="FO121" s="27"/>
      <c r="FP121" s="27"/>
      <c r="FQ121" s="27"/>
      <c r="FR121" s="27"/>
      <c r="FS121" s="27"/>
      <c r="FT121" s="27"/>
      <c r="FU121" s="27"/>
      <c r="FV121" s="27"/>
      <c r="FW121" s="27"/>
      <c r="FX121" s="27"/>
      <c r="FY121" s="27"/>
      <c r="FZ121" s="27"/>
      <c r="GA121" s="27"/>
      <c r="GB121" s="27"/>
      <c r="GC121" s="27"/>
      <c r="GD121" s="27"/>
      <c r="GE121" s="27"/>
      <c r="GF121" s="27"/>
      <c r="GG121" s="27"/>
      <c r="GH121" s="27"/>
      <c r="GI121" s="27"/>
      <c r="GJ121" s="27"/>
      <c r="GK121" s="27"/>
      <c r="GL121" s="27"/>
      <c r="GM121" s="27"/>
      <c r="GN121" s="27"/>
      <c r="GO121" s="27"/>
      <c r="GP121" s="27"/>
      <c r="GQ121" s="27"/>
      <c r="GR121" s="27"/>
      <c r="GS121" s="27"/>
      <c r="GT121" s="27"/>
      <c r="GU121" s="27"/>
      <c r="GV121" s="27"/>
      <c r="GW121" s="27"/>
      <c r="GX121" s="27"/>
      <c r="GY121" s="27"/>
      <c r="GZ121" s="27"/>
      <c r="HA121" s="27"/>
      <c r="HB121" s="27"/>
      <c r="HC121" s="27"/>
      <c r="HD121" s="27"/>
      <c r="HE121" s="27"/>
      <c r="HF121" s="27"/>
      <c r="HG121" s="27"/>
      <c r="HH121" s="27"/>
      <c r="HI121" s="27"/>
      <c r="HJ121" s="27"/>
      <c r="HK121" s="27"/>
      <c r="HL121" s="27"/>
      <c r="HM121" s="27"/>
      <c r="HN121" s="27"/>
      <c r="HO121" s="27"/>
      <c r="HP121" s="27"/>
      <c r="HQ121" s="27"/>
      <c r="HR121" s="27"/>
      <c r="HS121" s="27"/>
      <c r="HT121" s="27"/>
      <c r="HU121" s="27"/>
      <c r="HV121" s="27"/>
      <c r="HW121" s="27"/>
      <c r="HX121" s="27"/>
      <c r="HY121" s="27"/>
      <c r="HZ121" s="27"/>
      <c r="IA121" s="27"/>
      <c r="IB121" s="27"/>
      <c r="IC121" s="27"/>
      <c r="ID121" s="27"/>
      <c r="IE121" s="27"/>
      <c r="IF121" s="27"/>
      <c r="IG121" s="27"/>
      <c r="IH121" s="27"/>
      <c r="II121" s="27"/>
      <c r="IJ121" s="27"/>
      <c r="IK121" s="27"/>
      <c r="IL121" s="27"/>
      <c r="IM121" s="27"/>
      <c r="IN121" s="27"/>
      <c r="IO121" s="27"/>
      <c r="IP121" s="27"/>
      <c r="IQ121" s="27"/>
      <c r="IR121" s="27"/>
      <c r="IS121" s="27"/>
      <c r="IT121" s="27"/>
      <c r="IU121" s="27"/>
      <c r="IV121" s="27"/>
      <c r="IW121" s="27"/>
      <c r="IX121" s="27"/>
      <c r="IY121" s="27"/>
      <c r="IZ121" s="27"/>
      <c r="JA121" s="27"/>
      <c r="JB121" s="27"/>
      <c r="JC121" s="27"/>
      <c r="JD121" s="27"/>
      <c r="JE121" s="27"/>
      <c r="JF121" s="27"/>
      <c r="JG121" s="27"/>
      <c r="JH121" s="27"/>
      <c r="JI121" s="27"/>
      <c r="JJ121" s="27"/>
      <c r="JK121" s="27"/>
      <c r="JL121" s="27"/>
      <c r="JM121" s="27"/>
      <c r="JN121" s="27"/>
      <c r="JO121" s="27"/>
      <c r="JP121" s="27"/>
      <c r="JQ121" s="27"/>
      <c r="JR121" s="27"/>
      <c r="JS121" s="27"/>
      <c r="JT121" s="27"/>
      <c r="JU121" s="27"/>
      <c r="JV121" s="27"/>
      <c r="JW121" s="27"/>
      <c r="JX121" s="27"/>
      <c r="JY121" s="27"/>
      <c r="JZ121" s="27"/>
      <c r="KA121" s="27"/>
      <c r="KB121" s="27"/>
      <c r="KC121" s="27"/>
      <c r="KD121" s="27"/>
      <c r="KE121" s="27"/>
      <c r="KF121" s="27"/>
      <c r="KG121" s="27"/>
      <c r="KH121" s="27"/>
      <c r="KI121" s="27"/>
      <c r="KJ121" s="27"/>
      <c r="KK121" s="27"/>
      <c r="KL121" s="27"/>
      <c r="KM121" s="27"/>
      <c r="KN121" s="27"/>
      <c r="KO121" s="27"/>
      <c r="KP121" s="27"/>
      <c r="KQ121" s="27"/>
      <c r="KR121" s="27"/>
      <c r="KS121" s="27"/>
      <c r="KT121" s="27"/>
      <c r="KU121" s="27"/>
      <c r="KV121" s="27"/>
      <c r="KW121" s="27"/>
      <c r="KX121" s="27"/>
      <c r="KY121" s="27"/>
      <c r="KZ121" s="27"/>
      <c r="LA121" s="27"/>
      <c r="LB121" s="27"/>
      <c r="LC121" s="27"/>
      <c r="LD121" s="27"/>
      <c r="LE121" s="27"/>
      <c r="LF121" s="27"/>
      <c r="LG121" s="27"/>
      <c r="LH121" s="27"/>
      <c r="LI121" s="27"/>
      <c r="LJ121" s="27"/>
      <c r="LK121" s="159"/>
      <c r="LL121" s="159"/>
      <c r="LM121" s="159"/>
      <c r="LN121" s="159"/>
      <c r="LO121" s="159"/>
      <c r="LP121" s="159"/>
      <c r="LQ121" s="159"/>
      <c r="LR121" s="159"/>
      <c r="LS121" s="159"/>
      <c r="LT121" s="159"/>
      <c r="LU121" s="159"/>
      <c r="LV121" s="159"/>
      <c r="LW121" s="159"/>
      <c r="LX121" s="159"/>
      <c r="LY121" s="159"/>
      <c r="LZ121" s="159"/>
      <c r="MA121" s="159"/>
      <c r="MB121" s="159"/>
      <c r="MC121" s="159"/>
      <c r="MD121" s="159"/>
      <c r="ME121" s="159"/>
      <c r="MF121" s="159"/>
      <c r="MG121" s="159"/>
      <c r="MH121" s="159"/>
      <c r="MI121" s="159"/>
      <c r="MJ121" s="159"/>
      <c r="MK121" s="159"/>
      <c r="ML121" s="159"/>
      <c r="MM121" s="159"/>
      <c r="MN121" s="159"/>
      <c r="MO121" s="159"/>
      <c r="MP121" s="159"/>
      <c r="MQ121" s="159"/>
      <c r="MR121" s="159"/>
      <c r="MS121" s="159"/>
      <c r="MT121" s="159"/>
      <c r="MU121" s="159"/>
      <c r="MV121" s="159"/>
      <c r="MW121" s="159"/>
      <c r="MX121" s="159"/>
      <c r="MY121" s="159"/>
      <c r="MZ121" s="159"/>
      <c r="NA121" s="159"/>
      <c r="NB121" s="159"/>
      <c r="NC121" s="159"/>
      <c r="ND121" s="159"/>
      <c r="NE121" s="159"/>
      <c r="NF121" s="159"/>
      <c r="NG121" s="159"/>
      <c r="NH121" s="159"/>
      <c r="NI121" s="159"/>
      <c r="NJ121" s="159"/>
      <c r="NK121" s="159"/>
      <c r="NL121" s="159"/>
      <c r="NM121" s="159"/>
      <c r="NN121" s="159"/>
      <c r="NO121" s="159"/>
      <c r="NP121" s="159"/>
      <c r="NQ121" s="159"/>
      <c r="NR121" s="159"/>
      <c r="NS121" s="159"/>
      <c r="NT121" s="159"/>
      <c r="NU121" s="159"/>
      <c r="NV121" s="159"/>
      <c r="NW121" s="159"/>
      <c r="NX121" s="159"/>
      <c r="NY121" s="159"/>
      <c r="NZ121" s="159"/>
      <c r="OA121" s="159"/>
      <c r="OB121" s="159"/>
      <c r="OC121" s="159"/>
      <c r="OD121" s="159"/>
      <c r="OE121" s="159"/>
      <c r="OF121" s="159"/>
      <c r="OG121" s="159"/>
      <c r="OH121" s="159"/>
      <c r="OI121" s="159"/>
      <c r="OJ121" s="159"/>
      <c r="OK121" s="159"/>
      <c r="OL121" s="159"/>
      <c r="OM121" s="159"/>
      <c r="ON121" s="159"/>
      <c r="OO121" s="159"/>
      <c r="OP121" s="159"/>
      <c r="OQ121" s="159"/>
      <c r="OR121" s="159"/>
      <c r="OS121" s="159"/>
      <c r="OT121" s="159"/>
      <c r="OU121" s="159"/>
      <c r="OV121" s="159"/>
      <c r="OW121" s="159"/>
      <c r="OX121" s="159"/>
      <c r="OY121" s="159"/>
      <c r="OZ121" s="159"/>
      <c r="PA121" s="159"/>
      <c r="PB121" s="159"/>
      <c r="PC121" s="159"/>
      <c r="PD121" s="159"/>
      <c r="PE121" s="159"/>
      <c r="PF121" s="159"/>
      <c r="PG121" s="159"/>
      <c r="PH121" s="159"/>
      <c r="PI121" s="159"/>
      <c r="PJ121" s="159"/>
      <c r="PK121" s="159"/>
      <c r="PL121" s="159"/>
      <c r="PM121" s="159"/>
      <c r="PN121" s="159"/>
      <c r="PO121" s="159"/>
      <c r="PP121" s="159"/>
      <c r="PQ121" s="159"/>
      <c r="PR121" s="159"/>
      <c r="PS121" s="159"/>
      <c r="PT121" s="159"/>
      <c r="PU121" s="159"/>
      <c r="PV121" s="159"/>
      <c r="PW121" s="159"/>
      <c r="PX121" s="159"/>
      <c r="PY121" s="159"/>
      <c r="PZ121" s="159"/>
      <c r="QA121" s="159"/>
      <c r="QB121" s="159"/>
      <c r="QC121" s="159"/>
      <c r="QD121" s="159"/>
      <c r="QE121" s="159"/>
      <c r="QF121" s="159"/>
      <c r="QG121" s="159"/>
      <c r="QH121" s="159"/>
      <c r="QI121" s="159"/>
      <c r="QJ121" s="159"/>
      <c r="QK121" s="159"/>
      <c r="QL121" s="159"/>
      <c r="QM121" s="159"/>
      <c r="QN121" s="159"/>
      <c r="QO121" s="159"/>
      <c r="QP121" s="159"/>
      <c r="QQ121" s="159"/>
      <c r="QR121" s="159"/>
      <c r="QS121" s="159"/>
      <c r="QT121" s="159"/>
      <c r="QU121" s="159"/>
      <c r="QV121" s="159"/>
      <c r="QW121" s="159"/>
      <c r="QX121" s="159"/>
      <c r="QY121" s="159"/>
      <c r="QZ121" s="159"/>
      <c r="RA121" s="159"/>
      <c r="RB121" s="159"/>
      <c r="RC121" s="159"/>
      <c r="RD121" s="159"/>
      <c r="RE121" s="159"/>
      <c r="RF121" s="159"/>
      <c r="RG121" s="159"/>
      <c r="RH121" s="159"/>
      <c r="RI121" s="159"/>
      <c r="RJ121" s="159"/>
      <c r="RK121" s="159"/>
      <c r="RL121" s="159"/>
      <c r="RM121" s="159"/>
      <c r="RN121" s="159"/>
      <c r="RO121" s="159"/>
      <c r="RP121" s="159"/>
      <c r="RQ121" s="159"/>
      <c r="RR121" s="159"/>
      <c r="RS121" s="159"/>
      <c r="RT121" s="159"/>
      <c r="RU121" s="159"/>
      <c r="RV121" s="159"/>
      <c r="RW121" s="159"/>
      <c r="RX121" s="159"/>
      <c r="RY121" s="159"/>
      <c r="RZ121" s="159"/>
      <c r="SA121" s="159"/>
      <c r="SB121" s="159"/>
      <c r="SC121" s="159"/>
      <c r="SD121" s="159"/>
      <c r="SE121" s="159"/>
      <c r="SF121" s="159"/>
      <c r="SG121" s="159"/>
      <c r="SH121" s="159"/>
      <c r="SI121" s="159"/>
      <c r="SJ121" s="159"/>
      <c r="SK121" s="159"/>
      <c r="SL121" s="159"/>
      <c r="SM121" s="159"/>
      <c r="SN121" s="159"/>
      <c r="SO121" s="159"/>
      <c r="SP121" s="159"/>
      <c r="SQ121" s="159"/>
      <c r="SR121" s="159"/>
      <c r="SS121" s="159"/>
      <c r="ST121" s="159"/>
      <c r="SU121" s="159"/>
      <c r="SV121" s="159"/>
      <c r="SW121" s="159"/>
      <c r="SX121" s="159"/>
      <c r="SY121" s="159"/>
      <c r="SZ121" s="159"/>
      <c r="TA121" s="159"/>
      <c r="TB121" s="159"/>
      <c r="TC121" s="159"/>
      <c r="TD121" s="159"/>
      <c r="TE121" s="159"/>
      <c r="TF121" s="159"/>
      <c r="TG121" s="159"/>
      <c r="TH121" s="159"/>
      <c r="TI121" s="159"/>
      <c r="TJ121" s="159"/>
      <c r="TK121" s="159"/>
      <c r="TL121" s="159"/>
      <c r="TM121" s="159"/>
      <c r="TN121" s="159"/>
      <c r="TO121" s="159"/>
      <c r="TP121" s="159"/>
      <c r="TQ121" s="159"/>
      <c r="TR121" s="159"/>
      <c r="TS121" s="159"/>
      <c r="TT121" s="159"/>
      <c r="TU121" s="159"/>
      <c r="TV121" s="159"/>
      <c r="TW121" s="159"/>
      <c r="TX121" s="159"/>
      <c r="TY121" s="159"/>
      <c r="TZ121" s="159"/>
      <c r="UA121" s="159"/>
      <c r="UB121" s="159"/>
      <c r="UC121" s="159"/>
      <c r="UD121" s="159"/>
      <c r="UE121" s="159"/>
      <c r="UF121" s="159"/>
      <c r="UG121" s="159"/>
      <c r="UH121" s="159"/>
      <c r="UI121" s="159"/>
      <c r="UJ121" s="159"/>
      <c r="UK121" s="159"/>
      <c r="UL121" s="159"/>
      <c r="UM121" s="159"/>
      <c r="UN121" s="159"/>
      <c r="UO121" s="159"/>
      <c r="UP121" s="159"/>
      <c r="UQ121" s="159"/>
      <c r="UR121" s="159"/>
      <c r="US121" s="159"/>
      <c r="UT121" s="159"/>
      <c r="UU121" s="159"/>
      <c r="UV121" s="159"/>
      <c r="UW121" s="159"/>
      <c r="UX121" s="159"/>
      <c r="UY121" s="159"/>
      <c r="UZ121" s="159"/>
      <c r="VA121" s="159"/>
      <c r="VB121" s="159"/>
      <c r="VC121" s="159"/>
      <c r="VD121" s="159"/>
      <c r="VE121" s="159"/>
      <c r="VF121" s="159"/>
      <c r="VG121" s="159"/>
      <c r="VH121" s="159"/>
      <c r="VI121" s="159"/>
      <c r="VJ121" s="159"/>
      <c r="VK121" s="159"/>
      <c r="VL121" s="159"/>
      <c r="VM121" s="159"/>
      <c r="VN121" s="159"/>
      <c r="VO121" s="159"/>
      <c r="VP121" s="159"/>
      <c r="VQ121" s="159"/>
      <c r="VR121" s="159"/>
      <c r="VS121" s="159"/>
      <c r="VT121" s="159"/>
      <c r="VU121" s="159"/>
      <c r="VV121" s="159"/>
      <c r="VW121" s="159"/>
      <c r="VX121" s="159"/>
      <c r="VY121" s="159"/>
      <c r="VZ121" s="159"/>
      <c r="WA121" s="159"/>
      <c r="WB121" s="159"/>
      <c r="WC121" s="159"/>
      <c r="WD121" s="159"/>
      <c r="WE121" s="159"/>
      <c r="WF121" s="159"/>
      <c r="WG121" s="159"/>
      <c r="WH121" s="159"/>
      <c r="WI121" s="159"/>
      <c r="WJ121" s="159"/>
      <c r="WK121" s="159"/>
      <c r="WL121" s="159"/>
      <c r="WM121" s="159"/>
      <c r="WN121" s="159"/>
      <c r="WO121" s="159"/>
      <c r="WP121" s="159"/>
      <c r="WQ121" s="159"/>
      <c r="WR121" s="159"/>
      <c r="WS121" s="159"/>
      <c r="WT121" s="159"/>
      <c r="WU121" s="159"/>
      <c r="WV121" s="159"/>
      <c r="WW121" s="159"/>
      <c r="WX121" s="159"/>
      <c r="WY121" s="159"/>
      <c r="WZ121" s="159"/>
      <c r="XA121" s="159"/>
      <c r="XB121" s="159"/>
      <c r="XC121" s="159"/>
      <c r="XD121" s="159"/>
      <c r="XE121" s="159"/>
      <c r="XF121" s="159"/>
      <c r="XG121" s="159"/>
      <c r="XH121" s="159"/>
      <c r="XI121" s="159"/>
      <c r="XJ121" s="159"/>
      <c r="XK121" s="159"/>
      <c r="XL121" s="159"/>
      <c r="XM121" s="159"/>
      <c r="XN121" s="159"/>
      <c r="XO121" s="159"/>
      <c r="XP121" s="159"/>
      <c r="XQ121" s="159"/>
      <c r="XR121" s="159"/>
      <c r="XS121" s="159"/>
      <c r="XT121" s="159"/>
      <c r="XU121" s="159"/>
      <c r="XV121" s="159"/>
      <c r="XW121" s="159"/>
      <c r="XX121" s="159"/>
      <c r="XY121" s="159"/>
      <c r="XZ121" s="159"/>
      <c r="YA121" s="159"/>
      <c r="YB121" s="159"/>
      <c r="YC121" s="159"/>
      <c r="YD121" s="159"/>
      <c r="YE121" s="159"/>
      <c r="YF121" s="159"/>
      <c r="YG121" s="159"/>
      <c r="YH121" s="159"/>
      <c r="YI121" s="159"/>
      <c r="YJ121" s="159"/>
      <c r="YK121" s="159"/>
      <c r="YL121" s="159"/>
      <c r="YM121" s="159"/>
      <c r="YN121" s="159"/>
      <c r="YO121" s="159"/>
      <c r="YP121" s="159"/>
      <c r="YQ121" s="159"/>
      <c r="YR121" s="159"/>
      <c r="YS121" s="159"/>
      <c r="YT121" s="159"/>
      <c r="YU121" s="159"/>
      <c r="YV121" s="159"/>
      <c r="YW121" s="159"/>
      <c r="YX121" s="159"/>
      <c r="YY121" s="159"/>
      <c r="YZ121" s="159"/>
      <c r="ZA121" s="159"/>
      <c r="ZB121" s="159"/>
      <c r="ZC121" s="159"/>
      <c r="ZD121" s="159"/>
      <c r="ZE121" s="159"/>
      <c r="ZF121" s="159"/>
      <c r="ZG121" s="159"/>
      <c r="ZH121" s="159"/>
      <c r="ZI121" s="159"/>
      <c r="ZJ121" s="159"/>
      <c r="ZK121" s="159"/>
      <c r="ZL121" s="159"/>
      <c r="ZM121" s="159"/>
      <c r="ZN121" s="159"/>
      <c r="ZO121" s="159"/>
      <c r="ZP121" s="159"/>
      <c r="ZQ121" s="159"/>
      <c r="ZR121" s="159"/>
      <c r="ZS121" s="159"/>
      <c r="ZT121" s="159"/>
      <c r="ZU121" s="159"/>
      <c r="ZV121" s="159"/>
      <c r="ZW121" s="159"/>
      <c r="ZX121" s="159"/>
      <c r="ZY121" s="159"/>
      <c r="ZZ121" s="159"/>
      <c r="AAA121" s="159"/>
      <c r="AAB121" s="159"/>
      <c r="AAC121" s="159"/>
      <c r="AAD121" s="159"/>
      <c r="AAE121" s="159"/>
      <c r="AAF121" s="159"/>
      <c r="AAG121" s="159"/>
      <c r="AAH121" s="159"/>
      <c r="AAI121" s="159"/>
      <c r="AAJ121" s="159"/>
      <c r="AAK121" s="159"/>
      <c r="AAL121" s="159"/>
      <c r="AAM121" s="159"/>
      <c r="AAN121" s="159"/>
      <c r="AAO121" s="159"/>
      <c r="AAP121" s="159"/>
      <c r="AAQ121" s="159"/>
      <c r="AAR121" s="159"/>
      <c r="AAS121" s="159"/>
      <c r="AAT121" s="159"/>
      <c r="AAU121" s="159"/>
      <c r="AAV121" s="159"/>
      <c r="AAW121" s="159"/>
      <c r="AAX121" s="159"/>
      <c r="AAY121" s="159"/>
      <c r="AAZ121" s="159"/>
      <c r="ABA121" s="159"/>
      <c r="ABB121" s="159"/>
      <c r="ABC121" s="159"/>
      <c r="ABD121" s="159"/>
      <c r="ABE121" s="159"/>
      <c r="ABF121" s="159"/>
      <c r="ABG121" s="159"/>
      <c r="ABH121" s="159"/>
      <c r="ABI121" s="159"/>
      <c r="ABJ121" s="159"/>
      <c r="ABK121" s="159"/>
      <c r="ABL121" s="159"/>
      <c r="ABM121" s="159"/>
      <c r="ABN121" s="159"/>
      <c r="ABO121" s="159"/>
      <c r="ABP121" s="159"/>
      <c r="ABQ121" s="159"/>
      <c r="ABR121" s="159"/>
      <c r="ABS121" s="159"/>
      <c r="ABT121" s="159"/>
      <c r="ABU121" s="159"/>
      <c r="ABV121" s="159"/>
      <c r="ABW121" s="159"/>
      <c r="ABX121" s="159"/>
      <c r="ABY121" s="159"/>
      <c r="ABZ121" s="159"/>
      <c r="ACA121" s="159"/>
      <c r="ACB121" s="159"/>
      <c r="ACC121" s="159"/>
      <c r="ACD121" s="159"/>
      <c r="ACE121" s="159"/>
      <c r="ACF121" s="159"/>
      <c r="ACG121" s="159"/>
      <c r="ACH121" s="159"/>
      <c r="ACI121" s="159"/>
      <c r="ACJ121" s="159"/>
      <c r="ACK121" s="159"/>
      <c r="ACL121" s="159"/>
      <c r="ACM121" s="159"/>
      <c r="ACN121" s="159"/>
      <c r="ACO121" s="159"/>
      <c r="ACP121" s="159"/>
      <c r="ACQ121" s="159"/>
      <c r="ACR121" s="159"/>
      <c r="ACS121" s="159"/>
      <c r="ACT121" s="159"/>
      <c r="ACU121" s="159"/>
      <c r="ACV121" s="159"/>
      <c r="ACW121" s="159"/>
      <c r="ACX121" s="159"/>
      <c r="ACY121" s="159"/>
      <c r="ACZ121" s="159"/>
      <c r="ADA121" s="159"/>
      <c r="ADB121" s="159"/>
      <c r="ADC121" s="159"/>
      <c r="ADD121" s="159"/>
      <c r="ADE121" s="159"/>
      <c r="ADF121" s="159"/>
      <c r="ADG121" s="159"/>
      <c r="ADH121" s="159"/>
      <c r="ADI121" s="159"/>
      <c r="ADJ121" s="159"/>
      <c r="ADK121" s="159"/>
      <c r="ADL121" s="159"/>
      <c r="ADM121" s="159"/>
      <c r="ADN121" s="159"/>
      <c r="ADO121" s="159"/>
      <c r="ADP121" s="159"/>
      <c r="ADQ121" s="159"/>
      <c r="ADR121" s="159"/>
      <c r="ADS121" s="159"/>
      <c r="ADT121" s="159"/>
      <c r="ADU121" s="159"/>
      <c r="ADV121" s="159"/>
      <c r="ADW121" s="159"/>
      <c r="ADX121" s="159"/>
      <c r="ADY121" s="159"/>
      <c r="ADZ121" s="159"/>
      <c r="AEA121" s="159"/>
      <c r="AEB121" s="159"/>
      <c r="AEC121" s="159"/>
      <c r="AED121" s="159"/>
      <c r="AEE121" s="159"/>
      <c r="AEF121" s="159"/>
      <c r="AEG121" s="159"/>
      <c r="AEH121" s="159"/>
      <c r="AEI121" s="159"/>
      <c r="AEJ121" s="159"/>
      <c r="AEK121" s="159"/>
      <c r="AEL121" s="159"/>
      <c r="AEM121" s="159"/>
      <c r="AEN121" s="159"/>
      <c r="AEO121" s="159"/>
      <c r="AEP121" s="159"/>
      <c r="AEQ121" s="159"/>
      <c r="AER121" s="159"/>
      <c r="AES121" s="159"/>
      <c r="AET121" s="159"/>
      <c r="AEU121" s="159"/>
      <c r="AEV121" s="159"/>
      <c r="AEW121" s="159"/>
      <c r="AEX121" s="159"/>
      <c r="AEY121" s="159"/>
      <c r="AEZ121" s="159"/>
      <c r="AFA121" s="159"/>
      <c r="AFB121" s="159"/>
      <c r="AFC121" s="159"/>
      <c r="AFD121" s="159"/>
      <c r="AFE121" s="159"/>
      <c r="AFF121" s="159"/>
      <c r="AFG121" s="159"/>
      <c r="AFH121" s="159"/>
      <c r="AFI121" s="159"/>
      <c r="AFJ121" s="159"/>
      <c r="AFK121" s="159"/>
      <c r="AFL121" s="159"/>
      <c r="AFM121" s="159"/>
      <c r="AFN121" s="159"/>
      <c r="AFO121" s="159"/>
      <c r="AFP121" s="159"/>
      <c r="AFQ121" s="159"/>
      <c r="AFR121" s="159"/>
      <c r="AFS121" s="159"/>
      <c r="AFT121" s="159"/>
      <c r="AFU121" s="159"/>
      <c r="AFV121" s="159"/>
      <c r="AFW121" s="159"/>
      <c r="AFX121" s="159"/>
      <c r="AFY121" s="159"/>
      <c r="AFZ121" s="159"/>
      <c r="AGA121" s="159"/>
      <c r="AGB121" s="159"/>
      <c r="AGC121" s="159"/>
      <c r="AGD121" s="159"/>
      <c r="AGE121" s="159"/>
      <c r="AGF121" s="159"/>
      <c r="AGG121" s="159"/>
      <c r="AGH121" s="159"/>
      <c r="AGI121" s="159"/>
      <c r="AGJ121" s="159"/>
      <c r="AGK121" s="159"/>
      <c r="AGL121" s="159"/>
      <c r="AGM121" s="159"/>
      <c r="AGN121" s="159"/>
      <c r="AGO121" s="159"/>
      <c r="AGP121" s="159"/>
      <c r="AGQ121" s="159"/>
      <c r="AGR121" s="159"/>
      <c r="AGS121" s="159"/>
      <c r="AGT121" s="159"/>
      <c r="AGU121" s="159"/>
      <c r="AGV121" s="159"/>
      <c r="AKU121" s="160"/>
    </row>
    <row r="122" spans="1:983" s="53" customFormat="1" x14ac:dyDescent="0.25">
      <c r="A122" s="6"/>
      <c r="B122" s="6"/>
      <c r="C122" s="6"/>
      <c r="D122" s="6"/>
      <c r="E122" s="191"/>
      <c r="F122" s="229"/>
      <c r="G122" s="119"/>
      <c r="H122" s="6"/>
      <c r="I122" s="71"/>
      <c r="J122" s="71" t="s">
        <v>68</v>
      </c>
      <c r="K122" s="71" t="s">
        <v>69</v>
      </c>
      <c r="L122" s="6"/>
      <c r="M122" s="26" t="s">
        <v>170</v>
      </c>
      <c r="N122" s="29">
        <f t="shared" ref="N122:BY122" si="280">N$6</f>
        <v>6</v>
      </c>
      <c r="O122" s="29">
        <f t="shared" si="280"/>
        <v>14</v>
      </c>
      <c r="P122" s="29">
        <f t="shared" si="280"/>
        <v>16</v>
      </c>
      <c r="Q122" s="29">
        <f t="shared" si="280"/>
        <v>17</v>
      </c>
      <c r="R122" s="29">
        <f t="shared" si="280"/>
        <v>22</v>
      </c>
      <c r="S122" s="29">
        <f t="shared" si="280"/>
        <v>24</v>
      </c>
      <c r="T122" s="29">
        <f t="shared" si="280"/>
        <v>27</v>
      </c>
      <c r="U122" s="29">
        <f t="shared" si="280"/>
        <v>28</v>
      </c>
      <c r="V122" s="29">
        <f t="shared" si="280"/>
        <v>36</v>
      </c>
      <c r="W122" s="29">
        <f t="shared" si="280"/>
        <v>40</v>
      </c>
      <c r="X122" s="29">
        <f t="shared" si="280"/>
        <v>43</v>
      </c>
      <c r="Y122" s="29">
        <f t="shared" si="280"/>
        <v>44</v>
      </c>
      <c r="Z122" s="29">
        <f t="shared" si="280"/>
        <v>55</v>
      </c>
      <c r="AA122" s="29">
        <f t="shared" si="280"/>
        <v>56</v>
      </c>
      <c r="AB122" s="29">
        <f t="shared" si="280"/>
        <v>63</v>
      </c>
      <c r="AC122" s="29">
        <f t="shared" si="280"/>
        <v>68</v>
      </c>
      <c r="AD122" s="29">
        <f t="shared" si="280"/>
        <v>70</v>
      </c>
      <c r="AE122" s="29">
        <f t="shared" si="280"/>
        <v>72</v>
      </c>
      <c r="AF122" s="29">
        <f t="shared" si="280"/>
        <v>77</v>
      </c>
      <c r="AG122" s="29">
        <f t="shared" si="280"/>
        <v>78</v>
      </c>
      <c r="AH122" s="29">
        <f t="shared" si="280"/>
        <v>79</v>
      </c>
      <c r="AI122" s="29">
        <f t="shared" si="280"/>
        <v>82</v>
      </c>
      <c r="AJ122" s="29">
        <f t="shared" si="280"/>
        <v>83</v>
      </c>
      <c r="AK122" s="29">
        <f t="shared" si="280"/>
        <v>104</v>
      </c>
      <c r="AL122" s="29">
        <f t="shared" si="280"/>
        <v>109</v>
      </c>
      <c r="AM122" s="29">
        <f t="shared" si="280"/>
        <v>111</v>
      </c>
      <c r="AN122" s="29">
        <f t="shared" si="280"/>
        <v>115</v>
      </c>
      <c r="AO122" s="29">
        <f t="shared" si="280"/>
        <v>117</v>
      </c>
      <c r="AP122" s="29">
        <f t="shared" si="280"/>
        <v>123</v>
      </c>
      <c r="AQ122" s="29">
        <f t="shared" si="280"/>
        <v>124</v>
      </c>
      <c r="AR122" s="29">
        <f t="shared" si="280"/>
        <v>132</v>
      </c>
      <c r="AS122" s="29">
        <f t="shared" si="280"/>
        <v>141</v>
      </c>
      <c r="AT122" s="29">
        <f t="shared" si="280"/>
        <v>167</v>
      </c>
      <c r="AU122" s="29">
        <f t="shared" si="280"/>
        <v>174</v>
      </c>
      <c r="AV122" s="29">
        <f t="shared" si="280"/>
        <v>196</v>
      </c>
      <c r="AW122" s="29">
        <f t="shared" si="280"/>
        <v>215</v>
      </c>
      <c r="AX122" s="29">
        <f t="shared" si="280"/>
        <v>219</v>
      </c>
      <c r="AY122" s="29">
        <f t="shared" si="280"/>
        <v>232</v>
      </c>
      <c r="AZ122" s="29">
        <f t="shared" si="280"/>
        <v>236</v>
      </c>
      <c r="BA122" s="29">
        <f t="shared" si="280"/>
        <v>237</v>
      </c>
      <c r="BB122" s="29">
        <f t="shared" si="280"/>
        <v>246</v>
      </c>
      <c r="BC122" s="29">
        <f t="shared" si="280"/>
        <v>261</v>
      </c>
      <c r="BD122" s="29">
        <f t="shared" si="280"/>
        <v>268</v>
      </c>
      <c r="BE122" s="29">
        <f t="shared" si="280"/>
        <v>284</v>
      </c>
      <c r="BF122" s="29">
        <f t="shared" si="280"/>
        <v>303</v>
      </c>
      <c r="BG122" s="29">
        <f t="shared" si="280"/>
        <v>307</v>
      </c>
      <c r="BH122" s="29">
        <f t="shared" si="280"/>
        <v>340</v>
      </c>
      <c r="BI122" s="29">
        <f t="shared" si="280"/>
        <v>365</v>
      </c>
      <c r="BJ122" s="29">
        <f t="shared" si="280"/>
        <v>368</v>
      </c>
      <c r="BK122" s="29">
        <f t="shared" si="280"/>
        <v>407</v>
      </c>
      <c r="BL122" s="29">
        <f t="shared" si="280"/>
        <v>411</v>
      </c>
      <c r="BM122" s="29">
        <f t="shared" si="280"/>
        <v>421</v>
      </c>
      <c r="BN122" s="29">
        <f t="shared" si="280"/>
        <v>429</v>
      </c>
      <c r="BO122" s="29">
        <f t="shared" si="280"/>
        <v>442</v>
      </c>
      <c r="BP122" s="29">
        <f t="shared" si="280"/>
        <v>449</v>
      </c>
      <c r="BQ122" s="29">
        <f t="shared" si="280"/>
        <v>452</v>
      </c>
      <c r="BR122" s="29">
        <f t="shared" si="280"/>
        <v>455</v>
      </c>
      <c r="BS122" s="29">
        <f t="shared" si="280"/>
        <v>457</v>
      </c>
      <c r="BT122" s="29">
        <f t="shared" si="280"/>
        <v>484</v>
      </c>
      <c r="BU122" s="29">
        <f t="shared" si="280"/>
        <v>501</v>
      </c>
      <c r="BV122" s="29">
        <f t="shared" si="280"/>
        <v>516</v>
      </c>
      <c r="BW122" s="29">
        <f t="shared" si="280"/>
        <v>535</v>
      </c>
      <c r="BX122" s="29">
        <f t="shared" si="280"/>
        <v>550</v>
      </c>
      <c r="BY122" s="29">
        <f t="shared" si="280"/>
        <v>565</v>
      </c>
      <c r="BZ122" s="29">
        <f t="shared" ref="BZ122:EK122" si="281">BZ$6</f>
        <v>615</v>
      </c>
      <c r="CA122" s="29">
        <f t="shared" si="281"/>
        <v>651</v>
      </c>
      <c r="CB122" s="29">
        <f t="shared" si="281"/>
        <v>653</v>
      </c>
      <c r="CC122" s="29">
        <f t="shared" si="281"/>
        <v>665</v>
      </c>
      <c r="CD122" s="29">
        <f t="shared" si="281"/>
        <v>668</v>
      </c>
      <c r="CE122" s="29">
        <f t="shared" si="281"/>
        <v>671</v>
      </c>
      <c r="CF122" s="29">
        <f t="shared" si="281"/>
        <v>702</v>
      </c>
      <c r="CG122" s="29">
        <f t="shared" si="281"/>
        <v>708</v>
      </c>
      <c r="CH122" s="29">
        <f t="shared" si="281"/>
        <v>723</v>
      </c>
      <c r="CI122" s="29">
        <f t="shared" si="281"/>
        <v>724</v>
      </c>
      <c r="CJ122" s="29">
        <f t="shared" si="281"/>
        <v>739</v>
      </c>
      <c r="CK122" s="29">
        <f t="shared" si="281"/>
        <v>740</v>
      </c>
      <c r="CL122" s="29">
        <f t="shared" si="281"/>
        <v>763</v>
      </c>
      <c r="CM122" s="29">
        <f t="shared" si="281"/>
        <v>808</v>
      </c>
      <c r="CN122" s="29">
        <f t="shared" si="281"/>
        <v>817</v>
      </c>
      <c r="CO122" s="29">
        <f t="shared" si="281"/>
        <v>834</v>
      </c>
      <c r="CP122" s="29">
        <f t="shared" si="281"/>
        <v>843</v>
      </c>
      <c r="CQ122" s="29">
        <f t="shared" si="281"/>
        <v>845</v>
      </c>
      <c r="CR122" s="29">
        <f t="shared" si="281"/>
        <v>846</v>
      </c>
      <c r="CS122" s="29">
        <f t="shared" si="281"/>
        <v>881</v>
      </c>
      <c r="CT122" s="29">
        <f t="shared" si="281"/>
        <v>915</v>
      </c>
      <c r="CU122" s="29">
        <f t="shared" si="281"/>
        <v>918</v>
      </c>
      <c r="CV122" s="29">
        <f t="shared" si="281"/>
        <v>923</v>
      </c>
      <c r="CW122" s="29">
        <f t="shared" si="281"/>
        <v>932</v>
      </c>
      <c r="CX122" s="29">
        <f t="shared" si="281"/>
        <v>947</v>
      </c>
      <c r="CY122" s="29">
        <f t="shared" si="281"/>
        <v>962</v>
      </c>
      <c r="CZ122" s="29">
        <f t="shared" si="281"/>
        <v>964</v>
      </c>
      <c r="DA122" s="29">
        <f t="shared" si="281"/>
        <v>970</v>
      </c>
      <c r="DB122" s="29">
        <f t="shared" si="281"/>
        <v>1027</v>
      </c>
      <c r="DC122" s="29">
        <f t="shared" si="281"/>
        <v>1032</v>
      </c>
      <c r="DD122" s="29">
        <f t="shared" si="281"/>
        <v>1040</v>
      </c>
      <c r="DE122" s="29">
        <f t="shared" si="281"/>
        <v>1047</v>
      </c>
      <c r="DF122" s="29">
        <f t="shared" si="281"/>
        <v>1053</v>
      </c>
      <c r="DG122" s="29">
        <f t="shared" si="281"/>
        <v>1062</v>
      </c>
      <c r="DH122" s="29">
        <f t="shared" si="281"/>
        <v>1071</v>
      </c>
      <c r="DI122" s="29">
        <f t="shared" si="281"/>
        <v>1097</v>
      </c>
      <c r="DJ122" s="29">
        <f t="shared" si="281"/>
        <v>1110</v>
      </c>
      <c r="DK122" s="29">
        <f t="shared" si="281"/>
        <v>1137</v>
      </c>
      <c r="DL122" s="29">
        <f t="shared" si="281"/>
        <v>1141</v>
      </c>
      <c r="DM122" s="29">
        <f t="shared" si="281"/>
        <v>1143</v>
      </c>
      <c r="DN122" s="29">
        <f t="shared" si="281"/>
        <v>1154</v>
      </c>
      <c r="DO122" s="29">
        <f t="shared" si="281"/>
        <v>1163</v>
      </c>
      <c r="DP122" s="29">
        <f t="shared" si="281"/>
        <v>1193</v>
      </c>
      <c r="DQ122" s="29">
        <f t="shared" si="281"/>
        <v>1240</v>
      </c>
      <c r="DR122" s="29">
        <f t="shared" si="281"/>
        <v>1245</v>
      </c>
      <c r="DS122" s="29">
        <f t="shared" si="281"/>
        <v>1261</v>
      </c>
      <c r="DT122" s="29">
        <f t="shared" si="281"/>
        <v>1266</v>
      </c>
      <c r="DU122" s="29">
        <f t="shared" si="281"/>
        <v>1273</v>
      </c>
      <c r="DV122" s="29">
        <f t="shared" si="281"/>
        <v>1294</v>
      </c>
      <c r="DW122" s="29">
        <f t="shared" si="281"/>
        <v>1321</v>
      </c>
      <c r="DX122" s="29">
        <f t="shared" si="281"/>
        <v>1323</v>
      </c>
      <c r="DY122" s="29">
        <f t="shared" si="281"/>
        <v>1409</v>
      </c>
      <c r="DZ122" s="29">
        <f t="shared" si="281"/>
        <v>1435</v>
      </c>
      <c r="EA122" s="29">
        <f t="shared" si="281"/>
        <v>1451</v>
      </c>
      <c r="EB122" s="29">
        <f t="shared" si="281"/>
        <v>1474</v>
      </c>
      <c r="EC122" s="29">
        <f t="shared" si="281"/>
        <v>1486</v>
      </c>
      <c r="ED122" s="29">
        <f t="shared" si="281"/>
        <v>1502</v>
      </c>
      <c r="EE122" s="29">
        <f t="shared" si="281"/>
        <v>1507</v>
      </c>
      <c r="EF122" s="29">
        <f t="shared" si="281"/>
        <v>1540</v>
      </c>
      <c r="EG122" s="29">
        <f t="shared" si="281"/>
        <v>1541</v>
      </c>
      <c r="EH122" s="29">
        <f t="shared" si="281"/>
        <v>1552</v>
      </c>
      <c r="EI122" s="29">
        <f t="shared" si="281"/>
        <v>1555</v>
      </c>
      <c r="EJ122" s="29">
        <f t="shared" si="281"/>
        <v>1562</v>
      </c>
      <c r="EK122" s="29">
        <f t="shared" si="281"/>
        <v>1575</v>
      </c>
      <c r="EL122" s="29">
        <f t="shared" ref="EL122:GX122" si="282">EL$6</f>
        <v>1587</v>
      </c>
      <c r="EM122" s="29">
        <f t="shared" si="282"/>
        <v>1596</v>
      </c>
      <c r="EN122" s="29">
        <f t="shared" si="282"/>
        <v>1604</v>
      </c>
      <c r="EO122" s="29">
        <f t="shared" si="282"/>
        <v>1650</v>
      </c>
      <c r="EP122" s="29">
        <f t="shared" si="282"/>
        <v>1679</v>
      </c>
      <c r="EQ122" s="29">
        <f t="shared" si="282"/>
        <v>1689</v>
      </c>
      <c r="ER122" s="29">
        <f t="shared" si="282"/>
        <v>1692</v>
      </c>
      <c r="ES122" s="29">
        <f t="shared" si="282"/>
        <v>1703</v>
      </c>
      <c r="ET122" s="29">
        <f t="shared" si="282"/>
        <v>1724</v>
      </c>
      <c r="EU122" s="29">
        <f t="shared" si="282"/>
        <v>1826</v>
      </c>
      <c r="EV122" s="29">
        <f t="shared" si="282"/>
        <v>1846</v>
      </c>
      <c r="EW122" s="29">
        <f t="shared" si="282"/>
        <v>1889</v>
      </c>
      <c r="EX122" s="29">
        <f t="shared" si="282"/>
        <v>2009</v>
      </c>
      <c r="EY122" s="29">
        <f t="shared" si="282"/>
        <v>2074</v>
      </c>
      <c r="EZ122" s="29">
        <f t="shared" si="282"/>
        <v>2097</v>
      </c>
      <c r="FA122" s="29">
        <f t="shared" si="282"/>
        <v>2130</v>
      </c>
      <c r="FB122" s="29">
        <f t="shared" si="282"/>
        <v>2135</v>
      </c>
      <c r="FC122" s="29">
        <f t="shared" si="282"/>
        <v>2148</v>
      </c>
      <c r="FD122" s="29">
        <f t="shared" si="282"/>
        <v>2164</v>
      </c>
      <c r="FE122" s="29">
        <f t="shared" si="282"/>
        <v>2196</v>
      </c>
      <c r="FF122" s="29">
        <f t="shared" si="282"/>
        <v>2200</v>
      </c>
      <c r="FG122" s="29">
        <f t="shared" si="282"/>
        <v>2249</v>
      </c>
      <c r="FH122" s="29">
        <f t="shared" si="282"/>
        <v>2280</v>
      </c>
      <c r="FI122" s="29">
        <f t="shared" si="282"/>
        <v>2298</v>
      </c>
      <c r="FJ122" s="29">
        <f t="shared" si="282"/>
        <v>2339</v>
      </c>
      <c r="FK122" s="29">
        <f t="shared" si="282"/>
        <v>2346</v>
      </c>
      <c r="FL122" s="29">
        <f t="shared" si="282"/>
        <v>2355</v>
      </c>
      <c r="FM122" s="29">
        <f t="shared" si="282"/>
        <v>2365</v>
      </c>
      <c r="FN122" s="29">
        <f t="shared" si="282"/>
        <v>2375</v>
      </c>
      <c r="FO122" s="29">
        <f t="shared" si="282"/>
        <v>2377</v>
      </c>
      <c r="FP122" s="29">
        <f t="shared" si="282"/>
        <v>2383</v>
      </c>
      <c r="FQ122" s="29">
        <f t="shared" si="282"/>
        <v>2384</v>
      </c>
      <c r="FR122" s="29">
        <f t="shared" si="282"/>
        <v>2399</v>
      </c>
      <c r="FS122" s="29">
        <f t="shared" si="282"/>
        <v>2449</v>
      </c>
      <c r="FT122" s="29">
        <f t="shared" si="282"/>
        <v>2483</v>
      </c>
      <c r="FU122" s="29">
        <f t="shared" si="282"/>
        <v>2514</v>
      </c>
      <c r="FV122" s="29">
        <f t="shared" si="282"/>
        <v>2525</v>
      </c>
      <c r="FW122" s="29">
        <f t="shared" si="282"/>
        <v>2530</v>
      </c>
      <c r="FX122" s="29">
        <f t="shared" si="282"/>
        <v>2592</v>
      </c>
      <c r="FY122" s="29">
        <f t="shared" si="282"/>
        <v>2619</v>
      </c>
      <c r="FZ122" s="29">
        <f t="shared" si="282"/>
        <v>2635</v>
      </c>
      <c r="GA122" s="29">
        <f t="shared" si="282"/>
        <v>2666</v>
      </c>
      <c r="GB122" s="29">
        <f t="shared" si="282"/>
        <v>2749</v>
      </c>
      <c r="GC122" s="29">
        <f t="shared" si="282"/>
        <v>2770</v>
      </c>
      <c r="GD122" s="29">
        <f t="shared" si="282"/>
        <v>2772</v>
      </c>
      <c r="GE122" s="29">
        <f t="shared" si="282"/>
        <v>2784</v>
      </c>
      <c r="GF122" s="29">
        <f t="shared" si="282"/>
        <v>2797</v>
      </c>
      <c r="GG122" s="29">
        <f t="shared" si="282"/>
        <v>2819</v>
      </c>
      <c r="GH122" s="29">
        <f t="shared" si="282"/>
        <v>2899</v>
      </c>
      <c r="GI122" s="29">
        <f t="shared" si="282"/>
        <v>2946</v>
      </c>
      <c r="GJ122" s="29">
        <f t="shared" si="282"/>
        <v>2951</v>
      </c>
      <c r="GK122" s="29">
        <f t="shared" si="282"/>
        <v>2964</v>
      </c>
      <c r="GL122" s="29">
        <f t="shared" si="282"/>
        <v>2973</v>
      </c>
      <c r="GM122" s="29">
        <f t="shared" si="282"/>
        <v>3022</v>
      </c>
      <c r="GN122" s="29">
        <f t="shared" si="282"/>
        <v>3023</v>
      </c>
      <c r="GO122" s="29">
        <f t="shared" si="282"/>
        <v>3072</v>
      </c>
      <c r="GP122" s="29">
        <f t="shared" si="282"/>
        <v>3105</v>
      </c>
      <c r="GQ122" s="29">
        <f t="shared" si="282"/>
        <v>3220</v>
      </c>
      <c r="GR122" s="29">
        <f t="shared" si="282"/>
        <v>3242</v>
      </c>
      <c r="GS122" s="29">
        <f t="shared" si="282"/>
        <v>3283</v>
      </c>
      <c r="GT122" s="29">
        <f t="shared" si="282"/>
        <v>3288</v>
      </c>
      <c r="GU122" s="29">
        <f t="shared" si="282"/>
        <v>3324</v>
      </c>
      <c r="GV122" s="29">
        <f t="shared" si="282"/>
        <v>3568</v>
      </c>
      <c r="GW122" s="29">
        <f t="shared" si="282"/>
        <v>3598</v>
      </c>
      <c r="GX122" s="29">
        <f t="shared" si="282"/>
        <v>3604</v>
      </c>
      <c r="GY122" s="29">
        <f t="shared" ref="GY122:JJ122" si="283">GY$6</f>
        <v>3606</v>
      </c>
      <c r="GZ122" s="29">
        <f t="shared" si="283"/>
        <v>3653</v>
      </c>
      <c r="HA122" s="29">
        <f t="shared" si="283"/>
        <v>3668</v>
      </c>
      <c r="HB122" s="29">
        <f t="shared" si="283"/>
        <v>3692</v>
      </c>
      <c r="HC122" s="29">
        <f t="shared" si="283"/>
        <v>3699</v>
      </c>
      <c r="HD122" s="29">
        <f t="shared" si="283"/>
        <v>3700</v>
      </c>
      <c r="HE122" s="29">
        <f t="shared" si="283"/>
        <v>3704</v>
      </c>
      <c r="HF122" s="29">
        <f t="shared" si="283"/>
        <v>3707</v>
      </c>
      <c r="HG122" s="29">
        <f t="shared" si="283"/>
        <v>3745</v>
      </c>
      <c r="HH122" s="29">
        <f t="shared" si="283"/>
        <v>3746</v>
      </c>
      <c r="HI122" s="29">
        <f t="shared" si="283"/>
        <v>3783</v>
      </c>
      <c r="HJ122" s="29">
        <f t="shared" si="283"/>
        <v>3789</v>
      </c>
      <c r="HK122" s="29">
        <f t="shared" si="283"/>
        <v>3799</v>
      </c>
      <c r="HL122" s="29">
        <f t="shared" si="283"/>
        <v>3820</v>
      </c>
      <c r="HM122" s="29">
        <f t="shared" si="283"/>
        <v>3828</v>
      </c>
      <c r="HN122" s="29">
        <f t="shared" si="283"/>
        <v>3832</v>
      </c>
      <c r="HO122" s="29">
        <f t="shared" si="283"/>
        <v>3835</v>
      </c>
      <c r="HP122" s="29">
        <f t="shared" si="283"/>
        <v>3947</v>
      </c>
      <c r="HQ122" s="29">
        <f t="shared" si="283"/>
        <v>4037</v>
      </c>
      <c r="HR122" s="29">
        <f t="shared" si="283"/>
        <v>4078</v>
      </c>
      <c r="HS122" s="29">
        <f t="shared" si="283"/>
        <v>4080</v>
      </c>
      <c r="HT122" s="29">
        <f t="shared" si="283"/>
        <v>4103</v>
      </c>
      <c r="HU122" s="29">
        <f t="shared" si="283"/>
        <v>4118</v>
      </c>
      <c r="HV122" s="29">
        <f t="shared" si="283"/>
        <v>4212</v>
      </c>
      <c r="HW122" s="29">
        <f t="shared" si="283"/>
        <v>4218</v>
      </c>
      <c r="HX122" s="29">
        <f t="shared" si="283"/>
        <v>4249</v>
      </c>
      <c r="HY122" s="29">
        <f t="shared" si="283"/>
        <v>4320</v>
      </c>
      <c r="HZ122" s="29">
        <f t="shared" si="283"/>
        <v>4440</v>
      </c>
      <c r="IA122" s="29">
        <f t="shared" si="283"/>
        <v>4446</v>
      </c>
      <c r="IB122" s="29">
        <f t="shared" si="283"/>
        <v>4479</v>
      </c>
      <c r="IC122" s="29">
        <f t="shared" si="283"/>
        <v>4483</v>
      </c>
      <c r="ID122" s="29">
        <f t="shared" si="283"/>
        <v>4595</v>
      </c>
      <c r="IE122" s="29">
        <f t="shared" si="283"/>
        <v>4620</v>
      </c>
      <c r="IF122" s="29">
        <f t="shared" si="283"/>
        <v>4621</v>
      </c>
      <c r="IG122" s="29">
        <f t="shared" si="283"/>
        <v>4623</v>
      </c>
      <c r="IH122" s="29">
        <f t="shared" si="283"/>
        <v>4625</v>
      </c>
      <c r="II122" s="29">
        <f t="shared" si="283"/>
        <v>4748</v>
      </c>
      <c r="IJ122" s="29">
        <f t="shared" si="283"/>
        <v>4793</v>
      </c>
      <c r="IK122" s="29">
        <f t="shared" si="283"/>
        <v>4833</v>
      </c>
      <c r="IL122" s="29">
        <f t="shared" si="283"/>
        <v>4854</v>
      </c>
      <c r="IM122" s="29">
        <f t="shared" si="283"/>
        <v>5627</v>
      </c>
      <c r="IN122" s="29">
        <f t="shared" si="283"/>
        <v>5763</v>
      </c>
      <c r="IO122" s="29">
        <f t="shared" si="283"/>
        <v>5821</v>
      </c>
      <c r="IP122" s="29">
        <f t="shared" si="283"/>
        <v>5844</v>
      </c>
      <c r="IQ122" s="29">
        <f t="shared" si="283"/>
        <v>5861</v>
      </c>
      <c r="IR122" s="29">
        <f t="shared" si="283"/>
        <v>5867</v>
      </c>
      <c r="IS122" s="29">
        <f t="shared" si="283"/>
        <v>5869</v>
      </c>
      <c r="IT122" s="29">
        <f t="shared" si="283"/>
        <v>5921</v>
      </c>
      <c r="IU122" s="29">
        <f t="shared" si="283"/>
        <v>5943</v>
      </c>
      <c r="IV122" s="29">
        <f t="shared" si="283"/>
        <v>5966</v>
      </c>
      <c r="IW122" s="29">
        <f t="shared" si="283"/>
        <v>5969</v>
      </c>
      <c r="IX122" s="29">
        <f t="shared" si="283"/>
        <v>6024</v>
      </c>
      <c r="IY122" s="29">
        <f t="shared" si="283"/>
        <v>6093</v>
      </c>
      <c r="IZ122" s="29">
        <f t="shared" si="283"/>
        <v>6228</v>
      </c>
      <c r="JA122" s="29">
        <f t="shared" si="283"/>
        <v>6229</v>
      </c>
      <c r="JB122" s="29">
        <f t="shared" si="283"/>
        <v>6230</v>
      </c>
      <c r="JC122" s="29">
        <f t="shared" si="283"/>
        <v>6239</v>
      </c>
      <c r="JD122" s="29">
        <f t="shared" si="283"/>
        <v>6313</v>
      </c>
      <c r="JE122" s="29">
        <f t="shared" si="283"/>
        <v>6323</v>
      </c>
      <c r="JF122" s="29">
        <f t="shared" si="283"/>
        <v>6485</v>
      </c>
      <c r="JG122" s="29">
        <f t="shared" si="283"/>
        <v>7185</v>
      </c>
      <c r="JH122" s="29">
        <f t="shared" si="283"/>
        <v>7227</v>
      </c>
      <c r="JI122" s="29">
        <f t="shared" si="283"/>
        <v>7278</v>
      </c>
      <c r="JJ122" s="29">
        <f t="shared" si="283"/>
        <v>7298</v>
      </c>
      <c r="JK122" s="29">
        <f t="shared" ref="JK122:LJ122" si="284">JK$6</f>
        <v>7378</v>
      </c>
      <c r="JL122" s="29">
        <f t="shared" si="284"/>
        <v>7380</v>
      </c>
      <c r="JM122" s="29">
        <f t="shared" si="284"/>
        <v>7397</v>
      </c>
      <c r="JN122" s="29">
        <f t="shared" si="284"/>
        <v>7413</v>
      </c>
      <c r="JO122" s="29">
        <f t="shared" si="284"/>
        <v>7449</v>
      </c>
      <c r="JP122" s="29">
        <f t="shared" si="284"/>
        <v>7485</v>
      </c>
      <c r="JQ122" s="29">
        <f t="shared" si="284"/>
        <v>7486</v>
      </c>
      <c r="JR122" s="29">
        <f t="shared" si="284"/>
        <v>7531</v>
      </c>
      <c r="JS122" s="29">
        <f t="shared" si="284"/>
        <v>7558</v>
      </c>
      <c r="JT122" s="29">
        <f t="shared" si="284"/>
        <v>7559</v>
      </c>
      <c r="JU122" s="29">
        <f t="shared" si="284"/>
        <v>7606</v>
      </c>
      <c r="JV122" s="29">
        <f t="shared" si="284"/>
        <v>7614</v>
      </c>
      <c r="JW122" s="29">
        <f t="shared" si="284"/>
        <v>7672</v>
      </c>
      <c r="JX122" s="29">
        <f t="shared" si="284"/>
        <v>7928</v>
      </c>
      <c r="JY122" s="29">
        <f t="shared" si="284"/>
        <v>7929</v>
      </c>
      <c r="JZ122" s="29">
        <f t="shared" si="284"/>
        <v>8519</v>
      </c>
      <c r="KA122" s="29">
        <f t="shared" si="284"/>
        <v>8617</v>
      </c>
      <c r="KB122" s="29">
        <f t="shared" si="284"/>
        <v>8633</v>
      </c>
      <c r="KC122" s="29">
        <f t="shared" si="284"/>
        <v>8640</v>
      </c>
      <c r="KD122" s="29">
        <f t="shared" si="284"/>
        <v>8692</v>
      </c>
      <c r="KE122" s="29">
        <f t="shared" si="284"/>
        <v>8721</v>
      </c>
      <c r="KF122" s="29">
        <f t="shared" si="284"/>
        <v>8759</v>
      </c>
      <c r="KG122" s="29">
        <f t="shared" si="284"/>
        <v>8760</v>
      </c>
      <c r="KH122" s="29">
        <f t="shared" si="284"/>
        <v>8764</v>
      </c>
      <c r="KI122" s="29">
        <f t="shared" si="284"/>
        <v>8768</v>
      </c>
      <c r="KJ122" s="29">
        <f t="shared" si="284"/>
        <v>8816</v>
      </c>
      <c r="KK122" s="29">
        <f t="shared" si="284"/>
        <v>8895</v>
      </c>
      <c r="KL122" s="29">
        <f t="shared" si="284"/>
        <v>8908</v>
      </c>
      <c r="KM122" s="29">
        <f t="shared" si="284"/>
        <v>9002</v>
      </c>
      <c r="KN122" s="29">
        <f t="shared" si="284"/>
        <v>9005</v>
      </c>
      <c r="KO122" s="29">
        <f t="shared" si="284"/>
        <v>9020</v>
      </c>
      <c r="KP122" s="29">
        <f t="shared" si="284"/>
        <v>9042</v>
      </c>
      <c r="KQ122" s="29">
        <f t="shared" si="284"/>
        <v>9049</v>
      </c>
      <c r="KR122" s="29">
        <f t="shared" si="284"/>
        <v>9079</v>
      </c>
      <c r="KS122" s="29">
        <f t="shared" si="284"/>
        <v>9085</v>
      </c>
      <c r="KT122" s="29">
        <f t="shared" si="284"/>
        <v>9294</v>
      </c>
      <c r="KU122" s="29">
        <f t="shared" si="284"/>
        <v>9334</v>
      </c>
      <c r="KV122" s="29">
        <f t="shared" si="284"/>
        <v>9407</v>
      </c>
      <c r="KW122" s="29">
        <f t="shared" si="284"/>
        <v>9425</v>
      </c>
      <c r="KX122" s="29">
        <f t="shared" si="284"/>
        <v>9431</v>
      </c>
      <c r="KY122" s="29">
        <f t="shared" si="284"/>
        <v>9531</v>
      </c>
      <c r="KZ122" s="29">
        <f t="shared" si="284"/>
        <v>9628</v>
      </c>
      <c r="LA122" s="29">
        <f t="shared" si="284"/>
        <v>9726</v>
      </c>
      <c r="LB122" s="29">
        <f t="shared" si="284"/>
        <v>9737</v>
      </c>
      <c r="LC122" s="29">
        <f t="shared" si="284"/>
        <v>9918</v>
      </c>
      <c r="LD122" s="29">
        <f t="shared" si="284"/>
        <v>9927</v>
      </c>
      <c r="LE122" s="29">
        <f t="shared" si="284"/>
        <v>9944</v>
      </c>
      <c r="LF122" s="29">
        <f t="shared" si="284"/>
        <v>10015</v>
      </c>
      <c r="LG122" s="29">
        <f t="shared" si="284"/>
        <v>10018</v>
      </c>
      <c r="LH122" s="29">
        <f t="shared" si="284"/>
        <v>10085</v>
      </c>
      <c r="LI122" s="29">
        <f t="shared" si="284"/>
        <v>10103</v>
      </c>
      <c r="LJ122" s="29">
        <f t="shared" si="284"/>
        <v>10364</v>
      </c>
      <c r="LK122" s="161"/>
      <c r="LL122" s="161"/>
      <c r="LM122" s="161"/>
      <c r="LN122" s="161"/>
      <c r="LO122" s="161"/>
      <c r="LP122" s="161"/>
      <c r="LQ122" s="161"/>
      <c r="LR122" s="161"/>
      <c r="LS122" s="161"/>
      <c r="LT122" s="161"/>
      <c r="LU122" s="161"/>
      <c r="LV122" s="161"/>
      <c r="LW122" s="161"/>
      <c r="LX122" s="161"/>
      <c r="LY122" s="161"/>
      <c r="LZ122" s="161"/>
      <c r="MA122" s="161"/>
      <c r="MB122" s="161"/>
      <c r="MC122" s="161"/>
      <c r="MD122" s="161"/>
      <c r="ME122" s="161"/>
      <c r="MF122" s="161"/>
      <c r="MG122" s="161"/>
      <c r="MH122" s="161"/>
      <c r="MI122" s="161"/>
      <c r="MJ122" s="161"/>
      <c r="MK122" s="161"/>
      <c r="ML122" s="161"/>
      <c r="MM122" s="161"/>
      <c r="MN122" s="161"/>
      <c r="MO122" s="161"/>
      <c r="MP122" s="161"/>
      <c r="MQ122" s="161"/>
      <c r="MR122" s="161"/>
      <c r="MS122" s="161"/>
      <c r="MT122" s="161"/>
      <c r="MU122" s="161"/>
      <c r="MV122" s="161"/>
      <c r="MW122" s="161"/>
      <c r="MX122" s="161"/>
      <c r="MY122" s="161"/>
      <c r="MZ122" s="161"/>
      <c r="NA122" s="161"/>
      <c r="NB122" s="161"/>
      <c r="NC122" s="161"/>
      <c r="ND122" s="161"/>
      <c r="NE122" s="161"/>
      <c r="NF122" s="161"/>
      <c r="NG122" s="161"/>
      <c r="NH122" s="161"/>
      <c r="NI122" s="161"/>
      <c r="NJ122" s="161"/>
      <c r="NK122" s="161"/>
      <c r="NL122" s="161"/>
      <c r="NM122" s="161"/>
      <c r="NN122" s="161"/>
      <c r="NO122" s="161"/>
      <c r="NP122" s="161"/>
      <c r="NQ122" s="161"/>
      <c r="NR122" s="161"/>
      <c r="NS122" s="161"/>
      <c r="NT122" s="161"/>
      <c r="NU122" s="161"/>
      <c r="NV122" s="161"/>
      <c r="NW122" s="161"/>
      <c r="NX122" s="161"/>
      <c r="NY122" s="161"/>
      <c r="NZ122" s="161"/>
      <c r="OA122" s="161"/>
      <c r="OB122" s="161"/>
      <c r="OC122" s="161"/>
      <c r="OD122" s="161"/>
      <c r="OE122" s="161"/>
      <c r="OF122" s="161"/>
      <c r="OG122" s="161"/>
      <c r="OH122" s="161"/>
      <c r="OI122" s="161"/>
      <c r="OJ122" s="161"/>
      <c r="OK122" s="161"/>
      <c r="OL122" s="161"/>
      <c r="OM122" s="161"/>
      <c r="ON122" s="161"/>
      <c r="OO122" s="161"/>
      <c r="OP122" s="161"/>
      <c r="OQ122" s="161"/>
      <c r="OR122" s="161"/>
      <c r="OS122" s="161"/>
      <c r="OT122" s="161"/>
      <c r="OU122" s="161"/>
      <c r="OV122" s="161"/>
      <c r="OW122" s="161"/>
      <c r="OX122" s="161"/>
      <c r="OY122" s="161"/>
      <c r="OZ122" s="161"/>
      <c r="PA122" s="161"/>
      <c r="PB122" s="161"/>
      <c r="PC122" s="161"/>
      <c r="PD122" s="161"/>
      <c r="PE122" s="161"/>
      <c r="PF122" s="161"/>
      <c r="PG122" s="161"/>
      <c r="PH122" s="161"/>
      <c r="PI122" s="161"/>
      <c r="PJ122" s="161"/>
      <c r="PK122" s="161"/>
      <c r="PL122" s="161"/>
      <c r="PM122" s="161"/>
      <c r="PN122" s="161"/>
      <c r="PO122" s="161"/>
      <c r="PP122" s="161"/>
      <c r="PQ122" s="161"/>
      <c r="PR122" s="161"/>
      <c r="PS122" s="161"/>
      <c r="PT122" s="161"/>
      <c r="PU122" s="161"/>
      <c r="PV122" s="161"/>
      <c r="PW122" s="161"/>
      <c r="PX122" s="161"/>
      <c r="PY122" s="161"/>
      <c r="PZ122" s="161"/>
      <c r="QA122" s="161"/>
      <c r="QB122" s="161"/>
      <c r="QC122" s="161"/>
      <c r="QD122" s="161"/>
      <c r="QE122" s="161"/>
      <c r="QF122" s="161"/>
      <c r="QG122" s="161"/>
      <c r="QH122" s="161"/>
      <c r="QI122" s="161"/>
      <c r="QJ122" s="161"/>
      <c r="QK122" s="161"/>
      <c r="QL122" s="161"/>
      <c r="QM122" s="161"/>
      <c r="QN122" s="161"/>
      <c r="QO122" s="161"/>
      <c r="QP122" s="161"/>
      <c r="QQ122" s="161"/>
      <c r="QR122" s="161"/>
      <c r="QS122" s="161"/>
      <c r="QT122" s="161"/>
      <c r="QU122" s="161"/>
      <c r="QV122" s="161"/>
      <c r="QW122" s="161"/>
      <c r="QX122" s="161"/>
      <c r="QY122" s="161"/>
      <c r="QZ122" s="161"/>
      <c r="RA122" s="161"/>
      <c r="RB122" s="161"/>
      <c r="RC122" s="161"/>
      <c r="RD122" s="161"/>
      <c r="RE122" s="161"/>
      <c r="RF122" s="161"/>
      <c r="RG122" s="161"/>
      <c r="RH122" s="161"/>
      <c r="RI122" s="161"/>
      <c r="RJ122" s="161"/>
      <c r="RK122" s="161"/>
      <c r="RL122" s="161"/>
      <c r="RM122" s="161"/>
      <c r="RN122" s="161"/>
      <c r="RO122" s="161"/>
      <c r="RP122" s="161"/>
      <c r="RQ122" s="161"/>
      <c r="RR122" s="161"/>
      <c r="RS122" s="161"/>
      <c r="RT122" s="161"/>
      <c r="RU122" s="161"/>
      <c r="RV122" s="161"/>
      <c r="RW122" s="161"/>
      <c r="RX122" s="161"/>
      <c r="RY122" s="161"/>
      <c r="RZ122" s="161"/>
      <c r="SA122" s="161"/>
      <c r="SB122" s="161"/>
      <c r="SC122" s="161"/>
      <c r="SD122" s="161"/>
      <c r="SE122" s="161"/>
      <c r="SF122" s="161"/>
      <c r="SG122" s="161"/>
      <c r="SH122" s="161"/>
      <c r="SI122" s="161"/>
      <c r="SJ122" s="161"/>
      <c r="SK122" s="161"/>
      <c r="SL122" s="161"/>
      <c r="SM122" s="161"/>
      <c r="SN122" s="161"/>
      <c r="SO122" s="161"/>
      <c r="SP122" s="161"/>
      <c r="SQ122" s="161"/>
      <c r="SR122" s="161"/>
      <c r="SS122" s="161"/>
      <c r="ST122" s="161"/>
      <c r="SU122" s="161"/>
      <c r="SV122" s="161"/>
      <c r="SW122" s="161"/>
      <c r="SX122" s="161"/>
      <c r="SY122" s="161"/>
      <c r="SZ122" s="161"/>
      <c r="TA122" s="161"/>
      <c r="TB122" s="161"/>
      <c r="TC122" s="161"/>
      <c r="TD122" s="161"/>
      <c r="TE122" s="161"/>
      <c r="TF122" s="161"/>
      <c r="TG122" s="161"/>
      <c r="TH122" s="161"/>
      <c r="TI122" s="161"/>
      <c r="TJ122" s="161"/>
      <c r="TK122" s="161"/>
      <c r="TL122" s="161"/>
      <c r="TM122" s="161"/>
      <c r="TN122" s="161"/>
      <c r="TO122" s="161"/>
      <c r="TP122" s="161"/>
      <c r="TQ122" s="161"/>
      <c r="TR122" s="161"/>
      <c r="TS122" s="161"/>
      <c r="TT122" s="161"/>
      <c r="TU122" s="161"/>
      <c r="TV122" s="161"/>
      <c r="TW122" s="161"/>
      <c r="TX122" s="161"/>
      <c r="TY122" s="161"/>
      <c r="TZ122" s="161"/>
      <c r="UA122" s="161"/>
      <c r="UB122" s="161"/>
      <c r="UC122" s="161"/>
      <c r="UD122" s="161"/>
      <c r="UE122" s="161"/>
      <c r="UF122" s="161"/>
      <c r="UG122" s="161"/>
      <c r="UH122" s="161"/>
      <c r="UI122" s="161"/>
      <c r="UJ122" s="161"/>
      <c r="UK122" s="161"/>
      <c r="UL122" s="161"/>
      <c r="UM122" s="161"/>
      <c r="UN122" s="161"/>
      <c r="UO122" s="161"/>
      <c r="UP122" s="161"/>
      <c r="UQ122" s="161"/>
      <c r="UR122" s="161"/>
      <c r="US122" s="161"/>
      <c r="UT122" s="161"/>
      <c r="UU122" s="161"/>
      <c r="UV122" s="161"/>
      <c r="UW122" s="161"/>
      <c r="UX122" s="161"/>
      <c r="UY122" s="161"/>
      <c r="UZ122" s="161"/>
      <c r="VA122" s="161"/>
      <c r="VB122" s="161"/>
      <c r="VC122" s="161"/>
      <c r="VD122" s="161"/>
      <c r="VE122" s="161"/>
      <c r="VF122" s="161"/>
      <c r="VG122" s="161"/>
      <c r="VH122" s="161"/>
      <c r="VI122" s="161"/>
      <c r="VJ122" s="161"/>
      <c r="VK122" s="161"/>
      <c r="VL122" s="161"/>
      <c r="VM122" s="161"/>
      <c r="VN122" s="161"/>
      <c r="VO122" s="161"/>
      <c r="VP122" s="161"/>
      <c r="VQ122" s="161"/>
      <c r="VR122" s="161"/>
      <c r="VS122" s="161"/>
      <c r="VT122" s="161"/>
      <c r="VU122" s="161"/>
      <c r="VV122" s="161"/>
      <c r="VW122" s="161"/>
      <c r="VX122" s="161"/>
      <c r="VY122" s="161"/>
      <c r="VZ122" s="161"/>
      <c r="WA122" s="161"/>
      <c r="WB122" s="161"/>
      <c r="WC122" s="161"/>
      <c r="WD122" s="161"/>
      <c r="WE122" s="161"/>
      <c r="WF122" s="161"/>
      <c r="WG122" s="161"/>
      <c r="WH122" s="161"/>
      <c r="WI122" s="161"/>
      <c r="WJ122" s="161"/>
      <c r="WK122" s="161"/>
      <c r="WL122" s="161"/>
      <c r="WM122" s="161"/>
      <c r="WN122" s="161"/>
      <c r="WO122" s="161"/>
      <c r="WP122" s="161"/>
      <c r="WQ122" s="161"/>
      <c r="WR122" s="161"/>
      <c r="WS122" s="161"/>
      <c r="WT122" s="161"/>
      <c r="WU122" s="161"/>
      <c r="WV122" s="161"/>
      <c r="WW122" s="161"/>
      <c r="WX122" s="161"/>
      <c r="WY122" s="161"/>
      <c r="WZ122" s="161"/>
      <c r="XA122" s="161"/>
      <c r="XB122" s="161"/>
      <c r="XC122" s="161"/>
      <c r="XD122" s="161"/>
      <c r="XE122" s="161"/>
      <c r="XF122" s="161"/>
      <c r="XG122" s="161"/>
      <c r="XH122" s="161"/>
      <c r="XI122" s="161"/>
      <c r="XJ122" s="161"/>
      <c r="XK122" s="161"/>
      <c r="XL122" s="161"/>
      <c r="XM122" s="161"/>
      <c r="XN122" s="161"/>
      <c r="XO122" s="161"/>
      <c r="XP122" s="161"/>
      <c r="XQ122" s="161"/>
      <c r="XR122" s="161"/>
      <c r="XS122" s="161"/>
      <c r="XT122" s="161"/>
      <c r="XU122" s="161"/>
      <c r="XV122" s="161"/>
      <c r="XW122" s="161"/>
      <c r="XX122" s="161"/>
      <c r="XY122" s="161"/>
      <c r="XZ122" s="161"/>
      <c r="YA122" s="161"/>
      <c r="YB122" s="161"/>
      <c r="YC122" s="161"/>
      <c r="YD122" s="161"/>
      <c r="YE122" s="161"/>
      <c r="YF122" s="161"/>
      <c r="YG122" s="161"/>
      <c r="YH122" s="161"/>
      <c r="YI122" s="161"/>
      <c r="YJ122" s="161"/>
      <c r="YK122" s="161"/>
      <c r="YL122" s="161"/>
      <c r="YM122" s="161"/>
      <c r="YN122" s="161"/>
      <c r="YO122" s="161"/>
      <c r="YP122" s="161"/>
      <c r="YQ122" s="161"/>
      <c r="YR122" s="161"/>
      <c r="YS122" s="161"/>
      <c r="YT122" s="161"/>
      <c r="YU122" s="161"/>
      <c r="YV122" s="161"/>
      <c r="YW122" s="161"/>
      <c r="YX122" s="161"/>
      <c r="YY122" s="161"/>
      <c r="YZ122" s="161"/>
      <c r="ZA122" s="161"/>
      <c r="ZB122" s="161"/>
      <c r="ZC122" s="161"/>
      <c r="ZD122" s="161"/>
      <c r="ZE122" s="161"/>
      <c r="ZF122" s="161"/>
      <c r="ZG122" s="161"/>
      <c r="ZH122" s="161"/>
      <c r="ZI122" s="161"/>
      <c r="ZJ122" s="161"/>
      <c r="ZK122" s="161"/>
      <c r="ZL122" s="161"/>
      <c r="ZM122" s="161"/>
      <c r="ZN122" s="161"/>
      <c r="ZO122" s="161"/>
      <c r="ZP122" s="161"/>
      <c r="ZQ122" s="161"/>
      <c r="ZR122" s="161"/>
      <c r="ZS122" s="161"/>
      <c r="ZT122" s="161"/>
      <c r="ZU122" s="161"/>
      <c r="ZV122" s="161"/>
      <c r="ZW122" s="161"/>
      <c r="ZX122" s="161"/>
      <c r="ZY122" s="161"/>
      <c r="ZZ122" s="161"/>
      <c r="AAA122" s="161"/>
      <c r="AAB122" s="161"/>
      <c r="AAC122" s="161"/>
      <c r="AAD122" s="161"/>
      <c r="AAE122" s="161"/>
      <c r="AAF122" s="161"/>
      <c r="AAG122" s="161"/>
      <c r="AAH122" s="161"/>
      <c r="AAI122" s="161"/>
      <c r="AAJ122" s="161"/>
      <c r="AAK122" s="161"/>
      <c r="AAL122" s="161"/>
      <c r="AAM122" s="161"/>
      <c r="AAN122" s="161"/>
      <c r="AAO122" s="161"/>
      <c r="AAP122" s="161"/>
      <c r="AAQ122" s="161"/>
      <c r="AAR122" s="161"/>
      <c r="AAS122" s="161"/>
      <c r="AAT122" s="161"/>
      <c r="AAU122" s="161"/>
      <c r="AAV122" s="161"/>
      <c r="AAW122" s="161"/>
      <c r="AAX122" s="161"/>
      <c r="AAY122" s="161"/>
      <c r="AAZ122" s="161"/>
      <c r="ABA122" s="161"/>
      <c r="ABB122" s="161"/>
      <c r="ABC122" s="161"/>
      <c r="ABD122" s="161"/>
      <c r="ABE122" s="161"/>
      <c r="ABF122" s="161"/>
      <c r="ABG122" s="161"/>
      <c r="ABH122" s="161"/>
      <c r="ABI122" s="161"/>
      <c r="ABJ122" s="161"/>
      <c r="ABK122" s="161"/>
      <c r="ABL122" s="161"/>
      <c r="ABM122" s="161"/>
      <c r="ABN122" s="161"/>
      <c r="ABO122" s="161"/>
      <c r="ABP122" s="161"/>
      <c r="ABQ122" s="161"/>
      <c r="ABR122" s="161"/>
      <c r="ABS122" s="161"/>
      <c r="ABT122" s="161"/>
      <c r="ABU122" s="161"/>
      <c r="ABV122" s="161"/>
      <c r="ABW122" s="161"/>
      <c r="ABX122" s="161"/>
      <c r="ABY122" s="161"/>
      <c r="ABZ122" s="161"/>
      <c r="ACA122" s="161"/>
      <c r="ACB122" s="161"/>
      <c r="ACC122" s="161"/>
      <c r="ACD122" s="161"/>
      <c r="ACE122" s="161"/>
      <c r="ACF122" s="161"/>
      <c r="ACG122" s="161"/>
      <c r="ACH122" s="161"/>
      <c r="ACI122" s="161"/>
      <c r="ACJ122" s="161"/>
      <c r="ACK122" s="161"/>
      <c r="ACL122" s="161"/>
      <c r="ACM122" s="161"/>
      <c r="ACN122" s="161"/>
      <c r="ACO122" s="161"/>
      <c r="ACP122" s="161"/>
      <c r="ACQ122" s="161"/>
      <c r="ACR122" s="161"/>
      <c r="ACS122" s="161"/>
      <c r="ACT122" s="161"/>
      <c r="ACU122" s="161"/>
      <c r="ACV122" s="161"/>
      <c r="ACW122" s="161"/>
      <c r="ACX122" s="161"/>
      <c r="ACY122" s="161"/>
      <c r="ACZ122" s="161"/>
      <c r="ADA122" s="161"/>
      <c r="ADB122" s="161"/>
      <c r="ADC122" s="161"/>
      <c r="ADD122" s="161"/>
      <c r="ADE122" s="161"/>
      <c r="ADF122" s="161"/>
      <c r="ADG122" s="161"/>
      <c r="ADH122" s="161"/>
      <c r="ADI122" s="161"/>
      <c r="ADJ122" s="161"/>
      <c r="ADK122" s="161"/>
      <c r="ADL122" s="161"/>
      <c r="ADM122" s="161"/>
      <c r="ADN122" s="161"/>
      <c r="ADO122" s="161"/>
      <c r="ADP122" s="161"/>
      <c r="ADQ122" s="161"/>
      <c r="ADR122" s="161"/>
      <c r="ADS122" s="161"/>
      <c r="ADT122" s="161"/>
      <c r="ADU122" s="161"/>
      <c r="ADV122" s="161"/>
      <c r="ADW122" s="161"/>
      <c r="ADX122" s="161"/>
      <c r="ADY122" s="161"/>
      <c r="ADZ122" s="161"/>
      <c r="AEA122" s="161"/>
      <c r="AEB122" s="161"/>
      <c r="AEC122" s="161"/>
      <c r="AED122" s="161"/>
      <c r="AEE122" s="161"/>
      <c r="AEF122" s="161"/>
      <c r="AEG122" s="161"/>
      <c r="AEH122" s="161"/>
      <c r="AEI122" s="161"/>
      <c r="AEJ122" s="161"/>
      <c r="AEK122" s="161"/>
      <c r="AEL122" s="161"/>
      <c r="AEM122" s="161"/>
      <c r="AEN122" s="161"/>
      <c r="AEO122" s="161"/>
      <c r="AEP122" s="161"/>
      <c r="AEQ122" s="161"/>
      <c r="AER122" s="161"/>
      <c r="AES122" s="161"/>
      <c r="AET122" s="161"/>
      <c r="AEU122" s="161"/>
      <c r="AEV122" s="161"/>
      <c r="AEW122" s="161"/>
      <c r="AEX122" s="161"/>
      <c r="AEY122" s="161"/>
      <c r="AEZ122" s="161"/>
      <c r="AFA122" s="161"/>
      <c r="AFB122" s="161"/>
      <c r="AFC122" s="161"/>
      <c r="AFD122" s="161"/>
      <c r="AFE122" s="161"/>
      <c r="AFF122" s="161"/>
      <c r="AFG122" s="161"/>
      <c r="AFH122" s="161"/>
      <c r="AFI122" s="161"/>
      <c r="AFJ122" s="161"/>
      <c r="AFK122" s="161"/>
      <c r="AFL122" s="161"/>
      <c r="AFM122" s="161"/>
      <c r="AFN122" s="161"/>
      <c r="AFO122" s="161"/>
      <c r="AFP122" s="161"/>
      <c r="AFQ122" s="161"/>
      <c r="AFR122" s="161"/>
      <c r="AFS122" s="161"/>
      <c r="AFT122" s="161"/>
      <c r="AFU122" s="161"/>
      <c r="AFV122" s="161"/>
      <c r="AFW122" s="161"/>
      <c r="AFX122" s="161"/>
      <c r="AFY122" s="161"/>
      <c r="AFZ122" s="161"/>
      <c r="AGA122" s="161"/>
      <c r="AGB122" s="161"/>
      <c r="AGC122" s="161"/>
      <c r="AGD122" s="161"/>
      <c r="AGE122" s="161"/>
      <c r="AGF122" s="161"/>
      <c r="AGG122" s="161"/>
      <c r="AGH122" s="161"/>
      <c r="AGI122" s="161"/>
      <c r="AGJ122" s="161"/>
      <c r="AGK122" s="161"/>
      <c r="AGL122" s="161"/>
      <c r="AGM122" s="161"/>
      <c r="AGN122" s="161"/>
      <c r="AGO122" s="161"/>
      <c r="AGP122" s="161"/>
      <c r="AGQ122" s="161"/>
      <c r="AGR122" s="161"/>
      <c r="AGS122" s="161"/>
      <c r="AGT122" s="161"/>
      <c r="AGU122" s="161"/>
      <c r="AGV122" s="161"/>
      <c r="AKU122" s="160"/>
    </row>
    <row r="123" spans="1:983" s="53" customFormat="1" x14ac:dyDescent="0.25">
      <c r="A123" s="6"/>
      <c r="B123" s="6"/>
      <c r="C123" s="6"/>
      <c r="D123" s="6"/>
      <c r="E123" s="6" t="s">
        <v>1716</v>
      </c>
      <c r="F123" s="6"/>
      <c r="G123" s="119"/>
      <c r="H123" s="6"/>
      <c r="I123" s="6" t="s">
        <v>70</v>
      </c>
      <c r="J123" s="34">
        <f>COUNTIF($N123:$XFD123, "No")</f>
        <v>212</v>
      </c>
      <c r="K123" s="34">
        <f>COUNTIF($N123:$XFD123, "Yes")</f>
        <v>97</v>
      </c>
      <c r="L123" s="6"/>
      <c r="M123" s="6" t="s">
        <v>70</v>
      </c>
      <c r="N123" s="249" t="str">
        <f>IFERROR(IF(GETPIVOTDATA("qty",'All Facilities'!$B$4,"yr",YEAR($M121),"mth",MONTH($M121),"FacilityID",N$6)&gt;0,"Yes","No"),"--")</f>
        <v>Yes</v>
      </c>
      <c r="O123" s="249" t="str">
        <f>IFERROR(IF(GETPIVOTDATA("qty",'All Facilities'!$B$4,"yr",YEAR($M121),"mth",MONTH($M121),"FacilityID",O$6)&gt;0,"Yes","No"),"--")</f>
        <v>No</v>
      </c>
      <c r="P123" s="249" t="str">
        <f>IFERROR(IF(GETPIVOTDATA("qty",'All Facilities'!$B$4,"yr",YEAR($M121),"mth",MONTH($M121),"FacilityID",P$6)&gt;0,"Yes","No"),"--")</f>
        <v>Yes</v>
      </c>
      <c r="Q123" s="249" t="str">
        <f>IFERROR(IF(GETPIVOTDATA("qty",'All Facilities'!$B$4,"yr",YEAR($M121),"mth",MONTH($M121),"FacilityID",Q$6)&gt;0,"Yes","No"),"--")</f>
        <v>Yes</v>
      </c>
      <c r="R123" s="249" t="str">
        <f>IFERROR(IF(GETPIVOTDATA("qty",'All Facilities'!$B$4,"yr",YEAR($M121),"mth",MONTH($M121),"FacilityID",R$6)&gt;0,"Yes","No"),"--")</f>
        <v>Yes</v>
      </c>
      <c r="S123" s="249" t="str">
        <f>IFERROR(IF(GETPIVOTDATA("qty",'All Facilities'!$B$4,"yr",YEAR($M121),"mth",MONTH($M121),"FacilityID",S$6)&gt;0,"Yes","No"),"--")</f>
        <v>No</v>
      </c>
      <c r="T123" s="249" t="str">
        <f>IFERROR(IF(GETPIVOTDATA("qty",'All Facilities'!$B$4,"yr",YEAR($M121),"mth",MONTH($M121),"FacilityID",T$6)&gt;0,"Yes","No"),"--")</f>
        <v>No</v>
      </c>
      <c r="U123" s="249" t="str">
        <f>IFERROR(IF(GETPIVOTDATA("qty",'All Facilities'!$B$4,"yr",YEAR($M121),"mth",MONTH($M121),"FacilityID",U$6)&gt;0,"Yes","No"),"--")</f>
        <v>No</v>
      </c>
      <c r="V123" s="249" t="str">
        <f>IFERROR(IF(GETPIVOTDATA("qty",'All Facilities'!$B$4,"yr",YEAR($M121),"mth",MONTH($M121),"FacilityID",V$6)&gt;0,"Yes","No"),"--")</f>
        <v>No</v>
      </c>
      <c r="W123" s="249" t="str">
        <f>IFERROR(IF(GETPIVOTDATA("qty",'All Facilities'!$B$4,"yr",YEAR($M121),"mth",MONTH($M121),"FacilityID",W$6)&gt;0,"Yes","No"),"--")</f>
        <v>No</v>
      </c>
      <c r="X123" s="249" t="str">
        <f>IFERROR(IF(GETPIVOTDATA("qty",'All Facilities'!$B$4,"yr",YEAR($M121),"mth",MONTH($M121),"FacilityID",X$6)&gt;0,"Yes","No"),"--")</f>
        <v>No</v>
      </c>
      <c r="Y123" s="249" t="str">
        <f>IFERROR(IF(GETPIVOTDATA("qty",'All Facilities'!$B$4,"yr",YEAR($M121),"mth",MONTH($M121),"FacilityID",Y$6)&gt;0,"Yes","No"),"--")</f>
        <v>No</v>
      </c>
      <c r="Z123" s="249" t="str">
        <f>IFERROR(IF(GETPIVOTDATA("qty",'All Facilities'!$B$4,"yr",YEAR($M121),"mth",MONTH($M121),"FacilityID",Z$6)&gt;0,"Yes","No"),"--")</f>
        <v>No</v>
      </c>
      <c r="AA123" s="249" t="str">
        <f>IFERROR(IF(GETPIVOTDATA("qty",'All Facilities'!$B$4,"yr",YEAR($M121),"mth",MONTH($M121),"FacilityID",AA$6)&gt;0,"Yes","No"),"--")</f>
        <v>No</v>
      </c>
      <c r="AB123" s="249" t="str">
        <f>IFERROR(IF(GETPIVOTDATA("qty",'All Facilities'!$B$4,"yr",YEAR($M121),"mth",MONTH($M121),"FacilityID",AB$6)&gt;0,"Yes","No"),"--")</f>
        <v>No</v>
      </c>
      <c r="AC123" s="249" t="str">
        <f>IFERROR(IF(GETPIVOTDATA("qty",'All Facilities'!$B$4,"yr",YEAR($M121),"mth",MONTH($M121),"FacilityID",AC$6)&gt;0,"Yes","No"),"--")</f>
        <v>No</v>
      </c>
      <c r="AD123" s="249" t="str">
        <f>IFERROR(IF(GETPIVOTDATA("qty",'All Facilities'!$B$4,"yr",YEAR($M121),"mth",MONTH($M121),"FacilityID",AD$6)&gt;0,"Yes","No"),"--")</f>
        <v>No</v>
      </c>
      <c r="AE123" s="249" t="str">
        <f>IFERROR(IF(GETPIVOTDATA("qty",'All Facilities'!$B$4,"yr",YEAR($M121),"mth",MONTH($M121),"FacilityID",AE$6)&gt;0,"Yes","No"),"--")</f>
        <v>No</v>
      </c>
      <c r="AF123" s="249" t="str">
        <f>IFERROR(IF(GETPIVOTDATA("qty",'All Facilities'!$B$4,"yr",YEAR($M121),"mth",MONTH($M121),"FacilityID",AF$6)&gt;0,"Yes","No"),"--")</f>
        <v>No</v>
      </c>
      <c r="AG123" s="249" t="str">
        <f>IFERROR(IF(GETPIVOTDATA("qty",'All Facilities'!$B$4,"yr",YEAR($M121),"mth",MONTH($M121),"FacilityID",AG$6)&gt;0,"Yes","No"),"--")</f>
        <v>No</v>
      </c>
      <c r="AH123" s="249" t="str">
        <f>IFERROR(IF(GETPIVOTDATA("qty",'All Facilities'!$B$4,"yr",YEAR($M121),"mth",MONTH($M121),"FacilityID",AH$6)&gt;0,"Yes","No"),"--")</f>
        <v>No</v>
      </c>
      <c r="AI123" s="249" t="str">
        <f>IFERROR(IF(GETPIVOTDATA("qty",'All Facilities'!$B$4,"yr",YEAR($M121),"mth",MONTH($M121),"FacilityID",AI$6)&gt;0,"Yes","No"),"--")</f>
        <v>No</v>
      </c>
      <c r="AJ123" s="249" t="str">
        <f>IFERROR(IF(GETPIVOTDATA("qty",'All Facilities'!$B$4,"yr",YEAR($M121),"mth",MONTH($M121),"FacilityID",AJ$6)&gt;0,"Yes","No"),"--")</f>
        <v>Yes</v>
      </c>
      <c r="AK123" s="249" t="str">
        <f>IFERROR(IF(GETPIVOTDATA("qty",'All Facilities'!$B$4,"yr",YEAR($M121),"mth",MONTH($M121),"FacilityID",AK$6)&gt;0,"Yes","No"),"--")</f>
        <v>No</v>
      </c>
      <c r="AL123" s="249" t="str">
        <f>IFERROR(IF(GETPIVOTDATA("qty",'All Facilities'!$B$4,"yr",YEAR($M121),"mth",MONTH($M121),"FacilityID",AL$6)&gt;0,"Yes","No"),"--")</f>
        <v>No</v>
      </c>
      <c r="AM123" s="249" t="str">
        <f>IFERROR(IF(GETPIVOTDATA("qty",'All Facilities'!$B$4,"yr",YEAR($M121),"mth",MONTH($M121),"FacilityID",AM$6)&gt;0,"Yes","No"),"--")</f>
        <v>No</v>
      </c>
      <c r="AN123" s="249" t="str">
        <f>IFERROR(IF(GETPIVOTDATA("qty",'All Facilities'!$B$4,"yr",YEAR($M121),"mth",MONTH($M121),"FacilityID",AN$6)&gt;0,"Yes","No"),"--")</f>
        <v>No</v>
      </c>
      <c r="AO123" s="249" t="str">
        <f>IFERROR(IF(GETPIVOTDATA("qty",'All Facilities'!$B$4,"yr",YEAR($M121),"mth",MONTH($M121),"FacilityID",AO$6)&gt;0,"Yes","No"),"--")</f>
        <v>No</v>
      </c>
      <c r="AP123" s="249" t="str">
        <f>IFERROR(IF(GETPIVOTDATA("qty",'All Facilities'!$B$4,"yr",YEAR($M121),"mth",MONTH($M121),"FacilityID",AP$6)&gt;0,"Yes","No"),"--")</f>
        <v>No</v>
      </c>
      <c r="AQ123" s="249" t="str">
        <f>IFERROR(IF(GETPIVOTDATA("qty",'All Facilities'!$B$4,"yr",YEAR($M121),"mth",MONTH($M121),"FacilityID",AQ$6)&gt;0,"Yes","No"),"--")</f>
        <v>No</v>
      </c>
      <c r="AR123" s="249" t="str">
        <f>IFERROR(IF(GETPIVOTDATA("qty",'All Facilities'!$B$4,"yr",YEAR($M121),"mth",MONTH($M121),"FacilityID",AR$6)&gt;0,"Yes","No"),"--")</f>
        <v>No</v>
      </c>
      <c r="AS123" s="249" t="str">
        <f>IFERROR(IF(GETPIVOTDATA("qty",'All Facilities'!$B$4,"yr",YEAR($M121),"mth",MONTH($M121),"FacilityID",AS$6)&gt;0,"Yes","No"),"--")</f>
        <v>Yes</v>
      </c>
      <c r="AT123" s="249" t="str">
        <f>IFERROR(IF(GETPIVOTDATA("qty",'All Facilities'!$B$4,"yr",YEAR($M121),"mth",MONTH($M121),"FacilityID",AT$6)&gt;0,"Yes","No"),"--")</f>
        <v>No</v>
      </c>
      <c r="AU123" s="249" t="str">
        <f>IFERROR(IF(GETPIVOTDATA("qty",'All Facilities'!$B$4,"yr",YEAR($M121),"mth",MONTH($M121),"FacilityID",AU$6)&gt;0,"Yes","No"),"--")</f>
        <v>Yes</v>
      </c>
      <c r="AV123" s="249" t="str">
        <f>IFERROR(IF(GETPIVOTDATA("qty",'All Facilities'!$B$4,"yr",YEAR($M121),"mth",MONTH($M121),"FacilityID",AV$6)&gt;0,"Yes","No"),"--")</f>
        <v>No</v>
      </c>
      <c r="AW123" s="249" t="str">
        <f>IFERROR(IF(GETPIVOTDATA("qty",'All Facilities'!$B$4,"yr",YEAR($M121),"mth",MONTH($M121),"FacilityID",AW$6)&gt;0,"Yes","No"),"--")</f>
        <v>No</v>
      </c>
      <c r="AX123" s="249" t="str">
        <f>IFERROR(IF(GETPIVOTDATA("qty",'All Facilities'!$B$4,"yr",YEAR($M121),"mth",MONTH($M121),"FacilityID",AX$6)&gt;0,"Yes","No"),"--")</f>
        <v>No</v>
      </c>
      <c r="AY123" s="249" t="str">
        <f>IFERROR(IF(GETPIVOTDATA("qty",'All Facilities'!$B$4,"yr",YEAR($M121),"mth",MONTH($M121),"FacilityID",AY$6)&gt;0,"Yes","No"),"--")</f>
        <v>No</v>
      </c>
      <c r="AZ123" s="249" t="str">
        <f>IFERROR(IF(GETPIVOTDATA("qty",'All Facilities'!$B$4,"yr",YEAR($M121),"mth",MONTH($M121),"FacilityID",AZ$6)&gt;0,"Yes","No"),"--")</f>
        <v>No</v>
      </c>
      <c r="BA123" s="249" t="str">
        <f>IFERROR(IF(GETPIVOTDATA("qty",'All Facilities'!$B$4,"yr",YEAR($M121),"mth",MONTH($M121),"FacilityID",BA$6)&gt;0,"Yes","No"),"--")</f>
        <v>No</v>
      </c>
      <c r="BB123" s="249" t="str">
        <f>IFERROR(IF(GETPIVOTDATA("qty",'All Facilities'!$B$4,"yr",YEAR($M121),"mth",MONTH($M121),"FacilityID",BB$6)&gt;0,"Yes","No"),"--")</f>
        <v>No</v>
      </c>
      <c r="BC123" s="249" t="str">
        <f>IFERROR(IF(GETPIVOTDATA("qty",'All Facilities'!$B$4,"yr",YEAR($M121),"mth",MONTH($M121),"FacilityID",BC$6)&gt;0,"Yes","No"),"--")</f>
        <v>Yes</v>
      </c>
      <c r="BD123" s="249" t="str">
        <f>IFERROR(IF(GETPIVOTDATA("qty",'All Facilities'!$B$4,"yr",YEAR($M121),"mth",MONTH($M121),"FacilityID",BD$6)&gt;0,"Yes","No"),"--")</f>
        <v>No</v>
      </c>
      <c r="BE123" s="249" t="str">
        <f>IFERROR(IF(GETPIVOTDATA("qty",'All Facilities'!$B$4,"yr",YEAR($M121),"mth",MONTH($M121),"FacilityID",BE$6)&gt;0,"Yes","No"),"--")</f>
        <v>Yes</v>
      </c>
      <c r="BF123" s="249" t="str">
        <f>IFERROR(IF(GETPIVOTDATA("qty",'All Facilities'!$B$4,"yr",YEAR($M121),"mth",MONTH($M121),"FacilityID",BF$6)&gt;0,"Yes","No"),"--")</f>
        <v>Yes</v>
      </c>
      <c r="BG123" s="249" t="str">
        <f>IFERROR(IF(GETPIVOTDATA("qty",'All Facilities'!$B$4,"yr",YEAR($M121),"mth",MONTH($M121),"FacilityID",BG$6)&gt;0,"Yes","No"),"--")</f>
        <v>No</v>
      </c>
      <c r="BH123" s="249" t="str">
        <f>IFERROR(IF(GETPIVOTDATA("qty",'All Facilities'!$B$4,"yr",YEAR($M121),"mth",MONTH($M121),"FacilityID",BH$6)&gt;0,"Yes","No"),"--")</f>
        <v>Yes</v>
      </c>
      <c r="BI123" s="249" t="str">
        <f>IFERROR(IF(GETPIVOTDATA("qty",'All Facilities'!$B$4,"yr",YEAR($M121),"mth",MONTH($M121),"FacilityID",BI$6)&gt;0,"Yes","No"),"--")</f>
        <v>No</v>
      </c>
      <c r="BJ123" s="249" t="str">
        <f>IFERROR(IF(GETPIVOTDATA("qty",'All Facilities'!$B$4,"yr",YEAR($M121),"mth",MONTH($M121),"FacilityID",BJ$6)&gt;0,"Yes","No"),"--")</f>
        <v>Yes</v>
      </c>
      <c r="BK123" s="249" t="str">
        <f>IFERROR(IF(GETPIVOTDATA("qty",'All Facilities'!$B$4,"yr",YEAR($M121),"mth",MONTH($M121),"FacilityID",BK$6)&gt;0,"Yes","No"),"--")</f>
        <v>No</v>
      </c>
      <c r="BL123" s="249" t="str">
        <f>IFERROR(IF(GETPIVOTDATA("qty",'All Facilities'!$B$4,"yr",YEAR($M121),"mth",MONTH($M121),"FacilityID",BL$6)&gt;0,"Yes","No"),"--")</f>
        <v>No</v>
      </c>
      <c r="BM123" s="249" t="str">
        <f>IFERROR(IF(GETPIVOTDATA("qty",'All Facilities'!$B$4,"yr",YEAR($M121),"mth",MONTH($M121),"FacilityID",BM$6)&gt;0,"Yes","No"),"--")</f>
        <v>Yes</v>
      </c>
      <c r="BN123" s="249" t="str">
        <f>IFERROR(IF(GETPIVOTDATA("qty",'All Facilities'!$B$4,"yr",YEAR($M121),"mth",MONTH($M121),"FacilityID",BN$6)&gt;0,"Yes","No"),"--")</f>
        <v>Yes</v>
      </c>
      <c r="BO123" s="249" t="str">
        <f>IFERROR(IF(GETPIVOTDATA("qty",'All Facilities'!$B$4,"yr",YEAR($M121),"mth",MONTH($M121),"FacilityID",BO$6)&gt;0,"Yes","No"),"--")</f>
        <v>No</v>
      </c>
      <c r="BP123" s="249" t="str">
        <f>IFERROR(IF(GETPIVOTDATA("qty",'All Facilities'!$B$4,"yr",YEAR($M121),"mth",MONTH($M121),"FacilityID",BP$6)&gt;0,"Yes","No"),"--")</f>
        <v>No</v>
      </c>
      <c r="BQ123" s="249" t="str">
        <f>IFERROR(IF(GETPIVOTDATA("qty",'All Facilities'!$B$4,"yr",YEAR($M121),"mth",MONTH($M121),"FacilityID",BQ$6)&gt;0,"Yes","No"),"--")</f>
        <v>Yes</v>
      </c>
      <c r="BR123" s="249" t="str">
        <f>IFERROR(IF(GETPIVOTDATA("qty",'All Facilities'!$B$4,"yr",YEAR($M121),"mth",MONTH($M121),"FacilityID",BR$6)&gt;0,"Yes","No"),"--")</f>
        <v>No</v>
      </c>
      <c r="BS123" s="249" t="str">
        <f>IFERROR(IF(GETPIVOTDATA("qty",'All Facilities'!$B$4,"yr",YEAR($M121),"mth",MONTH($M121),"FacilityID",BS$6)&gt;0,"Yes","No"),"--")</f>
        <v>No</v>
      </c>
      <c r="BT123" s="249" t="str">
        <f>IFERROR(IF(GETPIVOTDATA("qty",'All Facilities'!$B$4,"yr",YEAR($M121),"mth",MONTH($M121),"FacilityID",BT$6)&gt;0,"Yes","No"),"--")</f>
        <v>No</v>
      </c>
      <c r="BU123" s="249" t="str">
        <f>IFERROR(IF(GETPIVOTDATA("qty",'All Facilities'!$B$4,"yr",YEAR($M121),"mth",MONTH($M121),"FacilityID",BU$6)&gt;0,"Yes","No"),"--")</f>
        <v>No</v>
      </c>
      <c r="BV123" s="249" t="str">
        <f>IFERROR(IF(GETPIVOTDATA("qty",'All Facilities'!$B$4,"yr",YEAR($M121),"mth",MONTH($M121),"FacilityID",BV$6)&gt;0,"Yes","No"),"--")</f>
        <v>No</v>
      </c>
      <c r="BW123" s="249" t="str">
        <f>IFERROR(IF(GETPIVOTDATA("qty",'All Facilities'!$B$4,"yr",YEAR($M121),"mth",MONTH($M121),"FacilityID",BW$6)&gt;0,"Yes","No"),"--")</f>
        <v>Yes</v>
      </c>
      <c r="BX123" s="249" t="str">
        <f>IFERROR(IF(GETPIVOTDATA("qty",'All Facilities'!$B$4,"yr",YEAR($M121),"mth",MONTH($M121),"FacilityID",BX$6)&gt;0,"Yes","No"),"--")</f>
        <v>No</v>
      </c>
      <c r="BY123" s="249" t="str">
        <f>IFERROR(IF(GETPIVOTDATA("qty",'All Facilities'!$B$4,"yr",YEAR($M121),"mth",MONTH($M121),"FacilityID",BY$6)&gt;0,"Yes","No"),"--")</f>
        <v>No</v>
      </c>
      <c r="BZ123" s="249" t="str">
        <f>IFERROR(IF(GETPIVOTDATA("qty",'All Facilities'!$B$4,"yr",YEAR($M121),"mth",MONTH($M121),"FacilityID",BZ$6)&gt;0,"Yes","No"),"--")</f>
        <v>Yes</v>
      </c>
      <c r="CA123" s="249" t="str">
        <f>IFERROR(IF(GETPIVOTDATA("qty",'All Facilities'!$B$4,"yr",YEAR($M121),"mth",MONTH($M121),"FacilityID",CA$6)&gt;0,"Yes","No"),"--")</f>
        <v>Yes</v>
      </c>
      <c r="CB123" s="249" t="str">
        <f>IFERROR(IF(GETPIVOTDATA("qty",'All Facilities'!$B$4,"yr",YEAR($M121),"mth",MONTH($M121),"FacilityID",CB$6)&gt;0,"Yes","No"),"--")</f>
        <v>No</v>
      </c>
      <c r="CC123" s="249" t="str">
        <f>IFERROR(IF(GETPIVOTDATA("qty",'All Facilities'!$B$4,"yr",YEAR($M121),"mth",MONTH($M121),"FacilityID",CC$6)&gt;0,"Yes","No"),"--")</f>
        <v>No</v>
      </c>
      <c r="CD123" s="249" t="str">
        <f>IFERROR(IF(GETPIVOTDATA("qty",'All Facilities'!$B$4,"yr",YEAR($M121),"mth",MONTH($M121),"FacilityID",CD$6)&gt;0,"Yes","No"),"--")</f>
        <v>No</v>
      </c>
      <c r="CE123" s="249" t="str">
        <f>IFERROR(IF(GETPIVOTDATA("qty",'All Facilities'!$B$4,"yr",YEAR($M121),"mth",MONTH($M121),"FacilityID",CE$6)&gt;0,"Yes","No"),"--")</f>
        <v>No</v>
      </c>
      <c r="CF123" s="249" t="str">
        <f>IFERROR(IF(GETPIVOTDATA("qty",'All Facilities'!$B$4,"yr",YEAR($M121),"mth",MONTH($M121),"FacilityID",CF$6)&gt;0,"Yes","No"),"--")</f>
        <v>Yes</v>
      </c>
      <c r="CG123" s="249" t="str">
        <f>IFERROR(IF(GETPIVOTDATA("qty",'All Facilities'!$B$4,"yr",YEAR($M121),"mth",MONTH($M121),"FacilityID",CG$6)&gt;0,"Yes","No"),"--")</f>
        <v>Yes</v>
      </c>
      <c r="CH123" s="249" t="str">
        <f>IFERROR(IF(GETPIVOTDATA("qty",'All Facilities'!$B$4,"yr",YEAR($M121),"mth",MONTH($M121),"FacilityID",CH$6)&gt;0,"Yes","No"),"--")</f>
        <v>No</v>
      </c>
      <c r="CI123" s="249" t="str">
        <f>IFERROR(IF(GETPIVOTDATA("qty",'All Facilities'!$B$4,"yr",YEAR($M121),"mth",MONTH($M121),"FacilityID",CI$6)&gt;0,"Yes","No"),"--")</f>
        <v>Yes</v>
      </c>
      <c r="CJ123" s="249" t="str">
        <f>IFERROR(IF(GETPIVOTDATA("qty",'All Facilities'!$B$4,"yr",YEAR($M121),"mth",MONTH($M121),"FacilityID",CJ$6)&gt;0,"Yes","No"),"--")</f>
        <v>No</v>
      </c>
      <c r="CK123" s="249" t="str">
        <f>IFERROR(IF(GETPIVOTDATA("qty",'All Facilities'!$B$4,"yr",YEAR($M121),"mth",MONTH($M121),"FacilityID",CK$6)&gt;0,"Yes","No"),"--")</f>
        <v>No</v>
      </c>
      <c r="CL123" s="249" t="str">
        <f>IFERROR(IF(GETPIVOTDATA("qty",'All Facilities'!$B$4,"yr",YEAR($M121),"mth",MONTH($M121),"FacilityID",CL$6)&gt;0,"Yes","No"),"--")</f>
        <v>No</v>
      </c>
      <c r="CM123" s="249" t="str">
        <f>IFERROR(IF(GETPIVOTDATA("qty",'All Facilities'!$B$4,"yr",YEAR($M121),"mth",MONTH($M121),"FacilityID",CM$6)&gt;0,"Yes","No"),"--")</f>
        <v>Yes</v>
      </c>
      <c r="CN123" s="249" t="str">
        <f>IFERROR(IF(GETPIVOTDATA("qty",'All Facilities'!$B$4,"yr",YEAR($M121),"mth",MONTH($M121),"FacilityID",CN$6)&gt;0,"Yes","No"),"--")</f>
        <v>No</v>
      </c>
      <c r="CO123" s="249" t="str">
        <f>IFERROR(IF(GETPIVOTDATA("qty",'All Facilities'!$B$4,"yr",YEAR($M121),"mth",MONTH($M121),"FacilityID",CO$6)&gt;0,"Yes","No"),"--")</f>
        <v>No</v>
      </c>
      <c r="CP123" s="249" t="str">
        <f>IFERROR(IF(GETPIVOTDATA("qty",'All Facilities'!$B$4,"yr",YEAR($M121),"mth",MONTH($M121),"FacilityID",CP$6)&gt;0,"Yes","No"),"--")</f>
        <v>No</v>
      </c>
      <c r="CQ123" s="249" t="str">
        <f>IFERROR(IF(GETPIVOTDATA("qty",'All Facilities'!$B$4,"yr",YEAR($M121),"mth",MONTH($M121),"FacilityID",CQ$6)&gt;0,"Yes","No"),"--")</f>
        <v>Yes</v>
      </c>
      <c r="CR123" s="249" t="str">
        <f>IFERROR(IF(GETPIVOTDATA("qty",'All Facilities'!$B$4,"yr",YEAR($M121),"mth",MONTH($M121),"FacilityID",CR$6)&gt;0,"Yes","No"),"--")</f>
        <v>No</v>
      </c>
      <c r="CS123" s="249" t="str">
        <f>IFERROR(IF(GETPIVOTDATA("qty",'All Facilities'!$B$4,"yr",YEAR($M121),"mth",MONTH($M121),"FacilityID",CS$6)&gt;0,"Yes","No"),"--")</f>
        <v>Yes</v>
      </c>
      <c r="CT123" s="249" t="str">
        <f>IFERROR(IF(GETPIVOTDATA("qty",'All Facilities'!$B$4,"yr",YEAR($M121),"mth",MONTH($M121),"FacilityID",CT$6)&gt;0,"Yes","No"),"--")</f>
        <v>No</v>
      </c>
      <c r="CU123" s="249" t="str">
        <f>IFERROR(IF(GETPIVOTDATA("qty",'All Facilities'!$B$4,"yr",YEAR($M121),"mth",MONTH($M121),"FacilityID",CU$6)&gt;0,"Yes","No"),"--")</f>
        <v>No</v>
      </c>
      <c r="CV123" s="249" t="str">
        <f>IFERROR(IF(GETPIVOTDATA("qty",'All Facilities'!$B$4,"yr",YEAR($M121),"mth",MONTH($M121),"FacilityID",CV$6)&gt;0,"Yes","No"),"--")</f>
        <v>No</v>
      </c>
      <c r="CW123" s="249" t="str">
        <f>IFERROR(IF(GETPIVOTDATA("qty",'All Facilities'!$B$4,"yr",YEAR($M121),"mth",MONTH($M121),"FacilityID",CW$6)&gt;0,"Yes","No"),"--")</f>
        <v>No</v>
      </c>
      <c r="CX123" s="249" t="str">
        <f>IFERROR(IF(GETPIVOTDATA("qty",'All Facilities'!$B$4,"yr",YEAR($M121),"mth",MONTH($M121),"FacilityID",CX$6)&gt;0,"Yes","No"),"--")</f>
        <v>No</v>
      </c>
      <c r="CY123" s="249" t="str">
        <f>IFERROR(IF(GETPIVOTDATA("qty",'All Facilities'!$B$4,"yr",YEAR($M121),"mth",MONTH($M121),"FacilityID",CY$6)&gt;0,"Yes","No"),"--")</f>
        <v>No</v>
      </c>
      <c r="CZ123" s="249" t="str">
        <f>IFERROR(IF(GETPIVOTDATA("qty",'All Facilities'!$B$4,"yr",YEAR($M121),"mth",MONTH($M121),"FacilityID",CZ$6)&gt;0,"Yes","No"),"--")</f>
        <v>No</v>
      </c>
      <c r="DA123" s="249" t="str">
        <f>IFERROR(IF(GETPIVOTDATA("qty",'All Facilities'!$B$4,"yr",YEAR($M121),"mth",MONTH($M121),"FacilityID",DA$6)&gt;0,"Yes","No"),"--")</f>
        <v>No</v>
      </c>
      <c r="DB123" s="249" t="str">
        <f>IFERROR(IF(GETPIVOTDATA("qty",'All Facilities'!$B$4,"yr",YEAR($M121),"mth",MONTH($M121),"FacilityID",DB$6)&gt;0,"Yes","No"),"--")</f>
        <v>No</v>
      </c>
      <c r="DC123" s="249" t="str">
        <f>IFERROR(IF(GETPIVOTDATA("qty",'All Facilities'!$B$4,"yr",YEAR($M121),"mth",MONTH($M121),"FacilityID",DC$6)&gt;0,"Yes","No"),"--")</f>
        <v>No</v>
      </c>
      <c r="DD123" s="249" t="str">
        <f>IFERROR(IF(GETPIVOTDATA("qty",'All Facilities'!$B$4,"yr",YEAR($M121),"mth",MONTH($M121),"FacilityID",DD$6)&gt;0,"Yes","No"),"--")</f>
        <v>Yes</v>
      </c>
      <c r="DE123" s="249" t="str">
        <f>IFERROR(IF(GETPIVOTDATA("qty",'All Facilities'!$B$4,"yr",YEAR($M121),"mth",MONTH($M121),"FacilityID",DE$6)&gt;0,"Yes","No"),"--")</f>
        <v>No</v>
      </c>
      <c r="DF123" s="249" t="str">
        <f>IFERROR(IF(GETPIVOTDATA("qty",'All Facilities'!$B$4,"yr",YEAR($M121),"mth",MONTH($M121),"FacilityID",DF$6)&gt;0,"Yes","No"),"--")</f>
        <v>No</v>
      </c>
      <c r="DG123" s="249" t="str">
        <f>IFERROR(IF(GETPIVOTDATA("qty",'All Facilities'!$B$4,"yr",YEAR($M121),"mth",MONTH($M121),"FacilityID",DG$6)&gt;0,"Yes","No"),"--")</f>
        <v>No</v>
      </c>
      <c r="DH123" s="249" t="str">
        <f>IFERROR(IF(GETPIVOTDATA("qty",'All Facilities'!$B$4,"yr",YEAR($M121),"mth",MONTH($M121),"FacilityID",DH$6)&gt;0,"Yes","No"),"--")</f>
        <v>Yes</v>
      </c>
      <c r="DI123" s="249" t="str">
        <f>IFERROR(IF(GETPIVOTDATA("qty",'All Facilities'!$B$4,"yr",YEAR($M121),"mth",MONTH($M121),"FacilityID",DI$6)&gt;0,"Yes","No"),"--")</f>
        <v>No</v>
      </c>
      <c r="DJ123" s="249" t="str">
        <f>IFERROR(IF(GETPIVOTDATA("qty",'All Facilities'!$B$4,"yr",YEAR($M121),"mth",MONTH($M121),"FacilityID",DJ$6)&gt;0,"Yes","No"),"--")</f>
        <v>No</v>
      </c>
      <c r="DK123" s="249" t="str">
        <f>IFERROR(IF(GETPIVOTDATA("qty",'All Facilities'!$B$4,"yr",YEAR($M121),"mth",MONTH($M121),"FacilityID",DK$6)&gt;0,"Yes","No"),"--")</f>
        <v>No</v>
      </c>
      <c r="DL123" s="249" t="str">
        <f>IFERROR(IF(GETPIVOTDATA("qty",'All Facilities'!$B$4,"yr",YEAR($M121),"mth",MONTH($M121),"FacilityID",DL$6)&gt;0,"Yes","No"),"--")</f>
        <v>No</v>
      </c>
      <c r="DM123" s="249" t="str">
        <f>IFERROR(IF(GETPIVOTDATA("qty",'All Facilities'!$B$4,"yr",YEAR($M121),"mth",MONTH($M121),"FacilityID",DM$6)&gt;0,"Yes","No"),"--")</f>
        <v>Yes</v>
      </c>
      <c r="DN123" s="249" t="str">
        <f>IFERROR(IF(GETPIVOTDATA("qty",'All Facilities'!$B$4,"yr",YEAR($M121),"mth",MONTH($M121),"FacilityID",DN$6)&gt;0,"Yes","No"),"--")</f>
        <v>Yes</v>
      </c>
      <c r="DO123" s="249" t="str">
        <f>IFERROR(IF(GETPIVOTDATA("qty",'All Facilities'!$B$4,"yr",YEAR($M121),"mth",MONTH($M121),"FacilityID",DO$6)&gt;0,"Yes","No"),"--")</f>
        <v>Yes</v>
      </c>
      <c r="DP123" s="249" t="str">
        <f>IFERROR(IF(GETPIVOTDATA("qty",'All Facilities'!$B$4,"yr",YEAR($M121),"mth",MONTH($M121),"FacilityID",DP$6)&gt;0,"Yes","No"),"--")</f>
        <v>No</v>
      </c>
      <c r="DQ123" s="249" t="str">
        <f>IFERROR(IF(GETPIVOTDATA("qty",'All Facilities'!$B$4,"yr",YEAR($M121),"mth",MONTH($M121),"FacilityID",DQ$6)&gt;0,"Yes","No"),"--")</f>
        <v>No</v>
      </c>
      <c r="DR123" s="249" t="str">
        <f>IFERROR(IF(GETPIVOTDATA("qty",'All Facilities'!$B$4,"yr",YEAR($M121),"mth",MONTH($M121),"FacilityID",DR$6)&gt;0,"Yes","No"),"--")</f>
        <v>Yes</v>
      </c>
      <c r="DS123" s="249" t="str">
        <f>IFERROR(IF(GETPIVOTDATA("qty",'All Facilities'!$B$4,"yr",YEAR($M121),"mth",MONTH($M121),"FacilityID",DS$6)&gt;0,"Yes","No"),"--")</f>
        <v>No</v>
      </c>
      <c r="DT123" s="249" t="str">
        <f>IFERROR(IF(GETPIVOTDATA("qty",'All Facilities'!$B$4,"yr",YEAR($M121),"mth",MONTH($M121),"FacilityID",DT$6)&gt;0,"Yes","No"),"--")</f>
        <v>Yes</v>
      </c>
      <c r="DU123" s="249" t="str">
        <f>IFERROR(IF(GETPIVOTDATA("qty",'All Facilities'!$B$4,"yr",YEAR($M121),"mth",MONTH($M121),"FacilityID",DU$6)&gt;0,"Yes","No"),"--")</f>
        <v>Yes</v>
      </c>
      <c r="DV123" s="249" t="str">
        <f>IFERROR(IF(GETPIVOTDATA("qty",'All Facilities'!$B$4,"yr",YEAR($M121),"mth",MONTH($M121),"FacilityID",DV$6)&gt;0,"Yes","No"),"--")</f>
        <v>Yes</v>
      </c>
      <c r="DW123" s="249" t="str">
        <f>IFERROR(IF(GETPIVOTDATA("qty",'All Facilities'!$B$4,"yr",YEAR($M121),"mth",MONTH($M121),"FacilityID",DW$6)&gt;0,"Yes","No"),"--")</f>
        <v>No</v>
      </c>
      <c r="DX123" s="249" t="str">
        <f>IFERROR(IF(GETPIVOTDATA("qty",'All Facilities'!$B$4,"yr",YEAR($M121),"mth",MONTH($M121),"FacilityID",DX$6)&gt;0,"Yes","No"),"--")</f>
        <v>Yes</v>
      </c>
      <c r="DY123" s="249" t="str">
        <f>IFERROR(IF(GETPIVOTDATA("qty",'All Facilities'!$B$4,"yr",YEAR($M121),"mth",MONTH($M121),"FacilityID",DY$6)&gt;0,"Yes","No"),"--")</f>
        <v>Yes</v>
      </c>
      <c r="DZ123" s="249" t="str">
        <f>IFERROR(IF(GETPIVOTDATA("qty",'All Facilities'!$B$4,"yr",YEAR($M121),"mth",MONTH($M121),"FacilityID",DZ$6)&gt;0,"Yes","No"),"--")</f>
        <v>No</v>
      </c>
      <c r="EA123" s="249" t="str">
        <f>IFERROR(IF(GETPIVOTDATA("qty",'All Facilities'!$B$4,"yr",YEAR($M121),"mth",MONTH($M121),"FacilityID",EA$6)&gt;0,"Yes","No"),"--")</f>
        <v>No</v>
      </c>
      <c r="EB123" s="249" t="str">
        <f>IFERROR(IF(GETPIVOTDATA("qty",'All Facilities'!$B$4,"yr",YEAR($M121),"mth",MONTH($M121),"FacilityID",EB$6)&gt;0,"Yes","No"),"--")</f>
        <v>Yes</v>
      </c>
      <c r="EC123" s="249" t="str">
        <f>IFERROR(IF(GETPIVOTDATA("qty",'All Facilities'!$B$4,"yr",YEAR($M121),"mth",MONTH($M121),"FacilityID",EC$6)&gt;0,"Yes","No"),"--")</f>
        <v>No</v>
      </c>
      <c r="ED123" s="249" t="str">
        <f>IFERROR(IF(GETPIVOTDATA("qty",'All Facilities'!$B$4,"yr",YEAR($M121),"mth",MONTH($M121),"FacilityID",ED$6)&gt;0,"Yes","No"),"--")</f>
        <v>No</v>
      </c>
      <c r="EE123" s="249" t="str">
        <f>IFERROR(IF(GETPIVOTDATA("qty",'All Facilities'!$B$4,"yr",YEAR($M121),"mth",MONTH($M121),"FacilityID",EE$6)&gt;0,"Yes","No"),"--")</f>
        <v>Yes</v>
      </c>
      <c r="EF123" s="249" t="str">
        <f>IFERROR(IF(GETPIVOTDATA("qty",'All Facilities'!$B$4,"yr",YEAR($M121),"mth",MONTH($M121),"FacilityID",EF$6)&gt;0,"Yes","No"),"--")</f>
        <v>No</v>
      </c>
      <c r="EG123" s="249" t="str">
        <f>IFERROR(IF(GETPIVOTDATA("qty",'All Facilities'!$B$4,"yr",YEAR($M121),"mth",MONTH($M121),"FacilityID",EG$6)&gt;0,"Yes","No"),"--")</f>
        <v>No</v>
      </c>
      <c r="EH123" s="249" t="str">
        <f>IFERROR(IF(GETPIVOTDATA("qty",'All Facilities'!$B$4,"yr",YEAR($M121),"mth",MONTH($M121),"FacilityID",EH$6)&gt;0,"Yes","No"),"--")</f>
        <v>Yes</v>
      </c>
      <c r="EI123" s="249" t="str">
        <f>IFERROR(IF(GETPIVOTDATA("qty",'All Facilities'!$B$4,"yr",YEAR($M121),"mth",MONTH($M121),"FacilityID",EI$6)&gt;0,"Yes","No"),"--")</f>
        <v>Yes</v>
      </c>
      <c r="EJ123" s="249" t="str">
        <f>IFERROR(IF(GETPIVOTDATA("qty",'All Facilities'!$B$4,"yr",YEAR($M121),"mth",MONTH($M121),"FacilityID",EJ$6)&gt;0,"Yes","No"),"--")</f>
        <v>Yes</v>
      </c>
      <c r="EK123" s="249" t="str">
        <f>IFERROR(IF(GETPIVOTDATA("qty",'All Facilities'!$B$4,"yr",YEAR($M121),"mth",MONTH($M121),"FacilityID",EK$6)&gt;0,"Yes","No"),"--")</f>
        <v>No</v>
      </c>
      <c r="EL123" s="249" t="str">
        <f>IFERROR(IF(GETPIVOTDATA("qty",'All Facilities'!$B$4,"yr",YEAR($M121),"mth",MONTH($M121),"FacilityID",EL$6)&gt;0,"Yes","No"),"--")</f>
        <v>Yes</v>
      </c>
      <c r="EM123" s="249" t="str">
        <f>IFERROR(IF(GETPIVOTDATA("qty",'All Facilities'!$B$4,"yr",YEAR($M121),"mth",MONTH($M121),"FacilityID",EM$6)&gt;0,"Yes","No"),"--")</f>
        <v>No</v>
      </c>
      <c r="EN123" s="249" t="str">
        <f>IFERROR(IF(GETPIVOTDATA("qty",'All Facilities'!$B$4,"yr",YEAR($M121),"mth",MONTH($M121),"FacilityID",EN$6)&gt;0,"Yes","No"),"--")</f>
        <v>No</v>
      </c>
      <c r="EO123" s="249" t="str">
        <f>IFERROR(IF(GETPIVOTDATA("qty",'All Facilities'!$B$4,"yr",YEAR($M121),"mth",MONTH($M121),"FacilityID",EO$6)&gt;0,"Yes","No"),"--")</f>
        <v>No</v>
      </c>
      <c r="EP123" s="249" t="str">
        <f>IFERROR(IF(GETPIVOTDATA("qty",'All Facilities'!$B$4,"yr",YEAR($M121),"mth",MONTH($M121),"FacilityID",EP$6)&gt;0,"Yes","No"),"--")</f>
        <v>No</v>
      </c>
      <c r="EQ123" s="249" t="str">
        <f>IFERROR(IF(GETPIVOTDATA("qty",'All Facilities'!$B$4,"yr",YEAR($M121),"mth",MONTH($M121),"FacilityID",EQ$6)&gt;0,"Yes","No"),"--")</f>
        <v>No</v>
      </c>
      <c r="ER123" s="249" t="str">
        <f>IFERROR(IF(GETPIVOTDATA("qty",'All Facilities'!$B$4,"yr",YEAR($M121),"mth",MONTH($M121),"FacilityID",ER$6)&gt;0,"Yes","No"),"--")</f>
        <v>No</v>
      </c>
      <c r="ES123" s="249" t="str">
        <f>IFERROR(IF(GETPIVOTDATA("qty",'All Facilities'!$B$4,"yr",YEAR($M121),"mth",MONTH($M121),"FacilityID",ES$6)&gt;0,"Yes","No"),"--")</f>
        <v>Yes</v>
      </c>
      <c r="ET123" s="249" t="str">
        <f>IFERROR(IF(GETPIVOTDATA("qty",'All Facilities'!$B$4,"yr",YEAR($M121),"mth",MONTH($M121),"FacilityID",ET$6)&gt;0,"Yes","No"),"--")</f>
        <v>No</v>
      </c>
      <c r="EU123" s="249" t="str">
        <f>IFERROR(IF(GETPIVOTDATA("qty",'All Facilities'!$B$4,"yr",YEAR($M121),"mth",MONTH($M121),"FacilityID",EU$6)&gt;0,"Yes","No"),"--")</f>
        <v>Yes</v>
      </c>
      <c r="EV123" s="249" t="str">
        <f>IFERROR(IF(GETPIVOTDATA("qty",'All Facilities'!$B$4,"yr",YEAR($M121),"mth",MONTH($M121),"FacilityID",EV$6)&gt;0,"Yes","No"),"--")</f>
        <v>Yes</v>
      </c>
      <c r="EW123" s="249" t="str">
        <f>IFERROR(IF(GETPIVOTDATA("qty",'All Facilities'!$B$4,"yr",YEAR($M121),"mth",MONTH($M121),"FacilityID",EW$6)&gt;0,"Yes","No"),"--")</f>
        <v>No</v>
      </c>
      <c r="EX123" s="249" t="str">
        <f>IFERROR(IF(GETPIVOTDATA("qty",'All Facilities'!$B$4,"yr",YEAR($M121),"mth",MONTH($M121),"FacilityID",EX$6)&gt;0,"Yes","No"),"--")</f>
        <v>No</v>
      </c>
      <c r="EY123" s="249" t="str">
        <f>IFERROR(IF(GETPIVOTDATA("qty",'All Facilities'!$B$4,"yr",YEAR($M121),"mth",MONTH($M121),"FacilityID",EY$6)&gt;0,"Yes","No"),"--")</f>
        <v>No</v>
      </c>
      <c r="EZ123" s="249" t="str">
        <f>IFERROR(IF(GETPIVOTDATA("qty",'All Facilities'!$B$4,"yr",YEAR($M121),"mth",MONTH($M121),"FacilityID",EZ$6)&gt;0,"Yes","No"),"--")</f>
        <v>No</v>
      </c>
      <c r="FA123" s="249" t="str">
        <f>IFERROR(IF(GETPIVOTDATA("qty",'All Facilities'!$B$4,"yr",YEAR($M121),"mth",MONTH($M121),"FacilityID",FA$6)&gt;0,"Yes","No"),"--")</f>
        <v>No</v>
      </c>
      <c r="FB123" s="249" t="str">
        <f>IFERROR(IF(GETPIVOTDATA("qty",'All Facilities'!$B$4,"yr",YEAR($M121),"mth",MONTH($M121),"FacilityID",FB$6)&gt;0,"Yes","No"),"--")</f>
        <v>No</v>
      </c>
      <c r="FC123" s="249" t="str">
        <f>IFERROR(IF(GETPIVOTDATA("qty",'All Facilities'!$B$4,"yr",YEAR($M121),"mth",MONTH($M121),"FacilityID",FC$6)&gt;0,"Yes","No"),"--")</f>
        <v>No</v>
      </c>
      <c r="FD123" s="249" t="str">
        <f>IFERROR(IF(GETPIVOTDATA("qty",'All Facilities'!$B$4,"yr",YEAR($M121),"mth",MONTH($M121),"FacilityID",FD$6)&gt;0,"Yes","No"),"--")</f>
        <v>No</v>
      </c>
      <c r="FE123" s="249" t="str">
        <f>IFERROR(IF(GETPIVOTDATA("qty",'All Facilities'!$B$4,"yr",YEAR($M121),"mth",MONTH($M121),"FacilityID",FE$6)&gt;0,"Yes","No"),"--")</f>
        <v>Yes</v>
      </c>
      <c r="FF123" s="249" t="str">
        <f>IFERROR(IF(GETPIVOTDATA("qty",'All Facilities'!$B$4,"yr",YEAR($M121),"mth",MONTH($M121),"FacilityID",FF$6)&gt;0,"Yes","No"),"--")</f>
        <v>No</v>
      </c>
      <c r="FG123" s="249" t="str">
        <f>IFERROR(IF(GETPIVOTDATA("qty",'All Facilities'!$B$4,"yr",YEAR($M121),"mth",MONTH($M121),"FacilityID",FG$6)&gt;0,"Yes","No"),"--")</f>
        <v>No</v>
      </c>
      <c r="FH123" s="249" t="str">
        <f>IFERROR(IF(GETPIVOTDATA("qty",'All Facilities'!$B$4,"yr",YEAR($M121),"mth",MONTH($M121),"FacilityID",FH$6)&gt;0,"Yes","No"),"--")</f>
        <v>Yes</v>
      </c>
      <c r="FI123" s="249" t="str">
        <f>IFERROR(IF(GETPIVOTDATA("qty",'All Facilities'!$B$4,"yr",YEAR($M121),"mth",MONTH($M121),"FacilityID",FI$6)&gt;0,"Yes","No"),"--")</f>
        <v>No</v>
      </c>
      <c r="FJ123" s="249" t="str">
        <f>IFERROR(IF(GETPIVOTDATA("qty",'All Facilities'!$B$4,"yr",YEAR($M121),"mth",MONTH($M121),"FacilityID",FJ$6)&gt;0,"Yes","No"),"--")</f>
        <v>Yes</v>
      </c>
      <c r="FK123" s="249" t="str">
        <f>IFERROR(IF(GETPIVOTDATA("qty",'All Facilities'!$B$4,"yr",YEAR($M121),"mth",MONTH($M121),"FacilityID",FK$6)&gt;0,"Yes","No"),"--")</f>
        <v>Yes</v>
      </c>
      <c r="FL123" s="249" t="str">
        <f>IFERROR(IF(GETPIVOTDATA("qty",'All Facilities'!$B$4,"yr",YEAR($M121),"mth",MONTH($M121),"FacilityID",FL$6)&gt;0,"Yes","No"),"--")</f>
        <v>No</v>
      </c>
      <c r="FM123" s="249" t="str">
        <f>IFERROR(IF(GETPIVOTDATA("qty",'All Facilities'!$B$4,"yr",YEAR($M121),"mth",MONTH($M121),"FacilityID",FM$6)&gt;0,"Yes","No"),"--")</f>
        <v>No</v>
      </c>
      <c r="FN123" s="249" t="str">
        <f>IFERROR(IF(GETPIVOTDATA("qty",'All Facilities'!$B$4,"yr",YEAR($M121),"mth",MONTH($M121),"FacilityID",FN$6)&gt;0,"Yes","No"),"--")</f>
        <v>No</v>
      </c>
      <c r="FO123" s="249" t="str">
        <f>IFERROR(IF(GETPIVOTDATA("qty",'All Facilities'!$B$4,"yr",YEAR($M121),"mth",MONTH($M121),"FacilityID",FO$6)&gt;0,"Yes","No"),"--")</f>
        <v>No</v>
      </c>
      <c r="FP123" s="249" t="str">
        <f>IFERROR(IF(GETPIVOTDATA("qty",'All Facilities'!$B$4,"yr",YEAR($M121),"mth",MONTH($M121),"FacilityID",FP$6)&gt;0,"Yes","No"),"--")</f>
        <v>Yes</v>
      </c>
      <c r="FQ123" s="249" t="str">
        <f>IFERROR(IF(GETPIVOTDATA("qty",'All Facilities'!$B$4,"yr",YEAR($M121),"mth",MONTH($M121),"FacilityID",FQ$6)&gt;0,"Yes","No"),"--")</f>
        <v>Yes</v>
      </c>
      <c r="FR123" s="249" t="str">
        <f>IFERROR(IF(GETPIVOTDATA("qty",'All Facilities'!$B$4,"yr",YEAR($M121),"mth",MONTH($M121),"FacilityID",FR$6)&gt;0,"Yes","No"),"--")</f>
        <v>Yes</v>
      </c>
      <c r="FS123" s="249" t="str">
        <f>IFERROR(IF(GETPIVOTDATA("qty",'All Facilities'!$B$4,"yr",YEAR($M121),"mth",MONTH($M121),"FacilityID",FS$6)&gt;0,"Yes","No"),"--")</f>
        <v>No</v>
      </c>
      <c r="FT123" s="249" t="str">
        <f>IFERROR(IF(GETPIVOTDATA("qty",'All Facilities'!$B$4,"yr",YEAR($M121),"mth",MONTH($M121),"FacilityID",FT$6)&gt;0,"Yes","No"),"--")</f>
        <v>No</v>
      </c>
      <c r="FU123" s="249" t="str">
        <f>IFERROR(IF(GETPIVOTDATA("qty",'All Facilities'!$B$4,"yr",YEAR($M121),"mth",MONTH($M121),"FacilityID",FU$6)&gt;0,"Yes","No"),"--")</f>
        <v>Yes</v>
      </c>
      <c r="FV123" s="249" t="str">
        <f>IFERROR(IF(GETPIVOTDATA("qty",'All Facilities'!$B$4,"yr",YEAR($M121),"mth",MONTH($M121),"FacilityID",FV$6)&gt;0,"Yes","No"),"--")</f>
        <v>Yes</v>
      </c>
      <c r="FW123" s="249" t="str">
        <f>IFERROR(IF(GETPIVOTDATA("qty",'All Facilities'!$B$4,"yr",YEAR($M121),"mth",MONTH($M121),"FacilityID",FW$6)&gt;0,"Yes","No"),"--")</f>
        <v>No</v>
      </c>
      <c r="FX123" s="249" t="str">
        <f>IFERROR(IF(GETPIVOTDATA("qty",'All Facilities'!$B$4,"yr",YEAR($M121),"mth",MONTH($M121),"FacilityID",FX$6)&gt;0,"Yes","No"),"--")</f>
        <v>No</v>
      </c>
      <c r="FY123" s="249" t="str">
        <f>IFERROR(IF(GETPIVOTDATA("qty",'All Facilities'!$B$4,"yr",YEAR($M121),"mth",MONTH($M121),"FacilityID",FY$6)&gt;0,"Yes","No"),"--")</f>
        <v>No</v>
      </c>
      <c r="FZ123" s="249" t="str">
        <f>IFERROR(IF(GETPIVOTDATA("qty",'All Facilities'!$B$4,"yr",YEAR($M121),"mth",MONTH($M121),"FacilityID",FZ$6)&gt;0,"Yes","No"),"--")</f>
        <v>No</v>
      </c>
      <c r="GA123" s="249" t="str">
        <f>IFERROR(IF(GETPIVOTDATA("qty",'All Facilities'!$B$4,"yr",YEAR($M121),"mth",MONTH($M121),"FacilityID",GA$6)&gt;0,"Yes","No"),"--")</f>
        <v>No</v>
      </c>
      <c r="GB123" s="249" t="str">
        <f>IFERROR(IF(GETPIVOTDATA("qty",'All Facilities'!$B$4,"yr",YEAR($M121),"mth",MONTH($M121),"FacilityID",GB$6)&gt;0,"Yes","No"),"--")</f>
        <v>No</v>
      </c>
      <c r="GC123" s="249" t="str">
        <f>IFERROR(IF(GETPIVOTDATA("qty",'All Facilities'!$B$4,"yr",YEAR($M121),"mth",MONTH($M121),"FacilityID",GC$6)&gt;0,"Yes","No"),"--")</f>
        <v>No</v>
      </c>
      <c r="GD123" s="249" t="str">
        <f>IFERROR(IF(GETPIVOTDATA("qty",'All Facilities'!$B$4,"yr",YEAR($M121),"mth",MONTH($M121),"FacilityID",GD$6)&gt;0,"Yes","No"),"--")</f>
        <v>Yes</v>
      </c>
      <c r="GE123" s="249" t="str">
        <f>IFERROR(IF(GETPIVOTDATA("qty",'All Facilities'!$B$4,"yr",YEAR($M121),"mth",MONTH($M121),"FacilityID",GE$6)&gt;0,"Yes","No"),"--")</f>
        <v>Yes</v>
      </c>
      <c r="GF123" s="249" t="str">
        <f>IFERROR(IF(GETPIVOTDATA("qty",'All Facilities'!$B$4,"yr",YEAR($M121),"mth",MONTH($M121),"FacilityID",GF$6)&gt;0,"Yes","No"),"--")</f>
        <v>No</v>
      </c>
      <c r="GG123" s="249" t="str">
        <f>IFERROR(IF(GETPIVOTDATA("qty",'All Facilities'!$B$4,"yr",YEAR($M121),"mth",MONTH($M121),"FacilityID",GG$6)&gt;0,"Yes","No"),"--")</f>
        <v>Yes</v>
      </c>
      <c r="GH123" s="249" t="str">
        <f>IFERROR(IF(GETPIVOTDATA("qty",'All Facilities'!$B$4,"yr",YEAR($M121),"mth",MONTH($M121),"FacilityID",GH$6)&gt;0,"Yes","No"),"--")</f>
        <v>No</v>
      </c>
      <c r="GI123" s="249" t="str">
        <f>IFERROR(IF(GETPIVOTDATA("qty",'All Facilities'!$B$4,"yr",YEAR($M121),"mth",MONTH($M121),"FacilityID",GI$6)&gt;0,"Yes","No"),"--")</f>
        <v>Yes</v>
      </c>
      <c r="GJ123" s="249" t="str">
        <f>IFERROR(IF(GETPIVOTDATA("qty",'All Facilities'!$B$4,"yr",YEAR($M121),"mth",MONTH($M121),"FacilityID",GJ$6)&gt;0,"Yes","No"),"--")</f>
        <v>No</v>
      </c>
      <c r="GK123" s="249" t="str">
        <f>IFERROR(IF(GETPIVOTDATA("qty",'All Facilities'!$B$4,"yr",YEAR($M121),"mth",MONTH($M121),"FacilityID",GK$6)&gt;0,"Yes","No"),"--")</f>
        <v>No</v>
      </c>
      <c r="GL123" s="249" t="str">
        <f>IFERROR(IF(GETPIVOTDATA("qty",'All Facilities'!$B$4,"yr",YEAR($M121),"mth",MONTH($M121),"FacilityID",GL$6)&gt;0,"Yes","No"),"--")</f>
        <v>No</v>
      </c>
      <c r="GM123" s="249" t="str">
        <f>IFERROR(IF(GETPIVOTDATA("qty",'All Facilities'!$B$4,"yr",YEAR($M121),"mth",MONTH($M121),"FacilityID",GM$6)&gt;0,"Yes","No"),"--")</f>
        <v>No</v>
      </c>
      <c r="GN123" s="249" t="str">
        <f>IFERROR(IF(GETPIVOTDATA("qty",'All Facilities'!$B$4,"yr",YEAR($M121),"mth",MONTH($M121),"FacilityID",GN$6)&gt;0,"Yes","No"),"--")</f>
        <v>No</v>
      </c>
      <c r="GO123" s="249" t="str">
        <f>IFERROR(IF(GETPIVOTDATA("qty",'All Facilities'!$B$4,"yr",YEAR($M121),"mth",MONTH($M121),"FacilityID",GO$6)&gt;0,"Yes","No"),"--")</f>
        <v>No</v>
      </c>
      <c r="GP123" s="249" t="str">
        <f>IFERROR(IF(GETPIVOTDATA("qty",'All Facilities'!$B$4,"yr",YEAR($M121),"mth",MONTH($M121),"FacilityID",GP$6)&gt;0,"Yes","No"),"--")</f>
        <v>Yes</v>
      </c>
      <c r="GQ123" s="249" t="str">
        <f>IFERROR(IF(GETPIVOTDATA("qty",'All Facilities'!$B$4,"yr",YEAR($M121),"mth",MONTH($M121),"FacilityID",GQ$6)&gt;0,"Yes","No"),"--")</f>
        <v>No</v>
      </c>
      <c r="GR123" s="249" t="str">
        <f>IFERROR(IF(GETPIVOTDATA("qty",'All Facilities'!$B$4,"yr",YEAR($M121),"mth",MONTH($M121),"FacilityID",GR$6)&gt;0,"Yes","No"),"--")</f>
        <v>Yes</v>
      </c>
      <c r="GS123" s="249" t="str">
        <f>IFERROR(IF(GETPIVOTDATA("qty",'All Facilities'!$B$4,"yr",YEAR($M121),"mth",MONTH($M121),"FacilityID",GS$6)&gt;0,"Yes","No"),"--")</f>
        <v>No</v>
      </c>
      <c r="GT123" s="249" t="str">
        <f>IFERROR(IF(GETPIVOTDATA("qty",'All Facilities'!$B$4,"yr",YEAR($M121),"mth",MONTH($M121),"FacilityID",GT$6)&gt;0,"Yes","No"),"--")</f>
        <v>Yes</v>
      </c>
      <c r="GU123" s="249" t="str">
        <f>IFERROR(IF(GETPIVOTDATA("qty",'All Facilities'!$B$4,"yr",YEAR($M121),"mth",MONTH($M121),"FacilityID",GU$6)&gt;0,"Yes","No"),"--")</f>
        <v>No</v>
      </c>
      <c r="GV123" s="249" t="str">
        <f>IFERROR(IF(GETPIVOTDATA("qty",'All Facilities'!$B$4,"yr",YEAR($M121),"mth",MONTH($M121),"FacilityID",GV$6)&gt;0,"Yes","No"),"--")</f>
        <v>No</v>
      </c>
      <c r="GW123" s="249" t="str">
        <f>IFERROR(IF(GETPIVOTDATA("qty",'All Facilities'!$B$4,"yr",YEAR($M121),"mth",MONTH($M121),"FacilityID",GW$6)&gt;0,"Yes","No"),"--")</f>
        <v>Yes</v>
      </c>
      <c r="GX123" s="249" t="str">
        <f>IFERROR(IF(GETPIVOTDATA("qty",'All Facilities'!$B$4,"yr",YEAR($M121),"mth",MONTH($M121),"FacilityID",GX$6)&gt;0,"Yes","No"),"--")</f>
        <v>Yes</v>
      </c>
      <c r="GY123" s="249" t="str">
        <f>IFERROR(IF(GETPIVOTDATA("qty",'All Facilities'!$B$4,"yr",YEAR($M121),"mth",MONTH($M121),"FacilityID",GY$6)&gt;0,"Yes","No"),"--")</f>
        <v>Yes</v>
      </c>
      <c r="GZ123" s="249" t="str">
        <f>IFERROR(IF(GETPIVOTDATA("qty",'All Facilities'!$B$4,"yr",YEAR($M121),"mth",MONTH($M121),"FacilityID",GZ$6)&gt;0,"Yes","No"),"--")</f>
        <v>No</v>
      </c>
      <c r="HA123" s="249" t="str">
        <f>IFERROR(IF(GETPIVOTDATA("qty",'All Facilities'!$B$4,"yr",YEAR($M121),"mth",MONTH($M121),"FacilityID",HA$6)&gt;0,"Yes","No"),"--")</f>
        <v>No</v>
      </c>
      <c r="HB123" s="249" t="str">
        <f>IFERROR(IF(GETPIVOTDATA("qty",'All Facilities'!$B$4,"yr",YEAR($M121),"mth",MONTH($M121),"FacilityID",HB$6)&gt;0,"Yes","No"),"--")</f>
        <v>Yes</v>
      </c>
      <c r="HC123" s="249" t="str">
        <f>IFERROR(IF(GETPIVOTDATA("qty",'All Facilities'!$B$4,"yr",YEAR($M121),"mth",MONTH($M121),"FacilityID",HC$6)&gt;0,"Yes","No"),"--")</f>
        <v>Yes</v>
      </c>
      <c r="HD123" s="249" t="str">
        <f>IFERROR(IF(GETPIVOTDATA("qty",'All Facilities'!$B$4,"yr",YEAR($M121),"mth",MONTH($M121),"FacilityID",HD$6)&gt;0,"Yes","No"),"--")</f>
        <v>Yes</v>
      </c>
      <c r="HE123" s="249" t="str">
        <f>IFERROR(IF(GETPIVOTDATA("qty",'All Facilities'!$B$4,"yr",YEAR($M121),"mth",MONTH($M121),"FacilityID",HE$6)&gt;0,"Yes","No"),"--")</f>
        <v>Yes</v>
      </c>
      <c r="HF123" s="249" t="str">
        <f>IFERROR(IF(GETPIVOTDATA("qty",'All Facilities'!$B$4,"yr",YEAR($M121),"mth",MONTH($M121),"FacilityID",HF$6)&gt;0,"Yes","No"),"--")</f>
        <v>Yes</v>
      </c>
      <c r="HG123" s="249" t="str">
        <f>IFERROR(IF(GETPIVOTDATA("qty",'All Facilities'!$B$4,"yr",YEAR($M121),"mth",MONTH($M121),"FacilityID",HG$6)&gt;0,"Yes","No"),"--")</f>
        <v>No</v>
      </c>
      <c r="HH123" s="249" t="str">
        <f>IFERROR(IF(GETPIVOTDATA("qty",'All Facilities'!$B$4,"yr",YEAR($M121),"mth",MONTH($M121),"FacilityID",HH$6)&gt;0,"Yes","No"),"--")</f>
        <v>No</v>
      </c>
      <c r="HI123" s="249" t="str">
        <f>IFERROR(IF(GETPIVOTDATA("qty",'All Facilities'!$B$4,"yr",YEAR($M121),"mth",MONTH($M121),"FacilityID",HI$6)&gt;0,"Yes","No"),"--")</f>
        <v>No</v>
      </c>
      <c r="HJ123" s="249" t="str">
        <f>IFERROR(IF(GETPIVOTDATA("qty",'All Facilities'!$B$4,"yr",YEAR($M121),"mth",MONTH($M121),"FacilityID",HJ$6)&gt;0,"Yes","No"),"--")</f>
        <v>Yes</v>
      </c>
      <c r="HK123" s="249" t="str">
        <f>IFERROR(IF(GETPIVOTDATA("qty",'All Facilities'!$B$4,"yr",YEAR($M121),"mth",MONTH($M121),"FacilityID",HK$6)&gt;0,"Yes","No"),"--")</f>
        <v>No</v>
      </c>
      <c r="HL123" s="249" t="str">
        <f>IFERROR(IF(GETPIVOTDATA("qty",'All Facilities'!$B$4,"yr",YEAR($M121),"mth",MONTH($M121),"FacilityID",HL$6)&gt;0,"Yes","No"),"--")</f>
        <v>No</v>
      </c>
      <c r="HM123" s="249" t="str">
        <f>IFERROR(IF(GETPIVOTDATA("qty",'All Facilities'!$B$4,"yr",YEAR($M121),"mth",MONTH($M121),"FacilityID",HM$6)&gt;0,"Yes","No"),"--")</f>
        <v>No</v>
      </c>
      <c r="HN123" s="249" t="str">
        <f>IFERROR(IF(GETPIVOTDATA("qty",'All Facilities'!$B$4,"yr",YEAR($M121),"mth",MONTH($M121),"FacilityID",HN$6)&gt;0,"Yes","No"),"--")</f>
        <v>No</v>
      </c>
      <c r="HO123" s="249" t="str">
        <f>IFERROR(IF(GETPIVOTDATA("qty",'All Facilities'!$B$4,"yr",YEAR($M121),"mth",MONTH($M121),"FacilityID",HO$6)&gt;0,"Yes","No"),"--")</f>
        <v>No</v>
      </c>
      <c r="HP123" s="249" t="str">
        <f>IFERROR(IF(GETPIVOTDATA("qty",'All Facilities'!$B$4,"yr",YEAR($M121),"mth",MONTH($M121),"FacilityID",HP$6)&gt;0,"Yes","No"),"--")</f>
        <v>No</v>
      </c>
      <c r="HQ123" s="249" t="str">
        <f>IFERROR(IF(GETPIVOTDATA("qty",'All Facilities'!$B$4,"yr",YEAR($M121),"mth",MONTH($M121),"FacilityID",HQ$6)&gt;0,"Yes","No"),"--")</f>
        <v>No</v>
      </c>
      <c r="HR123" s="249" t="str">
        <f>IFERROR(IF(GETPIVOTDATA("qty",'All Facilities'!$B$4,"yr",YEAR($M121),"mth",MONTH($M121),"FacilityID",HR$6)&gt;0,"Yes","No"),"--")</f>
        <v>No</v>
      </c>
      <c r="HS123" s="249" t="str">
        <f>IFERROR(IF(GETPIVOTDATA("qty",'All Facilities'!$B$4,"yr",YEAR($M121),"mth",MONTH($M121),"FacilityID",HS$6)&gt;0,"Yes","No"),"--")</f>
        <v>No</v>
      </c>
      <c r="HT123" s="249" t="str">
        <f>IFERROR(IF(GETPIVOTDATA("qty",'All Facilities'!$B$4,"yr",YEAR($M121),"mth",MONTH($M121),"FacilityID",HT$6)&gt;0,"Yes","No"),"--")</f>
        <v>No</v>
      </c>
      <c r="HU123" s="249" t="str">
        <f>IFERROR(IF(GETPIVOTDATA("qty",'All Facilities'!$B$4,"yr",YEAR($M121),"mth",MONTH($M121),"FacilityID",HU$6)&gt;0,"Yes","No"),"--")</f>
        <v>No</v>
      </c>
      <c r="HV123" s="249" t="str">
        <f>IFERROR(IF(GETPIVOTDATA("qty",'All Facilities'!$B$4,"yr",YEAR($M121),"mth",MONTH($M121),"FacilityID",HV$6)&gt;0,"Yes","No"),"--")</f>
        <v>No</v>
      </c>
      <c r="HW123" s="249" t="str">
        <f>IFERROR(IF(GETPIVOTDATA("qty",'All Facilities'!$B$4,"yr",YEAR($M121),"mth",MONTH($M121),"FacilityID",HW$6)&gt;0,"Yes","No"),"--")</f>
        <v>No</v>
      </c>
      <c r="HX123" s="249" t="str">
        <f>IFERROR(IF(GETPIVOTDATA("qty",'All Facilities'!$B$4,"yr",YEAR($M121),"mth",MONTH($M121),"FacilityID",HX$6)&gt;0,"Yes","No"),"--")</f>
        <v>No</v>
      </c>
      <c r="HY123" s="249" t="str">
        <f>IFERROR(IF(GETPIVOTDATA("qty",'All Facilities'!$B$4,"yr",YEAR($M121),"mth",MONTH($M121),"FacilityID",HY$6)&gt;0,"Yes","No"),"--")</f>
        <v>No</v>
      </c>
      <c r="HZ123" s="249" t="str">
        <f>IFERROR(IF(GETPIVOTDATA("qty",'All Facilities'!$B$4,"yr",YEAR($M121),"mth",MONTH($M121),"FacilityID",HZ$6)&gt;0,"Yes","No"),"--")</f>
        <v>No</v>
      </c>
      <c r="IA123" s="249" t="str">
        <f>IFERROR(IF(GETPIVOTDATA("qty",'All Facilities'!$B$4,"yr",YEAR($M121),"mth",MONTH($M121),"FacilityID",IA$6)&gt;0,"Yes","No"),"--")</f>
        <v>No</v>
      </c>
      <c r="IB123" s="249" t="str">
        <f>IFERROR(IF(GETPIVOTDATA("qty",'All Facilities'!$B$4,"yr",YEAR($M121),"mth",MONTH($M121),"FacilityID",IB$6)&gt;0,"Yes","No"),"--")</f>
        <v>Yes</v>
      </c>
      <c r="IC123" s="249" t="str">
        <f>IFERROR(IF(GETPIVOTDATA("qty",'All Facilities'!$B$4,"yr",YEAR($M121),"mth",MONTH($M121),"FacilityID",IC$6)&gt;0,"Yes","No"),"--")</f>
        <v>No</v>
      </c>
      <c r="ID123" s="249" t="str">
        <f>IFERROR(IF(GETPIVOTDATA("qty",'All Facilities'!$B$4,"yr",YEAR($M121),"mth",MONTH($M121),"FacilityID",ID$6)&gt;0,"Yes","No"),"--")</f>
        <v>No</v>
      </c>
      <c r="IE123" s="249" t="str">
        <f>IFERROR(IF(GETPIVOTDATA("qty",'All Facilities'!$B$4,"yr",YEAR($M121),"mth",MONTH($M121),"FacilityID",IE$6)&gt;0,"Yes","No"),"--")</f>
        <v>No</v>
      </c>
      <c r="IF123" s="249" t="str">
        <f>IFERROR(IF(GETPIVOTDATA("qty",'All Facilities'!$B$4,"yr",YEAR($M121),"mth",MONTH($M121),"FacilityID",IF$6)&gt;0,"Yes","No"),"--")</f>
        <v>No</v>
      </c>
      <c r="IG123" s="249" t="str">
        <f>IFERROR(IF(GETPIVOTDATA("qty",'All Facilities'!$B$4,"yr",YEAR($M121),"mth",MONTH($M121),"FacilityID",IG$6)&gt;0,"Yes","No"),"--")</f>
        <v>No</v>
      </c>
      <c r="IH123" s="249" t="str">
        <f>IFERROR(IF(GETPIVOTDATA("qty",'All Facilities'!$B$4,"yr",YEAR($M121),"mth",MONTH($M121),"FacilityID",IH$6)&gt;0,"Yes","No"),"--")</f>
        <v>No</v>
      </c>
      <c r="II123" s="249" t="str">
        <f>IFERROR(IF(GETPIVOTDATA("qty",'All Facilities'!$B$4,"yr",YEAR($M121),"mth",MONTH($M121),"FacilityID",II$6)&gt;0,"Yes","No"),"--")</f>
        <v>Yes</v>
      </c>
      <c r="IJ123" s="249" t="str">
        <f>IFERROR(IF(GETPIVOTDATA("qty",'All Facilities'!$B$4,"yr",YEAR($M121),"mth",MONTH($M121),"FacilityID",IJ$6)&gt;0,"Yes","No"),"--")</f>
        <v>No</v>
      </c>
      <c r="IK123" s="249" t="str">
        <f>IFERROR(IF(GETPIVOTDATA("qty",'All Facilities'!$B$4,"yr",YEAR($M121),"mth",MONTH($M121),"FacilityID",IK$6)&gt;0,"Yes","No"),"--")</f>
        <v>No</v>
      </c>
      <c r="IL123" s="249" t="str">
        <f>IFERROR(IF(GETPIVOTDATA("qty",'All Facilities'!$B$4,"yr",YEAR($M121),"mth",MONTH($M121),"FacilityID",IL$6)&gt;0,"Yes","No"),"--")</f>
        <v>No</v>
      </c>
      <c r="IM123" s="249" t="str">
        <f>IFERROR(IF(GETPIVOTDATA("qty",'All Facilities'!$B$4,"yr",YEAR($M121),"mth",MONTH($M121),"FacilityID",IM$6)&gt;0,"Yes","No"),"--")</f>
        <v>Yes</v>
      </c>
      <c r="IN123" s="249" t="str">
        <f>IFERROR(IF(GETPIVOTDATA("qty",'All Facilities'!$B$4,"yr",YEAR($M121),"mth",MONTH($M121),"FacilityID",IN$6)&gt;0,"Yes","No"),"--")</f>
        <v>No</v>
      </c>
      <c r="IO123" s="249" t="str">
        <f>IFERROR(IF(GETPIVOTDATA("qty",'All Facilities'!$B$4,"yr",YEAR($M121),"mth",MONTH($M121),"FacilityID",IO$6)&gt;0,"Yes","No"),"--")</f>
        <v>No</v>
      </c>
      <c r="IP123" s="249" t="str">
        <f>IFERROR(IF(GETPIVOTDATA("qty",'All Facilities'!$B$4,"yr",YEAR($M121),"mth",MONTH($M121),"FacilityID",IP$6)&gt;0,"Yes","No"),"--")</f>
        <v>No</v>
      </c>
      <c r="IQ123" s="249" t="str">
        <f>IFERROR(IF(GETPIVOTDATA("qty",'All Facilities'!$B$4,"yr",YEAR($M121),"mth",MONTH($M121),"FacilityID",IQ$6)&gt;0,"Yes","No"),"--")</f>
        <v>No</v>
      </c>
      <c r="IR123" s="249" t="str">
        <f>IFERROR(IF(GETPIVOTDATA("qty",'All Facilities'!$B$4,"yr",YEAR($M121),"mth",MONTH($M121),"FacilityID",IR$6)&gt;0,"Yes","No"),"--")</f>
        <v>Yes</v>
      </c>
      <c r="IS123" s="249" t="str">
        <f>IFERROR(IF(GETPIVOTDATA("qty",'All Facilities'!$B$4,"yr",YEAR($M121),"mth",MONTH($M121),"FacilityID",IS$6)&gt;0,"Yes","No"),"--")</f>
        <v>Yes</v>
      </c>
      <c r="IT123" s="249" t="str">
        <f>IFERROR(IF(GETPIVOTDATA("qty",'All Facilities'!$B$4,"yr",YEAR($M121),"mth",MONTH($M121),"FacilityID",IT$6)&gt;0,"Yes","No"),"--")</f>
        <v>Yes</v>
      </c>
      <c r="IU123" s="249" t="str">
        <f>IFERROR(IF(GETPIVOTDATA("qty",'All Facilities'!$B$4,"yr",YEAR($M121),"mth",MONTH($M121),"FacilityID",IU$6)&gt;0,"Yes","No"),"--")</f>
        <v>No</v>
      </c>
      <c r="IV123" s="249" t="str">
        <f>IFERROR(IF(GETPIVOTDATA("qty",'All Facilities'!$B$4,"yr",YEAR($M121),"mth",MONTH($M121),"FacilityID",IV$6)&gt;0,"Yes","No"),"--")</f>
        <v>No</v>
      </c>
      <c r="IW123" s="249" t="str">
        <f>IFERROR(IF(GETPIVOTDATA("qty",'All Facilities'!$B$4,"yr",YEAR($M121),"mth",MONTH($M121),"FacilityID",IW$6)&gt;0,"Yes","No"),"--")</f>
        <v>No</v>
      </c>
      <c r="IX123" s="249" t="str">
        <f>IFERROR(IF(GETPIVOTDATA("qty",'All Facilities'!$B$4,"yr",YEAR($M121),"mth",MONTH($M121),"FacilityID",IX$6)&gt;0,"Yes","No"),"--")</f>
        <v>No</v>
      </c>
      <c r="IY123" s="249" t="str">
        <f>IFERROR(IF(GETPIVOTDATA("qty",'All Facilities'!$B$4,"yr",YEAR($M121),"mth",MONTH($M121),"FacilityID",IY$6)&gt;0,"Yes","No"),"--")</f>
        <v>No</v>
      </c>
      <c r="IZ123" s="249" t="str">
        <f>IFERROR(IF(GETPIVOTDATA("qty",'All Facilities'!$B$4,"yr",YEAR($M121),"mth",MONTH($M121),"FacilityID",IZ$6)&gt;0,"Yes","No"),"--")</f>
        <v>No</v>
      </c>
      <c r="JA123" s="249" t="str">
        <f>IFERROR(IF(GETPIVOTDATA("qty",'All Facilities'!$B$4,"yr",YEAR($M121),"mth",MONTH($M121),"FacilityID",JA$6)&gt;0,"Yes","No"),"--")</f>
        <v>No</v>
      </c>
      <c r="JB123" s="249" t="str">
        <f>IFERROR(IF(GETPIVOTDATA("qty",'All Facilities'!$B$4,"yr",YEAR($M121),"mth",MONTH($M121),"FacilityID",JB$6)&gt;0,"Yes","No"),"--")</f>
        <v>No</v>
      </c>
      <c r="JC123" s="249" t="str">
        <f>IFERROR(IF(GETPIVOTDATA("qty",'All Facilities'!$B$4,"yr",YEAR($M121),"mth",MONTH($M121),"FacilityID",JC$6)&gt;0,"Yes","No"),"--")</f>
        <v>No</v>
      </c>
      <c r="JD123" s="249" t="str">
        <f>IFERROR(IF(GETPIVOTDATA("qty",'All Facilities'!$B$4,"yr",YEAR($M121),"mth",MONTH($M121),"FacilityID",JD$6)&gt;0,"Yes","No"),"--")</f>
        <v>No</v>
      </c>
      <c r="JE123" s="249" t="str">
        <f>IFERROR(IF(GETPIVOTDATA("qty",'All Facilities'!$B$4,"yr",YEAR($M121),"mth",MONTH($M121),"FacilityID",JE$6)&gt;0,"Yes","No"),"--")</f>
        <v>No</v>
      </c>
      <c r="JF123" s="249" t="str">
        <f>IFERROR(IF(GETPIVOTDATA("qty",'All Facilities'!$B$4,"yr",YEAR($M121),"mth",MONTH($M121),"FacilityID",JF$6)&gt;0,"Yes","No"),"--")</f>
        <v>Yes</v>
      </c>
      <c r="JG123" s="249" t="str">
        <f>IFERROR(IF(GETPIVOTDATA("qty",'All Facilities'!$B$4,"yr",YEAR($M121),"mth",MONTH($M121),"FacilityID",JG$6)&gt;0,"Yes","No"),"--")</f>
        <v>Yes</v>
      </c>
      <c r="JH123" s="249" t="str">
        <f>IFERROR(IF(GETPIVOTDATA("qty",'All Facilities'!$B$4,"yr",YEAR($M121),"mth",MONTH($M121),"FacilityID",JH$6)&gt;0,"Yes","No"),"--")</f>
        <v>Yes</v>
      </c>
      <c r="JI123" s="249" t="str">
        <f>IFERROR(IF(GETPIVOTDATA("qty",'All Facilities'!$B$4,"yr",YEAR($M121),"mth",MONTH($M121),"FacilityID",JI$6)&gt;0,"Yes","No"),"--")</f>
        <v>Yes</v>
      </c>
      <c r="JJ123" s="249" t="str">
        <f>IFERROR(IF(GETPIVOTDATA("qty",'All Facilities'!$B$4,"yr",YEAR($M121),"mth",MONTH($M121),"FacilityID",JJ$6)&gt;0,"Yes","No"),"--")</f>
        <v>Yes</v>
      </c>
      <c r="JK123" s="249" t="str">
        <f>IFERROR(IF(GETPIVOTDATA("qty",'All Facilities'!$B$4,"yr",YEAR($M121),"mth",MONTH($M121),"FacilityID",JK$6)&gt;0,"Yes","No"),"--")</f>
        <v>Yes</v>
      </c>
      <c r="JL123" s="249" t="str">
        <f>IFERROR(IF(GETPIVOTDATA("qty",'All Facilities'!$B$4,"yr",YEAR($M121),"mth",MONTH($M121),"FacilityID",JL$6)&gt;0,"Yes","No"),"--")</f>
        <v>Yes</v>
      </c>
      <c r="JM123" s="249" t="str">
        <f>IFERROR(IF(GETPIVOTDATA("qty",'All Facilities'!$B$4,"yr",YEAR($M121),"mth",MONTH($M121),"FacilityID",JM$6)&gt;0,"Yes","No"),"--")</f>
        <v>Yes</v>
      </c>
      <c r="JN123" s="249" t="str">
        <f>IFERROR(IF(GETPIVOTDATA("qty",'All Facilities'!$B$4,"yr",YEAR($M121),"mth",MONTH($M121),"FacilityID",JN$6)&gt;0,"Yes","No"),"--")</f>
        <v>Yes</v>
      </c>
      <c r="JO123" s="249" t="str">
        <f>IFERROR(IF(GETPIVOTDATA("qty",'All Facilities'!$B$4,"yr",YEAR($M121),"mth",MONTH($M121),"FacilityID",JO$6)&gt;0,"Yes","No"),"--")</f>
        <v>Yes</v>
      </c>
      <c r="JP123" s="249" t="str">
        <f>IFERROR(IF(GETPIVOTDATA("qty",'All Facilities'!$B$4,"yr",YEAR($M121),"mth",MONTH($M121),"FacilityID",JP$6)&gt;0,"Yes","No"),"--")</f>
        <v>No</v>
      </c>
      <c r="JQ123" s="249" t="str">
        <f>IFERROR(IF(GETPIVOTDATA("qty",'All Facilities'!$B$4,"yr",YEAR($M121),"mth",MONTH($M121),"FacilityID",JQ$6)&gt;0,"Yes","No"),"--")</f>
        <v>No</v>
      </c>
      <c r="JR123" s="249" t="str">
        <f>IFERROR(IF(GETPIVOTDATA("qty",'All Facilities'!$B$4,"yr",YEAR($M121),"mth",MONTH($M121),"FacilityID",JR$6)&gt;0,"Yes","No"),"--")</f>
        <v>No</v>
      </c>
      <c r="JS123" s="249" t="str">
        <f>IFERROR(IF(GETPIVOTDATA("qty",'All Facilities'!$B$4,"yr",YEAR($M121),"mth",MONTH($M121),"FacilityID",JS$6)&gt;0,"Yes","No"),"--")</f>
        <v>No</v>
      </c>
      <c r="JT123" s="249" t="str">
        <f>IFERROR(IF(GETPIVOTDATA("qty",'All Facilities'!$B$4,"yr",YEAR($M121),"mth",MONTH($M121),"FacilityID",JT$6)&gt;0,"Yes","No"),"--")</f>
        <v>No</v>
      </c>
      <c r="JU123" s="249" t="str">
        <f>IFERROR(IF(GETPIVOTDATA("qty",'All Facilities'!$B$4,"yr",YEAR($M121),"mth",MONTH($M121),"FacilityID",JU$6)&gt;0,"Yes","No"),"--")</f>
        <v>No</v>
      </c>
      <c r="JV123" s="249" t="str">
        <f>IFERROR(IF(GETPIVOTDATA("qty",'All Facilities'!$B$4,"yr",YEAR($M121),"mth",MONTH($M121),"FacilityID",JV$6)&gt;0,"Yes","No"),"--")</f>
        <v>Yes</v>
      </c>
      <c r="JW123" s="249" t="str">
        <f>IFERROR(IF(GETPIVOTDATA("qty",'All Facilities'!$B$4,"yr",YEAR($M121),"mth",MONTH($M121),"FacilityID",JW$6)&gt;0,"Yes","No"),"--")</f>
        <v>No</v>
      </c>
      <c r="JX123" s="249" t="str">
        <f>IFERROR(IF(GETPIVOTDATA("qty",'All Facilities'!$B$4,"yr",YEAR($M121),"mth",MONTH($M121),"FacilityID",JX$6)&gt;0,"Yes","No"),"--")</f>
        <v>Yes</v>
      </c>
      <c r="JY123" s="249" t="str">
        <f>IFERROR(IF(GETPIVOTDATA("qty",'All Facilities'!$B$4,"yr",YEAR($M121),"mth",MONTH($M121),"FacilityID",JY$6)&gt;0,"Yes","No"),"--")</f>
        <v>Yes</v>
      </c>
      <c r="JZ123" s="249" t="str">
        <f>IFERROR(IF(GETPIVOTDATA("qty",'All Facilities'!$B$4,"yr",YEAR($M121),"mth",MONTH($M121),"FacilityID",JZ$6)&gt;0,"Yes","No"),"--")</f>
        <v>No</v>
      </c>
      <c r="KA123" s="249" t="str">
        <f>IFERROR(IF(GETPIVOTDATA("qty",'All Facilities'!$B$4,"yr",YEAR($M121),"mth",MONTH($M121),"FacilityID",KA$6)&gt;0,"Yes","No"),"--")</f>
        <v>Yes</v>
      </c>
      <c r="KB123" s="249" t="str">
        <f>IFERROR(IF(GETPIVOTDATA("qty",'All Facilities'!$B$4,"yr",YEAR($M121),"mth",MONTH($M121),"FacilityID",KB$6)&gt;0,"Yes","No"),"--")</f>
        <v>No</v>
      </c>
      <c r="KC123" s="249" t="str">
        <f>IFERROR(IF(GETPIVOTDATA("qty",'All Facilities'!$B$4,"yr",YEAR($M121),"mth",MONTH($M121),"FacilityID",KC$6)&gt;0,"Yes","No"),"--")</f>
        <v>No</v>
      </c>
      <c r="KD123" s="249" t="str">
        <f>IFERROR(IF(GETPIVOTDATA("qty",'All Facilities'!$B$4,"yr",YEAR($M121),"mth",MONTH($M121),"FacilityID",KD$6)&gt;0,"Yes","No"),"--")</f>
        <v>No</v>
      </c>
      <c r="KE123" s="249" t="str">
        <f>IFERROR(IF(GETPIVOTDATA("qty",'All Facilities'!$B$4,"yr",YEAR($M121),"mth",MONTH($M121),"FacilityID",KE$6)&gt;0,"Yes","No"),"--")</f>
        <v>No</v>
      </c>
      <c r="KF123" s="249" t="str">
        <f>IFERROR(IF(GETPIVOTDATA("qty",'All Facilities'!$B$4,"yr",YEAR($M121),"mth",MONTH($M121),"FacilityID",KF$6)&gt;0,"Yes","No"),"--")</f>
        <v>No</v>
      </c>
      <c r="KG123" s="249" t="str">
        <f>IFERROR(IF(GETPIVOTDATA("qty",'All Facilities'!$B$4,"yr",YEAR($M121),"mth",MONTH($M121),"FacilityID",KG$6)&gt;0,"Yes","No"),"--")</f>
        <v>No</v>
      </c>
      <c r="KH123" s="249" t="str">
        <f>IFERROR(IF(GETPIVOTDATA("qty",'All Facilities'!$B$4,"yr",YEAR($M121),"mth",MONTH($M121),"FacilityID",KH$6)&gt;0,"Yes","No"),"--")</f>
        <v>No</v>
      </c>
      <c r="KI123" s="249" t="str">
        <f>IFERROR(IF(GETPIVOTDATA("qty",'All Facilities'!$B$4,"yr",YEAR($M121),"mth",MONTH($M121),"FacilityID",KI$6)&gt;0,"Yes","No"),"--")</f>
        <v>No</v>
      </c>
      <c r="KJ123" s="249" t="str">
        <f>IFERROR(IF(GETPIVOTDATA("qty",'All Facilities'!$B$4,"yr",YEAR($M121),"mth",MONTH($M121),"FacilityID",KJ$6)&gt;0,"Yes","No"),"--")</f>
        <v>No</v>
      </c>
      <c r="KK123" s="249" t="str">
        <f>IFERROR(IF(GETPIVOTDATA("qty",'All Facilities'!$B$4,"yr",YEAR($M121),"mth",MONTH($M121),"FacilityID",KK$6)&gt;0,"Yes","No"),"--")</f>
        <v>No</v>
      </c>
      <c r="KL123" s="249" t="str">
        <f>IFERROR(IF(GETPIVOTDATA("qty",'All Facilities'!$B$4,"yr",YEAR($M121),"mth",MONTH($M121),"FacilityID",KL$6)&gt;0,"Yes","No"),"--")</f>
        <v>Yes</v>
      </c>
      <c r="KM123" s="249" t="str">
        <f>IFERROR(IF(GETPIVOTDATA("qty",'All Facilities'!$B$4,"yr",YEAR($M121),"mth",MONTH($M121),"FacilityID",KM$6)&gt;0,"Yes","No"),"--")</f>
        <v>Yes</v>
      </c>
      <c r="KN123" s="249" t="str">
        <f>IFERROR(IF(GETPIVOTDATA("qty",'All Facilities'!$B$4,"yr",YEAR($M121),"mth",MONTH($M121),"FacilityID",KN$6)&gt;0,"Yes","No"),"--")</f>
        <v>No</v>
      </c>
      <c r="KO123" s="249" t="str">
        <f>IFERROR(IF(GETPIVOTDATA("qty",'All Facilities'!$B$4,"yr",YEAR($M121),"mth",MONTH($M121),"FacilityID",KO$6)&gt;0,"Yes","No"),"--")</f>
        <v>No</v>
      </c>
      <c r="KP123" s="249" t="str">
        <f>IFERROR(IF(GETPIVOTDATA("qty",'All Facilities'!$B$4,"yr",YEAR($M121),"mth",MONTH($M121),"FacilityID",KP$6)&gt;0,"Yes","No"),"--")</f>
        <v>No</v>
      </c>
      <c r="KQ123" s="249" t="str">
        <f>IFERROR(IF(GETPIVOTDATA("qty",'All Facilities'!$B$4,"yr",YEAR($M121),"mth",MONTH($M121),"FacilityID",KQ$6)&gt;0,"Yes","No"),"--")</f>
        <v>No</v>
      </c>
      <c r="KR123" s="249" t="str">
        <f>IFERROR(IF(GETPIVOTDATA("qty",'All Facilities'!$B$4,"yr",YEAR($M121),"mth",MONTH($M121),"FacilityID",KR$6)&gt;0,"Yes","No"),"--")</f>
        <v>Yes</v>
      </c>
      <c r="KS123" s="249" t="str">
        <f>IFERROR(IF(GETPIVOTDATA("qty",'All Facilities'!$B$4,"yr",YEAR($M121),"mth",MONTH($M121),"FacilityID",KS$6)&gt;0,"Yes","No"),"--")</f>
        <v>No</v>
      </c>
      <c r="KT123" s="249" t="str">
        <f>IFERROR(IF(GETPIVOTDATA("qty",'All Facilities'!$B$4,"yr",YEAR($M121),"mth",MONTH($M121),"FacilityID",KT$6)&gt;0,"Yes","No"),"--")</f>
        <v>Yes</v>
      </c>
      <c r="KU123" s="249" t="str">
        <f>IFERROR(IF(GETPIVOTDATA("qty",'All Facilities'!$B$4,"yr",YEAR($M121),"mth",MONTH($M121),"FacilityID",KU$6)&gt;0,"Yes","No"),"--")</f>
        <v>No</v>
      </c>
      <c r="KV123" s="249" t="str">
        <f>IFERROR(IF(GETPIVOTDATA("qty",'All Facilities'!$B$4,"yr",YEAR($M121),"mth",MONTH($M121),"FacilityID",KV$6)&gt;0,"Yes","No"),"--")</f>
        <v>No</v>
      </c>
      <c r="KW123" s="249" t="str">
        <f>IFERROR(IF(GETPIVOTDATA("qty",'All Facilities'!$B$4,"yr",YEAR($M121),"mth",MONTH($M121),"FacilityID",KW$6)&gt;0,"Yes","No"),"--")</f>
        <v>No</v>
      </c>
      <c r="KX123" s="249" t="str">
        <f>IFERROR(IF(GETPIVOTDATA("qty",'All Facilities'!$B$4,"yr",YEAR($M121),"mth",MONTH($M121),"FacilityID",KX$6)&gt;0,"Yes","No"),"--")</f>
        <v>No</v>
      </c>
      <c r="KY123" s="249" t="str">
        <f>IFERROR(IF(GETPIVOTDATA("qty",'All Facilities'!$B$4,"yr",YEAR($M121),"mth",MONTH($M121),"FacilityID",KY$6)&gt;0,"Yes","No"),"--")</f>
        <v>No</v>
      </c>
      <c r="KZ123" s="249" t="str">
        <f>IFERROR(IF(GETPIVOTDATA("qty",'All Facilities'!$B$4,"yr",YEAR($M121),"mth",MONTH($M121),"FacilityID",KZ$6)&gt;0,"Yes","No"),"--")</f>
        <v>Yes</v>
      </c>
      <c r="LA123" s="249" t="str">
        <f>IFERROR(IF(GETPIVOTDATA("qty",'All Facilities'!$B$4,"yr",YEAR($M121),"mth",MONTH($M121),"FacilityID",LA$6)&gt;0,"Yes","No"),"--")</f>
        <v>No</v>
      </c>
      <c r="LB123" s="249" t="str">
        <f>IFERROR(IF(GETPIVOTDATA("qty",'All Facilities'!$B$4,"yr",YEAR($M121),"mth",MONTH($M121),"FacilityID",LB$6)&gt;0,"Yes","No"),"--")</f>
        <v>No</v>
      </c>
      <c r="LC123" s="249" t="str">
        <f>IFERROR(IF(GETPIVOTDATA("qty",'All Facilities'!$B$4,"yr",YEAR($M121),"mth",MONTH($M121),"FacilityID",LC$6)&gt;0,"Yes","No"),"--")</f>
        <v>Yes</v>
      </c>
      <c r="LD123" s="249" t="str">
        <f>IFERROR(IF(GETPIVOTDATA("qty",'All Facilities'!$B$4,"yr",YEAR($M121),"mth",MONTH($M121),"FacilityID",LD$6)&gt;0,"Yes","No"),"--")</f>
        <v>No</v>
      </c>
      <c r="LE123" s="249" t="str">
        <f>IFERROR(IF(GETPIVOTDATA("qty",'All Facilities'!$B$4,"yr",YEAR($M121),"mth",MONTH($M121),"FacilityID",LE$6)&gt;0,"Yes","No"),"--")</f>
        <v>Yes</v>
      </c>
      <c r="LF123" s="249" t="str">
        <f>IFERROR(IF(GETPIVOTDATA("qty",'All Facilities'!$B$4,"yr",YEAR($M121),"mth",MONTH($M121),"FacilityID",LF$6)&gt;0,"Yes","No"),"--")</f>
        <v>No</v>
      </c>
      <c r="LG123" s="249" t="str">
        <f>IFERROR(IF(GETPIVOTDATA("qty",'All Facilities'!$B$4,"yr",YEAR($M121),"mth",MONTH($M121),"FacilityID",LG$6)&gt;0,"Yes","No"),"--")</f>
        <v>No</v>
      </c>
      <c r="LH123" s="249" t="str">
        <f>IFERROR(IF(GETPIVOTDATA("qty",'All Facilities'!$B$4,"yr",YEAR($M121),"mth",MONTH($M121),"FacilityID",LH$6)&gt;0,"Yes","No"),"--")</f>
        <v>No</v>
      </c>
      <c r="LI123" s="249" t="str">
        <f>IFERROR(IF(GETPIVOTDATA("qty",'All Facilities'!$B$4,"yr",YEAR($M121),"mth",MONTH($M121),"FacilityID",LI$6)&gt;0,"Yes","No"),"--")</f>
        <v>Yes</v>
      </c>
      <c r="LJ123" s="249" t="str">
        <f>IFERROR(IF(GETPIVOTDATA("qty",'All Facilities'!$B$4,"yr",YEAR($M121),"mth",MONTH($M121),"FacilityID",LJ$6)&gt;0,"Yes","No"),"--")</f>
        <v>No</v>
      </c>
      <c r="LK123" s="162"/>
      <c r="LL123" s="162"/>
      <c r="LM123" s="162"/>
      <c r="LN123" s="162"/>
      <c r="LO123" s="162"/>
      <c r="LP123" s="162"/>
      <c r="LQ123" s="162"/>
      <c r="LR123" s="162"/>
      <c r="LS123" s="162"/>
      <c r="LT123" s="162"/>
      <c r="LU123" s="162"/>
      <c r="LV123" s="162"/>
      <c r="LW123" s="162"/>
      <c r="LX123" s="162"/>
      <c r="LY123" s="162"/>
      <c r="LZ123" s="162"/>
      <c r="MA123" s="162"/>
      <c r="MB123" s="162"/>
      <c r="MC123" s="162"/>
      <c r="MD123" s="162"/>
      <c r="ME123" s="162"/>
      <c r="MF123" s="162"/>
      <c r="MG123" s="162"/>
      <c r="MH123" s="162"/>
      <c r="MI123" s="162"/>
      <c r="MJ123" s="162"/>
      <c r="MK123" s="162"/>
      <c r="ML123" s="162"/>
      <c r="MM123" s="162"/>
      <c r="MN123" s="162"/>
      <c r="MO123" s="162"/>
      <c r="MP123" s="162"/>
      <c r="MQ123" s="162"/>
      <c r="MR123" s="162"/>
      <c r="MS123" s="162"/>
      <c r="MT123" s="162"/>
      <c r="MU123" s="162"/>
      <c r="MV123" s="162"/>
      <c r="MW123" s="162"/>
      <c r="MX123" s="162"/>
      <c r="MY123" s="162"/>
      <c r="MZ123" s="162"/>
      <c r="NA123" s="162"/>
      <c r="NB123" s="162"/>
      <c r="NC123" s="162"/>
      <c r="ND123" s="162"/>
      <c r="NE123" s="162"/>
      <c r="NF123" s="162"/>
      <c r="NG123" s="162"/>
      <c r="NH123" s="162"/>
      <c r="NI123" s="162"/>
      <c r="NJ123" s="162"/>
      <c r="NK123" s="162"/>
      <c r="NL123" s="162"/>
      <c r="NM123" s="162"/>
      <c r="NN123" s="162"/>
      <c r="NO123" s="162"/>
      <c r="NP123" s="162"/>
      <c r="NQ123" s="162"/>
      <c r="NR123" s="162"/>
      <c r="NS123" s="162"/>
      <c r="NT123" s="162"/>
      <c r="NU123" s="162"/>
      <c r="NV123" s="162"/>
      <c r="NW123" s="162"/>
      <c r="NX123" s="162"/>
      <c r="NY123" s="162"/>
      <c r="NZ123" s="162"/>
      <c r="OA123" s="162"/>
      <c r="OB123" s="162"/>
      <c r="OC123" s="162"/>
      <c r="OD123" s="162"/>
      <c r="OE123" s="162"/>
      <c r="OF123" s="162"/>
      <c r="OG123" s="162"/>
      <c r="OH123" s="162"/>
      <c r="OI123" s="162"/>
      <c r="OJ123" s="162"/>
      <c r="OK123" s="162"/>
      <c r="OL123" s="162"/>
      <c r="OM123" s="162"/>
      <c r="ON123" s="162"/>
      <c r="OO123" s="162"/>
      <c r="OP123" s="162"/>
      <c r="OQ123" s="162"/>
      <c r="OR123" s="162"/>
      <c r="OS123" s="162"/>
      <c r="OT123" s="162"/>
      <c r="OU123" s="162"/>
      <c r="OV123" s="162"/>
      <c r="OW123" s="162"/>
      <c r="OX123" s="162"/>
      <c r="OY123" s="162"/>
      <c r="OZ123" s="162"/>
      <c r="PA123" s="162"/>
      <c r="PB123" s="162"/>
      <c r="PC123" s="162"/>
      <c r="PD123" s="162"/>
      <c r="PE123" s="162"/>
      <c r="PF123" s="162"/>
      <c r="PG123" s="162"/>
      <c r="PH123" s="162"/>
      <c r="PI123" s="162"/>
      <c r="PJ123" s="162"/>
      <c r="PK123" s="162"/>
      <c r="PL123" s="162"/>
      <c r="PM123" s="162"/>
      <c r="PN123" s="162"/>
      <c r="PO123" s="162"/>
      <c r="PP123" s="162"/>
      <c r="PQ123" s="162"/>
      <c r="PR123" s="162"/>
      <c r="PS123" s="162"/>
      <c r="PT123" s="162"/>
      <c r="PU123" s="162"/>
      <c r="PV123" s="162"/>
      <c r="PW123" s="162"/>
      <c r="PX123" s="162"/>
      <c r="PY123" s="162"/>
      <c r="PZ123" s="162"/>
      <c r="QA123" s="162"/>
      <c r="QB123" s="162"/>
      <c r="QC123" s="162"/>
      <c r="QD123" s="162"/>
      <c r="QE123" s="162"/>
      <c r="QF123" s="162"/>
      <c r="QG123" s="162"/>
      <c r="QH123" s="162"/>
      <c r="QI123" s="162"/>
      <c r="QJ123" s="162"/>
      <c r="QK123" s="162"/>
      <c r="QL123" s="162"/>
      <c r="QM123" s="162"/>
      <c r="QN123" s="162"/>
      <c r="QO123" s="162"/>
      <c r="QP123" s="162"/>
      <c r="QQ123" s="162"/>
      <c r="QR123" s="162"/>
      <c r="QS123" s="162"/>
      <c r="QT123" s="162"/>
      <c r="QU123" s="162"/>
      <c r="QV123" s="162"/>
      <c r="QW123" s="162"/>
      <c r="QX123" s="162"/>
      <c r="QY123" s="162"/>
      <c r="QZ123" s="162"/>
      <c r="RA123" s="162"/>
      <c r="RB123" s="162"/>
      <c r="RC123" s="162"/>
      <c r="RD123" s="162"/>
      <c r="RE123" s="162"/>
      <c r="RF123" s="162"/>
      <c r="RG123" s="162"/>
      <c r="RH123" s="162"/>
      <c r="RI123" s="162"/>
      <c r="RJ123" s="162"/>
      <c r="RK123" s="162"/>
      <c r="RL123" s="162"/>
      <c r="RM123" s="162"/>
      <c r="RN123" s="162"/>
      <c r="RO123" s="162"/>
      <c r="RP123" s="162"/>
      <c r="RQ123" s="162"/>
      <c r="RR123" s="162"/>
      <c r="RS123" s="162"/>
      <c r="RT123" s="162"/>
      <c r="RU123" s="162"/>
      <c r="RV123" s="162"/>
      <c r="RW123" s="162"/>
      <c r="RX123" s="162"/>
      <c r="RY123" s="162"/>
      <c r="RZ123" s="162"/>
      <c r="SA123" s="162"/>
      <c r="SB123" s="162"/>
      <c r="SC123" s="162"/>
      <c r="SD123" s="162"/>
      <c r="SE123" s="162"/>
      <c r="SF123" s="162"/>
      <c r="SG123" s="162"/>
      <c r="SH123" s="162"/>
      <c r="SI123" s="162"/>
      <c r="SJ123" s="162"/>
      <c r="SK123" s="162"/>
      <c r="SL123" s="162"/>
      <c r="SM123" s="162"/>
      <c r="SN123" s="162"/>
      <c r="SO123" s="162"/>
      <c r="SP123" s="162"/>
      <c r="SQ123" s="162"/>
      <c r="SR123" s="162"/>
      <c r="SS123" s="162"/>
      <c r="ST123" s="162"/>
      <c r="SU123" s="162"/>
      <c r="SV123" s="162"/>
      <c r="SW123" s="162"/>
      <c r="SX123" s="162"/>
      <c r="SY123" s="162"/>
      <c r="SZ123" s="162"/>
      <c r="TA123" s="162"/>
      <c r="TB123" s="162"/>
      <c r="TC123" s="162"/>
      <c r="TD123" s="162"/>
      <c r="TE123" s="162"/>
      <c r="TF123" s="162"/>
      <c r="TG123" s="162"/>
      <c r="TH123" s="162"/>
      <c r="TI123" s="162"/>
      <c r="TJ123" s="162"/>
      <c r="TK123" s="162"/>
      <c r="TL123" s="162"/>
      <c r="TM123" s="162"/>
      <c r="TN123" s="162"/>
      <c r="TO123" s="162"/>
      <c r="TP123" s="162"/>
      <c r="TQ123" s="162"/>
      <c r="TR123" s="162"/>
      <c r="TS123" s="162"/>
      <c r="TT123" s="162"/>
      <c r="TU123" s="162"/>
      <c r="TV123" s="162"/>
      <c r="TW123" s="162"/>
      <c r="TX123" s="162"/>
      <c r="TY123" s="162"/>
      <c r="TZ123" s="162"/>
      <c r="UA123" s="162"/>
      <c r="UB123" s="162"/>
      <c r="UC123" s="162"/>
      <c r="UD123" s="162"/>
      <c r="UE123" s="162"/>
      <c r="UF123" s="162"/>
      <c r="UG123" s="162"/>
      <c r="UH123" s="162"/>
      <c r="UI123" s="162"/>
      <c r="UJ123" s="162"/>
      <c r="UK123" s="162"/>
      <c r="UL123" s="162"/>
      <c r="UM123" s="162"/>
      <c r="UN123" s="162"/>
      <c r="UO123" s="162"/>
      <c r="UP123" s="162"/>
      <c r="UQ123" s="162"/>
      <c r="UR123" s="162"/>
      <c r="US123" s="162"/>
      <c r="UT123" s="162"/>
      <c r="UU123" s="162"/>
      <c r="UV123" s="162"/>
      <c r="UW123" s="162"/>
      <c r="UX123" s="162"/>
      <c r="UY123" s="162"/>
      <c r="UZ123" s="162"/>
      <c r="VA123" s="162"/>
      <c r="VB123" s="162"/>
      <c r="VC123" s="162"/>
      <c r="VD123" s="162"/>
      <c r="VE123" s="162"/>
      <c r="VF123" s="162"/>
      <c r="VG123" s="162"/>
      <c r="VH123" s="162"/>
      <c r="VI123" s="162"/>
      <c r="VJ123" s="162"/>
      <c r="VK123" s="162"/>
      <c r="VL123" s="162"/>
      <c r="VM123" s="162"/>
      <c r="VN123" s="162"/>
      <c r="VO123" s="162"/>
      <c r="VP123" s="162"/>
      <c r="VQ123" s="162"/>
      <c r="VR123" s="162"/>
      <c r="VS123" s="162"/>
      <c r="VT123" s="162"/>
      <c r="VU123" s="162"/>
      <c r="VV123" s="162"/>
      <c r="VW123" s="162"/>
      <c r="VX123" s="162"/>
      <c r="VY123" s="162"/>
      <c r="VZ123" s="162"/>
      <c r="WA123" s="162"/>
      <c r="WB123" s="162"/>
      <c r="WC123" s="162"/>
      <c r="WD123" s="162"/>
      <c r="WE123" s="162"/>
      <c r="WF123" s="162"/>
      <c r="WG123" s="162"/>
      <c r="WH123" s="162"/>
      <c r="WI123" s="162"/>
      <c r="WJ123" s="162"/>
      <c r="WK123" s="162"/>
      <c r="WL123" s="162"/>
      <c r="WM123" s="162"/>
      <c r="WN123" s="162"/>
      <c r="WO123" s="162"/>
      <c r="WP123" s="162"/>
      <c r="WQ123" s="162"/>
      <c r="WR123" s="162"/>
      <c r="WS123" s="162"/>
      <c r="WT123" s="162"/>
      <c r="WU123" s="162"/>
      <c r="WV123" s="162"/>
      <c r="WW123" s="162"/>
      <c r="WX123" s="162"/>
      <c r="WY123" s="162"/>
      <c r="WZ123" s="162"/>
      <c r="XA123" s="162"/>
      <c r="XB123" s="162"/>
      <c r="XC123" s="162"/>
      <c r="XD123" s="162"/>
      <c r="XE123" s="162"/>
      <c r="XF123" s="162"/>
      <c r="XG123" s="162"/>
      <c r="XH123" s="162"/>
      <c r="XI123" s="162"/>
      <c r="XJ123" s="162"/>
      <c r="XK123" s="162"/>
      <c r="XL123" s="162"/>
      <c r="XM123" s="162"/>
      <c r="XN123" s="162"/>
      <c r="XO123" s="162"/>
      <c r="XP123" s="162"/>
      <c r="XQ123" s="162"/>
      <c r="XR123" s="162"/>
      <c r="XS123" s="162"/>
      <c r="XT123" s="162"/>
      <c r="XU123" s="162"/>
      <c r="XV123" s="162"/>
      <c r="XW123" s="162"/>
      <c r="XX123" s="162"/>
      <c r="XY123" s="162"/>
      <c r="XZ123" s="162"/>
      <c r="YA123" s="162"/>
      <c r="YB123" s="162"/>
      <c r="YC123" s="162"/>
      <c r="YD123" s="162"/>
      <c r="YE123" s="162"/>
      <c r="YF123" s="162"/>
      <c r="YG123" s="162"/>
      <c r="YH123" s="162"/>
      <c r="YI123" s="162"/>
      <c r="YJ123" s="162"/>
      <c r="YK123" s="162"/>
      <c r="YL123" s="162"/>
      <c r="YM123" s="162"/>
      <c r="YN123" s="162"/>
      <c r="YO123" s="162"/>
      <c r="YP123" s="162"/>
      <c r="YQ123" s="162"/>
      <c r="YR123" s="162"/>
      <c r="YS123" s="162"/>
      <c r="YT123" s="162"/>
      <c r="YU123" s="162"/>
      <c r="YV123" s="162"/>
      <c r="YW123" s="162"/>
      <c r="YX123" s="162"/>
      <c r="YY123" s="162"/>
      <c r="YZ123" s="162"/>
      <c r="ZA123" s="162"/>
      <c r="ZB123" s="162"/>
      <c r="ZC123" s="162"/>
      <c r="ZD123" s="162"/>
      <c r="ZE123" s="162"/>
      <c r="ZF123" s="162"/>
      <c r="ZG123" s="162"/>
      <c r="ZH123" s="162"/>
      <c r="ZI123" s="162"/>
      <c r="ZJ123" s="162"/>
      <c r="ZK123" s="162"/>
      <c r="ZL123" s="162"/>
      <c r="ZM123" s="162"/>
      <c r="ZN123" s="162"/>
      <c r="ZO123" s="162"/>
      <c r="ZP123" s="162"/>
      <c r="ZQ123" s="162"/>
      <c r="ZR123" s="162"/>
      <c r="ZS123" s="162"/>
      <c r="ZT123" s="162"/>
      <c r="ZU123" s="162"/>
      <c r="ZV123" s="162"/>
      <c r="ZW123" s="162"/>
      <c r="ZX123" s="162"/>
      <c r="ZY123" s="162"/>
      <c r="ZZ123" s="162"/>
      <c r="AAA123" s="162"/>
      <c r="AAB123" s="162"/>
      <c r="AAC123" s="162"/>
      <c r="AAD123" s="162"/>
      <c r="AAE123" s="162"/>
      <c r="AAF123" s="162"/>
      <c r="AAG123" s="162"/>
      <c r="AAH123" s="162"/>
      <c r="AAI123" s="162"/>
      <c r="AAJ123" s="162"/>
      <c r="AAK123" s="162"/>
      <c r="AAL123" s="162"/>
      <c r="AAM123" s="162"/>
      <c r="AAN123" s="162"/>
      <c r="AAO123" s="162"/>
      <c r="AAP123" s="162"/>
      <c r="AAQ123" s="162"/>
      <c r="AAR123" s="162"/>
      <c r="AAS123" s="162"/>
      <c r="AAT123" s="162"/>
      <c r="AAU123" s="162"/>
      <c r="AAV123" s="162"/>
      <c r="AAW123" s="162"/>
      <c r="AAX123" s="162"/>
      <c r="AAY123" s="162"/>
      <c r="AAZ123" s="162"/>
      <c r="ABA123" s="162"/>
      <c r="ABB123" s="162"/>
      <c r="ABC123" s="162"/>
      <c r="ABD123" s="162"/>
      <c r="ABE123" s="162"/>
      <c r="ABF123" s="162"/>
      <c r="ABG123" s="162"/>
      <c r="ABH123" s="162"/>
      <c r="ABI123" s="162"/>
      <c r="ABJ123" s="162"/>
      <c r="ABK123" s="162"/>
      <c r="ABL123" s="162"/>
      <c r="ABM123" s="162"/>
      <c r="ABN123" s="162"/>
      <c r="ABO123" s="162"/>
      <c r="ABP123" s="162"/>
      <c r="ABQ123" s="162"/>
      <c r="ABR123" s="162"/>
      <c r="ABS123" s="162"/>
      <c r="ABT123" s="162"/>
      <c r="ABU123" s="162"/>
      <c r="ABV123" s="162"/>
      <c r="ABW123" s="162"/>
      <c r="ABX123" s="162"/>
      <c r="ABY123" s="162"/>
      <c r="ABZ123" s="162"/>
      <c r="ACA123" s="162"/>
      <c r="ACB123" s="162"/>
      <c r="ACC123" s="162"/>
      <c r="ACD123" s="162"/>
      <c r="ACE123" s="162"/>
      <c r="ACF123" s="162"/>
      <c r="ACG123" s="162"/>
      <c r="ACH123" s="162"/>
      <c r="ACI123" s="162"/>
      <c r="ACJ123" s="162"/>
      <c r="ACK123" s="162"/>
      <c r="ACL123" s="162"/>
      <c r="ACM123" s="162"/>
      <c r="ACN123" s="162"/>
      <c r="ACO123" s="162"/>
      <c r="ACP123" s="162"/>
      <c r="ACQ123" s="162"/>
      <c r="ACR123" s="162"/>
      <c r="ACS123" s="162"/>
      <c r="ACT123" s="162"/>
      <c r="ACU123" s="162"/>
      <c r="ACV123" s="162"/>
      <c r="ACW123" s="162"/>
      <c r="ACX123" s="162"/>
      <c r="ACY123" s="162"/>
      <c r="ACZ123" s="162"/>
      <c r="ADA123" s="162"/>
      <c r="ADB123" s="162"/>
      <c r="ADC123" s="162"/>
      <c r="ADD123" s="162"/>
      <c r="ADE123" s="162"/>
      <c r="ADF123" s="162"/>
      <c r="ADG123" s="162"/>
      <c r="ADH123" s="162"/>
      <c r="ADI123" s="162"/>
      <c r="ADJ123" s="162"/>
      <c r="ADK123" s="162"/>
      <c r="ADL123" s="162"/>
      <c r="ADM123" s="162"/>
      <c r="ADN123" s="162"/>
      <c r="ADO123" s="162"/>
      <c r="ADP123" s="162"/>
      <c r="ADQ123" s="162"/>
      <c r="ADR123" s="162"/>
      <c r="ADS123" s="162"/>
      <c r="ADT123" s="162"/>
      <c r="ADU123" s="162"/>
      <c r="ADV123" s="162"/>
      <c r="ADW123" s="162"/>
      <c r="ADX123" s="162"/>
      <c r="ADY123" s="162"/>
      <c r="ADZ123" s="162"/>
      <c r="AEA123" s="162"/>
      <c r="AEB123" s="162"/>
      <c r="AEC123" s="162"/>
      <c r="AED123" s="162"/>
      <c r="AEE123" s="162"/>
      <c r="AEF123" s="162"/>
      <c r="AEG123" s="162"/>
      <c r="AEH123" s="162"/>
      <c r="AEI123" s="162"/>
      <c r="AEJ123" s="162"/>
      <c r="AEK123" s="162"/>
      <c r="AEL123" s="162"/>
      <c r="AEM123" s="162"/>
      <c r="AEN123" s="162"/>
      <c r="AEO123" s="162"/>
      <c r="AEP123" s="162"/>
      <c r="AEQ123" s="162"/>
      <c r="AER123" s="162"/>
      <c r="AES123" s="162"/>
      <c r="AET123" s="162"/>
      <c r="AEU123" s="162"/>
      <c r="AEV123" s="162"/>
      <c r="AEW123" s="162"/>
      <c r="AEX123" s="162"/>
      <c r="AEY123" s="162"/>
      <c r="AEZ123" s="162"/>
      <c r="AFA123" s="162"/>
      <c r="AFB123" s="162"/>
      <c r="AFC123" s="162"/>
      <c r="AFD123" s="162"/>
      <c r="AFE123" s="162"/>
      <c r="AFF123" s="162"/>
      <c r="AFG123" s="162"/>
      <c r="AFH123" s="162"/>
      <c r="AFI123" s="162"/>
      <c r="AFJ123" s="162"/>
      <c r="AFK123" s="162"/>
      <c r="AFL123" s="162"/>
      <c r="AFM123" s="162"/>
      <c r="AFN123" s="162"/>
      <c r="AFO123" s="162"/>
      <c r="AFP123" s="162"/>
      <c r="AFQ123" s="162"/>
      <c r="AFR123" s="162"/>
      <c r="AFS123" s="162"/>
      <c r="AFT123" s="162"/>
      <c r="AFU123" s="162"/>
      <c r="AFV123" s="162"/>
      <c r="AFW123" s="162"/>
      <c r="AFX123" s="162"/>
      <c r="AFY123" s="162"/>
      <c r="AFZ123" s="162"/>
      <c r="AGA123" s="162"/>
      <c r="AGB123" s="162"/>
      <c r="AGC123" s="162"/>
      <c r="AGD123" s="162"/>
      <c r="AGE123" s="162"/>
      <c r="AGF123" s="162"/>
      <c r="AGG123" s="162"/>
      <c r="AGH123" s="162"/>
      <c r="AGI123" s="162"/>
      <c r="AGJ123" s="162"/>
      <c r="AGK123" s="162"/>
      <c r="AGL123" s="162"/>
      <c r="AGM123" s="162"/>
      <c r="AGN123" s="162"/>
      <c r="AGO123" s="162"/>
      <c r="AGP123" s="162"/>
      <c r="AGQ123" s="162"/>
      <c r="AGR123" s="162"/>
      <c r="AGS123" s="162"/>
      <c r="AGT123" s="162"/>
      <c r="AGU123" s="162"/>
      <c r="AGV123" s="162"/>
      <c r="AKU123" s="160"/>
    </row>
    <row r="124" spans="1:983" s="53" customFormat="1" ht="15.75" thickBot="1" x14ac:dyDescent="0.3">
      <c r="A124" s="6"/>
      <c r="B124" s="6"/>
      <c r="C124" s="6"/>
      <c r="D124" s="6"/>
      <c r="E124" s="6"/>
      <c r="F124" s="6"/>
      <c r="G124" s="191"/>
      <c r="H124" s="6"/>
      <c r="I124" s="6" t="s">
        <v>267</v>
      </c>
      <c r="J124" s="34">
        <f>COUNTIF($N124:$XFD124, "No")</f>
        <v>227</v>
      </c>
      <c r="K124" s="34">
        <f>COUNTIF($N124:$XFD124, "Yes")</f>
        <v>82</v>
      </c>
      <c r="L124" s="6"/>
      <c r="M124" s="6" t="s">
        <v>267</v>
      </c>
      <c r="N124" s="249" t="str">
        <f t="shared" ref="N124:BY124" si="285">IFERROR(IF(GETPIVOTDATA("Revenue",$M$5,"FacilityID",N$122,"Date",TEXT($M$121,"yyyy-mm-dd"))&gt;0,"Yes","No"),"--")</f>
        <v>Yes</v>
      </c>
      <c r="O124" s="249" t="str">
        <f t="shared" si="285"/>
        <v>No</v>
      </c>
      <c r="P124" s="249" t="str">
        <f t="shared" si="285"/>
        <v>Yes</v>
      </c>
      <c r="Q124" s="249" t="str">
        <f t="shared" si="285"/>
        <v>Yes</v>
      </c>
      <c r="R124" s="249" t="str">
        <f t="shared" si="285"/>
        <v>Yes</v>
      </c>
      <c r="S124" s="249" t="str">
        <f t="shared" si="285"/>
        <v>No</v>
      </c>
      <c r="T124" s="249" t="str">
        <f t="shared" si="285"/>
        <v>No</v>
      </c>
      <c r="U124" s="249" t="str">
        <f t="shared" si="285"/>
        <v>No</v>
      </c>
      <c r="V124" s="249" t="str">
        <f t="shared" si="285"/>
        <v>No</v>
      </c>
      <c r="W124" s="249" t="str">
        <f t="shared" si="285"/>
        <v>No</v>
      </c>
      <c r="X124" s="249" t="str">
        <f t="shared" si="285"/>
        <v>No</v>
      </c>
      <c r="Y124" s="249" t="str">
        <f t="shared" si="285"/>
        <v>No</v>
      </c>
      <c r="Z124" s="249" t="str">
        <f t="shared" si="285"/>
        <v>No</v>
      </c>
      <c r="AA124" s="249" t="str">
        <f t="shared" si="285"/>
        <v>No</v>
      </c>
      <c r="AB124" s="249" t="str">
        <f t="shared" si="285"/>
        <v>No</v>
      </c>
      <c r="AC124" s="249" t="str">
        <f t="shared" si="285"/>
        <v>No</v>
      </c>
      <c r="AD124" s="249" t="str">
        <f t="shared" si="285"/>
        <v>No</v>
      </c>
      <c r="AE124" s="249" t="str">
        <f t="shared" si="285"/>
        <v>No</v>
      </c>
      <c r="AF124" s="249" t="str">
        <f t="shared" si="285"/>
        <v>No</v>
      </c>
      <c r="AG124" s="249" t="str">
        <f t="shared" si="285"/>
        <v>No</v>
      </c>
      <c r="AH124" s="249" t="str">
        <f t="shared" si="285"/>
        <v>No</v>
      </c>
      <c r="AI124" s="249" t="str">
        <f t="shared" si="285"/>
        <v>No</v>
      </c>
      <c r="AJ124" s="249" t="str">
        <f t="shared" si="285"/>
        <v>Yes</v>
      </c>
      <c r="AK124" s="249" t="str">
        <f t="shared" si="285"/>
        <v>No</v>
      </c>
      <c r="AL124" s="249" t="str">
        <f t="shared" si="285"/>
        <v>No</v>
      </c>
      <c r="AM124" s="249" t="str">
        <f t="shared" si="285"/>
        <v>No</v>
      </c>
      <c r="AN124" s="249" t="str">
        <f t="shared" si="285"/>
        <v>No</v>
      </c>
      <c r="AO124" s="249" t="str">
        <f t="shared" si="285"/>
        <v>No</v>
      </c>
      <c r="AP124" s="249" t="str">
        <f t="shared" si="285"/>
        <v>No</v>
      </c>
      <c r="AQ124" s="249" t="str">
        <f t="shared" si="285"/>
        <v>No</v>
      </c>
      <c r="AR124" s="249" t="str">
        <f t="shared" si="285"/>
        <v>No</v>
      </c>
      <c r="AS124" s="249" t="str">
        <f t="shared" si="285"/>
        <v>Yes</v>
      </c>
      <c r="AT124" s="249" t="str">
        <f t="shared" si="285"/>
        <v>No</v>
      </c>
      <c r="AU124" s="249" t="str">
        <f t="shared" si="285"/>
        <v>Yes</v>
      </c>
      <c r="AV124" s="249" t="str">
        <f t="shared" si="285"/>
        <v>No</v>
      </c>
      <c r="AW124" s="249" t="str">
        <f t="shared" si="285"/>
        <v>No</v>
      </c>
      <c r="AX124" s="249" t="str">
        <f t="shared" si="285"/>
        <v>No</v>
      </c>
      <c r="AY124" s="249" t="str">
        <f t="shared" si="285"/>
        <v>No</v>
      </c>
      <c r="AZ124" s="249" t="str">
        <f t="shared" si="285"/>
        <v>No</v>
      </c>
      <c r="BA124" s="249" t="str">
        <f t="shared" si="285"/>
        <v>No</v>
      </c>
      <c r="BB124" s="249" t="str">
        <f t="shared" si="285"/>
        <v>No</v>
      </c>
      <c r="BC124" s="249" t="str">
        <f t="shared" si="285"/>
        <v>Yes</v>
      </c>
      <c r="BD124" s="249" t="str">
        <f t="shared" si="285"/>
        <v>No</v>
      </c>
      <c r="BE124" s="249" t="str">
        <f t="shared" si="285"/>
        <v>Yes</v>
      </c>
      <c r="BF124" s="249" t="str">
        <f t="shared" si="285"/>
        <v>Yes</v>
      </c>
      <c r="BG124" s="249" t="str">
        <f t="shared" si="285"/>
        <v>No</v>
      </c>
      <c r="BH124" s="249" t="str">
        <f t="shared" si="285"/>
        <v>Yes</v>
      </c>
      <c r="BI124" s="249" t="str">
        <f t="shared" si="285"/>
        <v>No</v>
      </c>
      <c r="BJ124" s="249" t="str">
        <f t="shared" si="285"/>
        <v>Yes</v>
      </c>
      <c r="BK124" s="249" t="str">
        <f t="shared" si="285"/>
        <v>No</v>
      </c>
      <c r="BL124" s="249" t="str">
        <f t="shared" si="285"/>
        <v>No</v>
      </c>
      <c r="BM124" s="249" t="str">
        <f t="shared" si="285"/>
        <v>Yes</v>
      </c>
      <c r="BN124" s="249" t="str">
        <f t="shared" si="285"/>
        <v>No</v>
      </c>
      <c r="BO124" s="249" t="str">
        <f t="shared" si="285"/>
        <v>No</v>
      </c>
      <c r="BP124" s="249" t="str">
        <f t="shared" si="285"/>
        <v>No</v>
      </c>
      <c r="BQ124" s="249" t="str">
        <f t="shared" si="285"/>
        <v>Yes</v>
      </c>
      <c r="BR124" s="249" t="str">
        <f t="shared" si="285"/>
        <v>No</v>
      </c>
      <c r="BS124" s="249" t="str">
        <f t="shared" si="285"/>
        <v>No</v>
      </c>
      <c r="BT124" s="249" t="str">
        <f t="shared" si="285"/>
        <v>No</v>
      </c>
      <c r="BU124" s="249" t="str">
        <f t="shared" si="285"/>
        <v>No</v>
      </c>
      <c r="BV124" s="249" t="str">
        <f t="shared" si="285"/>
        <v>No</v>
      </c>
      <c r="BW124" s="249" t="str">
        <f t="shared" si="285"/>
        <v>Yes</v>
      </c>
      <c r="BX124" s="249" t="str">
        <f t="shared" si="285"/>
        <v>No</v>
      </c>
      <c r="BY124" s="249" t="str">
        <f t="shared" si="285"/>
        <v>No</v>
      </c>
      <c r="BZ124" s="249" t="str">
        <f t="shared" ref="BZ124:EK124" si="286">IFERROR(IF(GETPIVOTDATA("Revenue",$M$5,"FacilityID",BZ$122,"Date",TEXT($M$121,"yyyy-mm-dd"))&gt;0,"Yes","No"),"--")</f>
        <v>Yes</v>
      </c>
      <c r="CA124" s="249" t="str">
        <f t="shared" si="286"/>
        <v>Yes</v>
      </c>
      <c r="CB124" s="249" t="str">
        <f t="shared" si="286"/>
        <v>No</v>
      </c>
      <c r="CC124" s="249" t="str">
        <f t="shared" si="286"/>
        <v>No</v>
      </c>
      <c r="CD124" s="249" t="str">
        <f t="shared" si="286"/>
        <v>No</v>
      </c>
      <c r="CE124" s="249" t="str">
        <f t="shared" si="286"/>
        <v>No</v>
      </c>
      <c r="CF124" s="249" t="str">
        <f t="shared" si="286"/>
        <v>No</v>
      </c>
      <c r="CG124" s="249" t="str">
        <f t="shared" si="286"/>
        <v>Yes</v>
      </c>
      <c r="CH124" s="249" t="str">
        <f t="shared" si="286"/>
        <v>No</v>
      </c>
      <c r="CI124" s="249" t="str">
        <f t="shared" si="286"/>
        <v>Yes</v>
      </c>
      <c r="CJ124" s="249" t="str">
        <f t="shared" si="286"/>
        <v>No</v>
      </c>
      <c r="CK124" s="249" t="str">
        <f t="shared" si="286"/>
        <v>No</v>
      </c>
      <c r="CL124" s="249" t="str">
        <f t="shared" si="286"/>
        <v>No</v>
      </c>
      <c r="CM124" s="249" t="str">
        <f t="shared" si="286"/>
        <v>Yes</v>
      </c>
      <c r="CN124" s="249" t="str">
        <f t="shared" si="286"/>
        <v>No</v>
      </c>
      <c r="CO124" s="249" t="str">
        <f t="shared" si="286"/>
        <v>No</v>
      </c>
      <c r="CP124" s="249" t="str">
        <f t="shared" si="286"/>
        <v>No</v>
      </c>
      <c r="CQ124" s="249" t="str">
        <f t="shared" si="286"/>
        <v>Yes</v>
      </c>
      <c r="CR124" s="249" t="str">
        <f t="shared" si="286"/>
        <v>No</v>
      </c>
      <c r="CS124" s="249" t="str">
        <f t="shared" si="286"/>
        <v>Yes</v>
      </c>
      <c r="CT124" s="249" t="str">
        <f t="shared" si="286"/>
        <v>No</v>
      </c>
      <c r="CU124" s="249" t="str">
        <f t="shared" si="286"/>
        <v>No</v>
      </c>
      <c r="CV124" s="249" t="str">
        <f t="shared" si="286"/>
        <v>No</v>
      </c>
      <c r="CW124" s="249" t="str">
        <f t="shared" si="286"/>
        <v>No</v>
      </c>
      <c r="CX124" s="249" t="str">
        <f t="shared" si="286"/>
        <v>No</v>
      </c>
      <c r="CY124" s="249" t="str">
        <f t="shared" si="286"/>
        <v>No</v>
      </c>
      <c r="CZ124" s="249" t="str">
        <f t="shared" si="286"/>
        <v>No</v>
      </c>
      <c r="DA124" s="249" t="str">
        <f t="shared" si="286"/>
        <v>No</v>
      </c>
      <c r="DB124" s="249" t="str">
        <f t="shared" si="286"/>
        <v>No</v>
      </c>
      <c r="DC124" s="249" t="str">
        <f t="shared" si="286"/>
        <v>No</v>
      </c>
      <c r="DD124" s="249" t="str">
        <f t="shared" si="286"/>
        <v>Yes</v>
      </c>
      <c r="DE124" s="249" t="str">
        <f t="shared" si="286"/>
        <v>No</v>
      </c>
      <c r="DF124" s="249" t="str">
        <f t="shared" si="286"/>
        <v>No</v>
      </c>
      <c r="DG124" s="249" t="str">
        <f t="shared" si="286"/>
        <v>No</v>
      </c>
      <c r="DH124" s="249" t="str">
        <f t="shared" si="286"/>
        <v>Yes</v>
      </c>
      <c r="DI124" s="249" t="str">
        <f t="shared" si="286"/>
        <v>No</v>
      </c>
      <c r="DJ124" s="249" t="str">
        <f t="shared" si="286"/>
        <v>No</v>
      </c>
      <c r="DK124" s="249" t="str">
        <f t="shared" si="286"/>
        <v>No</v>
      </c>
      <c r="DL124" s="249" t="str">
        <f t="shared" si="286"/>
        <v>No</v>
      </c>
      <c r="DM124" s="249" t="str">
        <f t="shared" si="286"/>
        <v>No</v>
      </c>
      <c r="DN124" s="249" t="str">
        <f t="shared" si="286"/>
        <v>Yes</v>
      </c>
      <c r="DO124" s="249" t="str">
        <f t="shared" si="286"/>
        <v>Yes</v>
      </c>
      <c r="DP124" s="249" t="str">
        <f t="shared" si="286"/>
        <v>No</v>
      </c>
      <c r="DQ124" s="249" t="str">
        <f t="shared" si="286"/>
        <v>No</v>
      </c>
      <c r="DR124" s="249" t="str">
        <f t="shared" si="286"/>
        <v>Yes</v>
      </c>
      <c r="DS124" s="249" t="str">
        <f t="shared" si="286"/>
        <v>No</v>
      </c>
      <c r="DT124" s="249" t="str">
        <f t="shared" si="286"/>
        <v>Yes</v>
      </c>
      <c r="DU124" s="249" t="str">
        <f t="shared" si="286"/>
        <v>Yes</v>
      </c>
      <c r="DV124" s="249" t="str">
        <f t="shared" si="286"/>
        <v>Yes</v>
      </c>
      <c r="DW124" s="249" t="str">
        <f t="shared" si="286"/>
        <v>No</v>
      </c>
      <c r="DX124" s="249" t="str">
        <f t="shared" si="286"/>
        <v>Yes</v>
      </c>
      <c r="DY124" s="249" t="str">
        <f t="shared" si="286"/>
        <v>Yes</v>
      </c>
      <c r="DZ124" s="249" t="str">
        <f t="shared" si="286"/>
        <v>No</v>
      </c>
      <c r="EA124" s="249" t="str">
        <f t="shared" si="286"/>
        <v>No</v>
      </c>
      <c r="EB124" s="249" t="str">
        <f t="shared" si="286"/>
        <v>Yes</v>
      </c>
      <c r="EC124" s="249" t="str">
        <f t="shared" si="286"/>
        <v>No</v>
      </c>
      <c r="ED124" s="249" t="str">
        <f t="shared" si="286"/>
        <v>No</v>
      </c>
      <c r="EE124" s="249" t="str">
        <f t="shared" si="286"/>
        <v>Yes</v>
      </c>
      <c r="EF124" s="249" t="str">
        <f t="shared" si="286"/>
        <v>No</v>
      </c>
      <c r="EG124" s="249" t="str">
        <f t="shared" si="286"/>
        <v>No</v>
      </c>
      <c r="EH124" s="249" t="str">
        <f t="shared" si="286"/>
        <v>Yes</v>
      </c>
      <c r="EI124" s="249" t="str">
        <f t="shared" si="286"/>
        <v>Yes</v>
      </c>
      <c r="EJ124" s="249" t="str">
        <f t="shared" si="286"/>
        <v>No</v>
      </c>
      <c r="EK124" s="249" t="str">
        <f t="shared" si="286"/>
        <v>No</v>
      </c>
      <c r="EL124" s="249" t="str">
        <f t="shared" ref="EL124:GW124" si="287">IFERROR(IF(GETPIVOTDATA("Revenue",$M$5,"FacilityID",EL$122,"Date",TEXT($M$121,"yyyy-mm-dd"))&gt;0,"Yes","No"),"--")</f>
        <v>Yes</v>
      </c>
      <c r="EM124" s="249" t="str">
        <f t="shared" si="287"/>
        <v>No</v>
      </c>
      <c r="EN124" s="249" t="str">
        <f t="shared" si="287"/>
        <v>No</v>
      </c>
      <c r="EO124" s="249" t="str">
        <f t="shared" si="287"/>
        <v>No</v>
      </c>
      <c r="EP124" s="249" t="str">
        <f t="shared" si="287"/>
        <v>No</v>
      </c>
      <c r="EQ124" s="249" t="str">
        <f t="shared" si="287"/>
        <v>No</v>
      </c>
      <c r="ER124" s="249" t="str">
        <f t="shared" si="287"/>
        <v>No</v>
      </c>
      <c r="ES124" s="249" t="str">
        <f t="shared" si="287"/>
        <v>Yes</v>
      </c>
      <c r="ET124" s="249" t="str">
        <f t="shared" si="287"/>
        <v>No</v>
      </c>
      <c r="EU124" s="249" t="str">
        <f t="shared" si="287"/>
        <v>No</v>
      </c>
      <c r="EV124" s="249" t="str">
        <f t="shared" si="287"/>
        <v>Yes</v>
      </c>
      <c r="EW124" s="249" t="str">
        <f t="shared" si="287"/>
        <v>No</v>
      </c>
      <c r="EX124" s="249" t="str">
        <f t="shared" si="287"/>
        <v>No</v>
      </c>
      <c r="EY124" s="249" t="str">
        <f t="shared" si="287"/>
        <v>No</v>
      </c>
      <c r="EZ124" s="249" t="str">
        <f t="shared" si="287"/>
        <v>No</v>
      </c>
      <c r="FA124" s="249" t="str">
        <f t="shared" si="287"/>
        <v>No</v>
      </c>
      <c r="FB124" s="249" t="str">
        <f t="shared" si="287"/>
        <v>No</v>
      </c>
      <c r="FC124" s="249" t="str">
        <f t="shared" si="287"/>
        <v>No</v>
      </c>
      <c r="FD124" s="249" t="str">
        <f t="shared" si="287"/>
        <v>No</v>
      </c>
      <c r="FE124" s="249" t="str">
        <f t="shared" si="287"/>
        <v>Yes</v>
      </c>
      <c r="FF124" s="249" t="str">
        <f t="shared" si="287"/>
        <v>No</v>
      </c>
      <c r="FG124" s="249" t="str">
        <f t="shared" si="287"/>
        <v>No</v>
      </c>
      <c r="FH124" s="249" t="str">
        <f t="shared" si="287"/>
        <v>Yes</v>
      </c>
      <c r="FI124" s="249" t="str">
        <f t="shared" si="287"/>
        <v>No</v>
      </c>
      <c r="FJ124" s="249" t="str">
        <f t="shared" si="287"/>
        <v>Yes</v>
      </c>
      <c r="FK124" s="249" t="str">
        <f t="shared" si="287"/>
        <v>Yes</v>
      </c>
      <c r="FL124" s="249" t="str">
        <f t="shared" si="287"/>
        <v>No</v>
      </c>
      <c r="FM124" s="249" t="str">
        <f t="shared" si="287"/>
        <v>No</v>
      </c>
      <c r="FN124" s="249" t="str">
        <f t="shared" si="287"/>
        <v>No</v>
      </c>
      <c r="FO124" s="249" t="str">
        <f t="shared" si="287"/>
        <v>No</v>
      </c>
      <c r="FP124" s="249" t="str">
        <f t="shared" si="287"/>
        <v>Yes</v>
      </c>
      <c r="FQ124" s="249" t="str">
        <f t="shared" si="287"/>
        <v>Yes</v>
      </c>
      <c r="FR124" s="249" t="str">
        <f t="shared" si="287"/>
        <v>Yes</v>
      </c>
      <c r="FS124" s="249" t="str">
        <f t="shared" si="287"/>
        <v>No</v>
      </c>
      <c r="FT124" s="249" t="str">
        <f t="shared" si="287"/>
        <v>No</v>
      </c>
      <c r="FU124" s="249" t="str">
        <f t="shared" si="287"/>
        <v>No</v>
      </c>
      <c r="FV124" s="249" t="str">
        <f t="shared" si="287"/>
        <v>Yes</v>
      </c>
      <c r="FW124" s="249" t="str">
        <f t="shared" si="287"/>
        <v>No</v>
      </c>
      <c r="FX124" s="249" t="str">
        <f t="shared" si="287"/>
        <v>No</v>
      </c>
      <c r="FY124" s="249" t="str">
        <f t="shared" si="287"/>
        <v>No</v>
      </c>
      <c r="FZ124" s="249" t="str">
        <f t="shared" si="287"/>
        <v>No</v>
      </c>
      <c r="GA124" s="249" t="str">
        <f t="shared" si="287"/>
        <v>No</v>
      </c>
      <c r="GB124" s="249" t="str">
        <f t="shared" si="287"/>
        <v>No</v>
      </c>
      <c r="GC124" s="249" t="str">
        <f t="shared" si="287"/>
        <v>No</v>
      </c>
      <c r="GD124" s="249" t="str">
        <f t="shared" si="287"/>
        <v>Yes</v>
      </c>
      <c r="GE124" s="249" t="str">
        <f t="shared" si="287"/>
        <v>Yes</v>
      </c>
      <c r="GF124" s="249" t="str">
        <f t="shared" si="287"/>
        <v>No</v>
      </c>
      <c r="GG124" s="249" t="str">
        <f t="shared" si="287"/>
        <v>No</v>
      </c>
      <c r="GH124" s="249" t="str">
        <f t="shared" si="287"/>
        <v>No</v>
      </c>
      <c r="GI124" s="249" t="str">
        <f t="shared" si="287"/>
        <v>Yes</v>
      </c>
      <c r="GJ124" s="249" t="str">
        <f t="shared" si="287"/>
        <v>No</v>
      </c>
      <c r="GK124" s="249" t="str">
        <f t="shared" si="287"/>
        <v>No</v>
      </c>
      <c r="GL124" s="249" t="str">
        <f t="shared" si="287"/>
        <v>No</v>
      </c>
      <c r="GM124" s="249" t="str">
        <f t="shared" si="287"/>
        <v>No</v>
      </c>
      <c r="GN124" s="249" t="str">
        <f t="shared" si="287"/>
        <v>No</v>
      </c>
      <c r="GO124" s="249" t="str">
        <f t="shared" si="287"/>
        <v>No</v>
      </c>
      <c r="GP124" s="249" t="str">
        <f t="shared" si="287"/>
        <v>Yes</v>
      </c>
      <c r="GQ124" s="249" t="str">
        <f t="shared" si="287"/>
        <v>No</v>
      </c>
      <c r="GR124" s="249" t="str">
        <f t="shared" si="287"/>
        <v>Yes</v>
      </c>
      <c r="GS124" s="249" t="str">
        <f t="shared" si="287"/>
        <v>No</v>
      </c>
      <c r="GT124" s="249" t="str">
        <f t="shared" si="287"/>
        <v>Yes</v>
      </c>
      <c r="GU124" s="249" t="str">
        <f t="shared" si="287"/>
        <v>No</v>
      </c>
      <c r="GV124" s="249" t="str">
        <f t="shared" si="287"/>
        <v>No</v>
      </c>
      <c r="GW124" s="249" t="str">
        <f t="shared" si="287"/>
        <v>Yes</v>
      </c>
      <c r="GX124" s="249" t="str">
        <f t="shared" ref="GX124:JI124" si="288">IFERROR(IF(GETPIVOTDATA("Revenue",$M$5,"FacilityID",GX$122,"Date",TEXT($M$121,"yyyy-mm-dd"))&gt;0,"Yes","No"),"--")</f>
        <v>Yes</v>
      </c>
      <c r="GY124" s="249" t="str">
        <f t="shared" si="288"/>
        <v>Yes</v>
      </c>
      <c r="GZ124" s="249" t="str">
        <f t="shared" si="288"/>
        <v>No</v>
      </c>
      <c r="HA124" s="249" t="str">
        <f t="shared" si="288"/>
        <v>No</v>
      </c>
      <c r="HB124" s="249" t="str">
        <f t="shared" si="288"/>
        <v>No</v>
      </c>
      <c r="HC124" s="249" t="str">
        <f t="shared" si="288"/>
        <v>Yes</v>
      </c>
      <c r="HD124" s="249" t="str">
        <f t="shared" si="288"/>
        <v>No</v>
      </c>
      <c r="HE124" s="249" t="str">
        <f t="shared" si="288"/>
        <v>Yes</v>
      </c>
      <c r="HF124" s="249" t="str">
        <f t="shared" si="288"/>
        <v>Yes</v>
      </c>
      <c r="HG124" s="249" t="str">
        <f t="shared" si="288"/>
        <v>No</v>
      </c>
      <c r="HH124" s="249" t="str">
        <f t="shared" si="288"/>
        <v>No</v>
      </c>
      <c r="HI124" s="249" t="str">
        <f t="shared" si="288"/>
        <v>No</v>
      </c>
      <c r="HJ124" s="249" t="str">
        <f t="shared" si="288"/>
        <v>No</v>
      </c>
      <c r="HK124" s="249" t="str">
        <f t="shared" si="288"/>
        <v>No</v>
      </c>
      <c r="HL124" s="249" t="str">
        <f t="shared" si="288"/>
        <v>No</v>
      </c>
      <c r="HM124" s="249" t="str">
        <f t="shared" si="288"/>
        <v>No</v>
      </c>
      <c r="HN124" s="249" t="str">
        <f t="shared" si="288"/>
        <v>No</v>
      </c>
      <c r="HO124" s="249" t="str">
        <f t="shared" si="288"/>
        <v>No</v>
      </c>
      <c r="HP124" s="249" t="str">
        <f t="shared" si="288"/>
        <v>No</v>
      </c>
      <c r="HQ124" s="249" t="str">
        <f t="shared" si="288"/>
        <v>No</v>
      </c>
      <c r="HR124" s="249" t="str">
        <f t="shared" si="288"/>
        <v>No</v>
      </c>
      <c r="HS124" s="249" t="str">
        <f t="shared" si="288"/>
        <v>No</v>
      </c>
      <c r="HT124" s="249" t="str">
        <f t="shared" si="288"/>
        <v>No</v>
      </c>
      <c r="HU124" s="249" t="str">
        <f t="shared" si="288"/>
        <v>No</v>
      </c>
      <c r="HV124" s="249" t="str">
        <f t="shared" si="288"/>
        <v>No</v>
      </c>
      <c r="HW124" s="249" t="str">
        <f t="shared" si="288"/>
        <v>No</v>
      </c>
      <c r="HX124" s="249" t="str">
        <f t="shared" si="288"/>
        <v>No</v>
      </c>
      <c r="HY124" s="249" t="str">
        <f t="shared" si="288"/>
        <v>No</v>
      </c>
      <c r="HZ124" s="249" t="str">
        <f t="shared" si="288"/>
        <v>No</v>
      </c>
      <c r="IA124" s="249" t="str">
        <f t="shared" si="288"/>
        <v>No</v>
      </c>
      <c r="IB124" s="249" t="str">
        <f t="shared" si="288"/>
        <v>Yes</v>
      </c>
      <c r="IC124" s="249" t="str">
        <f t="shared" si="288"/>
        <v>No</v>
      </c>
      <c r="ID124" s="249" t="str">
        <f t="shared" si="288"/>
        <v>No</v>
      </c>
      <c r="IE124" s="249" t="str">
        <f t="shared" si="288"/>
        <v>No</v>
      </c>
      <c r="IF124" s="249" t="str">
        <f t="shared" si="288"/>
        <v>No</v>
      </c>
      <c r="IG124" s="249" t="str">
        <f t="shared" si="288"/>
        <v>No</v>
      </c>
      <c r="IH124" s="249" t="str">
        <f t="shared" si="288"/>
        <v>No</v>
      </c>
      <c r="II124" s="249" t="str">
        <f t="shared" si="288"/>
        <v>No</v>
      </c>
      <c r="IJ124" s="249" t="str">
        <f t="shared" si="288"/>
        <v>No</v>
      </c>
      <c r="IK124" s="249" t="str">
        <f t="shared" si="288"/>
        <v>No</v>
      </c>
      <c r="IL124" s="249" t="str">
        <f t="shared" si="288"/>
        <v>No</v>
      </c>
      <c r="IM124" s="249" t="str">
        <f t="shared" si="288"/>
        <v>Yes</v>
      </c>
      <c r="IN124" s="249" t="str">
        <f t="shared" si="288"/>
        <v>No</v>
      </c>
      <c r="IO124" s="249" t="str">
        <f t="shared" si="288"/>
        <v>No</v>
      </c>
      <c r="IP124" s="249" t="str">
        <f t="shared" si="288"/>
        <v>No</v>
      </c>
      <c r="IQ124" s="249" t="str">
        <f t="shared" si="288"/>
        <v>No</v>
      </c>
      <c r="IR124" s="249" t="str">
        <f t="shared" si="288"/>
        <v>Yes</v>
      </c>
      <c r="IS124" s="249" t="str">
        <f t="shared" si="288"/>
        <v>Yes</v>
      </c>
      <c r="IT124" s="249" t="str">
        <f t="shared" si="288"/>
        <v>Yes</v>
      </c>
      <c r="IU124" s="249" t="str">
        <f t="shared" si="288"/>
        <v>No</v>
      </c>
      <c r="IV124" s="249" t="str">
        <f t="shared" si="288"/>
        <v>No</v>
      </c>
      <c r="IW124" s="249" t="str">
        <f t="shared" si="288"/>
        <v>No</v>
      </c>
      <c r="IX124" s="249" t="str">
        <f t="shared" si="288"/>
        <v>No</v>
      </c>
      <c r="IY124" s="249" t="str">
        <f t="shared" si="288"/>
        <v>No</v>
      </c>
      <c r="IZ124" s="249" t="str">
        <f t="shared" si="288"/>
        <v>No</v>
      </c>
      <c r="JA124" s="249" t="str">
        <f t="shared" si="288"/>
        <v>No</v>
      </c>
      <c r="JB124" s="249" t="str">
        <f t="shared" si="288"/>
        <v>No</v>
      </c>
      <c r="JC124" s="249" t="str">
        <f t="shared" si="288"/>
        <v>No</v>
      </c>
      <c r="JD124" s="249" t="str">
        <f t="shared" si="288"/>
        <v>No</v>
      </c>
      <c r="JE124" s="249" t="str">
        <f t="shared" si="288"/>
        <v>No</v>
      </c>
      <c r="JF124" s="249" t="str">
        <f t="shared" si="288"/>
        <v>Yes</v>
      </c>
      <c r="JG124" s="249" t="str">
        <f t="shared" si="288"/>
        <v>Yes</v>
      </c>
      <c r="JH124" s="249" t="str">
        <f t="shared" si="288"/>
        <v>Yes</v>
      </c>
      <c r="JI124" s="249" t="str">
        <f t="shared" si="288"/>
        <v>Yes</v>
      </c>
      <c r="JJ124" s="249" t="str">
        <f t="shared" ref="JJ124:LJ124" si="289">IFERROR(IF(GETPIVOTDATA("Revenue",$M$5,"FacilityID",JJ$122,"Date",TEXT($M$121,"yyyy-mm-dd"))&gt;0,"Yes","No"),"--")</f>
        <v>Yes</v>
      </c>
      <c r="JK124" s="249" t="str">
        <f t="shared" si="289"/>
        <v>Yes</v>
      </c>
      <c r="JL124" s="249" t="str">
        <f t="shared" si="289"/>
        <v>Yes</v>
      </c>
      <c r="JM124" s="249" t="str">
        <f t="shared" si="289"/>
        <v>Yes</v>
      </c>
      <c r="JN124" s="249" t="str">
        <f t="shared" si="289"/>
        <v>Yes</v>
      </c>
      <c r="JO124" s="249" t="str">
        <f t="shared" si="289"/>
        <v>Yes</v>
      </c>
      <c r="JP124" s="249" t="str">
        <f t="shared" si="289"/>
        <v>No</v>
      </c>
      <c r="JQ124" s="249" t="str">
        <f t="shared" si="289"/>
        <v>No</v>
      </c>
      <c r="JR124" s="249" t="str">
        <f t="shared" si="289"/>
        <v>No</v>
      </c>
      <c r="JS124" s="249" t="str">
        <f t="shared" si="289"/>
        <v>No</v>
      </c>
      <c r="JT124" s="249" t="str">
        <f t="shared" si="289"/>
        <v>No</v>
      </c>
      <c r="JU124" s="249" t="str">
        <f t="shared" si="289"/>
        <v>No</v>
      </c>
      <c r="JV124" s="249" t="str">
        <f t="shared" si="289"/>
        <v>No</v>
      </c>
      <c r="JW124" s="249" t="str">
        <f t="shared" si="289"/>
        <v>No</v>
      </c>
      <c r="JX124" s="249" t="str">
        <f t="shared" si="289"/>
        <v>No</v>
      </c>
      <c r="JY124" s="249" t="str">
        <f t="shared" si="289"/>
        <v>Yes</v>
      </c>
      <c r="JZ124" s="249" t="str">
        <f t="shared" si="289"/>
        <v>No</v>
      </c>
      <c r="KA124" s="249" t="str">
        <f t="shared" si="289"/>
        <v>Yes</v>
      </c>
      <c r="KB124" s="249" t="str">
        <f t="shared" si="289"/>
        <v>No</v>
      </c>
      <c r="KC124" s="249" t="str">
        <f t="shared" si="289"/>
        <v>No</v>
      </c>
      <c r="KD124" s="249" t="str">
        <f t="shared" si="289"/>
        <v>No</v>
      </c>
      <c r="KE124" s="249" t="str">
        <f t="shared" si="289"/>
        <v>No</v>
      </c>
      <c r="KF124" s="249" t="str">
        <f t="shared" si="289"/>
        <v>No</v>
      </c>
      <c r="KG124" s="249" t="str">
        <f t="shared" si="289"/>
        <v>No</v>
      </c>
      <c r="KH124" s="249" t="str">
        <f t="shared" si="289"/>
        <v>No</v>
      </c>
      <c r="KI124" s="249" t="str">
        <f t="shared" si="289"/>
        <v>No</v>
      </c>
      <c r="KJ124" s="249" t="str">
        <f t="shared" si="289"/>
        <v>No</v>
      </c>
      <c r="KK124" s="249" t="str">
        <f t="shared" si="289"/>
        <v>No</v>
      </c>
      <c r="KL124" s="249" t="str">
        <f t="shared" si="289"/>
        <v>No</v>
      </c>
      <c r="KM124" s="249" t="str">
        <f t="shared" si="289"/>
        <v>Yes</v>
      </c>
      <c r="KN124" s="249" t="str">
        <f t="shared" si="289"/>
        <v>No</v>
      </c>
      <c r="KO124" s="249" t="str">
        <f t="shared" si="289"/>
        <v>No</v>
      </c>
      <c r="KP124" s="249" t="str">
        <f t="shared" si="289"/>
        <v>No</v>
      </c>
      <c r="KQ124" s="249" t="str">
        <f t="shared" si="289"/>
        <v>No</v>
      </c>
      <c r="KR124" s="249" t="str">
        <f t="shared" si="289"/>
        <v>Yes</v>
      </c>
      <c r="KS124" s="249" t="str">
        <f t="shared" si="289"/>
        <v>No</v>
      </c>
      <c r="KT124" s="249" t="str">
        <f t="shared" si="289"/>
        <v>Yes</v>
      </c>
      <c r="KU124" s="249" t="str">
        <f t="shared" si="289"/>
        <v>No</v>
      </c>
      <c r="KV124" s="249" t="str">
        <f t="shared" si="289"/>
        <v>No</v>
      </c>
      <c r="KW124" s="249" t="str">
        <f t="shared" si="289"/>
        <v>No</v>
      </c>
      <c r="KX124" s="249" t="str">
        <f t="shared" si="289"/>
        <v>No</v>
      </c>
      <c r="KY124" s="249" t="str">
        <f t="shared" si="289"/>
        <v>No</v>
      </c>
      <c r="KZ124" s="249" t="str">
        <f t="shared" si="289"/>
        <v>No</v>
      </c>
      <c r="LA124" s="249" t="str">
        <f t="shared" si="289"/>
        <v>No</v>
      </c>
      <c r="LB124" s="249" t="str">
        <f t="shared" si="289"/>
        <v>No</v>
      </c>
      <c r="LC124" s="249" t="str">
        <f t="shared" si="289"/>
        <v>Yes</v>
      </c>
      <c r="LD124" s="249" t="str">
        <f t="shared" si="289"/>
        <v>No</v>
      </c>
      <c r="LE124" s="249" t="str">
        <f t="shared" si="289"/>
        <v>Yes</v>
      </c>
      <c r="LF124" s="249" t="str">
        <f t="shared" si="289"/>
        <v>No</v>
      </c>
      <c r="LG124" s="249" t="str">
        <f t="shared" si="289"/>
        <v>No</v>
      </c>
      <c r="LH124" s="249" t="str">
        <f t="shared" si="289"/>
        <v>No</v>
      </c>
      <c r="LI124" s="249" t="str">
        <f t="shared" si="289"/>
        <v>Yes</v>
      </c>
      <c r="LJ124" s="249" t="str">
        <f t="shared" si="289"/>
        <v>No</v>
      </c>
      <c r="LK124" s="162"/>
      <c r="LL124" s="162"/>
      <c r="LM124" s="162"/>
      <c r="LN124" s="162"/>
      <c r="LO124" s="162"/>
      <c r="LP124" s="162"/>
      <c r="LQ124" s="162"/>
      <c r="LR124" s="162"/>
      <c r="LS124" s="162"/>
      <c r="LT124" s="162"/>
      <c r="LU124" s="162"/>
      <c r="LV124" s="162"/>
      <c r="LW124" s="162"/>
      <c r="LX124" s="162"/>
      <c r="LY124" s="162"/>
      <c r="LZ124" s="162"/>
      <c r="MA124" s="162"/>
      <c r="MB124" s="162"/>
      <c r="MC124" s="162"/>
      <c r="MD124" s="162"/>
      <c r="ME124" s="162"/>
      <c r="MF124" s="162"/>
      <c r="MG124" s="162"/>
      <c r="MH124" s="162"/>
      <c r="MI124" s="162"/>
      <c r="MJ124" s="162"/>
      <c r="MK124" s="162"/>
      <c r="ML124" s="162"/>
      <c r="MM124" s="162"/>
      <c r="MN124" s="162"/>
      <c r="MO124" s="162"/>
      <c r="MP124" s="162"/>
      <c r="MQ124" s="162"/>
      <c r="MR124" s="162"/>
      <c r="MS124" s="162"/>
      <c r="MT124" s="162"/>
      <c r="MU124" s="162"/>
      <c r="MV124" s="162"/>
      <c r="MW124" s="162"/>
      <c r="MX124" s="162"/>
      <c r="MY124" s="162"/>
      <c r="MZ124" s="162"/>
      <c r="NA124" s="162"/>
      <c r="NB124" s="162"/>
      <c r="NC124" s="162"/>
      <c r="ND124" s="162"/>
      <c r="NE124" s="162"/>
      <c r="NF124" s="162"/>
      <c r="NG124" s="162"/>
      <c r="NH124" s="162"/>
      <c r="NI124" s="162"/>
      <c r="NJ124" s="162"/>
      <c r="NK124" s="162"/>
      <c r="NL124" s="162"/>
      <c r="NM124" s="162"/>
      <c r="NN124" s="162"/>
      <c r="NO124" s="162"/>
      <c r="NP124" s="162"/>
      <c r="NQ124" s="162"/>
      <c r="NR124" s="162"/>
      <c r="NS124" s="162"/>
      <c r="NT124" s="162"/>
      <c r="NU124" s="162"/>
      <c r="NV124" s="162"/>
      <c r="NW124" s="162"/>
      <c r="NX124" s="162"/>
      <c r="NY124" s="162"/>
      <c r="NZ124" s="162"/>
      <c r="OA124" s="162"/>
      <c r="OB124" s="162"/>
      <c r="OC124" s="162"/>
      <c r="OD124" s="162"/>
      <c r="OE124" s="162"/>
      <c r="OF124" s="162"/>
      <c r="OG124" s="162"/>
      <c r="OH124" s="162"/>
      <c r="OI124" s="162"/>
      <c r="OJ124" s="162"/>
      <c r="OK124" s="162"/>
      <c r="OL124" s="162"/>
      <c r="OM124" s="162"/>
      <c r="ON124" s="162"/>
      <c r="OO124" s="162"/>
      <c r="OP124" s="162"/>
      <c r="OQ124" s="162"/>
      <c r="OR124" s="162"/>
      <c r="OS124" s="162"/>
      <c r="OT124" s="162"/>
      <c r="OU124" s="162"/>
      <c r="OV124" s="162"/>
      <c r="OW124" s="162"/>
      <c r="OX124" s="162"/>
      <c r="OY124" s="162"/>
      <c r="OZ124" s="162"/>
      <c r="PA124" s="162"/>
      <c r="PB124" s="162"/>
      <c r="PC124" s="162"/>
      <c r="PD124" s="162"/>
      <c r="PE124" s="162"/>
      <c r="PF124" s="162"/>
      <c r="PG124" s="162"/>
      <c r="PH124" s="162"/>
      <c r="PI124" s="162"/>
      <c r="PJ124" s="162"/>
      <c r="PK124" s="162"/>
      <c r="PL124" s="162"/>
      <c r="PM124" s="162"/>
      <c r="PN124" s="162"/>
      <c r="PO124" s="162"/>
      <c r="PP124" s="162"/>
      <c r="PQ124" s="162"/>
      <c r="PR124" s="162"/>
      <c r="PS124" s="162"/>
      <c r="PT124" s="162"/>
      <c r="PU124" s="162"/>
      <c r="PV124" s="162"/>
      <c r="PW124" s="162"/>
      <c r="PX124" s="162"/>
      <c r="PY124" s="162"/>
      <c r="PZ124" s="162"/>
      <c r="QA124" s="162"/>
      <c r="QB124" s="162"/>
      <c r="QC124" s="162"/>
      <c r="QD124" s="162"/>
      <c r="QE124" s="162"/>
      <c r="QF124" s="162"/>
      <c r="QG124" s="162"/>
      <c r="QH124" s="162"/>
      <c r="QI124" s="162"/>
      <c r="QJ124" s="162"/>
      <c r="QK124" s="162"/>
      <c r="QL124" s="162"/>
      <c r="QM124" s="162"/>
      <c r="QN124" s="162"/>
      <c r="QO124" s="162"/>
      <c r="QP124" s="162"/>
      <c r="QQ124" s="162"/>
      <c r="QR124" s="162"/>
      <c r="QS124" s="162"/>
      <c r="QT124" s="162"/>
      <c r="QU124" s="162"/>
      <c r="QV124" s="162"/>
      <c r="QW124" s="162"/>
      <c r="QX124" s="162"/>
      <c r="QY124" s="162"/>
      <c r="QZ124" s="162"/>
      <c r="RA124" s="162"/>
      <c r="RB124" s="162"/>
      <c r="RC124" s="162"/>
      <c r="RD124" s="162"/>
      <c r="RE124" s="162"/>
      <c r="RF124" s="162"/>
      <c r="RG124" s="162"/>
      <c r="RH124" s="162"/>
      <c r="RI124" s="162"/>
      <c r="RJ124" s="162"/>
      <c r="RK124" s="162"/>
      <c r="RL124" s="162"/>
      <c r="RM124" s="162"/>
      <c r="RN124" s="162"/>
      <c r="RO124" s="162"/>
      <c r="RP124" s="162"/>
      <c r="RQ124" s="162"/>
      <c r="RR124" s="162"/>
      <c r="RS124" s="162"/>
      <c r="RT124" s="162"/>
      <c r="RU124" s="162"/>
      <c r="RV124" s="162"/>
      <c r="RW124" s="162"/>
      <c r="RX124" s="162"/>
      <c r="RY124" s="162"/>
      <c r="RZ124" s="162"/>
      <c r="SA124" s="162"/>
      <c r="SB124" s="162"/>
      <c r="SC124" s="162"/>
      <c r="SD124" s="162"/>
      <c r="SE124" s="162"/>
      <c r="SF124" s="162"/>
      <c r="SG124" s="162"/>
      <c r="SH124" s="162"/>
      <c r="SI124" s="162"/>
      <c r="SJ124" s="162"/>
      <c r="SK124" s="162"/>
      <c r="SL124" s="162"/>
      <c r="SM124" s="162"/>
      <c r="SN124" s="162"/>
      <c r="SO124" s="162"/>
      <c r="SP124" s="162"/>
      <c r="SQ124" s="162"/>
      <c r="SR124" s="162"/>
      <c r="SS124" s="162"/>
      <c r="ST124" s="162"/>
      <c r="SU124" s="162"/>
      <c r="SV124" s="162"/>
      <c r="SW124" s="162"/>
      <c r="SX124" s="162"/>
      <c r="SY124" s="162"/>
      <c r="SZ124" s="162"/>
      <c r="TA124" s="162"/>
      <c r="TB124" s="162"/>
      <c r="TC124" s="162"/>
      <c r="TD124" s="162"/>
      <c r="TE124" s="162"/>
      <c r="TF124" s="162"/>
      <c r="TG124" s="162"/>
      <c r="TH124" s="162"/>
      <c r="TI124" s="162"/>
      <c r="TJ124" s="162"/>
      <c r="TK124" s="162"/>
      <c r="TL124" s="162"/>
      <c r="TM124" s="162"/>
      <c r="TN124" s="162"/>
      <c r="TO124" s="162"/>
      <c r="TP124" s="162"/>
      <c r="TQ124" s="162"/>
      <c r="TR124" s="162"/>
      <c r="TS124" s="162"/>
      <c r="TT124" s="162"/>
      <c r="TU124" s="162"/>
      <c r="TV124" s="162"/>
      <c r="TW124" s="162"/>
      <c r="TX124" s="162"/>
      <c r="TY124" s="162"/>
      <c r="TZ124" s="162"/>
      <c r="UA124" s="162"/>
      <c r="UB124" s="162"/>
      <c r="UC124" s="162"/>
      <c r="UD124" s="162"/>
      <c r="UE124" s="162"/>
      <c r="UF124" s="162"/>
      <c r="UG124" s="162"/>
      <c r="UH124" s="162"/>
      <c r="UI124" s="162"/>
      <c r="UJ124" s="162"/>
      <c r="UK124" s="162"/>
      <c r="UL124" s="162"/>
      <c r="UM124" s="162"/>
      <c r="UN124" s="162"/>
      <c r="UO124" s="162"/>
      <c r="UP124" s="162"/>
      <c r="UQ124" s="162"/>
      <c r="UR124" s="162"/>
      <c r="US124" s="162"/>
      <c r="UT124" s="162"/>
      <c r="UU124" s="162"/>
      <c r="UV124" s="162"/>
      <c r="UW124" s="162"/>
      <c r="UX124" s="162"/>
      <c r="UY124" s="162"/>
      <c r="UZ124" s="162"/>
      <c r="VA124" s="162"/>
      <c r="VB124" s="162"/>
      <c r="VC124" s="162"/>
      <c r="VD124" s="162"/>
      <c r="VE124" s="162"/>
      <c r="VF124" s="162"/>
      <c r="VG124" s="162"/>
      <c r="VH124" s="162"/>
      <c r="VI124" s="162"/>
      <c r="VJ124" s="162"/>
      <c r="VK124" s="162"/>
      <c r="VL124" s="162"/>
      <c r="VM124" s="162"/>
      <c r="VN124" s="162"/>
      <c r="VO124" s="162"/>
      <c r="VP124" s="162"/>
      <c r="VQ124" s="162"/>
      <c r="VR124" s="162"/>
      <c r="VS124" s="162"/>
      <c r="VT124" s="162"/>
      <c r="VU124" s="162"/>
      <c r="VV124" s="162"/>
      <c r="VW124" s="162"/>
      <c r="VX124" s="162"/>
      <c r="VY124" s="162"/>
      <c r="VZ124" s="162"/>
      <c r="WA124" s="162"/>
      <c r="WB124" s="162"/>
      <c r="WC124" s="162"/>
      <c r="WD124" s="162"/>
      <c r="WE124" s="162"/>
      <c r="WF124" s="162"/>
      <c r="WG124" s="162"/>
      <c r="WH124" s="162"/>
      <c r="WI124" s="162"/>
      <c r="WJ124" s="162"/>
      <c r="WK124" s="162"/>
      <c r="WL124" s="162"/>
      <c r="WM124" s="162"/>
      <c r="WN124" s="162"/>
      <c r="WO124" s="162"/>
      <c r="WP124" s="162"/>
      <c r="WQ124" s="162"/>
      <c r="WR124" s="162"/>
      <c r="WS124" s="162"/>
      <c r="WT124" s="162"/>
      <c r="WU124" s="162"/>
      <c r="WV124" s="162"/>
      <c r="WW124" s="162"/>
      <c r="WX124" s="162"/>
      <c r="WY124" s="162"/>
      <c r="WZ124" s="162"/>
      <c r="XA124" s="162"/>
      <c r="XB124" s="162"/>
      <c r="XC124" s="162"/>
      <c r="XD124" s="162"/>
      <c r="XE124" s="162"/>
      <c r="XF124" s="162"/>
      <c r="XG124" s="162"/>
      <c r="XH124" s="162"/>
      <c r="XI124" s="162"/>
      <c r="XJ124" s="162"/>
      <c r="XK124" s="162"/>
      <c r="XL124" s="162"/>
      <c r="XM124" s="162"/>
      <c r="XN124" s="162"/>
      <c r="XO124" s="162"/>
      <c r="XP124" s="162"/>
      <c r="XQ124" s="162"/>
      <c r="XR124" s="162"/>
      <c r="XS124" s="162"/>
      <c r="XT124" s="162"/>
      <c r="XU124" s="162"/>
      <c r="XV124" s="162"/>
      <c r="XW124" s="162"/>
      <c r="XX124" s="162"/>
      <c r="XY124" s="162"/>
      <c r="XZ124" s="162"/>
      <c r="YA124" s="162"/>
      <c r="YB124" s="162"/>
      <c r="YC124" s="162"/>
      <c r="YD124" s="162"/>
      <c r="YE124" s="162"/>
      <c r="YF124" s="162"/>
      <c r="YG124" s="162"/>
      <c r="YH124" s="162"/>
      <c r="YI124" s="162"/>
      <c r="YJ124" s="162"/>
      <c r="YK124" s="162"/>
      <c r="YL124" s="162"/>
      <c r="YM124" s="162"/>
      <c r="YN124" s="162"/>
      <c r="YO124" s="162"/>
      <c r="YP124" s="162"/>
      <c r="YQ124" s="162"/>
      <c r="YR124" s="162"/>
      <c r="YS124" s="162"/>
      <c r="YT124" s="162"/>
      <c r="YU124" s="162"/>
      <c r="YV124" s="162"/>
      <c r="YW124" s="162"/>
      <c r="YX124" s="162"/>
      <c r="YY124" s="162"/>
      <c r="YZ124" s="162"/>
      <c r="ZA124" s="162"/>
      <c r="ZB124" s="162"/>
      <c r="ZC124" s="162"/>
      <c r="ZD124" s="162"/>
      <c r="ZE124" s="162"/>
      <c r="ZF124" s="162"/>
      <c r="ZG124" s="162"/>
      <c r="ZH124" s="162"/>
      <c r="ZI124" s="162"/>
      <c r="ZJ124" s="162"/>
      <c r="ZK124" s="162"/>
      <c r="ZL124" s="162"/>
      <c r="ZM124" s="162"/>
      <c r="ZN124" s="162"/>
      <c r="ZO124" s="162"/>
      <c r="ZP124" s="162"/>
      <c r="ZQ124" s="162"/>
      <c r="ZR124" s="162"/>
      <c r="ZS124" s="162"/>
      <c r="ZT124" s="162"/>
      <c r="ZU124" s="162"/>
      <c r="ZV124" s="162"/>
      <c r="ZW124" s="162"/>
      <c r="ZX124" s="162"/>
      <c r="ZY124" s="162"/>
      <c r="ZZ124" s="162"/>
      <c r="AAA124" s="162"/>
      <c r="AAB124" s="162"/>
      <c r="AAC124" s="162"/>
      <c r="AAD124" s="162"/>
      <c r="AAE124" s="162"/>
      <c r="AAF124" s="162"/>
      <c r="AAG124" s="162"/>
      <c r="AAH124" s="162"/>
      <c r="AAI124" s="162"/>
      <c r="AAJ124" s="162"/>
      <c r="AAK124" s="162"/>
      <c r="AAL124" s="162"/>
      <c r="AAM124" s="162"/>
      <c r="AAN124" s="162"/>
      <c r="AAO124" s="162"/>
      <c r="AAP124" s="162"/>
      <c r="AAQ124" s="162"/>
      <c r="AAR124" s="162"/>
      <c r="AAS124" s="162"/>
      <c r="AAT124" s="162"/>
      <c r="AAU124" s="162"/>
      <c r="AAV124" s="162"/>
      <c r="AAW124" s="162"/>
      <c r="AAX124" s="162"/>
      <c r="AAY124" s="162"/>
      <c r="AAZ124" s="162"/>
      <c r="ABA124" s="162"/>
      <c r="ABB124" s="162"/>
      <c r="ABC124" s="162"/>
      <c r="ABD124" s="162"/>
      <c r="ABE124" s="162"/>
      <c r="ABF124" s="162"/>
      <c r="ABG124" s="162"/>
      <c r="ABH124" s="162"/>
      <c r="ABI124" s="162"/>
      <c r="ABJ124" s="162"/>
      <c r="ABK124" s="162"/>
      <c r="ABL124" s="162"/>
      <c r="ABM124" s="162"/>
      <c r="ABN124" s="162"/>
      <c r="ABO124" s="162"/>
      <c r="ABP124" s="162"/>
      <c r="ABQ124" s="162"/>
      <c r="ABR124" s="162"/>
      <c r="ABS124" s="162"/>
      <c r="ABT124" s="162"/>
      <c r="ABU124" s="162"/>
      <c r="ABV124" s="162"/>
      <c r="ABW124" s="162"/>
      <c r="ABX124" s="162"/>
      <c r="ABY124" s="162"/>
      <c r="ABZ124" s="162"/>
      <c r="ACA124" s="162"/>
      <c r="ACB124" s="162"/>
      <c r="ACC124" s="162"/>
      <c r="ACD124" s="162"/>
      <c r="ACE124" s="162"/>
      <c r="ACF124" s="162"/>
      <c r="ACG124" s="162"/>
      <c r="ACH124" s="162"/>
      <c r="ACI124" s="162"/>
      <c r="ACJ124" s="162"/>
      <c r="ACK124" s="162"/>
      <c r="ACL124" s="162"/>
      <c r="ACM124" s="162"/>
      <c r="ACN124" s="162"/>
      <c r="ACO124" s="162"/>
      <c r="ACP124" s="162"/>
      <c r="ACQ124" s="162"/>
      <c r="ACR124" s="162"/>
      <c r="ACS124" s="162"/>
      <c r="ACT124" s="162"/>
      <c r="ACU124" s="162"/>
      <c r="ACV124" s="162"/>
      <c r="ACW124" s="162"/>
      <c r="ACX124" s="162"/>
      <c r="ACY124" s="162"/>
      <c r="ACZ124" s="162"/>
      <c r="ADA124" s="162"/>
      <c r="ADB124" s="162"/>
      <c r="ADC124" s="162"/>
      <c r="ADD124" s="162"/>
      <c r="ADE124" s="162"/>
      <c r="ADF124" s="162"/>
      <c r="ADG124" s="162"/>
      <c r="ADH124" s="162"/>
      <c r="ADI124" s="162"/>
      <c r="ADJ124" s="162"/>
      <c r="ADK124" s="162"/>
      <c r="ADL124" s="162"/>
      <c r="ADM124" s="162"/>
      <c r="ADN124" s="162"/>
      <c r="ADO124" s="162"/>
      <c r="ADP124" s="162"/>
      <c r="ADQ124" s="162"/>
      <c r="ADR124" s="162"/>
      <c r="ADS124" s="162"/>
      <c r="ADT124" s="162"/>
      <c r="ADU124" s="162"/>
      <c r="ADV124" s="162"/>
      <c r="ADW124" s="162"/>
      <c r="ADX124" s="162"/>
      <c r="ADY124" s="162"/>
      <c r="ADZ124" s="162"/>
      <c r="AEA124" s="162"/>
      <c r="AEB124" s="162"/>
      <c r="AEC124" s="162"/>
      <c r="AED124" s="162"/>
      <c r="AEE124" s="162"/>
      <c r="AEF124" s="162"/>
      <c r="AEG124" s="162"/>
      <c r="AEH124" s="162"/>
      <c r="AEI124" s="162"/>
      <c r="AEJ124" s="162"/>
      <c r="AEK124" s="162"/>
      <c r="AEL124" s="162"/>
      <c r="AEM124" s="162"/>
      <c r="AEN124" s="162"/>
      <c r="AEO124" s="162"/>
      <c r="AEP124" s="162"/>
      <c r="AEQ124" s="162"/>
      <c r="AER124" s="162"/>
      <c r="AES124" s="162"/>
      <c r="AET124" s="162"/>
      <c r="AEU124" s="162"/>
      <c r="AEV124" s="162"/>
      <c r="AEW124" s="162"/>
      <c r="AEX124" s="162"/>
      <c r="AEY124" s="162"/>
      <c r="AEZ124" s="162"/>
      <c r="AFA124" s="162"/>
      <c r="AFB124" s="162"/>
      <c r="AFC124" s="162"/>
      <c r="AFD124" s="162"/>
      <c r="AFE124" s="162"/>
      <c r="AFF124" s="162"/>
      <c r="AFG124" s="162"/>
      <c r="AFH124" s="162"/>
      <c r="AFI124" s="162"/>
      <c r="AFJ124" s="162"/>
      <c r="AFK124" s="162"/>
      <c r="AFL124" s="162"/>
      <c r="AFM124" s="162"/>
      <c r="AFN124" s="162"/>
      <c r="AFO124" s="162"/>
      <c r="AFP124" s="162"/>
      <c r="AFQ124" s="162"/>
      <c r="AFR124" s="162"/>
      <c r="AFS124" s="162"/>
      <c r="AFT124" s="162"/>
      <c r="AFU124" s="162"/>
      <c r="AFV124" s="162"/>
      <c r="AFW124" s="162"/>
      <c r="AFX124" s="162"/>
      <c r="AFY124" s="162"/>
      <c r="AFZ124" s="162"/>
      <c r="AGA124" s="162"/>
      <c r="AGB124" s="162"/>
      <c r="AGC124" s="162"/>
      <c r="AGD124" s="162"/>
      <c r="AGE124" s="162"/>
      <c r="AGF124" s="162"/>
      <c r="AGG124" s="162"/>
      <c r="AGH124" s="162"/>
      <c r="AGI124" s="162"/>
      <c r="AGJ124" s="162"/>
      <c r="AGK124" s="162"/>
      <c r="AGL124" s="162"/>
      <c r="AGM124" s="162"/>
      <c r="AGN124" s="162"/>
      <c r="AGO124" s="162"/>
      <c r="AGP124" s="162"/>
      <c r="AGQ124" s="162"/>
      <c r="AGR124" s="162"/>
      <c r="AGS124" s="162"/>
      <c r="AGT124" s="162"/>
      <c r="AGU124" s="162"/>
      <c r="AGV124" s="162"/>
      <c r="AKU124" s="160"/>
    </row>
    <row r="125" spans="1:983" s="53" customFormat="1" hidden="1" x14ac:dyDescent="0.25">
      <c r="A125" s="6"/>
      <c r="B125" s="6"/>
      <c r="C125" s="6"/>
      <c r="D125" s="6"/>
      <c r="E125" s="6"/>
      <c r="F125" s="6"/>
      <c r="G125" s="6"/>
      <c r="H125" s="6"/>
      <c r="I125" s="6"/>
      <c r="J125" s="6"/>
      <c r="K125" s="6"/>
      <c r="L125" s="6"/>
      <c r="M125" s="6" t="s">
        <v>73</v>
      </c>
      <c r="N125" s="12">
        <f t="shared" ref="N125:DM125" si="290">N126-11</f>
        <v>105</v>
      </c>
      <c r="O125" s="12">
        <f t="shared" si="290"/>
        <v>105</v>
      </c>
      <c r="P125" s="12">
        <f t="shared" si="290"/>
        <v>105</v>
      </c>
      <c r="Q125" s="12">
        <f t="shared" si="290"/>
        <v>105</v>
      </c>
      <c r="R125" s="12">
        <f t="shared" si="290"/>
        <v>105</v>
      </c>
      <c r="S125" s="12">
        <f t="shared" si="290"/>
        <v>105</v>
      </c>
      <c r="T125" s="12">
        <f t="shared" si="290"/>
        <v>105</v>
      </c>
      <c r="U125" s="12">
        <f t="shared" si="290"/>
        <v>105</v>
      </c>
      <c r="V125" s="12">
        <f t="shared" si="290"/>
        <v>105</v>
      </c>
      <c r="W125" s="12">
        <f t="shared" si="290"/>
        <v>105</v>
      </c>
      <c r="X125" s="12">
        <f t="shared" si="290"/>
        <v>105</v>
      </c>
      <c r="Y125" s="12">
        <f t="shared" si="290"/>
        <v>105</v>
      </c>
      <c r="Z125" s="12">
        <f t="shared" si="290"/>
        <v>105</v>
      </c>
      <c r="AA125" s="12">
        <f t="shared" si="290"/>
        <v>105</v>
      </c>
      <c r="AB125" s="12">
        <f t="shared" si="290"/>
        <v>105</v>
      </c>
      <c r="AC125" s="12">
        <f t="shared" si="290"/>
        <v>105</v>
      </c>
      <c r="AD125" s="12">
        <f t="shared" si="290"/>
        <v>105</v>
      </c>
      <c r="AE125" s="12">
        <f t="shared" si="290"/>
        <v>105</v>
      </c>
      <c r="AF125" s="12">
        <f t="shared" si="290"/>
        <v>105</v>
      </c>
      <c r="AG125" s="12">
        <f t="shared" si="290"/>
        <v>105</v>
      </c>
      <c r="AH125" s="12">
        <f t="shared" si="290"/>
        <v>105</v>
      </c>
      <c r="AI125" s="12">
        <f t="shared" si="290"/>
        <v>105</v>
      </c>
      <c r="AJ125" s="12">
        <f t="shared" si="290"/>
        <v>105</v>
      </c>
      <c r="AK125" s="12">
        <f t="shared" si="290"/>
        <v>105</v>
      </c>
      <c r="AL125" s="12">
        <f t="shared" si="290"/>
        <v>105</v>
      </c>
      <c r="AM125" s="12">
        <f t="shared" si="290"/>
        <v>105</v>
      </c>
      <c r="AN125" s="12">
        <f t="shared" si="290"/>
        <v>105</v>
      </c>
      <c r="AO125" s="12">
        <f t="shared" si="290"/>
        <v>105</v>
      </c>
      <c r="AP125" s="12">
        <f t="shared" si="290"/>
        <v>105</v>
      </c>
      <c r="AQ125" s="12">
        <f t="shared" si="290"/>
        <v>105</v>
      </c>
      <c r="AR125" s="12">
        <f t="shared" si="290"/>
        <v>105</v>
      </c>
      <c r="AS125" s="12">
        <f t="shared" si="290"/>
        <v>105</v>
      </c>
      <c r="AT125" s="12">
        <f t="shared" si="290"/>
        <v>105</v>
      </c>
      <c r="AU125" s="12">
        <f t="shared" si="290"/>
        <v>105</v>
      </c>
      <c r="AV125" s="12">
        <f t="shared" si="290"/>
        <v>105</v>
      </c>
      <c r="AW125" s="12">
        <f t="shared" si="290"/>
        <v>105</v>
      </c>
      <c r="AX125" s="12">
        <f t="shared" si="290"/>
        <v>105</v>
      </c>
      <c r="AY125" s="12">
        <f t="shared" si="290"/>
        <v>105</v>
      </c>
      <c r="AZ125" s="12">
        <f t="shared" si="290"/>
        <v>105</v>
      </c>
      <c r="BA125" s="12">
        <f t="shared" si="290"/>
        <v>105</v>
      </c>
      <c r="BB125" s="12">
        <f t="shared" si="290"/>
        <v>105</v>
      </c>
      <c r="BC125" s="12">
        <f t="shared" si="290"/>
        <v>105</v>
      </c>
      <c r="BD125" s="12">
        <f t="shared" si="290"/>
        <v>105</v>
      </c>
      <c r="BE125" s="12">
        <f t="shared" si="290"/>
        <v>105</v>
      </c>
      <c r="BF125" s="12">
        <f t="shared" si="290"/>
        <v>105</v>
      </c>
      <c r="BG125" s="12">
        <f t="shared" si="290"/>
        <v>105</v>
      </c>
      <c r="BH125" s="12">
        <f t="shared" si="290"/>
        <v>105</v>
      </c>
      <c r="BI125" s="12">
        <f t="shared" si="290"/>
        <v>105</v>
      </c>
      <c r="BJ125" s="12">
        <f t="shared" si="290"/>
        <v>105</v>
      </c>
      <c r="BK125" s="12">
        <f t="shared" si="290"/>
        <v>105</v>
      </c>
      <c r="BL125" s="12">
        <f t="shared" si="290"/>
        <v>105</v>
      </c>
      <c r="BM125" s="12">
        <f t="shared" si="290"/>
        <v>105</v>
      </c>
      <c r="BN125" s="12">
        <f t="shared" si="290"/>
        <v>105</v>
      </c>
      <c r="BO125" s="12">
        <f t="shared" si="290"/>
        <v>105</v>
      </c>
      <c r="BP125" s="12">
        <f t="shared" si="290"/>
        <v>105</v>
      </c>
      <c r="BQ125" s="12">
        <f t="shared" si="290"/>
        <v>105</v>
      </c>
      <c r="BR125" s="12">
        <f t="shared" si="290"/>
        <v>105</v>
      </c>
      <c r="BS125" s="12">
        <f t="shared" si="290"/>
        <v>105</v>
      </c>
      <c r="BT125" s="12">
        <f t="shared" si="290"/>
        <v>105</v>
      </c>
      <c r="BU125" s="12">
        <f t="shared" si="290"/>
        <v>105</v>
      </c>
      <c r="BV125" s="12">
        <f t="shared" si="290"/>
        <v>105</v>
      </c>
      <c r="BW125" s="12">
        <f t="shared" si="290"/>
        <v>105</v>
      </c>
      <c r="BX125" s="12">
        <f t="shared" si="290"/>
        <v>105</v>
      </c>
      <c r="BY125" s="12">
        <f t="shared" si="290"/>
        <v>105</v>
      </c>
      <c r="BZ125" s="12">
        <f t="shared" si="290"/>
        <v>105</v>
      </c>
      <c r="CA125" s="12">
        <f t="shared" si="290"/>
        <v>105</v>
      </c>
      <c r="CB125" s="12">
        <f t="shared" si="290"/>
        <v>105</v>
      </c>
      <c r="CC125" s="12">
        <f t="shared" si="290"/>
        <v>105</v>
      </c>
      <c r="CD125" s="12">
        <f t="shared" si="290"/>
        <v>105</v>
      </c>
      <c r="CE125" s="12">
        <f t="shared" si="290"/>
        <v>105</v>
      </c>
      <c r="CF125" s="12">
        <f t="shared" si="290"/>
        <v>105</v>
      </c>
      <c r="CG125" s="12">
        <f t="shared" si="290"/>
        <v>105</v>
      </c>
      <c r="CH125" s="12">
        <f t="shared" si="290"/>
        <v>105</v>
      </c>
      <c r="CI125" s="12">
        <f t="shared" si="290"/>
        <v>105</v>
      </c>
      <c r="CJ125" s="12">
        <f t="shared" si="290"/>
        <v>105</v>
      </c>
      <c r="CK125" s="12">
        <f t="shared" si="290"/>
        <v>105</v>
      </c>
      <c r="CL125" s="12">
        <f t="shared" si="290"/>
        <v>105</v>
      </c>
      <c r="CM125" s="12">
        <f t="shared" si="290"/>
        <v>105</v>
      </c>
      <c r="CN125" s="12">
        <f t="shared" si="290"/>
        <v>105</v>
      </c>
      <c r="CO125" s="12">
        <f t="shared" si="290"/>
        <v>105</v>
      </c>
      <c r="CP125" s="12">
        <f t="shared" si="290"/>
        <v>105</v>
      </c>
      <c r="CQ125" s="12">
        <f t="shared" si="290"/>
        <v>105</v>
      </c>
      <c r="CR125" s="12">
        <f t="shared" si="290"/>
        <v>105</v>
      </c>
      <c r="CS125" s="12">
        <f t="shared" si="290"/>
        <v>105</v>
      </c>
      <c r="CT125" s="12">
        <f t="shared" si="290"/>
        <v>105</v>
      </c>
      <c r="CU125" s="12">
        <f t="shared" si="290"/>
        <v>105</v>
      </c>
      <c r="CV125" s="12">
        <f t="shared" si="290"/>
        <v>105</v>
      </c>
      <c r="CW125" s="12">
        <f t="shared" si="290"/>
        <v>105</v>
      </c>
      <c r="CX125" s="12">
        <f t="shared" si="290"/>
        <v>105</v>
      </c>
      <c r="CY125" s="12">
        <f t="shared" si="290"/>
        <v>105</v>
      </c>
      <c r="CZ125" s="12">
        <f t="shared" si="290"/>
        <v>105</v>
      </c>
      <c r="DA125" s="12">
        <f t="shared" si="290"/>
        <v>105</v>
      </c>
      <c r="DB125" s="12">
        <f t="shared" si="290"/>
        <v>105</v>
      </c>
      <c r="DC125" s="12">
        <f t="shared" si="290"/>
        <v>105</v>
      </c>
      <c r="DD125" s="12">
        <f t="shared" si="290"/>
        <v>105</v>
      </c>
      <c r="DE125" s="12">
        <f t="shared" si="290"/>
        <v>105</v>
      </c>
      <c r="DF125" s="12">
        <f t="shared" si="290"/>
        <v>105</v>
      </c>
      <c r="DG125" s="12">
        <f t="shared" si="290"/>
        <v>105</v>
      </c>
      <c r="DH125" s="12">
        <f t="shared" si="290"/>
        <v>105</v>
      </c>
      <c r="DI125" s="12">
        <f t="shared" si="290"/>
        <v>105</v>
      </c>
      <c r="DJ125" s="12">
        <f t="shared" si="290"/>
        <v>105</v>
      </c>
      <c r="DK125" s="12">
        <f t="shared" si="290"/>
        <v>105</v>
      </c>
      <c r="DL125" s="12">
        <f t="shared" si="290"/>
        <v>105</v>
      </c>
      <c r="DM125" s="12">
        <f t="shared" si="290"/>
        <v>105</v>
      </c>
      <c r="DN125" s="12">
        <f t="shared" ref="DN125:FY125" si="291">DN126-11</f>
        <v>105</v>
      </c>
      <c r="DO125" s="12">
        <f t="shared" si="291"/>
        <v>105</v>
      </c>
      <c r="DP125" s="12">
        <f t="shared" si="291"/>
        <v>105</v>
      </c>
      <c r="DQ125" s="12">
        <f t="shared" si="291"/>
        <v>105</v>
      </c>
      <c r="DR125" s="12">
        <f t="shared" si="291"/>
        <v>105</v>
      </c>
      <c r="DS125" s="12">
        <f t="shared" si="291"/>
        <v>105</v>
      </c>
      <c r="DT125" s="12">
        <f t="shared" si="291"/>
        <v>105</v>
      </c>
      <c r="DU125" s="12">
        <f t="shared" si="291"/>
        <v>105</v>
      </c>
      <c r="DV125" s="12">
        <f t="shared" si="291"/>
        <v>105</v>
      </c>
      <c r="DW125" s="12">
        <f t="shared" si="291"/>
        <v>105</v>
      </c>
      <c r="DX125" s="12">
        <f t="shared" si="291"/>
        <v>105</v>
      </c>
      <c r="DY125" s="12">
        <f t="shared" si="291"/>
        <v>105</v>
      </c>
      <c r="DZ125" s="12">
        <f t="shared" si="291"/>
        <v>105</v>
      </c>
      <c r="EA125" s="12">
        <f t="shared" si="291"/>
        <v>105</v>
      </c>
      <c r="EB125" s="12">
        <f t="shared" si="291"/>
        <v>105</v>
      </c>
      <c r="EC125" s="12">
        <f t="shared" si="291"/>
        <v>105</v>
      </c>
      <c r="ED125" s="12">
        <f t="shared" si="291"/>
        <v>105</v>
      </c>
      <c r="EE125" s="12">
        <f t="shared" si="291"/>
        <v>105</v>
      </c>
      <c r="EF125" s="12">
        <f t="shared" si="291"/>
        <v>105</v>
      </c>
      <c r="EG125" s="12">
        <f t="shared" si="291"/>
        <v>105</v>
      </c>
      <c r="EH125" s="12">
        <f t="shared" si="291"/>
        <v>105</v>
      </c>
      <c r="EI125" s="12">
        <f t="shared" si="291"/>
        <v>105</v>
      </c>
      <c r="EJ125" s="12">
        <f t="shared" si="291"/>
        <v>105</v>
      </c>
      <c r="EK125" s="12">
        <f t="shared" si="291"/>
        <v>105</v>
      </c>
      <c r="EL125" s="12">
        <f t="shared" si="291"/>
        <v>105</v>
      </c>
      <c r="EM125" s="12">
        <f t="shared" si="291"/>
        <v>105</v>
      </c>
      <c r="EN125" s="12">
        <f t="shared" si="291"/>
        <v>105</v>
      </c>
      <c r="EO125" s="12">
        <f t="shared" si="291"/>
        <v>105</v>
      </c>
      <c r="EP125" s="12">
        <f t="shared" si="291"/>
        <v>105</v>
      </c>
      <c r="EQ125" s="12">
        <f t="shared" si="291"/>
        <v>105</v>
      </c>
      <c r="ER125" s="12">
        <f t="shared" si="291"/>
        <v>105</v>
      </c>
      <c r="ES125" s="12">
        <f t="shared" si="291"/>
        <v>105</v>
      </c>
      <c r="ET125" s="12">
        <f t="shared" si="291"/>
        <v>105</v>
      </c>
      <c r="EU125" s="12">
        <f t="shared" si="291"/>
        <v>105</v>
      </c>
      <c r="EV125" s="12">
        <f t="shared" si="291"/>
        <v>105</v>
      </c>
      <c r="EW125" s="12">
        <f t="shared" si="291"/>
        <v>105</v>
      </c>
      <c r="EX125" s="12">
        <f t="shared" si="291"/>
        <v>105</v>
      </c>
      <c r="EY125" s="12">
        <f t="shared" si="291"/>
        <v>105</v>
      </c>
      <c r="EZ125" s="12">
        <f t="shared" si="291"/>
        <v>105</v>
      </c>
      <c r="FA125" s="12">
        <f t="shared" si="291"/>
        <v>105</v>
      </c>
      <c r="FB125" s="12">
        <f t="shared" si="291"/>
        <v>105</v>
      </c>
      <c r="FC125" s="12">
        <f t="shared" si="291"/>
        <v>105</v>
      </c>
      <c r="FD125" s="12">
        <f t="shared" si="291"/>
        <v>105</v>
      </c>
      <c r="FE125" s="12">
        <f t="shared" si="291"/>
        <v>105</v>
      </c>
      <c r="FF125" s="12">
        <f t="shared" si="291"/>
        <v>105</v>
      </c>
      <c r="FG125" s="12">
        <f t="shared" si="291"/>
        <v>105</v>
      </c>
      <c r="FH125" s="12">
        <f t="shared" si="291"/>
        <v>105</v>
      </c>
      <c r="FI125" s="12">
        <f t="shared" si="291"/>
        <v>105</v>
      </c>
      <c r="FJ125" s="12">
        <f t="shared" si="291"/>
        <v>105</v>
      </c>
      <c r="FK125" s="12">
        <f t="shared" si="291"/>
        <v>105</v>
      </c>
      <c r="FL125" s="12">
        <f t="shared" si="291"/>
        <v>105</v>
      </c>
      <c r="FM125" s="12">
        <f t="shared" si="291"/>
        <v>105</v>
      </c>
      <c r="FN125" s="12">
        <f t="shared" si="291"/>
        <v>105</v>
      </c>
      <c r="FO125" s="12">
        <f t="shared" si="291"/>
        <v>105</v>
      </c>
      <c r="FP125" s="12">
        <f t="shared" si="291"/>
        <v>105</v>
      </c>
      <c r="FQ125" s="12">
        <f t="shared" si="291"/>
        <v>105</v>
      </c>
      <c r="FR125" s="12">
        <f t="shared" si="291"/>
        <v>105</v>
      </c>
      <c r="FS125" s="12">
        <f t="shared" si="291"/>
        <v>105</v>
      </c>
      <c r="FT125" s="12">
        <f t="shared" si="291"/>
        <v>105</v>
      </c>
      <c r="FU125" s="12">
        <f t="shared" si="291"/>
        <v>105</v>
      </c>
      <c r="FV125" s="12">
        <f t="shared" si="291"/>
        <v>105</v>
      </c>
      <c r="FW125" s="12">
        <f t="shared" si="291"/>
        <v>105</v>
      </c>
      <c r="FX125" s="12">
        <f t="shared" si="291"/>
        <v>105</v>
      </c>
      <c r="FY125" s="12">
        <f t="shared" si="291"/>
        <v>105</v>
      </c>
      <c r="FZ125" s="12">
        <f t="shared" ref="FZ125:IK125" si="292">FZ126-11</f>
        <v>105</v>
      </c>
      <c r="GA125" s="12">
        <f t="shared" si="292"/>
        <v>105</v>
      </c>
      <c r="GB125" s="12">
        <f t="shared" si="292"/>
        <v>105</v>
      </c>
      <c r="GC125" s="12">
        <f t="shared" si="292"/>
        <v>105</v>
      </c>
      <c r="GD125" s="12">
        <f t="shared" si="292"/>
        <v>105</v>
      </c>
      <c r="GE125" s="12">
        <f t="shared" si="292"/>
        <v>105</v>
      </c>
      <c r="GF125" s="12">
        <f t="shared" si="292"/>
        <v>105</v>
      </c>
      <c r="GG125" s="12">
        <f t="shared" si="292"/>
        <v>105</v>
      </c>
      <c r="GH125" s="12">
        <f t="shared" si="292"/>
        <v>105</v>
      </c>
      <c r="GI125" s="12">
        <f t="shared" si="292"/>
        <v>105</v>
      </c>
      <c r="GJ125" s="12">
        <f t="shared" si="292"/>
        <v>105</v>
      </c>
      <c r="GK125" s="12">
        <f t="shared" si="292"/>
        <v>105</v>
      </c>
      <c r="GL125" s="12">
        <f t="shared" si="292"/>
        <v>105</v>
      </c>
      <c r="GM125" s="12">
        <f t="shared" si="292"/>
        <v>105</v>
      </c>
      <c r="GN125" s="12">
        <f t="shared" si="292"/>
        <v>105</v>
      </c>
      <c r="GO125" s="12">
        <f t="shared" si="292"/>
        <v>105</v>
      </c>
      <c r="GP125" s="12">
        <f t="shared" si="292"/>
        <v>105</v>
      </c>
      <c r="GQ125" s="12">
        <f t="shared" si="292"/>
        <v>105</v>
      </c>
      <c r="GR125" s="12">
        <f t="shared" si="292"/>
        <v>105</v>
      </c>
      <c r="GS125" s="12">
        <f t="shared" si="292"/>
        <v>105</v>
      </c>
      <c r="GT125" s="12">
        <f t="shared" si="292"/>
        <v>105</v>
      </c>
      <c r="GU125" s="12">
        <f t="shared" si="292"/>
        <v>105</v>
      </c>
      <c r="GV125" s="12">
        <f t="shared" si="292"/>
        <v>105</v>
      </c>
      <c r="GW125" s="12">
        <f t="shared" si="292"/>
        <v>105</v>
      </c>
      <c r="GX125" s="12">
        <f t="shared" si="292"/>
        <v>105</v>
      </c>
      <c r="GY125" s="12">
        <f t="shared" si="292"/>
        <v>105</v>
      </c>
      <c r="GZ125" s="12">
        <f t="shared" si="292"/>
        <v>105</v>
      </c>
      <c r="HA125" s="12">
        <f t="shared" si="292"/>
        <v>105</v>
      </c>
      <c r="HB125" s="12">
        <f t="shared" si="292"/>
        <v>105</v>
      </c>
      <c r="HC125" s="12">
        <f t="shared" si="292"/>
        <v>105</v>
      </c>
      <c r="HD125" s="12">
        <f t="shared" si="292"/>
        <v>105</v>
      </c>
      <c r="HE125" s="12">
        <f t="shared" si="292"/>
        <v>105</v>
      </c>
      <c r="HF125" s="12">
        <f t="shared" si="292"/>
        <v>105</v>
      </c>
      <c r="HG125" s="12">
        <f t="shared" si="292"/>
        <v>105</v>
      </c>
      <c r="HH125" s="12">
        <f t="shared" si="292"/>
        <v>105</v>
      </c>
      <c r="HI125" s="12">
        <f t="shared" si="292"/>
        <v>105</v>
      </c>
      <c r="HJ125" s="12">
        <f t="shared" si="292"/>
        <v>105</v>
      </c>
      <c r="HK125" s="12">
        <f t="shared" si="292"/>
        <v>105</v>
      </c>
      <c r="HL125" s="12">
        <f t="shared" si="292"/>
        <v>105</v>
      </c>
      <c r="HM125" s="12">
        <f t="shared" si="292"/>
        <v>105</v>
      </c>
      <c r="HN125" s="12">
        <f t="shared" si="292"/>
        <v>105</v>
      </c>
      <c r="HO125" s="12">
        <f t="shared" si="292"/>
        <v>105</v>
      </c>
      <c r="HP125" s="12">
        <f t="shared" si="292"/>
        <v>105</v>
      </c>
      <c r="HQ125" s="12">
        <f t="shared" si="292"/>
        <v>105</v>
      </c>
      <c r="HR125" s="12">
        <f t="shared" si="292"/>
        <v>105</v>
      </c>
      <c r="HS125" s="12">
        <f t="shared" si="292"/>
        <v>105</v>
      </c>
      <c r="HT125" s="12">
        <f t="shared" si="292"/>
        <v>105</v>
      </c>
      <c r="HU125" s="12">
        <f t="shared" si="292"/>
        <v>105</v>
      </c>
      <c r="HV125" s="12">
        <f t="shared" si="292"/>
        <v>105</v>
      </c>
      <c r="HW125" s="12">
        <f t="shared" si="292"/>
        <v>105</v>
      </c>
      <c r="HX125" s="12">
        <f t="shared" si="292"/>
        <v>105</v>
      </c>
      <c r="HY125" s="12">
        <f t="shared" si="292"/>
        <v>105</v>
      </c>
      <c r="HZ125" s="12">
        <f t="shared" si="292"/>
        <v>105</v>
      </c>
      <c r="IA125" s="12">
        <f t="shared" si="292"/>
        <v>105</v>
      </c>
      <c r="IB125" s="12">
        <f t="shared" si="292"/>
        <v>105</v>
      </c>
      <c r="IC125" s="12">
        <f t="shared" si="292"/>
        <v>105</v>
      </c>
      <c r="ID125" s="12">
        <f t="shared" si="292"/>
        <v>105</v>
      </c>
      <c r="IE125" s="12">
        <f t="shared" si="292"/>
        <v>105</v>
      </c>
      <c r="IF125" s="12">
        <f t="shared" si="292"/>
        <v>105</v>
      </c>
      <c r="IG125" s="12">
        <f t="shared" si="292"/>
        <v>105</v>
      </c>
      <c r="IH125" s="12">
        <f t="shared" si="292"/>
        <v>105</v>
      </c>
      <c r="II125" s="12">
        <f t="shared" si="292"/>
        <v>105</v>
      </c>
      <c r="IJ125" s="12">
        <f t="shared" si="292"/>
        <v>105</v>
      </c>
      <c r="IK125" s="12">
        <f t="shared" si="292"/>
        <v>105</v>
      </c>
      <c r="IL125" s="12">
        <f t="shared" ref="IL125:KW125" si="293">IL126-11</f>
        <v>105</v>
      </c>
      <c r="IM125" s="12">
        <f t="shared" si="293"/>
        <v>105</v>
      </c>
      <c r="IN125" s="12">
        <f t="shared" si="293"/>
        <v>105</v>
      </c>
      <c r="IO125" s="12">
        <f t="shared" si="293"/>
        <v>105</v>
      </c>
      <c r="IP125" s="12">
        <f t="shared" si="293"/>
        <v>105</v>
      </c>
      <c r="IQ125" s="12">
        <f t="shared" si="293"/>
        <v>105</v>
      </c>
      <c r="IR125" s="12">
        <f t="shared" si="293"/>
        <v>105</v>
      </c>
      <c r="IS125" s="12">
        <f t="shared" si="293"/>
        <v>105</v>
      </c>
      <c r="IT125" s="12">
        <f t="shared" si="293"/>
        <v>105</v>
      </c>
      <c r="IU125" s="12">
        <f t="shared" si="293"/>
        <v>105</v>
      </c>
      <c r="IV125" s="12">
        <f t="shared" si="293"/>
        <v>105</v>
      </c>
      <c r="IW125" s="12">
        <f t="shared" si="293"/>
        <v>105</v>
      </c>
      <c r="IX125" s="12">
        <f t="shared" si="293"/>
        <v>105</v>
      </c>
      <c r="IY125" s="12">
        <f t="shared" si="293"/>
        <v>105</v>
      </c>
      <c r="IZ125" s="12">
        <f t="shared" si="293"/>
        <v>105</v>
      </c>
      <c r="JA125" s="12">
        <f t="shared" si="293"/>
        <v>105</v>
      </c>
      <c r="JB125" s="12">
        <f t="shared" si="293"/>
        <v>105</v>
      </c>
      <c r="JC125" s="12">
        <f t="shared" si="293"/>
        <v>105</v>
      </c>
      <c r="JD125" s="12">
        <f t="shared" si="293"/>
        <v>105</v>
      </c>
      <c r="JE125" s="12">
        <f t="shared" si="293"/>
        <v>105</v>
      </c>
      <c r="JF125" s="12">
        <f t="shared" si="293"/>
        <v>105</v>
      </c>
      <c r="JG125" s="12">
        <f t="shared" si="293"/>
        <v>105</v>
      </c>
      <c r="JH125" s="12">
        <f t="shared" si="293"/>
        <v>105</v>
      </c>
      <c r="JI125" s="12">
        <f t="shared" si="293"/>
        <v>105</v>
      </c>
      <c r="JJ125" s="12">
        <f t="shared" si="293"/>
        <v>105</v>
      </c>
      <c r="JK125" s="12">
        <f t="shared" si="293"/>
        <v>105</v>
      </c>
      <c r="JL125" s="12">
        <f t="shared" si="293"/>
        <v>105</v>
      </c>
      <c r="JM125" s="12">
        <f t="shared" si="293"/>
        <v>105</v>
      </c>
      <c r="JN125" s="12">
        <f t="shared" si="293"/>
        <v>105</v>
      </c>
      <c r="JO125" s="12">
        <f t="shared" si="293"/>
        <v>105</v>
      </c>
      <c r="JP125" s="12">
        <f t="shared" si="293"/>
        <v>105</v>
      </c>
      <c r="JQ125" s="12">
        <f t="shared" si="293"/>
        <v>105</v>
      </c>
      <c r="JR125" s="12">
        <f t="shared" si="293"/>
        <v>105</v>
      </c>
      <c r="JS125" s="12">
        <f t="shared" si="293"/>
        <v>105</v>
      </c>
      <c r="JT125" s="12">
        <f t="shared" si="293"/>
        <v>105</v>
      </c>
      <c r="JU125" s="12">
        <f t="shared" si="293"/>
        <v>105</v>
      </c>
      <c r="JV125" s="12">
        <f t="shared" si="293"/>
        <v>105</v>
      </c>
      <c r="JW125" s="12">
        <f t="shared" si="293"/>
        <v>105</v>
      </c>
      <c r="JX125" s="12">
        <f t="shared" si="293"/>
        <v>105</v>
      </c>
      <c r="JY125" s="12">
        <f t="shared" si="293"/>
        <v>105</v>
      </c>
      <c r="JZ125" s="12">
        <f t="shared" si="293"/>
        <v>105</v>
      </c>
      <c r="KA125" s="12">
        <f t="shared" si="293"/>
        <v>105</v>
      </c>
      <c r="KB125" s="12">
        <f t="shared" si="293"/>
        <v>105</v>
      </c>
      <c r="KC125" s="12">
        <f t="shared" si="293"/>
        <v>105</v>
      </c>
      <c r="KD125" s="12">
        <f t="shared" si="293"/>
        <v>105</v>
      </c>
      <c r="KE125" s="12">
        <f t="shared" si="293"/>
        <v>105</v>
      </c>
      <c r="KF125" s="12">
        <f t="shared" si="293"/>
        <v>105</v>
      </c>
      <c r="KG125" s="12">
        <f t="shared" si="293"/>
        <v>105</v>
      </c>
      <c r="KH125" s="12">
        <f t="shared" si="293"/>
        <v>105</v>
      </c>
      <c r="KI125" s="12">
        <f t="shared" si="293"/>
        <v>105</v>
      </c>
      <c r="KJ125" s="12">
        <f t="shared" si="293"/>
        <v>105</v>
      </c>
      <c r="KK125" s="12">
        <f t="shared" si="293"/>
        <v>105</v>
      </c>
      <c r="KL125" s="12">
        <f t="shared" si="293"/>
        <v>105</v>
      </c>
      <c r="KM125" s="12">
        <f t="shared" si="293"/>
        <v>105</v>
      </c>
      <c r="KN125" s="12">
        <f t="shared" si="293"/>
        <v>105</v>
      </c>
      <c r="KO125" s="12">
        <f t="shared" si="293"/>
        <v>105</v>
      </c>
      <c r="KP125" s="12">
        <f t="shared" si="293"/>
        <v>105</v>
      </c>
      <c r="KQ125" s="12">
        <f t="shared" si="293"/>
        <v>105</v>
      </c>
      <c r="KR125" s="12">
        <f t="shared" si="293"/>
        <v>105</v>
      </c>
      <c r="KS125" s="12">
        <f t="shared" si="293"/>
        <v>105</v>
      </c>
      <c r="KT125" s="12">
        <f t="shared" si="293"/>
        <v>105</v>
      </c>
      <c r="KU125" s="12">
        <f t="shared" si="293"/>
        <v>105</v>
      </c>
      <c r="KV125" s="12">
        <f t="shared" si="293"/>
        <v>105</v>
      </c>
      <c r="KW125" s="12">
        <f t="shared" si="293"/>
        <v>105</v>
      </c>
      <c r="KX125" s="12">
        <f t="shared" ref="KX125:LJ125" si="294">KX126-11</f>
        <v>105</v>
      </c>
      <c r="KY125" s="12">
        <f t="shared" si="294"/>
        <v>105</v>
      </c>
      <c r="KZ125" s="12">
        <f t="shared" si="294"/>
        <v>105</v>
      </c>
      <c r="LA125" s="12">
        <f t="shared" si="294"/>
        <v>105</v>
      </c>
      <c r="LB125" s="12">
        <f t="shared" si="294"/>
        <v>105</v>
      </c>
      <c r="LC125" s="12">
        <f t="shared" si="294"/>
        <v>105</v>
      </c>
      <c r="LD125" s="12">
        <f t="shared" si="294"/>
        <v>105</v>
      </c>
      <c r="LE125" s="12">
        <f t="shared" si="294"/>
        <v>105</v>
      </c>
      <c r="LF125" s="12">
        <f t="shared" si="294"/>
        <v>105</v>
      </c>
      <c r="LG125" s="12">
        <f t="shared" si="294"/>
        <v>105</v>
      </c>
      <c r="LH125" s="12">
        <f t="shared" si="294"/>
        <v>105</v>
      </c>
      <c r="LI125" s="12">
        <f t="shared" si="294"/>
        <v>105</v>
      </c>
      <c r="LJ125" s="12">
        <f t="shared" si="294"/>
        <v>105</v>
      </c>
      <c r="LK125" s="163"/>
      <c r="LL125" s="163"/>
      <c r="LM125" s="163"/>
      <c r="LN125" s="163"/>
      <c r="LO125" s="163"/>
      <c r="LP125" s="163"/>
      <c r="LQ125" s="163"/>
      <c r="LR125" s="163"/>
      <c r="LS125" s="163"/>
      <c r="LT125" s="163"/>
      <c r="LU125" s="163"/>
      <c r="LV125" s="163"/>
      <c r="LW125" s="163"/>
      <c r="LX125" s="163"/>
      <c r="LY125" s="163"/>
      <c r="LZ125" s="163"/>
      <c r="MA125" s="163"/>
      <c r="MB125" s="163"/>
      <c r="MC125" s="163"/>
      <c r="MD125" s="163"/>
      <c r="ME125" s="163"/>
      <c r="MF125" s="163"/>
      <c r="MG125" s="163"/>
      <c r="MH125" s="163"/>
      <c r="MI125" s="163"/>
      <c r="MJ125" s="163"/>
      <c r="MK125" s="163"/>
      <c r="ML125" s="163"/>
      <c r="MM125" s="163"/>
      <c r="MN125" s="163"/>
      <c r="MO125" s="163"/>
      <c r="MP125" s="163"/>
      <c r="MQ125" s="163"/>
      <c r="MR125" s="163"/>
      <c r="MS125" s="163"/>
      <c r="MT125" s="163"/>
      <c r="MU125" s="163"/>
      <c r="MV125" s="163"/>
      <c r="MW125" s="163"/>
      <c r="MX125" s="163"/>
      <c r="MY125" s="163"/>
      <c r="MZ125" s="163"/>
      <c r="NA125" s="163"/>
      <c r="NB125" s="163"/>
      <c r="NC125" s="163"/>
      <c r="ND125" s="163"/>
      <c r="NE125" s="163"/>
      <c r="NF125" s="163"/>
      <c r="NG125" s="163"/>
      <c r="NH125" s="163"/>
      <c r="NI125" s="163"/>
      <c r="NJ125" s="163"/>
      <c r="NK125" s="163"/>
      <c r="NL125" s="163"/>
      <c r="NM125" s="163"/>
      <c r="NN125" s="163"/>
      <c r="NO125" s="163"/>
      <c r="NP125" s="163"/>
      <c r="NQ125" s="163"/>
      <c r="NR125" s="163"/>
      <c r="NS125" s="163"/>
      <c r="NT125" s="163"/>
      <c r="NU125" s="163"/>
      <c r="NV125" s="163"/>
      <c r="NW125" s="163"/>
      <c r="NX125" s="163"/>
      <c r="NY125" s="163"/>
      <c r="NZ125" s="163"/>
      <c r="OA125" s="163"/>
      <c r="OB125" s="163"/>
      <c r="OC125" s="163"/>
      <c r="OD125" s="163"/>
      <c r="OE125" s="163"/>
      <c r="OF125" s="163"/>
      <c r="OG125" s="163"/>
      <c r="OH125" s="163"/>
      <c r="OI125" s="163"/>
      <c r="OJ125" s="163"/>
      <c r="OK125" s="163"/>
      <c r="OL125" s="163"/>
      <c r="OM125" s="163"/>
      <c r="ON125" s="163"/>
      <c r="OO125" s="163"/>
      <c r="OP125" s="163"/>
      <c r="OQ125" s="163"/>
      <c r="OR125" s="163"/>
      <c r="OS125" s="163"/>
      <c r="OT125" s="163"/>
      <c r="OU125" s="163"/>
      <c r="OV125" s="163"/>
      <c r="OW125" s="163"/>
      <c r="OX125" s="163"/>
      <c r="OY125" s="163"/>
      <c r="OZ125" s="163"/>
      <c r="PA125" s="163"/>
      <c r="PB125" s="163"/>
      <c r="PC125" s="163"/>
      <c r="PD125" s="163"/>
      <c r="PE125" s="163"/>
      <c r="PF125" s="163"/>
      <c r="PG125" s="163"/>
      <c r="PH125" s="163"/>
      <c r="PI125" s="163"/>
      <c r="PJ125" s="163"/>
      <c r="PK125" s="163"/>
      <c r="PL125" s="163"/>
      <c r="PM125" s="163"/>
      <c r="PN125" s="163"/>
      <c r="PO125" s="163"/>
      <c r="PP125" s="163"/>
      <c r="PQ125" s="163"/>
      <c r="PR125" s="163"/>
      <c r="PS125" s="163"/>
      <c r="PT125" s="163"/>
      <c r="PU125" s="163"/>
      <c r="PV125" s="163"/>
      <c r="PW125" s="163"/>
      <c r="PX125" s="163"/>
      <c r="PY125" s="163"/>
      <c r="PZ125" s="163"/>
      <c r="QA125" s="163"/>
      <c r="QB125" s="163"/>
      <c r="QC125" s="163"/>
      <c r="QD125" s="163"/>
      <c r="QE125" s="163"/>
      <c r="QF125" s="163"/>
      <c r="QG125" s="163"/>
      <c r="QH125" s="163"/>
      <c r="QI125" s="163"/>
      <c r="QJ125" s="163"/>
      <c r="QK125" s="163"/>
      <c r="QL125" s="163"/>
      <c r="QM125" s="163"/>
      <c r="QN125" s="163"/>
      <c r="QO125" s="163"/>
      <c r="QP125" s="163"/>
      <c r="QQ125" s="163"/>
      <c r="QR125" s="163"/>
      <c r="QS125" s="163"/>
      <c r="QT125" s="163"/>
      <c r="QU125" s="163"/>
      <c r="QV125" s="163"/>
      <c r="QW125" s="163"/>
      <c r="QX125" s="163"/>
      <c r="QY125" s="163"/>
      <c r="QZ125" s="163"/>
      <c r="RA125" s="163"/>
      <c r="RB125" s="163"/>
      <c r="RC125" s="163"/>
      <c r="RD125" s="163"/>
      <c r="RE125" s="163"/>
      <c r="RF125" s="163"/>
      <c r="RG125" s="163"/>
      <c r="RH125" s="163"/>
      <c r="RI125" s="163"/>
      <c r="RJ125" s="163"/>
      <c r="RK125" s="163"/>
      <c r="RL125" s="163"/>
      <c r="RM125" s="163"/>
      <c r="RN125" s="163"/>
      <c r="RO125" s="163"/>
      <c r="RP125" s="163"/>
      <c r="RQ125" s="163"/>
      <c r="RR125" s="163"/>
      <c r="RS125" s="163"/>
      <c r="RT125" s="163"/>
      <c r="RU125" s="163"/>
      <c r="RV125" s="163"/>
      <c r="RW125" s="163"/>
      <c r="RX125" s="163"/>
      <c r="RY125" s="163"/>
      <c r="RZ125" s="163"/>
      <c r="SA125" s="163"/>
      <c r="SB125" s="163"/>
      <c r="SC125" s="163"/>
      <c r="SD125" s="163"/>
      <c r="SE125" s="163"/>
      <c r="SF125" s="163"/>
      <c r="SG125" s="163"/>
      <c r="SH125" s="163"/>
      <c r="SI125" s="163"/>
      <c r="SJ125" s="163"/>
      <c r="SK125" s="163"/>
      <c r="SL125" s="163"/>
      <c r="SM125" s="163"/>
      <c r="SN125" s="163"/>
      <c r="SO125" s="163"/>
      <c r="SP125" s="163"/>
      <c r="SQ125" s="163"/>
      <c r="SR125" s="163"/>
      <c r="SS125" s="163"/>
      <c r="ST125" s="163"/>
      <c r="SU125" s="163"/>
      <c r="SV125" s="163"/>
      <c r="SW125" s="163"/>
      <c r="SX125" s="163"/>
      <c r="SY125" s="163"/>
      <c r="SZ125" s="163"/>
      <c r="TA125" s="163"/>
      <c r="TB125" s="163"/>
      <c r="TC125" s="163"/>
      <c r="TD125" s="163"/>
      <c r="TE125" s="163"/>
      <c r="TF125" s="163"/>
      <c r="TG125" s="163"/>
      <c r="TH125" s="163"/>
      <c r="TI125" s="163"/>
      <c r="TJ125" s="163"/>
      <c r="TK125" s="163"/>
      <c r="TL125" s="163"/>
      <c r="TM125" s="163"/>
      <c r="TN125" s="163"/>
      <c r="TO125" s="163"/>
      <c r="TP125" s="163"/>
      <c r="TQ125" s="163"/>
      <c r="TR125" s="163"/>
      <c r="TS125" s="163"/>
      <c r="TT125" s="163"/>
      <c r="TU125" s="163"/>
      <c r="TV125" s="163"/>
      <c r="TW125" s="163"/>
      <c r="TX125" s="163"/>
      <c r="TY125" s="163"/>
      <c r="TZ125" s="163"/>
      <c r="UA125" s="163"/>
      <c r="UB125" s="163"/>
      <c r="UC125" s="163"/>
      <c r="UD125" s="163"/>
      <c r="UE125" s="163"/>
      <c r="UF125" s="163"/>
      <c r="UG125" s="163"/>
      <c r="UH125" s="163"/>
      <c r="UI125" s="163"/>
      <c r="UJ125" s="163"/>
      <c r="UK125" s="163"/>
      <c r="UL125" s="163"/>
      <c r="UM125" s="163"/>
      <c r="UN125" s="163"/>
      <c r="UO125" s="163"/>
      <c r="UP125" s="163"/>
      <c r="UQ125" s="163"/>
      <c r="UR125" s="163"/>
      <c r="US125" s="163"/>
      <c r="UT125" s="163"/>
      <c r="UU125" s="163"/>
      <c r="UV125" s="163"/>
      <c r="UW125" s="163"/>
      <c r="UX125" s="163"/>
      <c r="UY125" s="163"/>
      <c r="UZ125" s="163"/>
      <c r="VA125" s="163"/>
      <c r="VB125" s="163"/>
      <c r="VC125" s="163"/>
      <c r="VD125" s="163"/>
      <c r="VE125" s="163"/>
      <c r="VF125" s="163"/>
      <c r="VG125" s="163"/>
      <c r="VH125" s="163"/>
      <c r="VI125" s="163"/>
      <c r="VJ125" s="163"/>
      <c r="VK125" s="163"/>
      <c r="VL125" s="163"/>
      <c r="VM125" s="163"/>
      <c r="VN125" s="163"/>
      <c r="VO125" s="163"/>
      <c r="VP125" s="163"/>
      <c r="VQ125" s="163"/>
      <c r="VR125" s="163"/>
      <c r="VS125" s="163"/>
      <c r="VT125" s="163"/>
      <c r="VU125" s="163"/>
      <c r="VV125" s="163"/>
      <c r="VW125" s="163"/>
      <c r="VX125" s="163"/>
      <c r="VY125" s="163"/>
      <c r="VZ125" s="163"/>
      <c r="WA125" s="163"/>
      <c r="WB125" s="163"/>
      <c r="WC125" s="163"/>
      <c r="WD125" s="163"/>
      <c r="WE125" s="163"/>
      <c r="WF125" s="163"/>
      <c r="WG125" s="163"/>
      <c r="WH125" s="163"/>
      <c r="WI125" s="163"/>
      <c r="WJ125" s="163"/>
      <c r="WK125" s="163"/>
      <c r="WL125" s="163"/>
      <c r="WM125" s="163"/>
      <c r="WN125" s="163"/>
      <c r="WO125" s="163"/>
      <c r="WP125" s="163"/>
      <c r="WQ125" s="163"/>
      <c r="WR125" s="163"/>
      <c r="WS125" s="163"/>
      <c r="WT125" s="163"/>
      <c r="WU125" s="163"/>
      <c r="WV125" s="163"/>
      <c r="WW125" s="163"/>
      <c r="WX125" s="163"/>
      <c r="WY125" s="163"/>
      <c r="WZ125" s="163"/>
      <c r="XA125" s="163"/>
      <c r="XB125" s="163"/>
      <c r="XC125" s="163"/>
      <c r="XD125" s="163"/>
      <c r="XE125" s="163"/>
      <c r="XF125" s="163"/>
      <c r="XG125" s="163"/>
      <c r="XH125" s="163"/>
      <c r="XI125" s="163"/>
      <c r="XJ125" s="163"/>
      <c r="XK125" s="163"/>
      <c r="XL125" s="163"/>
      <c r="XM125" s="163"/>
      <c r="XN125" s="163"/>
      <c r="XO125" s="163"/>
      <c r="XP125" s="163"/>
      <c r="XQ125" s="163"/>
      <c r="XR125" s="163"/>
      <c r="XS125" s="163"/>
      <c r="XT125" s="163"/>
      <c r="XU125" s="163"/>
      <c r="XV125" s="163"/>
      <c r="XW125" s="163"/>
      <c r="XX125" s="163"/>
      <c r="XY125" s="163"/>
      <c r="XZ125" s="163"/>
      <c r="YA125" s="163"/>
      <c r="YB125" s="163"/>
      <c r="YC125" s="163"/>
      <c r="YD125" s="163"/>
      <c r="YE125" s="163"/>
      <c r="YF125" s="163"/>
      <c r="YG125" s="163"/>
      <c r="YH125" s="163"/>
      <c r="YI125" s="163"/>
      <c r="YJ125" s="163"/>
      <c r="YK125" s="163"/>
      <c r="YL125" s="163"/>
      <c r="YM125" s="163"/>
      <c r="YN125" s="163"/>
      <c r="YO125" s="163"/>
      <c r="YP125" s="163"/>
      <c r="YQ125" s="163"/>
      <c r="YR125" s="163"/>
      <c r="YS125" s="163"/>
      <c r="YT125" s="163"/>
      <c r="YU125" s="163"/>
      <c r="YV125" s="163"/>
      <c r="YW125" s="163"/>
      <c r="YX125" s="163"/>
      <c r="YY125" s="163"/>
      <c r="YZ125" s="163"/>
      <c r="ZA125" s="163"/>
      <c r="ZB125" s="163"/>
      <c r="ZC125" s="163"/>
      <c r="ZD125" s="163"/>
      <c r="ZE125" s="163"/>
      <c r="ZF125" s="163"/>
      <c r="ZG125" s="163"/>
      <c r="ZH125" s="163"/>
      <c r="ZI125" s="163"/>
      <c r="ZJ125" s="163"/>
      <c r="ZK125" s="163"/>
      <c r="ZL125" s="163"/>
      <c r="ZM125" s="163"/>
      <c r="ZN125" s="163"/>
      <c r="ZO125" s="163"/>
      <c r="ZP125" s="163"/>
      <c r="ZQ125" s="163"/>
      <c r="ZR125" s="163"/>
      <c r="ZS125" s="163"/>
      <c r="ZT125" s="163"/>
      <c r="ZU125" s="163"/>
      <c r="ZV125" s="163"/>
      <c r="ZW125" s="163"/>
      <c r="ZX125" s="163"/>
      <c r="ZY125" s="163"/>
      <c r="ZZ125" s="163"/>
      <c r="AAA125" s="163"/>
      <c r="AAB125" s="163"/>
      <c r="AAC125" s="163"/>
      <c r="AAD125" s="163"/>
      <c r="AAE125" s="163"/>
      <c r="AAF125" s="163"/>
      <c r="AAG125" s="163"/>
      <c r="AAH125" s="163"/>
      <c r="AAI125" s="163"/>
      <c r="AAJ125" s="163"/>
      <c r="AAK125" s="163"/>
      <c r="AAL125" s="163"/>
      <c r="AAM125" s="163"/>
      <c r="AAN125" s="163"/>
      <c r="AAO125" s="163"/>
      <c r="AAP125" s="163"/>
      <c r="AAQ125" s="163"/>
      <c r="AAR125" s="163"/>
      <c r="AAS125" s="163"/>
      <c r="AAT125" s="163"/>
      <c r="AAU125" s="163"/>
      <c r="AAV125" s="163"/>
      <c r="AAW125" s="163"/>
      <c r="AAX125" s="163"/>
      <c r="AAY125" s="163"/>
      <c r="AAZ125" s="163"/>
      <c r="ABA125" s="163"/>
      <c r="ABB125" s="163"/>
      <c r="ABC125" s="163"/>
      <c r="ABD125" s="163"/>
      <c r="ABE125" s="163"/>
      <c r="ABF125" s="163"/>
      <c r="ABG125" s="163"/>
      <c r="ABH125" s="163"/>
      <c r="ABI125" s="163"/>
      <c r="ABJ125" s="163"/>
      <c r="ABK125" s="163"/>
      <c r="ABL125" s="163"/>
      <c r="ABM125" s="163"/>
      <c r="ABN125" s="163"/>
      <c r="ABO125" s="163"/>
      <c r="ABP125" s="163"/>
      <c r="ABQ125" s="163"/>
      <c r="ABR125" s="163"/>
      <c r="ABS125" s="163"/>
      <c r="ABT125" s="163"/>
      <c r="ABU125" s="163"/>
      <c r="ABV125" s="163"/>
      <c r="ABW125" s="163"/>
      <c r="ABX125" s="163"/>
      <c r="ABY125" s="163"/>
      <c r="ABZ125" s="163"/>
      <c r="ACA125" s="163"/>
      <c r="ACB125" s="163"/>
      <c r="ACC125" s="163"/>
      <c r="ACD125" s="163"/>
      <c r="ACE125" s="163"/>
      <c r="ACF125" s="163"/>
      <c r="ACG125" s="163"/>
      <c r="ACH125" s="163"/>
      <c r="ACI125" s="163"/>
      <c r="ACJ125" s="163"/>
      <c r="ACK125" s="163"/>
      <c r="ACL125" s="163"/>
      <c r="ACM125" s="163"/>
      <c r="ACN125" s="163"/>
      <c r="ACO125" s="163"/>
      <c r="ACP125" s="163"/>
      <c r="ACQ125" s="163"/>
      <c r="ACR125" s="163"/>
      <c r="ACS125" s="163"/>
      <c r="ACT125" s="163"/>
      <c r="ACU125" s="163"/>
      <c r="ACV125" s="163"/>
      <c r="ACW125" s="163"/>
      <c r="ACX125" s="163"/>
      <c r="ACY125" s="163"/>
      <c r="ACZ125" s="163"/>
      <c r="ADA125" s="163"/>
      <c r="ADB125" s="163"/>
      <c r="ADC125" s="163"/>
      <c r="ADD125" s="163"/>
      <c r="ADE125" s="163"/>
      <c r="ADF125" s="163"/>
      <c r="ADG125" s="163"/>
      <c r="ADH125" s="163"/>
      <c r="ADI125" s="163"/>
      <c r="ADJ125" s="163"/>
      <c r="ADK125" s="163"/>
      <c r="ADL125" s="163"/>
      <c r="ADM125" s="163"/>
      <c r="ADN125" s="163"/>
      <c r="ADO125" s="163"/>
      <c r="ADP125" s="163"/>
      <c r="ADQ125" s="163"/>
      <c r="ADR125" s="163"/>
      <c r="ADS125" s="163"/>
      <c r="ADT125" s="163"/>
      <c r="ADU125" s="163"/>
      <c r="ADV125" s="163"/>
      <c r="ADW125" s="163"/>
      <c r="ADX125" s="163"/>
      <c r="ADY125" s="163"/>
      <c r="ADZ125" s="163"/>
      <c r="AEA125" s="163"/>
      <c r="AEB125" s="163"/>
      <c r="AEC125" s="163"/>
      <c r="AED125" s="163"/>
      <c r="AEE125" s="163"/>
      <c r="AEF125" s="163"/>
      <c r="AEG125" s="163"/>
      <c r="AEH125" s="163"/>
      <c r="AEI125" s="163"/>
      <c r="AEJ125" s="163"/>
      <c r="AEK125" s="163"/>
      <c r="AEL125" s="163"/>
      <c r="AEM125" s="163"/>
      <c r="AEN125" s="163"/>
      <c r="AEO125" s="163"/>
      <c r="AEP125" s="163"/>
      <c r="AEQ125" s="163"/>
      <c r="AER125" s="163"/>
      <c r="AES125" s="163"/>
      <c r="AET125" s="163"/>
      <c r="AEU125" s="163"/>
      <c r="AEV125" s="163"/>
      <c r="AEW125" s="163"/>
      <c r="AEX125" s="163"/>
      <c r="AEY125" s="163"/>
      <c r="AEZ125" s="163"/>
      <c r="AFA125" s="163"/>
      <c r="AFB125" s="163"/>
      <c r="AFC125" s="163"/>
      <c r="AFD125" s="163"/>
      <c r="AFE125" s="163"/>
      <c r="AFF125" s="163"/>
      <c r="AFG125" s="163"/>
      <c r="AFH125" s="163"/>
      <c r="AFI125" s="163"/>
      <c r="AFJ125" s="163"/>
      <c r="AFK125" s="163"/>
      <c r="AFL125" s="163"/>
      <c r="AFM125" s="163"/>
      <c r="AFN125" s="163"/>
      <c r="AFO125" s="163"/>
      <c r="AFP125" s="163"/>
      <c r="AFQ125" s="163"/>
      <c r="AFR125" s="163"/>
      <c r="AFS125" s="163"/>
      <c r="AFT125" s="163"/>
      <c r="AFU125" s="163"/>
      <c r="AFV125" s="163"/>
      <c r="AFW125" s="163"/>
      <c r="AFX125" s="163"/>
      <c r="AFY125" s="163"/>
      <c r="AFZ125" s="163"/>
      <c r="AGA125" s="163"/>
      <c r="AGB125" s="163"/>
      <c r="AGC125" s="163"/>
      <c r="AGD125" s="163"/>
      <c r="AGE125" s="163"/>
      <c r="AGF125" s="163"/>
      <c r="AGG125" s="163"/>
      <c r="AGH125" s="163"/>
      <c r="AGI125" s="163"/>
      <c r="AGJ125" s="163"/>
      <c r="AGK125" s="163"/>
      <c r="AGL125" s="163"/>
      <c r="AGM125" s="163"/>
      <c r="AGN125" s="163"/>
      <c r="AGO125" s="163"/>
      <c r="AGP125" s="163"/>
      <c r="AGQ125" s="163"/>
      <c r="AGR125" s="163"/>
      <c r="AGS125" s="163"/>
      <c r="AGT125" s="163"/>
      <c r="AGU125" s="163"/>
      <c r="AGV125" s="163"/>
      <c r="AKP125" s="160"/>
      <c r="AKU125" s="160"/>
    </row>
    <row r="126" spans="1:983" s="53" customFormat="1" hidden="1" x14ac:dyDescent="0.25">
      <c r="A126" s="6"/>
      <c r="B126" s="6"/>
      <c r="C126" s="6"/>
      <c r="D126" s="6"/>
      <c r="E126" s="6"/>
      <c r="F126" s="6"/>
      <c r="G126" s="6"/>
      <c r="H126" s="6"/>
      <c r="I126" s="6"/>
      <c r="J126" s="6"/>
      <c r="K126" s="6"/>
      <c r="L126" s="6"/>
      <c r="M126" s="6" t="s">
        <v>74</v>
      </c>
      <c r="N126" s="12">
        <f t="shared" ref="N126:BY126" si="295">MATCH(TEXT($M121,"yyyy-mm-dd"),$M:$M,0)</f>
        <v>116</v>
      </c>
      <c r="O126" s="12">
        <f t="shared" si="295"/>
        <v>116</v>
      </c>
      <c r="P126" s="12">
        <f t="shared" si="295"/>
        <v>116</v>
      </c>
      <c r="Q126" s="12">
        <f t="shared" si="295"/>
        <v>116</v>
      </c>
      <c r="R126" s="12">
        <f t="shared" si="295"/>
        <v>116</v>
      </c>
      <c r="S126" s="12">
        <f t="shared" si="295"/>
        <v>116</v>
      </c>
      <c r="T126" s="12">
        <f t="shared" si="295"/>
        <v>116</v>
      </c>
      <c r="U126" s="12">
        <f t="shared" si="295"/>
        <v>116</v>
      </c>
      <c r="V126" s="12">
        <f t="shared" si="295"/>
        <v>116</v>
      </c>
      <c r="W126" s="12">
        <f t="shared" si="295"/>
        <v>116</v>
      </c>
      <c r="X126" s="12">
        <f t="shared" si="295"/>
        <v>116</v>
      </c>
      <c r="Y126" s="12">
        <f t="shared" si="295"/>
        <v>116</v>
      </c>
      <c r="Z126" s="12">
        <f t="shared" si="295"/>
        <v>116</v>
      </c>
      <c r="AA126" s="12">
        <f t="shared" si="295"/>
        <v>116</v>
      </c>
      <c r="AB126" s="12">
        <f t="shared" si="295"/>
        <v>116</v>
      </c>
      <c r="AC126" s="12">
        <f t="shared" si="295"/>
        <v>116</v>
      </c>
      <c r="AD126" s="12">
        <f t="shared" si="295"/>
        <v>116</v>
      </c>
      <c r="AE126" s="12">
        <f t="shared" si="295"/>
        <v>116</v>
      </c>
      <c r="AF126" s="12">
        <f t="shared" si="295"/>
        <v>116</v>
      </c>
      <c r="AG126" s="12">
        <f t="shared" si="295"/>
        <v>116</v>
      </c>
      <c r="AH126" s="12">
        <f t="shared" si="295"/>
        <v>116</v>
      </c>
      <c r="AI126" s="12">
        <f t="shared" si="295"/>
        <v>116</v>
      </c>
      <c r="AJ126" s="12">
        <f t="shared" si="295"/>
        <v>116</v>
      </c>
      <c r="AK126" s="12">
        <f t="shared" si="295"/>
        <v>116</v>
      </c>
      <c r="AL126" s="12">
        <f t="shared" si="295"/>
        <v>116</v>
      </c>
      <c r="AM126" s="12">
        <f t="shared" si="295"/>
        <v>116</v>
      </c>
      <c r="AN126" s="12">
        <f t="shared" si="295"/>
        <v>116</v>
      </c>
      <c r="AO126" s="12">
        <f t="shared" si="295"/>
        <v>116</v>
      </c>
      <c r="AP126" s="12">
        <f t="shared" si="295"/>
        <v>116</v>
      </c>
      <c r="AQ126" s="12">
        <f t="shared" si="295"/>
        <v>116</v>
      </c>
      <c r="AR126" s="12">
        <f t="shared" si="295"/>
        <v>116</v>
      </c>
      <c r="AS126" s="12">
        <f t="shared" si="295"/>
        <v>116</v>
      </c>
      <c r="AT126" s="12">
        <f t="shared" si="295"/>
        <v>116</v>
      </c>
      <c r="AU126" s="12">
        <f t="shared" si="295"/>
        <v>116</v>
      </c>
      <c r="AV126" s="12">
        <f t="shared" si="295"/>
        <v>116</v>
      </c>
      <c r="AW126" s="12">
        <f t="shared" si="295"/>
        <v>116</v>
      </c>
      <c r="AX126" s="12">
        <f t="shared" si="295"/>
        <v>116</v>
      </c>
      <c r="AY126" s="12">
        <f t="shared" si="295"/>
        <v>116</v>
      </c>
      <c r="AZ126" s="12">
        <f t="shared" si="295"/>
        <v>116</v>
      </c>
      <c r="BA126" s="12">
        <f t="shared" si="295"/>
        <v>116</v>
      </c>
      <c r="BB126" s="12">
        <f t="shared" si="295"/>
        <v>116</v>
      </c>
      <c r="BC126" s="12">
        <f t="shared" si="295"/>
        <v>116</v>
      </c>
      <c r="BD126" s="12">
        <f t="shared" si="295"/>
        <v>116</v>
      </c>
      <c r="BE126" s="12">
        <f t="shared" si="295"/>
        <v>116</v>
      </c>
      <c r="BF126" s="12">
        <f t="shared" si="295"/>
        <v>116</v>
      </c>
      <c r="BG126" s="12">
        <f t="shared" si="295"/>
        <v>116</v>
      </c>
      <c r="BH126" s="12">
        <f t="shared" si="295"/>
        <v>116</v>
      </c>
      <c r="BI126" s="12">
        <f t="shared" si="295"/>
        <v>116</v>
      </c>
      <c r="BJ126" s="12">
        <f t="shared" si="295"/>
        <v>116</v>
      </c>
      <c r="BK126" s="12">
        <f t="shared" si="295"/>
        <v>116</v>
      </c>
      <c r="BL126" s="12">
        <f t="shared" si="295"/>
        <v>116</v>
      </c>
      <c r="BM126" s="12">
        <f t="shared" si="295"/>
        <v>116</v>
      </c>
      <c r="BN126" s="12">
        <f t="shared" si="295"/>
        <v>116</v>
      </c>
      <c r="BO126" s="12">
        <f t="shared" si="295"/>
        <v>116</v>
      </c>
      <c r="BP126" s="12">
        <f t="shared" si="295"/>
        <v>116</v>
      </c>
      <c r="BQ126" s="12">
        <f t="shared" si="295"/>
        <v>116</v>
      </c>
      <c r="BR126" s="12">
        <f t="shared" si="295"/>
        <v>116</v>
      </c>
      <c r="BS126" s="12">
        <f t="shared" si="295"/>
        <v>116</v>
      </c>
      <c r="BT126" s="12">
        <f t="shared" si="295"/>
        <v>116</v>
      </c>
      <c r="BU126" s="12">
        <f t="shared" si="295"/>
        <v>116</v>
      </c>
      <c r="BV126" s="12">
        <f t="shared" si="295"/>
        <v>116</v>
      </c>
      <c r="BW126" s="12">
        <f t="shared" si="295"/>
        <v>116</v>
      </c>
      <c r="BX126" s="12">
        <f t="shared" si="295"/>
        <v>116</v>
      </c>
      <c r="BY126" s="12">
        <f t="shared" si="295"/>
        <v>116</v>
      </c>
      <c r="BZ126" s="12">
        <f t="shared" ref="BZ126:EK126" si="296">MATCH(TEXT($M121,"yyyy-mm-dd"),$M:$M,0)</f>
        <v>116</v>
      </c>
      <c r="CA126" s="12">
        <f t="shared" si="296"/>
        <v>116</v>
      </c>
      <c r="CB126" s="12">
        <f t="shared" si="296"/>
        <v>116</v>
      </c>
      <c r="CC126" s="12">
        <f t="shared" si="296"/>
        <v>116</v>
      </c>
      <c r="CD126" s="12">
        <f t="shared" si="296"/>
        <v>116</v>
      </c>
      <c r="CE126" s="12">
        <f t="shared" si="296"/>
        <v>116</v>
      </c>
      <c r="CF126" s="12">
        <f t="shared" si="296"/>
        <v>116</v>
      </c>
      <c r="CG126" s="12">
        <f t="shared" si="296"/>
        <v>116</v>
      </c>
      <c r="CH126" s="12">
        <f t="shared" si="296"/>
        <v>116</v>
      </c>
      <c r="CI126" s="12">
        <f t="shared" si="296"/>
        <v>116</v>
      </c>
      <c r="CJ126" s="12">
        <f t="shared" si="296"/>
        <v>116</v>
      </c>
      <c r="CK126" s="12">
        <f t="shared" si="296"/>
        <v>116</v>
      </c>
      <c r="CL126" s="12">
        <f t="shared" si="296"/>
        <v>116</v>
      </c>
      <c r="CM126" s="12">
        <f t="shared" si="296"/>
        <v>116</v>
      </c>
      <c r="CN126" s="12">
        <f t="shared" si="296"/>
        <v>116</v>
      </c>
      <c r="CO126" s="12">
        <f t="shared" si="296"/>
        <v>116</v>
      </c>
      <c r="CP126" s="12">
        <f t="shared" si="296"/>
        <v>116</v>
      </c>
      <c r="CQ126" s="12">
        <f t="shared" si="296"/>
        <v>116</v>
      </c>
      <c r="CR126" s="12">
        <f t="shared" si="296"/>
        <v>116</v>
      </c>
      <c r="CS126" s="12">
        <f t="shared" si="296"/>
        <v>116</v>
      </c>
      <c r="CT126" s="12">
        <f t="shared" si="296"/>
        <v>116</v>
      </c>
      <c r="CU126" s="12">
        <f t="shared" si="296"/>
        <v>116</v>
      </c>
      <c r="CV126" s="12">
        <f t="shared" si="296"/>
        <v>116</v>
      </c>
      <c r="CW126" s="12">
        <f t="shared" si="296"/>
        <v>116</v>
      </c>
      <c r="CX126" s="12">
        <f t="shared" si="296"/>
        <v>116</v>
      </c>
      <c r="CY126" s="12">
        <f t="shared" si="296"/>
        <v>116</v>
      </c>
      <c r="CZ126" s="12">
        <f t="shared" si="296"/>
        <v>116</v>
      </c>
      <c r="DA126" s="12">
        <f t="shared" si="296"/>
        <v>116</v>
      </c>
      <c r="DB126" s="12">
        <f t="shared" si="296"/>
        <v>116</v>
      </c>
      <c r="DC126" s="12">
        <f t="shared" si="296"/>
        <v>116</v>
      </c>
      <c r="DD126" s="12">
        <f t="shared" si="296"/>
        <v>116</v>
      </c>
      <c r="DE126" s="12">
        <f t="shared" si="296"/>
        <v>116</v>
      </c>
      <c r="DF126" s="12">
        <f t="shared" si="296"/>
        <v>116</v>
      </c>
      <c r="DG126" s="12">
        <f t="shared" si="296"/>
        <v>116</v>
      </c>
      <c r="DH126" s="12">
        <f t="shared" si="296"/>
        <v>116</v>
      </c>
      <c r="DI126" s="12">
        <f t="shared" si="296"/>
        <v>116</v>
      </c>
      <c r="DJ126" s="12">
        <f t="shared" si="296"/>
        <v>116</v>
      </c>
      <c r="DK126" s="12">
        <f t="shared" si="296"/>
        <v>116</v>
      </c>
      <c r="DL126" s="12">
        <f t="shared" si="296"/>
        <v>116</v>
      </c>
      <c r="DM126" s="12">
        <f t="shared" si="296"/>
        <v>116</v>
      </c>
      <c r="DN126" s="12">
        <f t="shared" si="296"/>
        <v>116</v>
      </c>
      <c r="DO126" s="12">
        <f t="shared" si="296"/>
        <v>116</v>
      </c>
      <c r="DP126" s="12">
        <f t="shared" si="296"/>
        <v>116</v>
      </c>
      <c r="DQ126" s="12">
        <f t="shared" si="296"/>
        <v>116</v>
      </c>
      <c r="DR126" s="12">
        <f t="shared" si="296"/>
        <v>116</v>
      </c>
      <c r="DS126" s="12">
        <f t="shared" si="296"/>
        <v>116</v>
      </c>
      <c r="DT126" s="12">
        <f t="shared" si="296"/>
        <v>116</v>
      </c>
      <c r="DU126" s="12">
        <f t="shared" si="296"/>
        <v>116</v>
      </c>
      <c r="DV126" s="12">
        <f t="shared" si="296"/>
        <v>116</v>
      </c>
      <c r="DW126" s="12">
        <f t="shared" si="296"/>
        <v>116</v>
      </c>
      <c r="DX126" s="12">
        <f t="shared" si="296"/>
        <v>116</v>
      </c>
      <c r="DY126" s="12">
        <f t="shared" si="296"/>
        <v>116</v>
      </c>
      <c r="DZ126" s="12">
        <f t="shared" si="296"/>
        <v>116</v>
      </c>
      <c r="EA126" s="12">
        <f t="shared" si="296"/>
        <v>116</v>
      </c>
      <c r="EB126" s="12">
        <f t="shared" si="296"/>
        <v>116</v>
      </c>
      <c r="EC126" s="12">
        <f t="shared" si="296"/>
        <v>116</v>
      </c>
      <c r="ED126" s="12">
        <f t="shared" si="296"/>
        <v>116</v>
      </c>
      <c r="EE126" s="12">
        <f t="shared" si="296"/>
        <v>116</v>
      </c>
      <c r="EF126" s="12">
        <f t="shared" si="296"/>
        <v>116</v>
      </c>
      <c r="EG126" s="12">
        <f t="shared" si="296"/>
        <v>116</v>
      </c>
      <c r="EH126" s="12">
        <f t="shared" si="296"/>
        <v>116</v>
      </c>
      <c r="EI126" s="12">
        <f t="shared" si="296"/>
        <v>116</v>
      </c>
      <c r="EJ126" s="12">
        <f t="shared" si="296"/>
        <v>116</v>
      </c>
      <c r="EK126" s="12">
        <f t="shared" si="296"/>
        <v>116</v>
      </c>
      <c r="EL126" s="12">
        <f t="shared" ref="EL126:GW126" si="297">MATCH(TEXT($M121,"yyyy-mm-dd"),$M:$M,0)</f>
        <v>116</v>
      </c>
      <c r="EM126" s="12">
        <f t="shared" si="297"/>
        <v>116</v>
      </c>
      <c r="EN126" s="12">
        <f t="shared" si="297"/>
        <v>116</v>
      </c>
      <c r="EO126" s="12">
        <f t="shared" si="297"/>
        <v>116</v>
      </c>
      <c r="EP126" s="12">
        <f t="shared" si="297"/>
        <v>116</v>
      </c>
      <c r="EQ126" s="12">
        <f t="shared" si="297"/>
        <v>116</v>
      </c>
      <c r="ER126" s="12">
        <f t="shared" si="297"/>
        <v>116</v>
      </c>
      <c r="ES126" s="12">
        <f t="shared" si="297"/>
        <v>116</v>
      </c>
      <c r="ET126" s="12">
        <f t="shared" si="297"/>
        <v>116</v>
      </c>
      <c r="EU126" s="12">
        <f t="shared" si="297"/>
        <v>116</v>
      </c>
      <c r="EV126" s="12">
        <f t="shared" si="297"/>
        <v>116</v>
      </c>
      <c r="EW126" s="12">
        <f t="shared" si="297"/>
        <v>116</v>
      </c>
      <c r="EX126" s="12">
        <f t="shared" si="297"/>
        <v>116</v>
      </c>
      <c r="EY126" s="12">
        <f t="shared" si="297"/>
        <v>116</v>
      </c>
      <c r="EZ126" s="12">
        <f t="shared" si="297"/>
        <v>116</v>
      </c>
      <c r="FA126" s="12">
        <f t="shared" si="297"/>
        <v>116</v>
      </c>
      <c r="FB126" s="12">
        <f t="shared" si="297"/>
        <v>116</v>
      </c>
      <c r="FC126" s="12">
        <f t="shared" si="297"/>
        <v>116</v>
      </c>
      <c r="FD126" s="12">
        <f t="shared" si="297"/>
        <v>116</v>
      </c>
      <c r="FE126" s="12">
        <f t="shared" si="297"/>
        <v>116</v>
      </c>
      <c r="FF126" s="12">
        <f t="shared" si="297"/>
        <v>116</v>
      </c>
      <c r="FG126" s="12">
        <f t="shared" si="297"/>
        <v>116</v>
      </c>
      <c r="FH126" s="12">
        <f t="shared" si="297"/>
        <v>116</v>
      </c>
      <c r="FI126" s="12">
        <f t="shared" si="297"/>
        <v>116</v>
      </c>
      <c r="FJ126" s="12">
        <f t="shared" si="297"/>
        <v>116</v>
      </c>
      <c r="FK126" s="12">
        <f t="shared" si="297"/>
        <v>116</v>
      </c>
      <c r="FL126" s="12">
        <f t="shared" si="297"/>
        <v>116</v>
      </c>
      <c r="FM126" s="12">
        <f t="shared" si="297"/>
        <v>116</v>
      </c>
      <c r="FN126" s="12">
        <f t="shared" si="297"/>
        <v>116</v>
      </c>
      <c r="FO126" s="12">
        <f t="shared" si="297"/>
        <v>116</v>
      </c>
      <c r="FP126" s="12">
        <f t="shared" si="297"/>
        <v>116</v>
      </c>
      <c r="FQ126" s="12">
        <f t="shared" si="297"/>
        <v>116</v>
      </c>
      <c r="FR126" s="12">
        <f t="shared" si="297"/>
        <v>116</v>
      </c>
      <c r="FS126" s="12">
        <f t="shared" si="297"/>
        <v>116</v>
      </c>
      <c r="FT126" s="12">
        <f t="shared" si="297"/>
        <v>116</v>
      </c>
      <c r="FU126" s="12">
        <f t="shared" si="297"/>
        <v>116</v>
      </c>
      <c r="FV126" s="12">
        <f t="shared" si="297"/>
        <v>116</v>
      </c>
      <c r="FW126" s="12">
        <f t="shared" si="297"/>
        <v>116</v>
      </c>
      <c r="FX126" s="12">
        <f t="shared" si="297"/>
        <v>116</v>
      </c>
      <c r="FY126" s="12">
        <f t="shared" si="297"/>
        <v>116</v>
      </c>
      <c r="FZ126" s="12">
        <f t="shared" si="297"/>
        <v>116</v>
      </c>
      <c r="GA126" s="12">
        <f t="shared" si="297"/>
        <v>116</v>
      </c>
      <c r="GB126" s="12">
        <f t="shared" si="297"/>
        <v>116</v>
      </c>
      <c r="GC126" s="12">
        <f t="shared" si="297"/>
        <v>116</v>
      </c>
      <c r="GD126" s="12">
        <f t="shared" si="297"/>
        <v>116</v>
      </c>
      <c r="GE126" s="12">
        <f t="shared" si="297"/>
        <v>116</v>
      </c>
      <c r="GF126" s="12">
        <f t="shared" si="297"/>
        <v>116</v>
      </c>
      <c r="GG126" s="12">
        <f t="shared" si="297"/>
        <v>116</v>
      </c>
      <c r="GH126" s="12">
        <f t="shared" si="297"/>
        <v>116</v>
      </c>
      <c r="GI126" s="12">
        <f t="shared" si="297"/>
        <v>116</v>
      </c>
      <c r="GJ126" s="12">
        <f t="shared" si="297"/>
        <v>116</v>
      </c>
      <c r="GK126" s="12">
        <f t="shared" si="297"/>
        <v>116</v>
      </c>
      <c r="GL126" s="12">
        <f t="shared" si="297"/>
        <v>116</v>
      </c>
      <c r="GM126" s="12">
        <f t="shared" si="297"/>
        <v>116</v>
      </c>
      <c r="GN126" s="12">
        <f t="shared" si="297"/>
        <v>116</v>
      </c>
      <c r="GO126" s="12">
        <f t="shared" si="297"/>
        <v>116</v>
      </c>
      <c r="GP126" s="12">
        <f t="shared" si="297"/>
        <v>116</v>
      </c>
      <c r="GQ126" s="12">
        <f t="shared" si="297"/>
        <v>116</v>
      </c>
      <c r="GR126" s="12">
        <f t="shared" si="297"/>
        <v>116</v>
      </c>
      <c r="GS126" s="12">
        <f t="shared" si="297"/>
        <v>116</v>
      </c>
      <c r="GT126" s="12">
        <f t="shared" si="297"/>
        <v>116</v>
      </c>
      <c r="GU126" s="12">
        <f t="shared" si="297"/>
        <v>116</v>
      </c>
      <c r="GV126" s="12">
        <f t="shared" si="297"/>
        <v>116</v>
      </c>
      <c r="GW126" s="12">
        <f t="shared" si="297"/>
        <v>116</v>
      </c>
      <c r="GX126" s="12">
        <f t="shared" ref="GX126:JI126" si="298">MATCH(TEXT($M121,"yyyy-mm-dd"),$M:$M,0)</f>
        <v>116</v>
      </c>
      <c r="GY126" s="12">
        <f t="shared" si="298"/>
        <v>116</v>
      </c>
      <c r="GZ126" s="12">
        <f t="shared" si="298"/>
        <v>116</v>
      </c>
      <c r="HA126" s="12">
        <f t="shared" si="298"/>
        <v>116</v>
      </c>
      <c r="HB126" s="12">
        <f t="shared" si="298"/>
        <v>116</v>
      </c>
      <c r="HC126" s="12">
        <f t="shared" si="298"/>
        <v>116</v>
      </c>
      <c r="HD126" s="12">
        <f t="shared" si="298"/>
        <v>116</v>
      </c>
      <c r="HE126" s="12">
        <f t="shared" si="298"/>
        <v>116</v>
      </c>
      <c r="HF126" s="12">
        <f t="shared" si="298"/>
        <v>116</v>
      </c>
      <c r="HG126" s="12">
        <f t="shared" si="298"/>
        <v>116</v>
      </c>
      <c r="HH126" s="12">
        <f t="shared" si="298"/>
        <v>116</v>
      </c>
      <c r="HI126" s="12">
        <f t="shared" si="298"/>
        <v>116</v>
      </c>
      <c r="HJ126" s="12">
        <f t="shared" si="298"/>
        <v>116</v>
      </c>
      <c r="HK126" s="12">
        <f t="shared" si="298"/>
        <v>116</v>
      </c>
      <c r="HL126" s="12">
        <f t="shared" si="298"/>
        <v>116</v>
      </c>
      <c r="HM126" s="12">
        <f t="shared" si="298"/>
        <v>116</v>
      </c>
      <c r="HN126" s="12">
        <f t="shared" si="298"/>
        <v>116</v>
      </c>
      <c r="HO126" s="12">
        <f t="shared" si="298"/>
        <v>116</v>
      </c>
      <c r="HP126" s="12">
        <f t="shared" si="298"/>
        <v>116</v>
      </c>
      <c r="HQ126" s="12">
        <f t="shared" si="298"/>
        <v>116</v>
      </c>
      <c r="HR126" s="12">
        <f t="shared" si="298"/>
        <v>116</v>
      </c>
      <c r="HS126" s="12">
        <f t="shared" si="298"/>
        <v>116</v>
      </c>
      <c r="HT126" s="12">
        <f t="shared" si="298"/>
        <v>116</v>
      </c>
      <c r="HU126" s="12">
        <f t="shared" si="298"/>
        <v>116</v>
      </c>
      <c r="HV126" s="12">
        <f t="shared" si="298"/>
        <v>116</v>
      </c>
      <c r="HW126" s="12">
        <f t="shared" si="298"/>
        <v>116</v>
      </c>
      <c r="HX126" s="12">
        <f t="shared" si="298"/>
        <v>116</v>
      </c>
      <c r="HY126" s="12">
        <f t="shared" si="298"/>
        <v>116</v>
      </c>
      <c r="HZ126" s="12">
        <f t="shared" si="298"/>
        <v>116</v>
      </c>
      <c r="IA126" s="12">
        <f t="shared" si="298"/>
        <v>116</v>
      </c>
      <c r="IB126" s="12">
        <f t="shared" si="298"/>
        <v>116</v>
      </c>
      <c r="IC126" s="12">
        <f t="shared" si="298"/>
        <v>116</v>
      </c>
      <c r="ID126" s="12">
        <f t="shared" si="298"/>
        <v>116</v>
      </c>
      <c r="IE126" s="12">
        <f t="shared" si="298"/>
        <v>116</v>
      </c>
      <c r="IF126" s="12">
        <f t="shared" si="298"/>
        <v>116</v>
      </c>
      <c r="IG126" s="12">
        <f t="shared" si="298"/>
        <v>116</v>
      </c>
      <c r="IH126" s="12">
        <f t="shared" si="298"/>
        <v>116</v>
      </c>
      <c r="II126" s="12">
        <f t="shared" si="298"/>
        <v>116</v>
      </c>
      <c r="IJ126" s="12">
        <f t="shared" si="298"/>
        <v>116</v>
      </c>
      <c r="IK126" s="12">
        <f t="shared" si="298"/>
        <v>116</v>
      </c>
      <c r="IL126" s="12">
        <f t="shared" si="298"/>
        <v>116</v>
      </c>
      <c r="IM126" s="12">
        <f t="shared" si="298"/>
        <v>116</v>
      </c>
      <c r="IN126" s="12">
        <f t="shared" si="298"/>
        <v>116</v>
      </c>
      <c r="IO126" s="12">
        <f t="shared" si="298"/>
        <v>116</v>
      </c>
      <c r="IP126" s="12">
        <f t="shared" si="298"/>
        <v>116</v>
      </c>
      <c r="IQ126" s="12">
        <f t="shared" si="298"/>
        <v>116</v>
      </c>
      <c r="IR126" s="12">
        <f t="shared" si="298"/>
        <v>116</v>
      </c>
      <c r="IS126" s="12">
        <f t="shared" si="298"/>
        <v>116</v>
      </c>
      <c r="IT126" s="12">
        <f t="shared" si="298"/>
        <v>116</v>
      </c>
      <c r="IU126" s="12">
        <f t="shared" si="298"/>
        <v>116</v>
      </c>
      <c r="IV126" s="12">
        <f t="shared" si="298"/>
        <v>116</v>
      </c>
      <c r="IW126" s="12">
        <f t="shared" si="298"/>
        <v>116</v>
      </c>
      <c r="IX126" s="12">
        <f t="shared" si="298"/>
        <v>116</v>
      </c>
      <c r="IY126" s="12">
        <f t="shared" si="298"/>
        <v>116</v>
      </c>
      <c r="IZ126" s="12">
        <f t="shared" si="298"/>
        <v>116</v>
      </c>
      <c r="JA126" s="12">
        <f t="shared" si="298"/>
        <v>116</v>
      </c>
      <c r="JB126" s="12">
        <f t="shared" si="298"/>
        <v>116</v>
      </c>
      <c r="JC126" s="12">
        <f t="shared" si="298"/>
        <v>116</v>
      </c>
      <c r="JD126" s="12">
        <f t="shared" si="298"/>
        <v>116</v>
      </c>
      <c r="JE126" s="12">
        <f t="shared" si="298"/>
        <v>116</v>
      </c>
      <c r="JF126" s="12">
        <f t="shared" si="298"/>
        <v>116</v>
      </c>
      <c r="JG126" s="12">
        <f t="shared" si="298"/>
        <v>116</v>
      </c>
      <c r="JH126" s="12">
        <f t="shared" si="298"/>
        <v>116</v>
      </c>
      <c r="JI126" s="12">
        <f t="shared" si="298"/>
        <v>116</v>
      </c>
      <c r="JJ126" s="12">
        <f t="shared" ref="JJ126:LJ126" si="299">MATCH(TEXT($M121,"yyyy-mm-dd"),$M:$M,0)</f>
        <v>116</v>
      </c>
      <c r="JK126" s="12">
        <f t="shared" si="299"/>
        <v>116</v>
      </c>
      <c r="JL126" s="12">
        <f t="shared" si="299"/>
        <v>116</v>
      </c>
      <c r="JM126" s="12">
        <f t="shared" si="299"/>
        <v>116</v>
      </c>
      <c r="JN126" s="12">
        <f t="shared" si="299"/>
        <v>116</v>
      </c>
      <c r="JO126" s="12">
        <f t="shared" si="299"/>
        <v>116</v>
      </c>
      <c r="JP126" s="12">
        <f t="shared" si="299"/>
        <v>116</v>
      </c>
      <c r="JQ126" s="12">
        <f t="shared" si="299"/>
        <v>116</v>
      </c>
      <c r="JR126" s="12">
        <f t="shared" si="299"/>
        <v>116</v>
      </c>
      <c r="JS126" s="12">
        <f t="shared" si="299"/>
        <v>116</v>
      </c>
      <c r="JT126" s="12">
        <f t="shared" si="299"/>
        <v>116</v>
      </c>
      <c r="JU126" s="12">
        <f t="shared" si="299"/>
        <v>116</v>
      </c>
      <c r="JV126" s="12">
        <f t="shared" si="299"/>
        <v>116</v>
      </c>
      <c r="JW126" s="12">
        <f t="shared" si="299"/>
        <v>116</v>
      </c>
      <c r="JX126" s="12">
        <f t="shared" si="299"/>
        <v>116</v>
      </c>
      <c r="JY126" s="12">
        <f t="shared" si="299"/>
        <v>116</v>
      </c>
      <c r="JZ126" s="12">
        <f t="shared" si="299"/>
        <v>116</v>
      </c>
      <c r="KA126" s="12">
        <f t="shared" si="299"/>
        <v>116</v>
      </c>
      <c r="KB126" s="12">
        <f t="shared" si="299"/>
        <v>116</v>
      </c>
      <c r="KC126" s="12">
        <f t="shared" si="299"/>
        <v>116</v>
      </c>
      <c r="KD126" s="12">
        <f t="shared" si="299"/>
        <v>116</v>
      </c>
      <c r="KE126" s="12">
        <f t="shared" si="299"/>
        <v>116</v>
      </c>
      <c r="KF126" s="12">
        <f t="shared" si="299"/>
        <v>116</v>
      </c>
      <c r="KG126" s="12">
        <f t="shared" si="299"/>
        <v>116</v>
      </c>
      <c r="KH126" s="12">
        <f t="shared" si="299"/>
        <v>116</v>
      </c>
      <c r="KI126" s="12">
        <f t="shared" si="299"/>
        <v>116</v>
      </c>
      <c r="KJ126" s="12">
        <f t="shared" si="299"/>
        <v>116</v>
      </c>
      <c r="KK126" s="12">
        <f t="shared" si="299"/>
        <v>116</v>
      </c>
      <c r="KL126" s="12">
        <f t="shared" si="299"/>
        <v>116</v>
      </c>
      <c r="KM126" s="12">
        <f t="shared" si="299"/>
        <v>116</v>
      </c>
      <c r="KN126" s="12">
        <f t="shared" si="299"/>
        <v>116</v>
      </c>
      <c r="KO126" s="12">
        <f t="shared" si="299"/>
        <v>116</v>
      </c>
      <c r="KP126" s="12">
        <f t="shared" si="299"/>
        <v>116</v>
      </c>
      <c r="KQ126" s="12">
        <f t="shared" si="299"/>
        <v>116</v>
      </c>
      <c r="KR126" s="12">
        <f t="shared" si="299"/>
        <v>116</v>
      </c>
      <c r="KS126" s="12">
        <f t="shared" si="299"/>
        <v>116</v>
      </c>
      <c r="KT126" s="12">
        <f t="shared" si="299"/>
        <v>116</v>
      </c>
      <c r="KU126" s="12">
        <f t="shared" si="299"/>
        <v>116</v>
      </c>
      <c r="KV126" s="12">
        <f t="shared" si="299"/>
        <v>116</v>
      </c>
      <c r="KW126" s="12">
        <f t="shared" si="299"/>
        <v>116</v>
      </c>
      <c r="KX126" s="12">
        <f t="shared" si="299"/>
        <v>116</v>
      </c>
      <c r="KY126" s="12">
        <f t="shared" si="299"/>
        <v>116</v>
      </c>
      <c r="KZ126" s="12">
        <f t="shared" si="299"/>
        <v>116</v>
      </c>
      <c r="LA126" s="12">
        <f t="shared" si="299"/>
        <v>116</v>
      </c>
      <c r="LB126" s="12">
        <f t="shared" si="299"/>
        <v>116</v>
      </c>
      <c r="LC126" s="12">
        <f t="shared" si="299"/>
        <v>116</v>
      </c>
      <c r="LD126" s="12">
        <f t="shared" si="299"/>
        <v>116</v>
      </c>
      <c r="LE126" s="12">
        <f t="shared" si="299"/>
        <v>116</v>
      </c>
      <c r="LF126" s="12">
        <f t="shared" si="299"/>
        <v>116</v>
      </c>
      <c r="LG126" s="12">
        <f t="shared" si="299"/>
        <v>116</v>
      </c>
      <c r="LH126" s="12">
        <f t="shared" si="299"/>
        <v>116</v>
      </c>
      <c r="LI126" s="12">
        <f t="shared" si="299"/>
        <v>116</v>
      </c>
      <c r="LJ126" s="12">
        <f t="shared" si="299"/>
        <v>116</v>
      </c>
      <c r="LK126" s="163"/>
      <c r="LL126" s="163"/>
      <c r="LM126" s="163"/>
      <c r="LN126" s="163"/>
      <c r="LO126" s="163"/>
      <c r="LP126" s="163"/>
      <c r="LQ126" s="163"/>
      <c r="LR126" s="163"/>
      <c r="LS126" s="163"/>
      <c r="LT126" s="163"/>
      <c r="LU126" s="163"/>
      <c r="LV126" s="163"/>
      <c r="LW126" s="163"/>
      <c r="LX126" s="163"/>
      <c r="LY126" s="163"/>
      <c r="LZ126" s="163"/>
      <c r="MA126" s="163"/>
      <c r="MB126" s="163"/>
      <c r="MC126" s="163"/>
      <c r="MD126" s="163"/>
      <c r="ME126" s="163"/>
      <c r="MF126" s="163"/>
      <c r="MG126" s="163"/>
      <c r="MH126" s="163"/>
      <c r="MI126" s="163"/>
      <c r="MJ126" s="163"/>
      <c r="MK126" s="163"/>
      <c r="ML126" s="163"/>
      <c r="MM126" s="163"/>
      <c r="MN126" s="163"/>
      <c r="MO126" s="163"/>
      <c r="MP126" s="163"/>
      <c r="MQ126" s="163"/>
      <c r="MR126" s="163"/>
      <c r="MS126" s="163"/>
      <c r="MT126" s="163"/>
      <c r="MU126" s="163"/>
      <c r="MV126" s="163"/>
      <c r="MW126" s="163"/>
      <c r="MX126" s="163"/>
      <c r="MY126" s="163"/>
      <c r="MZ126" s="163"/>
      <c r="NA126" s="163"/>
      <c r="NB126" s="163"/>
      <c r="NC126" s="163"/>
      <c r="ND126" s="163"/>
      <c r="NE126" s="163"/>
      <c r="NF126" s="163"/>
      <c r="NG126" s="163"/>
      <c r="NH126" s="163"/>
      <c r="NI126" s="163"/>
      <c r="NJ126" s="163"/>
      <c r="NK126" s="163"/>
      <c r="NL126" s="163"/>
      <c r="NM126" s="163"/>
      <c r="NN126" s="163"/>
      <c r="NO126" s="163"/>
      <c r="NP126" s="163"/>
      <c r="NQ126" s="163"/>
      <c r="NR126" s="163"/>
      <c r="NS126" s="163"/>
      <c r="NT126" s="163"/>
      <c r="NU126" s="163"/>
      <c r="NV126" s="163"/>
      <c r="NW126" s="163"/>
      <c r="NX126" s="163"/>
      <c r="NY126" s="163"/>
      <c r="NZ126" s="163"/>
      <c r="OA126" s="163"/>
      <c r="OB126" s="163"/>
      <c r="OC126" s="163"/>
      <c r="OD126" s="163"/>
      <c r="OE126" s="163"/>
      <c r="OF126" s="163"/>
      <c r="OG126" s="163"/>
      <c r="OH126" s="163"/>
      <c r="OI126" s="163"/>
      <c r="OJ126" s="163"/>
      <c r="OK126" s="163"/>
      <c r="OL126" s="163"/>
      <c r="OM126" s="163"/>
      <c r="ON126" s="163"/>
      <c r="OO126" s="163"/>
      <c r="OP126" s="163"/>
      <c r="OQ126" s="163"/>
      <c r="OR126" s="163"/>
      <c r="OS126" s="163"/>
      <c r="OT126" s="163"/>
      <c r="OU126" s="163"/>
      <c r="OV126" s="163"/>
      <c r="OW126" s="163"/>
      <c r="OX126" s="163"/>
      <c r="OY126" s="163"/>
      <c r="OZ126" s="163"/>
      <c r="PA126" s="163"/>
      <c r="PB126" s="163"/>
      <c r="PC126" s="163"/>
      <c r="PD126" s="163"/>
      <c r="PE126" s="163"/>
      <c r="PF126" s="163"/>
      <c r="PG126" s="163"/>
      <c r="PH126" s="163"/>
      <c r="PI126" s="163"/>
      <c r="PJ126" s="163"/>
      <c r="PK126" s="163"/>
      <c r="PL126" s="163"/>
      <c r="PM126" s="163"/>
      <c r="PN126" s="163"/>
      <c r="PO126" s="163"/>
      <c r="PP126" s="163"/>
      <c r="PQ126" s="163"/>
      <c r="PR126" s="163"/>
      <c r="PS126" s="163"/>
      <c r="PT126" s="163"/>
      <c r="PU126" s="163"/>
      <c r="PV126" s="163"/>
      <c r="PW126" s="163"/>
      <c r="PX126" s="163"/>
      <c r="PY126" s="163"/>
      <c r="PZ126" s="163"/>
      <c r="QA126" s="163"/>
      <c r="QB126" s="163"/>
      <c r="QC126" s="163"/>
      <c r="QD126" s="163"/>
      <c r="QE126" s="163"/>
      <c r="QF126" s="163"/>
      <c r="QG126" s="163"/>
      <c r="QH126" s="163"/>
      <c r="QI126" s="163"/>
      <c r="QJ126" s="163"/>
      <c r="QK126" s="163"/>
      <c r="QL126" s="163"/>
      <c r="QM126" s="163"/>
      <c r="QN126" s="163"/>
      <c r="QO126" s="163"/>
      <c r="QP126" s="163"/>
      <c r="QQ126" s="163"/>
      <c r="QR126" s="163"/>
      <c r="QS126" s="163"/>
      <c r="QT126" s="163"/>
      <c r="QU126" s="163"/>
      <c r="QV126" s="163"/>
      <c r="QW126" s="163"/>
      <c r="QX126" s="163"/>
      <c r="QY126" s="163"/>
      <c r="QZ126" s="163"/>
      <c r="RA126" s="163"/>
      <c r="RB126" s="163"/>
      <c r="RC126" s="163"/>
      <c r="RD126" s="163"/>
      <c r="RE126" s="163"/>
      <c r="RF126" s="163"/>
      <c r="RG126" s="163"/>
      <c r="RH126" s="163"/>
      <c r="RI126" s="163"/>
      <c r="RJ126" s="163"/>
      <c r="RK126" s="163"/>
      <c r="RL126" s="163"/>
      <c r="RM126" s="163"/>
      <c r="RN126" s="163"/>
      <c r="RO126" s="163"/>
      <c r="RP126" s="163"/>
      <c r="RQ126" s="163"/>
      <c r="RR126" s="163"/>
      <c r="RS126" s="163"/>
      <c r="RT126" s="163"/>
      <c r="RU126" s="163"/>
      <c r="RV126" s="163"/>
      <c r="RW126" s="163"/>
      <c r="RX126" s="163"/>
      <c r="RY126" s="163"/>
      <c r="RZ126" s="163"/>
      <c r="SA126" s="163"/>
      <c r="SB126" s="163"/>
      <c r="SC126" s="163"/>
      <c r="SD126" s="163"/>
      <c r="SE126" s="163"/>
      <c r="SF126" s="163"/>
      <c r="SG126" s="163"/>
      <c r="SH126" s="163"/>
      <c r="SI126" s="163"/>
      <c r="SJ126" s="163"/>
      <c r="SK126" s="163"/>
      <c r="SL126" s="163"/>
      <c r="SM126" s="163"/>
      <c r="SN126" s="163"/>
      <c r="SO126" s="163"/>
      <c r="SP126" s="163"/>
      <c r="SQ126" s="163"/>
      <c r="SR126" s="163"/>
      <c r="SS126" s="163"/>
      <c r="ST126" s="163"/>
      <c r="SU126" s="163"/>
      <c r="SV126" s="163"/>
      <c r="SW126" s="163"/>
      <c r="SX126" s="163"/>
      <c r="SY126" s="163"/>
      <c r="SZ126" s="163"/>
      <c r="TA126" s="163"/>
      <c r="TB126" s="163"/>
      <c r="TC126" s="163"/>
      <c r="TD126" s="163"/>
      <c r="TE126" s="163"/>
      <c r="TF126" s="163"/>
      <c r="TG126" s="163"/>
      <c r="TH126" s="163"/>
      <c r="TI126" s="163"/>
      <c r="TJ126" s="163"/>
      <c r="TK126" s="163"/>
      <c r="TL126" s="163"/>
      <c r="TM126" s="163"/>
      <c r="TN126" s="163"/>
      <c r="TO126" s="163"/>
      <c r="TP126" s="163"/>
      <c r="TQ126" s="163"/>
      <c r="TR126" s="163"/>
      <c r="TS126" s="163"/>
      <c r="TT126" s="163"/>
      <c r="TU126" s="163"/>
      <c r="TV126" s="163"/>
      <c r="TW126" s="163"/>
      <c r="TX126" s="163"/>
      <c r="TY126" s="163"/>
      <c r="TZ126" s="163"/>
      <c r="UA126" s="163"/>
      <c r="UB126" s="163"/>
      <c r="UC126" s="163"/>
      <c r="UD126" s="163"/>
      <c r="UE126" s="163"/>
      <c r="UF126" s="163"/>
      <c r="UG126" s="163"/>
      <c r="UH126" s="163"/>
      <c r="UI126" s="163"/>
      <c r="UJ126" s="163"/>
      <c r="UK126" s="163"/>
      <c r="UL126" s="163"/>
      <c r="UM126" s="163"/>
      <c r="UN126" s="163"/>
      <c r="UO126" s="163"/>
      <c r="UP126" s="163"/>
      <c r="UQ126" s="163"/>
      <c r="UR126" s="163"/>
      <c r="US126" s="163"/>
      <c r="UT126" s="163"/>
      <c r="UU126" s="163"/>
      <c r="UV126" s="163"/>
      <c r="UW126" s="163"/>
      <c r="UX126" s="163"/>
      <c r="UY126" s="163"/>
      <c r="UZ126" s="163"/>
      <c r="VA126" s="163"/>
      <c r="VB126" s="163"/>
      <c r="VC126" s="163"/>
      <c r="VD126" s="163"/>
      <c r="VE126" s="163"/>
      <c r="VF126" s="163"/>
      <c r="VG126" s="163"/>
      <c r="VH126" s="163"/>
      <c r="VI126" s="163"/>
      <c r="VJ126" s="163"/>
      <c r="VK126" s="163"/>
      <c r="VL126" s="163"/>
      <c r="VM126" s="163"/>
      <c r="VN126" s="163"/>
      <c r="VO126" s="163"/>
      <c r="VP126" s="163"/>
      <c r="VQ126" s="163"/>
      <c r="VR126" s="163"/>
      <c r="VS126" s="163"/>
      <c r="VT126" s="163"/>
      <c r="VU126" s="163"/>
      <c r="VV126" s="163"/>
      <c r="VW126" s="163"/>
      <c r="VX126" s="163"/>
      <c r="VY126" s="163"/>
      <c r="VZ126" s="163"/>
      <c r="WA126" s="163"/>
      <c r="WB126" s="163"/>
      <c r="WC126" s="163"/>
      <c r="WD126" s="163"/>
      <c r="WE126" s="163"/>
      <c r="WF126" s="163"/>
      <c r="WG126" s="163"/>
      <c r="WH126" s="163"/>
      <c r="WI126" s="163"/>
      <c r="WJ126" s="163"/>
      <c r="WK126" s="163"/>
      <c r="WL126" s="163"/>
      <c r="WM126" s="163"/>
      <c r="WN126" s="163"/>
      <c r="WO126" s="163"/>
      <c r="WP126" s="163"/>
      <c r="WQ126" s="163"/>
      <c r="WR126" s="163"/>
      <c r="WS126" s="163"/>
      <c r="WT126" s="163"/>
      <c r="WU126" s="163"/>
      <c r="WV126" s="163"/>
      <c r="WW126" s="163"/>
      <c r="WX126" s="163"/>
      <c r="WY126" s="163"/>
      <c r="WZ126" s="163"/>
      <c r="XA126" s="163"/>
      <c r="XB126" s="163"/>
      <c r="XC126" s="163"/>
      <c r="XD126" s="163"/>
      <c r="XE126" s="163"/>
      <c r="XF126" s="163"/>
      <c r="XG126" s="163"/>
      <c r="XH126" s="163"/>
      <c r="XI126" s="163"/>
      <c r="XJ126" s="163"/>
      <c r="XK126" s="163"/>
      <c r="XL126" s="163"/>
      <c r="XM126" s="163"/>
      <c r="XN126" s="163"/>
      <c r="XO126" s="163"/>
      <c r="XP126" s="163"/>
      <c r="XQ126" s="163"/>
      <c r="XR126" s="163"/>
      <c r="XS126" s="163"/>
      <c r="XT126" s="163"/>
      <c r="XU126" s="163"/>
      <c r="XV126" s="163"/>
      <c r="XW126" s="163"/>
      <c r="XX126" s="163"/>
      <c r="XY126" s="163"/>
      <c r="XZ126" s="163"/>
      <c r="YA126" s="163"/>
      <c r="YB126" s="163"/>
      <c r="YC126" s="163"/>
      <c r="YD126" s="163"/>
      <c r="YE126" s="163"/>
      <c r="YF126" s="163"/>
      <c r="YG126" s="163"/>
      <c r="YH126" s="163"/>
      <c r="YI126" s="163"/>
      <c r="YJ126" s="163"/>
      <c r="YK126" s="163"/>
      <c r="YL126" s="163"/>
      <c r="YM126" s="163"/>
      <c r="YN126" s="163"/>
      <c r="YO126" s="163"/>
      <c r="YP126" s="163"/>
      <c r="YQ126" s="163"/>
      <c r="YR126" s="163"/>
      <c r="YS126" s="163"/>
      <c r="YT126" s="163"/>
      <c r="YU126" s="163"/>
      <c r="YV126" s="163"/>
      <c r="YW126" s="163"/>
      <c r="YX126" s="163"/>
      <c r="YY126" s="163"/>
      <c r="YZ126" s="163"/>
      <c r="ZA126" s="163"/>
      <c r="ZB126" s="163"/>
      <c r="ZC126" s="163"/>
      <c r="ZD126" s="163"/>
      <c r="ZE126" s="163"/>
      <c r="ZF126" s="163"/>
      <c r="ZG126" s="163"/>
      <c r="ZH126" s="163"/>
      <c r="ZI126" s="163"/>
      <c r="ZJ126" s="163"/>
      <c r="ZK126" s="163"/>
      <c r="ZL126" s="163"/>
      <c r="ZM126" s="163"/>
      <c r="ZN126" s="163"/>
      <c r="ZO126" s="163"/>
      <c r="ZP126" s="163"/>
      <c r="ZQ126" s="163"/>
      <c r="ZR126" s="163"/>
      <c r="ZS126" s="163"/>
      <c r="ZT126" s="163"/>
      <c r="ZU126" s="163"/>
      <c r="ZV126" s="163"/>
      <c r="ZW126" s="163"/>
      <c r="ZX126" s="163"/>
      <c r="ZY126" s="163"/>
      <c r="ZZ126" s="163"/>
      <c r="AAA126" s="163"/>
      <c r="AAB126" s="163"/>
      <c r="AAC126" s="163"/>
      <c r="AAD126" s="163"/>
      <c r="AAE126" s="163"/>
      <c r="AAF126" s="163"/>
      <c r="AAG126" s="163"/>
      <c r="AAH126" s="163"/>
      <c r="AAI126" s="163"/>
      <c r="AAJ126" s="163"/>
      <c r="AAK126" s="163"/>
      <c r="AAL126" s="163"/>
      <c r="AAM126" s="163"/>
      <c r="AAN126" s="163"/>
      <c r="AAO126" s="163"/>
      <c r="AAP126" s="163"/>
      <c r="AAQ126" s="163"/>
      <c r="AAR126" s="163"/>
      <c r="AAS126" s="163"/>
      <c r="AAT126" s="163"/>
      <c r="AAU126" s="163"/>
      <c r="AAV126" s="163"/>
      <c r="AAW126" s="163"/>
      <c r="AAX126" s="163"/>
      <c r="AAY126" s="163"/>
      <c r="AAZ126" s="163"/>
      <c r="ABA126" s="163"/>
      <c r="ABB126" s="163"/>
      <c r="ABC126" s="163"/>
      <c r="ABD126" s="163"/>
      <c r="ABE126" s="163"/>
      <c r="ABF126" s="163"/>
      <c r="ABG126" s="163"/>
      <c r="ABH126" s="163"/>
      <c r="ABI126" s="163"/>
      <c r="ABJ126" s="163"/>
      <c r="ABK126" s="163"/>
      <c r="ABL126" s="163"/>
      <c r="ABM126" s="163"/>
      <c r="ABN126" s="163"/>
      <c r="ABO126" s="163"/>
      <c r="ABP126" s="163"/>
      <c r="ABQ126" s="163"/>
      <c r="ABR126" s="163"/>
      <c r="ABS126" s="163"/>
      <c r="ABT126" s="163"/>
      <c r="ABU126" s="163"/>
      <c r="ABV126" s="163"/>
      <c r="ABW126" s="163"/>
      <c r="ABX126" s="163"/>
      <c r="ABY126" s="163"/>
      <c r="ABZ126" s="163"/>
      <c r="ACA126" s="163"/>
      <c r="ACB126" s="163"/>
      <c r="ACC126" s="163"/>
      <c r="ACD126" s="163"/>
      <c r="ACE126" s="163"/>
      <c r="ACF126" s="163"/>
      <c r="ACG126" s="163"/>
      <c r="ACH126" s="163"/>
      <c r="ACI126" s="163"/>
      <c r="ACJ126" s="163"/>
      <c r="ACK126" s="163"/>
      <c r="ACL126" s="163"/>
      <c r="ACM126" s="163"/>
      <c r="ACN126" s="163"/>
      <c r="ACO126" s="163"/>
      <c r="ACP126" s="163"/>
      <c r="ACQ126" s="163"/>
      <c r="ACR126" s="163"/>
      <c r="ACS126" s="163"/>
      <c r="ACT126" s="163"/>
      <c r="ACU126" s="163"/>
      <c r="ACV126" s="163"/>
      <c r="ACW126" s="163"/>
      <c r="ACX126" s="163"/>
      <c r="ACY126" s="163"/>
      <c r="ACZ126" s="163"/>
      <c r="ADA126" s="163"/>
      <c r="ADB126" s="163"/>
      <c r="ADC126" s="163"/>
      <c r="ADD126" s="163"/>
      <c r="ADE126" s="163"/>
      <c r="ADF126" s="163"/>
      <c r="ADG126" s="163"/>
      <c r="ADH126" s="163"/>
      <c r="ADI126" s="163"/>
      <c r="ADJ126" s="163"/>
      <c r="ADK126" s="163"/>
      <c r="ADL126" s="163"/>
      <c r="ADM126" s="163"/>
      <c r="ADN126" s="163"/>
      <c r="ADO126" s="163"/>
      <c r="ADP126" s="163"/>
      <c r="ADQ126" s="163"/>
      <c r="ADR126" s="163"/>
      <c r="ADS126" s="163"/>
      <c r="ADT126" s="163"/>
      <c r="ADU126" s="163"/>
      <c r="ADV126" s="163"/>
      <c r="ADW126" s="163"/>
      <c r="ADX126" s="163"/>
      <c r="ADY126" s="163"/>
      <c r="ADZ126" s="163"/>
      <c r="AEA126" s="163"/>
      <c r="AEB126" s="163"/>
      <c r="AEC126" s="163"/>
      <c r="AED126" s="163"/>
      <c r="AEE126" s="163"/>
      <c r="AEF126" s="163"/>
      <c r="AEG126" s="163"/>
      <c r="AEH126" s="163"/>
      <c r="AEI126" s="163"/>
      <c r="AEJ126" s="163"/>
      <c r="AEK126" s="163"/>
      <c r="AEL126" s="163"/>
      <c r="AEM126" s="163"/>
      <c r="AEN126" s="163"/>
      <c r="AEO126" s="163"/>
      <c r="AEP126" s="163"/>
      <c r="AEQ126" s="163"/>
      <c r="AER126" s="163"/>
      <c r="AES126" s="163"/>
      <c r="AET126" s="163"/>
      <c r="AEU126" s="163"/>
      <c r="AEV126" s="163"/>
      <c r="AEW126" s="163"/>
      <c r="AEX126" s="163"/>
      <c r="AEY126" s="163"/>
      <c r="AEZ126" s="163"/>
      <c r="AFA126" s="163"/>
      <c r="AFB126" s="163"/>
      <c r="AFC126" s="163"/>
      <c r="AFD126" s="163"/>
      <c r="AFE126" s="163"/>
      <c r="AFF126" s="163"/>
      <c r="AFG126" s="163"/>
      <c r="AFH126" s="163"/>
      <c r="AFI126" s="163"/>
      <c r="AFJ126" s="163"/>
      <c r="AFK126" s="163"/>
      <c r="AFL126" s="163"/>
      <c r="AFM126" s="163"/>
      <c r="AFN126" s="163"/>
      <c r="AFO126" s="163"/>
      <c r="AFP126" s="163"/>
      <c r="AFQ126" s="163"/>
      <c r="AFR126" s="163"/>
      <c r="AFS126" s="163"/>
      <c r="AFT126" s="163"/>
      <c r="AFU126" s="163"/>
      <c r="AFV126" s="163"/>
      <c r="AFW126" s="163"/>
      <c r="AFX126" s="163"/>
      <c r="AFY126" s="163"/>
      <c r="AFZ126" s="163"/>
      <c r="AGA126" s="163"/>
      <c r="AGB126" s="163"/>
      <c r="AGC126" s="163"/>
      <c r="AGD126" s="163"/>
      <c r="AGE126" s="163"/>
      <c r="AGF126" s="163"/>
      <c r="AGG126" s="163"/>
      <c r="AGH126" s="163"/>
      <c r="AGI126" s="163"/>
      <c r="AGJ126" s="163"/>
      <c r="AGK126" s="163"/>
      <c r="AGL126" s="163"/>
      <c r="AGM126" s="163"/>
      <c r="AGN126" s="163"/>
      <c r="AGO126" s="163"/>
      <c r="AGP126" s="163"/>
      <c r="AGQ126" s="163"/>
      <c r="AGR126" s="163"/>
      <c r="AGS126" s="163"/>
      <c r="AGT126" s="163"/>
      <c r="AGU126" s="163"/>
      <c r="AGV126" s="163"/>
      <c r="AKP126" s="160"/>
      <c r="AKR126" s="45"/>
      <c r="AKS126" s="45"/>
      <c r="AKT126" s="45"/>
      <c r="AKU126" s="160"/>
    </row>
    <row r="127" spans="1:983" s="53" customFormat="1" hidden="1" x14ac:dyDescent="0.25">
      <c r="A127" s="6"/>
      <c r="B127" s="6"/>
      <c r="C127" s="6"/>
      <c r="D127" s="6"/>
      <c r="E127" s="6"/>
      <c r="F127" s="6"/>
      <c r="G127" s="6"/>
      <c r="H127" s="6"/>
      <c r="I127" s="6"/>
      <c r="J127" s="6"/>
      <c r="K127" s="6"/>
      <c r="L127" s="6"/>
      <c r="M127" s="6" t="s">
        <v>79</v>
      </c>
      <c r="N127" s="12" t="str">
        <f t="array" ref="N127">INDEX($M$7:$M$993,MATCH(TRUE,N$7:N$993&lt;&gt;"",0))</f>
        <v>2015-10-01</v>
      </c>
      <c r="O127" s="12" t="str">
        <f t="array" ref="O127">INDEX($M$7:$M$993,MATCH(TRUE,O$7:O$993&lt;&gt;"",0))</f>
        <v>2015-06-01</v>
      </c>
      <c r="P127" s="12" t="str">
        <f t="array" ref="P127">INDEX($M$7:$M$993,MATCH(TRUE,P$7:P$993&lt;&gt;"",0))</f>
        <v>2009-08-01</v>
      </c>
      <c r="Q127" s="12" t="str">
        <f t="array" ref="Q127">INDEX($M$7:$M$993,MATCH(TRUE,Q$7:Q$993&lt;&gt;"",0))</f>
        <v>2014-04-01</v>
      </c>
      <c r="R127" s="12" t="str">
        <f t="array" ref="R127">INDEX($M$7:$M$993,MATCH(TRUE,R$7:R$993&lt;&gt;"",0))</f>
        <v>2014-06-01</v>
      </c>
      <c r="S127" s="12" t="str">
        <f t="array" ref="S127">INDEX($M$7:$M$993,MATCH(TRUE,S$7:S$993&lt;&gt;"",0))</f>
        <v>2015-03-01</v>
      </c>
      <c r="T127" s="12" t="str">
        <f t="array" ref="T127">INDEX($M$7:$M$993,MATCH(TRUE,T$7:T$993&lt;&gt;"",0))</f>
        <v>2012-06-01</v>
      </c>
      <c r="U127" s="12" t="str">
        <f t="array" ref="U127">INDEX($M$7:$M$993,MATCH(TRUE,U$7:U$993&lt;&gt;"",0))</f>
        <v>2018-04-01</v>
      </c>
      <c r="V127" s="12" t="str">
        <f t="array" ref="V127">INDEX($M$7:$M$993,MATCH(TRUE,V$7:V$993&lt;&gt;"",0))</f>
        <v>2018-08-01</v>
      </c>
      <c r="W127" s="12" t="str">
        <f t="array" ref="W127">INDEX($M$7:$M$993,MATCH(TRUE,W$7:W$993&lt;&gt;"",0))</f>
        <v>2018-02-01</v>
      </c>
      <c r="X127" s="12" t="str">
        <f t="array" ref="X127">INDEX($M$7:$M$993,MATCH(TRUE,X$7:X$993&lt;&gt;"",0))</f>
        <v>2013-08-01</v>
      </c>
      <c r="Y127" s="12" t="str">
        <f t="array" ref="Y127">INDEX($M$7:$M$993,MATCH(TRUE,Y$7:Y$993&lt;&gt;"",0))</f>
        <v>2013-11-01</v>
      </c>
      <c r="Z127" s="12" t="str">
        <f t="array" ref="Z127">INDEX($M$7:$M$993,MATCH(TRUE,Z$7:Z$993&lt;&gt;"",0))</f>
        <v>2013-04-01</v>
      </c>
      <c r="AA127" s="12" t="str">
        <f t="array" ref="AA127">INDEX($M$7:$M$993,MATCH(TRUE,AA$7:AA$993&lt;&gt;"",0))</f>
        <v>2013-10-01</v>
      </c>
      <c r="AB127" s="12" t="str">
        <f t="array" ref="AB127">INDEX($M$7:$M$993,MATCH(TRUE,AB$7:AB$993&lt;&gt;"",0))</f>
        <v>2015-03-01</v>
      </c>
      <c r="AC127" s="12" t="str">
        <f t="array" ref="AC127">INDEX($M$7:$M$993,MATCH(TRUE,AC$7:AC$993&lt;&gt;"",0))</f>
        <v>2012-03-01</v>
      </c>
      <c r="AD127" s="12" t="str">
        <f t="array" ref="AD127">INDEX($M$7:$M$993,MATCH(TRUE,AD$7:AD$993&lt;&gt;"",0))</f>
        <v>2015-10-01</v>
      </c>
      <c r="AE127" s="12" t="str">
        <f t="array" ref="AE127">INDEX($M$7:$M$993,MATCH(TRUE,AE$7:AE$993&lt;&gt;"",0))</f>
        <v>2012-07-01</v>
      </c>
      <c r="AF127" s="12" t="str">
        <f t="array" ref="AF127">INDEX($M$7:$M$993,MATCH(TRUE,AF$7:AF$993&lt;&gt;"",0))</f>
        <v>2012-06-01</v>
      </c>
      <c r="AG127" s="12" t="str">
        <f t="array" ref="AG127">INDEX($M$7:$M$993,MATCH(TRUE,AG$7:AG$993&lt;&gt;"",0))</f>
        <v>2015-01-01</v>
      </c>
      <c r="AH127" s="12" t="str">
        <f t="array" ref="AH127">INDEX($M$7:$M$993,MATCH(TRUE,AH$7:AH$993&lt;&gt;"",0))</f>
        <v>2017-04-01</v>
      </c>
      <c r="AI127" s="12" t="str">
        <f t="array" ref="AI127">INDEX($M$7:$M$993,MATCH(TRUE,AI$7:AI$993&lt;&gt;"",0))</f>
        <v>2016-01-01</v>
      </c>
      <c r="AJ127" s="12" t="str">
        <f t="array" ref="AJ127">INDEX($M$7:$M$993,MATCH(TRUE,AJ$7:AJ$993&lt;&gt;"",0))</f>
        <v>2014-12-01</v>
      </c>
      <c r="AK127" s="12" t="str">
        <f t="array" ref="AK127">INDEX($M$7:$M$993,MATCH(TRUE,AK$7:AK$993&lt;&gt;"",0))</f>
        <v>2018-07-01</v>
      </c>
      <c r="AL127" s="12" t="str">
        <f t="array" ref="AL127">INDEX($M$7:$M$993,MATCH(TRUE,AL$7:AL$993&lt;&gt;"",0))</f>
        <v>2013-12-01</v>
      </c>
      <c r="AM127" s="12" t="str">
        <f t="array" ref="AM127">INDEX($M$7:$M$993,MATCH(TRUE,AM$7:AM$993&lt;&gt;"",0))</f>
        <v>2014-08-01</v>
      </c>
      <c r="AN127" s="12" t="str">
        <f t="array" ref="AN127">INDEX($M$7:$M$993,MATCH(TRUE,AN$7:AN$993&lt;&gt;"",0))</f>
        <v>2009-08-01</v>
      </c>
      <c r="AO127" s="12" t="str">
        <f t="array" ref="AO127">INDEX($M$7:$M$993,MATCH(TRUE,AO$7:AO$993&lt;&gt;"",0))</f>
        <v>2014-10-01</v>
      </c>
      <c r="AP127" s="12" t="str">
        <f t="array" ref="AP127">INDEX($M$7:$M$993,MATCH(TRUE,AP$7:AP$993&lt;&gt;"",0))</f>
        <v>2016-06-01</v>
      </c>
      <c r="AQ127" s="12" t="str">
        <f t="array" ref="AQ127">INDEX($M$7:$M$993,MATCH(TRUE,AQ$7:AQ$993&lt;&gt;"",0))</f>
        <v>2012-02-01</v>
      </c>
      <c r="AR127" s="12" t="str">
        <f t="array" ref="AR127">INDEX($M$7:$M$993,MATCH(TRUE,AR$7:AR$993&lt;&gt;"",0))</f>
        <v>2015-07-01</v>
      </c>
      <c r="AS127" s="12" t="str">
        <f t="array" ref="AS127">INDEX($M$7:$M$993,MATCH(TRUE,AS$7:AS$993&lt;&gt;"",0))</f>
        <v>2012-04-01</v>
      </c>
      <c r="AT127" s="12" t="str">
        <f t="array" ref="AT127">INDEX($M$7:$M$993,MATCH(TRUE,AT$7:AT$993&lt;&gt;"",0))</f>
        <v>2010-09-01</v>
      </c>
      <c r="AU127" s="12" t="str">
        <f t="array" ref="AU127">INDEX($M$7:$M$993,MATCH(TRUE,AU$7:AU$993&lt;&gt;"",0))</f>
        <v>2012-07-01</v>
      </c>
      <c r="AV127" s="12" t="str">
        <f t="array" ref="AV127">INDEX($M$7:$M$993,MATCH(TRUE,AV$7:AV$993&lt;&gt;"",0))</f>
        <v>2012-02-01</v>
      </c>
      <c r="AW127" s="12" t="str">
        <f t="array" ref="AW127">INDEX($M$7:$M$993,MATCH(TRUE,AW$7:AW$993&lt;&gt;"",0))</f>
        <v>2014-06-01</v>
      </c>
      <c r="AX127" s="12" t="str">
        <f t="array" ref="AX127">INDEX($M$7:$M$993,MATCH(TRUE,AX$7:AX$993&lt;&gt;"",0))</f>
        <v>2012-05-01</v>
      </c>
      <c r="AY127" s="12" t="str">
        <f t="array" ref="AY127">INDEX($M$7:$M$993,MATCH(TRUE,AY$7:AY$993&lt;&gt;"",0))</f>
        <v>2012-03-01</v>
      </c>
      <c r="AZ127" s="12" t="str">
        <f t="array" ref="AZ127">INDEX($M$7:$M$993,MATCH(TRUE,AZ$7:AZ$993&lt;&gt;"",0))</f>
        <v>2017-09-01</v>
      </c>
      <c r="BA127" s="12" t="str">
        <f t="array" ref="BA127">INDEX($M$7:$M$993,MATCH(TRUE,BA$7:BA$993&lt;&gt;"",0))</f>
        <v>2014-01-01</v>
      </c>
      <c r="BB127" s="12" t="str">
        <f t="array" ref="BB127">INDEX($M$7:$M$993,MATCH(TRUE,BB$7:BB$993&lt;&gt;"",0))</f>
        <v>2016-11-01</v>
      </c>
      <c r="BC127" s="12" t="str">
        <f t="array" ref="BC127">INDEX($M$7:$M$993,MATCH(TRUE,BC$7:BC$993&lt;&gt;"",0))</f>
        <v>2017-01-01</v>
      </c>
      <c r="BD127" s="12" t="str">
        <f t="array" ref="BD127">INDEX($M$7:$M$993,MATCH(TRUE,BD$7:BD$993&lt;&gt;"",0))</f>
        <v>2012-03-01</v>
      </c>
      <c r="BE127" s="12" t="str">
        <f t="array" ref="BE127">INDEX($M$7:$M$993,MATCH(TRUE,BE$7:BE$993&lt;&gt;"",0))</f>
        <v>2016-12-01</v>
      </c>
      <c r="BF127" s="12" t="str">
        <f t="array" ref="BF127">INDEX($M$7:$M$993,MATCH(TRUE,BF$7:BF$993&lt;&gt;"",0))</f>
        <v>2013-09-01</v>
      </c>
      <c r="BG127" s="12" t="str">
        <f t="array" ref="BG127">INDEX($M$7:$M$993,MATCH(TRUE,BG$7:BG$993&lt;&gt;"",0))</f>
        <v>2012-04-01</v>
      </c>
      <c r="BH127" s="12" t="str">
        <f t="array" ref="BH127">INDEX($M$7:$M$993,MATCH(TRUE,BH$7:BH$993&lt;&gt;"",0))</f>
        <v>2017-11-01</v>
      </c>
      <c r="BI127" s="12" t="str">
        <f t="array" ref="BI127">INDEX($M$7:$M$993,MATCH(TRUE,BI$7:BI$993&lt;&gt;"",0))</f>
        <v>2017-12-01</v>
      </c>
      <c r="BJ127" s="12" t="str">
        <f t="array" ref="BJ127">INDEX($M$7:$M$993,MATCH(TRUE,BJ$7:BJ$993&lt;&gt;"",0))</f>
        <v>2013-09-01</v>
      </c>
      <c r="BK127" s="12" t="str">
        <f t="array" ref="BK127">INDEX($M$7:$M$993,MATCH(TRUE,BK$7:BK$993&lt;&gt;"",0))</f>
        <v>2014-01-01</v>
      </c>
      <c r="BL127" s="12" t="str">
        <f t="array" ref="BL127">INDEX($M$7:$M$993,MATCH(TRUE,BL$7:BL$993&lt;&gt;"",0))</f>
        <v>2013-04-01</v>
      </c>
      <c r="BM127" s="12" t="str">
        <f t="array" ref="BM127">INDEX($M$7:$M$993,MATCH(TRUE,BM$7:BM$993&lt;&gt;"",0))</f>
        <v>2012-08-01</v>
      </c>
      <c r="BN127" s="12" t="str">
        <f t="array" ref="BN127">INDEX($M$7:$M$993,MATCH(TRUE,BN$7:BN$993&lt;&gt;"",0))</f>
        <v>2012-05-01</v>
      </c>
      <c r="BO127" s="12" t="str">
        <f t="array" ref="BO127">INDEX($M$7:$M$993,MATCH(TRUE,BO$7:BO$993&lt;&gt;"",0))</f>
        <v>2012-07-01</v>
      </c>
      <c r="BP127" s="12" t="str">
        <f t="array" ref="BP127">INDEX($M$7:$M$993,MATCH(TRUE,BP$7:BP$993&lt;&gt;"",0))</f>
        <v>2017-03-01</v>
      </c>
      <c r="BQ127" s="12" t="str">
        <f t="array" ref="BQ127">INDEX($M$7:$M$993,MATCH(TRUE,BQ$7:BQ$993&lt;&gt;"",0))</f>
        <v>2014-09-01</v>
      </c>
      <c r="BR127" s="12" t="str">
        <f t="array" ref="BR127">INDEX($M$7:$M$993,MATCH(TRUE,BR$7:BR$993&lt;&gt;"",0))</f>
        <v>2014-04-01</v>
      </c>
      <c r="BS127" s="12" t="str">
        <f t="array" ref="BS127">INDEX($M$7:$M$993,MATCH(TRUE,BS$7:BS$993&lt;&gt;"",0))</f>
        <v>2015-01-01</v>
      </c>
      <c r="BT127" s="12" t="str">
        <f t="array" ref="BT127">INDEX($M$7:$M$993,MATCH(TRUE,BT$7:BT$993&lt;&gt;"",0))</f>
        <v>2012-08-01</v>
      </c>
      <c r="BU127" s="12" t="str">
        <f t="array" ref="BU127">INDEX($M$7:$M$993,MATCH(TRUE,BU$7:BU$993&lt;&gt;"",0))</f>
        <v>2013-07-01</v>
      </c>
      <c r="BV127" s="12" t="str">
        <f t="array" ref="BV127">INDEX($M$7:$M$993,MATCH(TRUE,BV$7:BV$993&lt;&gt;"",0))</f>
        <v>2017-09-01</v>
      </c>
      <c r="BW127" s="12" t="str">
        <f t="array" ref="BW127">INDEX($M$7:$M$993,MATCH(TRUE,BW$7:BW$993&lt;&gt;"",0))</f>
        <v>2016-05-01</v>
      </c>
      <c r="BX127" s="12" t="str">
        <f t="array" ref="BX127">INDEX($M$7:$M$993,MATCH(TRUE,BX$7:BX$993&lt;&gt;"",0))</f>
        <v>2014-03-01</v>
      </c>
      <c r="BY127" s="12" t="str">
        <f t="array" ref="BY127">INDEX($M$7:$M$993,MATCH(TRUE,BY$7:BY$993&lt;&gt;"",0))</f>
        <v>2017-10-01</v>
      </c>
      <c r="BZ127" s="12" t="str">
        <f t="array" ref="BZ127">INDEX($M$7:$M$993,MATCH(TRUE,BZ$7:BZ$993&lt;&gt;"",0))</f>
        <v>2016-09-01</v>
      </c>
      <c r="CA127" s="12" t="str">
        <f t="array" ref="CA127">INDEX($M$7:$M$993,MATCH(TRUE,CA$7:CA$993&lt;&gt;"",0))</f>
        <v>2012-06-01</v>
      </c>
      <c r="CB127" s="12" t="str">
        <f t="array" ref="CB127">INDEX($M$7:$M$993,MATCH(TRUE,CB$7:CB$993&lt;&gt;"",0))</f>
        <v>2018-05-01</v>
      </c>
      <c r="CC127" s="12" t="str">
        <f t="array" ref="CC127">INDEX($M$7:$M$993,MATCH(TRUE,CC$7:CC$993&lt;&gt;"",0))</f>
        <v>2011-12-01</v>
      </c>
      <c r="CD127" s="12" t="str">
        <f t="array" ref="CD127">INDEX($M$7:$M$993,MATCH(TRUE,CD$7:CD$993&lt;&gt;"",0))</f>
        <v>2017-12-01</v>
      </c>
      <c r="CE127" s="12" t="str">
        <f t="array" ref="CE127">INDEX($M$7:$M$993,MATCH(TRUE,CE$7:CE$993&lt;&gt;"",0))</f>
        <v>2016-01-01</v>
      </c>
      <c r="CF127" s="12" t="str">
        <f t="array" ref="CF127">INDEX($M$7:$M$993,MATCH(TRUE,CF$7:CF$993&lt;&gt;"",0))</f>
        <v>2016-06-01</v>
      </c>
      <c r="CG127" s="12" t="str">
        <f t="array" ref="CG127">INDEX($M$7:$M$993,MATCH(TRUE,CG$7:CG$993&lt;&gt;"",0))</f>
        <v>2015-11-01</v>
      </c>
      <c r="CH127" s="12" t="str">
        <f t="array" ref="CH127">INDEX($M$7:$M$993,MATCH(TRUE,CH$7:CH$993&lt;&gt;"",0))</f>
        <v>2012-09-01</v>
      </c>
      <c r="CI127" s="12" t="str">
        <f t="array" ref="CI127">INDEX($M$7:$M$993,MATCH(TRUE,CI$7:CI$993&lt;&gt;"",0))</f>
        <v>2012-10-01</v>
      </c>
      <c r="CJ127" s="12" t="str">
        <f t="array" ref="CJ127">INDEX($M$7:$M$993,MATCH(TRUE,CJ$7:CJ$993&lt;&gt;"",0))</f>
        <v>2013-07-01</v>
      </c>
      <c r="CK127" s="12" t="str">
        <f t="array" ref="CK127">INDEX($M$7:$M$993,MATCH(TRUE,CK$7:CK$993&lt;&gt;"",0))</f>
        <v>2013-01-01</v>
      </c>
      <c r="CL127" s="12" t="str">
        <f t="array" ref="CL127">INDEX($M$7:$M$993,MATCH(TRUE,CL$7:CL$993&lt;&gt;"",0))</f>
        <v>2017-12-01</v>
      </c>
      <c r="CM127" s="12" t="str">
        <f t="array" ref="CM127">INDEX($M$7:$M$993,MATCH(TRUE,CM$7:CM$993&lt;&gt;"",0))</f>
        <v>2017-02-01</v>
      </c>
      <c r="CN127" s="12" t="str">
        <f t="array" ref="CN127">INDEX($M$7:$M$993,MATCH(TRUE,CN$7:CN$993&lt;&gt;"",0))</f>
        <v>2015-04-01</v>
      </c>
      <c r="CO127" s="12" t="str">
        <f t="array" ref="CO127">INDEX($M$7:$M$993,MATCH(TRUE,CO$7:CO$993&lt;&gt;"",0))</f>
        <v>2012-05-01</v>
      </c>
      <c r="CP127" s="12" t="str">
        <f t="array" ref="CP127">INDEX($M$7:$M$993,MATCH(TRUE,CP$7:CP$993&lt;&gt;"",0))</f>
        <v>2015-10-01</v>
      </c>
      <c r="CQ127" s="12" t="str">
        <f t="array" ref="CQ127">INDEX($M$7:$M$993,MATCH(TRUE,CQ$7:CQ$993&lt;&gt;"",0))</f>
        <v>2017-02-01</v>
      </c>
      <c r="CR127" s="12" t="str">
        <f t="array" ref="CR127">INDEX($M$7:$M$993,MATCH(TRUE,CR$7:CR$993&lt;&gt;"",0))</f>
        <v>2017-02-01</v>
      </c>
      <c r="CS127" s="12" t="str">
        <f t="array" ref="CS127">INDEX($M$7:$M$993,MATCH(TRUE,CS$7:CS$993&lt;&gt;"",0))</f>
        <v>2017-02-01</v>
      </c>
      <c r="CT127" s="12" t="str">
        <f t="array" ref="CT127">INDEX($M$7:$M$993,MATCH(TRUE,CT$7:CT$993&lt;&gt;"",0))</f>
        <v>2015-10-01</v>
      </c>
      <c r="CU127" s="12" t="str">
        <f t="array" ref="CU127">INDEX($M$7:$M$993,MATCH(TRUE,CU$7:CU$993&lt;&gt;"",0))</f>
        <v>2015-10-01</v>
      </c>
      <c r="CV127" s="12" t="str">
        <f t="array" ref="CV127">INDEX($M$7:$M$993,MATCH(TRUE,CV$7:CV$993&lt;&gt;"",0))</f>
        <v>2018-08-01</v>
      </c>
      <c r="CW127" s="12" t="str">
        <f t="array" ref="CW127">INDEX($M$7:$M$993,MATCH(TRUE,CW$7:CW$993&lt;&gt;"",0))</f>
        <v>2017-04-01</v>
      </c>
      <c r="CX127" s="12" t="str">
        <f t="array" ref="CX127">INDEX($M$7:$M$993,MATCH(TRUE,CX$7:CX$993&lt;&gt;"",0))</f>
        <v>2016-06-01</v>
      </c>
      <c r="CY127" s="12" t="str">
        <f t="array" ref="CY127">INDEX($M$7:$M$993,MATCH(TRUE,CY$7:CY$993&lt;&gt;"",0))</f>
        <v>2016-10-01</v>
      </c>
      <c r="CZ127" s="12" t="str">
        <f t="array" ref="CZ127">INDEX($M$7:$M$993,MATCH(TRUE,CZ$7:CZ$993&lt;&gt;"",0))</f>
        <v>2015-11-01</v>
      </c>
      <c r="DA127" s="12" t="str">
        <f t="array" ref="DA127">INDEX($M$7:$M$993,MATCH(TRUE,DA$7:DA$993&lt;&gt;"",0))</f>
        <v>2016-02-01</v>
      </c>
      <c r="DB127" s="12" t="str">
        <f t="array" ref="DB127">INDEX($M$7:$M$993,MATCH(TRUE,DB$7:DB$993&lt;&gt;"",0))</f>
        <v>2013-04-01</v>
      </c>
      <c r="DC127" s="12" t="str">
        <f t="array" ref="DC127">INDEX($M$7:$M$993,MATCH(TRUE,DC$7:DC$993&lt;&gt;"",0))</f>
        <v>2016-06-01</v>
      </c>
      <c r="DD127" s="12" t="str">
        <f t="array" ref="DD127">INDEX($M$7:$M$993,MATCH(TRUE,DD$7:DD$993&lt;&gt;"",0))</f>
        <v>2015-11-01</v>
      </c>
      <c r="DE127" s="12" t="str">
        <f t="array" ref="DE127">INDEX($M$7:$M$993,MATCH(TRUE,DE$7:DE$993&lt;&gt;"",0))</f>
        <v>2016-03-01</v>
      </c>
      <c r="DF127" s="12" t="str">
        <f t="array" ref="DF127">INDEX($M$7:$M$993,MATCH(TRUE,DF$7:DF$993&lt;&gt;"",0))</f>
        <v>2016-02-01</v>
      </c>
      <c r="DG127" s="12" t="str">
        <f t="array" ref="DG127">INDEX($M$7:$M$993,MATCH(TRUE,DG$7:DG$993&lt;&gt;"",0))</f>
        <v>2011-12-01</v>
      </c>
      <c r="DH127" s="12" t="str">
        <f t="array" ref="DH127">INDEX($M$7:$M$993,MATCH(TRUE,DH$7:DH$993&lt;&gt;"",0))</f>
        <v>2013-09-01</v>
      </c>
      <c r="DI127" s="12" t="str">
        <f t="array" ref="DI127">INDEX($M$7:$M$993,MATCH(TRUE,DI$7:DI$993&lt;&gt;"",0))</f>
        <v>2017-01-01</v>
      </c>
      <c r="DJ127" s="12" t="str">
        <f t="array" ref="DJ127">INDEX($M$7:$M$993,MATCH(TRUE,DJ$7:DJ$993&lt;&gt;"",0))</f>
        <v>2017-08-01</v>
      </c>
      <c r="DK127" s="12" t="str">
        <f t="array" ref="DK127">INDEX($M$7:$M$993,MATCH(TRUE,DK$7:DK$993&lt;&gt;"",0))</f>
        <v>2014-10-01</v>
      </c>
      <c r="DL127" s="12" t="str">
        <f t="array" ref="DL127">INDEX($M$7:$M$993,MATCH(TRUE,DL$7:DL$993&lt;&gt;"",0))</f>
        <v>2016-01-01</v>
      </c>
      <c r="DM127" s="12" t="str">
        <f t="array" ref="DM127">INDEX($M$7:$M$993,MATCH(TRUE,DM$7:DM$993&lt;&gt;"",0))</f>
        <v>2015-04-01</v>
      </c>
      <c r="DN127" s="12" t="str">
        <f t="array" ref="DN127">INDEX($M$7:$M$993,MATCH(TRUE,DN$7:DN$993&lt;&gt;"",0))</f>
        <v>2012-10-01</v>
      </c>
      <c r="DO127" s="12" t="str">
        <f t="array" ref="DO127">INDEX($M$7:$M$993,MATCH(TRUE,DO$7:DO$993&lt;&gt;"",0))</f>
        <v>2012-06-01</v>
      </c>
      <c r="DP127" s="12" t="str">
        <f t="array" ref="DP127">INDEX($M$7:$M$993,MATCH(TRUE,DP$7:DP$993&lt;&gt;"",0))</f>
        <v>2016-04-01</v>
      </c>
      <c r="DQ127" s="12" t="str">
        <f t="array" ref="DQ127">INDEX($M$7:$M$993,MATCH(TRUE,DQ$7:DQ$993&lt;&gt;"",0))</f>
        <v>2017-02-01</v>
      </c>
      <c r="DR127" s="12" t="str">
        <f t="array" ref="DR127">INDEX($M$7:$M$993,MATCH(TRUE,DR$7:DR$993&lt;&gt;"",0))</f>
        <v>2010-08-01</v>
      </c>
      <c r="DS127" s="12" t="str">
        <f t="array" ref="DS127">INDEX($M$7:$M$993,MATCH(TRUE,DS$7:DS$993&lt;&gt;"",0))</f>
        <v>2016-08-01</v>
      </c>
      <c r="DT127" s="12" t="str">
        <f t="array" ref="DT127">INDEX($M$7:$M$993,MATCH(TRUE,DT$7:DT$993&lt;&gt;"",0))</f>
        <v>2014-07-01</v>
      </c>
      <c r="DU127" s="12" t="str">
        <f t="array" ref="DU127">INDEX($M$7:$M$993,MATCH(TRUE,DU$7:DU$993&lt;&gt;"",0))</f>
        <v>2014-05-01</v>
      </c>
      <c r="DV127" s="12" t="str">
        <f t="array" ref="DV127">INDEX($M$7:$M$993,MATCH(TRUE,DV$7:DV$993&lt;&gt;"",0))</f>
        <v>2012-04-01</v>
      </c>
      <c r="DW127" s="12" t="str">
        <f t="array" ref="DW127">INDEX($M$7:$M$993,MATCH(TRUE,DW$7:DW$993&lt;&gt;"",0))</f>
        <v>2017-11-01</v>
      </c>
      <c r="DX127" s="12" t="str">
        <f t="array" ref="DX127">INDEX($M$7:$M$993,MATCH(TRUE,DX$7:DX$993&lt;&gt;"",0))</f>
        <v>2012-08-01</v>
      </c>
      <c r="DY127" s="12" t="str">
        <f t="array" ref="DY127">INDEX($M$7:$M$993,MATCH(TRUE,DY$7:DY$993&lt;&gt;"",0))</f>
        <v>2016-02-01</v>
      </c>
      <c r="DZ127" s="12" t="str">
        <f t="array" ref="DZ127">INDEX($M$7:$M$993,MATCH(TRUE,DZ$7:DZ$993&lt;&gt;"",0))</f>
        <v>2018-05-01</v>
      </c>
      <c r="EA127" s="12" t="str">
        <f t="array" ref="EA127">INDEX($M$7:$M$993,MATCH(TRUE,EA$7:EA$993&lt;&gt;"",0))</f>
        <v>2013-01-01</v>
      </c>
      <c r="EB127" s="12" t="str">
        <f t="array" ref="EB127">INDEX($M$7:$M$993,MATCH(TRUE,EB$7:EB$993&lt;&gt;"",0))</f>
        <v>2012-02-01</v>
      </c>
      <c r="EC127" s="12" t="str">
        <f t="array" ref="EC127">INDEX($M$7:$M$993,MATCH(TRUE,EC$7:EC$993&lt;&gt;"",0))</f>
        <v>2015-01-01</v>
      </c>
      <c r="ED127" s="12" t="str">
        <f t="array" ref="ED127">INDEX($M$7:$M$993,MATCH(TRUE,ED$7:ED$993&lt;&gt;"",0))</f>
        <v>2017-02-01</v>
      </c>
      <c r="EE127" s="12" t="str">
        <f t="array" ref="EE127">INDEX($M$7:$M$993,MATCH(TRUE,EE$7:EE$993&lt;&gt;"",0))</f>
        <v>2014-01-01</v>
      </c>
      <c r="EF127" s="12" t="str">
        <f t="array" ref="EF127">INDEX($M$7:$M$993,MATCH(TRUE,EF$7:EF$993&lt;&gt;"",0))</f>
        <v>2011-12-01</v>
      </c>
      <c r="EG127" s="12" t="str">
        <f t="array" ref="EG127">INDEX($M$7:$M$993,MATCH(TRUE,EG$7:EG$993&lt;&gt;"",0))</f>
        <v>2015-01-01</v>
      </c>
      <c r="EH127" s="12" t="str">
        <f t="array" ref="EH127">INDEX($M$7:$M$993,MATCH(TRUE,EH$7:EH$993&lt;&gt;"",0))</f>
        <v>2015-09-01</v>
      </c>
      <c r="EI127" s="12" t="str">
        <f t="array" ref="EI127">INDEX($M$7:$M$993,MATCH(TRUE,EI$7:EI$993&lt;&gt;"",0))</f>
        <v>2016-12-01</v>
      </c>
      <c r="EJ127" s="12" t="str">
        <f t="array" ref="EJ127">INDEX($M$7:$M$993,MATCH(TRUE,EJ$7:EJ$993&lt;&gt;"",0))</f>
        <v>2017-11-01</v>
      </c>
      <c r="EK127" s="12" t="str">
        <f t="array" ref="EK127">INDEX($M$7:$M$993,MATCH(TRUE,EK$7:EK$993&lt;&gt;"",0))</f>
        <v>2012-02-01</v>
      </c>
      <c r="EL127" s="12" t="str">
        <f t="array" ref="EL127">INDEX($M$7:$M$993,MATCH(TRUE,EL$7:EL$993&lt;&gt;"",0))</f>
        <v>2011-11-01</v>
      </c>
      <c r="EM127" s="12" t="str">
        <f t="array" ref="EM127">INDEX($M$7:$M$993,MATCH(TRUE,EM$7:EM$993&lt;&gt;"",0))</f>
        <v>2013-05-01</v>
      </c>
      <c r="EN127" s="12" t="str">
        <f t="array" ref="EN127">INDEX($M$7:$M$993,MATCH(TRUE,EN$7:EN$993&lt;&gt;"",0))</f>
        <v>2014-01-01</v>
      </c>
      <c r="EO127" s="12" t="str">
        <f t="array" ref="EO127">INDEX($M$7:$M$993,MATCH(TRUE,EO$7:EO$993&lt;&gt;"",0))</f>
        <v>2016-04-01</v>
      </c>
      <c r="EP127" s="12" t="str">
        <f t="array" ref="EP127">INDEX($M$7:$M$993,MATCH(TRUE,EP$7:EP$993&lt;&gt;"",0))</f>
        <v>2015-02-01</v>
      </c>
      <c r="EQ127" s="12" t="str">
        <f t="array" ref="EQ127">INDEX($M$7:$M$993,MATCH(TRUE,EQ$7:EQ$993&lt;&gt;"",0))</f>
        <v>2012-06-01</v>
      </c>
      <c r="ER127" s="12" t="str">
        <f t="array" ref="ER127">INDEX($M$7:$M$993,MATCH(TRUE,ER$7:ER$993&lt;&gt;"",0))</f>
        <v>2017-08-01</v>
      </c>
      <c r="ES127" s="12" t="str">
        <f t="array" ref="ES127">INDEX($M$7:$M$993,MATCH(TRUE,ES$7:ES$993&lt;&gt;"",0))</f>
        <v>2012-05-01</v>
      </c>
      <c r="ET127" s="12" t="str">
        <f t="array" ref="ET127">INDEX($M$7:$M$993,MATCH(TRUE,ET$7:ET$993&lt;&gt;"",0))</f>
        <v>2014-12-01</v>
      </c>
      <c r="EU127" s="12" t="str">
        <f t="array" ref="EU127">INDEX($M$7:$M$993,MATCH(TRUE,EU$7:EU$993&lt;&gt;"",0))</f>
        <v>2015-10-01</v>
      </c>
      <c r="EV127" s="12" t="str">
        <f t="array" ref="EV127">INDEX($M$7:$M$993,MATCH(TRUE,EV$7:EV$993&lt;&gt;"",0))</f>
        <v>2011-12-01</v>
      </c>
      <c r="EW127" s="12" t="str">
        <f t="array" ref="EW127">INDEX($M$7:$M$993,MATCH(TRUE,EW$7:EW$993&lt;&gt;"",0))</f>
        <v>2013-08-01</v>
      </c>
      <c r="EX127" s="12" t="str">
        <f t="array" ref="EX127">INDEX($M$7:$M$993,MATCH(TRUE,EX$7:EX$993&lt;&gt;"",0))</f>
        <v>2015-04-01</v>
      </c>
      <c r="EY127" s="12" t="str">
        <f t="array" ref="EY127">INDEX($M$7:$M$993,MATCH(TRUE,EY$7:EY$993&lt;&gt;"",0))</f>
        <v>2016-01-01</v>
      </c>
      <c r="EZ127" s="12" t="str">
        <f t="array" ref="EZ127">INDEX($M$7:$M$993,MATCH(TRUE,EZ$7:EZ$993&lt;&gt;"",0))</f>
        <v>2013-10-01</v>
      </c>
      <c r="FA127" s="12" t="str">
        <f t="array" ref="FA127">INDEX($M$7:$M$993,MATCH(TRUE,FA$7:FA$993&lt;&gt;"",0))</f>
        <v>2012-10-01</v>
      </c>
      <c r="FB127" s="12" t="str">
        <f t="array" ref="FB127">INDEX($M$7:$M$993,MATCH(TRUE,FB$7:FB$993&lt;&gt;"",0))</f>
        <v>2013-12-01</v>
      </c>
      <c r="FC127" s="12" t="str">
        <f t="array" ref="FC127">INDEX($M$7:$M$993,MATCH(TRUE,FC$7:FC$993&lt;&gt;"",0))</f>
        <v>2013-04-01</v>
      </c>
      <c r="FD127" s="12" t="str">
        <f t="array" ref="FD127">INDEX($M$7:$M$993,MATCH(TRUE,FD$7:FD$993&lt;&gt;"",0))</f>
        <v>2013-03-01</v>
      </c>
      <c r="FE127" s="12" t="str">
        <f t="array" ref="FE127">INDEX($M$7:$M$993,MATCH(TRUE,FE$7:FE$993&lt;&gt;"",0))</f>
        <v>2013-01-01</v>
      </c>
      <c r="FF127" s="12" t="str">
        <f t="array" ref="FF127">INDEX($M$7:$M$993,MATCH(TRUE,FF$7:FF$993&lt;&gt;"",0))</f>
        <v>2017-06-01</v>
      </c>
      <c r="FG127" s="12" t="str">
        <f t="array" ref="FG127">INDEX($M$7:$M$993,MATCH(TRUE,FG$7:FG$993&lt;&gt;"",0))</f>
        <v>2017-11-01</v>
      </c>
      <c r="FH127" s="12" t="str">
        <f t="array" ref="FH127">INDEX($M$7:$M$993,MATCH(TRUE,FH$7:FH$993&lt;&gt;"",0))</f>
        <v>2012-07-01</v>
      </c>
      <c r="FI127" s="12" t="str">
        <f t="array" ref="FI127">INDEX($M$7:$M$993,MATCH(TRUE,FI$7:FI$993&lt;&gt;"",0))</f>
        <v>2016-11-01</v>
      </c>
      <c r="FJ127" s="12" t="str">
        <f t="array" ref="FJ127">INDEX($M$7:$M$993,MATCH(TRUE,FJ$7:FJ$993&lt;&gt;"",0))</f>
        <v>2012-06-01</v>
      </c>
      <c r="FK127" s="12" t="str">
        <f t="array" ref="FK127">INDEX($M$7:$M$993,MATCH(TRUE,FK$7:FK$993&lt;&gt;"",0))</f>
        <v>2018-05-01</v>
      </c>
      <c r="FL127" s="12" t="str">
        <f t="array" ref="FL127">INDEX($M$7:$M$993,MATCH(TRUE,FL$7:FL$993&lt;&gt;"",0))</f>
        <v>2015-01-01</v>
      </c>
      <c r="FM127" s="12" t="str">
        <f t="array" ref="FM127">INDEX($M$7:$M$993,MATCH(TRUE,FM$7:FM$993&lt;&gt;"",0))</f>
        <v>2016-01-01</v>
      </c>
      <c r="FN127" s="12" t="str">
        <f t="array" ref="FN127">INDEX($M$7:$M$993,MATCH(TRUE,FN$7:FN$993&lt;&gt;"",0))</f>
        <v>2016-01-01</v>
      </c>
      <c r="FO127" s="12" t="str">
        <f t="array" ref="FO127">INDEX($M$7:$M$993,MATCH(TRUE,FO$7:FO$993&lt;&gt;"",0))</f>
        <v>2010-08-01</v>
      </c>
      <c r="FP127" s="12" t="str">
        <f t="array" ref="FP127">INDEX($M$7:$M$993,MATCH(TRUE,FP$7:FP$993&lt;&gt;"",0))</f>
        <v>2014-03-01</v>
      </c>
      <c r="FQ127" s="12" t="str">
        <f t="array" ref="FQ127">INDEX($M$7:$M$993,MATCH(TRUE,FQ$7:FQ$993&lt;&gt;"",0))</f>
        <v>2016-08-01</v>
      </c>
      <c r="FR127" s="12" t="str">
        <f t="array" ref="FR127">INDEX($M$7:$M$993,MATCH(TRUE,FR$7:FR$993&lt;&gt;"",0))</f>
        <v>2016-01-01</v>
      </c>
      <c r="FS127" s="12" t="str">
        <f t="array" ref="FS127">INDEX($M$7:$M$993,MATCH(TRUE,FS$7:FS$993&lt;&gt;"",0))</f>
        <v>2017-07-01</v>
      </c>
      <c r="FT127" s="12" t="str">
        <f t="array" ref="FT127">INDEX($M$7:$M$993,MATCH(TRUE,FT$7:FT$993&lt;&gt;"",0))</f>
        <v>2014-02-01</v>
      </c>
      <c r="FU127" s="12" t="str">
        <f t="array" ref="FU127">INDEX($M$7:$M$993,MATCH(TRUE,FU$7:FU$993&lt;&gt;"",0))</f>
        <v>2013-11-01</v>
      </c>
      <c r="FV127" s="12" t="str">
        <f t="array" ref="FV127">INDEX($M$7:$M$993,MATCH(TRUE,FV$7:FV$993&lt;&gt;"",0))</f>
        <v>2012-05-01</v>
      </c>
      <c r="FW127" s="12" t="str">
        <f t="array" ref="FW127">INDEX($M$7:$M$993,MATCH(TRUE,FW$7:FW$993&lt;&gt;"",0))</f>
        <v>2013-04-01</v>
      </c>
      <c r="FX127" s="12" t="str">
        <f t="array" ref="FX127">INDEX($M$7:$M$993,MATCH(TRUE,FX$7:FX$993&lt;&gt;"",0))</f>
        <v>2017-03-01</v>
      </c>
      <c r="FY127" s="12" t="str">
        <f t="array" ref="FY127">INDEX($M$7:$M$993,MATCH(TRUE,FY$7:FY$993&lt;&gt;"",0))</f>
        <v>2013-06-01</v>
      </c>
      <c r="FZ127" s="12" t="str">
        <f t="array" ref="FZ127">INDEX($M$7:$M$993,MATCH(TRUE,FZ$7:FZ$993&lt;&gt;"",0))</f>
        <v>2016-01-01</v>
      </c>
      <c r="GA127" s="12" t="str">
        <f t="array" ref="GA127">INDEX($M$7:$M$993,MATCH(TRUE,GA$7:GA$993&lt;&gt;"",0))</f>
        <v>2012-08-01</v>
      </c>
      <c r="GB127" s="12" t="str">
        <f t="array" ref="GB127">INDEX($M$7:$M$993,MATCH(TRUE,GB$7:GB$993&lt;&gt;"",0))</f>
        <v>2012-08-01</v>
      </c>
      <c r="GC127" s="12" t="str">
        <f t="array" ref="GC127">INDEX($M$7:$M$993,MATCH(TRUE,GC$7:GC$993&lt;&gt;"",0))</f>
        <v>2013-11-01</v>
      </c>
      <c r="GD127" s="12" t="str">
        <f t="array" ref="GD127">INDEX($M$7:$M$993,MATCH(TRUE,GD$7:GD$993&lt;&gt;"",0))</f>
        <v>2017-03-01</v>
      </c>
      <c r="GE127" s="12" t="str">
        <f t="array" ref="GE127">INDEX($M$7:$M$993,MATCH(TRUE,GE$7:GE$993&lt;&gt;"",0))</f>
        <v>2014-07-01</v>
      </c>
      <c r="GF127" s="12" t="str">
        <f t="array" ref="GF127">INDEX($M$7:$M$993,MATCH(TRUE,GF$7:GF$993&lt;&gt;"",0))</f>
        <v>2012-05-01</v>
      </c>
      <c r="GG127" s="12" t="str">
        <f t="array" ref="GG127">INDEX($M$7:$M$993,MATCH(TRUE,GG$7:GG$993&lt;&gt;"",0))</f>
        <v>2016-11-01</v>
      </c>
      <c r="GH127" s="12" t="str">
        <f t="array" ref="GH127">INDEX($M$7:$M$993,MATCH(TRUE,GH$7:GH$993&lt;&gt;"",0))</f>
        <v>2013-04-01</v>
      </c>
      <c r="GI127" s="12" t="str">
        <f t="array" ref="GI127">INDEX($M$7:$M$993,MATCH(TRUE,GI$7:GI$993&lt;&gt;"",0))</f>
        <v>2014-06-01</v>
      </c>
      <c r="GJ127" s="12" t="str">
        <f t="array" ref="GJ127">INDEX($M$7:$M$993,MATCH(TRUE,GJ$7:GJ$993&lt;&gt;"",0))</f>
        <v>2012-08-01</v>
      </c>
      <c r="GK127" s="12" t="str">
        <f t="array" ref="GK127">INDEX($M$7:$M$993,MATCH(TRUE,GK$7:GK$993&lt;&gt;"",0))</f>
        <v>2011-06-01</v>
      </c>
      <c r="GL127" s="12" t="str">
        <f t="array" ref="GL127">INDEX($M$7:$M$993,MATCH(TRUE,GL$7:GL$993&lt;&gt;"",0))</f>
        <v>2014-04-01</v>
      </c>
      <c r="GM127" s="12" t="str">
        <f t="array" ref="GM127">INDEX($M$7:$M$993,MATCH(TRUE,GM$7:GM$993&lt;&gt;"",0))</f>
        <v>2012-09-01</v>
      </c>
      <c r="GN127" s="12" t="str">
        <f t="array" ref="GN127">INDEX($M$7:$M$993,MATCH(TRUE,GN$7:GN$993&lt;&gt;"",0))</f>
        <v>2012-05-01</v>
      </c>
      <c r="GO127" s="12" t="str">
        <f t="array" ref="GO127">INDEX($M$7:$M$993,MATCH(TRUE,GO$7:GO$993&lt;&gt;"",0))</f>
        <v>2011-11-01</v>
      </c>
      <c r="GP127" s="12" t="str">
        <f t="array" ref="GP127">INDEX($M$7:$M$993,MATCH(TRUE,GP$7:GP$993&lt;&gt;"",0))</f>
        <v>2011-12-01</v>
      </c>
      <c r="GQ127" s="12" t="str">
        <f t="array" ref="GQ127">INDEX($M$7:$M$993,MATCH(TRUE,GQ$7:GQ$993&lt;&gt;"",0))</f>
        <v>2017-09-01</v>
      </c>
      <c r="GR127" s="12" t="str">
        <f t="array" ref="GR127">INDEX($M$7:$M$993,MATCH(TRUE,GR$7:GR$993&lt;&gt;"",0))</f>
        <v>2012-03-01</v>
      </c>
      <c r="GS127" s="12" t="str">
        <f t="array" ref="GS127">INDEX($M$7:$M$993,MATCH(TRUE,GS$7:GS$993&lt;&gt;"",0))</f>
        <v>2016-10-01</v>
      </c>
      <c r="GT127" s="12" t="str">
        <f t="array" ref="GT127">INDEX($M$7:$M$993,MATCH(TRUE,GT$7:GT$993&lt;&gt;"",0))</f>
        <v>2014-03-01</v>
      </c>
      <c r="GU127" s="12" t="str">
        <f t="array" ref="GU127">INDEX($M$7:$M$993,MATCH(TRUE,GU$7:GU$993&lt;&gt;"",0))</f>
        <v>2018-02-01</v>
      </c>
      <c r="GV127" s="12" t="str">
        <f t="array" ref="GV127">INDEX($M$7:$M$993,MATCH(TRUE,GV$7:GV$993&lt;&gt;"",0))</f>
        <v>2013-04-01</v>
      </c>
      <c r="GW127" s="12" t="str">
        <f t="array" ref="GW127">INDEX($M$7:$M$993,MATCH(TRUE,GW$7:GW$993&lt;&gt;"",0))</f>
        <v>2013-12-01</v>
      </c>
      <c r="GX127" s="12" t="str">
        <f t="array" ref="GX127">INDEX($M$7:$M$993,MATCH(TRUE,GX$7:GX$993&lt;&gt;"",0))</f>
        <v>2018-10-01</v>
      </c>
      <c r="GY127" s="12" t="str">
        <f t="array" ref="GY127">INDEX($M$7:$M$993,MATCH(TRUE,GY$7:GY$993&lt;&gt;"",0))</f>
        <v>2016-07-01</v>
      </c>
      <c r="GZ127" s="12" t="str">
        <f t="array" ref="GZ127">INDEX($M$7:$M$993,MATCH(TRUE,GZ$7:GZ$993&lt;&gt;"",0))</f>
        <v>2016-12-01</v>
      </c>
      <c r="HA127" s="12" t="str">
        <f t="array" ref="HA127">INDEX($M$7:$M$993,MATCH(TRUE,HA$7:HA$993&lt;&gt;"",0))</f>
        <v>2013-07-01</v>
      </c>
      <c r="HB127" s="12" t="str">
        <f t="array" ref="HB127">INDEX($M$7:$M$993,MATCH(TRUE,HB$7:HB$993&lt;&gt;"",0))</f>
        <v>2013-12-01</v>
      </c>
      <c r="HC127" s="12" t="str">
        <f t="array" ref="HC127">INDEX($M$7:$M$993,MATCH(TRUE,HC$7:HC$993&lt;&gt;"",0))</f>
        <v>2012-11-01</v>
      </c>
      <c r="HD127" s="12" t="str">
        <f t="array" ref="HD127">INDEX($M$7:$M$993,MATCH(TRUE,HD$7:HD$993&lt;&gt;"",0))</f>
        <v>2012-01-01</v>
      </c>
      <c r="HE127" s="12" t="str">
        <f t="array" ref="HE127">INDEX($M$7:$M$993,MATCH(TRUE,HE$7:HE$993&lt;&gt;"",0))</f>
        <v>2014-02-01</v>
      </c>
      <c r="HF127" s="12" t="str">
        <f t="array" ref="HF127">INDEX($M$7:$M$993,MATCH(TRUE,HF$7:HF$993&lt;&gt;"",0))</f>
        <v>2017-01-01</v>
      </c>
      <c r="HG127" s="12" t="str">
        <f t="array" ref="HG127">INDEX($M$7:$M$993,MATCH(TRUE,HG$7:HG$993&lt;&gt;"",0))</f>
        <v>2015-01-01</v>
      </c>
      <c r="HH127" s="12" t="str">
        <f t="array" ref="HH127">INDEX($M$7:$M$993,MATCH(TRUE,HH$7:HH$993&lt;&gt;"",0))</f>
        <v>2017-05-01</v>
      </c>
      <c r="HI127" s="12" t="str">
        <f t="array" ref="HI127">INDEX($M$7:$M$993,MATCH(TRUE,HI$7:HI$993&lt;&gt;"",0))</f>
        <v>2012-09-01</v>
      </c>
      <c r="HJ127" s="12" t="str">
        <f t="array" ref="HJ127">INDEX($M$7:$M$993,MATCH(TRUE,HJ$7:HJ$993&lt;&gt;"",0))</f>
        <v>2016-11-01</v>
      </c>
      <c r="HK127" s="12" t="str">
        <f t="array" ref="HK127">INDEX($M$7:$M$993,MATCH(TRUE,HK$7:HK$993&lt;&gt;"",0))</f>
        <v>2012-08-01</v>
      </c>
      <c r="HL127" s="12" t="str">
        <f t="array" ref="HL127">INDEX($M$7:$M$993,MATCH(TRUE,HL$7:HL$993&lt;&gt;"",0))</f>
        <v>2015-06-01</v>
      </c>
      <c r="HM127" s="12" t="str">
        <f t="array" ref="HM127">INDEX($M$7:$M$993,MATCH(TRUE,HM$7:HM$993&lt;&gt;"",0))</f>
        <v>2012-11-01</v>
      </c>
      <c r="HN127" s="12" t="str">
        <f t="array" ref="HN127">INDEX($M$7:$M$993,MATCH(TRUE,HN$7:HN$993&lt;&gt;"",0))</f>
        <v>2013-07-01</v>
      </c>
      <c r="HO127" s="12" t="str">
        <f t="array" ref="HO127">INDEX($M$7:$M$993,MATCH(TRUE,HO$7:HO$993&lt;&gt;"",0))</f>
        <v>2015-01-01</v>
      </c>
      <c r="HP127" s="12" t="str">
        <f t="array" ref="HP127">INDEX($M$7:$M$993,MATCH(TRUE,HP$7:HP$993&lt;&gt;"",0))</f>
        <v>2015-01-01</v>
      </c>
      <c r="HQ127" s="12" t="str">
        <f t="array" ref="HQ127">INDEX($M$7:$M$993,MATCH(TRUE,HQ$7:HQ$993&lt;&gt;"",0))</f>
        <v>2014-11-01</v>
      </c>
      <c r="HR127" s="12" t="str">
        <f t="array" ref="HR127">INDEX($M$7:$M$993,MATCH(TRUE,HR$7:HR$993&lt;&gt;"",0))</f>
        <v>2012-11-01</v>
      </c>
      <c r="HS127" s="12" t="str">
        <f t="array" ref="HS127">INDEX($M$7:$M$993,MATCH(TRUE,HS$7:HS$993&lt;&gt;"",0))</f>
        <v>2018-02-01</v>
      </c>
      <c r="HT127" s="12" t="str">
        <f t="array" ref="HT127">INDEX($M$7:$M$993,MATCH(TRUE,HT$7:HT$993&lt;&gt;"",0))</f>
        <v>2013-10-01</v>
      </c>
      <c r="HU127" s="12" t="str">
        <f t="array" ref="HU127">INDEX($M$7:$M$993,MATCH(TRUE,HU$7:HU$993&lt;&gt;"",0))</f>
        <v>2014-01-01</v>
      </c>
      <c r="HV127" s="12" t="str">
        <f t="array" ref="HV127">INDEX($M$7:$M$993,MATCH(TRUE,HV$7:HV$993&lt;&gt;"",0))</f>
        <v>2017-10-01</v>
      </c>
      <c r="HW127" s="12" t="str">
        <f t="array" ref="HW127">INDEX($M$7:$M$993,MATCH(TRUE,HW$7:HW$993&lt;&gt;"",0))</f>
        <v>2016-01-01</v>
      </c>
      <c r="HX127" s="12" t="str">
        <f t="array" ref="HX127">INDEX($M$7:$M$993,MATCH(TRUE,HX$7:HX$993&lt;&gt;"",0))</f>
        <v>2013-06-01</v>
      </c>
      <c r="HY127" s="12" t="str">
        <f t="array" ref="HY127">INDEX($M$7:$M$993,MATCH(TRUE,HY$7:HY$993&lt;&gt;"",0))</f>
        <v>2016-01-01</v>
      </c>
      <c r="HZ127" s="12" t="str">
        <f t="array" ref="HZ127">INDEX($M$7:$M$993,MATCH(TRUE,HZ$7:HZ$993&lt;&gt;"",0))</f>
        <v>2013-02-01</v>
      </c>
      <c r="IA127" s="12" t="str">
        <f t="array" ref="IA127">INDEX($M$7:$M$993,MATCH(TRUE,IA$7:IA$993&lt;&gt;"",0))</f>
        <v>2014-10-01</v>
      </c>
      <c r="IB127" s="12" t="str">
        <f t="array" ref="IB127">INDEX($M$7:$M$993,MATCH(TRUE,IB$7:IB$993&lt;&gt;"",0))</f>
        <v>2015-04-01</v>
      </c>
      <c r="IC127" s="12" t="str">
        <f t="array" ref="IC127">INDEX($M$7:$M$993,MATCH(TRUE,IC$7:IC$993&lt;&gt;"",0))</f>
        <v>2018-03-01</v>
      </c>
      <c r="ID127" s="12" t="str">
        <f t="array" ref="ID127">INDEX($M$7:$M$993,MATCH(TRUE,ID$7:ID$993&lt;&gt;"",0))</f>
        <v>2018-02-01</v>
      </c>
      <c r="IE127" s="12" t="str">
        <f t="array" ref="IE127">INDEX($M$7:$M$993,MATCH(TRUE,IE$7:IE$993&lt;&gt;"",0))</f>
        <v>2017-12-01</v>
      </c>
      <c r="IF127" s="12" t="str">
        <f t="array" ref="IF127">INDEX($M$7:$M$993,MATCH(TRUE,IF$7:IF$993&lt;&gt;"",0))</f>
        <v>2018-01-01</v>
      </c>
      <c r="IG127" s="12" t="str">
        <f t="array" ref="IG127">INDEX($M$7:$M$993,MATCH(TRUE,IG$7:IG$993&lt;&gt;"",0))</f>
        <v>2018-09-01</v>
      </c>
      <c r="IH127" s="12" t="str">
        <f t="array" ref="IH127">INDEX($M$7:$M$993,MATCH(TRUE,IH$7:IH$993&lt;&gt;"",0))</f>
        <v>2014-04-01</v>
      </c>
      <c r="II127" s="12" t="str">
        <f t="array" ref="II127">INDEX($M$7:$M$993,MATCH(TRUE,II$7:II$993&lt;&gt;"",0))</f>
        <v>2016-03-01</v>
      </c>
      <c r="IJ127" s="12" t="str">
        <f t="array" ref="IJ127">INDEX($M$7:$M$993,MATCH(TRUE,IJ$7:IJ$993&lt;&gt;"",0))</f>
        <v>2013-09-01</v>
      </c>
      <c r="IK127" s="12" t="str">
        <f t="array" ref="IK127">INDEX($M$7:$M$993,MATCH(TRUE,IK$7:IK$993&lt;&gt;"",0))</f>
        <v>2013-08-01</v>
      </c>
      <c r="IL127" s="12" t="str">
        <f t="array" ref="IL127">INDEX($M$7:$M$993,MATCH(TRUE,IL$7:IL$993&lt;&gt;"",0))</f>
        <v>2014-02-01</v>
      </c>
      <c r="IM127" s="12" t="str">
        <f t="array" ref="IM127">INDEX($M$7:$M$993,MATCH(TRUE,IM$7:IM$993&lt;&gt;"",0))</f>
        <v>2013-09-01</v>
      </c>
      <c r="IN127" s="12" t="str">
        <f t="array" ref="IN127">INDEX($M$7:$M$993,MATCH(TRUE,IN$7:IN$993&lt;&gt;"",0))</f>
        <v>2014-02-01</v>
      </c>
      <c r="IO127" s="12" t="str">
        <f t="array" ref="IO127">INDEX($M$7:$M$993,MATCH(TRUE,IO$7:IO$993&lt;&gt;"",0))</f>
        <v>2017-07-01</v>
      </c>
      <c r="IP127" s="12" t="str">
        <f t="array" ref="IP127">INDEX($M$7:$M$993,MATCH(TRUE,IP$7:IP$993&lt;&gt;"",0))</f>
        <v>2016-07-01</v>
      </c>
      <c r="IQ127" s="12" t="str">
        <f t="array" ref="IQ127">INDEX($M$7:$M$993,MATCH(TRUE,IQ$7:IQ$993&lt;&gt;"",0))</f>
        <v>2017-01-01</v>
      </c>
      <c r="IR127" s="12" t="str">
        <f t="array" ref="IR127">INDEX($M$7:$M$993,MATCH(TRUE,IR$7:IR$993&lt;&gt;"",0))</f>
        <v>2018-10-01</v>
      </c>
      <c r="IS127" s="12" t="str">
        <f t="array" ref="IS127">INDEX($M$7:$M$993,MATCH(TRUE,IS$7:IS$993&lt;&gt;"",0))</f>
        <v>2018-07-01</v>
      </c>
      <c r="IT127" s="12" t="str">
        <f t="array" ref="IT127">INDEX($M$7:$M$993,MATCH(TRUE,IT$7:IT$993&lt;&gt;"",0))</f>
        <v>2014-01-01</v>
      </c>
      <c r="IU127" s="12" t="str">
        <f t="array" ref="IU127">INDEX($M$7:$M$993,MATCH(TRUE,IU$7:IU$993&lt;&gt;"",0))</f>
        <v>2016-01-01</v>
      </c>
      <c r="IV127" s="12" t="str">
        <f t="array" ref="IV127">INDEX($M$7:$M$993,MATCH(TRUE,IV$7:IV$993&lt;&gt;"",0))</f>
        <v>2014-03-01</v>
      </c>
      <c r="IW127" s="12" t="str">
        <f t="array" ref="IW127">INDEX($M$7:$M$993,MATCH(TRUE,IW$7:IW$993&lt;&gt;"",0))</f>
        <v>2014-01-01</v>
      </c>
      <c r="IX127" s="12" t="str">
        <f t="array" ref="IX127">INDEX($M$7:$M$993,MATCH(TRUE,IX$7:IX$993&lt;&gt;"",0))</f>
        <v>2014-09-01</v>
      </c>
      <c r="IY127" s="12" t="str">
        <f t="array" ref="IY127">INDEX($M$7:$M$993,MATCH(TRUE,IY$7:IY$993&lt;&gt;"",0))</f>
        <v>2014-01-01</v>
      </c>
      <c r="IZ127" s="12" t="str">
        <f t="array" ref="IZ127">INDEX($M$7:$M$993,MATCH(TRUE,IZ$7:IZ$993&lt;&gt;"",0))</f>
        <v>2016-11-01</v>
      </c>
      <c r="JA127" s="12" t="str">
        <f t="array" ref="JA127">INDEX($M$7:$M$993,MATCH(TRUE,JA$7:JA$993&lt;&gt;"",0))</f>
        <v>2017-02-01</v>
      </c>
      <c r="JB127" s="12" t="str">
        <f t="array" ref="JB127">INDEX($M$7:$M$993,MATCH(TRUE,JB$7:JB$993&lt;&gt;"",0))</f>
        <v>2016-11-01</v>
      </c>
      <c r="JC127" s="12" t="str">
        <f t="array" ref="JC127">INDEX($M$7:$M$993,MATCH(TRUE,JC$7:JC$993&lt;&gt;"",0))</f>
        <v>2014-10-01</v>
      </c>
      <c r="JD127" s="12" t="str">
        <f t="array" ref="JD127">INDEX($M$7:$M$993,MATCH(TRUE,JD$7:JD$993&lt;&gt;"",0))</f>
        <v>2015-06-01</v>
      </c>
      <c r="JE127" s="12" t="str">
        <f t="array" ref="JE127">INDEX($M$7:$M$993,MATCH(TRUE,JE$7:JE$993&lt;&gt;"",0))</f>
        <v>2016-11-01</v>
      </c>
      <c r="JF127" s="12" t="str">
        <f t="array" ref="JF127">INDEX($M$7:$M$993,MATCH(TRUE,JF$7:JF$993&lt;&gt;"",0))</f>
        <v>2016-11-01</v>
      </c>
      <c r="JG127" s="12" t="str">
        <f t="array" ref="JG127">INDEX($M$7:$M$993,MATCH(TRUE,JG$7:JG$993&lt;&gt;"",0))</f>
        <v>2014-07-01</v>
      </c>
      <c r="JH127" s="12" t="str">
        <f t="array" ref="JH127">INDEX($M$7:$M$993,MATCH(TRUE,JH$7:JH$993&lt;&gt;"",0))</f>
        <v>2015-11-01</v>
      </c>
      <c r="JI127" s="12" t="str">
        <f t="array" ref="JI127">INDEX($M$7:$M$993,MATCH(TRUE,JI$7:JI$993&lt;&gt;"",0))</f>
        <v>2015-03-01</v>
      </c>
      <c r="JJ127" s="12" t="str">
        <f t="array" ref="JJ127">INDEX($M$7:$M$993,MATCH(TRUE,JJ$7:JJ$993&lt;&gt;"",0))</f>
        <v>2015-10-01</v>
      </c>
      <c r="JK127" s="12" t="str">
        <f t="array" ref="JK127">INDEX($M$7:$M$993,MATCH(TRUE,JK$7:JK$993&lt;&gt;"",0))</f>
        <v>2017-07-01</v>
      </c>
      <c r="JL127" s="12" t="str">
        <f t="array" ref="JL127">INDEX($M$7:$M$993,MATCH(TRUE,JL$7:JL$993&lt;&gt;"",0))</f>
        <v>2014-07-01</v>
      </c>
      <c r="JM127" s="12" t="str">
        <f t="array" ref="JM127">INDEX($M$7:$M$993,MATCH(TRUE,JM$7:JM$993&lt;&gt;"",0))</f>
        <v>2014-07-01</v>
      </c>
      <c r="JN127" s="12" t="str">
        <f t="array" ref="JN127">INDEX($M$7:$M$993,MATCH(TRUE,JN$7:JN$993&lt;&gt;"",0))</f>
        <v>2014-07-01</v>
      </c>
      <c r="JO127" s="12" t="str">
        <f t="array" ref="JO127">INDEX($M$7:$M$993,MATCH(TRUE,JO$7:JO$993&lt;&gt;"",0))</f>
        <v>2014-08-01</v>
      </c>
      <c r="JP127" s="12" t="str">
        <f t="array" ref="JP127">INDEX($M$7:$M$993,MATCH(TRUE,JP$7:JP$993&lt;&gt;"",0))</f>
        <v>2017-10-01</v>
      </c>
      <c r="JQ127" s="12" t="str">
        <f t="array" ref="JQ127">INDEX($M$7:$M$993,MATCH(TRUE,JQ$7:JQ$993&lt;&gt;"",0))</f>
        <v>2016-05-01</v>
      </c>
      <c r="JR127" s="12" t="str">
        <f t="array" ref="JR127">INDEX($M$7:$M$993,MATCH(TRUE,JR$7:JR$993&lt;&gt;"",0))</f>
        <v>2015-04-01</v>
      </c>
      <c r="JS127" s="12" t="str">
        <f t="array" ref="JS127">INDEX($M$7:$M$993,MATCH(TRUE,JS$7:JS$993&lt;&gt;"",0))</f>
        <v>2014-09-01</v>
      </c>
      <c r="JT127" s="12" t="str">
        <f t="array" ref="JT127">INDEX($M$7:$M$993,MATCH(TRUE,JT$7:JT$993&lt;&gt;"",0))</f>
        <v>2014-10-01</v>
      </c>
      <c r="JU127" s="12" t="str">
        <f t="array" ref="JU127">INDEX($M$7:$M$993,MATCH(TRUE,JU$7:JU$993&lt;&gt;"",0))</f>
        <v>2015-12-01</v>
      </c>
      <c r="JV127" s="12" t="str">
        <f t="array" ref="JV127">INDEX($M$7:$M$993,MATCH(TRUE,JV$7:JV$993&lt;&gt;"",0))</f>
        <v>2017-08-01</v>
      </c>
      <c r="JW127" s="12" t="str">
        <f t="array" ref="JW127">INDEX($M$7:$M$993,MATCH(TRUE,JW$7:JW$993&lt;&gt;"",0))</f>
        <v>2014-11-01</v>
      </c>
      <c r="JX127" s="12" t="str">
        <f t="array" ref="JX127">INDEX($M$7:$M$993,MATCH(TRUE,JX$7:JX$993&lt;&gt;"",0))</f>
        <v>2017-07-01</v>
      </c>
      <c r="JY127" s="12" t="str">
        <f t="array" ref="JY127">INDEX($M$7:$M$993,MATCH(TRUE,JY$7:JY$993&lt;&gt;"",0))</f>
        <v>2017-04-01</v>
      </c>
      <c r="JZ127" s="12" t="str">
        <f t="array" ref="JZ127">INDEX($M$7:$M$993,MATCH(TRUE,JZ$7:JZ$993&lt;&gt;"",0))</f>
        <v>2014-01-01</v>
      </c>
      <c r="KA127" s="12" t="str">
        <f t="array" ref="KA127">INDEX($M$7:$M$993,MATCH(TRUE,KA$7:KA$993&lt;&gt;"",0))</f>
        <v>2015-07-01</v>
      </c>
      <c r="KB127" s="12" t="str">
        <f t="array" ref="KB127">INDEX($M$7:$M$993,MATCH(TRUE,KB$7:KB$993&lt;&gt;"",0))</f>
        <v>2015-09-01</v>
      </c>
      <c r="KC127" s="12" t="str">
        <f t="array" ref="KC127">INDEX($M$7:$M$993,MATCH(TRUE,KC$7:KC$993&lt;&gt;"",0))</f>
        <v>2015-09-01</v>
      </c>
      <c r="KD127" s="12" t="str">
        <f t="array" ref="KD127">INDEX($M$7:$M$993,MATCH(TRUE,KD$7:KD$993&lt;&gt;"",0))</f>
        <v>2015-09-01</v>
      </c>
      <c r="KE127" s="12" t="str">
        <f t="array" ref="KE127">INDEX($M$7:$M$993,MATCH(TRUE,KE$7:KE$993&lt;&gt;"",0))</f>
        <v>2015-09-01</v>
      </c>
      <c r="KF127" s="12" t="str">
        <f t="array" ref="KF127">INDEX($M$7:$M$993,MATCH(TRUE,KF$7:KF$993&lt;&gt;"",0))</f>
        <v>2015-10-01</v>
      </c>
      <c r="KG127" s="12" t="str">
        <f t="array" ref="KG127">INDEX($M$7:$M$993,MATCH(TRUE,KG$7:KG$993&lt;&gt;"",0))</f>
        <v>2018-07-01</v>
      </c>
      <c r="KH127" s="12" t="str">
        <f t="array" ref="KH127">INDEX($M$7:$M$993,MATCH(TRUE,KH$7:KH$993&lt;&gt;"",0))</f>
        <v>2016-01-01</v>
      </c>
      <c r="KI127" s="12" t="str">
        <f t="array" ref="KI127">INDEX($M$7:$M$993,MATCH(TRUE,KI$7:KI$993&lt;&gt;"",0))</f>
        <v>2015-09-01</v>
      </c>
      <c r="KJ127" s="12" t="str">
        <f t="array" ref="KJ127">INDEX($M$7:$M$993,MATCH(TRUE,KJ$7:KJ$993&lt;&gt;"",0))</f>
        <v>2015-08-01</v>
      </c>
      <c r="KK127" s="12" t="str">
        <f t="array" ref="KK127">INDEX($M$7:$M$993,MATCH(TRUE,KK$7:KK$993&lt;&gt;"",0))</f>
        <v>2015-07-01</v>
      </c>
      <c r="KL127" s="12" t="str">
        <f t="array" ref="KL127">INDEX($M$7:$M$993,MATCH(TRUE,KL$7:KL$993&lt;&gt;"",0))</f>
        <v>2018-04-01</v>
      </c>
      <c r="KM127" s="12" t="str">
        <f t="array" ref="KM127">INDEX($M$7:$M$993,MATCH(TRUE,KM$7:KM$993&lt;&gt;"",0))</f>
        <v>2015-10-01</v>
      </c>
      <c r="KN127" s="12" t="str">
        <f t="array" ref="KN127">INDEX($M$7:$M$993,MATCH(TRUE,KN$7:KN$993&lt;&gt;"",0))</f>
        <v>2015-09-01</v>
      </c>
      <c r="KO127" s="12" t="str">
        <f t="array" ref="KO127">INDEX($M$7:$M$993,MATCH(TRUE,KO$7:KO$993&lt;&gt;"",0))</f>
        <v>2016-06-01</v>
      </c>
      <c r="KP127" s="12" t="str">
        <f t="array" ref="KP127">INDEX($M$7:$M$993,MATCH(TRUE,KP$7:KP$993&lt;&gt;"",0))</f>
        <v>2015-10-01</v>
      </c>
      <c r="KQ127" s="12" t="str">
        <f t="array" ref="KQ127">INDEX($M$7:$M$993,MATCH(TRUE,KQ$7:KQ$993&lt;&gt;"",0))</f>
        <v>2018-01-01</v>
      </c>
      <c r="KR127" s="12" t="str">
        <f t="array" ref="KR127">INDEX($M$7:$M$993,MATCH(TRUE,KR$7:KR$993&lt;&gt;"",0))</f>
        <v>2016-08-01</v>
      </c>
      <c r="KS127" s="12" t="str">
        <f t="array" ref="KS127">INDEX($M$7:$M$993,MATCH(TRUE,KS$7:KS$993&lt;&gt;"",0))</f>
        <v>2016-06-01</v>
      </c>
      <c r="KT127" s="12" t="str">
        <f t="array" ref="KT127">INDEX($M$7:$M$993,MATCH(TRUE,KT$7:KT$993&lt;&gt;"",0))</f>
        <v>2017-04-01</v>
      </c>
      <c r="KU127" s="12" t="str">
        <f t="array" ref="KU127">INDEX($M$7:$M$993,MATCH(TRUE,KU$7:KU$993&lt;&gt;"",0))</f>
        <v>2016-03-01</v>
      </c>
      <c r="KV127" s="12" t="str">
        <f t="array" ref="KV127">INDEX($M$7:$M$993,MATCH(TRUE,KV$7:KV$993&lt;&gt;"",0))</f>
        <v>2016-03-01</v>
      </c>
      <c r="KW127" s="12" t="str">
        <f t="array" ref="KW127">INDEX($M$7:$M$993,MATCH(TRUE,KW$7:KW$993&lt;&gt;"",0))</f>
        <v>2017-07-01</v>
      </c>
      <c r="KX127" s="12" t="str">
        <f t="array" ref="KX127">INDEX($M$7:$M$993,MATCH(TRUE,KX$7:KX$993&lt;&gt;"",0))</f>
        <v>2016-05-01</v>
      </c>
      <c r="KY127" s="12" t="str">
        <f t="array" ref="KY127">INDEX($M$7:$M$993,MATCH(TRUE,KY$7:KY$993&lt;&gt;"",0))</f>
        <v>2017-08-01</v>
      </c>
      <c r="KZ127" s="12" t="str">
        <f t="array" ref="KZ127">INDEX($M$7:$M$993,MATCH(TRUE,KZ$7:KZ$993&lt;&gt;"",0))</f>
        <v>2016-11-01</v>
      </c>
      <c r="LA127" s="12" t="str">
        <f t="array" ref="LA127">INDEX($M$7:$M$993,MATCH(TRUE,LA$7:LA$993&lt;&gt;"",0))</f>
        <v>2016-11-01</v>
      </c>
      <c r="LB127" s="12" t="str">
        <f t="array" ref="LB127">INDEX($M$7:$M$993,MATCH(TRUE,LB$7:LB$993&lt;&gt;"",0))</f>
        <v>2016-11-01</v>
      </c>
      <c r="LC127" s="12" t="str">
        <f t="array" ref="LC127">INDEX($M$7:$M$993,MATCH(TRUE,LC$7:LC$993&lt;&gt;"",0))</f>
        <v>2016-09-01</v>
      </c>
      <c r="LD127" s="12" t="str">
        <f t="array" ref="LD127">INDEX($M$7:$M$993,MATCH(TRUE,LD$7:LD$993&lt;&gt;"",0))</f>
        <v>2016-01-01</v>
      </c>
      <c r="LE127" s="12" t="str">
        <f t="array" ref="LE127">INDEX($M$7:$M$993,MATCH(TRUE,LE$7:LE$993&lt;&gt;"",0))</f>
        <v>2016-11-01</v>
      </c>
      <c r="LF127" s="12" t="str">
        <f t="array" ref="LF127">INDEX($M$7:$M$993,MATCH(TRUE,LF$7:LF$993&lt;&gt;"",0))</f>
        <v>2017-07-01</v>
      </c>
      <c r="LG127" s="12" t="str">
        <f t="array" ref="LG127">INDEX($M$7:$M$993,MATCH(TRUE,LG$7:LG$993&lt;&gt;"",0))</f>
        <v>2017-07-01</v>
      </c>
      <c r="LH127" s="12" t="str">
        <f t="array" ref="LH127">INDEX($M$7:$M$993,MATCH(TRUE,LH$7:LH$993&lt;&gt;"",0))</f>
        <v>2017-12-01</v>
      </c>
      <c r="LI127" s="12" t="str">
        <f t="array" ref="LI127">INDEX($M$7:$M$993,MATCH(TRUE,LI$7:LI$993&lt;&gt;"",0))</f>
        <v>2017-02-01</v>
      </c>
      <c r="LJ127" s="12" t="str">
        <f t="array" ref="LJ127">INDEX($M$7:$M$993,MATCH(TRUE,LJ$7:LJ$993&lt;&gt;"",0))</f>
        <v>2017-05-01</v>
      </c>
      <c r="LK127" s="163"/>
      <c r="LL127" s="163"/>
      <c r="LM127" s="163"/>
      <c r="LN127" s="163"/>
      <c r="LO127" s="163"/>
      <c r="LP127" s="163"/>
      <c r="LQ127" s="163"/>
      <c r="LR127" s="163"/>
      <c r="LS127" s="163"/>
      <c r="LT127" s="163"/>
      <c r="LU127" s="163"/>
      <c r="LV127" s="163"/>
      <c r="LW127" s="163"/>
      <c r="LX127" s="163"/>
      <c r="LY127" s="163"/>
      <c r="LZ127" s="163"/>
      <c r="MA127" s="163"/>
      <c r="MB127" s="163"/>
      <c r="MC127" s="163"/>
      <c r="MD127" s="163"/>
      <c r="ME127" s="163"/>
      <c r="MF127" s="163"/>
      <c r="MG127" s="163"/>
      <c r="MH127" s="163"/>
      <c r="MI127" s="163"/>
      <c r="MJ127" s="163"/>
      <c r="MK127" s="163"/>
      <c r="ML127" s="163"/>
      <c r="MM127" s="163"/>
      <c r="MN127" s="163"/>
      <c r="MO127" s="163"/>
      <c r="MP127" s="163"/>
      <c r="MQ127" s="163"/>
      <c r="MR127" s="163"/>
      <c r="MS127" s="163"/>
      <c r="MT127" s="163"/>
      <c r="MU127" s="163"/>
      <c r="MV127" s="163"/>
      <c r="MW127" s="163"/>
      <c r="MX127" s="163"/>
      <c r="MY127" s="163"/>
      <c r="MZ127" s="163"/>
      <c r="NA127" s="163"/>
      <c r="NB127" s="163"/>
      <c r="NC127" s="163"/>
      <c r="ND127" s="163"/>
      <c r="NE127" s="163"/>
      <c r="NF127" s="163"/>
      <c r="NG127" s="163"/>
      <c r="NH127" s="163"/>
      <c r="NI127" s="163"/>
      <c r="NJ127" s="163"/>
      <c r="NK127" s="163"/>
      <c r="NL127" s="163"/>
      <c r="NM127" s="163"/>
      <c r="NN127" s="163"/>
      <c r="NO127" s="163"/>
      <c r="NP127" s="163"/>
      <c r="NQ127" s="163"/>
      <c r="NR127" s="163"/>
      <c r="NS127" s="163"/>
      <c r="NT127" s="163"/>
      <c r="NU127" s="163"/>
      <c r="NV127" s="163"/>
      <c r="NW127" s="163"/>
      <c r="NX127" s="163"/>
      <c r="NY127" s="163"/>
      <c r="NZ127" s="163"/>
      <c r="OA127" s="163"/>
      <c r="OB127" s="163"/>
      <c r="OC127" s="163"/>
      <c r="OD127" s="163"/>
      <c r="OE127" s="163"/>
      <c r="OF127" s="163"/>
      <c r="OG127" s="163"/>
      <c r="OH127" s="163"/>
      <c r="OI127" s="163"/>
      <c r="OJ127" s="163"/>
      <c r="OK127" s="163"/>
      <c r="OL127" s="163"/>
      <c r="OM127" s="163"/>
      <c r="ON127" s="163"/>
      <c r="OO127" s="163"/>
      <c r="OP127" s="163"/>
      <c r="OQ127" s="163"/>
      <c r="OR127" s="163"/>
      <c r="OS127" s="163"/>
      <c r="OT127" s="163"/>
      <c r="OU127" s="163"/>
      <c r="OV127" s="163"/>
      <c r="OW127" s="163"/>
      <c r="OX127" s="163"/>
      <c r="OY127" s="163"/>
      <c r="OZ127" s="163"/>
      <c r="PA127" s="163"/>
      <c r="PB127" s="163"/>
      <c r="PC127" s="163"/>
      <c r="PD127" s="163"/>
      <c r="PE127" s="163"/>
      <c r="PF127" s="163"/>
      <c r="PG127" s="163"/>
      <c r="PH127" s="163"/>
      <c r="PI127" s="163"/>
      <c r="PJ127" s="163"/>
      <c r="PK127" s="163"/>
      <c r="PL127" s="163"/>
      <c r="PM127" s="163"/>
      <c r="PN127" s="163"/>
      <c r="PO127" s="163"/>
      <c r="PP127" s="163"/>
      <c r="PQ127" s="163"/>
      <c r="PR127" s="163"/>
      <c r="PS127" s="163"/>
      <c r="PT127" s="163"/>
      <c r="PU127" s="163"/>
      <c r="PV127" s="163"/>
      <c r="PW127" s="163"/>
      <c r="PX127" s="163"/>
      <c r="PY127" s="163"/>
      <c r="PZ127" s="163"/>
      <c r="QA127" s="163"/>
      <c r="QB127" s="163"/>
      <c r="QC127" s="163"/>
      <c r="QD127" s="163"/>
      <c r="QE127" s="163"/>
      <c r="QF127" s="163"/>
      <c r="QG127" s="163"/>
      <c r="QH127" s="163"/>
      <c r="QI127" s="163"/>
      <c r="QJ127" s="163"/>
      <c r="QK127" s="163"/>
      <c r="QL127" s="163"/>
      <c r="QM127" s="163"/>
      <c r="QN127" s="163"/>
      <c r="QO127" s="163"/>
      <c r="QP127" s="163"/>
      <c r="QQ127" s="163"/>
      <c r="QR127" s="163"/>
      <c r="QS127" s="163"/>
      <c r="QT127" s="163"/>
      <c r="QU127" s="163"/>
      <c r="QV127" s="163"/>
      <c r="QW127" s="163"/>
      <c r="QX127" s="163"/>
      <c r="QY127" s="163"/>
      <c r="QZ127" s="163"/>
      <c r="RA127" s="163"/>
      <c r="RB127" s="163"/>
      <c r="RC127" s="163"/>
      <c r="RD127" s="163"/>
      <c r="RE127" s="163"/>
      <c r="RF127" s="163"/>
      <c r="RG127" s="163"/>
      <c r="RH127" s="163"/>
      <c r="RI127" s="163"/>
      <c r="RJ127" s="163"/>
      <c r="RK127" s="163"/>
      <c r="RL127" s="163"/>
      <c r="RM127" s="163"/>
      <c r="RN127" s="163"/>
      <c r="RO127" s="163"/>
      <c r="RP127" s="163"/>
      <c r="RQ127" s="163"/>
      <c r="RR127" s="163"/>
      <c r="RS127" s="163"/>
      <c r="RT127" s="163"/>
      <c r="RU127" s="163"/>
      <c r="RV127" s="163"/>
      <c r="RW127" s="163"/>
      <c r="RX127" s="163"/>
      <c r="RY127" s="163"/>
      <c r="RZ127" s="163"/>
      <c r="SA127" s="163"/>
      <c r="SB127" s="163"/>
      <c r="SC127" s="163"/>
      <c r="SD127" s="163"/>
      <c r="SE127" s="163"/>
      <c r="SF127" s="163"/>
      <c r="SG127" s="163"/>
      <c r="SH127" s="163"/>
      <c r="SI127" s="163"/>
      <c r="SJ127" s="163"/>
      <c r="SK127" s="163"/>
      <c r="SL127" s="163"/>
      <c r="SM127" s="163"/>
      <c r="SN127" s="163"/>
      <c r="SO127" s="163"/>
      <c r="SP127" s="163"/>
      <c r="SQ127" s="163"/>
      <c r="SR127" s="163"/>
      <c r="SS127" s="163"/>
      <c r="ST127" s="163"/>
      <c r="SU127" s="163"/>
      <c r="SV127" s="163"/>
      <c r="SW127" s="163"/>
      <c r="SX127" s="163"/>
      <c r="SY127" s="163"/>
      <c r="SZ127" s="163"/>
      <c r="TA127" s="163"/>
      <c r="TB127" s="163"/>
      <c r="TC127" s="163"/>
      <c r="TD127" s="163"/>
      <c r="TE127" s="163"/>
      <c r="TF127" s="163"/>
      <c r="TG127" s="163"/>
      <c r="TH127" s="163"/>
      <c r="TI127" s="163"/>
      <c r="TJ127" s="163"/>
      <c r="TK127" s="163"/>
      <c r="TL127" s="163"/>
      <c r="TM127" s="163"/>
      <c r="TN127" s="163"/>
      <c r="TO127" s="163"/>
      <c r="TP127" s="163"/>
      <c r="TQ127" s="163"/>
      <c r="TR127" s="163"/>
      <c r="TS127" s="163"/>
      <c r="TT127" s="163"/>
      <c r="TU127" s="163"/>
      <c r="TV127" s="163"/>
      <c r="TW127" s="163"/>
      <c r="TX127" s="163"/>
      <c r="TY127" s="163"/>
      <c r="TZ127" s="163"/>
      <c r="UA127" s="163"/>
      <c r="UB127" s="163"/>
      <c r="UC127" s="163"/>
      <c r="UD127" s="163"/>
      <c r="UE127" s="163"/>
      <c r="UF127" s="163"/>
      <c r="UG127" s="163"/>
      <c r="UH127" s="163"/>
      <c r="UI127" s="163"/>
      <c r="UJ127" s="163"/>
      <c r="UK127" s="163"/>
      <c r="UL127" s="163"/>
      <c r="UM127" s="163"/>
      <c r="UN127" s="163"/>
      <c r="UO127" s="163"/>
      <c r="UP127" s="163"/>
      <c r="UQ127" s="163"/>
      <c r="UR127" s="163"/>
      <c r="US127" s="163"/>
      <c r="UT127" s="163"/>
      <c r="UU127" s="163"/>
      <c r="UV127" s="163"/>
      <c r="UW127" s="163"/>
      <c r="UX127" s="163"/>
      <c r="UY127" s="163"/>
      <c r="UZ127" s="163"/>
      <c r="VA127" s="163"/>
      <c r="VB127" s="163"/>
      <c r="VC127" s="163"/>
      <c r="VD127" s="163"/>
      <c r="VE127" s="163"/>
      <c r="VF127" s="163"/>
      <c r="VG127" s="163"/>
      <c r="VH127" s="163"/>
      <c r="VI127" s="163"/>
      <c r="VJ127" s="163"/>
      <c r="VK127" s="163"/>
      <c r="VL127" s="163"/>
      <c r="VM127" s="163"/>
      <c r="VN127" s="163"/>
      <c r="VO127" s="163"/>
      <c r="VP127" s="163"/>
      <c r="VQ127" s="163"/>
      <c r="VR127" s="163"/>
      <c r="VS127" s="163"/>
      <c r="VT127" s="163"/>
      <c r="VU127" s="163"/>
      <c r="VV127" s="163"/>
      <c r="VW127" s="163"/>
      <c r="VX127" s="163"/>
      <c r="VY127" s="163"/>
      <c r="VZ127" s="163"/>
      <c r="WA127" s="163"/>
      <c r="WB127" s="163"/>
      <c r="WC127" s="163"/>
      <c r="WD127" s="163"/>
      <c r="WE127" s="163"/>
      <c r="WF127" s="163"/>
      <c r="WG127" s="163"/>
      <c r="WH127" s="163"/>
      <c r="WI127" s="163"/>
      <c r="WJ127" s="163"/>
      <c r="WK127" s="163"/>
      <c r="WL127" s="163"/>
      <c r="WM127" s="163"/>
      <c r="WN127" s="163"/>
      <c r="WO127" s="163"/>
      <c r="WP127" s="163"/>
      <c r="WQ127" s="163"/>
      <c r="WR127" s="163"/>
      <c r="WS127" s="163"/>
      <c r="WT127" s="163"/>
      <c r="WU127" s="163"/>
      <c r="WV127" s="163"/>
      <c r="WW127" s="163"/>
      <c r="WX127" s="163"/>
      <c r="WY127" s="163"/>
      <c r="WZ127" s="163"/>
      <c r="XA127" s="163"/>
      <c r="XB127" s="163"/>
      <c r="XC127" s="163"/>
      <c r="XD127" s="163"/>
      <c r="XE127" s="163"/>
      <c r="XF127" s="163"/>
      <c r="XG127" s="163"/>
      <c r="XH127" s="163"/>
      <c r="XI127" s="163"/>
      <c r="XJ127" s="163"/>
      <c r="XK127" s="163"/>
      <c r="XL127" s="163"/>
      <c r="XM127" s="163"/>
      <c r="XN127" s="163"/>
      <c r="XO127" s="163"/>
      <c r="XP127" s="163"/>
      <c r="XQ127" s="163"/>
      <c r="XR127" s="163"/>
      <c r="XS127" s="163"/>
      <c r="XT127" s="163"/>
      <c r="XU127" s="163"/>
      <c r="XV127" s="163"/>
      <c r="XW127" s="163"/>
      <c r="XX127" s="163"/>
      <c r="XY127" s="163"/>
      <c r="XZ127" s="163"/>
      <c r="YA127" s="163"/>
      <c r="YB127" s="163"/>
      <c r="YC127" s="163"/>
      <c r="YD127" s="163"/>
      <c r="YE127" s="163"/>
      <c r="YF127" s="163"/>
      <c r="YG127" s="163"/>
      <c r="YH127" s="163"/>
      <c r="YI127" s="163"/>
      <c r="YJ127" s="163"/>
      <c r="YK127" s="163"/>
      <c r="YL127" s="163"/>
      <c r="YM127" s="163"/>
      <c r="YN127" s="163"/>
      <c r="YO127" s="163"/>
      <c r="YP127" s="163"/>
      <c r="YQ127" s="163"/>
      <c r="YR127" s="163"/>
      <c r="YS127" s="163"/>
      <c r="YT127" s="163"/>
      <c r="YU127" s="163"/>
      <c r="YV127" s="163"/>
      <c r="YW127" s="163"/>
      <c r="YX127" s="163"/>
      <c r="YY127" s="163"/>
      <c r="YZ127" s="163"/>
      <c r="ZA127" s="163"/>
      <c r="ZB127" s="163"/>
      <c r="ZC127" s="163"/>
      <c r="ZD127" s="163"/>
      <c r="ZE127" s="163"/>
      <c r="ZF127" s="163"/>
      <c r="ZG127" s="163"/>
      <c r="ZH127" s="163"/>
      <c r="ZI127" s="163"/>
      <c r="ZJ127" s="163"/>
      <c r="ZK127" s="163"/>
      <c r="ZL127" s="163"/>
      <c r="ZM127" s="163"/>
      <c r="ZN127" s="163"/>
      <c r="ZO127" s="163"/>
      <c r="ZP127" s="163"/>
      <c r="ZQ127" s="163"/>
      <c r="ZR127" s="163"/>
      <c r="ZS127" s="163"/>
      <c r="ZT127" s="163"/>
      <c r="ZU127" s="163"/>
      <c r="ZV127" s="163"/>
      <c r="ZW127" s="163"/>
      <c r="ZX127" s="163"/>
      <c r="ZY127" s="163"/>
      <c r="ZZ127" s="163"/>
      <c r="AAA127" s="163"/>
      <c r="AAB127" s="163"/>
      <c r="AAC127" s="163"/>
      <c r="AAD127" s="163"/>
      <c r="AAE127" s="163"/>
      <c r="AAF127" s="163"/>
      <c r="AAG127" s="163"/>
      <c r="AAH127" s="163"/>
      <c r="AAI127" s="163"/>
      <c r="AAJ127" s="163"/>
      <c r="AAK127" s="163"/>
      <c r="AAL127" s="163"/>
      <c r="AAM127" s="163"/>
      <c r="AAN127" s="163"/>
      <c r="AAO127" s="163"/>
      <c r="AAP127" s="163"/>
      <c r="AAQ127" s="163"/>
      <c r="AAR127" s="163"/>
      <c r="AAS127" s="163"/>
      <c r="AAT127" s="163"/>
      <c r="AAU127" s="163"/>
      <c r="AAV127" s="163"/>
      <c r="AAW127" s="163"/>
      <c r="AAX127" s="163"/>
      <c r="AAY127" s="163"/>
      <c r="AAZ127" s="163"/>
      <c r="ABA127" s="163"/>
      <c r="ABB127" s="163"/>
      <c r="ABC127" s="163"/>
      <c r="ABD127" s="163"/>
      <c r="ABE127" s="163"/>
      <c r="ABF127" s="163"/>
      <c r="ABG127" s="163"/>
      <c r="ABH127" s="163"/>
      <c r="ABI127" s="163"/>
      <c r="ABJ127" s="163"/>
      <c r="ABK127" s="163"/>
      <c r="ABL127" s="163"/>
      <c r="ABM127" s="163"/>
      <c r="ABN127" s="163"/>
      <c r="ABO127" s="163"/>
      <c r="ABP127" s="163"/>
      <c r="ABQ127" s="163"/>
      <c r="ABR127" s="163"/>
      <c r="ABS127" s="163"/>
      <c r="ABT127" s="163"/>
      <c r="ABU127" s="163"/>
      <c r="ABV127" s="163"/>
      <c r="ABW127" s="163"/>
      <c r="ABX127" s="163"/>
      <c r="ABY127" s="163"/>
      <c r="ABZ127" s="163"/>
      <c r="ACA127" s="163"/>
      <c r="ACB127" s="163"/>
      <c r="ACC127" s="163"/>
      <c r="ACD127" s="163"/>
      <c r="ACE127" s="163"/>
      <c r="ACF127" s="163"/>
      <c r="ACG127" s="163"/>
      <c r="ACH127" s="163"/>
      <c r="ACI127" s="163"/>
      <c r="ACJ127" s="163"/>
      <c r="ACK127" s="163"/>
      <c r="ACL127" s="163"/>
      <c r="ACM127" s="163"/>
      <c r="ACN127" s="163"/>
      <c r="ACO127" s="163"/>
      <c r="ACP127" s="163"/>
      <c r="ACQ127" s="163"/>
      <c r="ACR127" s="163"/>
      <c r="ACS127" s="163"/>
      <c r="ACT127" s="163"/>
      <c r="ACU127" s="163"/>
      <c r="ACV127" s="163"/>
      <c r="ACW127" s="163"/>
      <c r="ACX127" s="163"/>
      <c r="ACY127" s="163"/>
      <c r="ACZ127" s="163"/>
      <c r="ADA127" s="163"/>
      <c r="ADB127" s="163"/>
      <c r="ADC127" s="163"/>
      <c r="ADD127" s="163"/>
      <c r="ADE127" s="163"/>
      <c r="ADF127" s="163"/>
      <c r="ADG127" s="163"/>
      <c r="ADH127" s="163"/>
      <c r="ADI127" s="163"/>
      <c r="ADJ127" s="163"/>
      <c r="ADK127" s="163"/>
      <c r="ADL127" s="163"/>
      <c r="ADM127" s="163"/>
      <c r="ADN127" s="163"/>
      <c r="ADO127" s="163"/>
      <c r="ADP127" s="163"/>
      <c r="ADQ127" s="163"/>
      <c r="ADR127" s="163"/>
      <c r="ADS127" s="163"/>
      <c r="ADT127" s="163"/>
      <c r="ADU127" s="163"/>
      <c r="ADV127" s="163"/>
      <c r="ADW127" s="163"/>
      <c r="ADX127" s="163"/>
      <c r="ADY127" s="163"/>
      <c r="ADZ127" s="163"/>
      <c r="AEA127" s="163"/>
      <c r="AEB127" s="163"/>
      <c r="AEC127" s="163"/>
      <c r="AED127" s="163"/>
      <c r="AEE127" s="163"/>
      <c r="AEF127" s="163"/>
      <c r="AEG127" s="163"/>
      <c r="AEH127" s="163"/>
      <c r="AEI127" s="163"/>
      <c r="AEJ127" s="163"/>
      <c r="AEK127" s="163"/>
      <c r="AEL127" s="163"/>
      <c r="AEM127" s="163"/>
      <c r="AEN127" s="163"/>
      <c r="AEO127" s="163"/>
      <c r="AEP127" s="163"/>
      <c r="AEQ127" s="163"/>
      <c r="AER127" s="163"/>
      <c r="AES127" s="163"/>
      <c r="AET127" s="163"/>
      <c r="AEU127" s="163"/>
      <c r="AEV127" s="163"/>
      <c r="AEW127" s="163"/>
      <c r="AEX127" s="163"/>
      <c r="AEY127" s="163"/>
      <c r="AEZ127" s="163"/>
      <c r="AFA127" s="163"/>
      <c r="AFB127" s="163"/>
      <c r="AFC127" s="163"/>
      <c r="AFD127" s="163"/>
      <c r="AFE127" s="163"/>
      <c r="AFF127" s="163"/>
      <c r="AFG127" s="163"/>
      <c r="AFH127" s="163"/>
      <c r="AFI127" s="163"/>
      <c r="AFJ127" s="163"/>
      <c r="AFK127" s="163"/>
      <c r="AFL127" s="163"/>
      <c r="AFM127" s="163"/>
      <c r="AFN127" s="163"/>
      <c r="AFO127" s="163"/>
      <c r="AFP127" s="163"/>
      <c r="AFQ127" s="163"/>
      <c r="AFR127" s="163"/>
      <c r="AFS127" s="163"/>
      <c r="AFT127" s="163"/>
      <c r="AFU127" s="163"/>
      <c r="AFV127" s="163"/>
      <c r="AFW127" s="163"/>
      <c r="AFX127" s="163"/>
      <c r="AFY127" s="163"/>
      <c r="AFZ127" s="163"/>
      <c r="AGA127" s="163"/>
      <c r="AGB127" s="163"/>
      <c r="AGC127" s="163"/>
      <c r="AGD127" s="163"/>
      <c r="AGE127" s="163"/>
      <c r="AGF127" s="163"/>
      <c r="AGG127" s="163"/>
      <c r="AGH127" s="163"/>
      <c r="AGI127" s="163"/>
      <c r="AGJ127" s="163"/>
      <c r="AGK127" s="163"/>
      <c r="AGL127" s="163"/>
      <c r="AGM127" s="163"/>
      <c r="AGN127" s="163"/>
      <c r="AGO127" s="163"/>
      <c r="AGP127" s="163"/>
      <c r="AGQ127" s="163"/>
      <c r="AGR127" s="163"/>
      <c r="AGS127" s="163"/>
      <c r="AGT127" s="163"/>
      <c r="AGU127" s="163"/>
      <c r="AGV127" s="163"/>
      <c r="AKP127" s="160"/>
      <c r="AKQ127" s="164"/>
      <c r="AKR127" s="45"/>
      <c r="AKS127" s="45"/>
      <c r="AKU127" s="160"/>
    </row>
    <row r="128" spans="1:983" s="53" customFormat="1" hidden="1" x14ac:dyDescent="0.25">
      <c r="A128" s="6"/>
      <c r="B128" s="6"/>
      <c r="C128" s="6"/>
      <c r="D128" s="6"/>
      <c r="E128" s="6"/>
      <c r="F128" s="6"/>
      <c r="G128" s="6"/>
      <c r="H128" s="6"/>
      <c r="I128" s="6"/>
      <c r="J128" s="6"/>
      <c r="K128" s="34"/>
      <c r="L128" s="6"/>
      <c r="M128" s="6" t="s">
        <v>82</v>
      </c>
      <c r="N128" s="12">
        <f t="shared" ref="N128:BY128" si="300">MATCH("Month/Yr",$M:$M,0)+MATCH(N127,$M$7:$M$993,0)</f>
        <v>80</v>
      </c>
      <c r="O128" s="12">
        <f t="shared" si="300"/>
        <v>76</v>
      </c>
      <c r="P128" s="12">
        <f t="shared" si="300"/>
        <v>7</v>
      </c>
      <c r="Q128" s="12">
        <f t="shared" si="300"/>
        <v>62</v>
      </c>
      <c r="R128" s="12">
        <f t="shared" si="300"/>
        <v>64</v>
      </c>
      <c r="S128" s="12">
        <f t="shared" si="300"/>
        <v>73</v>
      </c>
      <c r="T128" s="12">
        <f t="shared" si="300"/>
        <v>40</v>
      </c>
      <c r="U128" s="12">
        <f t="shared" si="300"/>
        <v>110</v>
      </c>
      <c r="V128" s="12">
        <f t="shared" si="300"/>
        <v>114</v>
      </c>
      <c r="W128" s="12">
        <f t="shared" si="300"/>
        <v>108</v>
      </c>
      <c r="X128" s="12">
        <f t="shared" si="300"/>
        <v>54</v>
      </c>
      <c r="Y128" s="12">
        <f t="shared" si="300"/>
        <v>57</v>
      </c>
      <c r="Z128" s="12">
        <f t="shared" si="300"/>
        <v>50</v>
      </c>
      <c r="AA128" s="12">
        <f t="shared" si="300"/>
        <v>56</v>
      </c>
      <c r="AB128" s="12">
        <f t="shared" si="300"/>
        <v>73</v>
      </c>
      <c r="AC128" s="12">
        <f t="shared" si="300"/>
        <v>37</v>
      </c>
      <c r="AD128" s="12">
        <f t="shared" si="300"/>
        <v>80</v>
      </c>
      <c r="AE128" s="12">
        <f t="shared" si="300"/>
        <v>41</v>
      </c>
      <c r="AF128" s="12">
        <f t="shared" si="300"/>
        <v>40</v>
      </c>
      <c r="AG128" s="12">
        <f t="shared" si="300"/>
        <v>71</v>
      </c>
      <c r="AH128" s="12">
        <f t="shared" si="300"/>
        <v>98</v>
      </c>
      <c r="AI128" s="12">
        <f t="shared" si="300"/>
        <v>83</v>
      </c>
      <c r="AJ128" s="12">
        <f t="shared" si="300"/>
        <v>70</v>
      </c>
      <c r="AK128" s="12">
        <f t="shared" si="300"/>
        <v>113</v>
      </c>
      <c r="AL128" s="12">
        <f t="shared" si="300"/>
        <v>58</v>
      </c>
      <c r="AM128" s="12">
        <f t="shared" si="300"/>
        <v>66</v>
      </c>
      <c r="AN128" s="12">
        <f t="shared" si="300"/>
        <v>7</v>
      </c>
      <c r="AO128" s="12">
        <f t="shared" si="300"/>
        <v>68</v>
      </c>
      <c r="AP128" s="12">
        <f t="shared" si="300"/>
        <v>88</v>
      </c>
      <c r="AQ128" s="12">
        <f t="shared" si="300"/>
        <v>36</v>
      </c>
      <c r="AR128" s="12">
        <f t="shared" si="300"/>
        <v>77</v>
      </c>
      <c r="AS128" s="12">
        <f t="shared" si="300"/>
        <v>38</v>
      </c>
      <c r="AT128" s="12">
        <f t="shared" si="300"/>
        <v>19</v>
      </c>
      <c r="AU128" s="12">
        <f t="shared" si="300"/>
        <v>41</v>
      </c>
      <c r="AV128" s="12">
        <f t="shared" si="300"/>
        <v>36</v>
      </c>
      <c r="AW128" s="12">
        <f t="shared" si="300"/>
        <v>64</v>
      </c>
      <c r="AX128" s="12">
        <f t="shared" si="300"/>
        <v>39</v>
      </c>
      <c r="AY128" s="12">
        <f t="shared" si="300"/>
        <v>37</v>
      </c>
      <c r="AZ128" s="12">
        <f t="shared" si="300"/>
        <v>103</v>
      </c>
      <c r="BA128" s="12">
        <f t="shared" si="300"/>
        <v>59</v>
      </c>
      <c r="BB128" s="12">
        <f t="shared" si="300"/>
        <v>93</v>
      </c>
      <c r="BC128" s="12">
        <f t="shared" si="300"/>
        <v>95</v>
      </c>
      <c r="BD128" s="12">
        <f t="shared" si="300"/>
        <v>37</v>
      </c>
      <c r="BE128" s="12">
        <f t="shared" si="300"/>
        <v>94</v>
      </c>
      <c r="BF128" s="12">
        <f t="shared" si="300"/>
        <v>55</v>
      </c>
      <c r="BG128" s="12">
        <f t="shared" si="300"/>
        <v>38</v>
      </c>
      <c r="BH128" s="12">
        <f t="shared" si="300"/>
        <v>105</v>
      </c>
      <c r="BI128" s="12">
        <f t="shared" si="300"/>
        <v>106</v>
      </c>
      <c r="BJ128" s="12">
        <f t="shared" si="300"/>
        <v>55</v>
      </c>
      <c r="BK128" s="12">
        <f t="shared" si="300"/>
        <v>59</v>
      </c>
      <c r="BL128" s="12">
        <f t="shared" si="300"/>
        <v>50</v>
      </c>
      <c r="BM128" s="12">
        <f t="shared" si="300"/>
        <v>42</v>
      </c>
      <c r="BN128" s="12">
        <f t="shared" si="300"/>
        <v>39</v>
      </c>
      <c r="BO128" s="12">
        <f t="shared" si="300"/>
        <v>41</v>
      </c>
      <c r="BP128" s="12">
        <f t="shared" si="300"/>
        <v>97</v>
      </c>
      <c r="BQ128" s="12">
        <f t="shared" si="300"/>
        <v>67</v>
      </c>
      <c r="BR128" s="12">
        <f t="shared" si="300"/>
        <v>62</v>
      </c>
      <c r="BS128" s="12">
        <f t="shared" si="300"/>
        <v>71</v>
      </c>
      <c r="BT128" s="12">
        <f t="shared" si="300"/>
        <v>42</v>
      </c>
      <c r="BU128" s="12">
        <f t="shared" si="300"/>
        <v>53</v>
      </c>
      <c r="BV128" s="12">
        <f t="shared" si="300"/>
        <v>103</v>
      </c>
      <c r="BW128" s="12">
        <f t="shared" si="300"/>
        <v>87</v>
      </c>
      <c r="BX128" s="12">
        <f t="shared" si="300"/>
        <v>61</v>
      </c>
      <c r="BY128" s="12">
        <f t="shared" si="300"/>
        <v>104</v>
      </c>
      <c r="BZ128" s="12">
        <f t="shared" ref="BZ128:EK128" si="301">MATCH("Month/Yr",$M:$M,0)+MATCH(BZ127,$M$7:$M$993,0)</f>
        <v>91</v>
      </c>
      <c r="CA128" s="12">
        <f t="shared" si="301"/>
        <v>40</v>
      </c>
      <c r="CB128" s="12">
        <f t="shared" si="301"/>
        <v>111</v>
      </c>
      <c r="CC128" s="12">
        <f t="shared" si="301"/>
        <v>34</v>
      </c>
      <c r="CD128" s="12">
        <f t="shared" si="301"/>
        <v>106</v>
      </c>
      <c r="CE128" s="12">
        <f t="shared" si="301"/>
        <v>83</v>
      </c>
      <c r="CF128" s="12">
        <f t="shared" si="301"/>
        <v>88</v>
      </c>
      <c r="CG128" s="12">
        <f t="shared" si="301"/>
        <v>81</v>
      </c>
      <c r="CH128" s="12">
        <f t="shared" si="301"/>
        <v>43</v>
      </c>
      <c r="CI128" s="12">
        <f t="shared" si="301"/>
        <v>44</v>
      </c>
      <c r="CJ128" s="12">
        <f t="shared" si="301"/>
        <v>53</v>
      </c>
      <c r="CK128" s="12">
        <f t="shared" si="301"/>
        <v>47</v>
      </c>
      <c r="CL128" s="12">
        <f t="shared" si="301"/>
        <v>106</v>
      </c>
      <c r="CM128" s="12">
        <f t="shared" si="301"/>
        <v>96</v>
      </c>
      <c r="CN128" s="12">
        <f t="shared" si="301"/>
        <v>74</v>
      </c>
      <c r="CO128" s="12">
        <f t="shared" si="301"/>
        <v>39</v>
      </c>
      <c r="CP128" s="12">
        <f t="shared" si="301"/>
        <v>80</v>
      </c>
      <c r="CQ128" s="12">
        <f t="shared" si="301"/>
        <v>96</v>
      </c>
      <c r="CR128" s="12">
        <f t="shared" si="301"/>
        <v>96</v>
      </c>
      <c r="CS128" s="12">
        <f t="shared" si="301"/>
        <v>96</v>
      </c>
      <c r="CT128" s="12">
        <f t="shared" si="301"/>
        <v>80</v>
      </c>
      <c r="CU128" s="12">
        <f t="shared" si="301"/>
        <v>80</v>
      </c>
      <c r="CV128" s="12">
        <f t="shared" si="301"/>
        <v>114</v>
      </c>
      <c r="CW128" s="12">
        <f t="shared" si="301"/>
        <v>98</v>
      </c>
      <c r="CX128" s="12">
        <f t="shared" si="301"/>
        <v>88</v>
      </c>
      <c r="CY128" s="12">
        <f t="shared" si="301"/>
        <v>92</v>
      </c>
      <c r="CZ128" s="12">
        <f t="shared" si="301"/>
        <v>81</v>
      </c>
      <c r="DA128" s="12">
        <f t="shared" si="301"/>
        <v>84</v>
      </c>
      <c r="DB128" s="12">
        <f t="shared" si="301"/>
        <v>50</v>
      </c>
      <c r="DC128" s="12">
        <f t="shared" si="301"/>
        <v>88</v>
      </c>
      <c r="DD128" s="12">
        <f t="shared" si="301"/>
        <v>81</v>
      </c>
      <c r="DE128" s="12">
        <f t="shared" si="301"/>
        <v>85</v>
      </c>
      <c r="DF128" s="12">
        <f t="shared" si="301"/>
        <v>84</v>
      </c>
      <c r="DG128" s="12">
        <f t="shared" si="301"/>
        <v>34</v>
      </c>
      <c r="DH128" s="12">
        <f t="shared" si="301"/>
        <v>55</v>
      </c>
      <c r="DI128" s="12">
        <f t="shared" si="301"/>
        <v>95</v>
      </c>
      <c r="DJ128" s="12">
        <f t="shared" si="301"/>
        <v>102</v>
      </c>
      <c r="DK128" s="12">
        <f t="shared" si="301"/>
        <v>68</v>
      </c>
      <c r="DL128" s="12">
        <f t="shared" si="301"/>
        <v>83</v>
      </c>
      <c r="DM128" s="12">
        <f t="shared" si="301"/>
        <v>74</v>
      </c>
      <c r="DN128" s="12">
        <f t="shared" si="301"/>
        <v>44</v>
      </c>
      <c r="DO128" s="12">
        <f t="shared" si="301"/>
        <v>40</v>
      </c>
      <c r="DP128" s="12">
        <f t="shared" si="301"/>
        <v>86</v>
      </c>
      <c r="DQ128" s="12">
        <f t="shared" si="301"/>
        <v>96</v>
      </c>
      <c r="DR128" s="12">
        <f t="shared" si="301"/>
        <v>18</v>
      </c>
      <c r="DS128" s="12">
        <f t="shared" si="301"/>
        <v>90</v>
      </c>
      <c r="DT128" s="12">
        <f t="shared" si="301"/>
        <v>65</v>
      </c>
      <c r="DU128" s="12">
        <f t="shared" si="301"/>
        <v>63</v>
      </c>
      <c r="DV128" s="12">
        <f t="shared" si="301"/>
        <v>38</v>
      </c>
      <c r="DW128" s="12">
        <f t="shared" si="301"/>
        <v>105</v>
      </c>
      <c r="DX128" s="12">
        <f t="shared" si="301"/>
        <v>42</v>
      </c>
      <c r="DY128" s="12">
        <f t="shared" si="301"/>
        <v>84</v>
      </c>
      <c r="DZ128" s="12">
        <f t="shared" si="301"/>
        <v>111</v>
      </c>
      <c r="EA128" s="12">
        <f t="shared" si="301"/>
        <v>47</v>
      </c>
      <c r="EB128" s="12">
        <f t="shared" si="301"/>
        <v>36</v>
      </c>
      <c r="EC128" s="12">
        <f t="shared" si="301"/>
        <v>71</v>
      </c>
      <c r="ED128" s="12">
        <f t="shared" si="301"/>
        <v>96</v>
      </c>
      <c r="EE128" s="12">
        <f t="shared" si="301"/>
        <v>59</v>
      </c>
      <c r="EF128" s="12">
        <f t="shared" si="301"/>
        <v>34</v>
      </c>
      <c r="EG128" s="12">
        <f t="shared" si="301"/>
        <v>71</v>
      </c>
      <c r="EH128" s="12">
        <f t="shared" si="301"/>
        <v>79</v>
      </c>
      <c r="EI128" s="12">
        <f t="shared" si="301"/>
        <v>94</v>
      </c>
      <c r="EJ128" s="12">
        <f t="shared" si="301"/>
        <v>105</v>
      </c>
      <c r="EK128" s="12">
        <f t="shared" si="301"/>
        <v>36</v>
      </c>
      <c r="EL128" s="12">
        <f t="shared" ref="EL128:GW128" si="302">MATCH("Month/Yr",$M:$M,0)+MATCH(EL127,$M$7:$M$993,0)</f>
        <v>33</v>
      </c>
      <c r="EM128" s="12">
        <f t="shared" si="302"/>
        <v>51</v>
      </c>
      <c r="EN128" s="12">
        <f t="shared" si="302"/>
        <v>59</v>
      </c>
      <c r="EO128" s="12">
        <f t="shared" si="302"/>
        <v>86</v>
      </c>
      <c r="EP128" s="12">
        <f t="shared" si="302"/>
        <v>72</v>
      </c>
      <c r="EQ128" s="12">
        <f t="shared" si="302"/>
        <v>40</v>
      </c>
      <c r="ER128" s="12">
        <f t="shared" si="302"/>
        <v>102</v>
      </c>
      <c r="ES128" s="12">
        <f t="shared" si="302"/>
        <v>39</v>
      </c>
      <c r="ET128" s="12">
        <f t="shared" si="302"/>
        <v>70</v>
      </c>
      <c r="EU128" s="12">
        <f t="shared" si="302"/>
        <v>80</v>
      </c>
      <c r="EV128" s="12">
        <f t="shared" si="302"/>
        <v>34</v>
      </c>
      <c r="EW128" s="12">
        <f t="shared" si="302"/>
        <v>54</v>
      </c>
      <c r="EX128" s="12">
        <f t="shared" si="302"/>
        <v>74</v>
      </c>
      <c r="EY128" s="12">
        <f t="shared" si="302"/>
        <v>83</v>
      </c>
      <c r="EZ128" s="12">
        <f t="shared" si="302"/>
        <v>56</v>
      </c>
      <c r="FA128" s="12">
        <f t="shared" si="302"/>
        <v>44</v>
      </c>
      <c r="FB128" s="12">
        <f t="shared" si="302"/>
        <v>58</v>
      </c>
      <c r="FC128" s="12">
        <f t="shared" si="302"/>
        <v>50</v>
      </c>
      <c r="FD128" s="12">
        <f t="shared" si="302"/>
        <v>49</v>
      </c>
      <c r="FE128" s="12">
        <f t="shared" si="302"/>
        <v>47</v>
      </c>
      <c r="FF128" s="12">
        <f t="shared" si="302"/>
        <v>100</v>
      </c>
      <c r="FG128" s="12">
        <f t="shared" si="302"/>
        <v>105</v>
      </c>
      <c r="FH128" s="12">
        <f t="shared" si="302"/>
        <v>41</v>
      </c>
      <c r="FI128" s="12">
        <f t="shared" si="302"/>
        <v>93</v>
      </c>
      <c r="FJ128" s="12">
        <f t="shared" si="302"/>
        <v>40</v>
      </c>
      <c r="FK128" s="12">
        <f t="shared" si="302"/>
        <v>111</v>
      </c>
      <c r="FL128" s="12">
        <f t="shared" si="302"/>
        <v>71</v>
      </c>
      <c r="FM128" s="12">
        <f t="shared" si="302"/>
        <v>83</v>
      </c>
      <c r="FN128" s="12">
        <f t="shared" si="302"/>
        <v>83</v>
      </c>
      <c r="FO128" s="12">
        <f t="shared" si="302"/>
        <v>18</v>
      </c>
      <c r="FP128" s="12">
        <f t="shared" si="302"/>
        <v>61</v>
      </c>
      <c r="FQ128" s="12">
        <f t="shared" si="302"/>
        <v>90</v>
      </c>
      <c r="FR128" s="12">
        <f t="shared" si="302"/>
        <v>83</v>
      </c>
      <c r="FS128" s="12">
        <f t="shared" si="302"/>
        <v>101</v>
      </c>
      <c r="FT128" s="12">
        <f t="shared" si="302"/>
        <v>60</v>
      </c>
      <c r="FU128" s="12">
        <f t="shared" si="302"/>
        <v>57</v>
      </c>
      <c r="FV128" s="12">
        <f t="shared" si="302"/>
        <v>39</v>
      </c>
      <c r="FW128" s="12">
        <f t="shared" si="302"/>
        <v>50</v>
      </c>
      <c r="FX128" s="12">
        <f t="shared" si="302"/>
        <v>97</v>
      </c>
      <c r="FY128" s="12">
        <f t="shared" si="302"/>
        <v>52</v>
      </c>
      <c r="FZ128" s="12">
        <f t="shared" si="302"/>
        <v>83</v>
      </c>
      <c r="GA128" s="12">
        <f t="shared" si="302"/>
        <v>42</v>
      </c>
      <c r="GB128" s="12">
        <f t="shared" si="302"/>
        <v>42</v>
      </c>
      <c r="GC128" s="12">
        <f t="shared" si="302"/>
        <v>57</v>
      </c>
      <c r="GD128" s="12">
        <f t="shared" si="302"/>
        <v>97</v>
      </c>
      <c r="GE128" s="12">
        <f t="shared" si="302"/>
        <v>65</v>
      </c>
      <c r="GF128" s="12">
        <f t="shared" si="302"/>
        <v>39</v>
      </c>
      <c r="GG128" s="12">
        <f t="shared" si="302"/>
        <v>93</v>
      </c>
      <c r="GH128" s="12">
        <f t="shared" si="302"/>
        <v>50</v>
      </c>
      <c r="GI128" s="12">
        <f t="shared" si="302"/>
        <v>64</v>
      </c>
      <c r="GJ128" s="12">
        <f t="shared" si="302"/>
        <v>42</v>
      </c>
      <c r="GK128" s="12">
        <f t="shared" si="302"/>
        <v>28</v>
      </c>
      <c r="GL128" s="12">
        <f t="shared" si="302"/>
        <v>62</v>
      </c>
      <c r="GM128" s="12">
        <f t="shared" si="302"/>
        <v>43</v>
      </c>
      <c r="GN128" s="12">
        <f t="shared" si="302"/>
        <v>39</v>
      </c>
      <c r="GO128" s="12">
        <f t="shared" si="302"/>
        <v>33</v>
      </c>
      <c r="GP128" s="12">
        <f t="shared" si="302"/>
        <v>34</v>
      </c>
      <c r="GQ128" s="12">
        <f t="shared" si="302"/>
        <v>103</v>
      </c>
      <c r="GR128" s="12">
        <f t="shared" si="302"/>
        <v>37</v>
      </c>
      <c r="GS128" s="12">
        <f t="shared" si="302"/>
        <v>92</v>
      </c>
      <c r="GT128" s="12">
        <f t="shared" si="302"/>
        <v>61</v>
      </c>
      <c r="GU128" s="12">
        <f t="shared" si="302"/>
        <v>108</v>
      </c>
      <c r="GV128" s="12">
        <f t="shared" si="302"/>
        <v>50</v>
      </c>
      <c r="GW128" s="12">
        <f t="shared" si="302"/>
        <v>58</v>
      </c>
      <c r="GX128" s="12">
        <f t="shared" ref="GX128:JI128" si="303">MATCH("Month/Yr",$M:$M,0)+MATCH(GX127,$M$7:$M$993,0)</f>
        <v>116</v>
      </c>
      <c r="GY128" s="12">
        <f t="shared" si="303"/>
        <v>89</v>
      </c>
      <c r="GZ128" s="12">
        <f t="shared" si="303"/>
        <v>94</v>
      </c>
      <c r="HA128" s="12">
        <f t="shared" si="303"/>
        <v>53</v>
      </c>
      <c r="HB128" s="12">
        <f t="shared" si="303"/>
        <v>58</v>
      </c>
      <c r="HC128" s="12">
        <f t="shared" si="303"/>
        <v>45</v>
      </c>
      <c r="HD128" s="12">
        <f t="shared" si="303"/>
        <v>35</v>
      </c>
      <c r="HE128" s="12">
        <f t="shared" si="303"/>
        <v>60</v>
      </c>
      <c r="HF128" s="12">
        <f t="shared" si="303"/>
        <v>95</v>
      </c>
      <c r="HG128" s="12">
        <f t="shared" si="303"/>
        <v>71</v>
      </c>
      <c r="HH128" s="12">
        <f t="shared" si="303"/>
        <v>99</v>
      </c>
      <c r="HI128" s="12">
        <f t="shared" si="303"/>
        <v>43</v>
      </c>
      <c r="HJ128" s="12">
        <f t="shared" si="303"/>
        <v>93</v>
      </c>
      <c r="HK128" s="12">
        <f t="shared" si="303"/>
        <v>42</v>
      </c>
      <c r="HL128" s="12">
        <f t="shared" si="303"/>
        <v>76</v>
      </c>
      <c r="HM128" s="12">
        <f t="shared" si="303"/>
        <v>45</v>
      </c>
      <c r="HN128" s="12">
        <f t="shared" si="303"/>
        <v>53</v>
      </c>
      <c r="HO128" s="12">
        <f t="shared" si="303"/>
        <v>71</v>
      </c>
      <c r="HP128" s="12">
        <f t="shared" si="303"/>
        <v>71</v>
      </c>
      <c r="HQ128" s="12">
        <f t="shared" si="303"/>
        <v>69</v>
      </c>
      <c r="HR128" s="12">
        <f t="shared" si="303"/>
        <v>45</v>
      </c>
      <c r="HS128" s="12">
        <f t="shared" si="303"/>
        <v>108</v>
      </c>
      <c r="HT128" s="12">
        <f t="shared" si="303"/>
        <v>56</v>
      </c>
      <c r="HU128" s="12">
        <f t="shared" si="303"/>
        <v>59</v>
      </c>
      <c r="HV128" s="12">
        <f t="shared" si="303"/>
        <v>104</v>
      </c>
      <c r="HW128" s="12">
        <f t="shared" si="303"/>
        <v>83</v>
      </c>
      <c r="HX128" s="12">
        <f t="shared" si="303"/>
        <v>52</v>
      </c>
      <c r="HY128" s="12">
        <f t="shared" si="303"/>
        <v>83</v>
      </c>
      <c r="HZ128" s="12">
        <f t="shared" si="303"/>
        <v>48</v>
      </c>
      <c r="IA128" s="12">
        <f t="shared" si="303"/>
        <v>68</v>
      </c>
      <c r="IB128" s="12">
        <f t="shared" si="303"/>
        <v>74</v>
      </c>
      <c r="IC128" s="12">
        <f t="shared" si="303"/>
        <v>109</v>
      </c>
      <c r="ID128" s="12">
        <f t="shared" si="303"/>
        <v>108</v>
      </c>
      <c r="IE128" s="12">
        <f t="shared" si="303"/>
        <v>106</v>
      </c>
      <c r="IF128" s="12">
        <f t="shared" si="303"/>
        <v>107</v>
      </c>
      <c r="IG128" s="12">
        <f t="shared" si="303"/>
        <v>115</v>
      </c>
      <c r="IH128" s="12">
        <f t="shared" si="303"/>
        <v>62</v>
      </c>
      <c r="II128" s="12">
        <f t="shared" si="303"/>
        <v>85</v>
      </c>
      <c r="IJ128" s="12">
        <f t="shared" si="303"/>
        <v>55</v>
      </c>
      <c r="IK128" s="12">
        <f t="shared" si="303"/>
        <v>54</v>
      </c>
      <c r="IL128" s="12">
        <f t="shared" si="303"/>
        <v>60</v>
      </c>
      <c r="IM128" s="12">
        <f t="shared" si="303"/>
        <v>55</v>
      </c>
      <c r="IN128" s="12">
        <f t="shared" si="303"/>
        <v>60</v>
      </c>
      <c r="IO128" s="12">
        <f t="shared" si="303"/>
        <v>101</v>
      </c>
      <c r="IP128" s="12">
        <f t="shared" si="303"/>
        <v>89</v>
      </c>
      <c r="IQ128" s="12">
        <f t="shared" si="303"/>
        <v>95</v>
      </c>
      <c r="IR128" s="12">
        <f t="shared" si="303"/>
        <v>116</v>
      </c>
      <c r="IS128" s="12">
        <f t="shared" si="303"/>
        <v>113</v>
      </c>
      <c r="IT128" s="12">
        <f t="shared" si="303"/>
        <v>59</v>
      </c>
      <c r="IU128" s="12">
        <f t="shared" si="303"/>
        <v>83</v>
      </c>
      <c r="IV128" s="12">
        <f t="shared" si="303"/>
        <v>61</v>
      </c>
      <c r="IW128" s="12">
        <f t="shared" si="303"/>
        <v>59</v>
      </c>
      <c r="IX128" s="12">
        <f t="shared" si="303"/>
        <v>67</v>
      </c>
      <c r="IY128" s="12">
        <f t="shared" si="303"/>
        <v>59</v>
      </c>
      <c r="IZ128" s="12">
        <f t="shared" si="303"/>
        <v>93</v>
      </c>
      <c r="JA128" s="12">
        <f t="shared" si="303"/>
        <v>96</v>
      </c>
      <c r="JB128" s="12">
        <f t="shared" si="303"/>
        <v>93</v>
      </c>
      <c r="JC128" s="12">
        <f t="shared" si="303"/>
        <v>68</v>
      </c>
      <c r="JD128" s="12">
        <f t="shared" si="303"/>
        <v>76</v>
      </c>
      <c r="JE128" s="12">
        <f t="shared" si="303"/>
        <v>93</v>
      </c>
      <c r="JF128" s="12">
        <f t="shared" si="303"/>
        <v>93</v>
      </c>
      <c r="JG128" s="12">
        <f t="shared" si="303"/>
        <v>65</v>
      </c>
      <c r="JH128" s="12">
        <f t="shared" si="303"/>
        <v>81</v>
      </c>
      <c r="JI128" s="12">
        <f t="shared" si="303"/>
        <v>73</v>
      </c>
      <c r="JJ128" s="12">
        <f t="shared" ref="JJ128:LJ128" si="304">MATCH("Month/Yr",$M:$M,0)+MATCH(JJ127,$M$7:$M$993,0)</f>
        <v>80</v>
      </c>
      <c r="JK128" s="12">
        <f t="shared" si="304"/>
        <v>101</v>
      </c>
      <c r="JL128" s="12">
        <f t="shared" si="304"/>
        <v>65</v>
      </c>
      <c r="JM128" s="12">
        <f t="shared" si="304"/>
        <v>65</v>
      </c>
      <c r="JN128" s="12">
        <f t="shared" si="304"/>
        <v>65</v>
      </c>
      <c r="JO128" s="12">
        <f t="shared" si="304"/>
        <v>66</v>
      </c>
      <c r="JP128" s="12">
        <f t="shared" si="304"/>
        <v>104</v>
      </c>
      <c r="JQ128" s="12">
        <f t="shared" si="304"/>
        <v>87</v>
      </c>
      <c r="JR128" s="12">
        <f t="shared" si="304"/>
        <v>74</v>
      </c>
      <c r="JS128" s="12">
        <f t="shared" si="304"/>
        <v>67</v>
      </c>
      <c r="JT128" s="12">
        <f t="shared" si="304"/>
        <v>68</v>
      </c>
      <c r="JU128" s="12">
        <f t="shared" si="304"/>
        <v>82</v>
      </c>
      <c r="JV128" s="12">
        <f t="shared" si="304"/>
        <v>102</v>
      </c>
      <c r="JW128" s="12">
        <f t="shared" si="304"/>
        <v>69</v>
      </c>
      <c r="JX128" s="12">
        <f t="shared" si="304"/>
        <v>101</v>
      </c>
      <c r="JY128" s="12">
        <f t="shared" si="304"/>
        <v>98</v>
      </c>
      <c r="JZ128" s="12">
        <f t="shared" si="304"/>
        <v>59</v>
      </c>
      <c r="KA128" s="12">
        <f t="shared" si="304"/>
        <v>77</v>
      </c>
      <c r="KB128" s="12">
        <f t="shared" si="304"/>
        <v>79</v>
      </c>
      <c r="KC128" s="12">
        <f t="shared" si="304"/>
        <v>79</v>
      </c>
      <c r="KD128" s="12">
        <f t="shared" si="304"/>
        <v>79</v>
      </c>
      <c r="KE128" s="12">
        <f t="shared" si="304"/>
        <v>79</v>
      </c>
      <c r="KF128" s="12">
        <f t="shared" si="304"/>
        <v>80</v>
      </c>
      <c r="KG128" s="12">
        <f t="shared" si="304"/>
        <v>113</v>
      </c>
      <c r="KH128" s="12">
        <f t="shared" si="304"/>
        <v>83</v>
      </c>
      <c r="KI128" s="12">
        <f t="shared" si="304"/>
        <v>79</v>
      </c>
      <c r="KJ128" s="12">
        <f t="shared" si="304"/>
        <v>78</v>
      </c>
      <c r="KK128" s="12">
        <f t="shared" si="304"/>
        <v>77</v>
      </c>
      <c r="KL128" s="12">
        <f t="shared" si="304"/>
        <v>110</v>
      </c>
      <c r="KM128" s="12">
        <f t="shared" si="304"/>
        <v>80</v>
      </c>
      <c r="KN128" s="12">
        <f t="shared" si="304"/>
        <v>79</v>
      </c>
      <c r="KO128" s="12">
        <f t="shared" si="304"/>
        <v>88</v>
      </c>
      <c r="KP128" s="12">
        <f t="shared" si="304"/>
        <v>80</v>
      </c>
      <c r="KQ128" s="12">
        <f t="shared" si="304"/>
        <v>107</v>
      </c>
      <c r="KR128" s="12">
        <f t="shared" si="304"/>
        <v>90</v>
      </c>
      <c r="KS128" s="12">
        <f t="shared" si="304"/>
        <v>88</v>
      </c>
      <c r="KT128" s="12">
        <f t="shared" si="304"/>
        <v>98</v>
      </c>
      <c r="KU128" s="12">
        <f t="shared" si="304"/>
        <v>85</v>
      </c>
      <c r="KV128" s="12">
        <f t="shared" si="304"/>
        <v>85</v>
      </c>
      <c r="KW128" s="12">
        <f t="shared" si="304"/>
        <v>101</v>
      </c>
      <c r="KX128" s="12">
        <f t="shared" si="304"/>
        <v>87</v>
      </c>
      <c r="KY128" s="12">
        <f t="shared" si="304"/>
        <v>102</v>
      </c>
      <c r="KZ128" s="12">
        <f t="shared" si="304"/>
        <v>93</v>
      </c>
      <c r="LA128" s="12">
        <f t="shared" si="304"/>
        <v>93</v>
      </c>
      <c r="LB128" s="12">
        <f t="shared" si="304"/>
        <v>93</v>
      </c>
      <c r="LC128" s="12">
        <f t="shared" si="304"/>
        <v>91</v>
      </c>
      <c r="LD128" s="12">
        <f t="shared" si="304"/>
        <v>83</v>
      </c>
      <c r="LE128" s="12">
        <f t="shared" si="304"/>
        <v>93</v>
      </c>
      <c r="LF128" s="12">
        <f t="shared" si="304"/>
        <v>101</v>
      </c>
      <c r="LG128" s="12">
        <f t="shared" si="304"/>
        <v>101</v>
      </c>
      <c r="LH128" s="12">
        <f t="shared" si="304"/>
        <v>106</v>
      </c>
      <c r="LI128" s="12">
        <f t="shared" si="304"/>
        <v>96</v>
      </c>
      <c r="LJ128" s="12">
        <f t="shared" si="304"/>
        <v>99</v>
      </c>
      <c r="LK128" s="163"/>
      <c r="LL128" s="163"/>
      <c r="LM128" s="163"/>
      <c r="LN128" s="163"/>
      <c r="LO128" s="163"/>
      <c r="LP128" s="163"/>
      <c r="LQ128" s="163"/>
      <c r="LR128" s="163"/>
      <c r="LS128" s="163"/>
      <c r="LT128" s="163"/>
      <c r="LU128" s="163"/>
      <c r="LV128" s="163"/>
      <c r="LW128" s="163"/>
      <c r="LX128" s="163"/>
      <c r="LY128" s="163"/>
      <c r="LZ128" s="163"/>
      <c r="MA128" s="163"/>
      <c r="MB128" s="163"/>
      <c r="MC128" s="163"/>
      <c r="MD128" s="163"/>
      <c r="ME128" s="163"/>
      <c r="MF128" s="163"/>
      <c r="MG128" s="163"/>
      <c r="MH128" s="163"/>
      <c r="MI128" s="163"/>
      <c r="MJ128" s="163"/>
      <c r="MK128" s="163"/>
      <c r="ML128" s="163"/>
      <c r="MM128" s="163"/>
      <c r="MN128" s="163"/>
      <c r="MO128" s="163"/>
      <c r="MP128" s="163"/>
      <c r="MQ128" s="163"/>
      <c r="MR128" s="163"/>
      <c r="MS128" s="163"/>
      <c r="MT128" s="163"/>
      <c r="MU128" s="163"/>
      <c r="MV128" s="163"/>
      <c r="MW128" s="163"/>
      <c r="MX128" s="163"/>
      <c r="MY128" s="163"/>
      <c r="MZ128" s="163"/>
      <c r="NA128" s="163"/>
      <c r="NB128" s="163"/>
      <c r="NC128" s="163"/>
      <c r="ND128" s="163"/>
      <c r="NE128" s="163"/>
      <c r="NF128" s="163"/>
      <c r="NG128" s="163"/>
      <c r="NH128" s="163"/>
      <c r="NI128" s="163"/>
      <c r="NJ128" s="163"/>
      <c r="NK128" s="163"/>
      <c r="NL128" s="163"/>
      <c r="NM128" s="163"/>
      <c r="NN128" s="163"/>
      <c r="NO128" s="163"/>
      <c r="NP128" s="163"/>
      <c r="NQ128" s="163"/>
      <c r="NR128" s="163"/>
      <c r="NS128" s="163"/>
      <c r="NT128" s="163"/>
      <c r="NU128" s="163"/>
      <c r="NV128" s="163"/>
      <c r="NW128" s="163"/>
      <c r="NX128" s="163"/>
      <c r="NY128" s="163"/>
      <c r="NZ128" s="163"/>
      <c r="OA128" s="163"/>
      <c r="OB128" s="163"/>
      <c r="OC128" s="163"/>
      <c r="OD128" s="163"/>
      <c r="OE128" s="163"/>
      <c r="OF128" s="163"/>
      <c r="OG128" s="163"/>
      <c r="OH128" s="163"/>
      <c r="OI128" s="163"/>
      <c r="OJ128" s="163"/>
      <c r="OK128" s="163"/>
      <c r="OL128" s="163"/>
      <c r="OM128" s="163"/>
      <c r="ON128" s="163"/>
      <c r="OO128" s="163"/>
      <c r="OP128" s="163"/>
      <c r="OQ128" s="163"/>
      <c r="OR128" s="163"/>
      <c r="OS128" s="163"/>
      <c r="OT128" s="163"/>
      <c r="OU128" s="163"/>
      <c r="OV128" s="163"/>
      <c r="OW128" s="163"/>
      <c r="OX128" s="163"/>
      <c r="OY128" s="163"/>
      <c r="OZ128" s="163"/>
      <c r="PA128" s="163"/>
      <c r="PB128" s="163"/>
      <c r="PC128" s="163"/>
      <c r="PD128" s="163"/>
      <c r="PE128" s="163"/>
      <c r="PF128" s="163"/>
      <c r="PG128" s="163"/>
      <c r="PH128" s="163"/>
      <c r="PI128" s="163"/>
      <c r="PJ128" s="163"/>
      <c r="PK128" s="163"/>
      <c r="PL128" s="163"/>
      <c r="PM128" s="163"/>
      <c r="PN128" s="163"/>
      <c r="PO128" s="163"/>
      <c r="PP128" s="163"/>
      <c r="PQ128" s="163"/>
      <c r="PR128" s="163"/>
      <c r="PS128" s="163"/>
      <c r="PT128" s="163"/>
      <c r="PU128" s="163"/>
      <c r="PV128" s="163"/>
      <c r="PW128" s="163"/>
      <c r="PX128" s="163"/>
      <c r="PY128" s="163"/>
      <c r="PZ128" s="163"/>
      <c r="QA128" s="163"/>
      <c r="QB128" s="163"/>
      <c r="QC128" s="163"/>
      <c r="QD128" s="163"/>
      <c r="QE128" s="163"/>
      <c r="QF128" s="163"/>
      <c r="QG128" s="163"/>
      <c r="QH128" s="163"/>
      <c r="QI128" s="163"/>
      <c r="QJ128" s="163"/>
      <c r="QK128" s="163"/>
      <c r="QL128" s="163"/>
      <c r="QM128" s="163"/>
      <c r="QN128" s="163"/>
      <c r="QO128" s="163"/>
      <c r="QP128" s="163"/>
      <c r="QQ128" s="163"/>
      <c r="QR128" s="163"/>
      <c r="QS128" s="163"/>
      <c r="QT128" s="163"/>
      <c r="QU128" s="163"/>
      <c r="QV128" s="163"/>
      <c r="QW128" s="163"/>
      <c r="QX128" s="163"/>
      <c r="QY128" s="163"/>
      <c r="QZ128" s="163"/>
      <c r="RA128" s="163"/>
      <c r="RB128" s="163"/>
      <c r="RC128" s="163"/>
      <c r="RD128" s="163"/>
      <c r="RE128" s="163"/>
      <c r="RF128" s="163"/>
      <c r="RG128" s="163"/>
      <c r="RH128" s="163"/>
      <c r="RI128" s="163"/>
      <c r="RJ128" s="163"/>
      <c r="RK128" s="163"/>
      <c r="RL128" s="163"/>
      <c r="RM128" s="163"/>
      <c r="RN128" s="163"/>
      <c r="RO128" s="163"/>
      <c r="RP128" s="163"/>
      <c r="RQ128" s="163"/>
      <c r="RR128" s="163"/>
      <c r="RS128" s="163"/>
      <c r="RT128" s="163"/>
      <c r="RU128" s="163"/>
      <c r="RV128" s="163"/>
      <c r="RW128" s="163"/>
      <c r="RX128" s="163"/>
      <c r="RY128" s="163"/>
      <c r="RZ128" s="163"/>
      <c r="SA128" s="163"/>
      <c r="SB128" s="163"/>
      <c r="SC128" s="163"/>
      <c r="SD128" s="163"/>
      <c r="SE128" s="163"/>
      <c r="SF128" s="163"/>
      <c r="SG128" s="163"/>
      <c r="SH128" s="163"/>
      <c r="SI128" s="163"/>
      <c r="SJ128" s="163"/>
      <c r="SK128" s="163"/>
      <c r="SL128" s="163"/>
      <c r="SM128" s="163"/>
      <c r="SN128" s="163"/>
      <c r="SO128" s="163"/>
      <c r="SP128" s="163"/>
      <c r="SQ128" s="163"/>
      <c r="SR128" s="163"/>
      <c r="SS128" s="163"/>
      <c r="ST128" s="163"/>
      <c r="SU128" s="163"/>
      <c r="SV128" s="163"/>
      <c r="SW128" s="163"/>
      <c r="SX128" s="163"/>
      <c r="SY128" s="163"/>
      <c r="SZ128" s="163"/>
      <c r="TA128" s="163"/>
      <c r="TB128" s="163"/>
      <c r="TC128" s="163"/>
      <c r="TD128" s="163"/>
      <c r="TE128" s="163"/>
      <c r="TF128" s="163"/>
      <c r="TG128" s="163"/>
      <c r="TH128" s="163"/>
      <c r="TI128" s="163"/>
      <c r="TJ128" s="163"/>
      <c r="TK128" s="163"/>
      <c r="TL128" s="163"/>
      <c r="TM128" s="163"/>
      <c r="TN128" s="163"/>
      <c r="TO128" s="163"/>
      <c r="TP128" s="163"/>
      <c r="TQ128" s="163"/>
      <c r="TR128" s="163"/>
      <c r="TS128" s="163"/>
      <c r="TT128" s="163"/>
      <c r="TU128" s="163"/>
      <c r="TV128" s="163"/>
      <c r="TW128" s="163"/>
      <c r="TX128" s="163"/>
      <c r="TY128" s="163"/>
      <c r="TZ128" s="163"/>
      <c r="UA128" s="163"/>
      <c r="UB128" s="163"/>
      <c r="UC128" s="163"/>
      <c r="UD128" s="163"/>
      <c r="UE128" s="163"/>
      <c r="UF128" s="163"/>
      <c r="UG128" s="163"/>
      <c r="UH128" s="163"/>
      <c r="UI128" s="163"/>
      <c r="UJ128" s="163"/>
      <c r="UK128" s="163"/>
      <c r="UL128" s="163"/>
      <c r="UM128" s="163"/>
      <c r="UN128" s="163"/>
      <c r="UO128" s="163"/>
      <c r="UP128" s="163"/>
      <c r="UQ128" s="163"/>
      <c r="UR128" s="163"/>
      <c r="US128" s="163"/>
      <c r="UT128" s="163"/>
      <c r="UU128" s="163"/>
      <c r="UV128" s="163"/>
      <c r="UW128" s="163"/>
      <c r="UX128" s="163"/>
      <c r="UY128" s="163"/>
      <c r="UZ128" s="163"/>
      <c r="VA128" s="163"/>
      <c r="VB128" s="163"/>
      <c r="VC128" s="163"/>
      <c r="VD128" s="163"/>
      <c r="VE128" s="163"/>
      <c r="VF128" s="163"/>
      <c r="VG128" s="163"/>
      <c r="VH128" s="163"/>
      <c r="VI128" s="163"/>
      <c r="VJ128" s="163"/>
      <c r="VK128" s="163"/>
      <c r="VL128" s="163"/>
      <c r="VM128" s="163"/>
      <c r="VN128" s="163"/>
      <c r="VO128" s="163"/>
      <c r="VP128" s="163"/>
      <c r="VQ128" s="163"/>
      <c r="VR128" s="163"/>
      <c r="VS128" s="163"/>
      <c r="VT128" s="163"/>
      <c r="VU128" s="163"/>
      <c r="VV128" s="163"/>
      <c r="VW128" s="163"/>
      <c r="VX128" s="163"/>
      <c r="VY128" s="163"/>
      <c r="VZ128" s="163"/>
      <c r="WA128" s="163"/>
      <c r="WB128" s="163"/>
      <c r="WC128" s="163"/>
      <c r="WD128" s="163"/>
      <c r="WE128" s="163"/>
      <c r="WF128" s="163"/>
      <c r="WG128" s="163"/>
      <c r="WH128" s="163"/>
      <c r="WI128" s="163"/>
      <c r="WJ128" s="163"/>
      <c r="WK128" s="163"/>
      <c r="WL128" s="163"/>
      <c r="WM128" s="163"/>
      <c r="WN128" s="163"/>
      <c r="WO128" s="163"/>
      <c r="WP128" s="163"/>
      <c r="WQ128" s="163"/>
      <c r="WR128" s="163"/>
      <c r="WS128" s="163"/>
      <c r="WT128" s="163"/>
      <c r="WU128" s="163"/>
      <c r="WV128" s="163"/>
      <c r="WW128" s="163"/>
      <c r="WX128" s="163"/>
      <c r="WY128" s="163"/>
      <c r="WZ128" s="163"/>
      <c r="XA128" s="163"/>
      <c r="XB128" s="163"/>
      <c r="XC128" s="163"/>
      <c r="XD128" s="163"/>
      <c r="XE128" s="163"/>
      <c r="XF128" s="163"/>
      <c r="XG128" s="163"/>
      <c r="XH128" s="163"/>
      <c r="XI128" s="163"/>
      <c r="XJ128" s="163"/>
      <c r="XK128" s="163"/>
      <c r="XL128" s="163"/>
      <c r="XM128" s="163"/>
      <c r="XN128" s="163"/>
      <c r="XO128" s="163"/>
      <c r="XP128" s="163"/>
      <c r="XQ128" s="163"/>
      <c r="XR128" s="163"/>
      <c r="XS128" s="163"/>
      <c r="XT128" s="163"/>
      <c r="XU128" s="163"/>
      <c r="XV128" s="163"/>
      <c r="XW128" s="163"/>
      <c r="XX128" s="163"/>
      <c r="XY128" s="163"/>
      <c r="XZ128" s="163"/>
      <c r="YA128" s="163"/>
      <c r="YB128" s="163"/>
      <c r="YC128" s="163"/>
      <c r="YD128" s="163"/>
      <c r="YE128" s="163"/>
      <c r="YF128" s="163"/>
      <c r="YG128" s="163"/>
      <c r="YH128" s="163"/>
      <c r="YI128" s="163"/>
      <c r="YJ128" s="163"/>
      <c r="YK128" s="163"/>
      <c r="YL128" s="163"/>
      <c r="YM128" s="163"/>
      <c r="YN128" s="163"/>
      <c r="YO128" s="163"/>
      <c r="YP128" s="163"/>
      <c r="YQ128" s="163"/>
      <c r="YR128" s="163"/>
      <c r="YS128" s="163"/>
      <c r="YT128" s="163"/>
      <c r="YU128" s="163"/>
      <c r="YV128" s="163"/>
      <c r="YW128" s="163"/>
      <c r="YX128" s="163"/>
      <c r="YY128" s="163"/>
      <c r="YZ128" s="163"/>
      <c r="ZA128" s="163"/>
      <c r="ZB128" s="163"/>
      <c r="ZC128" s="163"/>
      <c r="ZD128" s="163"/>
      <c r="ZE128" s="163"/>
      <c r="ZF128" s="163"/>
      <c r="ZG128" s="163"/>
      <c r="ZH128" s="163"/>
      <c r="ZI128" s="163"/>
      <c r="ZJ128" s="163"/>
      <c r="ZK128" s="163"/>
      <c r="ZL128" s="163"/>
      <c r="ZM128" s="163"/>
      <c r="ZN128" s="163"/>
      <c r="ZO128" s="163"/>
      <c r="ZP128" s="163"/>
      <c r="ZQ128" s="163"/>
      <c r="ZR128" s="163"/>
      <c r="ZS128" s="163"/>
      <c r="ZT128" s="163"/>
      <c r="ZU128" s="163"/>
      <c r="ZV128" s="163"/>
      <c r="ZW128" s="163"/>
      <c r="ZX128" s="163"/>
      <c r="ZY128" s="163"/>
      <c r="ZZ128" s="163"/>
      <c r="AAA128" s="163"/>
      <c r="AAB128" s="163"/>
      <c r="AAC128" s="163"/>
      <c r="AAD128" s="163"/>
      <c r="AAE128" s="163"/>
      <c r="AAF128" s="163"/>
      <c r="AAG128" s="163"/>
      <c r="AAH128" s="163"/>
      <c r="AAI128" s="163"/>
      <c r="AAJ128" s="163"/>
      <c r="AAK128" s="163"/>
      <c r="AAL128" s="163"/>
      <c r="AAM128" s="163"/>
      <c r="AAN128" s="163"/>
      <c r="AAO128" s="163"/>
      <c r="AAP128" s="163"/>
      <c r="AAQ128" s="163"/>
      <c r="AAR128" s="163"/>
      <c r="AAS128" s="163"/>
      <c r="AAT128" s="163"/>
      <c r="AAU128" s="163"/>
      <c r="AAV128" s="163"/>
      <c r="AAW128" s="163"/>
      <c r="AAX128" s="163"/>
      <c r="AAY128" s="163"/>
      <c r="AAZ128" s="163"/>
      <c r="ABA128" s="163"/>
      <c r="ABB128" s="163"/>
      <c r="ABC128" s="163"/>
      <c r="ABD128" s="163"/>
      <c r="ABE128" s="163"/>
      <c r="ABF128" s="163"/>
      <c r="ABG128" s="163"/>
      <c r="ABH128" s="163"/>
      <c r="ABI128" s="163"/>
      <c r="ABJ128" s="163"/>
      <c r="ABK128" s="163"/>
      <c r="ABL128" s="163"/>
      <c r="ABM128" s="163"/>
      <c r="ABN128" s="163"/>
      <c r="ABO128" s="163"/>
      <c r="ABP128" s="163"/>
      <c r="ABQ128" s="163"/>
      <c r="ABR128" s="163"/>
      <c r="ABS128" s="163"/>
      <c r="ABT128" s="163"/>
      <c r="ABU128" s="163"/>
      <c r="ABV128" s="163"/>
      <c r="ABW128" s="163"/>
      <c r="ABX128" s="163"/>
      <c r="ABY128" s="163"/>
      <c r="ABZ128" s="163"/>
      <c r="ACA128" s="163"/>
      <c r="ACB128" s="163"/>
      <c r="ACC128" s="163"/>
      <c r="ACD128" s="163"/>
      <c r="ACE128" s="163"/>
      <c r="ACF128" s="163"/>
      <c r="ACG128" s="163"/>
      <c r="ACH128" s="163"/>
      <c r="ACI128" s="163"/>
      <c r="ACJ128" s="163"/>
      <c r="ACK128" s="163"/>
      <c r="ACL128" s="163"/>
      <c r="ACM128" s="163"/>
      <c r="ACN128" s="163"/>
      <c r="ACO128" s="163"/>
      <c r="ACP128" s="163"/>
      <c r="ACQ128" s="163"/>
      <c r="ACR128" s="163"/>
      <c r="ACS128" s="163"/>
      <c r="ACT128" s="163"/>
      <c r="ACU128" s="163"/>
      <c r="ACV128" s="163"/>
      <c r="ACW128" s="163"/>
      <c r="ACX128" s="163"/>
      <c r="ACY128" s="163"/>
      <c r="ACZ128" s="163"/>
      <c r="ADA128" s="163"/>
      <c r="ADB128" s="163"/>
      <c r="ADC128" s="163"/>
      <c r="ADD128" s="163"/>
      <c r="ADE128" s="163"/>
      <c r="ADF128" s="163"/>
      <c r="ADG128" s="163"/>
      <c r="ADH128" s="163"/>
      <c r="ADI128" s="163"/>
      <c r="ADJ128" s="163"/>
      <c r="ADK128" s="163"/>
      <c r="ADL128" s="163"/>
      <c r="ADM128" s="163"/>
      <c r="ADN128" s="163"/>
      <c r="ADO128" s="163"/>
      <c r="ADP128" s="163"/>
      <c r="ADQ128" s="163"/>
      <c r="ADR128" s="163"/>
      <c r="ADS128" s="163"/>
      <c r="ADT128" s="163"/>
      <c r="ADU128" s="163"/>
      <c r="ADV128" s="163"/>
      <c r="ADW128" s="163"/>
      <c r="ADX128" s="163"/>
      <c r="ADY128" s="163"/>
      <c r="ADZ128" s="163"/>
      <c r="AEA128" s="163"/>
      <c r="AEB128" s="163"/>
      <c r="AEC128" s="163"/>
      <c r="AED128" s="163"/>
      <c r="AEE128" s="163"/>
      <c r="AEF128" s="163"/>
      <c r="AEG128" s="163"/>
      <c r="AEH128" s="163"/>
      <c r="AEI128" s="163"/>
      <c r="AEJ128" s="163"/>
      <c r="AEK128" s="163"/>
      <c r="AEL128" s="163"/>
      <c r="AEM128" s="163"/>
      <c r="AEN128" s="163"/>
      <c r="AEO128" s="163"/>
      <c r="AEP128" s="163"/>
      <c r="AEQ128" s="163"/>
      <c r="AER128" s="163"/>
      <c r="AES128" s="163"/>
      <c r="AET128" s="163"/>
      <c r="AEU128" s="163"/>
      <c r="AEV128" s="163"/>
      <c r="AEW128" s="163"/>
      <c r="AEX128" s="163"/>
      <c r="AEY128" s="163"/>
      <c r="AEZ128" s="163"/>
      <c r="AFA128" s="163"/>
      <c r="AFB128" s="163"/>
      <c r="AFC128" s="163"/>
      <c r="AFD128" s="163"/>
      <c r="AFE128" s="163"/>
      <c r="AFF128" s="163"/>
      <c r="AFG128" s="163"/>
      <c r="AFH128" s="163"/>
      <c r="AFI128" s="163"/>
      <c r="AFJ128" s="163"/>
      <c r="AFK128" s="163"/>
      <c r="AFL128" s="163"/>
      <c r="AFM128" s="163"/>
      <c r="AFN128" s="163"/>
      <c r="AFO128" s="163"/>
      <c r="AFP128" s="163"/>
      <c r="AFQ128" s="163"/>
      <c r="AFR128" s="163"/>
      <c r="AFS128" s="163"/>
      <c r="AFT128" s="163"/>
      <c r="AFU128" s="163"/>
      <c r="AFV128" s="163"/>
      <c r="AFW128" s="163"/>
      <c r="AFX128" s="163"/>
      <c r="AFY128" s="163"/>
      <c r="AFZ128" s="163"/>
      <c r="AGA128" s="163"/>
      <c r="AGB128" s="163"/>
      <c r="AGC128" s="163"/>
      <c r="AGD128" s="163"/>
      <c r="AGE128" s="163"/>
      <c r="AGF128" s="163"/>
      <c r="AGG128" s="163"/>
      <c r="AGH128" s="163"/>
      <c r="AGI128" s="163"/>
      <c r="AGJ128" s="163"/>
      <c r="AGK128" s="163"/>
      <c r="AGL128" s="163"/>
      <c r="AGM128" s="163"/>
      <c r="AGN128" s="163"/>
      <c r="AGO128" s="163"/>
      <c r="AGP128" s="163"/>
      <c r="AGQ128" s="163"/>
      <c r="AGR128" s="163"/>
      <c r="AGS128" s="163"/>
      <c r="AGT128" s="163"/>
      <c r="AGU128" s="163"/>
      <c r="AGV128" s="163"/>
      <c r="AKP128" s="160"/>
      <c r="AKR128" s="45"/>
      <c r="AKS128" s="45"/>
      <c r="AKU128" s="160"/>
    </row>
    <row r="129" spans="1:983" s="53" customFormat="1" hidden="1" x14ac:dyDescent="0.25">
      <c r="A129" s="6"/>
      <c r="B129" s="6"/>
      <c r="C129" s="6"/>
      <c r="D129" s="6"/>
      <c r="E129" s="6"/>
      <c r="F129" s="6"/>
      <c r="G129" s="6"/>
      <c r="H129" s="6"/>
      <c r="I129" s="6"/>
      <c r="J129" s="6"/>
      <c r="K129" s="35"/>
      <c r="L129" s="6"/>
      <c r="M129" s="6" t="s">
        <v>75</v>
      </c>
      <c r="N129" s="6" t="str">
        <f>IF(N128&lt;=N125,ADDRESS(N125,COLUMN())&amp;":"&amp;ADDRESS(N126,COLUMN()),ADDRESS(N128,COLUMN())&amp;":"&amp;ADDRESS(N126,COLUMN()))</f>
        <v>$N$105:$N$116</v>
      </c>
      <c r="O129" s="6" t="str">
        <f t="shared" ref="O129:BZ129" si="305">IF(O128&lt;=O125,ADDRESS(O125,COLUMN())&amp;":"&amp;ADDRESS(O126,COLUMN()),ADDRESS(O128,COLUMN())&amp;":"&amp;ADDRESS(O126,COLUMN()))</f>
        <v>$O$105:$O$116</v>
      </c>
      <c r="P129" s="6" t="str">
        <f t="shared" si="305"/>
        <v>$P$105:$P$116</v>
      </c>
      <c r="Q129" s="6" t="str">
        <f t="shared" si="305"/>
        <v>$Q$105:$Q$116</v>
      </c>
      <c r="R129" s="6" t="str">
        <f t="shared" si="305"/>
        <v>$R$105:$R$116</v>
      </c>
      <c r="S129" s="6" t="str">
        <f t="shared" si="305"/>
        <v>$S$105:$S$116</v>
      </c>
      <c r="T129" s="6" t="str">
        <f t="shared" si="305"/>
        <v>$T$105:$T$116</v>
      </c>
      <c r="U129" s="6" t="str">
        <f t="shared" si="305"/>
        <v>$U$110:$U$116</v>
      </c>
      <c r="V129" s="6" t="str">
        <f t="shared" si="305"/>
        <v>$V$114:$V$116</v>
      </c>
      <c r="W129" s="6" t="str">
        <f t="shared" si="305"/>
        <v>$W$108:$W$116</v>
      </c>
      <c r="X129" s="6" t="str">
        <f t="shared" si="305"/>
        <v>$X$105:$X$116</v>
      </c>
      <c r="Y129" s="6" t="str">
        <f t="shared" si="305"/>
        <v>$Y$105:$Y$116</v>
      </c>
      <c r="Z129" s="6" t="str">
        <f t="shared" si="305"/>
        <v>$Z$105:$Z$116</v>
      </c>
      <c r="AA129" s="6" t="str">
        <f t="shared" si="305"/>
        <v>$AA$105:$AA$116</v>
      </c>
      <c r="AB129" s="6" t="str">
        <f t="shared" si="305"/>
        <v>$AB$105:$AB$116</v>
      </c>
      <c r="AC129" s="6" t="str">
        <f t="shared" si="305"/>
        <v>$AC$105:$AC$116</v>
      </c>
      <c r="AD129" s="6" t="str">
        <f t="shared" si="305"/>
        <v>$AD$105:$AD$116</v>
      </c>
      <c r="AE129" s="6" t="str">
        <f t="shared" si="305"/>
        <v>$AE$105:$AE$116</v>
      </c>
      <c r="AF129" s="6" t="str">
        <f t="shared" si="305"/>
        <v>$AF$105:$AF$116</v>
      </c>
      <c r="AG129" s="6" t="str">
        <f t="shared" si="305"/>
        <v>$AG$105:$AG$116</v>
      </c>
      <c r="AH129" s="6" t="str">
        <f t="shared" si="305"/>
        <v>$AH$105:$AH$116</v>
      </c>
      <c r="AI129" s="6" t="str">
        <f t="shared" si="305"/>
        <v>$AI$105:$AI$116</v>
      </c>
      <c r="AJ129" s="6" t="str">
        <f t="shared" si="305"/>
        <v>$AJ$105:$AJ$116</v>
      </c>
      <c r="AK129" s="6" t="str">
        <f t="shared" si="305"/>
        <v>$AK$113:$AK$116</v>
      </c>
      <c r="AL129" s="6" t="str">
        <f t="shared" si="305"/>
        <v>$AL$105:$AL$116</v>
      </c>
      <c r="AM129" s="6" t="str">
        <f t="shared" si="305"/>
        <v>$AM$105:$AM$116</v>
      </c>
      <c r="AN129" s="6" t="str">
        <f t="shared" si="305"/>
        <v>$AN$105:$AN$116</v>
      </c>
      <c r="AO129" s="6" t="str">
        <f t="shared" si="305"/>
        <v>$AO$105:$AO$116</v>
      </c>
      <c r="AP129" s="6" t="str">
        <f t="shared" si="305"/>
        <v>$AP$105:$AP$116</v>
      </c>
      <c r="AQ129" s="6" t="str">
        <f t="shared" si="305"/>
        <v>$AQ$105:$AQ$116</v>
      </c>
      <c r="AR129" s="6" t="str">
        <f t="shared" si="305"/>
        <v>$AR$105:$AR$116</v>
      </c>
      <c r="AS129" s="6" t="str">
        <f t="shared" si="305"/>
        <v>$AS$105:$AS$116</v>
      </c>
      <c r="AT129" s="6" t="str">
        <f t="shared" si="305"/>
        <v>$AT$105:$AT$116</v>
      </c>
      <c r="AU129" s="6" t="str">
        <f t="shared" si="305"/>
        <v>$AU$105:$AU$116</v>
      </c>
      <c r="AV129" s="6" t="str">
        <f t="shared" si="305"/>
        <v>$AV$105:$AV$116</v>
      </c>
      <c r="AW129" s="6" t="str">
        <f t="shared" si="305"/>
        <v>$AW$105:$AW$116</v>
      </c>
      <c r="AX129" s="6" t="str">
        <f t="shared" si="305"/>
        <v>$AX$105:$AX$116</v>
      </c>
      <c r="AY129" s="6" t="str">
        <f t="shared" si="305"/>
        <v>$AY$105:$AY$116</v>
      </c>
      <c r="AZ129" s="6" t="str">
        <f t="shared" si="305"/>
        <v>$AZ$105:$AZ$116</v>
      </c>
      <c r="BA129" s="6" t="str">
        <f t="shared" si="305"/>
        <v>$BA$105:$BA$116</v>
      </c>
      <c r="BB129" s="6" t="str">
        <f t="shared" si="305"/>
        <v>$BB$105:$BB$116</v>
      </c>
      <c r="BC129" s="6" t="str">
        <f t="shared" si="305"/>
        <v>$BC$105:$BC$116</v>
      </c>
      <c r="BD129" s="6" t="str">
        <f t="shared" si="305"/>
        <v>$BD$105:$BD$116</v>
      </c>
      <c r="BE129" s="6" t="str">
        <f t="shared" si="305"/>
        <v>$BE$105:$BE$116</v>
      </c>
      <c r="BF129" s="6" t="str">
        <f t="shared" si="305"/>
        <v>$BF$105:$BF$116</v>
      </c>
      <c r="BG129" s="6" t="str">
        <f t="shared" si="305"/>
        <v>$BG$105:$BG$116</v>
      </c>
      <c r="BH129" s="6" t="str">
        <f t="shared" si="305"/>
        <v>$BH$105:$BH$116</v>
      </c>
      <c r="BI129" s="6" t="str">
        <f t="shared" si="305"/>
        <v>$BI$106:$BI$116</v>
      </c>
      <c r="BJ129" s="6" t="str">
        <f t="shared" si="305"/>
        <v>$BJ$105:$BJ$116</v>
      </c>
      <c r="BK129" s="6" t="str">
        <f t="shared" si="305"/>
        <v>$BK$105:$BK$116</v>
      </c>
      <c r="BL129" s="6" t="str">
        <f t="shared" si="305"/>
        <v>$BL$105:$BL$116</v>
      </c>
      <c r="BM129" s="6" t="str">
        <f t="shared" si="305"/>
        <v>$BM$105:$BM$116</v>
      </c>
      <c r="BN129" s="6" t="str">
        <f t="shared" si="305"/>
        <v>$BN$105:$BN$116</v>
      </c>
      <c r="BO129" s="6" t="str">
        <f t="shared" si="305"/>
        <v>$BO$105:$BO$116</v>
      </c>
      <c r="BP129" s="6" t="str">
        <f t="shared" si="305"/>
        <v>$BP$105:$BP$116</v>
      </c>
      <c r="BQ129" s="6" t="str">
        <f t="shared" si="305"/>
        <v>$BQ$105:$BQ$116</v>
      </c>
      <c r="BR129" s="6" t="str">
        <f t="shared" si="305"/>
        <v>$BR$105:$BR$116</v>
      </c>
      <c r="BS129" s="6" t="str">
        <f t="shared" si="305"/>
        <v>$BS$105:$BS$116</v>
      </c>
      <c r="BT129" s="6" t="str">
        <f t="shared" si="305"/>
        <v>$BT$105:$BT$116</v>
      </c>
      <c r="BU129" s="6" t="str">
        <f t="shared" si="305"/>
        <v>$BU$105:$BU$116</v>
      </c>
      <c r="BV129" s="6" t="str">
        <f t="shared" si="305"/>
        <v>$BV$105:$BV$116</v>
      </c>
      <c r="BW129" s="6" t="str">
        <f t="shared" si="305"/>
        <v>$BW$105:$BW$116</v>
      </c>
      <c r="BX129" s="6" t="str">
        <f t="shared" si="305"/>
        <v>$BX$105:$BX$116</v>
      </c>
      <c r="BY129" s="6" t="str">
        <f t="shared" si="305"/>
        <v>$BY$105:$BY$116</v>
      </c>
      <c r="BZ129" s="6" t="str">
        <f t="shared" si="305"/>
        <v>$BZ$105:$BZ$116</v>
      </c>
      <c r="CA129" s="6" t="str">
        <f t="shared" ref="CA129:DL129" si="306">IF(CA128&lt;=CA125,ADDRESS(CA125,COLUMN())&amp;":"&amp;ADDRESS(CA126,COLUMN()),ADDRESS(CA128,COLUMN())&amp;":"&amp;ADDRESS(CA126,COLUMN()))</f>
        <v>$CA$105:$CA$116</v>
      </c>
      <c r="CB129" s="6" t="str">
        <f t="shared" si="306"/>
        <v>$CB$111:$CB$116</v>
      </c>
      <c r="CC129" s="6" t="str">
        <f t="shared" si="306"/>
        <v>$CC$105:$CC$116</v>
      </c>
      <c r="CD129" s="6" t="str">
        <f t="shared" si="306"/>
        <v>$CD$106:$CD$116</v>
      </c>
      <c r="CE129" s="6" t="str">
        <f t="shared" si="306"/>
        <v>$CE$105:$CE$116</v>
      </c>
      <c r="CF129" s="6" t="str">
        <f t="shared" si="306"/>
        <v>$CF$105:$CF$116</v>
      </c>
      <c r="CG129" s="6" t="str">
        <f t="shared" si="306"/>
        <v>$CG$105:$CG$116</v>
      </c>
      <c r="CH129" s="6" t="str">
        <f t="shared" si="306"/>
        <v>$CH$105:$CH$116</v>
      </c>
      <c r="CI129" s="6" t="str">
        <f t="shared" si="306"/>
        <v>$CI$105:$CI$116</v>
      </c>
      <c r="CJ129" s="6" t="str">
        <f t="shared" si="306"/>
        <v>$CJ$105:$CJ$116</v>
      </c>
      <c r="CK129" s="6" t="str">
        <f t="shared" si="306"/>
        <v>$CK$105:$CK$116</v>
      </c>
      <c r="CL129" s="6" t="str">
        <f t="shared" si="306"/>
        <v>$CL$106:$CL$116</v>
      </c>
      <c r="CM129" s="6" t="str">
        <f t="shared" si="306"/>
        <v>$CM$105:$CM$116</v>
      </c>
      <c r="CN129" s="6" t="str">
        <f t="shared" si="306"/>
        <v>$CN$105:$CN$116</v>
      </c>
      <c r="CO129" s="6" t="str">
        <f t="shared" si="306"/>
        <v>$CO$105:$CO$116</v>
      </c>
      <c r="CP129" s="6" t="str">
        <f t="shared" si="306"/>
        <v>$CP$105:$CP$116</v>
      </c>
      <c r="CQ129" s="6" t="str">
        <f t="shared" si="306"/>
        <v>$CQ$105:$CQ$116</v>
      </c>
      <c r="CR129" s="6" t="str">
        <f t="shared" si="306"/>
        <v>$CR$105:$CR$116</v>
      </c>
      <c r="CS129" s="6" t="str">
        <f t="shared" si="306"/>
        <v>$CS$105:$CS$116</v>
      </c>
      <c r="CT129" s="6" t="str">
        <f t="shared" si="306"/>
        <v>$CT$105:$CT$116</v>
      </c>
      <c r="CU129" s="6" t="str">
        <f t="shared" si="306"/>
        <v>$CU$105:$CU$116</v>
      </c>
      <c r="CV129" s="6" t="str">
        <f t="shared" si="306"/>
        <v>$CV$114:$CV$116</v>
      </c>
      <c r="CW129" s="6" t="str">
        <f t="shared" si="306"/>
        <v>$CW$105:$CW$116</v>
      </c>
      <c r="CX129" s="6" t="str">
        <f t="shared" si="306"/>
        <v>$CX$105:$CX$116</v>
      </c>
      <c r="CY129" s="6" t="str">
        <f t="shared" si="306"/>
        <v>$CY$105:$CY$116</v>
      </c>
      <c r="CZ129" s="6" t="str">
        <f t="shared" si="306"/>
        <v>$CZ$105:$CZ$116</v>
      </c>
      <c r="DA129" s="6" t="str">
        <f t="shared" si="306"/>
        <v>$DA$105:$DA$116</v>
      </c>
      <c r="DB129" s="6" t="str">
        <f t="shared" si="306"/>
        <v>$DB$105:$DB$116</v>
      </c>
      <c r="DC129" s="6" t="str">
        <f t="shared" si="306"/>
        <v>$DC$105:$DC$116</v>
      </c>
      <c r="DD129" s="6" t="str">
        <f t="shared" si="306"/>
        <v>$DD$105:$DD$116</v>
      </c>
      <c r="DE129" s="6" t="str">
        <f t="shared" si="306"/>
        <v>$DE$105:$DE$116</v>
      </c>
      <c r="DF129" s="6" t="str">
        <f t="shared" si="306"/>
        <v>$DF$105:$DF$116</v>
      </c>
      <c r="DG129" s="6" t="str">
        <f t="shared" si="306"/>
        <v>$DG$105:$DG$116</v>
      </c>
      <c r="DH129" s="6" t="str">
        <f t="shared" si="306"/>
        <v>$DH$105:$DH$116</v>
      </c>
      <c r="DI129" s="6" t="str">
        <f t="shared" si="306"/>
        <v>$DI$105:$DI$116</v>
      </c>
      <c r="DJ129" s="6" t="str">
        <f t="shared" si="306"/>
        <v>$DJ$105:$DJ$116</v>
      </c>
      <c r="DK129" s="6" t="str">
        <f t="shared" si="306"/>
        <v>$DK$105:$DK$116</v>
      </c>
      <c r="DL129" s="6" t="str">
        <f t="shared" si="306"/>
        <v>$DL$105:$DL$116</v>
      </c>
      <c r="DM129" s="6" t="str">
        <f t="shared" ref="DM129:DS129" si="307">IF(DM128&lt;=DM125,ADDRESS(DM125,COLUMN())&amp;":"&amp;ADDRESS(DM126,COLUMN()),ADDRESS(DM128,COLUMN())&amp;":"&amp;ADDRESS(DM126,COLUMN()))</f>
        <v>$DM$105:$DM$116</v>
      </c>
      <c r="DN129" s="6" t="str">
        <f t="shared" si="307"/>
        <v>$DN$105:$DN$116</v>
      </c>
      <c r="DO129" s="6" t="str">
        <f t="shared" si="307"/>
        <v>$DO$105:$DO$116</v>
      </c>
      <c r="DP129" s="6" t="str">
        <f t="shared" si="307"/>
        <v>$DP$105:$DP$116</v>
      </c>
      <c r="DQ129" s="6" t="str">
        <f t="shared" si="307"/>
        <v>$DQ$105:$DQ$116</v>
      </c>
      <c r="DR129" s="6" t="str">
        <f t="shared" si="307"/>
        <v>$DR$105:$DR$116</v>
      </c>
      <c r="DS129" s="6" t="str">
        <f t="shared" si="307"/>
        <v>$DS$105:$DS$116</v>
      </c>
      <c r="DT129" s="6" t="str">
        <f t="shared" ref="DT129:DU129" si="308">IF(DT128&lt;=DT125,ADDRESS(DT125,COLUMN())&amp;":"&amp;ADDRESS(DT126,COLUMN()),ADDRESS(DT128,COLUMN())&amp;":"&amp;ADDRESS(DT126,COLUMN()))</f>
        <v>$DT$105:$DT$116</v>
      </c>
      <c r="DU129" s="6" t="str">
        <f t="shared" si="308"/>
        <v>$DU$105:$DU$116</v>
      </c>
      <c r="DV129" s="6" t="str">
        <f t="shared" ref="DV129:DW129" si="309">IF(DV128&lt;=DV125,ADDRESS(DV125,COLUMN())&amp;":"&amp;ADDRESS(DV126,COLUMN()),ADDRESS(DV128,COLUMN())&amp;":"&amp;ADDRESS(DV126,COLUMN()))</f>
        <v>$DV$105:$DV$116</v>
      </c>
      <c r="DW129" s="6" t="str">
        <f t="shared" si="309"/>
        <v>$DW$105:$DW$116</v>
      </c>
      <c r="DX129" s="6" t="str">
        <f t="shared" ref="DX129:DY129" si="310">IF(DX128&lt;=DX125,ADDRESS(DX125,COLUMN())&amp;":"&amp;ADDRESS(DX126,COLUMN()),ADDRESS(DX128,COLUMN())&amp;":"&amp;ADDRESS(DX126,COLUMN()))</f>
        <v>$DX$105:$DX$116</v>
      </c>
      <c r="DY129" s="6" t="str">
        <f t="shared" si="310"/>
        <v>$DY$105:$DY$116</v>
      </c>
      <c r="DZ129" s="6" t="str">
        <f t="shared" ref="DZ129:EB129" si="311">IF(DZ128&lt;=DZ125,ADDRESS(DZ125,COLUMN())&amp;":"&amp;ADDRESS(DZ126,COLUMN()),ADDRESS(DZ128,COLUMN())&amp;":"&amp;ADDRESS(DZ126,COLUMN()))</f>
        <v>$DZ$111:$DZ$116</v>
      </c>
      <c r="EA129" s="6" t="str">
        <f t="shared" si="311"/>
        <v>$EA$105:$EA$116</v>
      </c>
      <c r="EB129" s="6" t="str">
        <f t="shared" si="311"/>
        <v>$EB$105:$EB$116</v>
      </c>
      <c r="EC129" s="6" t="str">
        <f t="shared" ref="EC129:EE129" si="312">IF(EC128&lt;=EC125,ADDRESS(EC125,COLUMN())&amp;":"&amp;ADDRESS(EC126,COLUMN()),ADDRESS(EC128,COLUMN())&amp;":"&amp;ADDRESS(EC126,COLUMN()))</f>
        <v>$EC$105:$EC$116</v>
      </c>
      <c r="ED129" s="6" t="str">
        <f t="shared" si="312"/>
        <v>$ED$105:$ED$116</v>
      </c>
      <c r="EE129" s="6" t="str">
        <f t="shared" si="312"/>
        <v>$EE$105:$EE$116</v>
      </c>
      <c r="EF129" s="6" t="str">
        <f t="shared" ref="EF129:EG129" si="313">IF(EF128&lt;=EF125,ADDRESS(EF125,COLUMN())&amp;":"&amp;ADDRESS(EF126,COLUMN()),ADDRESS(EF128,COLUMN())&amp;":"&amp;ADDRESS(EF126,COLUMN()))</f>
        <v>$EF$105:$EF$116</v>
      </c>
      <c r="EG129" s="6" t="str">
        <f t="shared" si="313"/>
        <v>$EG$105:$EG$116</v>
      </c>
      <c r="EH129" s="6" t="str">
        <f t="shared" ref="EH129:EI129" si="314">IF(EH128&lt;=EH125,ADDRESS(EH125,COLUMN())&amp;":"&amp;ADDRESS(EH126,COLUMN()),ADDRESS(EH128,COLUMN())&amp;":"&amp;ADDRESS(EH126,COLUMN()))</f>
        <v>$EH$105:$EH$116</v>
      </c>
      <c r="EI129" s="6" t="str">
        <f t="shared" si="314"/>
        <v>$EI$105:$EI$116</v>
      </c>
      <c r="EJ129" s="6" t="str">
        <f t="shared" ref="EJ129:EM129" si="315">IF(EJ128&lt;=EJ125,ADDRESS(EJ125,COLUMN())&amp;":"&amp;ADDRESS(EJ126,COLUMN()),ADDRESS(EJ128,COLUMN())&amp;":"&amp;ADDRESS(EJ126,COLUMN()))</f>
        <v>$EJ$105:$EJ$116</v>
      </c>
      <c r="EK129" s="6" t="str">
        <f t="shared" si="315"/>
        <v>$EK$105:$EK$116</v>
      </c>
      <c r="EL129" s="6" t="str">
        <f t="shared" si="315"/>
        <v>$EL$105:$EL$116</v>
      </c>
      <c r="EM129" s="6" t="str">
        <f t="shared" si="315"/>
        <v>$EM$105:$EM$116</v>
      </c>
      <c r="EN129" s="6" t="str">
        <f t="shared" ref="EN129:EO129" si="316">IF(EN128&lt;=EN125,ADDRESS(EN125,COLUMN())&amp;":"&amp;ADDRESS(EN126,COLUMN()),ADDRESS(EN128,COLUMN())&amp;":"&amp;ADDRESS(EN126,COLUMN()))</f>
        <v>$EN$105:$EN$116</v>
      </c>
      <c r="EO129" s="6" t="str">
        <f t="shared" si="316"/>
        <v>$EO$105:$EO$116</v>
      </c>
      <c r="EP129" s="6" t="str">
        <f t="shared" ref="EP129:ER129" si="317">IF(EP128&lt;=EP125,ADDRESS(EP125,COLUMN())&amp;":"&amp;ADDRESS(EP126,COLUMN()),ADDRESS(EP128,COLUMN())&amp;":"&amp;ADDRESS(EP126,COLUMN()))</f>
        <v>$EP$105:$EP$116</v>
      </c>
      <c r="EQ129" s="6" t="str">
        <f t="shared" si="317"/>
        <v>$EQ$105:$EQ$116</v>
      </c>
      <c r="ER129" s="6" t="str">
        <f t="shared" si="317"/>
        <v>$ER$105:$ER$116</v>
      </c>
      <c r="ES129" s="6" t="str">
        <f t="shared" ref="ES129:ET129" si="318">IF(ES128&lt;=ES125,ADDRESS(ES125,COLUMN())&amp;":"&amp;ADDRESS(ES126,COLUMN()),ADDRESS(ES128,COLUMN())&amp;":"&amp;ADDRESS(ES126,COLUMN()))</f>
        <v>$ES$105:$ES$116</v>
      </c>
      <c r="ET129" s="6" t="str">
        <f t="shared" si="318"/>
        <v>$ET$105:$ET$116</v>
      </c>
      <c r="EU129" s="6" t="str">
        <f t="shared" ref="EU129:EW129" si="319">IF(EU128&lt;=EU125,ADDRESS(EU125,COLUMN())&amp;":"&amp;ADDRESS(EU126,COLUMN()),ADDRESS(EU128,COLUMN())&amp;":"&amp;ADDRESS(EU126,COLUMN()))</f>
        <v>$EU$105:$EU$116</v>
      </c>
      <c r="EV129" s="6" t="str">
        <f t="shared" si="319"/>
        <v>$EV$105:$EV$116</v>
      </c>
      <c r="EW129" s="6" t="str">
        <f t="shared" si="319"/>
        <v>$EW$105:$EW$116</v>
      </c>
      <c r="EX129" s="6" t="str">
        <f t="shared" ref="EX129:FA129" si="320">IF(EX128&lt;=EX125,ADDRESS(EX125,COLUMN())&amp;":"&amp;ADDRESS(EX126,COLUMN()),ADDRESS(EX128,COLUMN())&amp;":"&amp;ADDRESS(EX126,COLUMN()))</f>
        <v>$EX$105:$EX$116</v>
      </c>
      <c r="EY129" s="6" t="str">
        <f t="shared" si="320"/>
        <v>$EY$105:$EY$116</v>
      </c>
      <c r="EZ129" s="6" t="str">
        <f t="shared" si="320"/>
        <v>$EZ$105:$EZ$116</v>
      </c>
      <c r="FA129" s="6" t="str">
        <f t="shared" si="320"/>
        <v>$FA$105:$FA$116</v>
      </c>
      <c r="FB129" s="6" t="str">
        <f t="shared" ref="FB129:FC129" si="321">IF(FB128&lt;=FB125,ADDRESS(FB125,COLUMN())&amp;":"&amp;ADDRESS(FB126,COLUMN()),ADDRESS(FB128,COLUMN())&amp;":"&amp;ADDRESS(FB126,COLUMN()))</f>
        <v>$FB$105:$FB$116</v>
      </c>
      <c r="FC129" s="6" t="str">
        <f t="shared" si="321"/>
        <v>$FC$105:$FC$116</v>
      </c>
      <c r="FD129" s="6" t="str">
        <f t="shared" ref="FD129:FE129" si="322">IF(FD128&lt;=FD125,ADDRESS(FD125,COLUMN())&amp;":"&amp;ADDRESS(FD126,COLUMN()),ADDRESS(FD128,COLUMN())&amp;":"&amp;ADDRESS(FD126,COLUMN()))</f>
        <v>$FD$105:$FD$116</v>
      </c>
      <c r="FE129" s="6" t="str">
        <f t="shared" si="322"/>
        <v>$FE$105:$FE$116</v>
      </c>
      <c r="FF129" s="6" t="str">
        <f t="shared" ref="FF129:FH129" si="323">IF(FF128&lt;=FF125,ADDRESS(FF125,COLUMN())&amp;":"&amp;ADDRESS(FF126,COLUMN()),ADDRESS(FF128,COLUMN())&amp;":"&amp;ADDRESS(FF126,COLUMN()))</f>
        <v>$FF$105:$FF$116</v>
      </c>
      <c r="FG129" s="6" t="str">
        <f t="shared" si="323"/>
        <v>$FG$105:$FG$116</v>
      </c>
      <c r="FH129" s="6" t="str">
        <f t="shared" si="323"/>
        <v>$FH$105:$FH$116</v>
      </c>
      <c r="FI129" s="6" t="str">
        <f t="shared" ref="FI129:FK129" si="324">IF(FI128&lt;=FI125,ADDRESS(FI125,COLUMN())&amp;":"&amp;ADDRESS(FI126,COLUMN()),ADDRESS(FI128,COLUMN())&amp;":"&amp;ADDRESS(FI126,COLUMN()))</f>
        <v>$FI$105:$FI$116</v>
      </c>
      <c r="FJ129" s="6" t="str">
        <f t="shared" si="324"/>
        <v>$FJ$105:$FJ$116</v>
      </c>
      <c r="FK129" s="6" t="str">
        <f t="shared" si="324"/>
        <v>$FK$111:$FK$116</v>
      </c>
      <c r="FL129" s="6" t="str">
        <f t="shared" ref="FL129:FM129" si="325">IF(FL128&lt;=FL125,ADDRESS(FL125,COLUMN())&amp;":"&amp;ADDRESS(FL126,COLUMN()),ADDRESS(FL128,COLUMN())&amp;":"&amp;ADDRESS(FL126,COLUMN()))</f>
        <v>$FL$105:$FL$116</v>
      </c>
      <c r="FM129" s="6" t="str">
        <f t="shared" si="325"/>
        <v>$FM$105:$FM$116</v>
      </c>
      <c r="FN129" s="6" t="str">
        <f t="shared" ref="FN129:FZ129" si="326">IF(FN128&lt;=FN125,ADDRESS(FN125,COLUMN())&amp;":"&amp;ADDRESS(FN126,COLUMN()),ADDRESS(FN128,COLUMN())&amp;":"&amp;ADDRESS(FN126,COLUMN()))</f>
        <v>$FN$105:$FN$116</v>
      </c>
      <c r="FO129" s="6" t="str">
        <f t="shared" si="326"/>
        <v>$FO$105:$FO$116</v>
      </c>
      <c r="FP129" s="6" t="str">
        <f t="shared" si="326"/>
        <v>$FP$105:$FP$116</v>
      </c>
      <c r="FQ129" s="6" t="str">
        <f t="shared" si="326"/>
        <v>$FQ$105:$FQ$116</v>
      </c>
      <c r="FR129" s="6" t="str">
        <f t="shared" si="326"/>
        <v>$FR$105:$FR$116</v>
      </c>
      <c r="FS129" s="6" t="str">
        <f t="shared" si="326"/>
        <v>$FS$105:$FS$116</v>
      </c>
      <c r="FT129" s="6" t="str">
        <f t="shared" si="326"/>
        <v>$FT$105:$FT$116</v>
      </c>
      <c r="FU129" s="6" t="str">
        <f t="shared" si="326"/>
        <v>$FU$105:$FU$116</v>
      </c>
      <c r="FV129" s="6" t="str">
        <f t="shared" si="326"/>
        <v>$FV$105:$FV$116</v>
      </c>
      <c r="FW129" s="6" t="str">
        <f t="shared" si="326"/>
        <v>$FW$105:$FW$116</v>
      </c>
      <c r="FX129" s="6" t="str">
        <f t="shared" si="326"/>
        <v>$FX$105:$FX$116</v>
      </c>
      <c r="FY129" s="6" t="str">
        <f t="shared" si="326"/>
        <v>$FY$105:$FY$116</v>
      </c>
      <c r="FZ129" s="6" t="str">
        <f t="shared" si="326"/>
        <v>$FZ$105:$FZ$116</v>
      </c>
      <c r="GA129" s="6" t="str">
        <f t="shared" ref="GA129:GF129" si="327">IF(GA128&lt;=GA125,ADDRESS(GA125,COLUMN())&amp;":"&amp;ADDRESS(GA126,COLUMN()),ADDRESS(GA128,COLUMN())&amp;":"&amp;ADDRESS(GA126,COLUMN()))</f>
        <v>$GA$105:$GA$116</v>
      </c>
      <c r="GB129" s="6" t="str">
        <f t="shared" si="327"/>
        <v>$GB$105:$GB$116</v>
      </c>
      <c r="GC129" s="6" t="str">
        <f t="shared" si="327"/>
        <v>$GC$105:$GC$116</v>
      </c>
      <c r="GD129" s="6" t="str">
        <f t="shared" si="327"/>
        <v>$GD$105:$GD$116</v>
      </c>
      <c r="GE129" s="6" t="str">
        <f t="shared" si="327"/>
        <v>$GE$105:$GE$116</v>
      </c>
      <c r="GF129" s="6" t="str">
        <f t="shared" si="327"/>
        <v>$GF$105:$GF$116</v>
      </c>
      <c r="GG129" s="6" t="str">
        <f t="shared" ref="GG129:GJ129" si="328">IF(GG128&lt;=GG125,ADDRESS(GG125,COLUMN())&amp;":"&amp;ADDRESS(GG126,COLUMN()),ADDRESS(GG128,COLUMN())&amp;":"&amp;ADDRESS(GG126,COLUMN()))</f>
        <v>$GG$105:$GG$116</v>
      </c>
      <c r="GH129" s="6" t="str">
        <f t="shared" si="328"/>
        <v>$GH$105:$GH$116</v>
      </c>
      <c r="GI129" s="6" t="str">
        <f t="shared" si="328"/>
        <v>$GI$105:$GI$116</v>
      </c>
      <c r="GJ129" s="6" t="str">
        <f t="shared" si="328"/>
        <v>$GJ$105:$GJ$116</v>
      </c>
      <c r="GK129" s="6" t="str">
        <f t="shared" ref="GK129:GN129" si="329">IF(GK128&lt;=GK125,ADDRESS(GK125,COLUMN())&amp;":"&amp;ADDRESS(GK126,COLUMN()),ADDRESS(GK128,COLUMN())&amp;":"&amp;ADDRESS(GK126,COLUMN()))</f>
        <v>$GK$105:$GK$116</v>
      </c>
      <c r="GL129" s="6" t="str">
        <f t="shared" si="329"/>
        <v>$GL$105:$GL$116</v>
      </c>
      <c r="GM129" s="6" t="str">
        <f t="shared" si="329"/>
        <v>$GM$105:$GM$116</v>
      </c>
      <c r="GN129" s="6" t="str">
        <f t="shared" si="329"/>
        <v>$GN$105:$GN$116</v>
      </c>
      <c r="GO129" s="6" t="str">
        <f t="shared" ref="GO129:GP129" si="330">IF(GO128&lt;=GO125,ADDRESS(GO125,COLUMN())&amp;":"&amp;ADDRESS(GO126,COLUMN()),ADDRESS(GO128,COLUMN())&amp;":"&amp;ADDRESS(GO126,COLUMN()))</f>
        <v>$GO$105:$GO$116</v>
      </c>
      <c r="GP129" s="6" t="str">
        <f t="shared" si="330"/>
        <v>$GP$105:$GP$116</v>
      </c>
      <c r="GQ129" s="6" t="str">
        <f t="shared" ref="GQ129:GR129" si="331">IF(GQ128&lt;=GQ125,ADDRESS(GQ125,COLUMN())&amp;":"&amp;ADDRESS(GQ126,COLUMN()),ADDRESS(GQ128,COLUMN())&amp;":"&amp;ADDRESS(GQ126,COLUMN()))</f>
        <v>$GQ$105:$GQ$116</v>
      </c>
      <c r="GR129" s="6" t="str">
        <f t="shared" si="331"/>
        <v>$GR$105:$GR$116</v>
      </c>
      <c r="GS129" s="6" t="str">
        <f t="shared" ref="GS129:GW129" si="332">IF(GS128&lt;=GS125,ADDRESS(GS125,COLUMN())&amp;":"&amp;ADDRESS(GS126,COLUMN()),ADDRESS(GS128,COLUMN())&amp;":"&amp;ADDRESS(GS126,COLUMN()))</f>
        <v>$GS$105:$GS$116</v>
      </c>
      <c r="GT129" s="6" t="str">
        <f t="shared" si="332"/>
        <v>$GT$105:$GT$116</v>
      </c>
      <c r="GU129" s="6" t="str">
        <f t="shared" si="332"/>
        <v>$GU$108:$GU$116</v>
      </c>
      <c r="GV129" s="6" t="str">
        <f t="shared" si="332"/>
        <v>$GV$105:$GV$116</v>
      </c>
      <c r="GW129" s="6" t="str">
        <f t="shared" si="332"/>
        <v>$GW$105:$GW$116</v>
      </c>
      <c r="GX129" s="6" t="str">
        <f t="shared" ref="GX129:HF129" si="333">IF(GX128&lt;=GX125,ADDRESS(GX125,COLUMN())&amp;":"&amp;ADDRESS(GX126,COLUMN()),ADDRESS(GX128,COLUMN())&amp;":"&amp;ADDRESS(GX126,COLUMN()))</f>
        <v>$GX$116:$GX$116</v>
      </c>
      <c r="GY129" s="6" t="str">
        <f t="shared" si="333"/>
        <v>$GY$105:$GY$116</v>
      </c>
      <c r="GZ129" s="6" t="str">
        <f t="shared" si="333"/>
        <v>$GZ$105:$GZ$116</v>
      </c>
      <c r="HA129" s="6" t="str">
        <f t="shared" si="333"/>
        <v>$HA$105:$HA$116</v>
      </c>
      <c r="HB129" s="6" t="str">
        <f t="shared" si="333"/>
        <v>$HB$105:$HB$116</v>
      </c>
      <c r="HC129" s="6" t="str">
        <f t="shared" si="333"/>
        <v>$HC$105:$HC$116</v>
      </c>
      <c r="HD129" s="6" t="str">
        <f t="shared" si="333"/>
        <v>$HD$105:$HD$116</v>
      </c>
      <c r="HE129" s="6" t="str">
        <f t="shared" si="333"/>
        <v>$HE$105:$HE$116</v>
      </c>
      <c r="HF129" s="6" t="str">
        <f t="shared" si="333"/>
        <v>$HF$105:$HF$116</v>
      </c>
      <c r="HG129" s="6" t="str">
        <f t="shared" ref="HG129:HI129" si="334">IF(HG128&lt;=HG125,ADDRESS(HG125,COLUMN())&amp;":"&amp;ADDRESS(HG126,COLUMN()),ADDRESS(HG128,COLUMN())&amp;":"&amp;ADDRESS(HG126,COLUMN()))</f>
        <v>$HG$105:$HG$116</v>
      </c>
      <c r="HH129" s="6" t="str">
        <f t="shared" si="334"/>
        <v>$HH$105:$HH$116</v>
      </c>
      <c r="HI129" s="6" t="str">
        <f t="shared" si="334"/>
        <v>$HI$105:$HI$116</v>
      </c>
      <c r="HJ129" s="6" t="str">
        <f t="shared" ref="HJ129:HP129" si="335">IF(HJ128&lt;=HJ125,ADDRESS(HJ125,COLUMN())&amp;":"&amp;ADDRESS(HJ126,COLUMN()),ADDRESS(HJ128,COLUMN())&amp;":"&amp;ADDRESS(HJ126,COLUMN()))</f>
        <v>$HJ$105:$HJ$116</v>
      </c>
      <c r="HK129" s="6" t="str">
        <f t="shared" si="335"/>
        <v>$HK$105:$HK$116</v>
      </c>
      <c r="HL129" s="6" t="str">
        <f t="shared" si="335"/>
        <v>$HL$105:$HL$116</v>
      </c>
      <c r="HM129" s="6" t="str">
        <f t="shared" si="335"/>
        <v>$HM$105:$HM$116</v>
      </c>
      <c r="HN129" s="6" t="str">
        <f t="shared" si="335"/>
        <v>$HN$105:$HN$116</v>
      </c>
      <c r="HO129" s="6" t="str">
        <f t="shared" si="335"/>
        <v>$HO$105:$HO$116</v>
      </c>
      <c r="HP129" s="6" t="str">
        <f t="shared" si="335"/>
        <v>$HP$105:$HP$116</v>
      </c>
      <c r="HQ129" s="6" t="str">
        <f t="shared" ref="HQ129:HV129" si="336">IF(HQ128&lt;=HQ125,ADDRESS(HQ125,COLUMN())&amp;":"&amp;ADDRESS(HQ126,COLUMN()),ADDRESS(HQ128,COLUMN())&amp;":"&amp;ADDRESS(HQ126,COLUMN()))</f>
        <v>$HQ$105:$HQ$116</v>
      </c>
      <c r="HR129" s="6" t="str">
        <f t="shared" si="336"/>
        <v>$HR$105:$HR$116</v>
      </c>
      <c r="HS129" s="6" t="str">
        <f t="shared" si="336"/>
        <v>$HS$108:$HS$116</v>
      </c>
      <c r="HT129" s="6" t="str">
        <f t="shared" si="336"/>
        <v>$HT$105:$HT$116</v>
      </c>
      <c r="HU129" s="6" t="str">
        <f t="shared" si="336"/>
        <v>$HU$105:$HU$116</v>
      </c>
      <c r="HV129" s="6" t="str">
        <f t="shared" si="336"/>
        <v>$HV$105:$HV$116</v>
      </c>
      <c r="HW129" s="6" t="str">
        <f t="shared" ref="HW129:HZ129" si="337">IF(HW128&lt;=HW125,ADDRESS(HW125,COLUMN())&amp;":"&amp;ADDRESS(HW126,COLUMN()),ADDRESS(HW128,COLUMN())&amp;":"&amp;ADDRESS(HW126,COLUMN()))</f>
        <v>$HW$105:$HW$116</v>
      </c>
      <c r="HX129" s="6" t="str">
        <f t="shared" si="337"/>
        <v>$HX$105:$HX$116</v>
      </c>
      <c r="HY129" s="6" t="str">
        <f t="shared" si="337"/>
        <v>$HY$105:$HY$116</v>
      </c>
      <c r="HZ129" s="6" t="str">
        <f t="shared" si="337"/>
        <v>$HZ$105:$HZ$116</v>
      </c>
      <c r="IA129" s="6" t="str">
        <f t="shared" ref="IA129:ID129" si="338">IF(IA128&lt;=IA125,ADDRESS(IA125,COLUMN())&amp;":"&amp;ADDRESS(IA126,COLUMN()),ADDRESS(IA128,COLUMN())&amp;":"&amp;ADDRESS(IA126,COLUMN()))</f>
        <v>$IA$105:$IA$116</v>
      </c>
      <c r="IB129" s="6" t="str">
        <f t="shared" si="338"/>
        <v>$IB$105:$IB$116</v>
      </c>
      <c r="IC129" s="6" t="str">
        <f t="shared" si="338"/>
        <v>$IC$109:$IC$116</v>
      </c>
      <c r="ID129" s="6" t="str">
        <f t="shared" si="338"/>
        <v>$ID$108:$ID$116</v>
      </c>
      <c r="IE129" s="6" t="str">
        <f t="shared" ref="IE129:IG129" si="339">IF(IE128&lt;=IE125,ADDRESS(IE125,COLUMN())&amp;":"&amp;ADDRESS(IE126,COLUMN()),ADDRESS(IE128,COLUMN())&amp;":"&amp;ADDRESS(IE126,COLUMN()))</f>
        <v>$IE$106:$IE$116</v>
      </c>
      <c r="IF129" s="6" t="str">
        <f t="shared" si="339"/>
        <v>$IF$107:$IF$116</v>
      </c>
      <c r="IG129" s="6" t="str">
        <f t="shared" si="339"/>
        <v>$IG$115:$IG$116</v>
      </c>
      <c r="IH129" s="6" t="str">
        <f t="shared" ref="IH129:IJ129" si="340">IF(IH128&lt;=IH125,ADDRESS(IH125,COLUMN())&amp;":"&amp;ADDRESS(IH126,COLUMN()),ADDRESS(IH128,COLUMN())&amp;":"&amp;ADDRESS(IH126,COLUMN()))</f>
        <v>$IH$105:$IH$116</v>
      </c>
      <c r="II129" s="6" t="str">
        <f t="shared" si="340"/>
        <v>$II$105:$II$116</v>
      </c>
      <c r="IJ129" s="6" t="str">
        <f t="shared" si="340"/>
        <v>$IJ$105:$IJ$116</v>
      </c>
      <c r="IK129" s="6" t="str">
        <f t="shared" ref="IK129:IL129" si="341">IF(IK128&lt;=IK125,ADDRESS(IK125,COLUMN())&amp;":"&amp;ADDRESS(IK126,COLUMN()),ADDRESS(IK128,COLUMN())&amp;":"&amp;ADDRESS(IK126,COLUMN()))</f>
        <v>$IK$105:$IK$116</v>
      </c>
      <c r="IL129" s="6" t="str">
        <f t="shared" si="341"/>
        <v>$IL$105:$IL$116</v>
      </c>
      <c r="IM129" s="6" t="str">
        <f t="shared" ref="IM129:IO129" si="342">IF(IM128&lt;=IM125,ADDRESS(IM125,COLUMN())&amp;":"&amp;ADDRESS(IM126,COLUMN()),ADDRESS(IM128,COLUMN())&amp;":"&amp;ADDRESS(IM126,COLUMN()))</f>
        <v>$IM$105:$IM$116</v>
      </c>
      <c r="IN129" s="6" t="str">
        <f t="shared" si="342"/>
        <v>$IN$105:$IN$116</v>
      </c>
      <c r="IO129" s="6" t="str">
        <f t="shared" si="342"/>
        <v>$IO$105:$IO$116</v>
      </c>
      <c r="IP129" s="6" t="str">
        <f t="shared" ref="IP129:IR129" si="343">IF(IP128&lt;=IP125,ADDRESS(IP125,COLUMN())&amp;":"&amp;ADDRESS(IP126,COLUMN()),ADDRESS(IP128,COLUMN())&amp;":"&amp;ADDRESS(IP126,COLUMN()))</f>
        <v>$IP$105:$IP$116</v>
      </c>
      <c r="IQ129" s="6" t="str">
        <f t="shared" si="343"/>
        <v>$IQ$105:$IQ$116</v>
      </c>
      <c r="IR129" s="6" t="str">
        <f t="shared" si="343"/>
        <v>$IR$116:$IR$116</v>
      </c>
      <c r="IS129" s="6" t="str">
        <f t="shared" ref="IS129:IU129" si="344">IF(IS128&lt;=IS125,ADDRESS(IS125,COLUMN())&amp;":"&amp;ADDRESS(IS126,COLUMN()),ADDRESS(IS128,COLUMN())&amp;":"&amp;ADDRESS(IS126,COLUMN()))</f>
        <v>$IS$113:$IS$116</v>
      </c>
      <c r="IT129" s="6" t="str">
        <f t="shared" si="344"/>
        <v>$IT$105:$IT$116</v>
      </c>
      <c r="IU129" s="6" t="str">
        <f t="shared" si="344"/>
        <v>$IU$105:$IU$116</v>
      </c>
      <c r="IV129" s="6" t="str">
        <f t="shared" ref="IV129:IX129" si="345">IF(IV128&lt;=IV125,ADDRESS(IV125,COLUMN())&amp;":"&amp;ADDRESS(IV126,COLUMN()),ADDRESS(IV128,COLUMN())&amp;":"&amp;ADDRESS(IV126,COLUMN()))</f>
        <v>$IV$105:$IV$116</v>
      </c>
      <c r="IW129" s="6" t="str">
        <f t="shared" si="345"/>
        <v>$IW$105:$IW$116</v>
      </c>
      <c r="IX129" s="6" t="str">
        <f t="shared" si="345"/>
        <v>$IX$105:$IX$116</v>
      </c>
      <c r="IY129" s="6" t="str">
        <f t="shared" ref="IY129:JD129" si="346">IF(IY128&lt;=IY125,ADDRESS(IY125,COLUMN())&amp;":"&amp;ADDRESS(IY126,COLUMN()),ADDRESS(IY128,COLUMN())&amp;":"&amp;ADDRESS(IY126,COLUMN()))</f>
        <v>$IY$105:$IY$116</v>
      </c>
      <c r="IZ129" s="6" t="str">
        <f t="shared" si="346"/>
        <v>$IZ$105:$IZ$116</v>
      </c>
      <c r="JA129" s="6" t="str">
        <f t="shared" si="346"/>
        <v>$JA$105:$JA$116</v>
      </c>
      <c r="JB129" s="6" t="str">
        <f t="shared" si="346"/>
        <v>$JB$105:$JB$116</v>
      </c>
      <c r="JC129" s="6" t="str">
        <f t="shared" si="346"/>
        <v>$JC$105:$JC$116</v>
      </c>
      <c r="JD129" s="6" t="str">
        <f t="shared" si="346"/>
        <v>$JD$105:$JD$116</v>
      </c>
      <c r="JE129" s="6" t="str">
        <f t="shared" ref="JE129:JG129" si="347">IF(JE128&lt;=JE125,ADDRESS(JE125,COLUMN())&amp;":"&amp;ADDRESS(JE126,COLUMN()),ADDRESS(JE128,COLUMN())&amp;":"&amp;ADDRESS(JE126,COLUMN()))</f>
        <v>$JE$105:$JE$116</v>
      </c>
      <c r="JF129" s="6" t="str">
        <f t="shared" si="347"/>
        <v>$JF$105:$JF$116</v>
      </c>
      <c r="JG129" s="6" t="str">
        <f t="shared" si="347"/>
        <v>$JG$105:$JG$116</v>
      </c>
      <c r="JH129" s="6" t="str">
        <f t="shared" ref="JH129:JN129" si="348">IF(JH128&lt;=JH125,ADDRESS(JH125,COLUMN())&amp;":"&amp;ADDRESS(JH126,COLUMN()),ADDRESS(JH128,COLUMN())&amp;":"&amp;ADDRESS(JH126,COLUMN()))</f>
        <v>$JH$105:$JH$116</v>
      </c>
      <c r="JI129" s="6" t="str">
        <f t="shared" si="348"/>
        <v>$JI$105:$JI$116</v>
      </c>
      <c r="JJ129" s="6" t="str">
        <f t="shared" si="348"/>
        <v>$JJ$105:$JJ$116</v>
      </c>
      <c r="JK129" s="6" t="str">
        <f t="shared" si="348"/>
        <v>$JK$105:$JK$116</v>
      </c>
      <c r="JL129" s="6" t="str">
        <f t="shared" si="348"/>
        <v>$JL$105:$JL$116</v>
      </c>
      <c r="JM129" s="6" t="str">
        <f t="shared" si="348"/>
        <v>$JM$105:$JM$116</v>
      </c>
      <c r="JN129" s="6" t="str">
        <f t="shared" si="348"/>
        <v>$JN$105:$JN$116</v>
      </c>
      <c r="JO129" s="6" t="str">
        <f t="shared" ref="JO129:JU129" si="349">IF(JO128&lt;=JO125,ADDRESS(JO125,COLUMN())&amp;":"&amp;ADDRESS(JO126,COLUMN()),ADDRESS(JO128,COLUMN())&amp;":"&amp;ADDRESS(JO126,COLUMN()))</f>
        <v>$JO$105:$JO$116</v>
      </c>
      <c r="JP129" s="6" t="str">
        <f t="shared" si="349"/>
        <v>$JP$105:$JP$116</v>
      </c>
      <c r="JQ129" s="6" t="str">
        <f t="shared" si="349"/>
        <v>$JQ$105:$JQ$116</v>
      </c>
      <c r="JR129" s="6" t="str">
        <f t="shared" si="349"/>
        <v>$JR$105:$JR$116</v>
      </c>
      <c r="JS129" s="6" t="str">
        <f t="shared" si="349"/>
        <v>$JS$105:$JS$116</v>
      </c>
      <c r="JT129" s="6" t="str">
        <f t="shared" si="349"/>
        <v>$JT$105:$JT$116</v>
      </c>
      <c r="JU129" s="6" t="str">
        <f t="shared" si="349"/>
        <v>$JU$105:$JU$116</v>
      </c>
      <c r="JV129" s="6" t="str">
        <f t="shared" ref="JV129:JY129" si="350">IF(JV128&lt;=JV125,ADDRESS(JV125,COLUMN())&amp;":"&amp;ADDRESS(JV126,COLUMN()),ADDRESS(JV128,COLUMN())&amp;":"&amp;ADDRESS(JV126,COLUMN()))</f>
        <v>$JV$105:$JV$116</v>
      </c>
      <c r="JW129" s="6" t="str">
        <f t="shared" si="350"/>
        <v>$JW$105:$JW$116</v>
      </c>
      <c r="JX129" s="6" t="str">
        <f t="shared" si="350"/>
        <v>$JX$105:$JX$116</v>
      </c>
      <c r="JY129" s="6" t="str">
        <f t="shared" si="350"/>
        <v>$JY$105:$JY$116</v>
      </c>
      <c r="JZ129" s="6" t="str">
        <f t="shared" ref="JZ129:KB129" si="351">IF(JZ128&lt;=JZ125,ADDRESS(JZ125,COLUMN())&amp;":"&amp;ADDRESS(JZ126,COLUMN()),ADDRESS(JZ128,COLUMN())&amp;":"&amp;ADDRESS(JZ126,COLUMN()))</f>
        <v>$JZ$105:$JZ$116</v>
      </c>
      <c r="KA129" s="6" t="str">
        <f t="shared" si="351"/>
        <v>$KA$105:$KA$116</v>
      </c>
      <c r="KB129" s="6" t="str">
        <f t="shared" si="351"/>
        <v>$KB$105:$KB$116</v>
      </c>
      <c r="KC129" s="6" t="str">
        <f t="shared" ref="KC129:KG129" si="352">IF(KC128&lt;=KC125,ADDRESS(KC125,COLUMN())&amp;":"&amp;ADDRESS(KC126,COLUMN()),ADDRESS(KC128,COLUMN())&amp;":"&amp;ADDRESS(KC126,COLUMN()))</f>
        <v>$KC$105:$KC$116</v>
      </c>
      <c r="KD129" s="6" t="str">
        <f t="shared" si="352"/>
        <v>$KD$105:$KD$116</v>
      </c>
      <c r="KE129" s="6" t="str">
        <f t="shared" si="352"/>
        <v>$KE$105:$KE$116</v>
      </c>
      <c r="KF129" s="6" t="str">
        <f t="shared" si="352"/>
        <v>$KF$105:$KF$116</v>
      </c>
      <c r="KG129" s="6" t="str">
        <f t="shared" si="352"/>
        <v>$KG$113:$KG$116</v>
      </c>
      <c r="KH129" s="6" t="str">
        <f t="shared" ref="KH129:KL129" si="353">IF(KH128&lt;=KH125,ADDRESS(KH125,COLUMN())&amp;":"&amp;ADDRESS(KH126,COLUMN()),ADDRESS(KH128,COLUMN())&amp;":"&amp;ADDRESS(KH126,COLUMN()))</f>
        <v>$KH$105:$KH$116</v>
      </c>
      <c r="KI129" s="6" t="str">
        <f t="shared" si="353"/>
        <v>$KI$105:$KI$116</v>
      </c>
      <c r="KJ129" s="6" t="str">
        <f t="shared" si="353"/>
        <v>$KJ$105:$KJ$116</v>
      </c>
      <c r="KK129" s="6" t="str">
        <f t="shared" si="353"/>
        <v>$KK$105:$KK$116</v>
      </c>
      <c r="KL129" s="6" t="str">
        <f t="shared" si="353"/>
        <v>$KL$110:$KL$116</v>
      </c>
      <c r="KM129" s="6" t="str">
        <f t="shared" ref="KM129:KN129" si="354">IF(KM128&lt;=KM125,ADDRESS(KM125,COLUMN())&amp;":"&amp;ADDRESS(KM126,COLUMN()),ADDRESS(KM128,COLUMN())&amp;":"&amp;ADDRESS(KM126,COLUMN()))</f>
        <v>$KM$105:$KM$116</v>
      </c>
      <c r="KN129" s="6" t="str">
        <f t="shared" si="354"/>
        <v>$KN$105:$KN$116</v>
      </c>
      <c r="KO129" s="6" t="str">
        <f t="shared" ref="KO129:KT129" si="355">IF(KO128&lt;=KO125,ADDRESS(KO125,COLUMN())&amp;":"&amp;ADDRESS(KO126,COLUMN()),ADDRESS(KO128,COLUMN())&amp;":"&amp;ADDRESS(KO126,COLUMN()))</f>
        <v>$KO$105:$KO$116</v>
      </c>
      <c r="KP129" s="6" t="str">
        <f t="shared" si="355"/>
        <v>$KP$105:$KP$116</v>
      </c>
      <c r="KQ129" s="6" t="str">
        <f t="shared" si="355"/>
        <v>$KQ$107:$KQ$116</v>
      </c>
      <c r="KR129" s="6" t="str">
        <f t="shared" si="355"/>
        <v>$KR$105:$KR$116</v>
      </c>
      <c r="KS129" s="6" t="str">
        <f t="shared" si="355"/>
        <v>$KS$105:$KS$116</v>
      </c>
      <c r="KT129" s="6" t="str">
        <f t="shared" si="355"/>
        <v>$KT$105:$KT$116</v>
      </c>
      <c r="KU129" s="6" t="str">
        <f t="shared" ref="KU129:KV129" si="356">IF(KU128&lt;=KU125,ADDRESS(KU125,COLUMN())&amp;":"&amp;ADDRESS(KU126,COLUMN()),ADDRESS(KU128,COLUMN())&amp;":"&amp;ADDRESS(KU126,COLUMN()))</f>
        <v>$KU$105:$KU$116</v>
      </c>
      <c r="KV129" s="6" t="str">
        <f t="shared" si="356"/>
        <v>$KV$105:$KV$116</v>
      </c>
      <c r="KW129" s="6" t="str">
        <f t="shared" ref="KW129:KX129" si="357">IF(KW128&lt;=KW125,ADDRESS(KW125,COLUMN())&amp;":"&amp;ADDRESS(KW126,COLUMN()),ADDRESS(KW128,COLUMN())&amp;":"&amp;ADDRESS(KW126,COLUMN()))</f>
        <v>$KW$105:$KW$116</v>
      </c>
      <c r="KX129" s="6" t="str">
        <f t="shared" si="357"/>
        <v>$KX$105:$KX$116</v>
      </c>
      <c r="KY129" s="6" t="str">
        <f t="shared" ref="KY129:KZ129" si="358">IF(KY128&lt;=KY125,ADDRESS(KY125,COLUMN())&amp;":"&amp;ADDRESS(KY126,COLUMN()),ADDRESS(KY128,COLUMN())&amp;":"&amp;ADDRESS(KY126,COLUMN()))</f>
        <v>$KY$105:$KY$116</v>
      </c>
      <c r="KZ129" s="6" t="str">
        <f t="shared" si="358"/>
        <v>$KZ$105:$KZ$116</v>
      </c>
      <c r="LA129" s="6" t="str">
        <f t="shared" ref="LA129:LB129" si="359">IF(LA128&lt;=LA125,ADDRESS(LA125,COLUMN())&amp;":"&amp;ADDRESS(LA126,COLUMN()),ADDRESS(LA128,COLUMN())&amp;":"&amp;ADDRESS(LA126,COLUMN()))</f>
        <v>$LA$105:$LA$116</v>
      </c>
      <c r="LB129" s="6" t="str">
        <f t="shared" si="359"/>
        <v>$LB$105:$LB$116</v>
      </c>
      <c r="LC129" s="6" t="str">
        <f t="shared" ref="LC129:LJ129" si="360">IF(LC128&lt;=LC125,ADDRESS(LC125,COLUMN())&amp;":"&amp;ADDRESS(LC126,COLUMN()),ADDRESS(LC128,COLUMN())&amp;":"&amp;ADDRESS(LC126,COLUMN()))</f>
        <v>$LC$105:$LC$116</v>
      </c>
      <c r="LD129" s="6" t="str">
        <f t="shared" si="360"/>
        <v>$LD$105:$LD$116</v>
      </c>
      <c r="LE129" s="6" t="str">
        <f t="shared" si="360"/>
        <v>$LE$105:$LE$116</v>
      </c>
      <c r="LF129" s="6" t="str">
        <f t="shared" si="360"/>
        <v>$LF$105:$LF$116</v>
      </c>
      <c r="LG129" s="6" t="str">
        <f t="shared" si="360"/>
        <v>$LG$105:$LG$116</v>
      </c>
      <c r="LH129" s="6" t="str">
        <f t="shared" si="360"/>
        <v>$LH$106:$LH$116</v>
      </c>
      <c r="LI129" s="6" t="str">
        <f t="shared" si="360"/>
        <v>$LI$105:$LI$116</v>
      </c>
      <c r="LJ129" s="6" t="str">
        <f t="shared" si="360"/>
        <v>$LJ$105:$LJ$116</v>
      </c>
      <c r="AKP129" s="160"/>
      <c r="AKR129" s="45"/>
      <c r="AKS129" s="45"/>
      <c r="AKU129" s="160"/>
    </row>
    <row r="130" spans="1:983" s="53" customFormat="1" hidden="1" x14ac:dyDescent="0.25">
      <c r="A130" s="6"/>
      <c r="B130" s="6"/>
      <c r="C130" s="6"/>
      <c r="D130" s="6"/>
      <c r="E130" s="6"/>
      <c r="F130" s="6"/>
      <c r="G130" s="6"/>
      <c r="H130" s="6"/>
      <c r="I130" s="6"/>
      <c r="J130" s="6"/>
      <c r="K130" s="35"/>
      <c r="L130" s="6"/>
      <c r="M130" s="6" t="s">
        <v>80</v>
      </c>
      <c r="N130" s="12">
        <f t="shared" ref="N130:BY130" ca="1" si="361">COUNT(INDIRECT(N129))</f>
        <v>10</v>
      </c>
      <c r="O130" s="12">
        <f t="shared" ca="1" si="361"/>
        <v>8</v>
      </c>
      <c r="P130" s="12">
        <f t="shared" ca="1" si="361"/>
        <v>12</v>
      </c>
      <c r="Q130" s="12">
        <f t="shared" ca="1" si="361"/>
        <v>12</v>
      </c>
      <c r="R130" s="12">
        <f t="shared" ca="1" si="361"/>
        <v>12</v>
      </c>
      <c r="S130" s="12">
        <f t="shared" ca="1" si="361"/>
        <v>11</v>
      </c>
      <c r="T130" s="12">
        <f t="shared" ca="1" si="361"/>
        <v>0</v>
      </c>
      <c r="U130" s="12">
        <f t="shared" ca="1" si="361"/>
        <v>2</v>
      </c>
      <c r="V130" s="12">
        <f t="shared" ca="1" si="361"/>
        <v>2</v>
      </c>
      <c r="W130" s="12">
        <f t="shared" ca="1" si="361"/>
        <v>2</v>
      </c>
      <c r="X130" s="12">
        <f t="shared" ca="1" si="361"/>
        <v>4</v>
      </c>
      <c r="Y130" s="12">
        <f t="shared" ca="1" si="361"/>
        <v>0</v>
      </c>
      <c r="Z130" s="12">
        <f t="shared" ca="1" si="361"/>
        <v>11</v>
      </c>
      <c r="AA130" s="12">
        <f t="shared" ca="1" si="361"/>
        <v>11</v>
      </c>
      <c r="AB130" s="12">
        <f t="shared" ca="1" si="361"/>
        <v>0</v>
      </c>
      <c r="AC130" s="12">
        <f t="shared" ca="1" si="361"/>
        <v>8</v>
      </c>
      <c r="AD130" s="12">
        <f t="shared" ca="1" si="361"/>
        <v>10</v>
      </c>
      <c r="AE130" s="12">
        <f t="shared" ca="1" si="361"/>
        <v>0</v>
      </c>
      <c r="AF130" s="12">
        <f t="shared" ca="1" si="361"/>
        <v>0</v>
      </c>
      <c r="AG130" s="12">
        <f t="shared" ca="1" si="361"/>
        <v>0</v>
      </c>
      <c r="AH130" s="12">
        <f t="shared" ca="1" si="361"/>
        <v>5</v>
      </c>
      <c r="AI130" s="12">
        <f t="shared" ca="1" si="361"/>
        <v>0</v>
      </c>
      <c r="AJ130" s="12">
        <f t="shared" ca="1" si="361"/>
        <v>10</v>
      </c>
      <c r="AK130" s="12">
        <f t="shared" ca="1" si="361"/>
        <v>3</v>
      </c>
      <c r="AL130" s="12">
        <f t="shared" ca="1" si="361"/>
        <v>9</v>
      </c>
      <c r="AM130" s="12">
        <f t="shared" ca="1" si="361"/>
        <v>11</v>
      </c>
      <c r="AN130" s="12">
        <f t="shared" ca="1" si="361"/>
        <v>0</v>
      </c>
      <c r="AO130" s="12">
        <f t="shared" ca="1" si="361"/>
        <v>11</v>
      </c>
      <c r="AP130" s="12">
        <f t="shared" ca="1" si="361"/>
        <v>11</v>
      </c>
      <c r="AQ130" s="12">
        <f t="shared" ca="1" si="361"/>
        <v>10</v>
      </c>
      <c r="AR130" s="12">
        <f t="shared" ca="1" si="361"/>
        <v>0</v>
      </c>
      <c r="AS130" s="12">
        <f t="shared" ca="1" si="361"/>
        <v>12</v>
      </c>
      <c r="AT130" s="12">
        <f t="shared" ca="1" si="361"/>
        <v>11</v>
      </c>
      <c r="AU130" s="12">
        <f t="shared" ca="1" si="361"/>
        <v>12</v>
      </c>
      <c r="AV130" s="12">
        <f t="shared" ca="1" si="361"/>
        <v>0</v>
      </c>
      <c r="AW130" s="12">
        <f t="shared" ca="1" si="361"/>
        <v>11</v>
      </c>
      <c r="AX130" s="12">
        <f t="shared" ca="1" si="361"/>
        <v>10</v>
      </c>
      <c r="AY130" s="12">
        <f t="shared" ca="1" si="361"/>
        <v>0</v>
      </c>
      <c r="AZ130" s="12">
        <f t="shared" ca="1" si="361"/>
        <v>11</v>
      </c>
      <c r="BA130" s="12">
        <f t="shared" ca="1" si="361"/>
        <v>0</v>
      </c>
      <c r="BB130" s="12">
        <f t="shared" ca="1" si="361"/>
        <v>10</v>
      </c>
      <c r="BC130" s="12">
        <f t="shared" ca="1" si="361"/>
        <v>12</v>
      </c>
      <c r="BD130" s="12">
        <f t="shared" ca="1" si="361"/>
        <v>8</v>
      </c>
      <c r="BE130" s="12">
        <f t="shared" ca="1" si="361"/>
        <v>12</v>
      </c>
      <c r="BF130" s="12">
        <f t="shared" ca="1" si="361"/>
        <v>10</v>
      </c>
      <c r="BG130" s="12">
        <f t="shared" ca="1" si="361"/>
        <v>0</v>
      </c>
      <c r="BH130" s="12">
        <f t="shared" ca="1" si="361"/>
        <v>11</v>
      </c>
      <c r="BI130" s="12">
        <f t="shared" ca="1" si="361"/>
        <v>8</v>
      </c>
      <c r="BJ130" s="12">
        <f t="shared" ca="1" si="361"/>
        <v>12</v>
      </c>
      <c r="BK130" s="12">
        <f t="shared" ca="1" si="361"/>
        <v>5</v>
      </c>
      <c r="BL130" s="12">
        <f t="shared" ca="1" si="361"/>
        <v>10</v>
      </c>
      <c r="BM130" s="12">
        <f t="shared" ca="1" si="361"/>
        <v>12</v>
      </c>
      <c r="BN130" s="12">
        <f t="shared" ca="1" si="361"/>
        <v>9</v>
      </c>
      <c r="BO130" s="12">
        <f t="shared" ca="1" si="361"/>
        <v>11</v>
      </c>
      <c r="BP130" s="12">
        <f t="shared" ca="1" si="361"/>
        <v>10</v>
      </c>
      <c r="BQ130" s="12">
        <f t="shared" ca="1" si="361"/>
        <v>12</v>
      </c>
      <c r="BR130" s="12">
        <f t="shared" ca="1" si="361"/>
        <v>0</v>
      </c>
      <c r="BS130" s="12">
        <f t="shared" ca="1" si="361"/>
        <v>11</v>
      </c>
      <c r="BT130" s="12">
        <f t="shared" ca="1" si="361"/>
        <v>0</v>
      </c>
      <c r="BU130" s="12">
        <f t="shared" ca="1" si="361"/>
        <v>11</v>
      </c>
      <c r="BV130" s="12">
        <f t="shared" ca="1" si="361"/>
        <v>11</v>
      </c>
      <c r="BW130" s="12">
        <f t="shared" ca="1" si="361"/>
        <v>12</v>
      </c>
      <c r="BX130" s="12">
        <f t="shared" ca="1" si="361"/>
        <v>11</v>
      </c>
      <c r="BY130" s="12">
        <f t="shared" ca="1" si="361"/>
        <v>7</v>
      </c>
      <c r="BZ130" s="12">
        <f t="shared" ref="BZ130:DL130" ca="1" si="362">COUNT(INDIRECT(BZ129))</f>
        <v>10</v>
      </c>
      <c r="CA130" s="12">
        <f t="shared" ca="1" si="362"/>
        <v>12</v>
      </c>
      <c r="CB130" s="12">
        <f t="shared" ca="1" si="362"/>
        <v>4</v>
      </c>
      <c r="CC130" s="12">
        <f t="shared" ca="1" si="362"/>
        <v>11</v>
      </c>
      <c r="CD130" s="12">
        <f t="shared" ca="1" si="362"/>
        <v>10</v>
      </c>
      <c r="CE130" s="12">
        <f t="shared" ca="1" si="362"/>
        <v>0</v>
      </c>
      <c r="CF130" s="12">
        <f t="shared" ca="1" si="362"/>
        <v>10</v>
      </c>
      <c r="CG130" s="12">
        <f t="shared" ca="1" si="362"/>
        <v>11</v>
      </c>
      <c r="CH130" s="12">
        <f t="shared" ca="1" si="362"/>
        <v>0</v>
      </c>
      <c r="CI130" s="12">
        <f t="shared" ca="1" si="362"/>
        <v>12</v>
      </c>
      <c r="CJ130" s="12">
        <f t="shared" ca="1" si="362"/>
        <v>9</v>
      </c>
      <c r="CK130" s="12">
        <f t="shared" ca="1" si="362"/>
        <v>0</v>
      </c>
      <c r="CL130" s="12">
        <f t="shared" ca="1" si="362"/>
        <v>5</v>
      </c>
      <c r="CM130" s="12">
        <f t="shared" ca="1" si="362"/>
        <v>12</v>
      </c>
      <c r="CN130" s="12">
        <f t="shared" ca="1" si="362"/>
        <v>0</v>
      </c>
      <c r="CO130" s="12">
        <f t="shared" ca="1" si="362"/>
        <v>0</v>
      </c>
      <c r="CP130" s="12">
        <f t="shared" ca="1" si="362"/>
        <v>10</v>
      </c>
      <c r="CQ130" s="12">
        <f t="shared" ca="1" si="362"/>
        <v>12</v>
      </c>
      <c r="CR130" s="12">
        <f t="shared" ca="1" si="362"/>
        <v>4</v>
      </c>
      <c r="CS130" s="12">
        <f t="shared" ca="1" si="362"/>
        <v>12</v>
      </c>
      <c r="CT130" s="12">
        <f t="shared" ca="1" si="362"/>
        <v>10</v>
      </c>
      <c r="CU130" s="12">
        <f t="shared" ca="1" si="362"/>
        <v>10</v>
      </c>
      <c r="CV130" s="12">
        <f t="shared" ca="1" si="362"/>
        <v>1</v>
      </c>
      <c r="CW130" s="12">
        <f t="shared" ca="1" si="362"/>
        <v>7</v>
      </c>
      <c r="CX130" s="12">
        <f t="shared" ca="1" si="362"/>
        <v>9</v>
      </c>
      <c r="CY130" s="12">
        <f t="shared" ca="1" si="362"/>
        <v>10</v>
      </c>
      <c r="CZ130" s="12">
        <f t="shared" ca="1" si="362"/>
        <v>8</v>
      </c>
      <c r="DA130" s="12">
        <f t="shared" ca="1" si="362"/>
        <v>9</v>
      </c>
      <c r="DB130" s="12">
        <f t="shared" ca="1" si="362"/>
        <v>11</v>
      </c>
      <c r="DC130" s="12">
        <f t="shared" ca="1" si="362"/>
        <v>11</v>
      </c>
      <c r="DD130" s="12">
        <f t="shared" ca="1" si="362"/>
        <v>12</v>
      </c>
      <c r="DE130" s="12">
        <f t="shared" ca="1" si="362"/>
        <v>10</v>
      </c>
      <c r="DF130" s="12">
        <f t="shared" ca="1" si="362"/>
        <v>8</v>
      </c>
      <c r="DG130" s="12">
        <f t="shared" ca="1" si="362"/>
        <v>0</v>
      </c>
      <c r="DH130" s="12">
        <f t="shared" ca="1" si="362"/>
        <v>11</v>
      </c>
      <c r="DI130" s="12">
        <f t="shared" ca="1" si="362"/>
        <v>7</v>
      </c>
      <c r="DJ130" s="12">
        <f t="shared" ca="1" si="362"/>
        <v>11</v>
      </c>
      <c r="DK130" s="12">
        <f t="shared" ca="1" si="362"/>
        <v>0</v>
      </c>
      <c r="DL130" s="12">
        <f t="shared" ca="1" si="362"/>
        <v>11</v>
      </c>
      <c r="DM130" s="12">
        <f t="shared" ref="DM130:DS130" ca="1" si="363">COUNT(INDIRECT(DM129))</f>
        <v>2</v>
      </c>
      <c r="DN130" s="12">
        <f t="shared" ca="1" si="363"/>
        <v>12</v>
      </c>
      <c r="DO130" s="12">
        <f t="shared" ca="1" si="363"/>
        <v>12</v>
      </c>
      <c r="DP130" s="12">
        <f t="shared" ca="1" si="363"/>
        <v>10</v>
      </c>
      <c r="DQ130" s="12">
        <f t="shared" ca="1" si="363"/>
        <v>11</v>
      </c>
      <c r="DR130" s="12">
        <f t="shared" ca="1" si="363"/>
        <v>11</v>
      </c>
      <c r="DS130" s="12">
        <f t="shared" ca="1" si="363"/>
        <v>3</v>
      </c>
      <c r="DT130" s="12">
        <f t="shared" ref="DT130:DU130" ca="1" si="364">COUNT(INDIRECT(DT129))</f>
        <v>12</v>
      </c>
      <c r="DU130" s="12">
        <f t="shared" ca="1" si="364"/>
        <v>10</v>
      </c>
      <c r="DV130" s="12">
        <f t="shared" ref="DV130:DW130" ca="1" si="365">COUNT(INDIRECT(DV129))</f>
        <v>12</v>
      </c>
      <c r="DW130" s="12">
        <f t="shared" ca="1" si="365"/>
        <v>2</v>
      </c>
      <c r="DX130" s="12">
        <f t="shared" ref="DX130:DY130" ca="1" si="366">COUNT(INDIRECT(DX129))</f>
        <v>12</v>
      </c>
      <c r="DY130" s="12">
        <f t="shared" ca="1" si="366"/>
        <v>12</v>
      </c>
      <c r="DZ130" s="12">
        <f t="shared" ref="DZ130:EB130" ca="1" si="367">COUNT(INDIRECT(DZ129))</f>
        <v>1</v>
      </c>
      <c r="EA130" s="12">
        <f t="shared" ca="1" si="367"/>
        <v>0</v>
      </c>
      <c r="EB130" s="12">
        <f t="shared" ca="1" si="367"/>
        <v>12</v>
      </c>
      <c r="EC130" s="12">
        <f t="shared" ref="EC130:EE130" ca="1" si="368">COUNT(INDIRECT(EC129))</f>
        <v>8</v>
      </c>
      <c r="ED130" s="12">
        <f t="shared" ca="1" si="368"/>
        <v>0</v>
      </c>
      <c r="EE130" s="12">
        <f t="shared" ca="1" si="368"/>
        <v>11</v>
      </c>
      <c r="EF130" s="12">
        <f t="shared" ref="EF130:EG130" ca="1" si="369">COUNT(INDIRECT(EF129))</f>
        <v>0</v>
      </c>
      <c r="EG130" s="12">
        <f t="shared" ca="1" si="369"/>
        <v>0</v>
      </c>
      <c r="EH130" s="12">
        <f t="shared" ref="EH130:EI130" ca="1" si="370">COUNT(INDIRECT(EH129))</f>
        <v>12</v>
      </c>
      <c r="EI130" s="12">
        <f t="shared" ca="1" si="370"/>
        <v>11</v>
      </c>
      <c r="EJ130" s="12">
        <f t="shared" ref="EJ130:EM130" ca="1" si="371">COUNT(INDIRECT(EJ129))</f>
        <v>11</v>
      </c>
      <c r="EK130" s="12">
        <f t="shared" ca="1" si="371"/>
        <v>0</v>
      </c>
      <c r="EL130" s="12">
        <f t="shared" ca="1" si="371"/>
        <v>12</v>
      </c>
      <c r="EM130" s="12">
        <f t="shared" ca="1" si="371"/>
        <v>11</v>
      </c>
      <c r="EN130" s="12">
        <f t="shared" ref="EN130:EO130" ca="1" si="372">COUNT(INDIRECT(EN129))</f>
        <v>10</v>
      </c>
      <c r="EO130" s="12">
        <f t="shared" ca="1" si="372"/>
        <v>0</v>
      </c>
      <c r="EP130" s="12">
        <f t="shared" ref="EP130:ER130" ca="1" si="373">COUNT(INDIRECT(EP129))</f>
        <v>11</v>
      </c>
      <c r="EQ130" s="12">
        <f t="shared" ca="1" si="373"/>
        <v>0</v>
      </c>
      <c r="ER130" s="12">
        <f t="shared" ca="1" si="373"/>
        <v>10</v>
      </c>
      <c r="ES130" s="12">
        <f t="shared" ref="ES130:ET130" ca="1" si="374">COUNT(INDIRECT(ES129))</f>
        <v>12</v>
      </c>
      <c r="ET130" s="12">
        <f t="shared" ca="1" si="374"/>
        <v>0</v>
      </c>
      <c r="EU130" s="12">
        <f t="shared" ref="EU130:EW130" ca="1" si="375">COUNT(INDIRECT(EU129))</f>
        <v>0</v>
      </c>
      <c r="EV130" s="12">
        <f t="shared" ca="1" si="375"/>
        <v>12</v>
      </c>
      <c r="EW130" s="12">
        <f t="shared" ca="1" si="375"/>
        <v>11</v>
      </c>
      <c r="EX130" s="12">
        <f t="shared" ref="EX130:FA130" ca="1" si="376">COUNT(INDIRECT(EX129))</f>
        <v>0</v>
      </c>
      <c r="EY130" s="12">
        <f t="shared" ca="1" si="376"/>
        <v>0</v>
      </c>
      <c r="EZ130" s="12">
        <f t="shared" ca="1" si="376"/>
        <v>11</v>
      </c>
      <c r="FA130" s="12">
        <f t="shared" ca="1" si="376"/>
        <v>0</v>
      </c>
      <c r="FB130" s="12">
        <f t="shared" ref="FB130:FC130" ca="1" si="377">COUNT(INDIRECT(FB129))</f>
        <v>11</v>
      </c>
      <c r="FC130" s="12">
        <f t="shared" ca="1" si="377"/>
        <v>0</v>
      </c>
      <c r="FD130" s="12">
        <f t="shared" ref="FD130:FE130" ca="1" si="378">COUNT(INDIRECT(FD129))</f>
        <v>0</v>
      </c>
      <c r="FE130" s="12">
        <f t="shared" ca="1" si="378"/>
        <v>11</v>
      </c>
      <c r="FF130" s="12">
        <f t="shared" ref="FF130:FH130" ca="1" si="379">COUNT(INDIRECT(FF129))</f>
        <v>0</v>
      </c>
      <c r="FG130" s="12">
        <f t="shared" ca="1" si="379"/>
        <v>11</v>
      </c>
      <c r="FH130" s="12">
        <f t="shared" ca="1" si="379"/>
        <v>12</v>
      </c>
      <c r="FI130" s="12">
        <f t="shared" ref="FI130:FK130" ca="1" si="380">COUNT(INDIRECT(FI129))</f>
        <v>11</v>
      </c>
      <c r="FJ130" s="12">
        <f t="shared" ca="1" si="380"/>
        <v>12</v>
      </c>
      <c r="FK130" s="12">
        <f t="shared" ca="1" si="380"/>
        <v>5</v>
      </c>
      <c r="FL130" s="12">
        <f t="shared" ref="FL130:FM130" ca="1" si="381">COUNT(INDIRECT(FL129))</f>
        <v>11</v>
      </c>
      <c r="FM130" s="12">
        <f t="shared" ca="1" si="381"/>
        <v>11</v>
      </c>
      <c r="FN130" s="12">
        <f t="shared" ref="FN130:FZ130" ca="1" si="382">COUNT(INDIRECT(FN129))</f>
        <v>11</v>
      </c>
      <c r="FO130" s="12">
        <f t="shared" ca="1" si="382"/>
        <v>0</v>
      </c>
      <c r="FP130" s="12">
        <f t="shared" ca="1" si="382"/>
        <v>11</v>
      </c>
      <c r="FQ130" s="12">
        <f t="shared" ca="1" si="382"/>
        <v>11</v>
      </c>
      <c r="FR130" s="12">
        <f t="shared" ca="1" si="382"/>
        <v>12</v>
      </c>
      <c r="FS130" s="12">
        <f t="shared" ca="1" si="382"/>
        <v>11</v>
      </c>
      <c r="FT130" s="12">
        <f t="shared" ca="1" si="382"/>
        <v>0</v>
      </c>
      <c r="FU130" s="12">
        <f t="shared" ca="1" si="382"/>
        <v>0</v>
      </c>
      <c r="FV130" s="12">
        <f t="shared" ca="1" si="382"/>
        <v>12</v>
      </c>
      <c r="FW130" s="12">
        <f t="shared" ca="1" si="382"/>
        <v>0</v>
      </c>
      <c r="FX130" s="12">
        <f t="shared" ca="1" si="382"/>
        <v>10</v>
      </c>
      <c r="FY130" s="12">
        <f t="shared" ca="1" si="382"/>
        <v>7</v>
      </c>
      <c r="FZ130" s="12">
        <f t="shared" ca="1" si="382"/>
        <v>0</v>
      </c>
      <c r="GA130" s="12">
        <f t="shared" ref="GA130:GF130" ca="1" si="383">COUNT(INDIRECT(GA129))</f>
        <v>0</v>
      </c>
      <c r="GB130" s="12">
        <f t="shared" ca="1" si="383"/>
        <v>0</v>
      </c>
      <c r="GC130" s="12">
        <f t="shared" ca="1" si="383"/>
        <v>11</v>
      </c>
      <c r="GD130" s="12">
        <f t="shared" ca="1" si="383"/>
        <v>12</v>
      </c>
      <c r="GE130" s="12">
        <f t="shared" ca="1" si="383"/>
        <v>11</v>
      </c>
      <c r="GF130" s="12">
        <f t="shared" ca="1" si="383"/>
        <v>10</v>
      </c>
      <c r="GG130" s="12">
        <f t="shared" ref="GG130:GJ130" ca="1" si="384">COUNT(INDIRECT(GG129))</f>
        <v>0</v>
      </c>
      <c r="GH130" s="12">
        <f t="shared" ca="1" si="384"/>
        <v>10</v>
      </c>
      <c r="GI130" s="12">
        <f t="shared" ca="1" si="384"/>
        <v>12</v>
      </c>
      <c r="GJ130" s="12">
        <f t="shared" ca="1" si="384"/>
        <v>0</v>
      </c>
      <c r="GK130" s="12">
        <f t="shared" ref="GK130:GN130" ca="1" si="385">COUNT(INDIRECT(GK129))</f>
        <v>10</v>
      </c>
      <c r="GL130" s="12">
        <f t="shared" ca="1" si="385"/>
        <v>11</v>
      </c>
      <c r="GM130" s="12">
        <f t="shared" ca="1" si="385"/>
        <v>0</v>
      </c>
      <c r="GN130" s="12">
        <f t="shared" ca="1" si="385"/>
        <v>0</v>
      </c>
      <c r="GO130" s="12">
        <f t="shared" ref="GO130:GP130" ca="1" si="386">COUNT(INDIRECT(GO129))</f>
        <v>0</v>
      </c>
      <c r="GP130" s="12">
        <f t="shared" ca="1" si="386"/>
        <v>12</v>
      </c>
      <c r="GQ130" s="12">
        <f t="shared" ref="GQ130:GR130" ca="1" si="387">COUNT(INDIRECT(GQ129))</f>
        <v>0</v>
      </c>
      <c r="GR130" s="12">
        <f t="shared" ca="1" si="387"/>
        <v>12</v>
      </c>
      <c r="GS130" s="12">
        <f t="shared" ref="GS130:GW130" ca="1" si="388">COUNT(INDIRECT(GS129))</f>
        <v>0</v>
      </c>
      <c r="GT130" s="12">
        <f t="shared" ca="1" si="388"/>
        <v>11</v>
      </c>
      <c r="GU130" s="12">
        <f t="shared" ca="1" si="388"/>
        <v>6</v>
      </c>
      <c r="GV130" s="12">
        <f t="shared" ca="1" si="388"/>
        <v>0</v>
      </c>
      <c r="GW130" s="12">
        <f t="shared" ca="1" si="388"/>
        <v>11</v>
      </c>
      <c r="GX130" s="12">
        <f t="shared" ref="GX130:HF130" ca="1" si="389">COUNT(INDIRECT(GX129))</f>
        <v>1</v>
      </c>
      <c r="GY130" s="12">
        <f t="shared" ca="1" si="389"/>
        <v>12</v>
      </c>
      <c r="GZ130" s="12">
        <f t="shared" ca="1" si="389"/>
        <v>10</v>
      </c>
      <c r="HA130" s="12">
        <f t="shared" ca="1" si="389"/>
        <v>0</v>
      </c>
      <c r="HB130" s="12">
        <f t="shared" ca="1" si="389"/>
        <v>6</v>
      </c>
      <c r="HC130" s="12">
        <f t="shared" ca="1" si="389"/>
        <v>12</v>
      </c>
      <c r="HD130" s="12">
        <f t="shared" ca="1" si="389"/>
        <v>0</v>
      </c>
      <c r="HE130" s="12">
        <f t="shared" ca="1" si="389"/>
        <v>12</v>
      </c>
      <c r="HF130" s="12">
        <f t="shared" ca="1" si="389"/>
        <v>11</v>
      </c>
      <c r="HG130" s="12">
        <f t="shared" ref="HG130:HI130" ca="1" si="390">COUNT(INDIRECT(HG129))</f>
        <v>11</v>
      </c>
      <c r="HH130" s="12">
        <f t="shared" ca="1" si="390"/>
        <v>5</v>
      </c>
      <c r="HI130" s="12">
        <f t="shared" ca="1" si="390"/>
        <v>0</v>
      </c>
      <c r="HJ130" s="12">
        <f t="shared" ref="HJ130:HP130" ca="1" si="391">COUNT(INDIRECT(HJ129))</f>
        <v>4</v>
      </c>
      <c r="HK130" s="12">
        <f t="shared" ca="1" si="391"/>
        <v>0</v>
      </c>
      <c r="HL130" s="12">
        <f t="shared" ca="1" si="391"/>
        <v>0</v>
      </c>
      <c r="HM130" s="12">
        <f t="shared" ca="1" si="391"/>
        <v>0</v>
      </c>
      <c r="HN130" s="12">
        <f t="shared" ca="1" si="391"/>
        <v>5</v>
      </c>
      <c r="HO130" s="12">
        <f t="shared" ca="1" si="391"/>
        <v>10</v>
      </c>
      <c r="HP130" s="12">
        <f t="shared" ca="1" si="391"/>
        <v>8</v>
      </c>
      <c r="HQ130" s="12">
        <f t="shared" ref="HQ130:HV130" ca="1" si="392">COUNT(INDIRECT(HQ129))</f>
        <v>0</v>
      </c>
      <c r="HR130" s="12">
        <f t="shared" ca="1" si="392"/>
        <v>10</v>
      </c>
      <c r="HS130" s="12">
        <f t="shared" ca="1" si="392"/>
        <v>7</v>
      </c>
      <c r="HT130" s="12">
        <f t="shared" ca="1" si="392"/>
        <v>10</v>
      </c>
      <c r="HU130" s="12">
        <f t="shared" ca="1" si="392"/>
        <v>0</v>
      </c>
      <c r="HV130" s="12">
        <f t="shared" ca="1" si="392"/>
        <v>11</v>
      </c>
      <c r="HW130" s="12">
        <f t="shared" ref="HW130:HZ130" ca="1" si="393">COUNT(INDIRECT(HW129))</f>
        <v>10</v>
      </c>
      <c r="HX130" s="12">
        <f t="shared" ca="1" si="393"/>
        <v>11</v>
      </c>
      <c r="HY130" s="12">
        <f t="shared" ca="1" si="393"/>
        <v>8</v>
      </c>
      <c r="HZ130" s="12">
        <f t="shared" ca="1" si="393"/>
        <v>11</v>
      </c>
      <c r="IA130" s="12">
        <f t="shared" ref="IA130:ID130" ca="1" si="394">COUNT(INDIRECT(IA129))</f>
        <v>0</v>
      </c>
      <c r="IB130" s="12">
        <f t="shared" ca="1" si="394"/>
        <v>12</v>
      </c>
      <c r="IC130" s="12">
        <f t="shared" ca="1" si="394"/>
        <v>6</v>
      </c>
      <c r="ID130" s="12">
        <f t="shared" ca="1" si="394"/>
        <v>7</v>
      </c>
      <c r="IE130" s="12">
        <f t="shared" ref="IE130:IG130" ca="1" si="395">COUNT(INDIRECT(IE129))</f>
        <v>7</v>
      </c>
      <c r="IF130" s="12">
        <f t="shared" ca="1" si="395"/>
        <v>2</v>
      </c>
      <c r="IG130" s="12">
        <f t="shared" ca="1" si="395"/>
        <v>1</v>
      </c>
      <c r="IH130" s="12">
        <f t="shared" ref="IH130:IJ130" ca="1" si="396">COUNT(INDIRECT(IH129))</f>
        <v>10</v>
      </c>
      <c r="II130" s="12">
        <f t="shared" ca="1" si="396"/>
        <v>7</v>
      </c>
      <c r="IJ130" s="12">
        <f t="shared" ca="1" si="396"/>
        <v>0</v>
      </c>
      <c r="IK130" s="12">
        <f t="shared" ref="IK130:IL130" ca="1" si="397">COUNT(INDIRECT(IK129))</f>
        <v>0</v>
      </c>
      <c r="IL130" s="12">
        <f t="shared" ca="1" si="397"/>
        <v>0</v>
      </c>
      <c r="IM130" s="12">
        <f t="shared" ref="IM130:IO130" ca="1" si="398">COUNT(INDIRECT(IM129))</f>
        <v>11</v>
      </c>
      <c r="IN130" s="12">
        <f t="shared" ca="1" si="398"/>
        <v>0</v>
      </c>
      <c r="IO130" s="12">
        <f t="shared" ca="1" si="398"/>
        <v>0</v>
      </c>
      <c r="IP130" s="12">
        <f t="shared" ref="IP130:IR130" ca="1" si="399">COUNT(INDIRECT(IP129))</f>
        <v>3</v>
      </c>
      <c r="IQ130" s="12">
        <f t="shared" ca="1" si="399"/>
        <v>9</v>
      </c>
      <c r="IR130" s="12">
        <f t="shared" ca="1" si="399"/>
        <v>1</v>
      </c>
      <c r="IS130" s="12">
        <f t="shared" ref="IS130:IU130" ca="1" si="400">COUNT(INDIRECT(IS129))</f>
        <v>2</v>
      </c>
      <c r="IT130" s="12">
        <f t="shared" ca="1" si="400"/>
        <v>12</v>
      </c>
      <c r="IU130" s="12">
        <f t="shared" ca="1" si="400"/>
        <v>0</v>
      </c>
      <c r="IV130" s="12">
        <f t="shared" ref="IV130:IX130" ca="1" si="401">COUNT(INDIRECT(IV129))</f>
        <v>0</v>
      </c>
      <c r="IW130" s="12">
        <f t="shared" ca="1" si="401"/>
        <v>1</v>
      </c>
      <c r="IX130" s="12">
        <f t="shared" ca="1" si="401"/>
        <v>0</v>
      </c>
      <c r="IY130" s="12">
        <f t="shared" ref="IY130:JD130" ca="1" si="402">COUNT(INDIRECT(IY129))</f>
        <v>0</v>
      </c>
      <c r="IZ130" s="12">
        <f t="shared" ca="1" si="402"/>
        <v>0</v>
      </c>
      <c r="JA130" s="12">
        <f t="shared" ca="1" si="402"/>
        <v>0</v>
      </c>
      <c r="JB130" s="12">
        <f t="shared" ca="1" si="402"/>
        <v>2</v>
      </c>
      <c r="JC130" s="12">
        <f t="shared" ca="1" si="402"/>
        <v>0</v>
      </c>
      <c r="JD130" s="12">
        <f t="shared" ca="1" si="402"/>
        <v>11</v>
      </c>
      <c r="JE130" s="12">
        <f t="shared" ref="JE130:JG130" ca="1" si="403">COUNT(INDIRECT(JE129))</f>
        <v>8</v>
      </c>
      <c r="JF130" s="12">
        <f t="shared" ca="1" si="403"/>
        <v>11</v>
      </c>
      <c r="JG130" s="12">
        <f t="shared" ca="1" si="403"/>
        <v>12</v>
      </c>
      <c r="JH130" s="12">
        <f t="shared" ref="JH130:JN130" ca="1" si="404">COUNT(INDIRECT(JH129))</f>
        <v>11</v>
      </c>
      <c r="JI130" s="12">
        <f t="shared" ca="1" si="404"/>
        <v>11</v>
      </c>
      <c r="JJ130" s="12">
        <f t="shared" ca="1" si="404"/>
        <v>12</v>
      </c>
      <c r="JK130" s="12">
        <f t="shared" ca="1" si="404"/>
        <v>12</v>
      </c>
      <c r="JL130" s="12">
        <f t="shared" ca="1" si="404"/>
        <v>12</v>
      </c>
      <c r="JM130" s="12">
        <f t="shared" ca="1" si="404"/>
        <v>12</v>
      </c>
      <c r="JN130" s="12">
        <f t="shared" ca="1" si="404"/>
        <v>12</v>
      </c>
      <c r="JO130" s="12">
        <f t="shared" ref="JO130:JU130" ca="1" si="405">COUNT(INDIRECT(JO129))</f>
        <v>12</v>
      </c>
      <c r="JP130" s="12">
        <f t="shared" ca="1" si="405"/>
        <v>10</v>
      </c>
      <c r="JQ130" s="12">
        <f t="shared" ca="1" si="405"/>
        <v>0</v>
      </c>
      <c r="JR130" s="12">
        <f t="shared" ca="1" si="405"/>
        <v>0</v>
      </c>
      <c r="JS130" s="12">
        <f t="shared" ca="1" si="405"/>
        <v>0</v>
      </c>
      <c r="JT130" s="12">
        <f t="shared" ca="1" si="405"/>
        <v>0</v>
      </c>
      <c r="JU130" s="12">
        <f t="shared" ca="1" si="405"/>
        <v>11</v>
      </c>
      <c r="JV130" s="12">
        <f t="shared" ref="JV130:JY130" ca="1" si="406">COUNT(INDIRECT(JV129))</f>
        <v>1</v>
      </c>
      <c r="JW130" s="12">
        <f t="shared" ca="1" si="406"/>
        <v>11</v>
      </c>
      <c r="JX130" s="12">
        <f t="shared" ca="1" si="406"/>
        <v>0</v>
      </c>
      <c r="JY130" s="12">
        <f t="shared" ca="1" si="406"/>
        <v>12</v>
      </c>
      <c r="JZ130" s="12">
        <f t="shared" ref="JZ130:KB130" ca="1" si="407">COUNT(INDIRECT(JZ129))</f>
        <v>0</v>
      </c>
      <c r="KA130" s="12">
        <f t="shared" ca="1" si="407"/>
        <v>12</v>
      </c>
      <c r="KB130" s="12">
        <f t="shared" ca="1" si="407"/>
        <v>10</v>
      </c>
      <c r="KC130" s="12">
        <f t="shared" ref="KC130:KG130" ca="1" si="408">COUNT(INDIRECT(KC129))</f>
        <v>9</v>
      </c>
      <c r="KD130" s="12">
        <f t="shared" ca="1" si="408"/>
        <v>10</v>
      </c>
      <c r="KE130" s="12">
        <f t="shared" ca="1" si="408"/>
        <v>10</v>
      </c>
      <c r="KF130" s="12">
        <f t="shared" ca="1" si="408"/>
        <v>9</v>
      </c>
      <c r="KG130" s="12">
        <f t="shared" ca="1" si="408"/>
        <v>2</v>
      </c>
      <c r="KH130" s="12">
        <f t="shared" ref="KH130:KL130" ca="1" si="409">COUNT(INDIRECT(KH129))</f>
        <v>10</v>
      </c>
      <c r="KI130" s="12">
        <f t="shared" ca="1" si="409"/>
        <v>10</v>
      </c>
      <c r="KJ130" s="12">
        <f t="shared" ca="1" si="409"/>
        <v>10</v>
      </c>
      <c r="KK130" s="12">
        <f t="shared" ca="1" si="409"/>
        <v>0</v>
      </c>
      <c r="KL130" s="12">
        <f t="shared" ca="1" si="409"/>
        <v>2</v>
      </c>
      <c r="KM130" s="12">
        <f t="shared" ref="KM130:KN130" ca="1" si="410">COUNT(INDIRECT(KM129))</f>
        <v>12</v>
      </c>
      <c r="KN130" s="12">
        <f t="shared" ca="1" si="410"/>
        <v>11</v>
      </c>
      <c r="KO130" s="12">
        <f t="shared" ref="KO130:KT130" ca="1" si="411">COUNT(INDIRECT(KO129))</f>
        <v>11</v>
      </c>
      <c r="KP130" s="12">
        <f t="shared" ca="1" si="411"/>
        <v>10</v>
      </c>
      <c r="KQ130" s="12">
        <f t="shared" ca="1" si="411"/>
        <v>9</v>
      </c>
      <c r="KR130" s="12">
        <f t="shared" ca="1" si="411"/>
        <v>12</v>
      </c>
      <c r="KS130" s="12">
        <f t="shared" ca="1" si="411"/>
        <v>0</v>
      </c>
      <c r="KT130" s="12">
        <f t="shared" ca="1" si="411"/>
        <v>12</v>
      </c>
      <c r="KU130" s="12">
        <f t="shared" ref="KU130:KV130" ca="1" si="412">COUNT(INDIRECT(KU129))</f>
        <v>0</v>
      </c>
      <c r="KV130" s="12">
        <f t="shared" ca="1" si="412"/>
        <v>10</v>
      </c>
      <c r="KW130" s="12">
        <f t="shared" ref="KW130:KX130" ca="1" si="413">COUNT(INDIRECT(KW129))</f>
        <v>7</v>
      </c>
      <c r="KX130" s="12">
        <f t="shared" ca="1" si="413"/>
        <v>9</v>
      </c>
      <c r="KY130" s="12">
        <f t="shared" ref="KY130:KZ130" ca="1" si="414">COUNT(INDIRECT(KY129))</f>
        <v>10</v>
      </c>
      <c r="KZ130" s="12">
        <f t="shared" ca="1" si="414"/>
        <v>0</v>
      </c>
      <c r="LA130" s="12">
        <f t="shared" ref="LA130:LB130" ca="1" si="415">COUNT(INDIRECT(LA129))</f>
        <v>8</v>
      </c>
      <c r="LB130" s="12">
        <f t="shared" ca="1" si="415"/>
        <v>9</v>
      </c>
      <c r="LC130" s="12">
        <f t="shared" ref="LC130:LJ130" ca="1" si="416">COUNT(INDIRECT(LC129))</f>
        <v>11</v>
      </c>
      <c r="LD130" s="12">
        <f t="shared" ca="1" si="416"/>
        <v>11</v>
      </c>
      <c r="LE130" s="12">
        <f t="shared" ca="1" si="416"/>
        <v>12</v>
      </c>
      <c r="LF130" s="12">
        <f t="shared" ca="1" si="416"/>
        <v>9</v>
      </c>
      <c r="LG130" s="12">
        <f t="shared" ca="1" si="416"/>
        <v>9</v>
      </c>
      <c r="LH130" s="12">
        <f t="shared" ca="1" si="416"/>
        <v>7</v>
      </c>
      <c r="LI130" s="12">
        <f t="shared" ca="1" si="416"/>
        <v>12</v>
      </c>
      <c r="LJ130" s="12">
        <f t="shared" ca="1" si="416"/>
        <v>6</v>
      </c>
      <c r="LK130" s="163"/>
      <c r="LL130" s="163"/>
      <c r="LM130" s="163"/>
      <c r="LN130" s="163"/>
      <c r="LO130" s="163"/>
      <c r="LP130" s="163"/>
      <c r="LQ130" s="163"/>
      <c r="LR130" s="163"/>
      <c r="LS130" s="163"/>
      <c r="LT130" s="163"/>
      <c r="LU130" s="163"/>
      <c r="LV130" s="163"/>
      <c r="LW130" s="163"/>
      <c r="LX130" s="163"/>
      <c r="LY130" s="163"/>
      <c r="LZ130" s="163"/>
      <c r="MA130" s="163"/>
      <c r="MB130" s="163"/>
      <c r="MC130" s="163"/>
      <c r="MD130" s="163"/>
      <c r="ME130" s="163"/>
      <c r="MF130" s="163"/>
      <c r="MG130" s="163"/>
      <c r="MH130" s="163"/>
      <c r="MI130" s="163"/>
      <c r="MJ130" s="163"/>
      <c r="MK130" s="163"/>
      <c r="ML130" s="163"/>
      <c r="MM130" s="163"/>
      <c r="MN130" s="163"/>
      <c r="MO130" s="163"/>
      <c r="MP130" s="163"/>
      <c r="MQ130" s="163"/>
      <c r="MR130" s="163"/>
      <c r="MS130" s="163"/>
      <c r="MT130" s="163"/>
      <c r="MU130" s="163"/>
      <c r="MV130" s="163"/>
      <c r="MW130" s="163"/>
      <c r="MX130" s="163"/>
      <c r="MY130" s="163"/>
      <c r="MZ130" s="163"/>
      <c r="NA130" s="163"/>
      <c r="NB130" s="163"/>
      <c r="NC130" s="163"/>
      <c r="ND130" s="163"/>
      <c r="NE130" s="163"/>
      <c r="NF130" s="163"/>
      <c r="NG130" s="163"/>
      <c r="NH130" s="163"/>
      <c r="NI130" s="163"/>
      <c r="NJ130" s="163"/>
      <c r="NK130" s="163"/>
      <c r="NL130" s="163"/>
      <c r="NM130" s="163"/>
      <c r="NN130" s="163"/>
      <c r="NO130" s="163"/>
      <c r="NP130" s="163"/>
      <c r="NQ130" s="163"/>
      <c r="NR130" s="163"/>
      <c r="NS130" s="163"/>
      <c r="NT130" s="163"/>
      <c r="NU130" s="163"/>
      <c r="NV130" s="163"/>
      <c r="NW130" s="163"/>
      <c r="NX130" s="163"/>
      <c r="NY130" s="163"/>
      <c r="NZ130" s="163"/>
      <c r="OA130" s="163"/>
      <c r="OB130" s="163"/>
      <c r="OC130" s="163"/>
      <c r="OD130" s="163"/>
      <c r="OE130" s="163"/>
      <c r="OF130" s="163"/>
      <c r="OG130" s="163"/>
      <c r="OH130" s="163"/>
      <c r="OI130" s="163"/>
      <c r="OJ130" s="163"/>
      <c r="OK130" s="163"/>
      <c r="OL130" s="163"/>
      <c r="OM130" s="163"/>
      <c r="ON130" s="163"/>
      <c r="OO130" s="163"/>
      <c r="OP130" s="163"/>
      <c r="OQ130" s="163"/>
      <c r="OR130" s="163"/>
      <c r="OS130" s="163"/>
      <c r="OT130" s="163"/>
      <c r="OU130" s="163"/>
      <c r="OV130" s="163"/>
      <c r="OW130" s="163"/>
      <c r="OX130" s="163"/>
      <c r="OY130" s="163"/>
      <c r="OZ130" s="163"/>
      <c r="PA130" s="163"/>
      <c r="PB130" s="163"/>
      <c r="PC130" s="163"/>
      <c r="PD130" s="163"/>
      <c r="PE130" s="163"/>
      <c r="PF130" s="163"/>
      <c r="PG130" s="163"/>
      <c r="PH130" s="163"/>
      <c r="PI130" s="163"/>
      <c r="PJ130" s="163"/>
      <c r="PK130" s="163"/>
      <c r="PL130" s="163"/>
      <c r="PM130" s="163"/>
      <c r="PN130" s="163"/>
      <c r="PO130" s="163"/>
      <c r="PP130" s="163"/>
      <c r="PQ130" s="163"/>
      <c r="PR130" s="163"/>
      <c r="PS130" s="163"/>
      <c r="PT130" s="163"/>
      <c r="PU130" s="163"/>
      <c r="PV130" s="163"/>
      <c r="PW130" s="163"/>
      <c r="PX130" s="163"/>
      <c r="PY130" s="163"/>
      <c r="PZ130" s="163"/>
      <c r="QA130" s="163"/>
      <c r="QB130" s="163"/>
      <c r="QC130" s="163"/>
      <c r="QD130" s="163"/>
      <c r="QE130" s="163"/>
      <c r="QF130" s="163"/>
      <c r="QG130" s="163"/>
      <c r="QH130" s="163"/>
      <c r="QI130" s="163"/>
      <c r="QJ130" s="163"/>
      <c r="QK130" s="163"/>
      <c r="QL130" s="163"/>
      <c r="QM130" s="163"/>
      <c r="QN130" s="163"/>
      <c r="QO130" s="163"/>
      <c r="QP130" s="163"/>
      <c r="QQ130" s="163"/>
      <c r="QR130" s="163"/>
      <c r="QS130" s="163"/>
      <c r="QT130" s="163"/>
      <c r="QU130" s="163"/>
      <c r="QV130" s="163"/>
      <c r="QW130" s="163"/>
      <c r="QX130" s="163"/>
      <c r="QY130" s="163"/>
      <c r="QZ130" s="163"/>
      <c r="RA130" s="163"/>
      <c r="RB130" s="163"/>
      <c r="RC130" s="163"/>
      <c r="RD130" s="163"/>
      <c r="RE130" s="163"/>
      <c r="RF130" s="163"/>
      <c r="RG130" s="163"/>
      <c r="RH130" s="163"/>
      <c r="RI130" s="163"/>
      <c r="RJ130" s="163"/>
      <c r="RK130" s="163"/>
      <c r="RL130" s="163"/>
      <c r="RM130" s="163"/>
      <c r="RN130" s="163"/>
      <c r="RO130" s="163"/>
      <c r="RP130" s="163"/>
      <c r="RQ130" s="163"/>
      <c r="RR130" s="163"/>
      <c r="RS130" s="163"/>
      <c r="RT130" s="163"/>
      <c r="RU130" s="163"/>
      <c r="RV130" s="163"/>
      <c r="RW130" s="163"/>
      <c r="RX130" s="163"/>
      <c r="RY130" s="163"/>
      <c r="RZ130" s="163"/>
      <c r="SA130" s="163"/>
      <c r="SB130" s="163"/>
      <c r="SC130" s="163"/>
      <c r="SD130" s="163"/>
      <c r="SE130" s="163"/>
      <c r="SF130" s="163"/>
      <c r="SG130" s="163"/>
      <c r="SH130" s="163"/>
      <c r="SI130" s="163"/>
      <c r="SJ130" s="163"/>
      <c r="SK130" s="163"/>
      <c r="SL130" s="163"/>
      <c r="SM130" s="163"/>
      <c r="SN130" s="163"/>
      <c r="SO130" s="163"/>
      <c r="SP130" s="163"/>
      <c r="SQ130" s="163"/>
      <c r="SR130" s="163"/>
      <c r="SS130" s="163"/>
      <c r="ST130" s="163"/>
      <c r="SU130" s="163"/>
      <c r="SV130" s="163"/>
      <c r="SW130" s="163"/>
      <c r="SX130" s="163"/>
      <c r="SY130" s="163"/>
      <c r="SZ130" s="163"/>
      <c r="TA130" s="163"/>
      <c r="TB130" s="163"/>
      <c r="TC130" s="163"/>
      <c r="TD130" s="163"/>
      <c r="TE130" s="163"/>
      <c r="TF130" s="163"/>
      <c r="TG130" s="163"/>
      <c r="TH130" s="163"/>
      <c r="TI130" s="163"/>
      <c r="TJ130" s="163"/>
      <c r="TK130" s="163"/>
      <c r="TL130" s="163"/>
      <c r="TM130" s="163"/>
      <c r="TN130" s="163"/>
      <c r="TO130" s="163"/>
      <c r="TP130" s="163"/>
      <c r="TQ130" s="163"/>
      <c r="TR130" s="163"/>
      <c r="TS130" s="163"/>
      <c r="TT130" s="163"/>
      <c r="TU130" s="163"/>
      <c r="TV130" s="163"/>
      <c r="TW130" s="163"/>
      <c r="TX130" s="163"/>
      <c r="TY130" s="163"/>
      <c r="TZ130" s="163"/>
      <c r="UA130" s="163"/>
      <c r="UB130" s="163"/>
      <c r="UC130" s="163"/>
      <c r="UD130" s="163"/>
      <c r="UE130" s="163"/>
      <c r="UF130" s="163"/>
      <c r="UG130" s="163"/>
      <c r="UH130" s="163"/>
      <c r="UI130" s="163"/>
      <c r="UJ130" s="163"/>
      <c r="UK130" s="163"/>
      <c r="UL130" s="163"/>
      <c r="UM130" s="163"/>
      <c r="UN130" s="163"/>
      <c r="UO130" s="163"/>
      <c r="UP130" s="163"/>
      <c r="UQ130" s="163"/>
      <c r="UR130" s="163"/>
      <c r="US130" s="163"/>
      <c r="UT130" s="163"/>
      <c r="UU130" s="163"/>
      <c r="UV130" s="163"/>
      <c r="UW130" s="163"/>
      <c r="UX130" s="163"/>
      <c r="UY130" s="163"/>
      <c r="UZ130" s="163"/>
      <c r="VA130" s="163"/>
      <c r="VB130" s="163"/>
      <c r="VC130" s="163"/>
      <c r="VD130" s="163"/>
      <c r="VE130" s="163"/>
      <c r="VF130" s="163"/>
      <c r="VG130" s="163"/>
      <c r="VH130" s="163"/>
      <c r="VI130" s="163"/>
      <c r="VJ130" s="163"/>
      <c r="VK130" s="163"/>
      <c r="VL130" s="163"/>
      <c r="VM130" s="163"/>
      <c r="VN130" s="163"/>
      <c r="VO130" s="163"/>
      <c r="VP130" s="163"/>
      <c r="VQ130" s="163"/>
      <c r="VR130" s="163"/>
      <c r="VS130" s="163"/>
      <c r="VT130" s="163"/>
      <c r="VU130" s="163"/>
      <c r="VV130" s="163"/>
      <c r="VW130" s="163"/>
      <c r="VX130" s="163"/>
      <c r="VY130" s="163"/>
      <c r="VZ130" s="163"/>
      <c r="WA130" s="163"/>
      <c r="WB130" s="163"/>
      <c r="WC130" s="163"/>
      <c r="WD130" s="163"/>
      <c r="WE130" s="163"/>
      <c r="WF130" s="163"/>
      <c r="WG130" s="163"/>
      <c r="WH130" s="163"/>
      <c r="WI130" s="163"/>
      <c r="WJ130" s="163"/>
      <c r="WK130" s="163"/>
      <c r="WL130" s="163"/>
      <c r="WM130" s="163"/>
      <c r="WN130" s="163"/>
      <c r="WO130" s="163"/>
      <c r="WP130" s="163"/>
      <c r="WQ130" s="163"/>
      <c r="WR130" s="163"/>
      <c r="WS130" s="163"/>
      <c r="WT130" s="163"/>
      <c r="WU130" s="163"/>
      <c r="WV130" s="163"/>
      <c r="WW130" s="163"/>
      <c r="WX130" s="163"/>
      <c r="WY130" s="163"/>
      <c r="WZ130" s="163"/>
      <c r="XA130" s="163"/>
      <c r="XB130" s="163"/>
      <c r="XC130" s="163"/>
      <c r="XD130" s="163"/>
      <c r="XE130" s="163"/>
      <c r="XF130" s="163"/>
      <c r="XG130" s="163"/>
      <c r="XH130" s="163"/>
      <c r="XI130" s="163"/>
      <c r="XJ130" s="163"/>
      <c r="XK130" s="163"/>
      <c r="XL130" s="163"/>
      <c r="XM130" s="163"/>
      <c r="XN130" s="163"/>
      <c r="XO130" s="163"/>
      <c r="XP130" s="163"/>
      <c r="XQ130" s="163"/>
      <c r="XR130" s="163"/>
      <c r="XS130" s="163"/>
      <c r="XT130" s="163"/>
      <c r="XU130" s="163"/>
      <c r="XV130" s="163"/>
      <c r="XW130" s="163"/>
      <c r="XX130" s="163"/>
      <c r="XY130" s="163"/>
      <c r="XZ130" s="163"/>
      <c r="YA130" s="163"/>
      <c r="YB130" s="163"/>
      <c r="YC130" s="163"/>
      <c r="YD130" s="163"/>
      <c r="YE130" s="163"/>
      <c r="YF130" s="163"/>
      <c r="YG130" s="163"/>
      <c r="YH130" s="163"/>
      <c r="YI130" s="163"/>
      <c r="YJ130" s="163"/>
      <c r="YK130" s="163"/>
      <c r="YL130" s="163"/>
      <c r="YM130" s="163"/>
      <c r="YN130" s="163"/>
      <c r="YO130" s="163"/>
      <c r="YP130" s="163"/>
      <c r="YQ130" s="163"/>
      <c r="YR130" s="163"/>
      <c r="YS130" s="163"/>
      <c r="YT130" s="163"/>
      <c r="YU130" s="163"/>
      <c r="YV130" s="163"/>
      <c r="YW130" s="163"/>
      <c r="YX130" s="163"/>
      <c r="YY130" s="163"/>
      <c r="YZ130" s="163"/>
      <c r="ZA130" s="163"/>
      <c r="ZB130" s="163"/>
      <c r="ZC130" s="163"/>
      <c r="ZD130" s="163"/>
      <c r="ZE130" s="163"/>
      <c r="ZF130" s="163"/>
      <c r="ZG130" s="163"/>
      <c r="ZH130" s="163"/>
      <c r="ZI130" s="163"/>
      <c r="ZJ130" s="163"/>
      <c r="ZK130" s="163"/>
      <c r="ZL130" s="163"/>
      <c r="ZM130" s="163"/>
      <c r="ZN130" s="163"/>
      <c r="ZO130" s="163"/>
      <c r="ZP130" s="163"/>
      <c r="ZQ130" s="163"/>
      <c r="ZR130" s="163"/>
      <c r="ZS130" s="163"/>
      <c r="ZT130" s="163"/>
      <c r="ZU130" s="163"/>
      <c r="ZV130" s="163"/>
      <c r="ZW130" s="163"/>
      <c r="ZX130" s="163"/>
      <c r="ZY130" s="163"/>
      <c r="ZZ130" s="163"/>
      <c r="AAA130" s="163"/>
      <c r="AAB130" s="163"/>
      <c r="AAC130" s="163"/>
      <c r="AAD130" s="163"/>
      <c r="AAE130" s="163"/>
      <c r="AAF130" s="163"/>
      <c r="AAG130" s="163"/>
      <c r="AAH130" s="163"/>
      <c r="AAI130" s="163"/>
      <c r="AAJ130" s="163"/>
      <c r="AAK130" s="163"/>
      <c r="AAL130" s="163"/>
      <c r="AAM130" s="163"/>
      <c r="AAN130" s="163"/>
      <c r="AAO130" s="163"/>
      <c r="AAP130" s="163"/>
      <c r="AAQ130" s="163"/>
      <c r="AAR130" s="163"/>
      <c r="AAS130" s="163"/>
      <c r="AAT130" s="163"/>
      <c r="AAU130" s="163"/>
      <c r="AAV130" s="163"/>
      <c r="AAW130" s="163"/>
      <c r="AAX130" s="163"/>
      <c r="AAY130" s="163"/>
      <c r="AAZ130" s="163"/>
      <c r="ABA130" s="163"/>
      <c r="ABB130" s="163"/>
      <c r="ABC130" s="163"/>
      <c r="ABD130" s="163"/>
      <c r="ABE130" s="163"/>
      <c r="ABF130" s="163"/>
      <c r="ABG130" s="163"/>
      <c r="ABH130" s="163"/>
      <c r="ABI130" s="163"/>
      <c r="ABJ130" s="163"/>
      <c r="ABK130" s="163"/>
      <c r="ABL130" s="163"/>
      <c r="ABM130" s="163"/>
      <c r="ABN130" s="163"/>
      <c r="ABO130" s="163"/>
      <c r="ABP130" s="163"/>
      <c r="ABQ130" s="163"/>
      <c r="ABR130" s="163"/>
      <c r="ABS130" s="163"/>
      <c r="ABT130" s="163"/>
      <c r="ABU130" s="163"/>
      <c r="ABV130" s="163"/>
      <c r="ABW130" s="163"/>
      <c r="ABX130" s="163"/>
      <c r="ABY130" s="163"/>
      <c r="ABZ130" s="163"/>
      <c r="ACA130" s="163"/>
      <c r="ACB130" s="163"/>
      <c r="ACC130" s="163"/>
      <c r="ACD130" s="163"/>
      <c r="ACE130" s="163"/>
      <c r="ACF130" s="163"/>
      <c r="ACG130" s="163"/>
      <c r="ACH130" s="163"/>
      <c r="ACI130" s="163"/>
      <c r="ACJ130" s="163"/>
      <c r="ACK130" s="163"/>
      <c r="ACL130" s="163"/>
      <c r="ACM130" s="163"/>
      <c r="ACN130" s="163"/>
      <c r="ACO130" s="163"/>
      <c r="ACP130" s="163"/>
      <c r="ACQ130" s="163"/>
      <c r="ACR130" s="163"/>
      <c r="ACS130" s="163"/>
      <c r="ACT130" s="163"/>
      <c r="ACU130" s="163"/>
      <c r="ACV130" s="163"/>
      <c r="ACW130" s="163"/>
      <c r="ACX130" s="163"/>
      <c r="ACY130" s="163"/>
      <c r="ACZ130" s="163"/>
      <c r="ADA130" s="163"/>
      <c r="ADB130" s="163"/>
      <c r="ADC130" s="163"/>
      <c r="ADD130" s="163"/>
      <c r="ADE130" s="163"/>
      <c r="ADF130" s="163"/>
      <c r="ADG130" s="163"/>
      <c r="ADH130" s="163"/>
      <c r="ADI130" s="163"/>
      <c r="ADJ130" s="163"/>
      <c r="ADK130" s="163"/>
      <c r="ADL130" s="163"/>
      <c r="ADM130" s="163"/>
      <c r="ADN130" s="163"/>
      <c r="ADO130" s="163"/>
      <c r="ADP130" s="163"/>
      <c r="ADQ130" s="163"/>
      <c r="ADR130" s="163"/>
      <c r="ADS130" s="163"/>
      <c r="ADT130" s="163"/>
      <c r="ADU130" s="163"/>
      <c r="ADV130" s="163"/>
      <c r="ADW130" s="163"/>
      <c r="ADX130" s="163"/>
      <c r="ADY130" s="163"/>
      <c r="ADZ130" s="163"/>
      <c r="AEA130" s="163"/>
      <c r="AEB130" s="163"/>
      <c r="AEC130" s="163"/>
      <c r="AED130" s="163"/>
      <c r="AEE130" s="163"/>
      <c r="AEF130" s="163"/>
      <c r="AEG130" s="163"/>
      <c r="AEH130" s="163"/>
      <c r="AEI130" s="163"/>
      <c r="AEJ130" s="163"/>
      <c r="AEK130" s="163"/>
      <c r="AEL130" s="163"/>
      <c r="AEM130" s="163"/>
      <c r="AEN130" s="163"/>
      <c r="AEO130" s="163"/>
      <c r="AEP130" s="163"/>
      <c r="AEQ130" s="163"/>
      <c r="AER130" s="163"/>
      <c r="AES130" s="163"/>
      <c r="AET130" s="163"/>
      <c r="AEU130" s="163"/>
      <c r="AEV130" s="163"/>
      <c r="AEW130" s="163"/>
      <c r="AEX130" s="163"/>
      <c r="AEY130" s="163"/>
      <c r="AEZ130" s="163"/>
      <c r="AFA130" s="163"/>
      <c r="AFB130" s="163"/>
      <c r="AFC130" s="163"/>
      <c r="AFD130" s="163"/>
      <c r="AFE130" s="163"/>
      <c r="AFF130" s="163"/>
      <c r="AFG130" s="163"/>
      <c r="AFH130" s="163"/>
      <c r="AFI130" s="163"/>
      <c r="AFJ130" s="163"/>
      <c r="AFK130" s="163"/>
      <c r="AFL130" s="163"/>
      <c r="AFM130" s="163"/>
      <c r="AFN130" s="163"/>
      <c r="AFO130" s="163"/>
      <c r="AFP130" s="163"/>
      <c r="AFQ130" s="163"/>
      <c r="AFR130" s="163"/>
      <c r="AFS130" s="163"/>
      <c r="AFT130" s="163"/>
      <c r="AFU130" s="163"/>
      <c r="AFV130" s="163"/>
      <c r="AFW130" s="163"/>
      <c r="AFX130" s="163"/>
      <c r="AFY130" s="163"/>
      <c r="AFZ130" s="163"/>
      <c r="AGA130" s="163"/>
      <c r="AGB130" s="163"/>
      <c r="AGC130" s="163"/>
      <c r="AGD130" s="163"/>
      <c r="AGE130" s="163"/>
      <c r="AGF130" s="163"/>
      <c r="AGG130" s="163"/>
      <c r="AGH130" s="163"/>
      <c r="AGI130" s="163"/>
      <c r="AGJ130" s="163"/>
      <c r="AGK130" s="163"/>
      <c r="AGL130" s="163"/>
      <c r="AGM130" s="163"/>
      <c r="AGN130" s="163"/>
      <c r="AGO130" s="163"/>
      <c r="AGP130" s="163"/>
      <c r="AGQ130" s="163"/>
      <c r="AGR130" s="163"/>
      <c r="AGS130" s="163"/>
      <c r="AGT130" s="163"/>
      <c r="AGU130" s="163"/>
      <c r="AGV130" s="163"/>
      <c r="AKP130" s="160"/>
      <c r="AKR130" s="45"/>
      <c r="AKS130" s="45"/>
      <c r="AKU130" s="160"/>
    </row>
    <row r="131" spans="1:983" s="53" customFormat="1" ht="15.75" hidden="1" thickBot="1" x14ac:dyDescent="0.3">
      <c r="A131" s="6"/>
      <c r="B131" s="6"/>
      <c r="C131" s="6"/>
      <c r="D131" s="6"/>
      <c r="E131" s="6"/>
      <c r="F131" s="6"/>
      <c r="G131" s="6"/>
      <c r="H131" s="6"/>
      <c r="I131" s="6"/>
      <c r="J131" s="6"/>
      <c r="K131" s="35"/>
      <c r="L131" s="6"/>
      <c r="M131" s="6" t="s">
        <v>81</v>
      </c>
      <c r="N131" s="12">
        <f t="shared" ref="N131:BY131" ca="1" si="417">ROWS(INDIRECT(N129))</f>
        <v>12</v>
      </c>
      <c r="O131" s="12">
        <f t="shared" ca="1" si="417"/>
        <v>12</v>
      </c>
      <c r="P131" s="12">
        <f t="shared" ca="1" si="417"/>
        <v>12</v>
      </c>
      <c r="Q131" s="12">
        <f t="shared" ca="1" si="417"/>
        <v>12</v>
      </c>
      <c r="R131" s="12">
        <f t="shared" ca="1" si="417"/>
        <v>12</v>
      </c>
      <c r="S131" s="12">
        <f t="shared" ca="1" si="417"/>
        <v>12</v>
      </c>
      <c r="T131" s="12">
        <f t="shared" ca="1" si="417"/>
        <v>12</v>
      </c>
      <c r="U131" s="12">
        <f t="shared" ca="1" si="417"/>
        <v>7</v>
      </c>
      <c r="V131" s="12">
        <f t="shared" ca="1" si="417"/>
        <v>3</v>
      </c>
      <c r="W131" s="12">
        <f t="shared" ca="1" si="417"/>
        <v>9</v>
      </c>
      <c r="X131" s="12">
        <f t="shared" ca="1" si="417"/>
        <v>12</v>
      </c>
      <c r="Y131" s="12">
        <f t="shared" ca="1" si="417"/>
        <v>12</v>
      </c>
      <c r="Z131" s="12">
        <f t="shared" ca="1" si="417"/>
        <v>12</v>
      </c>
      <c r="AA131" s="12">
        <f t="shared" ca="1" si="417"/>
        <v>12</v>
      </c>
      <c r="AB131" s="12">
        <f t="shared" ca="1" si="417"/>
        <v>12</v>
      </c>
      <c r="AC131" s="12">
        <f t="shared" ca="1" si="417"/>
        <v>12</v>
      </c>
      <c r="AD131" s="12">
        <f t="shared" ca="1" si="417"/>
        <v>12</v>
      </c>
      <c r="AE131" s="12">
        <f t="shared" ca="1" si="417"/>
        <v>12</v>
      </c>
      <c r="AF131" s="12">
        <f t="shared" ca="1" si="417"/>
        <v>12</v>
      </c>
      <c r="AG131" s="12">
        <f t="shared" ca="1" si="417"/>
        <v>12</v>
      </c>
      <c r="AH131" s="12">
        <f t="shared" ca="1" si="417"/>
        <v>12</v>
      </c>
      <c r="AI131" s="12">
        <f t="shared" ca="1" si="417"/>
        <v>12</v>
      </c>
      <c r="AJ131" s="12">
        <f t="shared" ca="1" si="417"/>
        <v>12</v>
      </c>
      <c r="AK131" s="12">
        <f t="shared" ca="1" si="417"/>
        <v>4</v>
      </c>
      <c r="AL131" s="12">
        <f t="shared" ca="1" si="417"/>
        <v>12</v>
      </c>
      <c r="AM131" s="12">
        <f t="shared" ca="1" si="417"/>
        <v>12</v>
      </c>
      <c r="AN131" s="12">
        <f t="shared" ca="1" si="417"/>
        <v>12</v>
      </c>
      <c r="AO131" s="12">
        <f t="shared" ca="1" si="417"/>
        <v>12</v>
      </c>
      <c r="AP131" s="12">
        <f t="shared" ca="1" si="417"/>
        <v>12</v>
      </c>
      <c r="AQ131" s="12">
        <f t="shared" ca="1" si="417"/>
        <v>12</v>
      </c>
      <c r="AR131" s="12">
        <f t="shared" ca="1" si="417"/>
        <v>12</v>
      </c>
      <c r="AS131" s="12">
        <f t="shared" ca="1" si="417"/>
        <v>12</v>
      </c>
      <c r="AT131" s="12">
        <f t="shared" ca="1" si="417"/>
        <v>12</v>
      </c>
      <c r="AU131" s="12">
        <f t="shared" ca="1" si="417"/>
        <v>12</v>
      </c>
      <c r="AV131" s="12">
        <f t="shared" ca="1" si="417"/>
        <v>12</v>
      </c>
      <c r="AW131" s="12">
        <f t="shared" ca="1" si="417"/>
        <v>12</v>
      </c>
      <c r="AX131" s="12">
        <f t="shared" ca="1" si="417"/>
        <v>12</v>
      </c>
      <c r="AY131" s="12">
        <f t="shared" ca="1" si="417"/>
        <v>12</v>
      </c>
      <c r="AZ131" s="12">
        <f t="shared" ca="1" si="417"/>
        <v>12</v>
      </c>
      <c r="BA131" s="12">
        <f t="shared" ca="1" si="417"/>
        <v>12</v>
      </c>
      <c r="BB131" s="12">
        <f t="shared" ca="1" si="417"/>
        <v>12</v>
      </c>
      <c r="BC131" s="12">
        <f t="shared" ca="1" si="417"/>
        <v>12</v>
      </c>
      <c r="BD131" s="12">
        <f t="shared" ca="1" si="417"/>
        <v>12</v>
      </c>
      <c r="BE131" s="12">
        <f t="shared" ca="1" si="417"/>
        <v>12</v>
      </c>
      <c r="BF131" s="12">
        <f t="shared" ca="1" si="417"/>
        <v>12</v>
      </c>
      <c r="BG131" s="12">
        <f t="shared" ca="1" si="417"/>
        <v>12</v>
      </c>
      <c r="BH131" s="12">
        <f t="shared" ca="1" si="417"/>
        <v>12</v>
      </c>
      <c r="BI131" s="12">
        <f t="shared" ca="1" si="417"/>
        <v>11</v>
      </c>
      <c r="BJ131" s="12">
        <f t="shared" ca="1" si="417"/>
        <v>12</v>
      </c>
      <c r="BK131" s="12">
        <f t="shared" ca="1" si="417"/>
        <v>12</v>
      </c>
      <c r="BL131" s="12">
        <f t="shared" ca="1" si="417"/>
        <v>12</v>
      </c>
      <c r="BM131" s="12">
        <f t="shared" ca="1" si="417"/>
        <v>12</v>
      </c>
      <c r="BN131" s="12">
        <f t="shared" ca="1" si="417"/>
        <v>12</v>
      </c>
      <c r="BO131" s="12">
        <f t="shared" ca="1" si="417"/>
        <v>12</v>
      </c>
      <c r="BP131" s="12">
        <f t="shared" ca="1" si="417"/>
        <v>12</v>
      </c>
      <c r="BQ131" s="12">
        <f t="shared" ca="1" si="417"/>
        <v>12</v>
      </c>
      <c r="BR131" s="12">
        <f t="shared" ca="1" si="417"/>
        <v>12</v>
      </c>
      <c r="BS131" s="12">
        <f t="shared" ca="1" si="417"/>
        <v>12</v>
      </c>
      <c r="BT131" s="12">
        <f t="shared" ca="1" si="417"/>
        <v>12</v>
      </c>
      <c r="BU131" s="12">
        <f t="shared" ca="1" si="417"/>
        <v>12</v>
      </c>
      <c r="BV131" s="12">
        <f t="shared" ca="1" si="417"/>
        <v>12</v>
      </c>
      <c r="BW131" s="12">
        <f t="shared" ca="1" si="417"/>
        <v>12</v>
      </c>
      <c r="BX131" s="12">
        <f t="shared" ca="1" si="417"/>
        <v>12</v>
      </c>
      <c r="BY131" s="12">
        <f t="shared" ca="1" si="417"/>
        <v>12</v>
      </c>
      <c r="BZ131" s="12">
        <f t="shared" ref="BZ131:DL131" ca="1" si="418">ROWS(INDIRECT(BZ129))</f>
        <v>12</v>
      </c>
      <c r="CA131" s="12">
        <f t="shared" ca="1" si="418"/>
        <v>12</v>
      </c>
      <c r="CB131" s="12">
        <f t="shared" ca="1" si="418"/>
        <v>6</v>
      </c>
      <c r="CC131" s="12">
        <f t="shared" ca="1" si="418"/>
        <v>12</v>
      </c>
      <c r="CD131" s="12">
        <f t="shared" ca="1" si="418"/>
        <v>11</v>
      </c>
      <c r="CE131" s="12">
        <f t="shared" ca="1" si="418"/>
        <v>12</v>
      </c>
      <c r="CF131" s="12">
        <f t="shared" ca="1" si="418"/>
        <v>12</v>
      </c>
      <c r="CG131" s="12">
        <f t="shared" ca="1" si="418"/>
        <v>12</v>
      </c>
      <c r="CH131" s="12">
        <f t="shared" ca="1" si="418"/>
        <v>12</v>
      </c>
      <c r="CI131" s="12">
        <f t="shared" ca="1" si="418"/>
        <v>12</v>
      </c>
      <c r="CJ131" s="12">
        <f t="shared" ca="1" si="418"/>
        <v>12</v>
      </c>
      <c r="CK131" s="12">
        <f t="shared" ca="1" si="418"/>
        <v>12</v>
      </c>
      <c r="CL131" s="12">
        <f t="shared" ca="1" si="418"/>
        <v>11</v>
      </c>
      <c r="CM131" s="12">
        <f t="shared" ca="1" si="418"/>
        <v>12</v>
      </c>
      <c r="CN131" s="12">
        <f t="shared" ca="1" si="418"/>
        <v>12</v>
      </c>
      <c r="CO131" s="12">
        <f t="shared" ca="1" si="418"/>
        <v>12</v>
      </c>
      <c r="CP131" s="12">
        <f t="shared" ca="1" si="418"/>
        <v>12</v>
      </c>
      <c r="CQ131" s="12">
        <f t="shared" ca="1" si="418"/>
        <v>12</v>
      </c>
      <c r="CR131" s="12">
        <f t="shared" ca="1" si="418"/>
        <v>12</v>
      </c>
      <c r="CS131" s="12">
        <f t="shared" ca="1" si="418"/>
        <v>12</v>
      </c>
      <c r="CT131" s="12">
        <f t="shared" ca="1" si="418"/>
        <v>12</v>
      </c>
      <c r="CU131" s="12">
        <f t="shared" ca="1" si="418"/>
        <v>12</v>
      </c>
      <c r="CV131" s="12">
        <f t="shared" ca="1" si="418"/>
        <v>3</v>
      </c>
      <c r="CW131" s="12">
        <f t="shared" ca="1" si="418"/>
        <v>12</v>
      </c>
      <c r="CX131" s="12">
        <f t="shared" ca="1" si="418"/>
        <v>12</v>
      </c>
      <c r="CY131" s="12">
        <f t="shared" ca="1" si="418"/>
        <v>12</v>
      </c>
      <c r="CZ131" s="12">
        <f t="shared" ca="1" si="418"/>
        <v>12</v>
      </c>
      <c r="DA131" s="12">
        <f t="shared" ca="1" si="418"/>
        <v>12</v>
      </c>
      <c r="DB131" s="12">
        <f t="shared" ca="1" si="418"/>
        <v>12</v>
      </c>
      <c r="DC131" s="12">
        <f t="shared" ca="1" si="418"/>
        <v>12</v>
      </c>
      <c r="DD131" s="12">
        <f t="shared" ca="1" si="418"/>
        <v>12</v>
      </c>
      <c r="DE131" s="12">
        <f t="shared" ca="1" si="418"/>
        <v>12</v>
      </c>
      <c r="DF131" s="12">
        <f t="shared" ca="1" si="418"/>
        <v>12</v>
      </c>
      <c r="DG131" s="12">
        <f t="shared" ca="1" si="418"/>
        <v>12</v>
      </c>
      <c r="DH131" s="12">
        <f t="shared" ca="1" si="418"/>
        <v>12</v>
      </c>
      <c r="DI131" s="12">
        <f t="shared" ca="1" si="418"/>
        <v>12</v>
      </c>
      <c r="DJ131" s="12">
        <f t="shared" ca="1" si="418"/>
        <v>12</v>
      </c>
      <c r="DK131" s="12">
        <f t="shared" ca="1" si="418"/>
        <v>12</v>
      </c>
      <c r="DL131" s="12">
        <f t="shared" ca="1" si="418"/>
        <v>12</v>
      </c>
      <c r="DM131" s="12">
        <f t="shared" ref="DM131:DS131" ca="1" si="419">ROWS(INDIRECT(DM129))</f>
        <v>12</v>
      </c>
      <c r="DN131" s="12">
        <f t="shared" ca="1" si="419"/>
        <v>12</v>
      </c>
      <c r="DO131" s="12">
        <f t="shared" ca="1" si="419"/>
        <v>12</v>
      </c>
      <c r="DP131" s="12">
        <f t="shared" ca="1" si="419"/>
        <v>12</v>
      </c>
      <c r="DQ131" s="12">
        <f t="shared" ca="1" si="419"/>
        <v>12</v>
      </c>
      <c r="DR131" s="12">
        <f t="shared" ca="1" si="419"/>
        <v>12</v>
      </c>
      <c r="DS131" s="12">
        <f t="shared" ca="1" si="419"/>
        <v>12</v>
      </c>
      <c r="DT131" s="12">
        <f t="shared" ref="DT131:DU131" ca="1" si="420">ROWS(INDIRECT(DT129))</f>
        <v>12</v>
      </c>
      <c r="DU131" s="12">
        <f t="shared" ca="1" si="420"/>
        <v>12</v>
      </c>
      <c r="DV131" s="12">
        <f t="shared" ref="DV131:DW131" ca="1" si="421">ROWS(INDIRECT(DV129))</f>
        <v>12</v>
      </c>
      <c r="DW131" s="12">
        <f t="shared" ca="1" si="421"/>
        <v>12</v>
      </c>
      <c r="DX131" s="12">
        <f t="shared" ref="DX131:DY131" ca="1" si="422">ROWS(INDIRECT(DX129))</f>
        <v>12</v>
      </c>
      <c r="DY131" s="12">
        <f t="shared" ca="1" si="422"/>
        <v>12</v>
      </c>
      <c r="DZ131" s="12">
        <f t="shared" ref="DZ131:EB131" ca="1" si="423">ROWS(INDIRECT(DZ129))</f>
        <v>6</v>
      </c>
      <c r="EA131" s="12">
        <f t="shared" ca="1" si="423"/>
        <v>12</v>
      </c>
      <c r="EB131" s="12">
        <f t="shared" ca="1" si="423"/>
        <v>12</v>
      </c>
      <c r="EC131" s="12">
        <f t="shared" ref="EC131:EE131" ca="1" si="424">ROWS(INDIRECT(EC129))</f>
        <v>12</v>
      </c>
      <c r="ED131" s="12">
        <f t="shared" ca="1" si="424"/>
        <v>12</v>
      </c>
      <c r="EE131" s="12">
        <f t="shared" ca="1" si="424"/>
        <v>12</v>
      </c>
      <c r="EF131" s="12">
        <f t="shared" ref="EF131:EG131" ca="1" si="425">ROWS(INDIRECT(EF129))</f>
        <v>12</v>
      </c>
      <c r="EG131" s="12">
        <f t="shared" ca="1" si="425"/>
        <v>12</v>
      </c>
      <c r="EH131" s="12">
        <f t="shared" ref="EH131:EI131" ca="1" si="426">ROWS(INDIRECT(EH129))</f>
        <v>12</v>
      </c>
      <c r="EI131" s="12">
        <f t="shared" ca="1" si="426"/>
        <v>12</v>
      </c>
      <c r="EJ131" s="12">
        <f t="shared" ref="EJ131:EM131" ca="1" si="427">ROWS(INDIRECT(EJ129))</f>
        <v>12</v>
      </c>
      <c r="EK131" s="12">
        <f t="shared" ca="1" si="427"/>
        <v>12</v>
      </c>
      <c r="EL131" s="12">
        <f t="shared" ca="1" si="427"/>
        <v>12</v>
      </c>
      <c r="EM131" s="12">
        <f t="shared" ca="1" si="427"/>
        <v>12</v>
      </c>
      <c r="EN131" s="12">
        <f t="shared" ref="EN131:EO131" ca="1" si="428">ROWS(INDIRECT(EN129))</f>
        <v>12</v>
      </c>
      <c r="EO131" s="12">
        <f t="shared" ca="1" si="428"/>
        <v>12</v>
      </c>
      <c r="EP131" s="12">
        <f t="shared" ref="EP131:ER131" ca="1" si="429">ROWS(INDIRECT(EP129))</f>
        <v>12</v>
      </c>
      <c r="EQ131" s="12">
        <f t="shared" ca="1" si="429"/>
        <v>12</v>
      </c>
      <c r="ER131" s="12">
        <f t="shared" ca="1" si="429"/>
        <v>12</v>
      </c>
      <c r="ES131" s="12">
        <f t="shared" ref="ES131:ET131" ca="1" si="430">ROWS(INDIRECT(ES129))</f>
        <v>12</v>
      </c>
      <c r="ET131" s="12">
        <f t="shared" ca="1" si="430"/>
        <v>12</v>
      </c>
      <c r="EU131" s="12">
        <f t="shared" ref="EU131:EW131" ca="1" si="431">ROWS(INDIRECT(EU129))</f>
        <v>12</v>
      </c>
      <c r="EV131" s="12">
        <f t="shared" ca="1" si="431"/>
        <v>12</v>
      </c>
      <c r="EW131" s="12">
        <f t="shared" ca="1" si="431"/>
        <v>12</v>
      </c>
      <c r="EX131" s="12">
        <f t="shared" ref="EX131:FA131" ca="1" si="432">ROWS(INDIRECT(EX129))</f>
        <v>12</v>
      </c>
      <c r="EY131" s="12">
        <f t="shared" ca="1" si="432"/>
        <v>12</v>
      </c>
      <c r="EZ131" s="12">
        <f t="shared" ca="1" si="432"/>
        <v>12</v>
      </c>
      <c r="FA131" s="12">
        <f t="shared" ca="1" si="432"/>
        <v>12</v>
      </c>
      <c r="FB131" s="12">
        <f t="shared" ref="FB131:FC131" ca="1" si="433">ROWS(INDIRECT(FB129))</f>
        <v>12</v>
      </c>
      <c r="FC131" s="12">
        <f t="shared" ca="1" si="433"/>
        <v>12</v>
      </c>
      <c r="FD131" s="12">
        <f t="shared" ref="FD131:FE131" ca="1" si="434">ROWS(INDIRECT(FD129))</f>
        <v>12</v>
      </c>
      <c r="FE131" s="12">
        <f t="shared" ca="1" si="434"/>
        <v>12</v>
      </c>
      <c r="FF131" s="12">
        <f t="shared" ref="FF131:FH131" ca="1" si="435">ROWS(INDIRECT(FF129))</f>
        <v>12</v>
      </c>
      <c r="FG131" s="12">
        <f t="shared" ca="1" si="435"/>
        <v>12</v>
      </c>
      <c r="FH131" s="12">
        <f t="shared" ca="1" si="435"/>
        <v>12</v>
      </c>
      <c r="FI131" s="12">
        <f t="shared" ref="FI131:FK131" ca="1" si="436">ROWS(INDIRECT(FI129))</f>
        <v>12</v>
      </c>
      <c r="FJ131" s="12">
        <f t="shared" ca="1" si="436"/>
        <v>12</v>
      </c>
      <c r="FK131" s="12">
        <f t="shared" ca="1" si="436"/>
        <v>6</v>
      </c>
      <c r="FL131" s="12">
        <f t="shared" ref="FL131:FM131" ca="1" si="437">ROWS(INDIRECT(FL129))</f>
        <v>12</v>
      </c>
      <c r="FM131" s="12">
        <f t="shared" ca="1" si="437"/>
        <v>12</v>
      </c>
      <c r="FN131" s="12">
        <f t="shared" ref="FN131:FZ131" ca="1" si="438">ROWS(INDIRECT(FN129))</f>
        <v>12</v>
      </c>
      <c r="FO131" s="12">
        <f t="shared" ca="1" si="438"/>
        <v>12</v>
      </c>
      <c r="FP131" s="12">
        <f t="shared" ca="1" si="438"/>
        <v>12</v>
      </c>
      <c r="FQ131" s="12">
        <f t="shared" ca="1" si="438"/>
        <v>12</v>
      </c>
      <c r="FR131" s="12">
        <f t="shared" ca="1" si="438"/>
        <v>12</v>
      </c>
      <c r="FS131" s="12">
        <f t="shared" ca="1" si="438"/>
        <v>12</v>
      </c>
      <c r="FT131" s="12">
        <f t="shared" ca="1" si="438"/>
        <v>12</v>
      </c>
      <c r="FU131" s="12">
        <f t="shared" ca="1" si="438"/>
        <v>12</v>
      </c>
      <c r="FV131" s="12">
        <f t="shared" ca="1" si="438"/>
        <v>12</v>
      </c>
      <c r="FW131" s="12">
        <f t="shared" ca="1" si="438"/>
        <v>12</v>
      </c>
      <c r="FX131" s="12">
        <f t="shared" ca="1" si="438"/>
        <v>12</v>
      </c>
      <c r="FY131" s="12">
        <f t="shared" ca="1" si="438"/>
        <v>12</v>
      </c>
      <c r="FZ131" s="12">
        <f t="shared" ca="1" si="438"/>
        <v>12</v>
      </c>
      <c r="GA131" s="12">
        <f t="shared" ref="GA131:GF131" ca="1" si="439">ROWS(INDIRECT(GA129))</f>
        <v>12</v>
      </c>
      <c r="GB131" s="12">
        <f t="shared" ca="1" si="439"/>
        <v>12</v>
      </c>
      <c r="GC131" s="12">
        <f t="shared" ca="1" si="439"/>
        <v>12</v>
      </c>
      <c r="GD131" s="12">
        <f t="shared" ca="1" si="439"/>
        <v>12</v>
      </c>
      <c r="GE131" s="12">
        <f t="shared" ca="1" si="439"/>
        <v>12</v>
      </c>
      <c r="GF131" s="12">
        <f t="shared" ca="1" si="439"/>
        <v>12</v>
      </c>
      <c r="GG131" s="12">
        <f t="shared" ref="GG131:GJ131" ca="1" si="440">ROWS(INDIRECT(GG129))</f>
        <v>12</v>
      </c>
      <c r="GH131" s="12">
        <f t="shared" ca="1" si="440"/>
        <v>12</v>
      </c>
      <c r="GI131" s="12">
        <f t="shared" ca="1" si="440"/>
        <v>12</v>
      </c>
      <c r="GJ131" s="12">
        <f t="shared" ca="1" si="440"/>
        <v>12</v>
      </c>
      <c r="GK131" s="12">
        <f t="shared" ref="GK131:GN131" ca="1" si="441">ROWS(INDIRECT(GK129))</f>
        <v>12</v>
      </c>
      <c r="GL131" s="12">
        <f t="shared" ca="1" si="441"/>
        <v>12</v>
      </c>
      <c r="GM131" s="12">
        <f t="shared" ca="1" si="441"/>
        <v>12</v>
      </c>
      <c r="GN131" s="12">
        <f t="shared" ca="1" si="441"/>
        <v>12</v>
      </c>
      <c r="GO131" s="12">
        <f t="shared" ref="GO131:GP131" ca="1" si="442">ROWS(INDIRECT(GO129))</f>
        <v>12</v>
      </c>
      <c r="GP131" s="12">
        <f t="shared" ca="1" si="442"/>
        <v>12</v>
      </c>
      <c r="GQ131" s="12">
        <f t="shared" ref="GQ131:GR131" ca="1" si="443">ROWS(INDIRECT(GQ129))</f>
        <v>12</v>
      </c>
      <c r="GR131" s="12">
        <f t="shared" ca="1" si="443"/>
        <v>12</v>
      </c>
      <c r="GS131" s="12">
        <f t="shared" ref="GS131:GW131" ca="1" si="444">ROWS(INDIRECT(GS129))</f>
        <v>12</v>
      </c>
      <c r="GT131" s="12">
        <f t="shared" ca="1" si="444"/>
        <v>12</v>
      </c>
      <c r="GU131" s="12">
        <f t="shared" ca="1" si="444"/>
        <v>9</v>
      </c>
      <c r="GV131" s="12">
        <f t="shared" ca="1" si="444"/>
        <v>12</v>
      </c>
      <c r="GW131" s="12">
        <f t="shared" ca="1" si="444"/>
        <v>12</v>
      </c>
      <c r="GX131" s="12">
        <f t="shared" ref="GX131:HF131" ca="1" si="445">ROWS(INDIRECT(GX129))</f>
        <v>1</v>
      </c>
      <c r="GY131" s="12">
        <f t="shared" ca="1" si="445"/>
        <v>12</v>
      </c>
      <c r="GZ131" s="12">
        <f t="shared" ca="1" si="445"/>
        <v>12</v>
      </c>
      <c r="HA131" s="12">
        <f t="shared" ca="1" si="445"/>
        <v>12</v>
      </c>
      <c r="HB131" s="12">
        <f t="shared" ca="1" si="445"/>
        <v>12</v>
      </c>
      <c r="HC131" s="12">
        <f t="shared" ca="1" si="445"/>
        <v>12</v>
      </c>
      <c r="HD131" s="12">
        <f t="shared" ca="1" si="445"/>
        <v>12</v>
      </c>
      <c r="HE131" s="12">
        <f t="shared" ca="1" si="445"/>
        <v>12</v>
      </c>
      <c r="HF131" s="12">
        <f t="shared" ca="1" si="445"/>
        <v>12</v>
      </c>
      <c r="HG131" s="12">
        <f t="shared" ref="HG131:HI131" ca="1" si="446">ROWS(INDIRECT(HG129))</f>
        <v>12</v>
      </c>
      <c r="HH131" s="12">
        <f t="shared" ca="1" si="446"/>
        <v>12</v>
      </c>
      <c r="HI131" s="12">
        <f t="shared" ca="1" si="446"/>
        <v>12</v>
      </c>
      <c r="HJ131" s="12">
        <f t="shared" ref="HJ131:HP131" ca="1" si="447">ROWS(INDIRECT(HJ129))</f>
        <v>12</v>
      </c>
      <c r="HK131" s="12">
        <f t="shared" ca="1" si="447"/>
        <v>12</v>
      </c>
      <c r="HL131" s="12">
        <f t="shared" ca="1" si="447"/>
        <v>12</v>
      </c>
      <c r="HM131" s="12">
        <f t="shared" ca="1" si="447"/>
        <v>12</v>
      </c>
      <c r="HN131" s="12">
        <f t="shared" ca="1" si="447"/>
        <v>12</v>
      </c>
      <c r="HO131" s="12">
        <f t="shared" ca="1" si="447"/>
        <v>12</v>
      </c>
      <c r="HP131" s="12">
        <f t="shared" ca="1" si="447"/>
        <v>12</v>
      </c>
      <c r="HQ131" s="12">
        <f t="shared" ref="HQ131:HV131" ca="1" si="448">ROWS(INDIRECT(HQ129))</f>
        <v>12</v>
      </c>
      <c r="HR131" s="12">
        <f t="shared" ca="1" si="448"/>
        <v>12</v>
      </c>
      <c r="HS131" s="12">
        <f t="shared" ca="1" si="448"/>
        <v>9</v>
      </c>
      <c r="HT131" s="12">
        <f t="shared" ca="1" si="448"/>
        <v>12</v>
      </c>
      <c r="HU131" s="12">
        <f t="shared" ca="1" si="448"/>
        <v>12</v>
      </c>
      <c r="HV131" s="12">
        <f t="shared" ca="1" si="448"/>
        <v>12</v>
      </c>
      <c r="HW131" s="12">
        <f t="shared" ref="HW131:HZ131" ca="1" si="449">ROWS(INDIRECT(HW129))</f>
        <v>12</v>
      </c>
      <c r="HX131" s="12">
        <f t="shared" ca="1" si="449"/>
        <v>12</v>
      </c>
      <c r="HY131" s="12">
        <f t="shared" ca="1" si="449"/>
        <v>12</v>
      </c>
      <c r="HZ131" s="12">
        <f t="shared" ca="1" si="449"/>
        <v>12</v>
      </c>
      <c r="IA131" s="12">
        <f t="shared" ref="IA131:ID131" ca="1" si="450">ROWS(INDIRECT(IA129))</f>
        <v>12</v>
      </c>
      <c r="IB131" s="12">
        <f t="shared" ca="1" si="450"/>
        <v>12</v>
      </c>
      <c r="IC131" s="12">
        <f t="shared" ca="1" si="450"/>
        <v>8</v>
      </c>
      <c r="ID131" s="12">
        <f t="shared" ca="1" si="450"/>
        <v>9</v>
      </c>
      <c r="IE131" s="12">
        <f t="shared" ref="IE131:IG131" ca="1" si="451">ROWS(INDIRECT(IE129))</f>
        <v>11</v>
      </c>
      <c r="IF131" s="12">
        <f t="shared" ca="1" si="451"/>
        <v>10</v>
      </c>
      <c r="IG131" s="12">
        <f t="shared" ca="1" si="451"/>
        <v>2</v>
      </c>
      <c r="IH131" s="12">
        <f t="shared" ref="IH131:IJ131" ca="1" si="452">ROWS(INDIRECT(IH129))</f>
        <v>12</v>
      </c>
      <c r="II131" s="12">
        <f t="shared" ca="1" si="452"/>
        <v>12</v>
      </c>
      <c r="IJ131" s="12">
        <f t="shared" ca="1" si="452"/>
        <v>12</v>
      </c>
      <c r="IK131" s="12">
        <f t="shared" ref="IK131:IL131" ca="1" si="453">ROWS(INDIRECT(IK129))</f>
        <v>12</v>
      </c>
      <c r="IL131" s="12">
        <f t="shared" ca="1" si="453"/>
        <v>12</v>
      </c>
      <c r="IM131" s="12">
        <f t="shared" ref="IM131:IO131" ca="1" si="454">ROWS(INDIRECT(IM129))</f>
        <v>12</v>
      </c>
      <c r="IN131" s="12">
        <f t="shared" ca="1" si="454"/>
        <v>12</v>
      </c>
      <c r="IO131" s="12">
        <f t="shared" ca="1" si="454"/>
        <v>12</v>
      </c>
      <c r="IP131" s="12">
        <f t="shared" ref="IP131:IR131" ca="1" si="455">ROWS(INDIRECT(IP129))</f>
        <v>12</v>
      </c>
      <c r="IQ131" s="12">
        <f t="shared" ca="1" si="455"/>
        <v>12</v>
      </c>
      <c r="IR131" s="12">
        <f t="shared" ca="1" si="455"/>
        <v>1</v>
      </c>
      <c r="IS131" s="12">
        <f t="shared" ref="IS131:IU131" ca="1" si="456">ROWS(INDIRECT(IS129))</f>
        <v>4</v>
      </c>
      <c r="IT131" s="12">
        <f t="shared" ca="1" si="456"/>
        <v>12</v>
      </c>
      <c r="IU131" s="12">
        <f t="shared" ca="1" si="456"/>
        <v>12</v>
      </c>
      <c r="IV131" s="12">
        <f t="shared" ref="IV131:IX131" ca="1" si="457">ROWS(INDIRECT(IV129))</f>
        <v>12</v>
      </c>
      <c r="IW131" s="12">
        <f t="shared" ca="1" si="457"/>
        <v>12</v>
      </c>
      <c r="IX131" s="12">
        <f t="shared" ca="1" si="457"/>
        <v>12</v>
      </c>
      <c r="IY131" s="12">
        <f t="shared" ref="IY131:JD131" ca="1" si="458">ROWS(INDIRECT(IY129))</f>
        <v>12</v>
      </c>
      <c r="IZ131" s="12">
        <f t="shared" ca="1" si="458"/>
        <v>12</v>
      </c>
      <c r="JA131" s="12">
        <f t="shared" ca="1" si="458"/>
        <v>12</v>
      </c>
      <c r="JB131" s="12">
        <f t="shared" ca="1" si="458"/>
        <v>12</v>
      </c>
      <c r="JC131" s="12">
        <f t="shared" ca="1" si="458"/>
        <v>12</v>
      </c>
      <c r="JD131" s="12">
        <f t="shared" ca="1" si="458"/>
        <v>12</v>
      </c>
      <c r="JE131" s="12">
        <f t="shared" ref="JE131:JG131" ca="1" si="459">ROWS(INDIRECT(JE129))</f>
        <v>12</v>
      </c>
      <c r="JF131" s="12">
        <f t="shared" ca="1" si="459"/>
        <v>12</v>
      </c>
      <c r="JG131" s="12">
        <f t="shared" ca="1" si="459"/>
        <v>12</v>
      </c>
      <c r="JH131" s="12">
        <f t="shared" ref="JH131:JN131" ca="1" si="460">ROWS(INDIRECT(JH129))</f>
        <v>12</v>
      </c>
      <c r="JI131" s="12">
        <f t="shared" ca="1" si="460"/>
        <v>12</v>
      </c>
      <c r="JJ131" s="12">
        <f t="shared" ca="1" si="460"/>
        <v>12</v>
      </c>
      <c r="JK131" s="12">
        <f t="shared" ca="1" si="460"/>
        <v>12</v>
      </c>
      <c r="JL131" s="12">
        <f t="shared" ca="1" si="460"/>
        <v>12</v>
      </c>
      <c r="JM131" s="12">
        <f t="shared" ca="1" si="460"/>
        <v>12</v>
      </c>
      <c r="JN131" s="12">
        <f t="shared" ca="1" si="460"/>
        <v>12</v>
      </c>
      <c r="JO131" s="12">
        <f t="shared" ref="JO131:JU131" ca="1" si="461">ROWS(INDIRECT(JO129))</f>
        <v>12</v>
      </c>
      <c r="JP131" s="12">
        <f t="shared" ca="1" si="461"/>
        <v>12</v>
      </c>
      <c r="JQ131" s="12">
        <f t="shared" ca="1" si="461"/>
        <v>12</v>
      </c>
      <c r="JR131" s="12">
        <f t="shared" ca="1" si="461"/>
        <v>12</v>
      </c>
      <c r="JS131" s="12">
        <f t="shared" ca="1" si="461"/>
        <v>12</v>
      </c>
      <c r="JT131" s="12">
        <f t="shared" ca="1" si="461"/>
        <v>12</v>
      </c>
      <c r="JU131" s="12">
        <f t="shared" ca="1" si="461"/>
        <v>12</v>
      </c>
      <c r="JV131" s="12">
        <f t="shared" ref="JV131:JY131" ca="1" si="462">ROWS(INDIRECT(JV129))</f>
        <v>12</v>
      </c>
      <c r="JW131" s="12">
        <f t="shared" ca="1" si="462"/>
        <v>12</v>
      </c>
      <c r="JX131" s="12">
        <f t="shared" ca="1" si="462"/>
        <v>12</v>
      </c>
      <c r="JY131" s="12">
        <f t="shared" ca="1" si="462"/>
        <v>12</v>
      </c>
      <c r="JZ131" s="12">
        <f t="shared" ref="JZ131:KB131" ca="1" si="463">ROWS(INDIRECT(JZ129))</f>
        <v>12</v>
      </c>
      <c r="KA131" s="12">
        <f t="shared" ca="1" si="463"/>
        <v>12</v>
      </c>
      <c r="KB131" s="12">
        <f t="shared" ca="1" si="463"/>
        <v>12</v>
      </c>
      <c r="KC131" s="12">
        <f t="shared" ref="KC131:KG131" ca="1" si="464">ROWS(INDIRECT(KC129))</f>
        <v>12</v>
      </c>
      <c r="KD131" s="12">
        <f t="shared" ca="1" si="464"/>
        <v>12</v>
      </c>
      <c r="KE131" s="12">
        <f t="shared" ca="1" si="464"/>
        <v>12</v>
      </c>
      <c r="KF131" s="12">
        <f t="shared" ca="1" si="464"/>
        <v>12</v>
      </c>
      <c r="KG131" s="12">
        <f t="shared" ca="1" si="464"/>
        <v>4</v>
      </c>
      <c r="KH131" s="12">
        <f t="shared" ref="KH131:KL131" ca="1" si="465">ROWS(INDIRECT(KH129))</f>
        <v>12</v>
      </c>
      <c r="KI131" s="12">
        <f t="shared" ca="1" si="465"/>
        <v>12</v>
      </c>
      <c r="KJ131" s="12">
        <f t="shared" ca="1" si="465"/>
        <v>12</v>
      </c>
      <c r="KK131" s="12">
        <f t="shared" ca="1" si="465"/>
        <v>12</v>
      </c>
      <c r="KL131" s="12">
        <f t="shared" ca="1" si="465"/>
        <v>7</v>
      </c>
      <c r="KM131" s="12">
        <f t="shared" ref="KM131:KN131" ca="1" si="466">ROWS(INDIRECT(KM129))</f>
        <v>12</v>
      </c>
      <c r="KN131" s="12">
        <f t="shared" ca="1" si="466"/>
        <v>12</v>
      </c>
      <c r="KO131" s="12">
        <f t="shared" ref="KO131:KT131" ca="1" si="467">ROWS(INDIRECT(KO129))</f>
        <v>12</v>
      </c>
      <c r="KP131" s="12">
        <f t="shared" ca="1" si="467"/>
        <v>12</v>
      </c>
      <c r="KQ131" s="12">
        <f t="shared" ca="1" si="467"/>
        <v>10</v>
      </c>
      <c r="KR131" s="12">
        <f t="shared" ca="1" si="467"/>
        <v>12</v>
      </c>
      <c r="KS131" s="12">
        <f t="shared" ca="1" si="467"/>
        <v>12</v>
      </c>
      <c r="KT131" s="12">
        <f t="shared" ca="1" si="467"/>
        <v>12</v>
      </c>
      <c r="KU131" s="12">
        <f t="shared" ref="KU131:KV131" ca="1" si="468">ROWS(INDIRECT(KU129))</f>
        <v>12</v>
      </c>
      <c r="KV131" s="12">
        <f t="shared" ca="1" si="468"/>
        <v>12</v>
      </c>
      <c r="KW131" s="12">
        <f t="shared" ref="KW131:KX131" ca="1" si="469">ROWS(INDIRECT(KW129))</f>
        <v>12</v>
      </c>
      <c r="KX131" s="12">
        <f t="shared" ca="1" si="469"/>
        <v>12</v>
      </c>
      <c r="KY131" s="12">
        <f t="shared" ref="KY131:KZ131" ca="1" si="470">ROWS(INDIRECT(KY129))</f>
        <v>12</v>
      </c>
      <c r="KZ131" s="12">
        <f t="shared" ca="1" si="470"/>
        <v>12</v>
      </c>
      <c r="LA131" s="12">
        <f t="shared" ref="LA131:LB131" ca="1" si="471">ROWS(INDIRECT(LA129))</f>
        <v>12</v>
      </c>
      <c r="LB131" s="12">
        <f t="shared" ca="1" si="471"/>
        <v>12</v>
      </c>
      <c r="LC131" s="12">
        <f t="shared" ref="LC131:LJ131" ca="1" si="472">ROWS(INDIRECT(LC129))</f>
        <v>12</v>
      </c>
      <c r="LD131" s="12">
        <f t="shared" ca="1" si="472"/>
        <v>12</v>
      </c>
      <c r="LE131" s="12">
        <f t="shared" ca="1" si="472"/>
        <v>12</v>
      </c>
      <c r="LF131" s="12">
        <f t="shared" ca="1" si="472"/>
        <v>12</v>
      </c>
      <c r="LG131" s="12">
        <f t="shared" ca="1" si="472"/>
        <v>12</v>
      </c>
      <c r="LH131" s="12">
        <f t="shared" ca="1" si="472"/>
        <v>11</v>
      </c>
      <c r="LI131" s="12">
        <f t="shared" ca="1" si="472"/>
        <v>12</v>
      </c>
      <c r="LJ131" s="12">
        <f t="shared" ca="1" si="472"/>
        <v>12</v>
      </c>
      <c r="LK131" s="163"/>
      <c r="LL131" s="163"/>
      <c r="LM131" s="163"/>
      <c r="LN131" s="163"/>
      <c r="LO131" s="163"/>
      <c r="LP131" s="163"/>
      <c r="LQ131" s="163"/>
      <c r="LR131" s="163"/>
      <c r="LS131" s="163"/>
      <c r="LT131" s="163"/>
      <c r="LU131" s="163"/>
      <c r="LV131" s="163"/>
      <c r="LW131" s="163"/>
      <c r="LX131" s="163"/>
      <c r="LY131" s="163"/>
      <c r="LZ131" s="163"/>
      <c r="MA131" s="163"/>
      <c r="MB131" s="163"/>
      <c r="MC131" s="163"/>
      <c r="MD131" s="163"/>
      <c r="ME131" s="163"/>
      <c r="MF131" s="163"/>
      <c r="MG131" s="163"/>
      <c r="MH131" s="163"/>
      <c r="MI131" s="163"/>
      <c r="MJ131" s="163"/>
      <c r="MK131" s="163"/>
      <c r="ML131" s="163"/>
      <c r="MM131" s="163"/>
      <c r="MN131" s="163"/>
      <c r="MO131" s="163"/>
      <c r="MP131" s="163"/>
      <c r="MQ131" s="163"/>
      <c r="MR131" s="163"/>
      <c r="MS131" s="163"/>
      <c r="MT131" s="163"/>
      <c r="MU131" s="163"/>
      <c r="MV131" s="163"/>
      <c r="MW131" s="163"/>
      <c r="MX131" s="163"/>
      <c r="MY131" s="163"/>
      <c r="MZ131" s="163"/>
      <c r="NA131" s="163"/>
      <c r="NB131" s="163"/>
      <c r="NC131" s="163"/>
      <c r="ND131" s="163"/>
      <c r="NE131" s="163"/>
      <c r="NF131" s="163"/>
      <c r="NG131" s="163"/>
      <c r="NH131" s="163"/>
      <c r="NI131" s="163"/>
      <c r="NJ131" s="163"/>
      <c r="NK131" s="163"/>
      <c r="NL131" s="163"/>
      <c r="NM131" s="163"/>
      <c r="NN131" s="163"/>
      <c r="NO131" s="163"/>
      <c r="NP131" s="163"/>
      <c r="NQ131" s="163"/>
      <c r="NR131" s="163"/>
      <c r="NS131" s="163"/>
      <c r="NT131" s="163"/>
      <c r="NU131" s="163"/>
      <c r="NV131" s="163"/>
      <c r="NW131" s="163"/>
      <c r="NX131" s="163"/>
      <c r="NY131" s="163"/>
      <c r="NZ131" s="163"/>
      <c r="OA131" s="163"/>
      <c r="OB131" s="163"/>
      <c r="OC131" s="163"/>
      <c r="OD131" s="163"/>
      <c r="OE131" s="163"/>
      <c r="OF131" s="163"/>
      <c r="OG131" s="163"/>
      <c r="OH131" s="163"/>
      <c r="OI131" s="163"/>
      <c r="OJ131" s="163"/>
      <c r="OK131" s="163"/>
      <c r="OL131" s="163"/>
      <c r="OM131" s="163"/>
      <c r="ON131" s="163"/>
      <c r="OO131" s="163"/>
      <c r="OP131" s="163"/>
      <c r="OQ131" s="163"/>
      <c r="OR131" s="163"/>
      <c r="OS131" s="163"/>
      <c r="OT131" s="163"/>
      <c r="OU131" s="163"/>
      <c r="OV131" s="163"/>
      <c r="OW131" s="163"/>
      <c r="OX131" s="163"/>
      <c r="OY131" s="163"/>
      <c r="OZ131" s="163"/>
      <c r="PA131" s="163"/>
      <c r="PB131" s="163"/>
      <c r="PC131" s="163"/>
      <c r="PD131" s="163"/>
      <c r="PE131" s="163"/>
      <c r="PF131" s="163"/>
      <c r="PG131" s="163"/>
      <c r="PH131" s="163"/>
      <c r="PI131" s="163"/>
      <c r="PJ131" s="163"/>
      <c r="PK131" s="163"/>
      <c r="PL131" s="163"/>
      <c r="PM131" s="163"/>
      <c r="PN131" s="163"/>
      <c r="PO131" s="163"/>
      <c r="PP131" s="163"/>
      <c r="PQ131" s="163"/>
      <c r="PR131" s="163"/>
      <c r="PS131" s="163"/>
      <c r="PT131" s="163"/>
      <c r="PU131" s="163"/>
      <c r="PV131" s="163"/>
      <c r="PW131" s="163"/>
      <c r="PX131" s="163"/>
      <c r="PY131" s="163"/>
      <c r="PZ131" s="163"/>
      <c r="QA131" s="163"/>
      <c r="QB131" s="163"/>
      <c r="QC131" s="163"/>
      <c r="QD131" s="163"/>
      <c r="QE131" s="163"/>
      <c r="QF131" s="163"/>
      <c r="QG131" s="163"/>
      <c r="QH131" s="163"/>
      <c r="QI131" s="163"/>
      <c r="QJ131" s="163"/>
      <c r="QK131" s="163"/>
      <c r="QL131" s="163"/>
      <c r="QM131" s="163"/>
      <c r="QN131" s="163"/>
      <c r="QO131" s="163"/>
      <c r="QP131" s="163"/>
      <c r="QQ131" s="163"/>
      <c r="QR131" s="163"/>
      <c r="QS131" s="163"/>
      <c r="QT131" s="163"/>
      <c r="QU131" s="163"/>
      <c r="QV131" s="163"/>
      <c r="QW131" s="163"/>
      <c r="QX131" s="163"/>
      <c r="QY131" s="163"/>
      <c r="QZ131" s="163"/>
      <c r="RA131" s="163"/>
      <c r="RB131" s="163"/>
      <c r="RC131" s="163"/>
      <c r="RD131" s="163"/>
      <c r="RE131" s="163"/>
      <c r="RF131" s="163"/>
      <c r="RG131" s="163"/>
      <c r="RH131" s="163"/>
      <c r="RI131" s="163"/>
      <c r="RJ131" s="163"/>
      <c r="RK131" s="163"/>
      <c r="RL131" s="163"/>
      <c r="RM131" s="163"/>
      <c r="RN131" s="163"/>
      <c r="RO131" s="163"/>
      <c r="RP131" s="163"/>
      <c r="RQ131" s="163"/>
      <c r="RR131" s="163"/>
      <c r="RS131" s="163"/>
      <c r="RT131" s="163"/>
      <c r="RU131" s="163"/>
      <c r="RV131" s="163"/>
      <c r="RW131" s="163"/>
      <c r="RX131" s="163"/>
      <c r="RY131" s="163"/>
      <c r="RZ131" s="163"/>
      <c r="SA131" s="163"/>
      <c r="SB131" s="163"/>
      <c r="SC131" s="163"/>
      <c r="SD131" s="163"/>
      <c r="SE131" s="163"/>
      <c r="SF131" s="163"/>
      <c r="SG131" s="163"/>
      <c r="SH131" s="163"/>
      <c r="SI131" s="163"/>
      <c r="SJ131" s="163"/>
      <c r="SK131" s="163"/>
      <c r="SL131" s="163"/>
      <c r="SM131" s="163"/>
      <c r="SN131" s="163"/>
      <c r="SO131" s="163"/>
      <c r="SP131" s="163"/>
      <c r="SQ131" s="163"/>
      <c r="SR131" s="163"/>
      <c r="SS131" s="163"/>
      <c r="ST131" s="163"/>
      <c r="SU131" s="163"/>
      <c r="SV131" s="163"/>
      <c r="SW131" s="163"/>
      <c r="SX131" s="163"/>
      <c r="SY131" s="163"/>
      <c r="SZ131" s="163"/>
      <c r="TA131" s="163"/>
      <c r="TB131" s="163"/>
      <c r="TC131" s="163"/>
      <c r="TD131" s="163"/>
      <c r="TE131" s="163"/>
      <c r="TF131" s="163"/>
      <c r="TG131" s="163"/>
      <c r="TH131" s="163"/>
      <c r="TI131" s="163"/>
      <c r="TJ131" s="163"/>
      <c r="TK131" s="163"/>
      <c r="TL131" s="163"/>
      <c r="TM131" s="163"/>
      <c r="TN131" s="163"/>
      <c r="TO131" s="163"/>
      <c r="TP131" s="163"/>
      <c r="TQ131" s="163"/>
      <c r="TR131" s="163"/>
      <c r="TS131" s="163"/>
      <c r="TT131" s="163"/>
      <c r="TU131" s="163"/>
      <c r="TV131" s="163"/>
      <c r="TW131" s="163"/>
      <c r="TX131" s="163"/>
      <c r="TY131" s="163"/>
      <c r="TZ131" s="163"/>
      <c r="UA131" s="163"/>
      <c r="UB131" s="163"/>
      <c r="UC131" s="163"/>
      <c r="UD131" s="163"/>
      <c r="UE131" s="163"/>
      <c r="UF131" s="163"/>
      <c r="UG131" s="163"/>
      <c r="UH131" s="163"/>
      <c r="UI131" s="163"/>
      <c r="UJ131" s="163"/>
      <c r="UK131" s="163"/>
      <c r="UL131" s="163"/>
      <c r="UM131" s="163"/>
      <c r="UN131" s="163"/>
      <c r="UO131" s="163"/>
      <c r="UP131" s="163"/>
      <c r="UQ131" s="163"/>
      <c r="UR131" s="163"/>
      <c r="US131" s="163"/>
      <c r="UT131" s="163"/>
      <c r="UU131" s="163"/>
      <c r="UV131" s="163"/>
      <c r="UW131" s="163"/>
      <c r="UX131" s="163"/>
      <c r="UY131" s="163"/>
      <c r="UZ131" s="163"/>
      <c r="VA131" s="163"/>
      <c r="VB131" s="163"/>
      <c r="VC131" s="163"/>
      <c r="VD131" s="163"/>
      <c r="VE131" s="163"/>
      <c r="VF131" s="163"/>
      <c r="VG131" s="163"/>
      <c r="VH131" s="163"/>
      <c r="VI131" s="163"/>
      <c r="VJ131" s="163"/>
      <c r="VK131" s="163"/>
      <c r="VL131" s="163"/>
      <c r="VM131" s="163"/>
      <c r="VN131" s="163"/>
      <c r="VO131" s="163"/>
      <c r="VP131" s="163"/>
      <c r="VQ131" s="163"/>
      <c r="VR131" s="163"/>
      <c r="VS131" s="163"/>
      <c r="VT131" s="163"/>
      <c r="VU131" s="163"/>
      <c r="VV131" s="163"/>
      <c r="VW131" s="163"/>
      <c r="VX131" s="163"/>
      <c r="VY131" s="163"/>
      <c r="VZ131" s="163"/>
      <c r="WA131" s="163"/>
      <c r="WB131" s="163"/>
      <c r="WC131" s="163"/>
      <c r="WD131" s="163"/>
      <c r="WE131" s="163"/>
      <c r="WF131" s="163"/>
      <c r="WG131" s="163"/>
      <c r="WH131" s="163"/>
      <c r="WI131" s="163"/>
      <c r="WJ131" s="163"/>
      <c r="WK131" s="163"/>
      <c r="WL131" s="163"/>
      <c r="WM131" s="163"/>
      <c r="WN131" s="163"/>
      <c r="WO131" s="163"/>
      <c r="WP131" s="163"/>
      <c r="WQ131" s="163"/>
      <c r="WR131" s="163"/>
      <c r="WS131" s="163"/>
      <c r="WT131" s="163"/>
      <c r="WU131" s="163"/>
      <c r="WV131" s="163"/>
      <c r="WW131" s="163"/>
      <c r="WX131" s="163"/>
      <c r="WY131" s="163"/>
      <c r="WZ131" s="163"/>
      <c r="XA131" s="163"/>
      <c r="XB131" s="163"/>
      <c r="XC131" s="163"/>
      <c r="XD131" s="163"/>
      <c r="XE131" s="163"/>
      <c r="XF131" s="163"/>
      <c r="XG131" s="163"/>
      <c r="XH131" s="163"/>
      <c r="XI131" s="163"/>
      <c r="XJ131" s="163"/>
      <c r="XK131" s="163"/>
      <c r="XL131" s="163"/>
      <c r="XM131" s="163"/>
      <c r="XN131" s="163"/>
      <c r="XO131" s="163"/>
      <c r="XP131" s="163"/>
      <c r="XQ131" s="163"/>
      <c r="XR131" s="163"/>
      <c r="XS131" s="163"/>
      <c r="XT131" s="163"/>
      <c r="XU131" s="163"/>
      <c r="XV131" s="163"/>
      <c r="XW131" s="163"/>
      <c r="XX131" s="163"/>
      <c r="XY131" s="163"/>
      <c r="XZ131" s="163"/>
      <c r="YA131" s="163"/>
      <c r="YB131" s="163"/>
      <c r="YC131" s="163"/>
      <c r="YD131" s="163"/>
      <c r="YE131" s="163"/>
      <c r="YF131" s="163"/>
      <c r="YG131" s="163"/>
      <c r="YH131" s="163"/>
      <c r="YI131" s="163"/>
      <c r="YJ131" s="163"/>
      <c r="YK131" s="163"/>
      <c r="YL131" s="163"/>
      <c r="YM131" s="163"/>
      <c r="YN131" s="163"/>
      <c r="YO131" s="163"/>
      <c r="YP131" s="163"/>
      <c r="YQ131" s="163"/>
      <c r="YR131" s="163"/>
      <c r="YS131" s="163"/>
      <c r="YT131" s="163"/>
      <c r="YU131" s="163"/>
      <c r="YV131" s="163"/>
      <c r="YW131" s="163"/>
      <c r="YX131" s="163"/>
      <c r="YY131" s="163"/>
      <c r="YZ131" s="163"/>
      <c r="ZA131" s="163"/>
      <c r="ZB131" s="163"/>
      <c r="ZC131" s="163"/>
      <c r="ZD131" s="163"/>
      <c r="ZE131" s="163"/>
      <c r="ZF131" s="163"/>
      <c r="ZG131" s="163"/>
      <c r="ZH131" s="163"/>
      <c r="ZI131" s="163"/>
      <c r="ZJ131" s="163"/>
      <c r="ZK131" s="163"/>
      <c r="ZL131" s="163"/>
      <c r="ZM131" s="163"/>
      <c r="ZN131" s="163"/>
      <c r="ZO131" s="163"/>
      <c r="ZP131" s="163"/>
      <c r="ZQ131" s="163"/>
      <c r="ZR131" s="163"/>
      <c r="ZS131" s="163"/>
      <c r="ZT131" s="163"/>
      <c r="ZU131" s="163"/>
      <c r="ZV131" s="163"/>
      <c r="ZW131" s="163"/>
      <c r="ZX131" s="163"/>
      <c r="ZY131" s="163"/>
      <c r="ZZ131" s="163"/>
      <c r="AAA131" s="163"/>
      <c r="AAB131" s="163"/>
      <c r="AAC131" s="163"/>
      <c r="AAD131" s="163"/>
      <c r="AAE131" s="163"/>
      <c r="AAF131" s="163"/>
      <c r="AAG131" s="163"/>
      <c r="AAH131" s="163"/>
      <c r="AAI131" s="163"/>
      <c r="AAJ131" s="163"/>
      <c r="AAK131" s="163"/>
      <c r="AAL131" s="163"/>
      <c r="AAM131" s="163"/>
      <c r="AAN131" s="163"/>
      <c r="AAO131" s="163"/>
      <c r="AAP131" s="163"/>
      <c r="AAQ131" s="163"/>
      <c r="AAR131" s="163"/>
      <c r="AAS131" s="163"/>
      <c r="AAT131" s="163"/>
      <c r="AAU131" s="163"/>
      <c r="AAV131" s="163"/>
      <c r="AAW131" s="163"/>
      <c r="AAX131" s="163"/>
      <c r="AAY131" s="163"/>
      <c r="AAZ131" s="163"/>
      <c r="ABA131" s="163"/>
      <c r="ABB131" s="163"/>
      <c r="ABC131" s="163"/>
      <c r="ABD131" s="163"/>
      <c r="ABE131" s="163"/>
      <c r="ABF131" s="163"/>
      <c r="ABG131" s="163"/>
      <c r="ABH131" s="163"/>
      <c r="ABI131" s="163"/>
      <c r="ABJ131" s="163"/>
      <c r="ABK131" s="163"/>
      <c r="ABL131" s="163"/>
      <c r="ABM131" s="163"/>
      <c r="ABN131" s="163"/>
      <c r="ABO131" s="163"/>
      <c r="ABP131" s="163"/>
      <c r="ABQ131" s="163"/>
      <c r="ABR131" s="163"/>
      <c r="ABS131" s="163"/>
      <c r="ABT131" s="163"/>
      <c r="ABU131" s="163"/>
      <c r="ABV131" s="163"/>
      <c r="ABW131" s="163"/>
      <c r="ABX131" s="163"/>
      <c r="ABY131" s="163"/>
      <c r="ABZ131" s="163"/>
      <c r="ACA131" s="163"/>
      <c r="ACB131" s="163"/>
      <c r="ACC131" s="163"/>
      <c r="ACD131" s="163"/>
      <c r="ACE131" s="163"/>
      <c r="ACF131" s="163"/>
      <c r="ACG131" s="163"/>
      <c r="ACH131" s="163"/>
      <c r="ACI131" s="163"/>
      <c r="ACJ131" s="163"/>
      <c r="ACK131" s="163"/>
      <c r="ACL131" s="163"/>
      <c r="ACM131" s="163"/>
      <c r="ACN131" s="163"/>
      <c r="ACO131" s="163"/>
      <c r="ACP131" s="163"/>
      <c r="ACQ131" s="163"/>
      <c r="ACR131" s="163"/>
      <c r="ACS131" s="163"/>
      <c r="ACT131" s="163"/>
      <c r="ACU131" s="163"/>
      <c r="ACV131" s="163"/>
      <c r="ACW131" s="163"/>
      <c r="ACX131" s="163"/>
      <c r="ACY131" s="163"/>
      <c r="ACZ131" s="163"/>
      <c r="ADA131" s="163"/>
      <c r="ADB131" s="163"/>
      <c r="ADC131" s="163"/>
      <c r="ADD131" s="163"/>
      <c r="ADE131" s="163"/>
      <c r="ADF131" s="163"/>
      <c r="ADG131" s="163"/>
      <c r="ADH131" s="163"/>
      <c r="ADI131" s="163"/>
      <c r="ADJ131" s="163"/>
      <c r="ADK131" s="163"/>
      <c r="ADL131" s="163"/>
      <c r="ADM131" s="163"/>
      <c r="ADN131" s="163"/>
      <c r="ADO131" s="163"/>
      <c r="ADP131" s="163"/>
      <c r="ADQ131" s="163"/>
      <c r="ADR131" s="163"/>
      <c r="ADS131" s="163"/>
      <c r="ADT131" s="163"/>
      <c r="ADU131" s="163"/>
      <c r="ADV131" s="163"/>
      <c r="ADW131" s="163"/>
      <c r="ADX131" s="163"/>
      <c r="ADY131" s="163"/>
      <c r="ADZ131" s="163"/>
      <c r="AEA131" s="163"/>
      <c r="AEB131" s="163"/>
      <c r="AEC131" s="163"/>
      <c r="AED131" s="163"/>
      <c r="AEE131" s="163"/>
      <c r="AEF131" s="163"/>
      <c r="AEG131" s="163"/>
      <c r="AEH131" s="163"/>
      <c r="AEI131" s="163"/>
      <c r="AEJ131" s="163"/>
      <c r="AEK131" s="163"/>
      <c r="AEL131" s="163"/>
      <c r="AEM131" s="163"/>
      <c r="AEN131" s="163"/>
      <c r="AEO131" s="163"/>
      <c r="AEP131" s="163"/>
      <c r="AEQ131" s="163"/>
      <c r="AER131" s="163"/>
      <c r="AES131" s="163"/>
      <c r="AET131" s="163"/>
      <c r="AEU131" s="163"/>
      <c r="AEV131" s="163"/>
      <c r="AEW131" s="163"/>
      <c r="AEX131" s="163"/>
      <c r="AEY131" s="163"/>
      <c r="AEZ131" s="163"/>
      <c r="AFA131" s="163"/>
      <c r="AFB131" s="163"/>
      <c r="AFC131" s="163"/>
      <c r="AFD131" s="163"/>
      <c r="AFE131" s="163"/>
      <c r="AFF131" s="163"/>
      <c r="AFG131" s="163"/>
      <c r="AFH131" s="163"/>
      <c r="AFI131" s="163"/>
      <c r="AFJ131" s="163"/>
      <c r="AFK131" s="163"/>
      <c r="AFL131" s="163"/>
      <c r="AFM131" s="163"/>
      <c r="AFN131" s="163"/>
      <c r="AFO131" s="163"/>
      <c r="AFP131" s="163"/>
      <c r="AFQ131" s="163"/>
      <c r="AFR131" s="163"/>
      <c r="AFS131" s="163"/>
      <c r="AFT131" s="163"/>
      <c r="AFU131" s="163"/>
      <c r="AFV131" s="163"/>
      <c r="AFW131" s="163"/>
      <c r="AFX131" s="163"/>
      <c r="AFY131" s="163"/>
      <c r="AFZ131" s="163"/>
      <c r="AGA131" s="163"/>
      <c r="AGB131" s="163"/>
      <c r="AGC131" s="163"/>
      <c r="AGD131" s="163"/>
      <c r="AGE131" s="163"/>
      <c r="AGF131" s="163"/>
      <c r="AGG131" s="163"/>
      <c r="AGH131" s="163"/>
      <c r="AGI131" s="163"/>
      <c r="AGJ131" s="163"/>
      <c r="AGK131" s="163"/>
      <c r="AGL131" s="163"/>
      <c r="AGM131" s="163"/>
      <c r="AGN131" s="163"/>
      <c r="AGO131" s="163"/>
      <c r="AGP131" s="163"/>
      <c r="AGQ131" s="163"/>
      <c r="AGR131" s="163"/>
      <c r="AGS131" s="163"/>
      <c r="AGT131" s="163"/>
      <c r="AGU131" s="163"/>
      <c r="AGV131" s="163"/>
      <c r="AKP131" s="160"/>
      <c r="AKR131" s="45"/>
      <c r="AKS131" s="46"/>
      <c r="AKU131" s="160"/>
    </row>
    <row r="132" spans="1:983" s="53" customFormat="1" x14ac:dyDescent="0.25">
      <c r="A132" s="6"/>
      <c r="B132" s="6"/>
      <c r="C132" s="6"/>
      <c r="D132" s="10" t="str">
        <f>"Estimated total Sales in "&amp;TEXT($M121,"mmmm")&amp;" in DB"</f>
        <v>Estimated total Sales in October in DB</v>
      </c>
      <c r="E132" s="42"/>
      <c r="F132" s="103">
        <f ca="1">+GETPIVOTDATA("TotalSpend",$M$5,"Date",TEXT($M121,"YYYY-MM-DD"))+J135</f>
        <v>43179455.803760149</v>
      </c>
      <c r="G132" s="119"/>
      <c r="H132" s="6"/>
      <c r="I132" s="6"/>
      <c r="J132" s="6"/>
      <c r="K132" s="35"/>
      <c r="L132" s="6"/>
      <c r="M132" s="6" t="s">
        <v>76</v>
      </c>
      <c r="N132" s="28">
        <f ca="1">IFERROR(N130/N131,"--")</f>
        <v>0.83333333333333337</v>
      </c>
      <c r="O132" s="28">
        <f t="shared" ref="O132:BZ132" ca="1" si="473">IFERROR(O130/O131,"--")</f>
        <v>0.66666666666666663</v>
      </c>
      <c r="P132" s="28">
        <f t="shared" ca="1" si="473"/>
        <v>1</v>
      </c>
      <c r="Q132" s="28">
        <f t="shared" ca="1" si="473"/>
        <v>1</v>
      </c>
      <c r="R132" s="28">
        <f t="shared" ca="1" si="473"/>
        <v>1</v>
      </c>
      <c r="S132" s="28">
        <f t="shared" ca="1" si="473"/>
        <v>0.91666666666666663</v>
      </c>
      <c r="T132" s="28">
        <f t="shared" ca="1" si="473"/>
        <v>0</v>
      </c>
      <c r="U132" s="28">
        <f t="shared" ca="1" si="473"/>
        <v>0.2857142857142857</v>
      </c>
      <c r="V132" s="28">
        <f t="shared" ca="1" si="473"/>
        <v>0.66666666666666663</v>
      </c>
      <c r="W132" s="28">
        <f t="shared" ca="1" si="473"/>
        <v>0.22222222222222221</v>
      </c>
      <c r="X132" s="28">
        <f t="shared" ca="1" si="473"/>
        <v>0.33333333333333331</v>
      </c>
      <c r="Y132" s="28">
        <f t="shared" ca="1" si="473"/>
        <v>0</v>
      </c>
      <c r="Z132" s="28">
        <f t="shared" ca="1" si="473"/>
        <v>0.91666666666666663</v>
      </c>
      <c r="AA132" s="28">
        <f t="shared" ca="1" si="473"/>
        <v>0.91666666666666663</v>
      </c>
      <c r="AB132" s="28">
        <f t="shared" ca="1" si="473"/>
        <v>0</v>
      </c>
      <c r="AC132" s="28">
        <f t="shared" ca="1" si="473"/>
        <v>0.66666666666666663</v>
      </c>
      <c r="AD132" s="28">
        <f t="shared" ca="1" si="473"/>
        <v>0.83333333333333337</v>
      </c>
      <c r="AE132" s="28">
        <f t="shared" ca="1" si="473"/>
        <v>0</v>
      </c>
      <c r="AF132" s="28">
        <f t="shared" ca="1" si="473"/>
        <v>0</v>
      </c>
      <c r="AG132" s="28">
        <f t="shared" ca="1" si="473"/>
        <v>0</v>
      </c>
      <c r="AH132" s="28">
        <f t="shared" ca="1" si="473"/>
        <v>0.41666666666666669</v>
      </c>
      <c r="AI132" s="28">
        <f t="shared" ca="1" si="473"/>
        <v>0</v>
      </c>
      <c r="AJ132" s="28">
        <f t="shared" ca="1" si="473"/>
        <v>0.83333333333333337</v>
      </c>
      <c r="AK132" s="28">
        <f t="shared" ca="1" si="473"/>
        <v>0.75</v>
      </c>
      <c r="AL132" s="28">
        <f t="shared" ca="1" si="473"/>
        <v>0.75</v>
      </c>
      <c r="AM132" s="28">
        <f t="shared" ca="1" si="473"/>
        <v>0.91666666666666663</v>
      </c>
      <c r="AN132" s="28">
        <f t="shared" ca="1" si="473"/>
        <v>0</v>
      </c>
      <c r="AO132" s="28">
        <f t="shared" ca="1" si="473"/>
        <v>0.91666666666666663</v>
      </c>
      <c r="AP132" s="28">
        <f t="shared" ca="1" si="473"/>
        <v>0.91666666666666663</v>
      </c>
      <c r="AQ132" s="28">
        <f t="shared" ca="1" si="473"/>
        <v>0.83333333333333337</v>
      </c>
      <c r="AR132" s="28">
        <f t="shared" ca="1" si="473"/>
        <v>0</v>
      </c>
      <c r="AS132" s="28">
        <f t="shared" ca="1" si="473"/>
        <v>1</v>
      </c>
      <c r="AT132" s="28">
        <f t="shared" ca="1" si="473"/>
        <v>0.91666666666666663</v>
      </c>
      <c r="AU132" s="28">
        <f t="shared" ca="1" si="473"/>
        <v>1</v>
      </c>
      <c r="AV132" s="28">
        <f t="shared" ca="1" si="473"/>
        <v>0</v>
      </c>
      <c r="AW132" s="28">
        <f t="shared" ca="1" si="473"/>
        <v>0.91666666666666663</v>
      </c>
      <c r="AX132" s="28">
        <f t="shared" ca="1" si="473"/>
        <v>0.83333333333333337</v>
      </c>
      <c r="AY132" s="28">
        <f t="shared" ca="1" si="473"/>
        <v>0</v>
      </c>
      <c r="AZ132" s="28">
        <f t="shared" ca="1" si="473"/>
        <v>0.91666666666666663</v>
      </c>
      <c r="BA132" s="28">
        <f t="shared" ca="1" si="473"/>
        <v>0</v>
      </c>
      <c r="BB132" s="28">
        <f t="shared" ca="1" si="473"/>
        <v>0.83333333333333337</v>
      </c>
      <c r="BC132" s="28">
        <f t="shared" ca="1" si="473"/>
        <v>1</v>
      </c>
      <c r="BD132" s="28">
        <f t="shared" ca="1" si="473"/>
        <v>0.66666666666666663</v>
      </c>
      <c r="BE132" s="28">
        <f t="shared" ca="1" si="473"/>
        <v>1</v>
      </c>
      <c r="BF132" s="28">
        <f t="shared" ca="1" si="473"/>
        <v>0.83333333333333337</v>
      </c>
      <c r="BG132" s="28">
        <f t="shared" ca="1" si="473"/>
        <v>0</v>
      </c>
      <c r="BH132" s="28">
        <f t="shared" ca="1" si="473"/>
        <v>0.91666666666666663</v>
      </c>
      <c r="BI132" s="28">
        <f t="shared" ca="1" si="473"/>
        <v>0.72727272727272729</v>
      </c>
      <c r="BJ132" s="28">
        <f t="shared" ca="1" si="473"/>
        <v>1</v>
      </c>
      <c r="BK132" s="28">
        <f t="shared" ca="1" si="473"/>
        <v>0.41666666666666669</v>
      </c>
      <c r="BL132" s="28">
        <f t="shared" ca="1" si="473"/>
        <v>0.83333333333333337</v>
      </c>
      <c r="BM132" s="28">
        <f t="shared" ca="1" si="473"/>
        <v>1</v>
      </c>
      <c r="BN132" s="28">
        <f t="shared" ca="1" si="473"/>
        <v>0.75</v>
      </c>
      <c r="BO132" s="28">
        <f t="shared" ca="1" si="473"/>
        <v>0.91666666666666663</v>
      </c>
      <c r="BP132" s="28">
        <f t="shared" ca="1" si="473"/>
        <v>0.83333333333333337</v>
      </c>
      <c r="BQ132" s="28">
        <f t="shared" ca="1" si="473"/>
        <v>1</v>
      </c>
      <c r="BR132" s="28">
        <f t="shared" ca="1" si="473"/>
        <v>0</v>
      </c>
      <c r="BS132" s="28">
        <f t="shared" ca="1" si="473"/>
        <v>0.91666666666666663</v>
      </c>
      <c r="BT132" s="28">
        <f t="shared" ca="1" si="473"/>
        <v>0</v>
      </c>
      <c r="BU132" s="28">
        <f t="shared" ca="1" si="473"/>
        <v>0.91666666666666663</v>
      </c>
      <c r="BV132" s="28">
        <f t="shared" ca="1" si="473"/>
        <v>0.91666666666666663</v>
      </c>
      <c r="BW132" s="28">
        <f t="shared" ca="1" si="473"/>
        <v>1</v>
      </c>
      <c r="BX132" s="28">
        <f t="shared" ca="1" si="473"/>
        <v>0.91666666666666663</v>
      </c>
      <c r="BY132" s="28">
        <f t="shared" ca="1" si="473"/>
        <v>0.58333333333333337</v>
      </c>
      <c r="BZ132" s="28">
        <f t="shared" ca="1" si="473"/>
        <v>0.83333333333333337</v>
      </c>
      <c r="CA132" s="28">
        <f t="shared" ref="CA132:DL132" ca="1" si="474">IFERROR(CA130/CA131,"--")</f>
        <v>1</v>
      </c>
      <c r="CB132" s="28">
        <f t="shared" ca="1" si="474"/>
        <v>0.66666666666666663</v>
      </c>
      <c r="CC132" s="28">
        <f t="shared" ca="1" si="474"/>
        <v>0.91666666666666663</v>
      </c>
      <c r="CD132" s="28">
        <f t="shared" ca="1" si="474"/>
        <v>0.90909090909090906</v>
      </c>
      <c r="CE132" s="28">
        <f t="shared" ca="1" si="474"/>
        <v>0</v>
      </c>
      <c r="CF132" s="28">
        <f t="shared" ca="1" si="474"/>
        <v>0.83333333333333337</v>
      </c>
      <c r="CG132" s="28">
        <f t="shared" ca="1" si="474"/>
        <v>0.91666666666666663</v>
      </c>
      <c r="CH132" s="28">
        <f t="shared" ca="1" si="474"/>
        <v>0</v>
      </c>
      <c r="CI132" s="28">
        <f t="shared" ca="1" si="474"/>
        <v>1</v>
      </c>
      <c r="CJ132" s="28">
        <f t="shared" ca="1" si="474"/>
        <v>0.75</v>
      </c>
      <c r="CK132" s="28">
        <f t="shared" ca="1" si="474"/>
        <v>0</v>
      </c>
      <c r="CL132" s="28">
        <f t="shared" ca="1" si="474"/>
        <v>0.45454545454545453</v>
      </c>
      <c r="CM132" s="28">
        <f t="shared" ca="1" si="474"/>
        <v>1</v>
      </c>
      <c r="CN132" s="28">
        <f t="shared" ca="1" si="474"/>
        <v>0</v>
      </c>
      <c r="CO132" s="28">
        <f t="shared" ca="1" si="474"/>
        <v>0</v>
      </c>
      <c r="CP132" s="28">
        <f t="shared" ca="1" si="474"/>
        <v>0.83333333333333337</v>
      </c>
      <c r="CQ132" s="28">
        <f t="shared" ca="1" si="474"/>
        <v>1</v>
      </c>
      <c r="CR132" s="28">
        <f t="shared" ca="1" si="474"/>
        <v>0.33333333333333331</v>
      </c>
      <c r="CS132" s="28">
        <f t="shared" ca="1" si="474"/>
        <v>1</v>
      </c>
      <c r="CT132" s="28">
        <f t="shared" ca="1" si="474"/>
        <v>0.83333333333333337</v>
      </c>
      <c r="CU132" s="28">
        <f t="shared" ca="1" si="474"/>
        <v>0.83333333333333337</v>
      </c>
      <c r="CV132" s="28">
        <f t="shared" ca="1" si="474"/>
        <v>0.33333333333333331</v>
      </c>
      <c r="CW132" s="28">
        <f t="shared" ca="1" si="474"/>
        <v>0.58333333333333337</v>
      </c>
      <c r="CX132" s="28">
        <f t="shared" ca="1" si="474"/>
        <v>0.75</v>
      </c>
      <c r="CY132" s="28">
        <f t="shared" ca="1" si="474"/>
        <v>0.83333333333333337</v>
      </c>
      <c r="CZ132" s="28">
        <f t="shared" ca="1" si="474"/>
        <v>0.66666666666666663</v>
      </c>
      <c r="DA132" s="28">
        <f t="shared" ca="1" si="474"/>
        <v>0.75</v>
      </c>
      <c r="DB132" s="28">
        <f t="shared" ca="1" si="474"/>
        <v>0.91666666666666663</v>
      </c>
      <c r="DC132" s="28">
        <f t="shared" ca="1" si="474"/>
        <v>0.91666666666666663</v>
      </c>
      <c r="DD132" s="28">
        <f t="shared" ca="1" si="474"/>
        <v>1</v>
      </c>
      <c r="DE132" s="28">
        <f t="shared" ca="1" si="474"/>
        <v>0.83333333333333337</v>
      </c>
      <c r="DF132" s="28">
        <f t="shared" ca="1" si="474"/>
        <v>0.66666666666666663</v>
      </c>
      <c r="DG132" s="28">
        <f t="shared" ca="1" si="474"/>
        <v>0</v>
      </c>
      <c r="DH132" s="28">
        <f t="shared" ca="1" si="474"/>
        <v>0.91666666666666663</v>
      </c>
      <c r="DI132" s="28">
        <f t="shared" ca="1" si="474"/>
        <v>0.58333333333333337</v>
      </c>
      <c r="DJ132" s="28">
        <f t="shared" ca="1" si="474"/>
        <v>0.91666666666666663</v>
      </c>
      <c r="DK132" s="28">
        <f t="shared" ca="1" si="474"/>
        <v>0</v>
      </c>
      <c r="DL132" s="28">
        <f t="shared" ca="1" si="474"/>
        <v>0.91666666666666663</v>
      </c>
      <c r="DM132" s="28">
        <f t="shared" ref="DM132:DS132" ca="1" si="475">IFERROR(DM130/DM131,"--")</f>
        <v>0.16666666666666666</v>
      </c>
      <c r="DN132" s="28">
        <f t="shared" ca="1" si="475"/>
        <v>1</v>
      </c>
      <c r="DO132" s="28">
        <f t="shared" ca="1" si="475"/>
        <v>1</v>
      </c>
      <c r="DP132" s="28">
        <f t="shared" ca="1" si="475"/>
        <v>0.83333333333333337</v>
      </c>
      <c r="DQ132" s="28">
        <f t="shared" ca="1" si="475"/>
        <v>0.91666666666666663</v>
      </c>
      <c r="DR132" s="28">
        <f t="shared" ca="1" si="475"/>
        <v>0.91666666666666663</v>
      </c>
      <c r="DS132" s="28">
        <f t="shared" ca="1" si="475"/>
        <v>0.25</v>
      </c>
      <c r="DT132" s="28">
        <f t="shared" ref="DT132:DU132" ca="1" si="476">IFERROR(DT130/DT131,"--")</f>
        <v>1</v>
      </c>
      <c r="DU132" s="28">
        <f t="shared" ca="1" si="476"/>
        <v>0.83333333333333337</v>
      </c>
      <c r="DV132" s="28">
        <f t="shared" ref="DV132:DW132" ca="1" si="477">IFERROR(DV130/DV131,"--")</f>
        <v>1</v>
      </c>
      <c r="DW132" s="28">
        <f t="shared" ca="1" si="477"/>
        <v>0.16666666666666666</v>
      </c>
      <c r="DX132" s="28">
        <f t="shared" ref="DX132:DY132" ca="1" si="478">IFERROR(DX130/DX131,"--")</f>
        <v>1</v>
      </c>
      <c r="DY132" s="28">
        <f t="shared" ca="1" si="478"/>
        <v>1</v>
      </c>
      <c r="DZ132" s="28">
        <f t="shared" ref="DZ132:EB132" ca="1" si="479">IFERROR(DZ130/DZ131,"--")</f>
        <v>0.16666666666666666</v>
      </c>
      <c r="EA132" s="28">
        <f t="shared" ca="1" si="479"/>
        <v>0</v>
      </c>
      <c r="EB132" s="28">
        <f t="shared" ca="1" si="479"/>
        <v>1</v>
      </c>
      <c r="EC132" s="28">
        <f t="shared" ref="EC132:EE132" ca="1" si="480">IFERROR(EC130/EC131,"--")</f>
        <v>0.66666666666666663</v>
      </c>
      <c r="ED132" s="28">
        <f t="shared" ca="1" si="480"/>
        <v>0</v>
      </c>
      <c r="EE132" s="28">
        <f t="shared" ca="1" si="480"/>
        <v>0.91666666666666663</v>
      </c>
      <c r="EF132" s="28">
        <f t="shared" ref="EF132:EG132" ca="1" si="481">IFERROR(EF130/EF131,"--")</f>
        <v>0</v>
      </c>
      <c r="EG132" s="28">
        <f t="shared" ca="1" si="481"/>
        <v>0</v>
      </c>
      <c r="EH132" s="28">
        <f t="shared" ref="EH132:EI132" ca="1" si="482">IFERROR(EH130/EH131,"--")</f>
        <v>1</v>
      </c>
      <c r="EI132" s="28">
        <f t="shared" ca="1" si="482"/>
        <v>0.91666666666666663</v>
      </c>
      <c r="EJ132" s="28">
        <f t="shared" ref="EJ132:EM132" ca="1" si="483">IFERROR(EJ130/EJ131,"--")</f>
        <v>0.91666666666666663</v>
      </c>
      <c r="EK132" s="28">
        <f t="shared" ca="1" si="483"/>
        <v>0</v>
      </c>
      <c r="EL132" s="28">
        <f t="shared" ca="1" si="483"/>
        <v>1</v>
      </c>
      <c r="EM132" s="28">
        <f t="shared" ca="1" si="483"/>
        <v>0.91666666666666663</v>
      </c>
      <c r="EN132" s="28">
        <f t="shared" ref="EN132:EO132" ca="1" si="484">IFERROR(EN130/EN131,"--")</f>
        <v>0.83333333333333337</v>
      </c>
      <c r="EO132" s="28">
        <f t="shared" ca="1" si="484"/>
        <v>0</v>
      </c>
      <c r="EP132" s="28">
        <f t="shared" ref="EP132:ER132" ca="1" si="485">IFERROR(EP130/EP131,"--")</f>
        <v>0.91666666666666663</v>
      </c>
      <c r="EQ132" s="28">
        <f t="shared" ca="1" si="485"/>
        <v>0</v>
      </c>
      <c r="ER132" s="28">
        <f t="shared" ca="1" si="485"/>
        <v>0.83333333333333337</v>
      </c>
      <c r="ES132" s="28">
        <f t="shared" ref="ES132:ET132" ca="1" si="486">IFERROR(ES130/ES131,"--")</f>
        <v>1</v>
      </c>
      <c r="ET132" s="28">
        <f t="shared" ca="1" si="486"/>
        <v>0</v>
      </c>
      <c r="EU132" s="28">
        <f t="shared" ref="EU132:EW132" ca="1" si="487">IFERROR(EU130/EU131,"--")</f>
        <v>0</v>
      </c>
      <c r="EV132" s="28">
        <f t="shared" ca="1" si="487"/>
        <v>1</v>
      </c>
      <c r="EW132" s="28">
        <f t="shared" ca="1" si="487"/>
        <v>0.91666666666666663</v>
      </c>
      <c r="EX132" s="28">
        <f t="shared" ref="EX132:FA132" ca="1" si="488">IFERROR(EX130/EX131,"--")</f>
        <v>0</v>
      </c>
      <c r="EY132" s="28">
        <f t="shared" ca="1" si="488"/>
        <v>0</v>
      </c>
      <c r="EZ132" s="28">
        <f t="shared" ca="1" si="488"/>
        <v>0.91666666666666663</v>
      </c>
      <c r="FA132" s="28">
        <f t="shared" ca="1" si="488"/>
        <v>0</v>
      </c>
      <c r="FB132" s="28">
        <f t="shared" ref="FB132:FC132" ca="1" si="489">IFERROR(FB130/FB131,"--")</f>
        <v>0.91666666666666663</v>
      </c>
      <c r="FC132" s="28">
        <f t="shared" ca="1" si="489"/>
        <v>0</v>
      </c>
      <c r="FD132" s="28">
        <f t="shared" ref="FD132:FE132" ca="1" si="490">IFERROR(FD130/FD131,"--")</f>
        <v>0</v>
      </c>
      <c r="FE132" s="28">
        <f t="shared" ca="1" si="490"/>
        <v>0.91666666666666663</v>
      </c>
      <c r="FF132" s="28">
        <f t="shared" ref="FF132:FH132" ca="1" si="491">IFERROR(FF130/FF131,"--")</f>
        <v>0</v>
      </c>
      <c r="FG132" s="28">
        <f t="shared" ca="1" si="491"/>
        <v>0.91666666666666663</v>
      </c>
      <c r="FH132" s="28">
        <f t="shared" ca="1" si="491"/>
        <v>1</v>
      </c>
      <c r="FI132" s="28">
        <f t="shared" ref="FI132:FK132" ca="1" si="492">IFERROR(FI130/FI131,"--")</f>
        <v>0.91666666666666663</v>
      </c>
      <c r="FJ132" s="28">
        <f t="shared" ca="1" si="492"/>
        <v>1</v>
      </c>
      <c r="FK132" s="28">
        <f t="shared" ca="1" si="492"/>
        <v>0.83333333333333337</v>
      </c>
      <c r="FL132" s="28">
        <f t="shared" ref="FL132:FM132" ca="1" si="493">IFERROR(FL130/FL131,"--")</f>
        <v>0.91666666666666663</v>
      </c>
      <c r="FM132" s="28">
        <f t="shared" ca="1" si="493"/>
        <v>0.91666666666666663</v>
      </c>
      <c r="FN132" s="28">
        <f t="shared" ref="FN132:FZ132" ca="1" si="494">IFERROR(FN130/FN131,"--")</f>
        <v>0.91666666666666663</v>
      </c>
      <c r="FO132" s="28">
        <f t="shared" ca="1" si="494"/>
        <v>0</v>
      </c>
      <c r="FP132" s="28">
        <f t="shared" ca="1" si="494"/>
        <v>0.91666666666666663</v>
      </c>
      <c r="FQ132" s="28">
        <f t="shared" ca="1" si="494"/>
        <v>0.91666666666666663</v>
      </c>
      <c r="FR132" s="28">
        <f t="shared" ca="1" si="494"/>
        <v>1</v>
      </c>
      <c r="FS132" s="28">
        <f t="shared" ca="1" si="494"/>
        <v>0.91666666666666663</v>
      </c>
      <c r="FT132" s="28">
        <f t="shared" ca="1" si="494"/>
        <v>0</v>
      </c>
      <c r="FU132" s="28">
        <f t="shared" ca="1" si="494"/>
        <v>0</v>
      </c>
      <c r="FV132" s="28">
        <f t="shared" ca="1" si="494"/>
        <v>1</v>
      </c>
      <c r="FW132" s="28">
        <f t="shared" ca="1" si="494"/>
        <v>0</v>
      </c>
      <c r="FX132" s="28">
        <f t="shared" ca="1" si="494"/>
        <v>0.83333333333333337</v>
      </c>
      <c r="FY132" s="28">
        <f t="shared" ca="1" si="494"/>
        <v>0.58333333333333337</v>
      </c>
      <c r="FZ132" s="28">
        <f t="shared" ca="1" si="494"/>
        <v>0</v>
      </c>
      <c r="GA132" s="28">
        <f t="shared" ref="GA132:GF132" ca="1" si="495">IFERROR(GA130/GA131,"--")</f>
        <v>0</v>
      </c>
      <c r="GB132" s="28">
        <f t="shared" ca="1" si="495"/>
        <v>0</v>
      </c>
      <c r="GC132" s="28">
        <f t="shared" ca="1" si="495"/>
        <v>0.91666666666666663</v>
      </c>
      <c r="GD132" s="28">
        <f t="shared" ca="1" si="495"/>
        <v>1</v>
      </c>
      <c r="GE132" s="28">
        <f t="shared" ca="1" si="495"/>
        <v>0.91666666666666663</v>
      </c>
      <c r="GF132" s="28">
        <f t="shared" ca="1" si="495"/>
        <v>0.83333333333333337</v>
      </c>
      <c r="GG132" s="28">
        <f t="shared" ref="GG132:GJ132" ca="1" si="496">IFERROR(GG130/GG131,"--")</f>
        <v>0</v>
      </c>
      <c r="GH132" s="28">
        <f t="shared" ca="1" si="496"/>
        <v>0.83333333333333337</v>
      </c>
      <c r="GI132" s="28">
        <f t="shared" ca="1" si="496"/>
        <v>1</v>
      </c>
      <c r="GJ132" s="28">
        <f t="shared" ca="1" si="496"/>
        <v>0</v>
      </c>
      <c r="GK132" s="28">
        <f t="shared" ref="GK132:GN132" ca="1" si="497">IFERROR(GK130/GK131,"--")</f>
        <v>0.83333333333333337</v>
      </c>
      <c r="GL132" s="28">
        <f t="shared" ca="1" si="497"/>
        <v>0.91666666666666663</v>
      </c>
      <c r="GM132" s="28">
        <f t="shared" ca="1" si="497"/>
        <v>0</v>
      </c>
      <c r="GN132" s="28">
        <f t="shared" ca="1" si="497"/>
        <v>0</v>
      </c>
      <c r="GO132" s="28">
        <f t="shared" ref="GO132:GP132" ca="1" si="498">IFERROR(GO130/GO131,"--")</f>
        <v>0</v>
      </c>
      <c r="GP132" s="28">
        <f t="shared" ca="1" si="498"/>
        <v>1</v>
      </c>
      <c r="GQ132" s="28">
        <f t="shared" ref="GQ132:GR132" ca="1" si="499">IFERROR(GQ130/GQ131,"--")</f>
        <v>0</v>
      </c>
      <c r="GR132" s="28">
        <f t="shared" ca="1" si="499"/>
        <v>1</v>
      </c>
      <c r="GS132" s="28">
        <f t="shared" ref="GS132:GW132" ca="1" si="500">IFERROR(GS130/GS131,"--")</f>
        <v>0</v>
      </c>
      <c r="GT132" s="28">
        <f t="shared" ca="1" si="500"/>
        <v>0.91666666666666663</v>
      </c>
      <c r="GU132" s="28">
        <f t="shared" ca="1" si="500"/>
        <v>0.66666666666666663</v>
      </c>
      <c r="GV132" s="28">
        <f t="shared" ca="1" si="500"/>
        <v>0</v>
      </c>
      <c r="GW132" s="28">
        <f t="shared" ca="1" si="500"/>
        <v>0.91666666666666663</v>
      </c>
      <c r="GX132" s="28">
        <f t="shared" ref="GX132:HF132" ca="1" si="501">IFERROR(GX130/GX131,"--")</f>
        <v>1</v>
      </c>
      <c r="GY132" s="28">
        <f t="shared" ca="1" si="501"/>
        <v>1</v>
      </c>
      <c r="GZ132" s="28">
        <f t="shared" ca="1" si="501"/>
        <v>0.83333333333333337</v>
      </c>
      <c r="HA132" s="28">
        <f t="shared" ca="1" si="501"/>
        <v>0</v>
      </c>
      <c r="HB132" s="28">
        <f t="shared" ca="1" si="501"/>
        <v>0.5</v>
      </c>
      <c r="HC132" s="28">
        <f t="shared" ca="1" si="501"/>
        <v>1</v>
      </c>
      <c r="HD132" s="28">
        <f t="shared" ca="1" si="501"/>
        <v>0</v>
      </c>
      <c r="HE132" s="28">
        <f t="shared" ca="1" si="501"/>
        <v>1</v>
      </c>
      <c r="HF132" s="28">
        <f t="shared" ca="1" si="501"/>
        <v>0.91666666666666663</v>
      </c>
      <c r="HG132" s="28">
        <f t="shared" ref="HG132:HI132" ca="1" si="502">IFERROR(HG130/HG131,"--")</f>
        <v>0.91666666666666663</v>
      </c>
      <c r="HH132" s="28">
        <f t="shared" ca="1" si="502"/>
        <v>0.41666666666666669</v>
      </c>
      <c r="HI132" s="28">
        <f t="shared" ca="1" si="502"/>
        <v>0</v>
      </c>
      <c r="HJ132" s="28">
        <f t="shared" ref="HJ132:HP132" ca="1" si="503">IFERROR(HJ130/HJ131,"--")</f>
        <v>0.33333333333333331</v>
      </c>
      <c r="HK132" s="28">
        <f t="shared" ca="1" si="503"/>
        <v>0</v>
      </c>
      <c r="HL132" s="28">
        <f t="shared" ca="1" si="503"/>
        <v>0</v>
      </c>
      <c r="HM132" s="28">
        <f t="shared" ca="1" si="503"/>
        <v>0</v>
      </c>
      <c r="HN132" s="28">
        <f t="shared" ca="1" si="503"/>
        <v>0.41666666666666669</v>
      </c>
      <c r="HO132" s="28">
        <f t="shared" ca="1" si="503"/>
        <v>0.83333333333333337</v>
      </c>
      <c r="HP132" s="28">
        <f t="shared" ca="1" si="503"/>
        <v>0.66666666666666663</v>
      </c>
      <c r="HQ132" s="28">
        <f t="shared" ref="HQ132:HV132" ca="1" si="504">IFERROR(HQ130/HQ131,"--")</f>
        <v>0</v>
      </c>
      <c r="HR132" s="28">
        <f t="shared" ca="1" si="504"/>
        <v>0.83333333333333337</v>
      </c>
      <c r="HS132" s="28">
        <f t="shared" ca="1" si="504"/>
        <v>0.77777777777777779</v>
      </c>
      <c r="HT132" s="28">
        <f t="shared" ca="1" si="504"/>
        <v>0.83333333333333337</v>
      </c>
      <c r="HU132" s="28">
        <f t="shared" ca="1" si="504"/>
        <v>0</v>
      </c>
      <c r="HV132" s="28">
        <f t="shared" ca="1" si="504"/>
        <v>0.91666666666666663</v>
      </c>
      <c r="HW132" s="28">
        <f t="shared" ref="HW132:HZ132" ca="1" si="505">IFERROR(HW130/HW131,"--")</f>
        <v>0.83333333333333337</v>
      </c>
      <c r="HX132" s="28">
        <f t="shared" ca="1" si="505"/>
        <v>0.91666666666666663</v>
      </c>
      <c r="HY132" s="28">
        <f t="shared" ca="1" si="505"/>
        <v>0.66666666666666663</v>
      </c>
      <c r="HZ132" s="28">
        <f t="shared" ca="1" si="505"/>
        <v>0.91666666666666663</v>
      </c>
      <c r="IA132" s="28">
        <f t="shared" ref="IA132:ID132" ca="1" si="506">IFERROR(IA130/IA131,"--")</f>
        <v>0</v>
      </c>
      <c r="IB132" s="28">
        <f t="shared" ca="1" si="506"/>
        <v>1</v>
      </c>
      <c r="IC132" s="28">
        <f t="shared" ca="1" si="506"/>
        <v>0.75</v>
      </c>
      <c r="ID132" s="28">
        <f t="shared" ca="1" si="506"/>
        <v>0.77777777777777779</v>
      </c>
      <c r="IE132" s="28">
        <f t="shared" ref="IE132:IG132" ca="1" si="507">IFERROR(IE130/IE131,"--")</f>
        <v>0.63636363636363635</v>
      </c>
      <c r="IF132" s="28">
        <f t="shared" ca="1" si="507"/>
        <v>0.2</v>
      </c>
      <c r="IG132" s="28">
        <f t="shared" ca="1" si="507"/>
        <v>0.5</v>
      </c>
      <c r="IH132" s="28">
        <f t="shared" ref="IH132:IJ132" ca="1" si="508">IFERROR(IH130/IH131,"--")</f>
        <v>0.83333333333333337</v>
      </c>
      <c r="II132" s="28">
        <f t="shared" ca="1" si="508"/>
        <v>0.58333333333333337</v>
      </c>
      <c r="IJ132" s="28">
        <f t="shared" ca="1" si="508"/>
        <v>0</v>
      </c>
      <c r="IK132" s="28">
        <f t="shared" ref="IK132:IL132" ca="1" si="509">IFERROR(IK130/IK131,"--")</f>
        <v>0</v>
      </c>
      <c r="IL132" s="28">
        <f t="shared" ca="1" si="509"/>
        <v>0</v>
      </c>
      <c r="IM132" s="28">
        <f t="shared" ref="IM132:IO132" ca="1" si="510">IFERROR(IM130/IM131,"--")</f>
        <v>0.91666666666666663</v>
      </c>
      <c r="IN132" s="28">
        <f t="shared" ca="1" si="510"/>
        <v>0</v>
      </c>
      <c r="IO132" s="28">
        <f t="shared" ca="1" si="510"/>
        <v>0</v>
      </c>
      <c r="IP132" s="28">
        <f t="shared" ref="IP132:IR132" ca="1" si="511">IFERROR(IP130/IP131,"--")</f>
        <v>0.25</v>
      </c>
      <c r="IQ132" s="28">
        <f t="shared" ca="1" si="511"/>
        <v>0.75</v>
      </c>
      <c r="IR132" s="28">
        <f t="shared" ca="1" si="511"/>
        <v>1</v>
      </c>
      <c r="IS132" s="28">
        <f t="shared" ref="IS132:IU132" ca="1" si="512">IFERROR(IS130/IS131,"--")</f>
        <v>0.5</v>
      </c>
      <c r="IT132" s="28">
        <f t="shared" ca="1" si="512"/>
        <v>1</v>
      </c>
      <c r="IU132" s="28">
        <f t="shared" ca="1" si="512"/>
        <v>0</v>
      </c>
      <c r="IV132" s="28">
        <f t="shared" ref="IV132:IX132" ca="1" si="513">IFERROR(IV130/IV131,"--")</f>
        <v>0</v>
      </c>
      <c r="IW132" s="28">
        <f t="shared" ca="1" si="513"/>
        <v>8.3333333333333329E-2</v>
      </c>
      <c r="IX132" s="28">
        <f t="shared" ca="1" si="513"/>
        <v>0</v>
      </c>
      <c r="IY132" s="28">
        <f t="shared" ref="IY132:JD132" ca="1" si="514">IFERROR(IY130/IY131,"--")</f>
        <v>0</v>
      </c>
      <c r="IZ132" s="28">
        <f t="shared" ca="1" si="514"/>
        <v>0</v>
      </c>
      <c r="JA132" s="28">
        <f t="shared" ca="1" si="514"/>
        <v>0</v>
      </c>
      <c r="JB132" s="28">
        <f t="shared" ca="1" si="514"/>
        <v>0.16666666666666666</v>
      </c>
      <c r="JC132" s="28">
        <f t="shared" ca="1" si="514"/>
        <v>0</v>
      </c>
      <c r="JD132" s="28">
        <f t="shared" ca="1" si="514"/>
        <v>0.91666666666666663</v>
      </c>
      <c r="JE132" s="28">
        <f t="shared" ref="JE132:JG132" ca="1" si="515">IFERROR(JE130/JE131,"--")</f>
        <v>0.66666666666666663</v>
      </c>
      <c r="JF132" s="28">
        <f t="shared" ca="1" si="515"/>
        <v>0.91666666666666663</v>
      </c>
      <c r="JG132" s="28">
        <f t="shared" ca="1" si="515"/>
        <v>1</v>
      </c>
      <c r="JH132" s="28">
        <f t="shared" ref="JH132:JN132" ca="1" si="516">IFERROR(JH130/JH131,"--")</f>
        <v>0.91666666666666663</v>
      </c>
      <c r="JI132" s="28">
        <f t="shared" ca="1" si="516"/>
        <v>0.91666666666666663</v>
      </c>
      <c r="JJ132" s="28">
        <f t="shared" ca="1" si="516"/>
        <v>1</v>
      </c>
      <c r="JK132" s="28">
        <f t="shared" ca="1" si="516"/>
        <v>1</v>
      </c>
      <c r="JL132" s="28">
        <f t="shared" ca="1" si="516"/>
        <v>1</v>
      </c>
      <c r="JM132" s="28">
        <f t="shared" ca="1" si="516"/>
        <v>1</v>
      </c>
      <c r="JN132" s="28">
        <f t="shared" ca="1" si="516"/>
        <v>1</v>
      </c>
      <c r="JO132" s="28">
        <f t="shared" ref="JO132:JU132" ca="1" si="517">IFERROR(JO130/JO131,"--")</f>
        <v>1</v>
      </c>
      <c r="JP132" s="28">
        <f t="shared" ca="1" si="517"/>
        <v>0.83333333333333337</v>
      </c>
      <c r="JQ132" s="28">
        <f t="shared" ca="1" si="517"/>
        <v>0</v>
      </c>
      <c r="JR132" s="28">
        <f t="shared" ca="1" si="517"/>
        <v>0</v>
      </c>
      <c r="JS132" s="28">
        <f t="shared" ca="1" si="517"/>
        <v>0</v>
      </c>
      <c r="JT132" s="28">
        <f t="shared" ca="1" si="517"/>
        <v>0</v>
      </c>
      <c r="JU132" s="28">
        <f t="shared" ca="1" si="517"/>
        <v>0.91666666666666663</v>
      </c>
      <c r="JV132" s="28">
        <f t="shared" ref="JV132:JY132" ca="1" si="518">IFERROR(JV130/JV131,"--")</f>
        <v>8.3333333333333329E-2</v>
      </c>
      <c r="JW132" s="28">
        <f t="shared" ca="1" si="518"/>
        <v>0.91666666666666663</v>
      </c>
      <c r="JX132" s="28">
        <f t="shared" ca="1" si="518"/>
        <v>0</v>
      </c>
      <c r="JY132" s="28">
        <f t="shared" ca="1" si="518"/>
        <v>1</v>
      </c>
      <c r="JZ132" s="28">
        <f t="shared" ref="JZ132:KB132" ca="1" si="519">IFERROR(JZ130/JZ131,"--")</f>
        <v>0</v>
      </c>
      <c r="KA132" s="28">
        <f t="shared" ca="1" si="519"/>
        <v>1</v>
      </c>
      <c r="KB132" s="28">
        <f t="shared" ca="1" si="519"/>
        <v>0.83333333333333337</v>
      </c>
      <c r="KC132" s="28">
        <f t="shared" ref="KC132:KG132" ca="1" si="520">IFERROR(KC130/KC131,"--")</f>
        <v>0.75</v>
      </c>
      <c r="KD132" s="28">
        <f t="shared" ca="1" si="520"/>
        <v>0.83333333333333337</v>
      </c>
      <c r="KE132" s="28">
        <f t="shared" ca="1" si="520"/>
        <v>0.83333333333333337</v>
      </c>
      <c r="KF132" s="28">
        <f t="shared" ca="1" si="520"/>
        <v>0.75</v>
      </c>
      <c r="KG132" s="28">
        <f t="shared" ca="1" si="520"/>
        <v>0.5</v>
      </c>
      <c r="KH132" s="28">
        <f t="shared" ref="KH132:KL132" ca="1" si="521">IFERROR(KH130/KH131,"--")</f>
        <v>0.83333333333333337</v>
      </c>
      <c r="KI132" s="28">
        <f t="shared" ca="1" si="521"/>
        <v>0.83333333333333337</v>
      </c>
      <c r="KJ132" s="28">
        <f t="shared" ca="1" si="521"/>
        <v>0.83333333333333337</v>
      </c>
      <c r="KK132" s="28">
        <f t="shared" ca="1" si="521"/>
        <v>0</v>
      </c>
      <c r="KL132" s="28">
        <f t="shared" ca="1" si="521"/>
        <v>0.2857142857142857</v>
      </c>
      <c r="KM132" s="28">
        <f t="shared" ref="KM132:KN132" ca="1" si="522">IFERROR(KM130/KM131,"--")</f>
        <v>1</v>
      </c>
      <c r="KN132" s="28">
        <f t="shared" ca="1" si="522"/>
        <v>0.91666666666666663</v>
      </c>
      <c r="KO132" s="28">
        <f t="shared" ref="KO132:KT132" ca="1" si="523">IFERROR(KO130/KO131,"--")</f>
        <v>0.91666666666666663</v>
      </c>
      <c r="KP132" s="28">
        <f t="shared" ca="1" si="523"/>
        <v>0.83333333333333337</v>
      </c>
      <c r="KQ132" s="28">
        <f t="shared" ca="1" si="523"/>
        <v>0.9</v>
      </c>
      <c r="KR132" s="28">
        <f t="shared" ca="1" si="523"/>
        <v>1</v>
      </c>
      <c r="KS132" s="28">
        <f t="shared" ca="1" si="523"/>
        <v>0</v>
      </c>
      <c r="KT132" s="28">
        <f t="shared" ca="1" si="523"/>
        <v>1</v>
      </c>
      <c r="KU132" s="28">
        <f t="shared" ref="KU132:KV132" ca="1" si="524">IFERROR(KU130/KU131,"--")</f>
        <v>0</v>
      </c>
      <c r="KV132" s="28">
        <f t="shared" ca="1" si="524"/>
        <v>0.83333333333333337</v>
      </c>
      <c r="KW132" s="28">
        <f t="shared" ref="KW132:KX132" ca="1" si="525">IFERROR(KW130/KW131,"--")</f>
        <v>0.58333333333333337</v>
      </c>
      <c r="KX132" s="28">
        <f t="shared" ca="1" si="525"/>
        <v>0.75</v>
      </c>
      <c r="KY132" s="28">
        <f t="shared" ref="KY132:KZ132" ca="1" si="526">IFERROR(KY130/KY131,"--")</f>
        <v>0.83333333333333337</v>
      </c>
      <c r="KZ132" s="28">
        <f t="shared" ca="1" si="526"/>
        <v>0</v>
      </c>
      <c r="LA132" s="28">
        <f t="shared" ref="LA132:LB132" ca="1" si="527">IFERROR(LA130/LA131,"--")</f>
        <v>0.66666666666666663</v>
      </c>
      <c r="LB132" s="28">
        <f t="shared" ca="1" si="527"/>
        <v>0.75</v>
      </c>
      <c r="LC132" s="28">
        <f t="shared" ref="LC132:LJ132" ca="1" si="528">IFERROR(LC130/LC131,"--")</f>
        <v>0.91666666666666663</v>
      </c>
      <c r="LD132" s="28">
        <f t="shared" ca="1" si="528"/>
        <v>0.91666666666666663</v>
      </c>
      <c r="LE132" s="28">
        <f t="shared" ca="1" si="528"/>
        <v>1</v>
      </c>
      <c r="LF132" s="28">
        <f t="shared" ca="1" si="528"/>
        <v>0.75</v>
      </c>
      <c r="LG132" s="28">
        <f t="shared" ca="1" si="528"/>
        <v>0.75</v>
      </c>
      <c r="LH132" s="28">
        <f t="shared" ca="1" si="528"/>
        <v>0.63636363636363635</v>
      </c>
      <c r="LI132" s="28">
        <f t="shared" ca="1" si="528"/>
        <v>1</v>
      </c>
      <c r="LJ132" s="28">
        <f t="shared" ca="1" si="528"/>
        <v>0.5</v>
      </c>
      <c r="LK132" s="165"/>
      <c r="LL132" s="165"/>
      <c r="LM132" s="165"/>
      <c r="LN132" s="165"/>
      <c r="LO132" s="165"/>
      <c r="LP132" s="165"/>
      <c r="LQ132" s="165"/>
      <c r="LR132" s="165"/>
      <c r="LS132" s="165"/>
      <c r="LT132" s="165"/>
      <c r="LU132" s="165"/>
      <c r="LV132" s="165"/>
      <c r="LW132" s="165"/>
      <c r="LX132" s="165"/>
      <c r="LY132" s="165"/>
      <c r="LZ132" s="165"/>
      <c r="MA132" s="165"/>
      <c r="MB132" s="165"/>
      <c r="MC132" s="165"/>
      <c r="MD132" s="165"/>
      <c r="ME132" s="165"/>
      <c r="MF132" s="165"/>
      <c r="MG132" s="165"/>
      <c r="MH132" s="165"/>
      <c r="MI132" s="165"/>
      <c r="MJ132" s="165"/>
      <c r="MK132" s="165"/>
      <c r="ML132" s="165"/>
      <c r="MM132" s="165"/>
      <c r="MN132" s="165"/>
      <c r="MO132" s="165"/>
      <c r="MP132" s="165"/>
      <c r="MQ132" s="165"/>
      <c r="MR132" s="165"/>
      <c r="MS132" s="165"/>
      <c r="MT132" s="165"/>
      <c r="MU132" s="165"/>
      <c r="MV132" s="165"/>
      <c r="MW132" s="165"/>
      <c r="MX132" s="165"/>
      <c r="MY132" s="165"/>
      <c r="MZ132" s="165"/>
      <c r="NA132" s="165"/>
      <c r="NB132" s="165"/>
      <c r="NC132" s="165"/>
      <c r="ND132" s="165"/>
      <c r="NE132" s="165"/>
      <c r="NF132" s="165"/>
      <c r="NG132" s="165"/>
      <c r="NH132" s="165"/>
      <c r="NI132" s="165"/>
      <c r="NJ132" s="165"/>
      <c r="NK132" s="165"/>
      <c r="NL132" s="165"/>
      <c r="NM132" s="165"/>
      <c r="NN132" s="165"/>
      <c r="NO132" s="165"/>
      <c r="NP132" s="165"/>
      <c r="NQ132" s="165"/>
      <c r="NR132" s="165"/>
      <c r="NS132" s="165"/>
      <c r="NT132" s="165"/>
      <c r="NU132" s="165"/>
      <c r="NV132" s="165"/>
      <c r="NW132" s="165"/>
      <c r="NX132" s="165"/>
      <c r="NY132" s="165"/>
      <c r="NZ132" s="165"/>
      <c r="OA132" s="165"/>
      <c r="OB132" s="165"/>
      <c r="OC132" s="165"/>
      <c r="OD132" s="165"/>
      <c r="OE132" s="165"/>
      <c r="OF132" s="165"/>
      <c r="OG132" s="165"/>
      <c r="OH132" s="165"/>
      <c r="OI132" s="165"/>
      <c r="OJ132" s="165"/>
      <c r="OK132" s="165"/>
      <c r="OL132" s="165"/>
      <c r="OM132" s="165"/>
      <c r="ON132" s="165"/>
      <c r="OO132" s="165"/>
      <c r="OP132" s="165"/>
      <c r="OQ132" s="165"/>
      <c r="OR132" s="165"/>
      <c r="OS132" s="165"/>
      <c r="OT132" s="165"/>
      <c r="OU132" s="165"/>
      <c r="OV132" s="165"/>
      <c r="OW132" s="165"/>
      <c r="OX132" s="165"/>
      <c r="OY132" s="165"/>
      <c r="OZ132" s="165"/>
      <c r="PA132" s="165"/>
      <c r="PB132" s="165"/>
      <c r="PC132" s="165"/>
      <c r="PD132" s="165"/>
      <c r="PE132" s="165"/>
      <c r="PF132" s="165"/>
      <c r="PG132" s="165"/>
      <c r="PH132" s="165"/>
      <c r="PI132" s="165"/>
      <c r="PJ132" s="165"/>
      <c r="PK132" s="165"/>
      <c r="PL132" s="165"/>
      <c r="PM132" s="165"/>
      <c r="PN132" s="165"/>
      <c r="PO132" s="165"/>
      <c r="PP132" s="165"/>
      <c r="PQ132" s="165"/>
      <c r="PR132" s="165"/>
      <c r="PS132" s="165"/>
      <c r="PT132" s="165"/>
      <c r="PU132" s="165"/>
      <c r="PV132" s="165"/>
      <c r="PW132" s="165"/>
      <c r="PX132" s="165"/>
      <c r="PY132" s="165"/>
      <c r="PZ132" s="165"/>
      <c r="QA132" s="165"/>
      <c r="QB132" s="165"/>
      <c r="QC132" s="165"/>
      <c r="QD132" s="165"/>
      <c r="QE132" s="165"/>
      <c r="QF132" s="165"/>
      <c r="QG132" s="165"/>
      <c r="QH132" s="165"/>
      <c r="QI132" s="165"/>
      <c r="QJ132" s="165"/>
      <c r="QK132" s="165"/>
      <c r="QL132" s="165"/>
      <c r="QM132" s="165"/>
      <c r="QN132" s="165"/>
      <c r="QO132" s="165"/>
      <c r="QP132" s="165"/>
      <c r="QQ132" s="165"/>
      <c r="QR132" s="165"/>
      <c r="QS132" s="165"/>
      <c r="QT132" s="165"/>
      <c r="QU132" s="165"/>
      <c r="QV132" s="165"/>
      <c r="QW132" s="165"/>
      <c r="QX132" s="165"/>
      <c r="QY132" s="165"/>
      <c r="QZ132" s="165"/>
      <c r="RA132" s="165"/>
      <c r="RB132" s="165"/>
      <c r="RC132" s="165"/>
      <c r="RD132" s="165"/>
      <c r="RE132" s="165"/>
      <c r="RF132" s="165"/>
      <c r="RG132" s="165"/>
      <c r="RH132" s="165"/>
      <c r="RI132" s="165"/>
      <c r="RJ132" s="165"/>
      <c r="RK132" s="165"/>
      <c r="RL132" s="165"/>
      <c r="RM132" s="165"/>
      <c r="RN132" s="165"/>
      <c r="RO132" s="165"/>
      <c r="RP132" s="165"/>
      <c r="RQ132" s="165"/>
      <c r="RR132" s="165"/>
      <c r="RS132" s="165"/>
      <c r="RT132" s="165"/>
      <c r="RU132" s="165"/>
      <c r="RV132" s="165"/>
      <c r="RW132" s="165"/>
      <c r="RX132" s="165"/>
      <c r="RY132" s="165"/>
      <c r="RZ132" s="165"/>
      <c r="SA132" s="165"/>
      <c r="SB132" s="165"/>
      <c r="SC132" s="165"/>
      <c r="SD132" s="165"/>
      <c r="SE132" s="165"/>
      <c r="SF132" s="165"/>
      <c r="SG132" s="165"/>
      <c r="SH132" s="165"/>
      <c r="SI132" s="165"/>
      <c r="SJ132" s="165"/>
      <c r="SK132" s="165"/>
      <c r="SL132" s="165"/>
      <c r="SM132" s="165"/>
      <c r="SN132" s="165"/>
      <c r="SO132" s="165"/>
      <c r="SP132" s="165"/>
      <c r="SQ132" s="165"/>
      <c r="SR132" s="165"/>
      <c r="SS132" s="165"/>
      <c r="ST132" s="165"/>
      <c r="SU132" s="165"/>
      <c r="SV132" s="165"/>
      <c r="SW132" s="165"/>
      <c r="SX132" s="165"/>
      <c r="SY132" s="165"/>
      <c r="SZ132" s="165"/>
      <c r="TA132" s="165"/>
      <c r="TB132" s="165"/>
      <c r="TC132" s="165"/>
      <c r="TD132" s="165"/>
      <c r="TE132" s="165"/>
      <c r="TF132" s="165"/>
      <c r="TG132" s="165"/>
      <c r="TH132" s="165"/>
      <c r="TI132" s="165"/>
      <c r="TJ132" s="165"/>
      <c r="TK132" s="165"/>
      <c r="TL132" s="165"/>
      <c r="TM132" s="165"/>
      <c r="TN132" s="165"/>
      <c r="TO132" s="165"/>
      <c r="TP132" s="165"/>
      <c r="TQ132" s="165"/>
      <c r="TR132" s="165"/>
      <c r="TS132" s="165"/>
      <c r="TT132" s="165"/>
      <c r="TU132" s="165"/>
      <c r="TV132" s="165"/>
      <c r="TW132" s="165"/>
      <c r="TX132" s="165"/>
      <c r="TY132" s="165"/>
      <c r="TZ132" s="165"/>
      <c r="UA132" s="165"/>
      <c r="UB132" s="165"/>
      <c r="UC132" s="165"/>
      <c r="UD132" s="165"/>
      <c r="UE132" s="165"/>
      <c r="UF132" s="165"/>
      <c r="UG132" s="165"/>
      <c r="UH132" s="165"/>
      <c r="UI132" s="165"/>
      <c r="UJ132" s="165"/>
      <c r="UK132" s="165"/>
      <c r="UL132" s="165"/>
      <c r="UM132" s="165"/>
      <c r="UN132" s="165"/>
      <c r="UO132" s="165"/>
      <c r="UP132" s="165"/>
      <c r="UQ132" s="165"/>
      <c r="UR132" s="165"/>
      <c r="US132" s="165"/>
      <c r="UT132" s="165"/>
      <c r="UU132" s="165"/>
      <c r="UV132" s="165"/>
      <c r="UW132" s="165"/>
      <c r="UX132" s="165"/>
      <c r="UY132" s="165"/>
      <c r="UZ132" s="165"/>
      <c r="VA132" s="165"/>
      <c r="VB132" s="165"/>
      <c r="VC132" s="165"/>
      <c r="VD132" s="165"/>
      <c r="VE132" s="165"/>
      <c r="VF132" s="165"/>
      <c r="VG132" s="165"/>
      <c r="VH132" s="165"/>
      <c r="VI132" s="165"/>
      <c r="VJ132" s="165"/>
      <c r="VK132" s="165"/>
      <c r="VL132" s="165"/>
      <c r="VM132" s="165"/>
      <c r="VN132" s="165"/>
      <c r="VO132" s="165"/>
      <c r="VP132" s="165"/>
      <c r="VQ132" s="165"/>
      <c r="VR132" s="165"/>
      <c r="VS132" s="165"/>
      <c r="VT132" s="165"/>
      <c r="VU132" s="165"/>
      <c r="VV132" s="165"/>
      <c r="VW132" s="165"/>
      <c r="VX132" s="165"/>
      <c r="VY132" s="165"/>
      <c r="VZ132" s="165"/>
      <c r="WA132" s="165"/>
      <c r="WB132" s="165"/>
      <c r="WC132" s="165"/>
      <c r="WD132" s="165"/>
      <c r="WE132" s="165"/>
      <c r="WF132" s="165"/>
      <c r="WG132" s="165"/>
      <c r="WH132" s="165"/>
      <c r="WI132" s="165"/>
      <c r="WJ132" s="165"/>
      <c r="WK132" s="165"/>
      <c r="WL132" s="165"/>
      <c r="WM132" s="165"/>
      <c r="WN132" s="165"/>
      <c r="WO132" s="165"/>
      <c r="WP132" s="165"/>
      <c r="WQ132" s="165"/>
      <c r="WR132" s="165"/>
      <c r="WS132" s="165"/>
      <c r="WT132" s="165"/>
      <c r="WU132" s="165"/>
      <c r="WV132" s="165"/>
      <c r="WW132" s="165"/>
      <c r="WX132" s="165"/>
      <c r="WY132" s="165"/>
      <c r="WZ132" s="165"/>
      <c r="XA132" s="165"/>
      <c r="XB132" s="165"/>
      <c r="XC132" s="165"/>
      <c r="XD132" s="165"/>
      <c r="XE132" s="165"/>
      <c r="XF132" s="165"/>
      <c r="XG132" s="165"/>
      <c r="XH132" s="165"/>
      <c r="XI132" s="165"/>
      <c r="XJ132" s="165"/>
      <c r="XK132" s="165"/>
      <c r="XL132" s="165"/>
      <c r="XM132" s="165"/>
      <c r="XN132" s="165"/>
      <c r="XO132" s="165"/>
      <c r="XP132" s="165"/>
      <c r="XQ132" s="165"/>
      <c r="XR132" s="165"/>
      <c r="XS132" s="165"/>
      <c r="XT132" s="165"/>
      <c r="XU132" s="165"/>
      <c r="XV132" s="165"/>
      <c r="XW132" s="165"/>
      <c r="XX132" s="165"/>
      <c r="XY132" s="165"/>
      <c r="XZ132" s="165"/>
      <c r="YA132" s="165"/>
      <c r="YB132" s="165"/>
      <c r="YC132" s="165"/>
      <c r="YD132" s="165"/>
      <c r="YE132" s="165"/>
      <c r="YF132" s="165"/>
      <c r="YG132" s="165"/>
      <c r="YH132" s="165"/>
      <c r="YI132" s="165"/>
      <c r="YJ132" s="165"/>
      <c r="YK132" s="165"/>
      <c r="YL132" s="165"/>
      <c r="YM132" s="165"/>
      <c r="YN132" s="165"/>
      <c r="YO132" s="165"/>
      <c r="YP132" s="165"/>
      <c r="YQ132" s="165"/>
      <c r="YR132" s="165"/>
      <c r="YS132" s="165"/>
      <c r="YT132" s="165"/>
      <c r="YU132" s="165"/>
      <c r="YV132" s="165"/>
      <c r="YW132" s="165"/>
      <c r="YX132" s="165"/>
      <c r="YY132" s="165"/>
      <c r="YZ132" s="165"/>
      <c r="ZA132" s="165"/>
      <c r="ZB132" s="165"/>
      <c r="ZC132" s="165"/>
      <c r="ZD132" s="165"/>
      <c r="ZE132" s="165"/>
      <c r="ZF132" s="165"/>
      <c r="ZG132" s="165"/>
      <c r="ZH132" s="165"/>
      <c r="ZI132" s="165"/>
      <c r="ZJ132" s="165"/>
      <c r="ZK132" s="165"/>
      <c r="ZL132" s="165"/>
      <c r="ZM132" s="165"/>
      <c r="ZN132" s="165"/>
      <c r="ZO132" s="165"/>
      <c r="ZP132" s="165"/>
      <c r="ZQ132" s="165"/>
      <c r="ZR132" s="165"/>
      <c r="ZS132" s="165"/>
      <c r="ZT132" s="165"/>
      <c r="ZU132" s="165"/>
      <c r="ZV132" s="165"/>
      <c r="ZW132" s="165"/>
      <c r="ZX132" s="165"/>
      <c r="ZY132" s="165"/>
      <c r="ZZ132" s="165"/>
      <c r="AAA132" s="165"/>
      <c r="AAB132" s="165"/>
      <c r="AAC132" s="165"/>
      <c r="AAD132" s="165"/>
      <c r="AAE132" s="165"/>
      <c r="AAF132" s="165"/>
      <c r="AAG132" s="165"/>
      <c r="AAH132" s="165"/>
      <c r="AAI132" s="165"/>
      <c r="AAJ132" s="165"/>
      <c r="AAK132" s="165"/>
      <c r="AAL132" s="165"/>
      <c r="AAM132" s="165"/>
      <c r="AAN132" s="165"/>
      <c r="AAO132" s="165"/>
      <c r="AAP132" s="165"/>
      <c r="AAQ132" s="165"/>
      <c r="AAR132" s="165"/>
      <c r="AAS132" s="165"/>
      <c r="AAT132" s="165"/>
      <c r="AAU132" s="165"/>
      <c r="AAV132" s="165"/>
      <c r="AAW132" s="165"/>
      <c r="AAX132" s="165"/>
      <c r="AAY132" s="165"/>
      <c r="AAZ132" s="165"/>
      <c r="ABA132" s="165"/>
      <c r="ABB132" s="165"/>
      <c r="ABC132" s="165"/>
      <c r="ABD132" s="165"/>
      <c r="ABE132" s="165"/>
      <c r="ABF132" s="165"/>
      <c r="ABG132" s="165"/>
      <c r="ABH132" s="165"/>
      <c r="ABI132" s="165"/>
      <c r="ABJ132" s="165"/>
      <c r="ABK132" s="165"/>
      <c r="ABL132" s="165"/>
      <c r="ABM132" s="165"/>
      <c r="ABN132" s="165"/>
      <c r="ABO132" s="165"/>
      <c r="ABP132" s="165"/>
      <c r="ABQ132" s="165"/>
      <c r="ABR132" s="165"/>
      <c r="ABS132" s="165"/>
      <c r="ABT132" s="165"/>
      <c r="ABU132" s="165"/>
      <c r="ABV132" s="165"/>
      <c r="ABW132" s="165"/>
      <c r="ABX132" s="165"/>
      <c r="ABY132" s="165"/>
      <c r="ABZ132" s="165"/>
      <c r="ACA132" s="165"/>
      <c r="ACB132" s="165"/>
      <c r="ACC132" s="165"/>
      <c r="ACD132" s="165"/>
      <c r="ACE132" s="165"/>
      <c r="ACF132" s="165"/>
      <c r="ACG132" s="165"/>
      <c r="ACH132" s="165"/>
      <c r="ACI132" s="165"/>
      <c r="ACJ132" s="165"/>
      <c r="ACK132" s="165"/>
      <c r="ACL132" s="165"/>
      <c r="ACM132" s="165"/>
      <c r="ACN132" s="165"/>
      <c r="ACO132" s="165"/>
      <c r="ACP132" s="165"/>
      <c r="ACQ132" s="165"/>
      <c r="ACR132" s="165"/>
      <c r="ACS132" s="165"/>
      <c r="ACT132" s="165"/>
      <c r="ACU132" s="165"/>
      <c r="ACV132" s="165"/>
      <c r="ACW132" s="165"/>
      <c r="ACX132" s="165"/>
      <c r="ACY132" s="165"/>
      <c r="ACZ132" s="165"/>
      <c r="ADA132" s="165"/>
      <c r="ADB132" s="165"/>
      <c r="ADC132" s="165"/>
      <c r="ADD132" s="165"/>
      <c r="ADE132" s="165"/>
      <c r="ADF132" s="165"/>
      <c r="ADG132" s="165"/>
      <c r="ADH132" s="165"/>
      <c r="ADI132" s="165"/>
      <c r="ADJ132" s="165"/>
      <c r="ADK132" s="165"/>
      <c r="ADL132" s="165"/>
      <c r="ADM132" s="165"/>
      <c r="ADN132" s="165"/>
      <c r="ADO132" s="165"/>
      <c r="ADP132" s="165"/>
      <c r="ADQ132" s="165"/>
      <c r="ADR132" s="165"/>
      <c r="ADS132" s="165"/>
      <c r="ADT132" s="165"/>
      <c r="ADU132" s="165"/>
      <c r="ADV132" s="165"/>
      <c r="ADW132" s="165"/>
      <c r="ADX132" s="165"/>
      <c r="ADY132" s="165"/>
      <c r="ADZ132" s="165"/>
      <c r="AEA132" s="165"/>
      <c r="AEB132" s="165"/>
      <c r="AEC132" s="165"/>
      <c r="AED132" s="165"/>
      <c r="AEE132" s="165"/>
      <c r="AEF132" s="165"/>
      <c r="AEG132" s="165"/>
      <c r="AEH132" s="165"/>
      <c r="AEI132" s="165"/>
      <c r="AEJ132" s="165"/>
      <c r="AEK132" s="165"/>
      <c r="AEL132" s="165"/>
      <c r="AEM132" s="165"/>
      <c r="AEN132" s="165"/>
      <c r="AEO132" s="165"/>
      <c r="AEP132" s="165"/>
      <c r="AEQ132" s="165"/>
      <c r="AER132" s="165"/>
      <c r="AES132" s="165"/>
      <c r="AET132" s="165"/>
      <c r="AEU132" s="165"/>
      <c r="AEV132" s="165"/>
      <c r="AEW132" s="165"/>
      <c r="AEX132" s="165"/>
      <c r="AEY132" s="165"/>
      <c r="AEZ132" s="165"/>
      <c r="AFA132" s="165"/>
      <c r="AFB132" s="165"/>
      <c r="AFC132" s="165"/>
      <c r="AFD132" s="165"/>
      <c r="AFE132" s="165"/>
      <c r="AFF132" s="165"/>
      <c r="AFG132" s="165"/>
      <c r="AFH132" s="165"/>
      <c r="AFI132" s="165"/>
      <c r="AFJ132" s="165"/>
      <c r="AFK132" s="165"/>
      <c r="AFL132" s="165"/>
      <c r="AFM132" s="165"/>
      <c r="AFN132" s="165"/>
      <c r="AFO132" s="165"/>
      <c r="AFP132" s="165"/>
      <c r="AFQ132" s="165"/>
      <c r="AFR132" s="165"/>
      <c r="AFS132" s="165"/>
      <c r="AFT132" s="165"/>
      <c r="AFU132" s="165"/>
      <c r="AFV132" s="165"/>
      <c r="AFW132" s="165"/>
      <c r="AFX132" s="165"/>
      <c r="AFY132" s="165"/>
      <c r="AFZ132" s="165"/>
      <c r="AGA132" s="165"/>
      <c r="AGB132" s="165"/>
      <c r="AGC132" s="165"/>
      <c r="AGD132" s="165"/>
      <c r="AGE132" s="165"/>
      <c r="AGF132" s="165"/>
      <c r="AGG132" s="165"/>
      <c r="AGH132" s="165"/>
      <c r="AGI132" s="165"/>
      <c r="AGJ132" s="165"/>
      <c r="AGK132" s="165"/>
      <c r="AGL132" s="165"/>
      <c r="AGM132" s="165"/>
      <c r="AGN132" s="165"/>
      <c r="AGO132" s="165"/>
      <c r="AGP132" s="165"/>
      <c r="AGQ132" s="165"/>
      <c r="AGR132" s="165"/>
      <c r="AGS132" s="165"/>
      <c r="AGT132" s="165"/>
      <c r="AGU132" s="165"/>
      <c r="AGV132" s="165"/>
      <c r="AKR132" s="45"/>
      <c r="AKS132" s="46"/>
      <c r="AKU132" s="160"/>
    </row>
    <row r="133" spans="1:983" s="53" customFormat="1" ht="15.75" thickBot="1" x14ac:dyDescent="0.3">
      <c r="A133" s="6"/>
      <c r="B133" s="6"/>
      <c r="C133" s="6"/>
      <c r="D133" s="11" t="str">
        <f>"Estimated total sold in "&amp;TEXT($M121,"mmmm")</f>
        <v>Estimated total sold in October</v>
      </c>
      <c r="E133" s="43"/>
      <c r="F133" s="104">
        <f ca="1">F132/$J$177</f>
        <v>118063983.48192866</v>
      </c>
      <c r="G133" s="1"/>
      <c r="H133" s="6"/>
      <c r="I133" s="6"/>
      <c r="J133" s="6"/>
      <c r="K133" s="35"/>
      <c r="L133" s="6"/>
      <c r="M133" s="6" t="s">
        <v>77</v>
      </c>
      <c r="N133" s="32">
        <f ca="1">IFERROR(IF(N132=0, 0, AVERAGE(INDIRECT(N129))),"--")</f>
        <v>94250</v>
      </c>
      <c r="O133" s="32">
        <f t="shared" ref="O133:BZ133" ca="1" si="529">IFERROR(IF(O132=0, 0, AVERAGE(INDIRECT(O129))),"--")</f>
        <v>341250</v>
      </c>
      <c r="P133" s="32">
        <f t="shared" ca="1" si="529"/>
        <v>1305000</v>
      </c>
      <c r="Q133" s="32">
        <f t="shared" ca="1" si="529"/>
        <v>300625</v>
      </c>
      <c r="R133" s="32">
        <f t="shared" ca="1" si="529"/>
        <v>165208.33333333334</v>
      </c>
      <c r="S133" s="32">
        <f t="shared" ca="1" si="529"/>
        <v>195000</v>
      </c>
      <c r="T133" s="32">
        <f t="shared" ca="1" si="529"/>
        <v>0</v>
      </c>
      <c r="U133" s="32">
        <f t="shared" ca="1" si="529"/>
        <v>390000</v>
      </c>
      <c r="V133" s="32">
        <f t="shared" ca="1" si="529"/>
        <v>178750</v>
      </c>
      <c r="W133" s="32">
        <f t="shared" ca="1" si="529"/>
        <v>65000</v>
      </c>
      <c r="X133" s="32">
        <f t="shared" ca="1" si="529"/>
        <v>300625</v>
      </c>
      <c r="Y133" s="32">
        <f t="shared" ca="1" si="529"/>
        <v>0</v>
      </c>
      <c r="Z133" s="32">
        <f t="shared" ca="1" si="529"/>
        <v>200909.09090909091</v>
      </c>
      <c r="AA133" s="32">
        <f t="shared" ca="1" si="529"/>
        <v>280681.81818181818</v>
      </c>
      <c r="AB133" s="32">
        <f t="shared" ca="1" si="529"/>
        <v>0</v>
      </c>
      <c r="AC133" s="32">
        <f t="shared" ca="1" si="529"/>
        <v>174687.5</v>
      </c>
      <c r="AD133" s="32">
        <f t="shared" ca="1" si="529"/>
        <v>221000</v>
      </c>
      <c r="AE133" s="32">
        <f t="shared" ca="1" si="529"/>
        <v>0</v>
      </c>
      <c r="AF133" s="32">
        <f t="shared" ca="1" si="529"/>
        <v>0</v>
      </c>
      <c r="AG133" s="32">
        <f t="shared" ca="1" si="529"/>
        <v>0</v>
      </c>
      <c r="AH133" s="32">
        <f t="shared" ca="1" si="529"/>
        <v>136500</v>
      </c>
      <c r="AI133" s="32">
        <f t="shared" ca="1" si="529"/>
        <v>0</v>
      </c>
      <c r="AJ133" s="32">
        <f t="shared" ca="1" si="529"/>
        <v>178750</v>
      </c>
      <c r="AK133" s="32">
        <f t="shared" ca="1" si="529"/>
        <v>97500</v>
      </c>
      <c r="AL133" s="32">
        <f t="shared" ca="1" si="529"/>
        <v>234722.22222222222</v>
      </c>
      <c r="AM133" s="32">
        <f t="shared" ca="1" si="529"/>
        <v>265909.09090909088</v>
      </c>
      <c r="AN133" s="32">
        <f t="shared" ca="1" si="529"/>
        <v>0</v>
      </c>
      <c r="AO133" s="32">
        <f t="shared" ca="1" si="529"/>
        <v>195000</v>
      </c>
      <c r="AP133" s="32">
        <f t="shared" ca="1" si="529"/>
        <v>265909.09090909088</v>
      </c>
      <c r="AQ133" s="32">
        <f t="shared" ca="1" si="529"/>
        <v>358000</v>
      </c>
      <c r="AR133" s="32">
        <f t="shared" ca="1" si="529"/>
        <v>0</v>
      </c>
      <c r="AS133" s="32">
        <f t="shared" ca="1" si="529"/>
        <v>167916.66666666666</v>
      </c>
      <c r="AT133" s="32">
        <f t="shared" ca="1" si="529"/>
        <v>541590.90909090906</v>
      </c>
      <c r="AU133" s="32">
        <f t="shared" ca="1" si="529"/>
        <v>238333.33333333334</v>
      </c>
      <c r="AV133" s="32">
        <f t="shared" ca="1" si="529"/>
        <v>0</v>
      </c>
      <c r="AW133" s="32">
        <f t="shared" ca="1" si="529"/>
        <v>118181.81818181818</v>
      </c>
      <c r="AX133" s="32">
        <f t="shared" ca="1" si="529"/>
        <v>318500</v>
      </c>
      <c r="AY133" s="32">
        <f t="shared" ca="1" si="529"/>
        <v>0</v>
      </c>
      <c r="AZ133" s="32">
        <f t="shared" ca="1" si="529"/>
        <v>159545.45454545456</v>
      </c>
      <c r="BA133" s="32">
        <f t="shared" ca="1" si="529"/>
        <v>0</v>
      </c>
      <c r="BB133" s="32">
        <f t="shared" ca="1" si="529"/>
        <v>87750</v>
      </c>
      <c r="BC133" s="32">
        <f t="shared" ca="1" si="529"/>
        <v>86666.666666666672</v>
      </c>
      <c r="BD133" s="32">
        <f t="shared" ca="1" si="529"/>
        <v>280312.5</v>
      </c>
      <c r="BE133" s="32">
        <f t="shared" ca="1" si="529"/>
        <v>181458.33333333334</v>
      </c>
      <c r="BF133" s="32">
        <f t="shared" ca="1" si="529"/>
        <v>107250</v>
      </c>
      <c r="BG133" s="32">
        <f t="shared" ca="1" si="529"/>
        <v>0</v>
      </c>
      <c r="BH133" s="32">
        <f t="shared" ca="1" si="529"/>
        <v>153454.54545454544</v>
      </c>
      <c r="BI133" s="32">
        <f t="shared" ca="1" si="529"/>
        <v>69062.5</v>
      </c>
      <c r="BJ133" s="32">
        <f t="shared" ca="1" si="529"/>
        <v>116458.33333333333</v>
      </c>
      <c r="BK133" s="32">
        <f t="shared" ca="1" si="529"/>
        <v>318500</v>
      </c>
      <c r="BL133" s="32">
        <f t="shared" ca="1" si="529"/>
        <v>247000</v>
      </c>
      <c r="BM133" s="32">
        <f t="shared" ca="1" si="529"/>
        <v>281666.66666666669</v>
      </c>
      <c r="BN133" s="32">
        <f t="shared" ca="1" si="529"/>
        <v>90277.777777777781</v>
      </c>
      <c r="BO133" s="32">
        <f t="shared" ca="1" si="529"/>
        <v>304318.18181818182</v>
      </c>
      <c r="BP133" s="32">
        <f t="shared" ca="1" si="529"/>
        <v>84500</v>
      </c>
      <c r="BQ133" s="32">
        <f t="shared" ca="1" si="529"/>
        <v>121875</v>
      </c>
      <c r="BR133" s="32">
        <f t="shared" ca="1" si="529"/>
        <v>0</v>
      </c>
      <c r="BS133" s="32">
        <f t="shared" ca="1" si="529"/>
        <v>262954.54545454547</v>
      </c>
      <c r="BT133" s="32">
        <f t="shared" ca="1" si="529"/>
        <v>0</v>
      </c>
      <c r="BU133" s="32">
        <f t="shared" ca="1" si="529"/>
        <v>292500</v>
      </c>
      <c r="BV133" s="32">
        <f t="shared" ca="1" si="529"/>
        <v>183181.81818181818</v>
      </c>
      <c r="BW133" s="32">
        <f t="shared" ca="1" si="529"/>
        <v>481666.66666666669</v>
      </c>
      <c r="BX133" s="32">
        <f t="shared" ca="1" si="529"/>
        <v>381136.36363636365</v>
      </c>
      <c r="BY133" s="32">
        <f t="shared" ca="1" si="529"/>
        <v>102142.85714285714</v>
      </c>
      <c r="BZ133" s="32">
        <f t="shared" ca="1" si="529"/>
        <v>71500</v>
      </c>
      <c r="CA133" s="32">
        <f t="shared" ref="CA133:DL133" ca="1" si="530">IFERROR(IF(CA132=0, 0, AVERAGE(INDIRECT(CA129))),"--")</f>
        <v>330416.66666666669</v>
      </c>
      <c r="CB133" s="32">
        <f t="shared" ca="1" si="530"/>
        <v>73125</v>
      </c>
      <c r="CC133" s="32">
        <f t="shared" ca="1" si="530"/>
        <v>520000</v>
      </c>
      <c r="CD133" s="32">
        <f t="shared" ca="1" si="530"/>
        <v>100750</v>
      </c>
      <c r="CE133" s="32">
        <f t="shared" ca="1" si="530"/>
        <v>0</v>
      </c>
      <c r="CF133" s="32">
        <f t="shared" ca="1" si="530"/>
        <v>162500</v>
      </c>
      <c r="CG133" s="32">
        <f t="shared" ca="1" si="530"/>
        <v>127045.45454545454</v>
      </c>
      <c r="CH133" s="32">
        <f t="shared" ca="1" si="530"/>
        <v>0</v>
      </c>
      <c r="CI133" s="32">
        <f t="shared" ca="1" si="530"/>
        <v>148958.33333333334</v>
      </c>
      <c r="CJ133" s="32">
        <f t="shared" ca="1" si="530"/>
        <v>72222.222222222219</v>
      </c>
      <c r="CK133" s="32">
        <f t="shared" ca="1" si="530"/>
        <v>0</v>
      </c>
      <c r="CL133" s="32">
        <f t="shared" ca="1" si="530"/>
        <v>32500</v>
      </c>
      <c r="CM133" s="32">
        <f t="shared" ca="1" si="530"/>
        <v>157083.33333333334</v>
      </c>
      <c r="CN133" s="32">
        <f t="shared" ca="1" si="530"/>
        <v>0</v>
      </c>
      <c r="CO133" s="32">
        <f t="shared" ca="1" si="530"/>
        <v>0</v>
      </c>
      <c r="CP133" s="32">
        <f t="shared" ca="1" si="530"/>
        <v>266500</v>
      </c>
      <c r="CQ133" s="32">
        <f t="shared" ca="1" si="530"/>
        <v>127291.66666666667</v>
      </c>
      <c r="CR133" s="32">
        <f t="shared" ca="1" si="530"/>
        <v>316875</v>
      </c>
      <c r="CS133" s="32">
        <f t="shared" ca="1" si="530"/>
        <v>452291.66666666669</v>
      </c>
      <c r="CT133" s="32">
        <f t="shared" ca="1" si="530"/>
        <v>149500</v>
      </c>
      <c r="CU133" s="32">
        <f t="shared" ca="1" si="530"/>
        <v>494000</v>
      </c>
      <c r="CV133" s="32">
        <f t="shared" ca="1" si="530"/>
        <v>97500</v>
      </c>
      <c r="CW133" s="32">
        <f t="shared" ca="1" si="530"/>
        <v>139285.71428571429</v>
      </c>
      <c r="CX133" s="32">
        <f t="shared" ca="1" si="530"/>
        <v>144444.44444444444</v>
      </c>
      <c r="CY133" s="32">
        <f t="shared" ca="1" si="530"/>
        <v>240500</v>
      </c>
      <c r="CZ133" s="32">
        <f t="shared" ca="1" si="530"/>
        <v>142187.5</v>
      </c>
      <c r="DA133" s="32">
        <f t="shared" ca="1" si="530"/>
        <v>75833.333333333328</v>
      </c>
      <c r="DB133" s="32">
        <f t="shared" ca="1" si="530"/>
        <v>484545.45454545453</v>
      </c>
      <c r="DC133" s="32">
        <f t="shared" ca="1" si="530"/>
        <v>260000</v>
      </c>
      <c r="DD133" s="32">
        <f t="shared" ca="1" si="530"/>
        <v>333125</v>
      </c>
      <c r="DE133" s="32">
        <f t="shared" ca="1" si="530"/>
        <v>104000</v>
      </c>
      <c r="DF133" s="32">
        <f t="shared" ca="1" si="530"/>
        <v>69062.5</v>
      </c>
      <c r="DG133" s="32">
        <f t="shared" ca="1" si="530"/>
        <v>0</v>
      </c>
      <c r="DH133" s="32">
        <f t="shared" ca="1" si="530"/>
        <v>112272.72727272728</v>
      </c>
      <c r="DI133" s="32">
        <f t="shared" ca="1" si="530"/>
        <v>487500</v>
      </c>
      <c r="DJ133" s="32">
        <f t="shared" ca="1" si="530"/>
        <v>97500</v>
      </c>
      <c r="DK133" s="32">
        <f t="shared" ca="1" si="530"/>
        <v>0</v>
      </c>
      <c r="DL133" s="32">
        <f t="shared" ca="1" si="530"/>
        <v>224318.18181818182</v>
      </c>
      <c r="DM133" s="32">
        <f t="shared" ref="DM133:DS133" ca="1" si="531">IFERROR(IF(DM132=0, 0, AVERAGE(INDIRECT(DM129))),"--")</f>
        <v>48750</v>
      </c>
      <c r="DN133" s="32">
        <f t="shared" ca="1" si="531"/>
        <v>205833.33333333334</v>
      </c>
      <c r="DO133" s="32">
        <f t="shared" ca="1" si="531"/>
        <v>335833.33333333331</v>
      </c>
      <c r="DP133" s="32">
        <f t="shared" ca="1" si="531"/>
        <v>94250</v>
      </c>
      <c r="DQ133" s="32">
        <f t="shared" ca="1" si="531"/>
        <v>121136.36363636363</v>
      </c>
      <c r="DR133" s="32">
        <f t="shared" ca="1" si="531"/>
        <v>356590.90909090912</v>
      </c>
      <c r="DS133" s="32">
        <f t="shared" ca="1" si="531"/>
        <v>75833.333333333328</v>
      </c>
      <c r="DT133" s="32">
        <f t="shared" ref="DT133:DU133" ca="1" si="532">IFERROR(IF(DT132=0, 0, AVERAGE(INDIRECT(DT129))),"--")</f>
        <v>186875</v>
      </c>
      <c r="DU133" s="32">
        <f t="shared" ca="1" si="532"/>
        <v>221000</v>
      </c>
      <c r="DV133" s="32">
        <f t="shared" ref="DV133:DW133" ca="1" si="533">IFERROR(IF(DV132=0, 0, AVERAGE(INDIRECT(DV129))),"--")</f>
        <v>222083.33333333334</v>
      </c>
      <c r="DW133" s="32">
        <f t="shared" ca="1" si="533"/>
        <v>65000</v>
      </c>
      <c r="DX133" s="32">
        <f t="shared" ref="DX133:DY133" ca="1" si="534">IFERROR(IF(DX132=0, 0, AVERAGE(INDIRECT(DX129))),"--")</f>
        <v>127291.66666666667</v>
      </c>
      <c r="DY133" s="32">
        <f t="shared" ca="1" si="534"/>
        <v>176041.66666666666</v>
      </c>
      <c r="DZ133" s="32">
        <f t="shared" ref="DZ133:EB133" ca="1" si="535">IFERROR(IF(DZ132=0, 0, AVERAGE(INDIRECT(DZ129))),"--")</f>
        <v>260000</v>
      </c>
      <c r="EA133" s="32">
        <f t="shared" ca="1" si="535"/>
        <v>0</v>
      </c>
      <c r="EB133" s="32">
        <f t="shared" ca="1" si="535"/>
        <v>392708.33333333331</v>
      </c>
      <c r="EC133" s="32">
        <f t="shared" ref="EC133:EE133" ca="1" si="536">IFERROR(IF(EC132=0, 0, AVERAGE(INDIRECT(EC129))),"--")</f>
        <v>125937.5</v>
      </c>
      <c r="ED133" s="32">
        <f t="shared" ca="1" si="536"/>
        <v>0</v>
      </c>
      <c r="EE133" s="32">
        <f t="shared" ca="1" si="536"/>
        <v>189090.90909090909</v>
      </c>
      <c r="EF133" s="32">
        <f t="shared" ref="EF133:EG133" ca="1" si="537">IFERROR(IF(EF132=0, 0, AVERAGE(INDIRECT(EF129))),"--")</f>
        <v>0</v>
      </c>
      <c r="EG133" s="32">
        <f t="shared" ca="1" si="537"/>
        <v>0</v>
      </c>
      <c r="EH133" s="32">
        <f t="shared" ref="EH133:EI133" ca="1" si="538">IFERROR(IF(EH132=0, 0, AVERAGE(INDIRECT(EH129))),"--")</f>
        <v>192291.66666666666</v>
      </c>
      <c r="EI133" s="32">
        <f t="shared" ca="1" si="538"/>
        <v>124090.90909090909</v>
      </c>
      <c r="EJ133" s="32">
        <f t="shared" ref="EJ133:EM133" ca="1" si="539">IFERROR(IF(EJ132=0, 0, AVERAGE(INDIRECT(EJ129))),"--")</f>
        <v>106363.63636363637</v>
      </c>
      <c r="EK133" s="32">
        <f t="shared" ca="1" si="539"/>
        <v>0</v>
      </c>
      <c r="EL133" s="32">
        <f t="shared" ca="1" si="539"/>
        <v>636458.33333333337</v>
      </c>
      <c r="EM133" s="32">
        <f t="shared" ca="1" si="539"/>
        <v>445454.54545454547</v>
      </c>
      <c r="EN133" s="32">
        <f t="shared" ref="EN133:EO133" ca="1" si="540">IFERROR(IF(EN132=0, 0, AVERAGE(INDIRECT(EN129))),"--")</f>
        <v>107250</v>
      </c>
      <c r="EO133" s="32">
        <f t="shared" ca="1" si="540"/>
        <v>0</v>
      </c>
      <c r="EP133" s="32">
        <f t="shared" ref="EP133:ER133" ca="1" si="541">IFERROR(IF(EP132=0, 0, AVERAGE(INDIRECT(EP129))),"--")</f>
        <v>168409.09090909091</v>
      </c>
      <c r="EQ133" s="32">
        <f t="shared" ca="1" si="541"/>
        <v>0</v>
      </c>
      <c r="ER133" s="32">
        <f t="shared" ca="1" si="541"/>
        <v>312000</v>
      </c>
      <c r="ES133" s="32">
        <f t="shared" ref="ES133:ET133" ca="1" si="542">IFERROR(IF(ES132=0, 0, AVERAGE(INDIRECT(ES129))),"--")</f>
        <v>371041.66666666669</v>
      </c>
      <c r="ET133" s="32">
        <f t="shared" ca="1" si="542"/>
        <v>0</v>
      </c>
      <c r="EU133" s="32">
        <f t="shared" ref="EU133:EW133" ca="1" si="543">IFERROR(IF(EU132=0, 0, AVERAGE(INDIRECT(EU129))),"--")</f>
        <v>0</v>
      </c>
      <c r="EV133" s="32">
        <f t="shared" ca="1" si="543"/>
        <v>490208.33333333331</v>
      </c>
      <c r="EW133" s="32">
        <f t="shared" ca="1" si="543"/>
        <v>221590.90909090909</v>
      </c>
      <c r="EX133" s="32">
        <f t="shared" ref="EX133:FA133" ca="1" si="544">IFERROR(IF(EX132=0, 0, AVERAGE(INDIRECT(EX129))),"--")</f>
        <v>0</v>
      </c>
      <c r="EY133" s="32">
        <f t="shared" ca="1" si="544"/>
        <v>0</v>
      </c>
      <c r="EZ133" s="32">
        <f t="shared" ca="1" si="544"/>
        <v>200909.09090909091</v>
      </c>
      <c r="FA133" s="32">
        <f t="shared" ca="1" si="544"/>
        <v>0</v>
      </c>
      <c r="FB133" s="32">
        <f t="shared" ref="FB133:FC133" ca="1" si="545">IFERROR(IF(FB132=0, 0, AVERAGE(INDIRECT(FB129))),"--")</f>
        <v>88636.363636363632</v>
      </c>
      <c r="FC133" s="32">
        <f t="shared" ca="1" si="545"/>
        <v>0</v>
      </c>
      <c r="FD133" s="32">
        <f t="shared" ref="FD133:FE133" ca="1" si="546">IFERROR(IF(FD132=0, 0, AVERAGE(INDIRECT(FD129))),"--")</f>
        <v>0</v>
      </c>
      <c r="FE133" s="32">
        <f t="shared" ca="1" si="546"/>
        <v>242272.72727272726</v>
      </c>
      <c r="FF133" s="32">
        <f t="shared" ref="FF133:FH133" ca="1" si="547">IFERROR(IF(FF132=0, 0, AVERAGE(INDIRECT(FF129))),"--")</f>
        <v>0</v>
      </c>
      <c r="FG133" s="32">
        <f t="shared" ca="1" si="547"/>
        <v>79772.727272727279</v>
      </c>
      <c r="FH133" s="32">
        <f t="shared" ca="1" si="547"/>
        <v>232916.66666666666</v>
      </c>
      <c r="FI133" s="32">
        <f t="shared" ref="FI133:FK133" ca="1" si="548">IFERROR(IF(FI132=0, 0, AVERAGE(INDIRECT(FI129))),"--")</f>
        <v>135909.09090909091</v>
      </c>
      <c r="FJ133" s="32">
        <f t="shared" ca="1" si="548"/>
        <v>219375</v>
      </c>
      <c r="FK133" s="32">
        <f t="shared" ca="1" si="548"/>
        <v>117000</v>
      </c>
      <c r="FL133" s="32">
        <f t="shared" ref="FL133:FM133" ca="1" si="549">IFERROR(IF(FL132=0, 0, AVERAGE(INDIRECT(FL129))),"--")</f>
        <v>289772.72727272729</v>
      </c>
      <c r="FM133" s="32">
        <f t="shared" ca="1" si="549"/>
        <v>165454.54545454544</v>
      </c>
      <c r="FN133" s="32">
        <f t="shared" ref="FN133:FZ133" ca="1" si="550">IFERROR(IF(FN132=0, 0, AVERAGE(INDIRECT(FN129))),"--")</f>
        <v>277727.27272727271</v>
      </c>
      <c r="FO133" s="32">
        <f t="shared" ca="1" si="550"/>
        <v>0</v>
      </c>
      <c r="FP133" s="32">
        <f t="shared" ca="1" si="550"/>
        <v>224545.45454545456</v>
      </c>
      <c r="FQ133" s="32">
        <f t="shared" ca="1" si="550"/>
        <v>97500</v>
      </c>
      <c r="FR133" s="32">
        <f t="shared" ca="1" si="550"/>
        <v>97500</v>
      </c>
      <c r="FS133" s="32">
        <f t="shared" ca="1" si="550"/>
        <v>85681.818181818177</v>
      </c>
      <c r="FT133" s="32">
        <f t="shared" ca="1" si="550"/>
        <v>0</v>
      </c>
      <c r="FU133" s="32">
        <f t="shared" ca="1" si="550"/>
        <v>0</v>
      </c>
      <c r="FV133" s="32">
        <f t="shared" ca="1" si="550"/>
        <v>121875</v>
      </c>
      <c r="FW133" s="32">
        <f t="shared" ca="1" si="550"/>
        <v>0</v>
      </c>
      <c r="FX133" s="32">
        <f t="shared" ca="1" si="550"/>
        <v>130000</v>
      </c>
      <c r="FY133" s="32">
        <f t="shared" ca="1" si="550"/>
        <v>162500</v>
      </c>
      <c r="FZ133" s="32">
        <f t="shared" ca="1" si="550"/>
        <v>0</v>
      </c>
      <c r="GA133" s="32">
        <f t="shared" ref="GA133:GF133" ca="1" si="551">IFERROR(IF(GA132=0, 0, AVERAGE(INDIRECT(GA129))),"--")</f>
        <v>0</v>
      </c>
      <c r="GB133" s="32">
        <f t="shared" ca="1" si="551"/>
        <v>0</v>
      </c>
      <c r="GC133" s="32">
        <f t="shared" ca="1" si="551"/>
        <v>354545.45454545453</v>
      </c>
      <c r="GD133" s="32">
        <f t="shared" ca="1" si="551"/>
        <v>166860.41666666666</v>
      </c>
      <c r="GE133" s="32">
        <f t="shared" ca="1" si="551"/>
        <v>257045.45454545456</v>
      </c>
      <c r="GF133" s="32">
        <f t="shared" ca="1" si="551"/>
        <v>302264.8</v>
      </c>
      <c r="GG133" s="32">
        <f t="shared" ref="GG133:GJ133" ca="1" si="552">IFERROR(IF(GG132=0, 0, AVERAGE(INDIRECT(GG129))),"--")</f>
        <v>0</v>
      </c>
      <c r="GH133" s="32">
        <f t="shared" ca="1" si="552"/>
        <v>185250</v>
      </c>
      <c r="GI133" s="32">
        <f t="shared" ca="1" si="552"/>
        <v>224791.66666666666</v>
      </c>
      <c r="GJ133" s="32">
        <f t="shared" ca="1" si="552"/>
        <v>0</v>
      </c>
      <c r="GK133" s="32">
        <f t="shared" ref="GK133:GN133" ca="1" si="553">IFERROR(IF(GK132=0, 0, AVERAGE(INDIRECT(GK129))),"--")</f>
        <v>120250</v>
      </c>
      <c r="GL133" s="32">
        <f t="shared" ca="1" si="553"/>
        <v>233409.09090909091</v>
      </c>
      <c r="GM133" s="32">
        <f t="shared" ca="1" si="553"/>
        <v>0</v>
      </c>
      <c r="GN133" s="32">
        <f t="shared" ca="1" si="553"/>
        <v>0</v>
      </c>
      <c r="GO133" s="32">
        <f t="shared" ref="GO133:GP133" ca="1" si="554">IFERROR(IF(GO132=0, 0, AVERAGE(INDIRECT(GO129))),"--")</f>
        <v>0</v>
      </c>
      <c r="GP133" s="32">
        <f t="shared" ca="1" si="554"/>
        <v>235625</v>
      </c>
      <c r="GQ133" s="32">
        <f t="shared" ref="GQ133:GR133" ca="1" si="555">IFERROR(IF(GQ132=0, 0, AVERAGE(INDIRECT(GQ129))),"--")</f>
        <v>0</v>
      </c>
      <c r="GR133" s="32">
        <f t="shared" ca="1" si="555"/>
        <v>211250</v>
      </c>
      <c r="GS133" s="32">
        <f t="shared" ref="GS133:GW133" ca="1" si="556">IFERROR(IF(GS132=0, 0, AVERAGE(INDIRECT(GS129))),"--")</f>
        <v>0</v>
      </c>
      <c r="GT133" s="32">
        <f t="shared" ca="1" si="556"/>
        <v>127045.45454545454</v>
      </c>
      <c r="GU133" s="32">
        <f t="shared" ca="1" si="556"/>
        <v>70416.666666666672</v>
      </c>
      <c r="GV133" s="32">
        <f t="shared" ca="1" si="556"/>
        <v>0</v>
      </c>
      <c r="GW133" s="32">
        <f t="shared" ca="1" si="556"/>
        <v>177272.72727272726</v>
      </c>
      <c r="GX133" s="32">
        <f t="shared" ref="GX133:HF133" ca="1" si="557">IFERROR(IF(GX132=0, 0, AVERAGE(INDIRECT(GX129))),"--")</f>
        <v>97500</v>
      </c>
      <c r="GY133" s="32">
        <f t="shared" ca="1" si="557"/>
        <v>365625</v>
      </c>
      <c r="GZ133" s="32">
        <f t="shared" ca="1" si="557"/>
        <v>68250</v>
      </c>
      <c r="HA133" s="32">
        <f t="shared" ca="1" si="557"/>
        <v>0</v>
      </c>
      <c r="HB133" s="32">
        <f t="shared" ca="1" si="557"/>
        <v>65000</v>
      </c>
      <c r="HC133" s="32">
        <f t="shared" ca="1" si="557"/>
        <v>205833.33333333334</v>
      </c>
      <c r="HD133" s="32">
        <f t="shared" ca="1" si="557"/>
        <v>0</v>
      </c>
      <c r="HE133" s="32">
        <f t="shared" ca="1" si="557"/>
        <v>338541.66666666669</v>
      </c>
      <c r="HF133" s="32">
        <f t="shared" ca="1" si="557"/>
        <v>88636.363636363632</v>
      </c>
      <c r="HG133" s="32">
        <f t="shared" ref="HG133:HI133" ca="1" si="558">IFERROR(IF(HG132=0, 0, AVERAGE(INDIRECT(HG129))),"--")</f>
        <v>271818.1818272727</v>
      </c>
      <c r="HH133" s="32">
        <f t="shared" ca="1" si="558"/>
        <v>84500</v>
      </c>
      <c r="HI133" s="32">
        <f t="shared" ca="1" si="558"/>
        <v>0</v>
      </c>
      <c r="HJ133" s="32">
        <f t="shared" ref="HJ133:HP133" ca="1" si="559">IFERROR(IF(HJ132=0, 0, AVERAGE(INDIRECT(HJ129))),"--")</f>
        <v>40625</v>
      </c>
      <c r="HK133" s="32">
        <f t="shared" ca="1" si="559"/>
        <v>0</v>
      </c>
      <c r="HL133" s="32">
        <f t="shared" ca="1" si="559"/>
        <v>0</v>
      </c>
      <c r="HM133" s="32">
        <f t="shared" ca="1" si="559"/>
        <v>0</v>
      </c>
      <c r="HN133" s="32">
        <f t="shared" ca="1" si="559"/>
        <v>65000</v>
      </c>
      <c r="HO133" s="32">
        <f t="shared" ca="1" si="559"/>
        <v>607750</v>
      </c>
      <c r="HP133" s="32">
        <f t="shared" ca="1" si="559"/>
        <v>215312.5</v>
      </c>
      <c r="HQ133" s="32">
        <f t="shared" ref="HQ133:HV133" ca="1" si="560">IFERROR(IF(HQ132=0, 0, AVERAGE(INDIRECT(HQ129))),"--")</f>
        <v>0</v>
      </c>
      <c r="HR133" s="32">
        <f t="shared" ca="1" si="560"/>
        <v>126750</v>
      </c>
      <c r="HS133" s="32">
        <f t="shared" ca="1" si="560"/>
        <v>125357.14285714286</v>
      </c>
      <c r="HT133" s="32">
        <f t="shared" ca="1" si="560"/>
        <v>172250</v>
      </c>
      <c r="HU133" s="32">
        <f t="shared" ca="1" si="560"/>
        <v>0</v>
      </c>
      <c r="HV133" s="32">
        <f t="shared" ca="1" si="560"/>
        <v>165454.54545454544</v>
      </c>
      <c r="HW133" s="32">
        <f t="shared" ref="HW133:HZ133" ca="1" si="561">IFERROR(IF(HW132=0, 0, AVERAGE(INDIRECT(HW129))),"--")</f>
        <v>71500</v>
      </c>
      <c r="HX133" s="32">
        <f t="shared" ca="1" si="561"/>
        <v>525909.09090909094</v>
      </c>
      <c r="HY133" s="32">
        <f t="shared" ca="1" si="561"/>
        <v>60937.5</v>
      </c>
      <c r="HZ133" s="32">
        <f t="shared" ca="1" si="561"/>
        <v>224545.45454545456</v>
      </c>
      <c r="IA133" s="32">
        <f t="shared" ref="IA133:ID133" ca="1" si="562">IFERROR(IF(IA132=0, 0, AVERAGE(INDIRECT(IA129))),"--")</f>
        <v>0</v>
      </c>
      <c r="IB133" s="32">
        <f t="shared" ca="1" si="562"/>
        <v>157083.33333333334</v>
      </c>
      <c r="IC133" s="32">
        <f t="shared" ca="1" si="562"/>
        <v>260000</v>
      </c>
      <c r="ID133" s="32">
        <f t="shared" ca="1" si="562"/>
        <v>134642.85714285713</v>
      </c>
      <c r="IE133" s="32">
        <f t="shared" ref="IE133:IG133" ca="1" si="563">IFERROR(IF(IE132=0, 0, AVERAGE(INDIRECT(IE129))),"--")</f>
        <v>78928.571428571435</v>
      </c>
      <c r="IF133" s="32">
        <f t="shared" ca="1" si="563"/>
        <v>81250</v>
      </c>
      <c r="IG133" s="32">
        <f t="shared" ca="1" si="563"/>
        <v>97500</v>
      </c>
      <c r="IH133" s="32">
        <f t="shared" ref="IH133:IJ133" ca="1" si="564">IFERROR(IF(IH132=0, 0, AVERAGE(INDIRECT(IH129))),"--")</f>
        <v>159250</v>
      </c>
      <c r="II133" s="32">
        <f t="shared" ca="1" si="564"/>
        <v>92857.142857142855</v>
      </c>
      <c r="IJ133" s="32">
        <f t="shared" ca="1" si="564"/>
        <v>0</v>
      </c>
      <c r="IK133" s="32">
        <f t="shared" ref="IK133:IL133" ca="1" si="565">IFERROR(IF(IK132=0, 0, AVERAGE(INDIRECT(IK129))),"--")</f>
        <v>0</v>
      </c>
      <c r="IL133" s="32">
        <f t="shared" ca="1" si="565"/>
        <v>0</v>
      </c>
      <c r="IM133" s="32">
        <f t="shared" ref="IM133:IO133" ca="1" si="566">IFERROR(IF(IM132=0, 0, AVERAGE(INDIRECT(IM129))),"--")</f>
        <v>144772.72727272726</v>
      </c>
      <c r="IN133" s="32">
        <f t="shared" ca="1" si="566"/>
        <v>0</v>
      </c>
      <c r="IO133" s="32">
        <f t="shared" ca="1" si="566"/>
        <v>0</v>
      </c>
      <c r="IP133" s="32">
        <f t="shared" ref="IP133:IR133" ca="1" si="567">IFERROR(IF(IP132=0, 0, AVERAGE(INDIRECT(IP129))),"--")</f>
        <v>520000</v>
      </c>
      <c r="IQ133" s="32">
        <f t="shared" ca="1" si="567"/>
        <v>140833.33333333334</v>
      </c>
      <c r="IR133" s="32">
        <f t="shared" ca="1" si="567"/>
        <v>32500</v>
      </c>
      <c r="IS133" s="32">
        <f t="shared" ref="IS133:IU133" ca="1" si="568">IFERROR(IF(IS132=0, 0, AVERAGE(INDIRECT(IS129))),"--")</f>
        <v>48750</v>
      </c>
      <c r="IT133" s="32">
        <f t="shared" ca="1" si="568"/>
        <v>89375</v>
      </c>
      <c r="IU133" s="32">
        <f t="shared" ca="1" si="568"/>
        <v>0</v>
      </c>
      <c r="IV133" s="32">
        <f t="shared" ref="IV133:IX133" ca="1" si="569">IFERROR(IF(IV132=0, 0, AVERAGE(INDIRECT(IV129))),"--")</f>
        <v>0</v>
      </c>
      <c r="IW133" s="32">
        <f t="shared" ca="1" si="569"/>
        <v>455000</v>
      </c>
      <c r="IX133" s="32">
        <f t="shared" ca="1" si="569"/>
        <v>0</v>
      </c>
      <c r="IY133" s="32">
        <f t="shared" ref="IY133:JD133" ca="1" si="570">IFERROR(IF(IY132=0, 0, AVERAGE(INDIRECT(IY129))),"--")</f>
        <v>0</v>
      </c>
      <c r="IZ133" s="32">
        <f t="shared" ca="1" si="570"/>
        <v>0</v>
      </c>
      <c r="JA133" s="32">
        <f t="shared" ca="1" si="570"/>
        <v>0</v>
      </c>
      <c r="JB133" s="32">
        <f t="shared" ca="1" si="570"/>
        <v>81250</v>
      </c>
      <c r="JC133" s="32">
        <f t="shared" ca="1" si="570"/>
        <v>0</v>
      </c>
      <c r="JD133" s="32">
        <f t="shared" ca="1" si="570"/>
        <v>144772.72727272726</v>
      </c>
      <c r="JE133" s="32">
        <f t="shared" ref="JE133:JG133" ca="1" si="571">IFERROR(IF(JE132=0, 0, AVERAGE(INDIRECT(JE129))),"--")</f>
        <v>349375</v>
      </c>
      <c r="JF133" s="32">
        <f t="shared" ca="1" si="571"/>
        <v>200909.09090909091</v>
      </c>
      <c r="JG133" s="32">
        <f t="shared" ca="1" si="571"/>
        <v>227500</v>
      </c>
      <c r="JH133" s="32">
        <f t="shared" ref="JH133:JN133" ca="1" si="572">IFERROR(IF(JH132=0, 0, AVERAGE(INDIRECT(JH129))),"--")</f>
        <v>94545.454545454544</v>
      </c>
      <c r="JI133" s="32">
        <f t="shared" ca="1" si="572"/>
        <v>322045.45454545453</v>
      </c>
      <c r="JJ133" s="32">
        <f t="shared" ca="1" si="572"/>
        <v>176041.66666666666</v>
      </c>
      <c r="JK133" s="32">
        <f t="shared" ca="1" si="572"/>
        <v>167916.66666666666</v>
      </c>
      <c r="JL133" s="32">
        <f t="shared" ca="1" si="572"/>
        <v>755000</v>
      </c>
      <c r="JM133" s="32">
        <f t="shared" ca="1" si="572"/>
        <v>522708.33333333331</v>
      </c>
      <c r="JN133" s="32">
        <f t="shared" ca="1" si="572"/>
        <v>278958.33333333331</v>
      </c>
      <c r="JO133" s="32">
        <f t="shared" ref="JO133:JU133" ca="1" si="573">IFERROR(IF(JO132=0, 0, AVERAGE(INDIRECT(JO129))),"--")</f>
        <v>165208.33333333334</v>
      </c>
      <c r="JP133" s="32">
        <f t="shared" ca="1" si="573"/>
        <v>84500</v>
      </c>
      <c r="JQ133" s="32">
        <f t="shared" ca="1" si="573"/>
        <v>0</v>
      </c>
      <c r="JR133" s="32">
        <f t="shared" ca="1" si="573"/>
        <v>0</v>
      </c>
      <c r="JS133" s="32">
        <f t="shared" ca="1" si="573"/>
        <v>0</v>
      </c>
      <c r="JT133" s="32">
        <f t="shared" ca="1" si="573"/>
        <v>0</v>
      </c>
      <c r="JU133" s="32">
        <f t="shared" ca="1" si="573"/>
        <v>106363.63636363637</v>
      </c>
      <c r="JV133" s="32">
        <f t="shared" ref="JV133:JY133" ca="1" si="574">IFERROR(IF(JV132=0, 0, AVERAGE(INDIRECT(JV129))),"--")</f>
        <v>32500</v>
      </c>
      <c r="JW133" s="32">
        <f t="shared" ca="1" si="574"/>
        <v>183181.81818181818</v>
      </c>
      <c r="JX133" s="32">
        <f t="shared" ca="1" si="574"/>
        <v>0</v>
      </c>
      <c r="JY133" s="32">
        <f t="shared" ca="1" si="574"/>
        <v>146250</v>
      </c>
      <c r="JZ133" s="32">
        <f t="shared" ref="JZ133:KB133" ca="1" si="575">IFERROR(IF(JZ132=0, 0, AVERAGE(INDIRECT(JZ129))),"--")</f>
        <v>0</v>
      </c>
      <c r="KA133" s="32">
        <f t="shared" ca="1" si="575"/>
        <v>476666.66666666669</v>
      </c>
      <c r="KB133" s="32">
        <f t="shared" ca="1" si="575"/>
        <v>253500</v>
      </c>
      <c r="KC133" s="32">
        <f t="shared" ref="KC133:KG133" ca="1" si="576">IFERROR(IF(KC132=0, 0, AVERAGE(INDIRECT(KC129))),"--")</f>
        <v>303333.33333333331</v>
      </c>
      <c r="KD133" s="32">
        <f t="shared" ca="1" si="576"/>
        <v>204750</v>
      </c>
      <c r="KE133" s="32">
        <f t="shared" ca="1" si="576"/>
        <v>237250</v>
      </c>
      <c r="KF133" s="32">
        <f t="shared" ca="1" si="576"/>
        <v>119166.66666666667</v>
      </c>
      <c r="KG133" s="32">
        <f t="shared" ca="1" si="576"/>
        <v>162500</v>
      </c>
      <c r="KH133" s="32">
        <f t="shared" ref="KH133:KL133" ca="1" si="577">IFERROR(IF(KH132=0, 0, AVERAGE(INDIRECT(KH129))),"--")</f>
        <v>572000</v>
      </c>
      <c r="KI133" s="32">
        <f t="shared" ca="1" si="577"/>
        <v>282750</v>
      </c>
      <c r="KJ133" s="32">
        <f t="shared" ca="1" si="577"/>
        <v>110500</v>
      </c>
      <c r="KK133" s="32">
        <f t="shared" ca="1" si="577"/>
        <v>0</v>
      </c>
      <c r="KL133" s="32">
        <f t="shared" ca="1" si="577"/>
        <v>32500</v>
      </c>
      <c r="KM133" s="32">
        <f t="shared" ref="KM133:KN133" ca="1" si="578">IFERROR(IF(KM132=0, 0, AVERAGE(INDIRECT(KM129))),"--")</f>
        <v>102916.66666666667</v>
      </c>
      <c r="KN133" s="32">
        <f t="shared" ca="1" si="578"/>
        <v>304318.18181818182</v>
      </c>
      <c r="KO133" s="32">
        <f t="shared" ref="KO133:KT133" ca="1" si="579">IFERROR(IF(KO132=0, 0, AVERAGE(INDIRECT(KO129))),"--")</f>
        <v>130000</v>
      </c>
      <c r="KP133" s="32">
        <f t="shared" ca="1" si="579"/>
        <v>331500</v>
      </c>
      <c r="KQ133" s="32">
        <f t="shared" ca="1" si="579"/>
        <v>50555.555555555555</v>
      </c>
      <c r="KR133" s="32">
        <f t="shared" ca="1" si="579"/>
        <v>208541.66666666666</v>
      </c>
      <c r="KS133" s="32">
        <f t="shared" ca="1" si="579"/>
        <v>0</v>
      </c>
      <c r="KT133" s="32">
        <f t="shared" ca="1" si="579"/>
        <v>427916.66666666669</v>
      </c>
      <c r="KU133" s="32">
        <f t="shared" ref="KU133:KV133" ca="1" si="580">IFERROR(IF(KU132=0, 0, AVERAGE(INDIRECT(KU129))),"--")</f>
        <v>0</v>
      </c>
      <c r="KV133" s="32">
        <f t="shared" ca="1" si="580"/>
        <v>484750</v>
      </c>
      <c r="KW133" s="32">
        <f t="shared" ref="KW133:KX133" ca="1" si="581">IFERROR(IF(KW132=0, 0, AVERAGE(INDIRECT(KW129))),"--")</f>
        <v>125357.14285714286</v>
      </c>
      <c r="KX133" s="32">
        <f t="shared" ca="1" si="581"/>
        <v>137222.22222222222</v>
      </c>
      <c r="KY133" s="32">
        <f t="shared" ref="KY133:KZ133" ca="1" si="582">IFERROR(IF(KY132=0, 0, AVERAGE(INDIRECT(KY129))),"--")</f>
        <v>201500</v>
      </c>
      <c r="KZ133" s="32">
        <f t="shared" ca="1" si="582"/>
        <v>0</v>
      </c>
      <c r="LA133" s="32">
        <f t="shared" ref="LA133:LB133" ca="1" si="583">IFERROR(IF(LA132=0, 0, AVERAGE(INDIRECT(LA129))),"--")</f>
        <v>247812.5</v>
      </c>
      <c r="LB133" s="32">
        <f t="shared" ca="1" si="583"/>
        <v>316666.66666666669</v>
      </c>
      <c r="LC133" s="32">
        <f t="shared" ref="LC133:LJ133" ca="1" si="584">IFERROR(IF(LC132=0, 0, AVERAGE(INDIRECT(LC129))),"--")</f>
        <v>203863.63636363635</v>
      </c>
      <c r="LD133" s="32">
        <f t="shared" ca="1" si="584"/>
        <v>103409.09090909091</v>
      </c>
      <c r="LE133" s="32">
        <f t="shared" ca="1" si="584"/>
        <v>297916.66666666669</v>
      </c>
      <c r="LF133" s="32">
        <f t="shared" ca="1" si="584"/>
        <v>252222.22222222222</v>
      </c>
      <c r="LG133" s="32">
        <f t="shared" ca="1" si="584"/>
        <v>97500</v>
      </c>
      <c r="LH133" s="32">
        <f t="shared" ca="1" si="584"/>
        <v>78928.571428571435</v>
      </c>
      <c r="LI133" s="32">
        <f t="shared" ca="1" si="584"/>
        <v>511875</v>
      </c>
      <c r="LJ133" s="32">
        <f t="shared" ca="1" si="584"/>
        <v>48750</v>
      </c>
      <c r="LK133" s="166"/>
      <c r="LL133" s="166"/>
      <c r="LM133" s="166"/>
      <c r="LN133" s="166"/>
      <c r="LO133" s="166"/>
      <c r="LP133" s="166"/>
      <c r="LQ133" s="166"/>
      <c r="LR133" s="166"/>
      <c r="LS133" s="166"/>
      <c r="LT133" s="166"/>
      <c r="LU133" s="166"/>
      <c r="LV133" s="166"/>
      <c r="LW133" s="166"/>
      <c r="LX133" s="166"/>
      <c r="LY133" s="166"/>
      <c r="LZ133" s="166"/>
      <c r="MA133" s="166"/>
      <c r="MB133" s="166"/>
      <c r="MC133" s="166"/>
      <c r="MD133" s="166"/>
      <c r="ME133" s="166"/>
      <c r="MF133" s="166"/>
      <c r="MG133" s="166"/>
      <c r="MH133" s="166"/>
      <c r="MI133" s="166"/>
      <c r="MJ133" s="166"/>
      <c r="MK133" s="166"/>
      <c r="ML133" s="166"/>
      <c r="MM133" s="166"/>
      <c r="MN133" s="166"/>
      <c r="MO133" s="166"/>
      <c r="MP133" s="166"/>
      <c r="MQ133" s="166"/>
      <c r="MR133" s="166"/>
      <c r="MS133" s="166"/>
      <c r="MT133" s="166"/>
      <c r="MU133" s="166"/>
      <c r="MV133" s="166"/>
      <c r="MW133" s="166"/>
      <c r="MX133" s="166"/>
      <c r="MY133" s="166"/>
      <c r="MZ133" s="166"/>
      <c r="NA133" s="166"/>
      <c r="NB133" s="166"/>
      <c r="NC133" s="166"/>
      <c r="ND133" s="166"/>
      <c r="NE133" s="166"/>
      <c r="NF133" s="166"/>
      <c r="NG133" s="166"/>
      <c r="NH133" s="166"/>
      <c r="NI133" s="166"/>
      <c r="NJ133" s="166"/>
      <c r="NK133" s="166"/>
      <c r="NL133" s="166"/>
      <c r="NM133" s="166"/>
      <c r="NN133" s="166"/>
      <c r="NO133" s="166"/>
      <c r="NP133" s="166"/>
      <c r="NQ133" s="166"/>
      <c r="NR133" s="166"/>
      <c r="NS133" s="166"/>
      <c r="NT133" s="166"/>
      <c r="NU133" s="166"/>
      <c r="NV133" s="166"/>
      <c r="NW133" s="166"/>
      <c r="NX133" s="166"/>
      <c r="NY133" s="166"/>
      <c r="NZ133" s="166"/>
      <c r="OA133" s="166"/>
      <c r="OB133" s="166"/>
      <c r="OC133" s="166"/>
      <c r="OD133" s="166"/>
      <c r="OE133" s="166"/>
      <c r="OF133" s="166"/>
      <c r="OG133" s="166"/>
      <c r="OH133" s="166"/>
      <c r="OI133" s="166"/>
      <c r="OJ133" s="166"/>
      <c r="OK133" s="166"/>
      <c r="OL133" s="166"/>
      <c r="OM133" s="166"/>
      <c r="ON133" s="166"/>
      <c r="OO133" s="166"/>
      <c r="OP133" s="166"/>
      <c r="OQ133" s="166"/>
      <c r="OR133" s="166"/>
      <c r="OS133" s="166"/>
      <c r="OT133" s="166"/>
      <c r="OU133" s="166"/>
      <c r="OV133" s="166"/>
      <c r="OW133" s="166"/>
      <c r="OX133" s="166"/>
      <c r="OY133" s="166"/>
      <c r="OZ133" s="166"/>
      <c r="PA133" s="166"/>
      <c r="PB133" s="166"/>
      <c r="PC133" s="166"/>
      <c r="PD133" s="166"/>
      <c r="PE133" s="166"/>
      <c r="PF133" s="166"/>
      <c r="PG133" s="166"/>
      <c r="PH133" s="166"/>
      <c r="PI133" s="166"/>
      <c r="PJ133" s="166"/>
      <c r="PK133" s="166"/>
      <c r="PL133" s="166"/>
      <c r="PM133" s="166"/>
      <c r="PN133" s="166"/>
      <c r="PO133" s="166"/>
      <c r="PP133" s="166"/>
      <c r="PQ133" s="166"/>
      <c r="PR133" s="166"/>
      <c r="PS133" s="166"/>
      <c r="PT133" s="166"/>
      <c r="PU133" s="166"/>
      <c r="PV133" s="166"/>
      <c r="PW133" s="166"/>
      <c r="PX133" s="166"/>
      <c r="PY133" s="166"/>
      <c r="PZ133" s="166"/>
      <c r="QA133" s="166"/>
      <c r="QB133" s="166"/>
      <c r="QC133" s="166"/>
      <c r="QD133" s="166"/>
      <c r="QE133" s="166"/>
      <c r="QF133" s="166"/>
      <c r="QG133" s="166"/>
      <c r="QH133" s="166"/>
      <c r="QI133" s="166"/>
      <c r="QJ133" s="166"/>
      <c r="QK133" s="166"/>
      <c r="QL133" s="166"/>
      <c r="QM133" s="166"/>
      <c r="QN133" s="166"/>
      <c r="QO133" s="166"/>
      <c r="QP133" s="166"/>
      <c r="QQ133" s="166"/>
      <c r="QR133" s="166"/>
      <c r="QS133" s="166"/>
      <c r="QT133" s="166"/>
      <c r="QU133" s="166"/>
      <c r="QV133" s="166"/>
      <c r="QW133" s="166"/>
      <c r="QX133" s="166"/>
      <c r="QY133" s="166"/>
      <c r="QZ133" s="166"/>
      <c r="RA133" s="166"/>
      <c r="RB133" s="166"/>
      <c r="RC133" s="166"/>
      <c r="RD133" s="166"/>
      <c r="RE133" s="166"/>
      <c r="RF133" s="166"/>
      <c r="RG133" s="166"/>
      <c r="RH133" s="166"/>
      <c r="RI133" s="166"/>
      <c r="RJ133" s="166"/>
      <c r="RK133" s="166"/>
      <c r="RL133" s="166"/>
      <c r="RM133" s="166"/>
      <c r="RN133" s="166"/>
      <c r="RO133" s="166"/>
      <c r="RP133" s="166"/>
      <c r="RQ133" s="166"/>
      <c r="RR133" s="166"/>
      <c r="RS133" s="166"/>
      <c r="RT133" s="166"/>
      <c r="RU133" s="166"/>
      <c r="RV133" s="166"/>
      <c r="RW133" s="166"/>
      <c r="RX133" s="166"/>
      <c r="RY133" s="166"/>
      <c r="RZ133" s="166"/>
      <c r="SA133" s="166"/>
      <c r="SB133" s="166"/>
      <c r="SC133" s="166"/>
      <c r="SD133" s="166"/>
      <c r="SE133" s="166"/>
      <c r="SF133" s="166"/>
      <c r="SG133" s="166"/>
      <c r="SH133" s="166"/>
      <c r="SI133" s="166"/>
      <c r="SJ133" s="166"/>
      <c r="SK133" s="166"/>
      <c r="SL133" s="166"/>
      <c r="SM133" s="166"/>
      <c r="SN133" s="166"/>
      <c r="SO133" s="166"/>
      <c r="SP133" s="166"/>
      <c r="SQ133" s="166"/>
      <c r="SR133" s="166"/>
      <c r="SS133" s="166"/>
      <c r="ST133" s="166"/>
      <c r="SU133" s="166"/>
      <c r="SV133" s="166"/>
      <c r="SW133" s="166"/>
      <c r="SX133" s="166"/>
      <c r="SY133" s="166"/>
      <c r="SZ133" s="166"/>
      <c r="TA133" s="166"/>
      <c r="TB133" s="166"/>
      <c r="TC133" s="166"/>
      <c r="TD133" s="166"/>
      <c r="TE133" s="166"/>
      <c r="TF133" s="166"/>
      <c r="TG133" s="166"/>
      <c r="TH133" s="166"/>
      <c r="TI133" s="166"/>
      <c r="TJ133" s="166"/>
      <c r="TK133" s="166"/>
      <c r="TL133" s="166"/>
      <c r="TM133" s="166"/>
      <c r="TN133" s="166"/>
      <c r="TO133" s="166"/>
      <c r="TP133" s="166"/>
      <c r="TQ133" s="166"/>
      <c r="TR133" s="166"/>
      <c r="TS133" s="166"/>
      <c r="TT133" s="166"/>
      <c r="TU133" s="166"/>
      <c r="TV133" s="166"/>
      <c r="TW133" s="166"/>
      <c r="TX133" s="166"/>
      <c r="TY133" s="166"/>
      <c r="TZ133" s="166"/>
      <c r="UA133" s="166"/>
      <c r="UB133" s="166"/>
      <c r="UC133" s="166"/>
      <c r="UD133" s="166"/>
      <c r="UE133" s="166"/>
      <c r="UF133" s="166"/>
      <c r="UG133" s="166"/>
      <c r="UH133" s="166"/>
      <c r="UI133" s="166"/>
      <c r="UJ133" s="166"/>
      <c r="UK133" s="166"/>
      <c r="UL133" s="166"/>
      <c r="UM133" s="166"/>
      <c r="UN133" s="166"/>
      <c r="UO133" s="166"/>
      <c r="UP133" s="166"/>
      <c r="UQ133" s="166"/>
      <c r="UR133" s="166"/>
      <c r="US133" s="166"/>
      <c r="UT133" s="166"/>
      <c r="UU133" s="166"/>
      <c r="UV133" s="166"/>
      <c r="UW133" s="166"/>
      <c r="UX133" s="166"/>
      <c r="UY133" s="166"/>
      <c r="UZ133" s="166"/>
      <c r="VA133" s="166"/>
      <c r="VB133" s="166"/>
      <c r="VC133" s="166"/>
      <c r="VD133" s="166"/>
      <c r="VE133" s="166"/>
      <c r="VF133" s="166"/>
      <c r="VG133" s="166"/>
      <c r="VH133" s="166"/>
      <c r="VI133" s="166"/>
      <c r="VJ133" s="166"/>
      <c r="VK133" s="166"/>
      <c r="VL133" s="166"/>
      <c r="VM133" s="166"/>
      <c r="VN133" s="166"/>
      <c r="VO133" s="166"/>
      <c r="VP133" s="166"/>
      <c r="VQ133" s="166"/>
      <c r="VR133" s="166"/>
      <c r="VS133" s="166"/>
      <c r="VT133" s="166"/>
      <c r="VU133" s="166"/>
      <c r="VV133" s="166"/>
      <c r="VW133" s="166"/>
      <c r="VX133" s="166"/>
      <c r="VY133" s="166"/>
      <c r="VZ133" s="166"/>
      <c r="WA133" s="166"/>
      <c r="WB133" s="166"/>
      <c r="WC133" s="166"/>
      <c r="WD133" s="166"/>
      <c r="WE133" s="166"/>
      <c r="WF133" s="166"/>
      <c r="WG133" s="166"/>
      <c r="WH133" s="166"/>
      <c r="WI133" s="166"/>
      <c r="WJ133" s="166"/>
      <c r="WK133" s="166"/>
      <c r="WL133" s="166"/>
      <c r="WM133" s="166"/>
      <c r="WN133" s="166"/>
      <c r="WO133" s="166"/>
      <c r="WP133" s="166"/>
      <c r="WQ133" s="166"/>
      <c r="WR133" s="166"/>
      <c r="WS133" s="166"/>
      <c r="WT133" s="166"/>
      <c r="WU133" s="166"/>
      <c r="WV133" s="166"/>
      <c r="WW133" s="166"/>
      <c r="WX133" s="166"/>
      <c r="WY133" s="166"/>
      <c r="WZ133" s="166"/>
      <c r="XA133" s="166"/>
      <c r="XB133" s="166"/>
      <c r="XC133" s="166"/>
      <c r="XD133" s="166"/>
      <c r="XE133" s="166"/>
      <c r="XF133" s="166"/>
      <c r="XG133" s="166"/>
      <c r="XH133" s="166"/>
      <c r="XI133" s="166"/>
      <c r="XJ133" s="166"/>
      <c r="XK133" s="166"/>
      <c r="XL133" s="166"/>
      <c r="XM133" s="166"/>
      <c r="XN133" s="166"/>
      <c r="XO133" s="166"/>
      <c r="XP133" s="166"/>
      <c r="XQ133" s="166"/>
      <c r="XR133" s="166"/>
      <c r="XS133" s="166"/>
      <c r="XT133" s="166"/>
      <c r="XU133" s="166"/>
      <c r="XV133" s="166"/>
      <c r="XW133" s="166"/>
      <c r="XX133" s="166"/>
      <c r="XY133" s="166"/>
      <c r="XZ133" s="166"/>
      <c r="YA133" s="166"/>
      <c r="YB133" s="166"/>
      <c r="YC133" s="166"/>
      <c r="YD133" s="166"/>
      <c r="YE133" s="166"/>
      <c r="YF133" s="166"/>
      <c r="YG133" s="166"/>
      <c r="YH133" s="166"/>
      <c r="YI133" s="166"/>
      <c r="YJ133" s="166"/>
      <c r="YK133" s="166"/>
      <c r="YL133" s="166"/>
      <c r="YM133" s="166"/>
      <c r="YN133" s="166"/>
      <c r="YO133" s="166"/>
      <c r="YP133" s="166"/>
      <c r="YQ133" s="166"/>
      <c r="YR133" s="166"/>
      <c r="YS133" s="166"/>
      <c r="YT133" s="166"/>
      <c r="YU133" s="166"/>
      <c r="YV133" s="166"/>
      <c r="YW133" s="166"/>
      <c r="YX133" s="166"/>
      <c r="YY133" s="166"/>
      <c r="YZ133" s="166"/>
      <c r="ZA133" s="166"/>
      <c r="ZB133" s="166"/>
      <c r="ZC133" s="166"/>
      <c r="ZD133" s="166"/>
      <c r="ZE133" s="166"/>
      <c r="ZF133" s="166"/>
      <c r="ZG133" s="166"/>
      <c r="ZH133" s="166"/>
      <c r="ZI133" s="166"/>
      <c r="ZJ133" s="166"/>
      <c r="ZK133" s="166"/>
      <c r="ZL133" s="166"/>
      <c r="ZM133" s="166"/>
      <c r="ZN133" s="166"/>
      <c r="ZO133" s="166"/>
      <c r="ZP133" s="166"/>
      <c r="ZQ133" s="166"/>
      <c r="ZR133" s="166"/>
      <c r="ZS133" s="166"/>
      <c r="ZT133" s="166"/>
      <c r="ZU133" s="166"/>
      <c r="ZV133" s="166"/>
      <c r="ZW133" s="166"/>
      <c r="ZX133" s="166"/>
      <c r="ZY133" s="166"/>
      <c r="ZZ133" s="166"/>
      <c r="AAA133" s="166"/>
      <c r="AAB133" s="166"/>
      <c r="AAC133" s="166"/>
      <c r="AAD133" s="166"/>
      <c r="AAE133" s="166"/>
      <c r="AAF133" s="166"/>
      <c r="AAG133" s="166"/>
      <c r="AAH133" s="166"/>
      <c r="AAI133" s="166"/>
      <c r="AAJ133" s="166"/>
      <c r="AAK133" s="166"/>
      <c r="AAL133" s="166"/>
      <c r="AAM133" s="166"/>
      <c r="AAN133" s="166"/>
      <c r="AAO133" s="166"/>
      <c r="AAP133" s="166"/>
      <c r="AAQ133" s="166"/>
      <c r="AAR133" s="166"/>
      <c r="AAS133" s="166"/>
      <c r="AAT133" s="166"/>
      <c r="AAU133" s="166"/>
      <c r="AAV133" s="166"/>
      <c r="AAW133" s="166"/>
      <c r="AAX133" s="166"/>
      <c r="AAY133" s="166"/>
      <c r="AAZ133" s="166"/>
      <c r="ABA133" s="166"/>
      <c r="ABB133" s="166"/>
      <c r="ABC133" s="166"/>
      <c r="ABD133" s="166"/>
      <c r="ABE133" s="166"/>
      <c r="ABF133" s="166"/>
      <c r="ABG133" s="166"/>
      <c r="ABH133" s="166"/>
      <c r="ABI133" s="166"/>
      <c r="ABJ133" s="166"/>
      <c r="ABK133" s="166"/>
      <c r="ABL133" s="166"/>
      <c r="ABM133" s="166"/>
      <c r="ABN133" s="166"/>
      <c r="ABO133" s="166"/>
      <c r="ABP133" s="166"/>
      <c r="ABQ133" s="166"/>
      <c r="ABR133" s="166"/>
      <c r="ABS133" s="166"/>
      <c r="ABT133" s="166"/>
      <c r="ABU133" s="166"/>
      <c r="ABV133" s="166"/>
      <c r="ABW133" s="166"/>
      <c r="ABX133" s="166"/>
      <c r="ABY133" s="166"/>
      <c r="ABZ133" s="166"/>
      <c r="ACA133" s="166"/>
      <c r="ACB133" s="166"/>
      <c r="ACC133" s="166"/>
      <c r="ACD133" s="166"/>
      <c r="ACE133" s="166"/>
      <c r="ACF133" s="166"/>
      <c r="ACG133" s="166"/>
      <c r="ACH133" s="166"/>
      <c r="ACI133" s="166"/>
      <c r="ACJ133" s="166"/>
      <c r="ACK133" s="166"/>
      <c r="ACL133" s="166"/>
      <c r="ACM133" s="166"/>
      <c r="ACN133" s="166"/>
      <c r="ACO133" s="166"/>
      <c r="ACP133" s="166"/>
      <c r="ACQ133" s="166"/>
      <c r="ACR133" s="166"/>
      <c r="ACS133" s="166"/>
      <c r="ACT133" s="166"/>
      <c r="ACU133" s="166"/>
      <c r="ACV133" s="166"/>
      <c r="ACW133" s="166"/>
      <c r="ACX133" s="166"/>
      <c r="ACY133" s="166"/>
      <c r="ACZ133" s="166"/>
      <c r="ADA133" s="166"/>
      <c r="ADB133" s="166"/>
      <c r="ADC133" s="166"/>
      <c r="ADD133" s="166"/>
      <c r="ADE133" s="166"/>
      <c r="ADF133" s="166"/>
      <c r="ADG133" s="166"/>
      <c r="ADH133" s="166"/>
      <c r="ADI133" s="166"/>
      <c r="ADJ133" s="166"/>
      <c r="ADK133" s="166"/>
      <c r="ADL133" s="166"/>
      <c r="ADM133" s="166"/>
      <c r="ADN133" s="166"/>
      <c r="ADO133" s="166"/>
      <c r="ADP133" s="166"/>
      <c r="ADQ133" s="166"/>
      <c r="ADR133" s="166"/>
      <c r="ADS133" s="166"/>
      <c r="ADT133" s="166"/>
      <c r="ADU133" s="166"/>
      <c r="ADV133" s="166"/>
      <c r="ADW133" s="166"/>
      <c r="ADX133" s="166"/>
      <c r="ADY133" s="166"/>
      <c r="ADZ133" s="166"/>
      <c r="AEA133" s="166"/>
      <c r="AEB133" s="166"/>
      <c r="AEC133" s="166"/>
      <c r="AED133" s="166"/>
      <c r="AEE133" s="166"/>
      <c r="AEF133" s="166"/>
      <c r="AEG133" s="166"/>
      <c r="AEH133" s="166"/>
      <c r="AEI133" s="166"/>
      <c r="AEJ133" s="166"/>
      <c r="AEK133" s="166"/>
      <c r="AEL133" s="166"/>
      <c r="AEM133" s="166"/>
      <c r="AEN133" s="166"/>
      <c r="AEO133" s="166"/>
      <c r="AEP133" s="166"/>
      <c r="AEQ133" s="166"/>
      <c r="AER133" s="166"/>
      <c r="AES133" s="166"/>
      <c r="AET133" s="166"/>
      <c r="AEU133" s="166"/>
      <c r="AEV133" s="166"/>
      <c r="AEW133" s="166"/>
      <c r="AEX133" s="166"/>
      <c r="AEY133" s="166"/>
      <c r="AEZ133" s="166"/>
      <c r="AFA133" s="166"/>
      <c r="AFB133" s="166"/>
      <c r="AFC133" s="166"/>
      <c r="AFD133" s="166"/>
      <c r="AFE133" s="166"/>
      <c r="AFF133" s="166"/>
      <c r="AFG133" s="166"/>
      <c r="AFH133" s="166"/>
      <c r="AFI133" s="166"/>
      <c r="AFJ133" s="166"/>
      <c r="AFK133" s="166"/>
      <c r="AFL133" s="166"/>
      <c r="AFM133" s="166"/>
      <c r="AFN133" s="166"/>
      <c r="AFO133" s="166"/>
      <c r="AFP133" s="166"/>
      <c r="AFQ133" s="166"/>
      <c r="AFR133" s="166"/>
      <c r="AFS133" s="166"/>
      <c r="AFT133" s="166"/>
      <c r="AFU133" s="166"/>
      <c r="AFV133" s="166"/>
      <c r="AFW133" s="166"/>
      <c r="AFX133" s="166"/>
      <c r="AFY133" s="166"/>
      <c r="AFZ133" s="166"/>
      <c r="AGA133" s="166"/>
      <c r="AGB133" s="166"/>
      <c r="AGC133" s="166"/>
      <c r="AGD133" s="166"/>
      <c r="AGE133" s="166"/>
      <c r="AGF133" s="166"/>
      <c r="AGG133" s="166"/>
      <c r="AGH133" s="166"/>
      <c r="AGI133" s="166"/>
      <c r="AGJ133" s="166"/>
      <c r="AGK133" s="166"/>
      <c r="AGL133" s="166"/>
      <c r="AGM133" s="166"/>
      <c r="AGN133" s="166"/>
      <c r="AGO133" s="166"/>
      <c r="AGP133" s="166"/>
      <c r="AGQ133" s="166"/>
      <c r="AGR133" s="166"/>
      <c r="AGS133" s="166"/>
      <c r="AGT133" s="166"/>
      <c r="AGU133" s="166"/>
      <c r="AGV133" s="166"/>
      <c r="AKP133" s="160"/>
      <c r="AKR133" s="45"/>
      <c r="AKS133" s="46"/>
      <c r="AKU133" s="160"/>
    </row>
    <row r="134" spans="1:983" s="53" customFormat="1" x14ac:dyDescent="0.25">
      <c r="A134" s="6"/>
      <c r="B134" s="6"/>
      <c r="C134" s="6"/>
      <c r="D134" s="6"/>
      <c r="E134" s="6"/>
      <c r="F134" s="6"/>
      <c r="G134" s="6"/>
      <c r="H134" s="6"/>
      <c r="I134" s="6"/>
      <c r="J134" s="6"/>
      <c r="K134" s="35"/>
      <c r="L134" s="6"/>
      <c r="M134" s="6" t="s">
        <v>206</v>
      </c>
      <c r="N134" s="33">
        <f t="shared" ref="N134:AS134" ca="1" si="585">IFERROR(N133*N132,"--")</f>
        <v>78541.666666666672</v>
      </c>
      <c r="O134" s="33">
        <f t="shared" ca="1" si="585"/>
        <v>227500</v>
      </c>
      <c r="P134" s="33">
        <f t="shared" ca="1" si="585"/>
        <v>1305000</v>
      </c>
      <c r="Q134" s="33">
        <f t="shared" ca="1" si="585"/>
        <v>300625</v>
      </c>
      <c r="R134" s="33">
        <f t="shared" ca="1" si="585"/>
        <v>165208.33333333334</v>
      </c>
      <c r="S134" s="33">
        <f t="shared" ca="1" si="585"/>
        <v>178750</v>
      </c>
      <c r="T134" s="33">
        <f t="shared" ca="1" si="585"/>
        <v>0</v>
      </c>
      <c r="U134" s="33">
        <f t="shared" ca="1" si="585"/>
        <v>111428.57142857142</v>
      </c>
      <c r="V134" s="33">
        <f t="shared" ca="1" si="585"/>
        <v>119166.66666666666</v>
      </c>
      <c r="W134" s="33">
        <f t="shared" ca="1" si="585"/>
        <v>14444.444444444443</v>
      </c>
      <c r="X134" s="33">
        <f t="shared" ca="1" si="585"/>
        <v>100208.33333333333</v>
      </c>
      <c r="Y134" s="33">
        <f t="shared" ca="1" si="585"/>
        <v>0</v>
      </c>
      <c r="Z134" s="33">
        <f t="shared" ca="1" si="585"/>
        <v>184166.66666666666</v>
      </c>
      <c r="AA134" s="33">
        <f t="shared" ca="1" si="585"/>
        <v>257291.66666666666</v>
      </c>
      <c r="AB134" s="33">
        <f t="shared" ca="1" si="585"/>
        <v>0</v>
      </c>
      <c r="AC134" s="33">
        <f t="shared" ca="1" si="585"/>
        <v>116458.33333333333</v>
      </c>
      <c r="AD134" s="33">
        <f t="shared" ca="1" si="585"/>
        <v>184166.66666666669</v>
      </c>
      <c r="AE134" s="33">
        <f t="shared" ca="1" si="585"/>
        <v>0</v>
      </c>
      <c r="AF134" s="33">
        <f t="shared" ca="1" si="585"/>
        <v>0</v>
      </c>
      <c r="AG134" s="33">
        <f t="shared" ca="1" si="585"/>
        <v>0</v>
      </c>
      <c r="AH134" s="33">
        <f t="shared" ca="1" si="585"/>
        <v>56875</v>
      </c>
      <c r="AI134" s="33">
        <f t="shared" ca="1" si="585"/>
        <v>0</v>
      </c>
      <c r="AJ134" s="33">
        <f t="shared" ca="1" si="585"/>
        <v>148958.33333333334</v>
      </c>
      <c r="AK134" s="33">
        <f t="shared" ca="1" si="585"/>
        <v>73125</v>
      </c>
      <c r="AL134" s="33">
        <f t="shared" ca="1" si="585"/>
        <v>176041.66666666666</v>
      </c>
      <c r="AM134" s="33">
        <f t="shared" ca="1" si="585"/>
        <v>243749.99999999997</v>
      </c>
      <c r="AN134" s="33">
        <f t="shared" ca="1" si="585"/>
        <v>0</v>
      </c>
      <c r="AO134" s="33">
        <f t="shared" ca="1" si="585"/>
        <v>178750</v>
      </c>
      <c r="AP134" s="33">
        <f t="shared" ca="1" si="585"/>
        <v>243749.99999999997</v>
      </c>
      <c r="AQ134" s="33">
        <f t="shared" ca="1" si="585"/>
        <v>298333.33333333337</v>
      </c>
      <c r="AR134" s="33">
        <f t="shared" ca="1" si="585"/>
        <v>0</v>
      </c>
      <c r="AS134" s="33">
        <f t="shared" ca="1" si="585"/>
        <v>167916.66666666666</v>
      </c>
      <c r="AT134" s="33">
        <f t="shared" ref="AT134:BY134" ca="1" si="586">IFERROR(AT133*AT132,"--")</f>
        <v>496458.33333333326</v>
      </c>
      <c r="AU134" s="33">
        <f t="shared" ca="1" si="586"/>
        <v>238333.33333333334</v>
      </c>
      <c r="AV134" s="33">
        <f t="shared" ca="1" si="586"/>
        <v>0</v>
      </c>
      <c r="AW134" s="33">
        <f t="shared" ca="1" si="586"/>
        <v>108333.33333333333</v>
      </c>
      <c r="AX134" s="33">
        <f t="shared" ca="1" si="586"/>
        <v>265416.66666666669</v>
      </c>
      <c r="AY134" s="33">
        <f t="shared" ca="1" si="586"/>
        <v>0</v>
      </c>
      <c r="AZ134" s="33">
        <f t="shared" ca="1" si="586"/>
        <v>146250</v>
      </c>
      <c r="BA134" s="33">
        <f t="shared" ca="1" si="586"/>
        <v>0</v>
      </c>
      <c r="BB134" s="33">
        <f t="shared" ca="1" si="586"/>
        <v>73125</v>
      </c>
      <c r="BC134" s="33">
        <f t="shared" ca="1" si="586"/>
        <v>86666.666666666672</v>
      </c>
      <c r="BD134" s="33">
        <f t="shared" ca="1" si="586"/>
        <v>186875</v>
      </c>
      <c r="BE134" s="33">
        <f t="shared" ca="1" si="586"/>
        <v>181458.33333333334</v>
      </c>
      <c r="BF134" s="33">
        <f t="shared" ca="1" si="586"/>
        <v>89375</v>
      </c>
      <c r="BG134" s="33">
        <f t="shared" ca="1" si="586"/>
        <v>0</v>
      </c>
      <c r="BH134" s="33">
        <f t="shared" ca="1" si="586"/>
        <v>140666.66666666666</v>
      </c>
      <c r="BI134" s="33">
        <f t="shared" ca="1" si="586"/>
        <v>50227.272727272728</v>
      </c>
      <c r="BJ134" s="33">
        <f t="shared" ca="1" si="586"/>
        <v>116458.33333333333</v>
      </c>
      <c r="BK134" s="33">
        <f t="shared" ca="1" si="586"/>
        <v>132708.33333333334</v>
      </c>
      <c r="BL134" s="33">
        <f t="shared" ca="1" si="586"/>
        <v>205833.33333333334</v>
      </c>
      <c r="BM134" s="33">
        <f t="shared" ca="1" si="586"/>
        <v>281666.66666666669</v>
      </c>
      <c r="BN134" s="33">
        <f t="shared" ca="1" si="586"/>
        <v>67708.333333333343</v>
      </c>
      <c r="BO134" s="33">
        <f t="shared" ca="1" si="586"/>
        <v>278958.33333333331</v>
      </c>
      <c r="BP134" s="33">
        <f t="shared" ca="1" si="586"/>
        <v>70416.666666666672</v>
      </c>
      <c r="BQ134" s="33">
        <f t="shared" ca="1" si="586"/>
        <v>121875</v>
      </c>
      <c r="BR134" s="33">
        <f t="shared" ca="1" si="586"/>
        <v>0</v>
      </c>
      <c r="BS134" s="33">
        <f t="shared" ca="1" si="586"/>
        <v>241041.66666666666</v>
      </c>
      <c r="BT134" s="33">
        <f t="shared" ca="1" si="586"/>
        <v>0</v>
      </c>
      <c r="BU134" s="33">
        <f t="shared" ca="1" si="586"/>
        <v>268125</v>
      </c>
      <c r="BV134" s="33">
        <f t="shared" ca="1" si="586"/>
        <v>167916.66666666666</v>
      </c>
      <c r="BW134" s="33">
        <f t="shared" ca="1" si="586"/>
        <v>481666.66666666669</v>
      </c>
      <c r="BX134" s="33">
        <f t="shared" ca="1" si="586"/>
        <v>349375</v>
      </c>
      <c r="BY134" s="33">
        <f t="shared" ca="1" si="586"/>
        <v>59583.333333333336</v>
      </c>
      <c r="BZ134" s="33">
        <f t="shared" ref="BZ134:DE134" ca="1" si="587">IFERROR(BZ133*BZ132,"--")</f>
        <v>59583.333333333336</v>
      </c>
      <c r="CA134" s="33">
        <f t="shared" ca="1" si="587"/>
        <v>330416.66666666669</v>
      </c>
      <c r="CB134" s="33">
        <f t="shared" ca="1" si="587"/>
        <v>48750</v>
      </c>
      <c r="CC134" s="33">
        <f t="shared" ca="1" si="587"/>
        <v>476666.66666666663</v>
      </c>
      <c r="CD134" s="33">
        <f t="shared" ca="1" si="587"/>
        <v>91590.909090909088</v>
      </c>
      <c r="CE134" s="33">
        <f t="shared" ca="1" si="587"/>
        <v>0</v>
      </c>
      <c r="CF134" s="33">
        <f t="shared" ca="1" si="587"/>
        <v>135416.66666666669</v>
      </c>
      <c r="CG134" s="33">
        <f t="shared" ca="1" si="587"/>
        <v>116458.33333333333</v>
      </c>
      <c r="CH134" s="33">
        <f t="shared" ca="1" si="587"/>
        <v>0</v>
      </c>
      <c r="CI134" s="33">
        <f t="shared" ca="1" si="587"/>
        <v>148958.33333333334</v>
      </c>
      <c r="CJ134" s="33">
        <f t="shared" ca="1" si="587"/>
        <v>54166.666666666664</v>
      </c>
      <c r="CK134" s="33">
        <f t="shared" ca="1" si="587"/>
        <v>0</v>
      </c>
      <c r="CL134" s="33">
        <f t="shared" ca="1" si="587"/>
        <v>14772.727272727272</v>
      </c>
      <c r="CM134" s="33">
        <f t="shared" ca="1" si="587"/>
        <v>157083.33333333334</v>
      </c>
      <c r="CN134" s="33">
        <f t="shared" ca="1" si="587"/>
        <v>0</v>
      </c>
      <c r="CO134" s="33">
        <f t="shared" ca="1" si="587"/>
        <v>0</v>
      </c>
      <c r="CP134" s="33">
        <f t="shared" ca="1" si="587"/>
        <v>222083.33333333334</v>
      </c>
      <c r="CQ134" s="33">
        <f t="shared" ca="1" si="587"/>
        <v>127291.66666666667</v>
      </c>
      <c r="CR134" s="33">
        <f t="shared" ca="1" si="587"/>
        <v>105625</v>
      </c>
      <c r="CS134" s="33">
        <f t="shared" ca="1" si="587"/>
        <v>452291.66666666669</v>
      </c>
      <c r="CT134" s="33">
        <f t="shared" ca="1" si="587"/>
        <v>124583.33333333334</v>
      </c>
      <c r="CU134" s="33">
        <f t="shared" ca="1" si="587"/>
        <v>411666.66666666669</v>
      </c>
      <c r="CV134" s="33">
        <f t="shared" ca="1" si="587"/>
        <v>32500</v>
      </c>
      <c r="CW134" s="33">
        <f t="shared" ca="1" si="587"/>
        <v>81250.000000000015</v>
      </c>
      <c r="CX134" s="33">
        <f t="shared" ca="1" si="587"/>
        <v>108333.33333333333</v>
      </c>
      <c r="CY134" s="33">
        <f t="shared" ca="1" si="587"/>
        <v>200416.66666666669</v>
      </c>
      <c r="CZ134" s="33">
        <f t="shared" ca="1" si="587"/>
        <v>94791.666666666657</v>
      </c>
      <c r="DA134" s="33">
        <f t="shared" ca="1" si="587"/>
        <v>56875</v>
      </c>
      <c r="DB134" s="33">
        <f t="shared" ca="1" si="587"/>
        <v>444166.66666666663</v>
      </c>
      <c r="DC134" s="33">
        <f t="shared" ca="1" si="587"/>
        <v>238333.33333333331</v>
      </c>
      <c r="DD134" s="33">
        <f t="shared" ca="1" si="587"/>
        <v>333125</v>
      </c>
      <c r="DE134" s="33">
        <f t="shared" ca="1" si="587"/>
        <v>86666.666666666672</v>
      </c>
      <c r="DF134" s="33">
        <f t="shared" ref="DF134:EE134" ca="1" si="588">IFERROR(DF133*DF132,"--")</f>
        <v>46041.666666666664</v>
      </c>
      <c r="DG134" s="33">
        <f t="shared" ca="1" si="588"/>
        <v>0</v>
      </c>
      <c r="DH134" s="33">
        <f t="shared" ca="1" si="588"/>
        <v>102916.66666666667</v>
      </c>
      <c r="DI134" s="33">
        <f t="shared" ca="1" si="588"/>
        <v>284375</v>
      </c>
      <c r="DJ134" s="33">
        <f t="shared" ca="1" si="588"/>
        <v>89375</v>
      </c>
      <c r="DK134" s="33">
        <f t="shared" ca="1" si="588"/>
        <v>0</v>
      </c>
      <c r="DL134" s="33">
        <f t="shared" ca="1" si="588"/>
        <v>205625</v>
      </c>
      <c r="DM134" s="33">
        <f t="shared" ca="1" si="588"/>
        <v>8125</v>
      </c>
      <c r="DN134" s="33">
        <f t="shared" ca="1" si="588"/>
        <v>205833.33333333334</v>
      </c>
      <c r="DO134" s="33">
        <f t="shared" ca="1" si="588"/>
        <v>335833.33333333331</v>
      </c>
      <c r="DP134" s="33">
        <f t="shared" ca="1" si="588"/>
        <v>78541.666666666672</v>
      </c>
      <c r="DQ134" s="33">
        <f t="shared" ca="1" si="588"/>
        <v>111041.66666666666</v>
      </c>
      <c r="DR134" s="33">
        <f t="shared" ca="1" si="588"/>
        <v>326875</v>
      </c>
      <c r="DS134" s="33">
        <f t="shared" ca="1" si="588"/>
        <v>18958.333333333332</v>
      </c>
      <c r="DT134" s="33">
        <f t="shared" ca="1" si="588"/>
        <v>186875</v>
      </c>
      <c r="DU134" s="33">
        <f t="shared" ca="1" si="588"/>
        <v>184166.66666666669</v>
      </c>
      <c r="DV134" s="33">
        <f t="shared" ca="1" si="588"/>
        <v>222083.33333333334</v>
      </c>
      <c r="DW134" s="33">
        <f t="shared" ca="1" si="588"/>
        <v>10833.333333333332</v>
      </c>
      <c r="DX134" s="33">
        <f t="shared" ca="1" si="588"/>
        <v>127291.66666666667</v>
      </c>
      <c r="DY134" s="33">
        <f t="shared" ca="1" si="588"/>
        <v>176041.66666666666</v>
      </c>
      <c r="DZ134" s="33">
        <f t="shared" ca="1" si="588"/>
        <v>43333.333333333328</v>
      </c>
      <c r="EA134" s="33">
        <f t="shared" ca="1" si="588"/>
        <v>0</v>
      </c>
      <c r="EB134" s="33">
        <f t="shared" ca="1" si="588"/>
        <v>392708.33333333331</v>
      </c>
      <c r="EC134" s="33">
        <f t="shared" ca="1" si="588"/>
        <v>83958.333333333328</v>
      </c>
      <c r="ED134" s="33">
        <f t="shared" ca="1" si="588"/>
        <v>0</v>
      </c>
      <c r="EE134" s="33">
        <f t="shared" ca="1" si="588"/>
        <v>173333.33333333331</v>
      </c>
      <c r="EF134" s="33">
        <f t="shared" ref="EF134:EG134" ca="1" si="589">IFERROR(EF133*EF132,"--")</f>
        <v>0</v>
      </c>
      <c r="EG134" s="33">
        <f t="shared" ca="1" si="589"/>
        <v>0</v>
      </c>
      <c r="EH134" s="33">
        <f t="shared" ref="EH134:EI134" ca="1" si="590">IFERROR(EH133*EH132,"--")</f>
        <v>192291.66666666666</v>
      </c>
      <c r="EI134" s="33">
        <f t="shared" ca="1" si="590"/>
        <v>113750</v>
      </c>
      <c r="EJ134" s="33">
        <f t="shared" ref="EJ134:EM134" ca="1" si="591">IFERROR(EJ133*EJ132,"--")</f>
        <v>97500</v>
      </c>
      <c r="EK134" s="33">
        <f t="shared" ca="1" si="591"/>
        <v>0</v>
      </c>
      <c r="EL134" s="33">
        <f t="shared" ca="1" si="591"/>
        <v>636458.33333333337</v>
      </c>
      <c r="EM134" s="33">
        <f t="shared" ca="1" si="591"/>
        <v>408333.33333333331</v>
      </c>
      <c r="EN134" s="33">
        <f t="shared" ref="EN134:EO134" ca="1" si="592">IFERROR(EN133*EN132,"--")</f>
        <v>89375</v>
      </c>
      <c r="EO134" s="33">
        <f t="shared" ca="1" si="592"/>
        <v>0</v>
      </c>
      <c r="EP134" s="33">
        <f t="shared" ref="EP134:ER134" ca="1" si="593">IFERROR(EP133*EP132,"--")</f>
        <v>154375</v>
      </c>
      <c r="EQ134" s="33">
        <f t="shared" ca="1" si="593"/>
        <v>0</v>
      </c>
      <c r="ER134" s="33">
        <f t="shared" ca="1" si="593"/>
        <v>260000</v>
      </c>
      <c r="ES134" s="33">
        <f t="shared" ref="ES134:ET134" ca="1" si="594">IFERROR(ES133*ES132,"--")</f>
        <v>371041.66666666669</v>
      </c>
      <c r="ET134" s="33">
        <f t="shared" ca="1" si="594"/>
        <v>0</v>
      </c>
      <c r="EU134" s="33">
        <f t="shared" ref="EU134:EW134" ca="1" si="595">IFERROR(EU133*EU132,"--")</f>
        <v>0</v>
      </c>
      <c r="EV134" s="33">
        <f t="shared" ca="1" si="595"/>
        <v>490208.33333333331</v>
      </c>
      <c r="EW134" s="33">
        <f t="shared" ca="1" si="595"/>
        <v>203125</v>
      </c>
      <c r="EX134" s="33">
        <f t="shared" ref="EX134:FA134" ca="1" si="596">IFERROR(EX133*EX132,"--")</f>
        <v>0</v>
      </c>
      <c r="EY134" s="33">
        <f t="shared" ca="1" si="596"/>
        <v>0</v>
      </c>
      <c r="EZ134" s="33">
        <f t="shared" ca="1" si="596"/>
        <v>184166.66666666666</v>
      </c>
      <c r="FA134" s="33">
        <f t="shared" ca="1" si="596"/>
        <v>0</v>
      </c>
      <c r="FB134" s="33">
        <f t="shared" ref="FB134:FC134" ca="1" si="597">IFERROR(FB133*FB132,"--")</f>
        <v>81250</v>
      </c>
      <c r="FC134" s="33">
        <f t="shared" ca="1" si="597"/>
        <v>0</v>
      </c>
      <c r="FD134" s="33">
        <f t="shared" ref="FD134:FE134" ca="1" si="598">IFERROR(FD133*FD132,"--")</f>
        <v>0</v>
      </c>
      <c r="FE134" s="33">
        <f t="shared" ca="1" si="598"/>
        <v>222083.33333333331</v>
      </c>
      <c r="FF134" s="33">
        <f t="shared" ref="FF134:FH134" ca="1" si="599">IFERROR(FF133*FF132,"--")</f>
        <v>0</v>
      </c>
      <c r="FG134" s="33">
        <f t="shared" ca="1" si="599"/>
        <v>73125</v>
      </c>
      <c r="FH134" s="33">
        <f t="shared" ca="1" si="599"/>
        <v>232916.66666666666</v>
      </c>
      <c r="FI134" s="33">
        <f t="shared" ref="FI134:FK134" ca="1" si="600">IFERROR(FI133*FI132,"--")</f>
        <v>124583.33333333333</v>
      </c>
      <c r="FJ134" s="33">
        <f t="shared" ca="1" si="600"/>
        <v>219375</v>
      </c>
      <c r="FK134" s="33">
        <f t="shared" ca="1" si="600"/>
        <v>97500</v>
      </c>
      <c r="FL134" s="33">
        <f t="shared" ref="FL134:FM134" ca="1" si="601">IFERROR(FL133*FL132,"--")</f>
        <v>265625</v>
      </c>
      <c r="FM134" s="33">
        <f t="shared" ca="1" si="601"/>
        <v>151666.66666666666</v>
      </c>
      <c r="FN134" s="33">
        <f t="shared" ref="FN134:FZ134" ca="1" si="602">IFERROR(FN133*FN132,"--")</f>
        <v>254583.33333333331</v>
      </c>
      <c r="FO134" s="33">
        <f t="shared" ca="1" si="602"/>
        <v>0</v>
      </c>
      <c r="FP134" s="33">
        <f t="shared" ca="1" si="602"/>
        <v>205833.33333333334</v>
      </c>
      <c r="FQ134" s="33">
        <f t="shared" ca="1" si="602"/>
        <v>89375</v>
      </c>
      <c r="FR134" s="33">
        <f t="shared" ca="1" si="602"/>
        <v>97500</v>
      </c>
      <c r="FS134" s="33">
        <f t="shared" ca="1" si="602"/>
        <v>78541.666666666657</v>
      </c>
      <c r="FT134" s="33">
        <f t="shared" ca="1" si="602"/>
        <v>0</v>
      </c>
      <c r="FU134" s="33">
        <f t="shared" ca="1" si="602"/>
        <v>0</v>
      </c>
      <c r="FV134" s="33">
        <f t="shared" ca="1" si="602"/>
        <v>121875</v>
      </c>
      <c r="FW134" s="33">
        <f t="shared" ca="1" si="602"/>
        <v>0</v>
      </c>
      <c r="FX134" s="33">
        <f t="shared" ca="1" si="602"/>
        <v>108333.33333333334</v>
      </c>
      <c r="FY134" s="33">
        <f t="shared" ca="1" si="602"/>
        <v>94791.666666666672</v>
      </c>
      <c r="FZ134" s="33">
        <f t="shared" ca="1" si="602"/>
        <v>0</v>
      </c>
      <c r="GA134" s="33">
        <f t="shared" ref="GA134:GF134" ca="1" si="603">IFERROR(GA133*GA132,"--")</f>
        <v>0</v>
      </c>
      <c r="GB134" s="33">
        <f t="shared" ca="1" si="603"/>
        <v>0</v>
      </c>
      <c r="GC134" s="33">
        <f t="shared" ca="1" si="603"/>
        <v>325000</v>
      </c>
      <c r="GD134" s="33">
        <f t="shared" ca="1" si="603"/>
        <v>166860.41666666666</v>
      </c>
      <c r="GE134" s="33">
        <f t="shared" ca="1" si="603"/>
        <v>235625</v>
      </c>
      <c r="GF134" s="33">
        <f t="shared" ca="1" si="603"/>
        <v>251887.33333333334</v>
      </c>
      <c r="GG134" s="33">
        <f t="shared" ref="GG134:GJ134" ca="1" si="604">IFERROR(GG133*GG132,"--")</f>
        <v>0</v>
      </c>
      <c r="GH134" s="33">
        <f t="shared" ca="1" si="604"/>
        <v>154375</v>
      </c>
      <c r="GI134" s="33">
        <f t="shared" ca="1" si="604"/>
        <v>224791.66666666666</v>
      </c>
      <c r="GJ134" s="33">
        <f t="shared" ca="1" si="604"/>
        <v>0</v>
      </c>
      <c r="GK134" s="33">
        <f t="shared" ref="GK134:GN134" ca="1" si="605">IFERROR(GK133*GK132,"--")</f>
        <v>100208.33333333334</v>
      </c>
      <c r="GL134" s="33">
        <f t="shared" ca="1" si="605"/>
        <v>213958.33333333331</v>
      </c>
      <c r="GM134" s="33">
        <f t="shared" ca="1" si="605"/>
        <v>0</v>
      </c>
      <c r="GN134" s="33">
        <f t="shared" ca="1" si="605"/>
        <v>0</v>
      </c>
      <c r="GO134" s="33">
        <f t="shared" ref="GO134:GP134" ca="1" si="606">IFERROR(GO133*GO132,"--")</f>
        <v>0</v>
      </c>
      <c r="GP134" s="33">
        <f t="shared" ca="1" si="606"/>
        <v>235625</v>
      </c>
      <c r="GQ134" s="33">
        <f t="shared" ref="GQ134:GR134" ca="1" si="607">IFERROR(GQ133*GQ132,"--")</f>
        <v>0</v>
      </c>
      <c r="GR134" s="33">
        <f t="shared" ca="1" si="607"/>
        <v>211250</v>
      </c>
      <c r="GS134" s="33">
        <f t="shared" ref="GS134:GW134" ca="1" si="608">IFERROR(GS133*GS132,"--")</f>
        <v>0</v>
      </c>
      <c r="GT134" s="33">
        <f t="shared" ca="1" si="608"/>
        <v>116458.33333333333</v>
      </c>
      <c r="GU134" s="33">
        <f t="shared" ca="1" si="608"/>
        <v>46944.444444444445</v>
      </c>
      <c r="GV134" s="33">
        <f t="shared" ca="1" si="608"/>
        <v>0</v>
      </c>
      <c r="GW134" s="33">
        <f t="shared" ca="1" si="608"/>
        <v>162500</v>
      </c>
      <c r="GX134" s="33">
        <f t="shared" ref="GX134:HF134" ca="1" si="609">IFERROR(GX133*GX132,"--")</f>
        <v>97500</v>
      </c>
      <c r="GY134" s="33">
        <f t="shared" ca="1" si="609"/>
        <v>365625</v>
      </c>
      <c r="GZ134" s="33">
        <f t="shared" ca="1" si="609"/>
        <v>56875</v>
      </c>
      <c r="HA134" s="33">
        <f t="shared" ca="1" si="609"/>
        <v>0</v>
      </c>
      <c r="HB134" s="33">
        <f t="shared" ca="1" si="609"/>
        <v>32500</v>
      </c>
      <c r="HC134" s="33">
        <f t="shared" ca="1" si="609"/>
        <v>205833.33333333334</v>
      </c>
      <c r="HD134" s="33">
        <f t="shared" ca="1" si="609"/>
        <v>0</v>
      </c>
      <c r="HE134" s="33">
        <f t="shared" ca="1" si="609"/>
        <v>338541.66666666669</v>
      </c>
      <c r="HF134" s="33">
        <f t="shared" ca="1" si="609"/>
        <v>81250</v>
      </c>
      <c r="HG134" s="33">
        <f t="shared" ref="HG134:HI134" ca="1" si="610">IFERROR(HG133*HG132,"--")</f>
        <v>249166.66667499996</v>
      </c>
      <c r="HH134" s="33">
        <f t="shared" ca="1" si="610"/>
        <v>35208.333333333336</v>
      </c>
      <c r="HI134" s="33">
        <f t="shared" ca="1" si="610"/>
        <v>0</v>
      </c>
      <c r="HJ134" s="33">
        <f t="shared" ref="HJ134:HP134" ca="1" si="611">IFERROR(HJ133*HJ132,"--")</f>
        <v>13541.666666666666</v>
      </c>
      <c r="HK134" s="33">
        <f t="shared" ca="1" si="611"/>
        <v>0</v>
      </c>
      <c r="HL134" s="33">
        <f t="shared" ca="1" si="611"/>
        <v>0</v>
      </c>
      <c r="HM134" s="33">
        <f t="shared" ca="1" si="611"/>
        <v>0</v>
      </c>
      <c r="HN134" s="33">
        <f t="shared" ca="1" si="611"/>
        <v>27083.333333333336</v>
      </c>
      <c r="HO134" s="33">
        <f t="shared" ca="1" si="611"/>
        <v>506458.33333333337</v>
      </c>
      <c r="HP134" s="33">
        <f t="shared" ca="1" si="611"/>
        <v>143541.66666666666</v>
      </c>
      <c r="HQ134" s="33">
        <f t="shared" ref="HQ134:HV134" ca="1" si="612">IFERROR(HQ133*HQ132,"--")</f>
        <v>0</v>
      </c>
      <c r="HR134" s="33">
        <f t="shared" ca="1" si="612"/>
        <v>105625</v>
      </c>
      <c r="HS134" s="33">
        <f t="shared" ca="1" si="612"/>
        <v>97500</v>
      </c>
      <c r="HT134" s="33">
        <f t="shared" ca="1" si="612"/>
        <v>143541.66666666669</v>
      </c>
      <c r="HU134" s="33">
        <f t="shared" ca="1" si="612"/>
        <v>0</v>
      </c>
      <c r="HV134" s="33">
        <f t="shared" ca="1" si="612"/>
        <v>151666.66666666666</v>
      </c>
      <c r="HW134" s="33">
        <f t="shared" ref="HW134:HZ134" ca="1" si="613">IFERROR(HW133*HW132,"--")</f>
        <v>59583.333333333336</v>
      </c>
      <c r="HX134" s="33">
        <f t="shared" ca="1" si="613"/>
        <v>482083.33333333331</v>
      </c>
      <c r="HY134" s="33">
        <f t="shared" ca="1" si="613"/>
        <v>40625</v>
      </c>
      <c r="HZ134" s="33">
        <f t="shared" ca="1" si="613"/>
        <v>205833.33333333334</v>
      </c>
      <c r="IA134" s="33">
        <f t="shared" ref="IA134:ID134" ca="1" si="614">IFERROR(IA133*IA132,"--")</f>
        <v>0</v>
      </c>
      <c r="IB134" s="33">
        <f t="shared" ca="1" si="614"/>
        <v>157083.33333333334</v>
      </c>
      <c r="IC134" s="33">
        <f t="shared" ca="1" si="614"/>
        <v>195000</v>
      </c>
      <c r="ID134" s="33">
        <f t="shared" ca="1" si="614"/>
        <v>104722.22222222222</v>
      </c>
      <c r="IE134" s="33">
        <f t="shared" ref="IE134:IG134" ca="1" si="615">IFERROR(IE133*IE132,"--")</f>
        <v>50227.272727272728</v>
      </c>
      <c r="IF134" s="33">
        <f t="shared" ca="1" si="615"/>
        <v>16250</v>
      </c>
      <c r="IG134" s="33">
        <f t="shared" ca="1" si="615"/>
        <v>48750</v>
      </c>
      <c r="IH134" s="33">
        <f t="shared" ref="IH134:IJ134" ca="1" si="616">IFERROR(IH133*IH132,"--")</f>
        <v>132708.33333333334</v>
      </c>
      <c r="II134" s="33">
        <f t="shared" ca="1" si="616"/>
        <v>54166.666666666672</v>
      </c>
      <c r="IJ134" s="33">
        <f t="shared" ca="1" si="616"/>
        <v>0</v>
      </c>
      <c r="IK134" s="33">
        <f t="shared" ref="IK134:IL134" ca="1" si="617">IFERROR(IK133*IK132,"--")</f>
        <v>0</v>
      </c>
      <c r="IL134" s="33">
        <f t="shared" ca="1" si="617"/>
        <v>0</v>
      </c>
      <c r="IM134" s="33">
        <f t="shared" ref="IM134:IO134" ca="1" si="618">IFERROR(IM133*IM132,"--")</f>
        <v>132708.33333333331</v>
      </c>
      <c r="IN134" s="33">
        <f t="shared" ca="1" si="618"/>
        <v>0</v>
      </c>
      <c r="IO134" s="33">
        <f t="shared" ca="1" si="618"/>
        <v>0</v>
      </c>
      <c r="IP134" s="33">
        <f t="shared" ref="IP134:IR134" ca="1" si="619">IFERROR(IP133*IP132,"--")</f>
        <v>130000</v>
      </c>
      <c r="IQ134" s="33">
        <f t="shared" ca="1" si="619"/>
        <v>105625</v>
      </c>
      <c r="IR134" s="33">
        <f t="shared" ca="1" si="619"/>
        <v>32500</v>
      </c>
      <c r="IS134" s="33">
        <f t="shared" ref="IS134:IU134" ca="1" si="620">IFERROR(IS133*IS132,"--")</f>
        <v>24375</v>
      </c>
      <c r="IT134" s="33">
        <f t="shared" ca="1" si="620"/>
        <v>89375</v>
      </c>
      <c r="IU134" s="33">
        <f t="shared" ca="1" si="620"/>
        <v>0</v>
      </c>
      <c r="IV134" s="33">
        <f t="shared" ref="IV134:IX134" ca="1" si="621">IFERROR(IV133*IV132,"--")</f>
        <v>0</v>
      </c>
      <c r="IW134" s="33">
        <f t="shared" ca="1" si="621"/>
        <v>37916.666666666664</v>
      </c>
      <c r="IX134" s="33">
        <f t="shared" ca="1" si="621"/>
        <v>0</v>
      </c>
      <c r="IY134" s="33">
        <f t="shared" ref="IY134:JD134" ca="1" si="622">IFERROR(IY133*IY132,"--")</f>
        <v>0</v>
      </c>
      <c r="IZ134" s="33">
        <f t="shared" ca="1" si="622"/>
        <v>0</v>
      </c>
      <c r="JA134" s="33">
        <f t="shared" ca="1" si="622"/>
        <v>0</v>
      </c>
      <c r="JB134" s="33">
        <f t="shared" ca="1" si="622"/>
        <v>13541.666666666666</v>
      </c>
      <c r="JC134" s="33">
        <f t="shared" ca="1" si="622"/>
        <v>0</v>
      </c>
      <c r="JD134" s="33">
        <f t="shared" ca="1" si="622"/>
        <v>132708.33333333331</v>
      </c>
      <c r="JE134" s="33">
        <f t="shared" ref="JE134:JG134" ca="1" si="623">IFERROR(JE133*JE132,"--")</f>
        <v>232916.66666666666</v>
      </c>
      <c r="JF134" s="33">
        <f t="shared" ca="1" si="623"/>
        <v>184166.66666666666</v>
      </c>
      <c r="JG134" s="33">
        <f t="shared" ca="1" si="623"/>
        <v>227500</v>
      </c>
      <c r="JH134" s="33">
        <f t="shared" ref="JH134:JN134" ca="1" si="624">IFERROR(JH133*JH132,"--")</f>
        <v>86666.666666666657</v>
      </c>
      <c r="JI134" s="33">
        <f t="shared" ca="1" si="624"/>
        <v>295208.33333333331</v>
      </c>
      <c r="JJ134" s="33">
        <f t="shared" ca="1" si="624"/>
        <v>176041.66666666666</v>
      </c>
      <c r="JK134" s="33">
        <f t="shared" ca="1" si="624"/>
        <v>167916.66666666666</v>
      </c>
      <c r="JL134" s="33">
        <f t="shared" ca="1" si="624"/>
        <v>755000</v>
      </c>
      <c r="JM134" s="33">
        <f t="shared" ca="1" si="624"/>
        <v>522708.33333333331</v>
      </c>
      <c r="JN134" s="33">
        <f t="shared" ca="1" si="624"/>
        <v>278958.33333333331</v>
      </c>
      <c r="JO134" s="33">
        <f t="shared" ref="JO134:JU134" ca="1" si="625">IFERROR(JO133*JO132,"--")</f>
        <v>165208.33333333334</v>
      </c>
      <c r="JP134" s="33">
        <f t="shared" ca="1" si="625"/>
        <v>70416.666666666672</v>
      </c>
      <c r="JQ134" s="33">
        <f t="shared" ca="1" si="625"/>
        <v>0</v>
      </c>
      <c r="JR134" s="33">
        <f t="shared" ca="1" si="625"/>
        <v>0</v>
      </c>
      <c r="JS134" s="33">
        <f t="shared" ca="1" si="625"/>
        <v>0</v>
      </c>
      <c r="JT134" s="33">
        <f t="shared" ca="1" si="625"/>
        <v>0</v>
      </c>
      <c r="JU134" s="33">
        <f t="shared" ca="1" si="625"/>
        <v>97500</v>
      </c>
      <c r="JV134" s="33">
        <f t="shared" ref="JV134:JY134" ca="1" si="626">IFERROR(JV133*JV132,"--")</f>
        <v>2708.333333333333</v>
      </c>
      <c r="JW134" s="33">
        <f t="shared" ca="1" si="626"/>
        <v>167916.66666666666</v>
      </c>
      <c r="JX134" s="33">
        <f t="shared" ca="1" si="626"/>
        <v>0</v>
      </c>
      <c r="JY134" s="33">
        <f t="shared" ca="1" si="626"/>
        <v>146250</v>
      </c>
      <c r="JZ134" s="33">
        <f t="shared" ref="JZ134:KB134" ca="1" si="627">IFERROR(JZ133*JZ132,"--")</f>
        <v>0</v>
      </c>
      <c r="KA134" s="33">
        <f t="shared" ca="1" si="627"/>
        <v>476666.66666666669</v>
      </c>
      <c r="KB134" s="33">
        <f t="shared" ca="1" si="627"/>
        <v>211250</v>
      </c>
      <c r="KC134" s="33">
        <f t="shared" ref="KC134:KG134" ca="1" si="628">IFERROR(KC133*KC132,"--")</f>
        <v>227500</v>
      </c>
      <c r="KD134" s="33">
        <f t="shared" ca="1" si="628"/>
        <v>170625</v>
      </c>
      <c r="KE134" s="33">
        <f t="shared" ca="1" si="628"/>
        <v>197708.33333333334</v>
      </c>
      <c r="KF134" s="33">
        <f t="shared" ca="1" si="628"/>
        <v>89375</v>
      </c>
      <c r="KG134" s="33">
        <f t="shared" ca="1" si="628"/>
        <v>81250</v>
      </c>
      <c r="KH134" s="33">
        <f t="shared" ref="KH134:KL134" ca="1" si="629">IFERROR(KH133*KH132,"--")</f>
        <v>476666.66666666669</v>
      </c>
      <c r="KI134" s="33">
        <f t="shared" ca="1" si="629"/>
        <v>235625</v>
      </c>
      <c r="KJ134" s="33">
        <f t="shared" ca="1" si="629"/>
        <v>92083.333333333343</v>
      </c>
      <c r="KK134" s="33">
        <f t="shared" ca="1" si="629"/>
        <v>0</v>
      </c>
      <c r="KL134" s="33">
        <f t="shared" ca="1" si="629"/>
        <v>9285.7142857142844</v>
      </c>
      <c r="KM134" s="33">
        <f t="shared" ref="KM134:KN134" ca="1" si="630">IFERROR(KM133*KM132,"--")</f>
        <v>102916.66666666667</v>
      </c>
      <c r="KN134" s="33">
        <f t="shared" ca="1" si="630"/>
        <v>278958.33333333331</v>
      </c>
      <c r="KO134" s="33">
        <f t="shared" ref="KO134:KT134" ca="1" si="631">IFERROR(KO133*KO132,"--")</f>
        <v>119166.66666666666</v>
      </c>
      <c r="KP134" s="33">
        <f t="shared" ca="1" si="631"/>
        <v>276250</v>
      </c>
      <c r="KQ134" s="33">
        <f t="shared" ca="1" si="631"/>
        <v>45500</v>
      </c>
      <c r="KR134" s="33">
        <f t="shared" ca="1" si="631"/>
        <v>208541.66666666666</v>
      </c>
      <c r="KS134" s="33">
        <f t="shared" ca="1" si="631"/>
        <v>0</v>
      </c>
      <c r="KT134" s="33">
        <f t="shared" ca="1" si="631"/>
        <v>427916.66666666669</v>
      </c>
      <c r="KU134" s="33">
        <f t="shared" ref="KU134:KV134" ca="1" si="632">IFERROR(KU133*KU132,"--")</f>
        <v>0</v>
      </c>
      <c r="KV134" s="33">
        <f t="shared" ca="1" si="632"/>
        <v>403958.33333333337</v>
      </c>
      <c r="KW134" s="33">
        <f t="shared" ref="KW134:KX134" ca="1" si="633">IFERROR(KW133*KW132,"--")</f>
        <v>73125</v>
      </c>
      <c r="KX134" s="33">
        <f t="shared" ca="1" si="633"/>
        <v>102916.66666666666</v>
      </c>
      <c r="KY134" s="33">
        <f t="shared" ref="KY134:KZ134" ca="1" si="634">IFERROR(KY133*KY132,"--")</f>
        <v>167916.66666666669</v>
      </c>
      <c r="KZ134" s="33">
        <f t="shared" ca="1" si="634"/>
        <v>0</v>
      </c>
      <c r="LA134" s="33">
        <f t="shared" ref="LA134:LB134" ca="1" si="635">IFERROR(LA133*LA132,"--")</f>
        <v>165208.33333333331</v>
      </c>
      <c r="LB134" s="33">
        <f t="shared" ca="1" si="635"/>
        <v>237500</v>
      </c>
      <c r="LC134" s="33">
        <f t="shared" ref="LC134:LJ134" ca="1" si="636">IFERROR(LC133*LC132,"--")</f>
        <v>186874.99999999997</v>
      </c>
      <c r="LD134" s="33">
        <f t="shared" ca="1" si="636"/>
        <v>94791.666666666672</v>
      </c>
      <c r="LE134" s="33">
        <f t="shared" ca="1" si="636"/>
        <v>297916.66666666669</v>
      </c>
      <c r="LF134" s="33">
        <f t="shared" ca="1" si="636"/>
        <v>189166.66666666666</v>
      </c>
      <c r="LG134" s="33">
        <f t="shared" ca="1" si="636"/>
        <v>73125</v>
      </c>
      <c r="LH134" s="33">
        <f t="shared" ca="1" si="636"/>
        <v>50227.272727272728</v>
      </c>
      <c r="LI134" s="33">
        <f t="shared" ca="1" si="636"/>
        <v>511875</v>
      </c>
      <c r="LJ134" s="33">
        <f t="shared" ca="1" si="636"/>
        <v>24375</v>
      </c>
      <c r="LK134" s="167"/>
      <c r="LL134" s="167"/>
      <c r="LM134" s="167"/>
      <c r="LN134" s="167"/>
      <c r="LO134" s="167"/>
      <c r="LP134" s="167"/>
      <c r="LQ134" s="167"/>
      <c r="LR134" s="167"/>
      <c r="LS134" s="167"/>
      <c r="LT134" s="167"/>
      <c r="LU134" s="167"/>
      <c r="LV134" s="167"/>
      <c r="LW134" s="167"/>
      <c r="LX134" s="167"/>
      <c r="LY134" s="167"/>
      <c r="LZ134" s="167"/>
      <c r="MA134" s="167"/>
      <c r="MB134" s="167"/>
      <c r="MC134" s="167"/>
      <c r="MD134" s="167"/>
      <c r="ME134" s="167"/>
      <c r="MF134" s="167"/>
      <c r="MG134" s="167"/>
      <c r="MH134" s="167"/>
      <c r="MI134" s="167"/>
      <c r="MJ134" s="167"/>
      <c r="MK134" s="167"/>
      <c r="ML134" s="167"/>
      <c r="MM134" s="167"/>
      <c r="MN134" s="167"/>
      <c r="MO134" s="167"/>
      <c r="MP134" s="167"/>
      <c r="MQ134" s="167"/>
      <c r="MR134" s="167"/>
      <c r="MS134" s="167"/>
      <c r="MT134" s="167"/>
      <c r="MU134" s="167"/>
      <c r="MV134" s="167"/>
      <c r="MW134" s="167"/>
      <c r="MX134" s="167"/>
      <c r="MY134" s="167"/>
      <c r="MZ134" s="167"/>
      <c r="NA134" s="167"/>
      <c r="NB134" s="167"/>
      <c r="NC134" s="167"/>
      <c r="ND134" s="167"/>
      <c r="NE134" s="167"/>
      <c r="NF134" s="167"/>
      <c r="NG134" s="167"/>
      <c r="NH134" s="167"/>
      <c r="NI134" s="167"/>
      <c r="NJ134" s="167"/>
      <c r="NK134" s="167"/>
      <c r="NL134" s="167"/>
      <c r="NM134" s="167"/>
      <c r="NN134" s="167"/>
      <c r="NO134" s="167"/>
      <c r="NP134" s="167"/>
      <c r="NQ134" s="167"/>
      <c r="NR134" s="167"/>
      <c r="NS134" s="167"/>
      <c r="NT134" s="167"/>
      <c r="NU134" s="167"/>
      <c r="NV134" s="167"/>
      <c r="NW134" s="167"/>
      <c r="NX134" s="167"/>
      <c r="NY134" s="167"/>
      <c r="NZ134" s="167"/>
      <c r="OA134" s="167"/>
      <c r="OB134" s="167"/>
      <c r="OC134" s="167"/>
      <c r="OD134" s="167"/>
      <c r="OE134" s="167"/>
      <c r="OF134" s="167"/>
      <c r="OG134" s="167"/>
      <c r="OH134" s="167"/>
      <c r="OI134" s="167"/>
      <c r="OJ134" s="167"/>
      <c r="OK134" s="167"/>
      <c r="OL134" s="167"/>
      <c r="OM134" s="167"/>
      <c r="ON134" s="167"/>
      <c r="OO134" s="167"/>
      <c r="OP134" s="167"/>
      <c r="OQ134" s="167"/>
      <c r="OR134" s="167"/>
      <c r="OS134" s="167"/>
      <c r="OT134" s="167"/>
      <c r="OU134" s="167"/>
      <c r="OV134" s="167"/>
      <c r="OW134" s="167"/>
      <c r="OX134" s="167"/>
      <c r="OY134" s="167"/>
      <c r="OZ134" s="167"/>
      <c r="PA134" s="167"/>
      <c r="PB134" s="167"/>
      <c r="PC134" s="167"/>
      <c r="PD134" s="167"/>
      <c r="PE134" s="167"/>
      <c r="PF134" s="167"/>
      <c r="PG134" s="167"/>
      <c r="PH134" s="167"/>
      <c r="PI134" s="167"/>
      <c r="PJ134" s="167"/>
      <c r="PK134" s="167"/>
      <c r="PL134" s="167"/>
      <c r="PM134" s="167"/>
      <c r="PN134" s="167"/>
      <c r="PO134" s="167"/>
      <c r="PP134" s="167"/>
      <c r="PQ134" s="167"/>
      <c r="PR134" s="167"/>
      <c r="PS134" s="167"/>
      <c r="PT134" s="167"/>
      <c r="PU134" s="167"/>
      <c r="PV134" s="167"/>
      <c r="PW134" s="167"/>
      <c r="PX134" s="167"/>
      <c r="PY134" s="167"/>
      <c r="PZ134" s="167"/>
      <c r="QA134" s="167"/>
      <c r="QB134" s="167"/>
      <c r="QC134" s="167"/>
      <c r="QD134" s="167"/>
      <c r="QE134" s="167"/>
      <c r="QF134" s="167"/>
      <c r="QG134" s="167"/>
      <c r="QH134" s="167"/>
      <c r="QI134" s="167"/>
      <c r="QJ134" s="167"/>
      <c r="QK134" s="167"/>
      <c r="QL134" s="167"/>
      <c r="QM134" s="167"/>
      <c r="QN134" s="167"/>
      <c r="QO134" s="167"/>
      <c r="QP134" s="167"/>
      <c r="QQ134" s="167"/>
      <c r="QR134" s="167"/>
      <c r="QS134" s="167"/>
      <c r="QT134" s="167"/>
      <c r="QU134" s="167"/>
      <c r="QV134" s="167"/>
      <c r="QW134" s="167"/>
      <c r="QX134" s="167"/>
      <c r="QY134" s="167"/>
      <c r="QZ134" s="167"/>
      <c r="RA134" s="167"/>
      <c r="RB134" s="167"/>
      <c r="RC134" s="167"/>
      <c r="RD134" s="167"/>
      <c r="RE134" s="167"/>
      <c r="RF134" s="167"/>
      <c r="RG134" s="167"/>
      <c r="RH134" s="167"/>
      <c r="RI134" s="167"/>
      <c r="RJ134" s="167"/>
      <c r="RK134" s="167"/>
      <c r="RL134" s="167"/>
      <c r="RM134" s="167"/>
      <c r="RN134" s="167"/>
      <c r="RO134" s="167"/>
      <c r="RP134" s="167"/>
      <c r="RQ134" s="167"/>
      <c r="RR134" s="167"/>
      <c r="RS134" s="167"/>
      <c r="RT134" s="167"/>
      <c r="RU134" s="167"/>
      <c r="RV134" s="167"/>
      <c r="RW134" s="167"/>
      <c r="RX134" s="167"/>
      <c r="RY134" s="167"/>
      <c r="RZ134" s="167"/>
      <c r="SA134" s="167"/>
      <c r="SB134" s="167"/>
      <c r="SC134" s="167"/>
      <c r="SD134" s="167"/>
      <c r="SE134" s="167"/>
      <c r="SF134" s="167"/>
      <c r="SG134" s="167"/>
      <c r="SH134" s="167"/>
      <c r="SI134" s="167"/>
      <c r="SJ134" s="167"/>
      <c r="SK134" s="167"/>
      <c r="SL134" s="167"/>
      <c r="SM134" s="167"/>
      <c r="SN134" s="167"/>
      <c r="SO134" s="167"/>
      <c r="SP134" s="167"/>
      <c r="SQ134" s="167"/>
      <c r="SR134" s="167"/>
      <c r="SS134" s="167"/>
      <c r="ST134" s="167"/>
      <c r="SU134" s="167"/>
      <c r="SV134" s="167"/>
      <c r="SW134" s="167"/>
      <c r="SX134" s="167"/>
      <c r="SY134" s="167"/>
      <c r="SZ134" s="167"/>
      <c r="TA134" s="167"/>
      <c r="TB134" s="167"/>
      <c r="TC134" s="167"/>
      <c r="TD134" s="167"/>
      <c r="TE134" s="167"/>
      <c r="TF134" s="167"/>
      <c r="TG134" s="167"/>
      <c r="TH134" s="167"/>
      <c r="TI134" s="167"/>
      <c r="TJ134" s="167"/>
      <c r="TK134" s="167"/>
      <c r="TL134" s="167"/>
      <c r="TM134" s="167"/>
      <c r="TN134" s="167"/>
      <c r="TO134" s="167"/>
      <c r="TP134" s="167"/>
      <c r="TQ134" s="167"/>
      <c r="TR134" s="167"/>
      <c r="TS134" s="167"/>
      <c r="TT134" s="167"/>
      <c r="TU134" s="167"/>
      <c r="TV134" s="167"/>
      <c r="TW134" s="167"/>
      <c r="TX134" s="167"/>
      <c r="TY134" s="167"/>
      <c r="TZ134" s="167"/>
      <c r="UA134" s="167"/>
      <c r="UB134" s="167"/>
      <c r="UC134" s="167"/>
      <c r="UD134" s="167"/>
      <c r="UE134" s="167"/>
      <c r="UF134" s="167"/>
      <c r="UG134" s="167"/>
      <c r="UH134" s="167"/>
      <c r="UI134" s="167"/>
      <c r="UJ134" s="167"/>
      <c r="UK134" s="167"/>
      <c r="UL134" s="167"/>
      <c r="UM134" s="167"/>
      <c r="UN134" s="167"/>
      <c r="UO134" s="167"/>
      <c r="UP134" s="167"/>
      <c r="UQ134" s="167"/>
      <c r="UR134" s="167"/>
      <c r="US134" s="167"/>
      <c r="UT134" s="167"/>
      <c r="UU134" s="167"/>
      <c r="UV134" s="167"/>
      <c r="UW134" s="167"/>
      <c r="UX134" s="167"/>
      <c r="UY134" s="167"/>
      <c r="UZ134" s="167"/>
      <c r="VA134" s="167"/>
      <c r="VB134" s="167"/>
      <c r="VC134" s="167"/>
      <c r="VD134" s="167"/>
      <c r="VE134" s="167"/>
      <c r="VF134" s="167"/>
      <c r="VG134" s="167"/>
      <c r="VH134" s="167"/>
      <c r="VI134" s="167"/>
      <c r="VJ134" s="167"/>
      <c r="VK134" s="167"/>
      <c r="VL134" s="167"/>
      <c r="VM134" s="167"/>
      <c r="VN134" s="167"/>
      <c r="VO134" s="167"/>
      <c r="VP134" s="167"/>
      <c r="VQ134" s="167"/>
      <c r="VR134" s="167"/>
      <c r="VS134" s="167"/>
      <c r="VT134" s="167"/>
      <c r="VU134" s="167"/>
      <c r="VV134" s="167"/>
      <c r="VW134" s="167"/>
      <c r="VX134" s="167"/>
      <c r="VY134" s="167"/>
      <c r="VZ134" s="167"/>
      <c r="WA134" s="167"/>
      <c r="WB134" s="167"/>
      <c r="WC134" s="167"/>
      <c r="WD134" s="167"/>
      <c r="WE134" s="167"/>
      <c r="WF134" s="167"/>
      <c r="WG134" s="167"/>
      <c r="WH134" s="167"/>
      <c r="WI134" s="167"/>
      <c r="WJ134" s="167"/>
      <c r="WK134" s="167"/>
      <c r="WL134" s="167"/>
      <c r="WM134" s="167"/>
      <c r="WN134" s="167"/>
      <c r="WO134" s="167"/>
      <c r="WP134" s="167"/>
      <c r="WQ134" s="167"/>
      <c r="WR134" s="167"/>
      <c r="WS134" s="167"/>
      <c r="WT134" s="167"/>
      <c r="WU134" s="167"/>
      <c r="WV134" s="167"/>
      <c r="WW134" s="167"/>
      <c r="WX134" s="167"/>
      <c r="WY134" s="167"/>
      <c r="WZ134" s="167"/>
      <c r="XA134" s="167"/>
      <c r="XB134" s="167"/>
      <c r="XC134" s="167"/>
      <c r="XD134" s="167"/>
      <c r="XE134" s="167"/>
      <c r="XF134" s="167"/>
      <c r="XG134" s="167"/>
      <c r="XH134" s="167"/>
      <c r="XI134" s="167"/>
      <c r="XJ134" s="167"/>
      <c r="XK134" s="167"/>
      <c r="XL134" s="167"/>
      <c r="XM134" s="167"/>
      <c r="XN134" s="167"/>
      <c r="XO134" s="167"/>
      <c r="XP134" s="167"/>
      <c r="XQ134" s="167"/>
      <c r="XR134" s="167"/>
      <c r="XS134" s="167"/>
      <c r="XT134" s="167"/>
      <c r="XU134" s="167"/>
      <c r="XV134" s="167"/>
      <c r="XW134" s="167"/>
      <c r="XX134" s="167"/>
      <c r="XY134" s="167"/>
      <c r="XZ134" s="167"/>
      <c r="YA134" s="167"/>
      <c r="YB134" s="167"/>
      <c r="YC134" s="167"/>
      <c r="YD134" s="167"/>
      <c r="YE134" s="167"/>
      <c r="YF134" s="167"/>
      <c r="YG134" s="167"/>
      <c r="YH134" s="167"/>
      <c r="YI134" s="167"/>
      <c r="YJ134" s="167"/>
      <c r="YK134" s="167"/>
      <c r="YL134" s="167"/>
      <c r="YM134" s="167"/>
      <c r="YN134" s="167"/>
      <c r="YO134" s="167"/>
      <c r="YP134" s="167"/>
      <c r="YQ134" s="167"/>
      <c r="YR134" s="167"/>
      <c r="YS134" s="167"/>
      <c r="YT134" s="167"/>
      <c r="YU134" s="167"/>
      <c r="YV134" s="167"/>
      <c r="YW134" s="167"/>
      <c r="YX134" s="167"/>
      <c r="YY134" s="167"/>
      <c r="YZ134" s="167"/>
      <c r="ZA134" s="167"/>
      <c r="ZB134" s="167"/>
      <c r="ZC134" s="167"/>
      <c r="ZD134" s="167"/>
      <c r="ZE134" s="167"/>
      <c r="ZF134" s="167"/>
      <c r="ZG134" s="167"/>
      <c r="ZH134" s="167"/>
      <c r="ZI134" s="167"/>
      <c r="ZJ134" s="167"/>
      <c r="ZK134" s="167"/>
      <c r="ZL134" s="167"/>
      <c r="ZM134" s="167"/>
      <c r="ZN134" s="167"/>
      <c r="ZO134" s="167"/>
      <c r="ZP134" s="167"/>
      <c r="ZQ134" s="167"/>
      <c r="ZR134" s="167"/>
      <c r="ZS134" s="167"/>
      <c r="ZT134" s="167"/>
      <c r="ZU134" s="167"/>
      <c r="ZV134" s="167"/>
      <c r="ZW134" s="167"/>
      <c r="ZX134" s="167"/>
      <c r="ZY134" s="167"/>
      <c r="ZZ134" s="167"/>
      <c r="AAA134" s="167"/>
      <c r="AAB134" s="167"/>
      <c r="AAC134" s="167"/>
      <c r="AAD134" s="167"/>
      <c r="AAE134" s="167"/>
      <c r="AAF134" s="167"/>
      <c r="AAG134" s="167"/>
      <c r="AAH134" s="167"/>
      <c r="AAI134" s="167"/>
      <c r="AAJ134" s="167"/>
      <c r="AAK134" s="167"/>
      <c r="AAL134" s="167"/>
      <c r="AAM134" s="167"/>
      <c r="AAN134" s="167"/>
      <c r="AAO134" s="167"/>
      <c r="AAP134" s="167"/>
      <c r="AAQ134" s="167"/>
      <c r="AAR134" s="167"/>
      <c r="AAS134" s="167"/>
      <c r="AAT134" s="167"/>
      <c r="AAU134" s="167"/>
      <c r="AAV134" s="167"/>
      <c r="AAW134" s="167"/>
      <c r="AAX134" s="167"/>
      <c r="AAY134" s="167"/>
      <c r="AAZ134" s="167"/>
      <c r="ABA134" s="167"/>
      <c r="ABB134" s="167"/>
      <c r="ABC134" s="167"/>
      <c r="ABD134" s="167"/>
      <c r="ABE134" s="167"/>
      <c r="ABF134" s="167"/>
      <c r="ABG134" s="167"/>
      <c r="ABH134" s="167"/>
      <c r="ABI134" s="167"/>
      <c r="ABJ134" s="167"/>
      <c r="ABK134" s="167"/>
      <c r="ABL134" s="167"/>
      <c r="ABM134" s="167"/>
      <c r="ABN134" s="167"/>
      <c r="ABO134" s="167"/>
      <c r="ABP134" s="167"/>
      <c r="ABQ134" s="167"/>
      <c r="ABR134" s="167"/>
      <c r="ABS134" s="167"/>
      <c r="ABT134" s="167"/>
      <c r="ABU134" s="167"/>
      <c r="ABV134" s="167"/>
      <c r="ABW134" s="167"/>
      <c r="ABX134" s="167"/>
      <c r="ABY134" s="167"/>
      <c r="ABZ134" s="167"/>
      <c r="ACA134" s="167"/>
      <c r="ACB134" s="167"/>
      <c r="ACC134" s="167"/>
      <c r="ACD134" s="167"/>
      <c r="ACE134" s="167"/>
      <c r="ACF134" s="167"/>
      <c r="ACG134" s="167"/>
      <c r="ACH134" s="167"/>
      <c r="ACI134" s="167"/>
      <c r="ACJ134" s="167"/>
      <c r="ACK134" s="167"/>
      <c r="ACL134" s="167"/>
      <c r="ACM134" s="167"/>
      <c r="ACN134" s="167"/>
      <c r="ACO134" s="167"/>
      <c r="ACP134" s="167"/>
      <c r="ACQ134" s="167"/>
      <c r="ACR134" s="167"/>
      <c r="ACS134" s="167"/>
      <c r="ACT134" s="167"/>
      <c r="ACU134" s="167"/>
      <c r="ACV134" s="167"/>
      <c r="ACW134" s="167"/>
      <c r="ACX134" s="167"/>
      <c r="ACY134" s="167"/>
      <c r="ACZ134" s="167"/>
      <c r="ADA134" s="167"/>
      <c r="ADB134" s="167"/>
      <c r="ADC134" s="167"/>
      <c r="ADD134" s="167"/>
      <c r="ADE134" s="167"/>
      <c r="ADF134" s="167"/>
      <c r="ADG134" s="167"/>
      <c r="ADH134" s="167"/>
      <c r="ADI134" s="167"/>
      <c r="ADJ134" s="167"/>
      <c r="ADK134" s="167"/>
      <c r="ADL134" s="167"/>
      <c r="ADM134" s="167"/>
      <c r="ADN134" s="167"/>
      <c r="ADO134" s="167"/>
      <c r="ADP134" s="167"/>
      <c r="ADQ134" s="167"/>
      <c r="ADR134" s="167"/>
      <c r="ADS134" s="167"/>
      <c r="ADT134" s="167"/>
      <c r="ADU134" s="167"/>
      <c r="ADV134" s="167"/>
      <c r="ADW134" s="167"/>
      <c r="ADX134" s="167"/>
      <c r="ADY134" s="167"/>
      <c r="ADZ134" s="167"/>
      <c r="AEA134" s="167"/>
      <c r="AEB134" s="167"/>
      <c r="AEC134" s="167"/>
      <c r="AED134" s="167"/>
      <c r="AEE134" s="167"/>
      <c r="AEF134" s="167"/>
      <c r="AEG134" s="167"/>
      <c r="AEH134" s="167"/>
      <c r="AEI134" s="167"/>
      <c r="AEJ134" s="167"/>
      <c r="AEK134" s="167"/>
      <c r="AEL134" s="167"/>
      <c r="AEM134" s="167"/>
      <c r="AEN134" s="167"/>
      <c r="AEO134" s="167"/>
      <c r="AEP134" s="167"/>
      <c r="AEQ134" s="167"/>
      <c r="AER134" s="167"/>
      <c r="AES134" s="167"/>
      <c r="AET134" s="167"/>
      <c r="AEU134" s="167"/>
      <c r="AEV134" s="167"/>
      <c r="AEW134" s="167"/>
      <c r="AEX134" s="167"/>
      <c r="AEY134" s="167"/>
      <c r="AEZ134" s="167"/>
      <c r="AFA134" s="167"/>
      <c r="AFB134" s="167"/>
      <c r="AFC134" s="167"/>
      <c r="AFD134" s="167"/>
      <c r="AFE134" s="167"/>
      <c r="AFF134" s="167"/>
      <c r="AFG134" s="167"/>
      <c r="AFH134" s="167"/>
      <c r="AFI134" s="167"/>
      <c r="AFJ134" s="167"/>
      <c r="AFK134" s="167"/>
      <c r="AFL134" s="167"/>
      <c r="AFM134" s="167"/>
      <c r="AFN134" s="167"/>
      <c r="AFO134" s="167"/>
      <c r="AFP134" s="167"/>
      <c r="AFQ134" s="167"/>
      <c r="AFR134" s="167"/>
      <c r="AFS134" s="167"/>
      <c r="AFT134" s="167"/>
      <c r="AFU134" s="167"/>
      <c r="AFV134" s="167"/>
      <c r="AFW134" s="167"/>
      <c r="AFX134" s="167"/>
      <c r="AFY134" s="167"/>
      <c r="AFZ134" s="167"/>
      <c r="AGA134" s="167"/>
      <c r="AGB134" s="167"/>
      <c r="AGC134" s="167"/>
      <c r="AGD134" s="167"/>
      <c r="AGE134" s="167"/>
      <c r="AGF134" s="167"/>
      <c r="AGG134" s="167"/>
      <c r="AGH134" s="167"/>
      <c r="AGI134" s="167"/>
      <c r="AGJ134" s="167"/>
      <c r="AGK134" s="167"/>
      <c r="AGL134" s="167"/>
      <c r="AGM134" s="167"/>
      <c r="AGN134" s="167"/>
      <c r="AGO134" s="167"/>
      <c r="AGP134" s="167"/>
      <c r="AGQ134" s="167"/>
      <c r="AGR134" s="167"/>
      <c r="AGS134" s="167"/>
      <c r="AGT134" s="167"/>
      <c r="AGU134" s="167"/>
      <c r="AGV134" s="167"/>
      <c r="AKP134" s="160"/>
      <c r="AKR134" s="45"/>
      <c r="AKS134" s="45"/>
      <c r="AKU134" s="160"/>
    </row>
    <row r="135" spans="1:983" s="53" customFormat="1" x14ac:dyDescent="0.25">
      <c r="A135" s="6"/>
      <c r="B135" s="6"/>
      <c r="C135" s="6"/>
      <c r="D135" s="6"/>
      <c r="E135" s="6"/>
      <c r="F135" s="6"/>
      <c r="G135" s="6"/>
      <c r="H135" s="6"/>
      <c r="I135" s="6" t="s">
        <v>71</v>
      </c>
      <c r="J135" s="108">
        <f ca="1">SUM(N135:XFD135)</f>
        <v>21279680.803760149</v>
      </c>
      <c r="K135" s="35"/>
      <c r="L135" s="6"/>
      <c r="M135" s="6" t="s">
        <v>71</v>
      </c>
      <c r="N135" s="33">
        <f t="shared" ref="N135:AS135" si="637">IFERROR(IF(N123="Yes", 0, N134),"--")</f>
        <v>0</v>
      </c>
      <c r="O135" s="33">
        <f t="shared" ca="1" si="637"/>
        <v>227500</v>
      </c>
      <c r="P135" s="33">
        <f t="shared" si="637"/>
        <v>0</v>
      </c>
      <c r="Q135" s="33">
        <f t="shared" si="637"/>
        <v>0</v>
      </c>
      <c r="R135" s="33">
        <f t="shared" si="637"/>
        <v>0</v>
      </c>
      <c r="S135" s="33">
        <f t="shared" ca="1" si="637"/>
        <v>178750</v>
      </c>
      <c r="T135" s="33">
        <f t="shared" ca="1" si="637"/>
        <v>0</v>
      </c>
      <c r="U135" s="33">
        <f t="shared" ca="1" si="637"/>
        <v>111428.57142857142</v>
      </c>
      <c r="V135" s="33">
        <f t="shared" ca="1" si="637"/>
        <v>119166.66666666666</v>
      </c>
      <c r="W135" s="33">
        <f t="shared" ca="1" si="637"/>
        <v>14444.444444444443</v>
      </c>
      <c r="X135" s="33">
        <f t="shared" ca="1" si="637"/>
        <v>100208.33333333333</v>
      </c>
      <c r="Y135" s="33">
        <f t="shared" ca="1" si="637"/>
        <v>0</v>
      </c>
      <c r="Z135" s="33">
        <f t="shared" ca="1" si="637"/>
        <v>184166.66666666666</v>
      </c>
      <c r="AA135" s="33">
        <f t="shared" ca="1" si="637"/>
        <v>257291.66666666666</v>
      </c>
      <c r="AB135" s="33">
        <f t="shared" ca="1" si="637"/>
        <v>0</v>
      </c>
      <c r="AC135" s="33">
        <f t="shared" ca="1" si="637"/>
        <v>116458.33333333333</v>
      </c>
      <c r="AD135" s="33">
        <f t="shared" ca="1" si="637"/>
        <v>184166.66666666669</v>
      </c>
      <c r="AE135" s="33">
        <f t="shared" ca="1" si="637"/>
        <v>0</v>
      </c>
      <c r="AF135" s="33">
        <f t="shared" ca="1" si="637"/>
        <v>0</v>
      </c>
      <c r="AG135" s="33">
        <f t="shared" ca="1" si="637"/>
        <v>0</v>
      </c>
      <c r="AH135" s="33">
        <f t="shared" ca="1" si="637"/>
        <v>56875</v>
      </c>
      <c r="AI135" s="33">
        <f t="shared" ca="1" si="637"/>
        <v>0</v>
      </c>
      <c r="AJ135" s="33">
        <f t="shared" si="637"/>
        <v>0</v>
      </c>
      <c r="AK135" s="33">
        <f t="shared" ca="1" si="637"/>
        <v>73125</v>
      </c>
      <c r="AL135" s="33">
        <f t="shared" ca="1" si="637"/>
        <v>176041.66666666666</v>
      </c>
      <c r="AM135" s="33">
        <f t="shared" ca="1" si="637"/>
        <v>243749.99999999997</v>
      </c>
      <c r="AN135" s="33">
        <f t="shared" ca="1" si="637"/>
        <v>0</v>
      </c>
      <c r="AO135" s="33">
        <f t="shared" ca="1" si="637"/>
        <v>178750</v>
      </c>
      <c r="AP135" s="33">
        <f t="shared" ca="1" si="637"/>
        <v>243749.99999999997</v>
      </c>
      <c r="AQ135" s="33">
        <f t="shared" ca="1" si="637"/>
        <v>298333.33333333337</v>
      </c>
      <c r="AR135" s="33">
        <f t="shared" ca="1" si="637"/>
        <v>0</v>
      </c>
      <c r="AS135" s="33">
        <f t="shared" si="637"/>
        <v>0</v>
      </c>
      <c r="AT135" s="33">
        <f t="shared" ref="AT135:BY135" ca="1" si="638">IFERROR(IF(AT123="Yes", 0, AT134),"--")</f>
        <v>496458.33333333326</v>
      </c>
      <c r="AU135" s="33">
        <f t="shared" si="638"/>
        <v>0</v>
      </c>
      <c r="AV135" s="33">
        <f t="shared" ca="1" si="638"/>
        <v>0</v>
      </c>
      <c r="AW135" s="33">
        <f t="shared" ca="1" si="638"/>
        <v>108333.33333333333</v>
      </c>
      <c r="AX135" s="33">
        <f t="shared" ca="1" si="638"/>
        <v>265416.66666666669</v>
      </c>
      <c r="AY135" s="33">
        <f t="shared" ca="1" si="638"/>
        <v>0</v>
      </c>
      <c r="AZ135" s="33">
        <f t="shared" ca="1" si="638"/>
        <v>146250</v>
      </c>
      <c r="BA135" s="33">
        <f t="shared" ca="1" si="638"/>
        <v>0</v>
      </c>
      <c r="BB135" s="33">
        <f t="shared" ca="1" si="638"/>
        <v>73125</v>
      </c>
      <c r="BC135" s="33">
        <f t="shared" si="638"/>
        <v>0</v>
      </c>
      <c r="BD135" s="33">
        <f t="shared" ca="1" si="638"/>
        <v>186875</v>
      </c>
      <c r="BE135" s="33">
        <f t="shared" si="638"/>
        <v>0</v>
      </c>
      <c r="BF135" s="33">
        <f t="shared" si="638"/>
        <v>0</v>
      </c>
      <c r="BG135" s="33">
        <f t="shared" ca="1" si="638"/>
        <v>0</v>
      </c>
      <c r="BH135" s="33">
        <f t="shared" si="638"/>
        <v>0</v>
      </c>
      <c r="BI135" s="33">
        <f t="shared" ca="1" si="638"/>
        <v>50227.272727272728</v>
      </c>
      <c r="BJ135" s="33">
        <f t="shared" si="638"/>
        <v>0</v>
      </c>
      <c r="BK135" s="33">
        <f t="shared" ca="1" si="638"/>
        <v>132708.33333333334</v>
      </c>
      <c r="BL135" s="33">
        <f t="shared" ca="1" si="638"/>
        <v>205833.33333333334</v>
      </c>
      <c r="BM135" s="33">
        <f t="shared" si="638"/>
        <v>0</v>
      </c>
      <c r="BN135" s="33">
        <f t="shared" si="638"/>
        <v>0</v>
      </c>
      <c r="BO135" s="33">
        <f t="shared" ca="1" si="638"/>
        <v>278958.33333333331</v>
      </c>
      <c r="BP135" s="33">
        <f t="shared" ca="1" si="638"/>
        <v>70416.666666666672</v>
      </c>
      <c r="BQ135" s="33">
        <f t="shared" si="638"/>
        <v>0</v>
      </c>
      <c r="BR135" s="33">
        <f t="shared" ca="1" si="638"/>
        <v>0</v>
      </c>
      <c r="BS135" s="33">
        <f t="shared" ca="1" si="638"/>
        <v>241041.66666666666</v>
      </c>
      <c r="BT135" s="33">
        <f t="shared" ca="1" si="638"/>
        <v>0</v>
      </c>
      <c r="BU135" s="33">
        <f t="shared" ca="1" si="638"/>
        <v>268125</v>
      </c>
      <c r="BV135" s="33">
        <f t="shared" ca="1" si="638"/>
        <v>167916.66666666666</v>
      </c>
      <c r="BW135" s="33">
        <f t="shared" si="638"/>
        <v>0</v>
      </c>
      <c r="BX135" s="33">
        <f t="shared" ca="1" si="638"/>
        <v>349375</v>
      </c>
      <c r="BY135" s="33">
        <f t="shared" ca="1" si="638"/>
        <v>59583.333333333336</v>
      </c>
      <c r="BZ135" s="33">
        <f t="shared" ref="BZ135:DE135" si="639">IFERROR(IF(BZ123="Yes", 0, BZ134),"--")</f>
        <v>0</v>
      </c>
      <c r="CA135" s="33">
        <f t="shared" si="639"/>
        <v>0</v>
      </c>
      <c r="CB135" s="33">
        <f t="shared" ca="1" si="639"/>
        <v>48750</v>
      </c>
      <c r="CC135" s="33">
        <f t="shared" ca="1" si="639"/>
        <v>476666.66666666663</v>
      </c>
      <c r="CD135" s="33">
        <f t="shared" ca="1" si="639"/>
        <v>91590.909090909088</v>
      </c>
      <c r="CE135" s="33">
        <f t="shared" ca="1" si="639"/>
        <v>0</v>
      </c>
      <c r="CF135" s="33">
        <f t="shared" si="639"/>
        <v>0</v>
      </c>
      <c r="CG135" s="33">
        <f t="shared" si="639"/>
        <v>0</v>
      </c>
      <c r="CH135" s="33">
        <f t="shared" ca="1" si="639"/>
        <v>0</v>
      </c>
      <c r="CI135" s="33">
        <f t="shared" si="639"/>
        <v>0</v>
      </c>
      <c r="CJ135" s="33">
        <f t="shared" ca="1" si="639"/>
        <v>54166.666666666664</v>
      </c>
      <c r="CK135" s="33">
        <f t="shared" ca="1" si="639"/>
        <v>0</v>
      </c>
      <c r="CL135" s="33">
        <f t="shared" ca="1" si="639"/>
        <v>14772.727272727272</v>
      </c>
      <c r="CM135" s="33">
        <f t="shared" si="639"/>
        <v>0</v>
      </c>
      <c r="CN135" s="33">
        <f t="shared" ca="1" si="639"/>
        <v>0</v>
      </c>
      <c r="CO135" s="33">
        <f t="shared" ca="1" si="639"/>
        <v>0</v>
      </c>
      <c r="CP135" s="33">
        <f t="shared" ca="1" si="639"/>
        <v>222083.33333333334</v>
      </c>
      <c r="CQ135" s="33">
        <f t="shared" si="639"/>
        <v>0</v>
      </c>
      <c r="CR135" s="33">
        <f t="shared" ca="1" si="639"/>
        <v>105625</v>
      </c>
      <c r="CS135" s="33">
        <f t="shared" si="639"/>
        <v>0</v>
      </c>
      <c r="CT135" s="33">
        <f t="shared" ca="1" si="639"/>
        <v>124583.33333333334</v>
      </c>
      <c r="CU135" s="33">
        <f t="shared" ca="1" si="639"/>
        <v>411666.66666666669</v>
      </c>
      <c r="CV135" s="33">
        <f t="shared" ca="1" si="639"/>
        <v>32500</v>
      </c>
      <c r="CW135" s="33">
        <f t="shared" ca="1" si="639"/>
        <v>81250.000000000015</v>
      </c>
      <c r="CX135" s="33">
        <f t="shared" ca="1" si="639"/>
        <v>108333.33333333333</v>
      </c>
      <c r="CY135" s="33">
        <f t="shared" ca="1" si="639"/>
        <v>200416.66666666669</v>
      </c>
      <c r="CZ135" s="33">
        <f t="shared" ca="1" si="639"/>
        <v>94791.666666666657</v>
      </c>
      <c r="DA135" s="33">
        <f t="shared" ca="1" si="639"/>
        <v>56875</v>
      </c>
      <c r="DB135" s="33">
        <f t="shared" ca="1" si="639"/>
        <v>444166.66666666663</v>
      </c>
      <c r="DC135" s="33">
        <f t="shared" ca="1" si="639"/>
        <v>238333.33333333331</v>
      </c>
      <c r="DD135" s="33">
        <f t="shared" si="639"/>
        <v>0</v>
      </c>
      <c r="DE135" s="33">
        <f t="shared" ca="1" si="639"/>
        <v>86666.666666666672</v>
      </c>
      <c r="DF135" s="33">
        <f t="shared" ref="DF135:EE135" ca="1" si="640">IFERROR(IF(DF123="Yes", 0, DF134),"--")</f>
        <v>46041.666666666664</v>
      </c>
      <c r="DG135" s="33">
        <f t="shared" ca="1" si="640"/>
        <v>0</v>
      </c>
      <c r="DH135" s="33">
        <f t="shared" si="640"/>
        <v>0</v>
      </c>
      <c r="DI135" s="33">
        <f t="shared" ca="1" si="640"/>
        <v>284375</v>
      </c>
      <c r="DJ135" s="33">
        <f t="shared" ca="1" si="640"/>
        <v>89375</v>
      </c>
      <c r="DK135" s="33">
        <f t="shared" ca="1" si="640"/>
        <v>0</v>
      </c>
      <c r="DL135" s="33">
        <f t="shared" ca="1" si="640"/>
        <v>205625</v>
      </c>
      <c r="DM135" s="33">
        <f t="shared" si="640"/>
        <v>0</v>
      </c>
      <c r="DN135" s="33">
        <f t="shared" si="640"/>
        <v>0</v>
      </c>
      <c r="DO135" s="33">
        <f t="shared" si="640"/>
        <v>0</v>
      </c>
      <c r="DP135" s="33">
        <f t="shared" ca="1" si="640"/>
        <v>78541.666666666672</v>
      </c>
      <c r="DQ135" s="33">
        <f t="shared" ca="1" si="640"/>
        <v>111041.66666666666</v>
      </c>
      <c r="DR135" s="33">
        <f t="shared" si="640"/>
        <v>0</v>
      </c>
      <c r="DS135" s="33">
        <f t="shared" ca="1" si="640"/>
        <v>18958.333333333332</v>
      </c>
      <c r="DT135" s="33">
        <f t="shared" si="640"/>
        <v>0</v>
      </c>
      <c r="DU135" s="33">
        <f t="shared" si="640"/>
        <v>0</v>
      </c>
      <c r="DV135" s="33">
        <f t="shared" si="640"/>
        <v>0</v>
      </c>
      <c r="DW135" s="33">
        <f t="shared" ca="1" si="640"/>
        <v>10833.333333333332</v>
      </c>
      <c r="DX135" s="33">
        <f t="shared" si="640"/>
        <v>0</v>
      </c>
      <c r="DY135" s="33">
        <f t="shared" si="640"/>
        <v>0</v>
      </c>
      <c r="DZ135" s="33">
        <f t="shared" ca="1" si="640"/>
        <v>43333.333333333328</v>
      </c>
      <c r="EA135" s="33">
        <f t="shared" ca="1" si="640"/>
        <v>0</v>
      </c>
      <c r="EB135" s="33">
        <f t="shared" si="640"/>
        <v>0</v>
      </c>
      <c r="EC135" s="33">
        <f t="shared" ca="1" si="640"/>
        <v>83958.333333333328</v>
      </c>
      <c r="ED135" s="33">
        <f t="shared" ca="1" si="640"/>
        <v>0</v>
      </c>
      <c r="EE135" s="33">
        <f t="shared" si="640"/>
        <v>0</v>
      </c>
      <c r="EF135" s="33">
        <f t="shared" ref="EF135:EG135" ca="1" si="641">IFERROR(IF(EF123="Yes", 0, EF134),"--")</f>
        <v>0</v>
      </c>
      <c r="EG135" s="33">
        <f t="shared" ca="1" si="641"/>
        <v>0</v>
      </c>
      <c r="EH135" s="33">
        <f t="shared" ref="EH135:EI135" si="642">IFERROR(IF(EH123="Yes", 0, EH134),"--")</f>
        <v>0</v>
      </c>
      <c r="EI135" s="33">
        <f t="shared" si="642"/>
        <v>0</v>
      </c>
      <c r="EJ135" s="33">
        <f t="shared" ref="EJ135:EM135" si="643">IFERROR(IF(EJ123="Yes", 0, EJ134),"--")</f>
        <v>0</v>
      </c>
      <c r="EK135" s="33">
        <f t="shared" ca="1" si="643"/>
        <v>0</v>
      </c>
      <c r="EL135" s="33">
        <f t="shared" si="643"/>
        <v>0</v>
      </c>
      <c r="EM135" s="33">
        <f t="shared" ca="1" si="643"/>
        <v>408333.33333333331</v>
      </c>
      <c r="EN135" s="33">
        <f t="shared" ref="EN135:EO135" ca="1" si="644">IFERROR(IF(EN123="Yes", 0, EN134),"--")</f>
        <v>89375</v>
      </c>
      <c r="EO135" s="33">
        <f t="shared" ca="1" si="644"/>
        <v>0</v>
      </c>
      <c r="EP135" s="33">
        <f t="shared" ref="EP135:ER135" ca="1" si="645">IFERROR(IF(EP123="Yes", 0, EP134),"--")</f>
        <v>154375</v>
      </c>
      <c r="EQ135" s="33">
        <f t="shared" ca="1" si="645"/>
        <v>0</v>
      </c>
      <c r="ER135" s="33">
        <f t="shared" ca="1" si="645"/>
        <v>260000</v>
      </c>
      <c r="ES135" s="33">
        <f t="shared" ref="ES135:ET135" si="646">IFERROR(IF(ES123="Yes", 0, ES134),"--")</f>
        <v>0</v>
      </c>
      <c r="ET135" s="33">
        <f t="shared" ca="1" si="646"/>
        <v>0</v>
      </c>
      <c r="EU135" s="33">
        <f t="shared" ref="EU135:EW135" si="647">IFERROR(IF(EU123="Yes", 0, EU134),"--")</f>
        <v>0</v>
      </c>
      <c r="EV135" s="33">
        <f t="shared" si="647"/>
        <v>0</v>
      </c>
      <c r="EW135" s="33">
        <f t="shared" ca="1" si="647"/>
        <v>203125</v>
      </c>
      <c r="EX135" s="33">
        <f t="shared" ref="EX135:FA135" ca="1" si="648">IFERROR(IF(EX123="Yes", 0, EX134),"--")</f>
        <v>0</v>
      </c>
      <c r="EY135" s="33">
        <f t="shared" ca="1" si="648"/>
        <v>0</v>
      </c>
      <c r="EZ135" s="33">
        <f t="shared" ca="1" si="648"/>
        <v>184166.66666666666</v>
      </c>
      <c r="FA135" s="33">
        <f t="shared" ca="1" si="648"/>
        <v>0</v>
      </c>
      <c r="FB135" s="33">
        <f t="shared" ref="FB135:FC135" ca="1" si="649">IFERROR(IF(FB123="Yes", 0, FB134),"--")</f>
        <v>81250</v>
      </c>
      <c r="FC135" s="33">
        <f t="shared" ca="1" si="649"/>
        <v>0</v>
      </c>
      <c r="FD135" s="33">
        <f t="shared" ref="FD135:FE135" ca="1" si="650">IFERROR(IF(FD123="Yes", 0, FD134),"--")</f>
        <v>0</v>
      </c>
      <c r="FE135" s="33">
        <f t="shared" si="650"/>
        <v>0</v>
      </c>
      <c r="FF135" s="33">
        <f t="shared" ref="FF135:FH135" ca="1" si="651">IFERROR(IF(FF123="Yes", 0, FF134),"--")</f>
        <v>0</v>
      </c>
      <c r="FG135" s="33">
        <f t="shared" ca="1" si="651"/>
        <v>73125</v>
      </c>
      <c r="FH135" s="33">
        <f t="shared" si="651"/>
        <v>0</v>
      </c>
      <c r="FI135" s="33">
        <f t="shared" ref="FI135:FK135" ca="1" si="652">IFERROR(IF(FI123="Yes", 0, FI134),"--")</f>
        <v>124583.33333333333</v>
      </c>
      <c r="FJ135" s="33">
        <f t="shared" si="652"/>
        <v>0</v>
      </c>
      <c r="FK135" s="33">
        <f t="shared" si="652"/>
        <v>0</v>
      </c>
      <c r="FL135" s="33">
        <f t="shared" ref="FL135:FM135" ca="1" si="653">IFERROR(IF(FL123="Yes", 0, FL134),"--")</f>
        <v>265625</v>
      </c>
      <c r="FM135" s="33">
        <f t="shared" ca="1" si="653"/>
        <v>151666.66666666666</v>
      </c>
      <c r="FN135" s="33">
        <f t="shared" ref="FN135:FZ135" ca="1" si="654">IFERROR(IF(FN123="Yes", 0, FN134),"--")</f>
        <v>254583.33333333331</v>
      </c>
      <c r="FO135" s="33">
        <f t="shared" ca="1" si="654"/>
        <v>0</v>
      </c>
      <c r="FP135" s="33">
        <f t="shared" si="654"/>
        <v>0</v>
      </c>
      <c r="FQ135" s="33">
        <f t="shared" si="654"/>
        <v>0</v>
      </c>
      <c r="FR135" s="33">
        <f t="shared" si="654"/>
        <v>0</v>
      </c>
      <c r="FS135" s="33">
        <f t="shared" ca="1" si="654"/>
        <v>78541.666666666657</v>
      </c>
      <c r="FT135" s="33">
        <f t="shared" ca="1" si="654"/>
        <v>0</v>
      </c>
      <c r="FU135" s="33">
        <f t="shared" si="654"/>
        <v>0</v>
      </c>
      <c r="FV135" s="33">
        <f t="shared" si="654"/>
        <v>0</v>
      </c>
      <c r="FW135" s="33">
        <f t="shared" ca="1" si="654"/>
        <v>0</v>
      </c>
      <c r="FX135" s="33">
        <f t="shared" ca="1" si="654"/>
        <v>108333.33333333334</v>
      </c>
      <c r="FY135" s="33">
        <f t="shared" ca="1" si="654"/>
        <v>94791.666666666672</v>
      </c>
      <c r="FZ135" s="33">
        <f t="shared" ca="1" si="654"/>
        <v>0</v>
      </c>
      <c r="GA135" s="33">
        <f t="shared" ref="GA135:GF135" ca="1" si="655">IFERROR(IF(GA123="Yes", 0, GA134),"--")</f>
        <v>0</v>
      </c>
      <c r="GB135" s="33">
        <f t="shared" ca="1" si="655"/>
        <v>0</v>
      </c>
      <c r="GC135" s="33">
        <f t="shared" ca="1" si="655"/>
        <v>325000</v>
      </c>
      <c r="GD135" s="33">
        <f t="shared" si="655"/>
        <v>0</v>
      </c>
      <c r="GE135" s="33">
        <f t="shared" si="655"/>
        <v>0</v>
      </c>
      <c r="GF135" s="33">
        <f t="shared" ca="1" si="655"/>
        <v>251887.33333333334</v>
      </c>
      <c r="GG135" s="33">
        <f t="shared" ref="GG135:GJ135" si="656">IFERROR(IF(GG123="Yes", 0, GG134),"--")</f>
        <v>0</v>
      </c>
      <c r="GH135" s="33">
        <f t="shared" ca="1" si="656"/>
        <v>154375</v>
      </c>
      <c r="GI135" s="33">
        <f t="shared" si="656"/>
        <v>0</v>
      </c>
      <c r="GJ135" s="33">
        <f t="shared" ca="1" si="656"/>
        <v>0</v>
      </c>
      <c r="GK135" s="33">
        <f t="shared" ref="GK135:GN135" ca="1" si="657">IFERROR(IF(GK123="Yes", 0, GK134),"--")</f>
        <v>100208.33333333334</v>
      </c>
      <c r="GL135" s="33">
        <f t="shared" ca="1" si="657"/>
        <v>213958.33333333331</v>
      </c>
      <c r="GM135" s="33">
        <f t="shared" ca="1" si="657"/>
        <v>0</v>
      </c>
      <c r="GN135" s="33">
        <f t="shared" ca="1" si="657"/>
        <v>0</v>
      </c>
      <c r="GO135" s="33">
        <f t="shared" ref="GO135:GP135" ca="1" si="658">IFERROR(IF(GO123="Yes", 0, GO134),"--")</f>
        <v>0</v>
      </c>
      <c r="GP135" s="33">
        <f t="shared" si="658"/>
        <v>0</v>
      </c>
      <c r="GQ135" s="33">
        <f t="shared" ref="GQ135:GR135" ca="1" si="659">IFERROR(IF(GQ123="Yes", 0, GQ134),"--")</f>
        <v>0</v>
      </c>
      <c r="GR135" s="33">
        <f t="shared" si="659"/>
        <v>0</v>
      </c>
      <c r="GS135" s="33">
        <f t="shared" ref="GS135:GW135" ca="1" si="660">IFERROR(IF(GS123="Yes", 0, GS134),"--")</f>
        <v>0</v>
      </c>
      <c r="GT135" s="33">
        <f t="shared" si="660"/>
        <v>0</v>
      </c>
      <c r="GU135" s="33">
        <f t="shared" ca="1" si="660"/>
        <v>46944.444444444445</v>
      </c>
      <c r="GV135" s="33">
        <f t="shared" ca="1" si="660"/>
        <v>0</v>
      </c>
      <c r="GW135" s="33">
        <f t="shared" si="660"/>
        <v>0</v>
      </c>
      <c r="GX135" s="33">
        <f t="shared" ref="GX135:HF135" si="661">IFERROR(IF(GX123="Yes", 0, GX134),"--")</f>
        <v>0</v>
      </c>
      <c r="GY135" s="33">
        <f t="shared" si="661"/>
        <v>0</v>
      </c>
      <c r="GZ135" s="33">
        <f t="shared" ca="1" si="661"/>
        <v>56875</v>
      </c>
      <c r="HA135" s="33">
        <f t="shared" ca="1" si="661"/>
        <v>0</v>
      </c>
      <c r="HB135" s="33">
        <f t="shared" si="661"/>
        <v>0</v>
      </c>
      <c r="HC135" s="33">
        <f t="shared" si="661"/>
        <v>0</v>
      </c>
      <c r="HD135" s="33">
        <f t="shared" si="661"/>
        <v>0</v>
      </c>
      <c r="HE135" s="33">
        <f t="shared" si="661"/>
        <v>0</v>
      </c>
      <c r="HF135" s="33">
        <f t="shared" si="661"/>
        <v>0</v>
      </c>
      <c r="HG135" s="33">
        <f t="shared" ref="HG135:HI135" ca="1" si="662">IFERROR(IF(HG123="Yes", 0, HG134),"--")</f>
        <v>249166.66667499996</v>
      </c>
      <c r="HH135" s="33">
        <f t="shared" ca="1" si="662"/>
        <v>35208.333333333336</v>
      </c>
      <c r="HI135" s="33">
        <f t="shared" ca="1" si="662"/>
        <v>0</v>
      </c>
      <c r="HJ135" s="33">
        <f t="shared" ref="HJ135:HP135" si="663">IFERROR(IF(HJ123="Yes", 0, HJ134),"--")</f>
        <v>0</v>
      </c>
      <c r="HK135" s="33">
        <f t="shared" ca="1" si="663"/>
        <v>0</v>
      </c>
      <c r="HL135" s="33">
        <f t="shared" ca="1" si="663"/>
        <v>0</v>
      </c>
      <c r="HM135" s="33">
        <f t="shared" ca="1" si="663"/>
        <v>0</v>
      </c>
      <c r="HN135" s="33">
        <f t="shared" ca="1" si="663"/>
        <v>27083.333333333336</v>
      </c>
      <c r="HO135" s="33">
        <f t="shared" ca="1" si="663"/>
        <v>506458.33333333337</v>
      </c>
      <c r="HP135" s="33">
        <f t="shared" ca="1" si="663"/>
        <v>143541.66666666666</v>
      </c>
      <c r="HQ135" s="33">
        <f t="shared" ref="HQ135:HV135" ca="1" si="664">IFERROR(IF(HQ123="Yes", 0, HQ134),"--")</f>
        <v>0</v>
      </c>
      <c r="HR135" s="33">
        <f t="shared" ca="1" si="664"/>
        <v>105625</v>
      </c>
      <c r="HS135" s="33">
        <f t="shared" ca="1" si="664"/>
        <v>97500</v>
      </c>
      <c r="HT135" s="33">
        <f t="shared" ca="1" si="664"/>
        <v>143541.66666666669</v>
      </c>
      <c r="HU135" s="33">
        <f t="shared" ca="1" si="664"/>
        <v>0</v>
      </c>
      <c r="HV135" s="33">
        <f t="shared" ca="1" si="664"/>
        <v>151666.66666666666</v>
      </c>
      <c r="HW135" s="33">
        <f t="shared" ref="HW135:HZ135" ca="1" si="665">IFERROR(IF(HW123="Yes", 0, HW134),"--")</f>
        <v>59583.333333333336</v>
      </c>
      <c r="HX135" s="33">
        <f t="shared" ca="1" si="665"/>
        <v>482083.33333333331</v>
      </c>
      <c r="HY135" s="33">
        <f t="shared" ca="1" si="665"/>
        <v>40625</v>
      </c>
      <c r="HZ135" s="33">
        <f t="shared" ca="1" si="665"/>
        <v>205833.33333333334</v>
      </c>
      <c r="IA135" s="33">
        <f t="shared" ref="IA135:ID135" ca="1" si="666">IFERROR(IF(IA123="Yes", 0, IA134),"--")</f>
        <v>0</v>
      </c>
      <c r="IB135" s="33">
        <f t="shared" si="666"/>
        <v>0</v>
      </c>
      <c r="IC135" s="33">
        <f t="shared" ca="1" si="666"/>
        <v>195000</v>
      </c>
      <c r="ID135" s="33">
        <f t="shared" ca="1" si="666"/>
        <v>104722.22222222222</v>
      </c>
      <c r="IE135" s="33">
        <f t="shared" ref="IE135:IG135" ca="1" si="667">IFERROR(IF(IE123="Yes", 0, IE134),"--")</f>
        <v>50227.272727272728</v>
      </c>
      <c r="IF135" s="33">
        <f t="shared" ca="1" si="667"/>
        <v>16250</v>
      </c>
      <c r="IG135" s="33">
        <f t="shared" ca="1" si="667"/>
        <v>48750</v>
      </c>
      <c r="IH135" s="33">
        <f t="shared" ref="IH135:IJ135" ca="1" si="668">IFERROR(IF(IH123="Yes", 0, IH134),"--")</f>
        <v>132708.33333333334</v>
      </c>
      <c r="II135" s="33">
        <f t="shared" si="668"/>
        <v>0</v>
      </c>
      <c r="IJ135" s="33">
        <f t="shared" ca="1" si="668"/>
        <v>0</v>
      </c>
      <c r="IK135" s="33">
        <f t="shared" ref="IK135:IL135" ca="1" si="669">IFERROR(IF(IK123="Yes", 0, IK134),"--")</f>
        <v>0</v>
      </c>
      <c r="IL135" s="33">
        <f t="shared" ca="1" si="669"/>
        <v>0</v>
      </c>
      <c r="IM135" s="33">
        <f t="shared" ref="IM135:IO135" si="670">IFERROR(IF(IM123="Yes", 0, IM134),"--")</f>
        <v>0</v>
      </c>
      <c r="IN135" s="33">
        <f t="shared" ca="1" si="670"/>
        <v>0</v>
      </c>
      <c r="IO135" s="33">
        <f t="shared" ca="1" si="670"/>
        <v>0</v>
      </c>
      <c r="IP135" s="33">
        <f t="shared" ref="IP135:IR135" ca="1" si="671">IFERROR(IF(IP123="Yes", 0, IP134),"--")</f>
        <v>130000</v>
      </c>
      <c r="IQ135" s="33">
        <f t="shared" ca="1" si="671"/>
        <v>105625</v>
      </c>
      <c r="IR135" s="33">
        <f t="shared" si="671"/>
        <v>0</v>
      </c>
      <c r="IS135" s="33">
        <f t="shared" ref="IS135:IU135" si="672">IFERROR(IF(IS123="Yes", 0, IS134),"--")</f>
        <v>0</v>
      </c>
      <c r="IT135" s="33">
        <f t="shared" si="672"/>
        <v>0</v>
      </c>
      <c r="IU135" s="33">
        <f t="shared" ca="1" si="672"/>
        <v>0</v>
      </c>
      <c r="IV135" s="33">
        <f t="shared" ref="IV135:IX135" ca="1" si="673">IFERROR(IF(IV123="Yes", 0, IV134),"--")</f>
        <v>0</v>
      </c>
      <c r="IW135" s="33">
        <f t="shared" ca="1" si="673"/>
        <v>37916.666666666664</v>
      </c>
      <c r="IX135" s="33">
        <f t="shared" ca="1" si="673"/>
        <v>0</v>
      </c>
      <c r="IY135" s="33">
        <f t="shared" ref="IY135:JD135" ca="1" si="674">IFERROR(IF(IY123="Yes", 0, IY134),"--")</f>
        <v>0</v>
      </c>
      <c r="IZ135" s="33">
        <f t="shared" ca="1" si="674"/>
        <v>0</v>
      </c>
      <c r="JA135" s="33">
        <f t="shared" ca="1" si="674"/>
        <v>0</v>
      </c>
      <c r="JB135" s="33">
        <f t="shared" ca="1" si="674"/>
        <v>13541.666666666666</v>
      </c>
      <c r="JC135" s="33">
        <f t="shared" ca="1" si="674"/>
        <v>0</v>
      </c>
      <c r="JD135" s="33">
        <f t="shared" ca="1" si="674"/>
        <v>132708.33333333331</v>
      </c>
      <c r="JE135" s="33">
        <f t="shared" ref="JE135:JG135" ca="1" si="675">IFERROR(IF(JE123="Yes", 0, JE134),"--")</f>
        <v>232916.66666666666</v>
      </c>
      <c r="JF135" s="33">
        <f t="shared" si="675"/>
        <v>0</v>
      </c>
      <c r="JG135" s="33">
        <f t="shared" si="675"/>
        <v>0</v>
      </c>
      <c r="JH135" s="33">
        <f t="shared" ref="JH135:JN135" si="676">IFERROR(IF(JH123="Yes", 0, JH134),"--")</f>
        <v>0</v>
      </c>
      <c r="JI135" s="33">
        <f t="shared" si="676"/>
        <v>0</v>
      </c>
      <c r="JJ135" s="33">
        <f t="shared" si="676"/>
        <v>0</v>
      </c>
      <c r="JK135" s="33">
        <f t="shared" si="676"/>
        <v>0</v>
      </c>
      <c r="JL135" s="33">
        <f t="shared" si="676"/>
        <v>0</v>
      </c>
      <c r="JM135" s="33">
        <f t="shared" si="676"/>
        <v>0</v>
      </c>
      <c r="JN135" s="33">
        <f t="shared" si="676"/>
        <v>0</v>
      </c>
      <c r="JO135" s="33">
        <f t="shared" ref="JO135:JU135" si="677">IFERROR(IF(JO123="Yes", 0, JO134),"--")</f>
        <v>0</v>
      </c>
      <c r="JP135" s="33">
        <f t="shared" ca="1" si="677"/>
        <v>70416.666666666672</v>
      </c>
      <c r="JQ135" s="33">
        <f t="shared" ca="1" si="677"/>
        <v>0</v>
      </c>
      <c r="JR135" s="33">
        <f t="shared" ca="1" si="677"/>
        <v>0</v>
      </c>
      <c r="JS135" s="33">
        <f t="shared" ca="1" si="677"/>
        <v>0</v>
      </c>
      <c r="JT135" s="33">
        <f t="shared" ca="1" si="677"/>
        <v>0</v>
      </c>
      <c r="JU135" s="33">
        <f t="shared" ca="1" si="677"/>
        <v>97500</v>
      </c>
      <c r="JV135" s="33">
        <f t="shared" ref="JV135:JY135" si="678">IFERROR(IF(JV123="Yes", 0, JV134),"--")</f>
        <v>0</v>
      </c>
      <c r="JW135" s="33">
        <f t="shared" ca="1" si="678"/>
        <v>167916.66666666666</v>
      </c>
      <c r="JX135" s="33">
        <f t="shared" si="678"/>
        <v>0</v>
      </c>
      <c r="JY135" s="33">
        <f t="shared" si="678"/>
        <v>0</v>
      </c>
      <c r="JZ135" s="33">
        <f t="shared" ref="JZ135:KB135" ca="1" si="679">IFERROR(IF(JZ123="Yes", 0, JZ134),"--")</f>
        <v>0</v>
      </c>
      <c r="KA135" s="33">
        <f t="shared" si="679"/>
        <v>0</v>
      </c>
      <c r="KB135" s="33">
        <f t="shared" ca="1" si="679"/>
        <v>211250</v>
      </c>
      <c r="KC135" s="33">
        <f t="shared" ref="KC135:KG135" ca="1" si="680">IFERROR(IF(KC123="Yes", 0, KC134),"--")</f>
        <v>227500</v>
      </c>
      <c r="KD135" s="33">
        <f t="shared" ca="1" si="680"/>
        <v>170625</v>
      </c>
      <c r="KE135" s="33">
        <f t="shared" ca="1" si="680"/>
        <v>197708.33333333334</v>
      </c>
      <c r="KF135" s="33">
        <f t="shared" ca="1" si="680"/>
        <v>89375</v>
      </c>
      <c r="KG135" s="33">
        <f t="shared" ca="1" si="680"/>
        <v>81250</v>
      </c>
      <c r="KH135" s="33">
        <f t="shared" ref="KH135:KL135" ca="1" si="681">IFERROR(IF(KH123="Yes", 0, KH134),"--")</f>
        <v>476666.66666666669</v>
      </c>
      <c r="KI135" s="33">
        <f t="shared" ca="1" si="681"/>
        <v>235625</v>
      </c>
      <c r="KJ135" s="33">
        <f t="shared" ca="1" si="681"/>
        <v>92083.333333333343</v>
      </c>
      <c r="KK135" s="33">
        <f t="shared" ca="1" si="681"/>
        <v>0</v>
      </c>
      <c r="KL135" s="33">
        <f t="shared" si="681"/>
        <v>0</v>
      </c>
      <c r="KM135" s="33">
        <f t="shared" ref="KM135:KN135" si="682">IFERROR(IF(KM123="Yes", 0, KM134),"--")</f>
        <v>0</v>
      </c>
      <c r="KN135" s="33">
        <f t="shared" ca="1" si="682"/>
        <v>278958.33333333331</v>
      </c>
      <c r="KO135" s="33">
        <f t="shared" ref="KO135:KT135" ca="1" si="683">IFERROR(IF(KO123="Yes", 0, KO134),"--")</f>
        <v>119166.66666666666</v>
      </c>
      <c r="KP135" s="33">
        <f t="shared" ca="1" si="683"/>
        <v>276250</v>
      </c>
      <c r="KQ135" s="33">
        <f t="shared" ca="1" si="683"/>
        <v>45500</v>
      </c>
      <c r="KR135" s="33">
        <f t="shared" si="683"/>
        <v>0</v>
      </c>
      <c r="KS135" s="33">
        <f t="shared" ca="1" si="683"/>
        <v>0</v>
      </c>
      <c r="KT135" s="33">
        <f t="shared" si="683"/>
        <v>0</v>
      </c>
      <c r="KU135" s="33">
        <f t="shared" ref="KU135:KV135" ca="1" si="684">IFERROR(IF(KU123="Yes", 0, KU134),"--")</f>
        <v>0</v>
      </c>
      <c r="KV135" s="33">
        <f t="shared" ca="1" si="684"/>
        <v>403958.33333333337</v>
      </c>
      <c r="KW135" s="33">
        <f t="shared" ref="KW135:KX135" ca="1" si="685">IFERROR(IF(KW123="Yes", 0, KW134),"--")</f>
        <v>73125</v>
      </c>
      <c r="KX135" s="33">
        <f t="shared" ca="1" si="685"/>
        <v>102916.66666666666</v>
      </c>
      <c r="KY135" s="33">
        <f t="shared" ref="KY135:KZ135" ca="1" si="686">IFERROR(IF(KY123="Yes", 0, KY134),"--")</f>
        <v>167916.66666666669</v>
      </c>
      <c r="KZ135" s="33">
        <f t="shared" si="686"/>
        <v>0</v>
      </c>
      <c r="LA135" s="33">
        <f t="shared" ref="LA135:LB135" ca="1" si="687">IFERROR(IF(LA123="Yes", 0, LA134),"--")</f>
        <v>165208.33333333331</v>
      </c>
      <c r="LB135" s="33">
        <f t="shared" ca="1" si="687"/>
        <v>237500</v>
      </c>
      <c r="LC135" s="33">
        <f t="shared" ref="LC135:LJ135" si="688">IFERROR(IF(LC123="Yes", 0, LC134),"--")</f>
        <v>0</v>
      </c>
      <c r="LD135" s="33">
        <f t="shared" ca="1" si="688"/>
        <v>94791.666666666672</v>
      </c>
      <c r="LE135" s="33">
        <f t="shared" si="688"/>
        <v>0</v>
      </c>
      <c r="LF135" s="33">
        <f t="shared" ca="1" si="688"/>
        <v>189166.66666666666</v>
      </c>
      <c r="LG135" s="33">
        <f t="shared" ca="1" si="688"/>
        <v>73125</v>
      </c>
      <c r="LH135" s="33">
        <f t="shared" ca="1" si="688"/>
        <v>50227.272727272728</v>
      </c>
      <c r="LI135" s="33">
        <f t="shared" si="688"/>
        <v>0</v>
      </c>
      <c r="LJ135" s="33">
        <f t="shared" ca="1" si="688"/>
        <v>24375</v>
      </c>
      <c r="LK135" s="167"/>
      <c r="LL135" s="167"/>
      <c r="LM135" s="167"/>
      <c r="LN135" s="167"/>
      <c r="LO135" s="167"/>
      <c r="LP135" s="167"/>
      <c r="LQ135" s="167"/>
      <c r="LR135" s="167"/>
      <c r="LS135" s="167"/>
      <c r="LT135" s="167"/>
      <c r="LU135" s="167"/>
      <c r="LV135" s="167"/>
      <c r="LW135" s="167"/>
      <c r="LX135" s="167"/>
      <c r="LY135" s="167"/>
      <c r="LZ135" s="167"/>
      <c r="MA135" s="167"/>
      <c r="MB135" s="167"/>
      <c r="MC135" s="167"/>
      <c r="MD135" s="167"/>
      <c r="ME135" s="167"/>
      <c r="MF135" s="167"/>
      <c r="MG135" s="167"/>
      <c r="MH135" s="167"/>
      <c r="MI135" s="167"/>
      <c r="MJ135" s="167"/>
      <c r="MK135" s="167"/>
      <c r="ML135" s="167"/>
      <c r="MM135" s="167"/>
      <c r="MN135" s="167"/>
      <c r="MO135" s="167"/>
      <c r="MP135" s="167"/>
      <c r="MQ135" s="167"/>
      <c r="MR135" s="167"/>
      <c r="MS135" s="167"/>
      <c r="MT135" s="167"/>
      <c r="MU135" s="167"/>
      <c r="MV135" s="167"/>
      <c r="MW135" s="167"/>
      <c r="MX135" s="167"/>
      <c r="MY135" s="167"/>
      <c r="MZ135" s="167"/>
      <c r="NA135" s="167"/>
      <c r="NB135" s="167"/>
      <c r="NC135" s="167"/>
      <c r="ND135" s="167"/>
      <c r="NE135" s="167"/>
      <c r="NF135" s="167"/>
      <c r="NG135" s="167"/>
      <c r="NH135" s="167"/>
      <c r="NI135" s="167"/>
      <c r="NJ135" s="167"/>
      <c r="NK135" s="167"/>
      <c r="NL135" s="167"/>
      <c r="NM135" s="167"/>
      <c r="NN135" s="167"/>
      <c r="NO135" s="167"/>
      <c r="NP135" s="167"/>
      <c r="NQ135" s="167"/>
      <c r="NR135" s="167"/>
      <c r="NS135" s="167"/>
      <c r="NT135" s="167"/>
      <c r="NU135" s="167"/>
      <c r="NV135" s="167"/>
      <c r="NW135" s="167"/>
      <c r="NX135" s="167"/>
      <c r="NY135" s="167"/>
      <c r="NZ135" s="167"/>
      <c r="OA135" s="167"/>
      <c r="OB135" s="167"/>
      <c r="OC135" s="167"/>
      <c r="OD135" s="167"/>
      <c r="OE135" s="167"/>
      <c r="OF135" s="167"/>
      <c r="OG135" s="167"/>
      <c r="OH135" s="167"/>
      <c r="OI135" s="167"/>
      <c r="OJ135" s="167"/>
      <c r="OK135" s="167"/>
      <c r="OL135" s="167"/>
      <c r="OM135" s="167"/>
      <c r="ON135" s="167"/>
      <c r="OO135" s="167"/>
      <c r="OP135" s="167"/>
      <c r="OQ135" s="167"/>
      <c r="OR135" s="167"/>
      <c r="OS135" s="167"/>
      <c r="OT135" s="167"/>
      <c r="OU135" s="167"/>
      <c r="OV135" s="167"/>
      <c r="OW135" s="167"/>
      <c r="OX135" s="167"/>
      <c r="OY135" s="167"/>
      <c r="OZ135" s="167"/>
      <c r="PA135" s="167"/>
      <c r="PB135" s="167"/>
      <c r="PC135" s="167"/>
      <c r="PD135" s="167"/>
      <c r="PE135" s="167"/>
      <c r="PF135" s="167"/>
      <c r="PG135" s="167"/>
      <c r="PH135" s="167"/>
      <c r="PI135" s="167"/>
      <c r="PJ135" s="167"/>
      <c r="PK135" s="167"/>
      <c r="PL135" s="167"/>
      <c r="PM135" s="167"/>
      <c r="PN135" s="167"/>
      <c r="PO135" s="167"/>
      <c r="PP135" s="167"/>
      <c r="PQ135" s="167"/>
      <c r="PR135" s="167"/>
      <c r="PS135" s="167"/>
      <c r="PT135" s="167"/>
      <c r="PU135" s="167"/>
      <c r="PV135" s="167"/>
      <c r="PW135" s="167"/>
      <c r="PX135" s="167"/>
      <c r="PY135" s="167"/>
      <c r="PZ135" s="167"/>
      <c r="QA135" s="167"/>
      <c r="QB135" s="167"/>
      <c r="QC135" s="167"/>
      <c r="QD135" s="167"/>
      <c r="QE135" s="167"/>
      <c r="QF135" s="167"/>
      <c r="QG135" s="167"/>
      <c r="QH135" s="167"/>
      <c r="QI135" s="167"/>
      <c r="QJ135" s="167"/>
      <c r="QK135" s="167"/>
      <c r="QL135" s="167"/>
      <c r="QM135" s="167"/>
      <c r="QN135" s="167"/>
      <c r="QO135" s="167"/>
      <c r="QP135" s="167"/>
      <c r="QQ135" s="167"/>
      <c r="QR135" s="167"/>
      <c r="QS135" s="167"/>
      <c r="QT135" s="167"/>
      <c r="QU135" s="167"/>
      <c r="QV135" s="167"/>
      <c r="QW135" s="167"/>
      <c r="QX135" s="167"/>
      <c r="QY135" s="167"/>
      <c r="QZ135" s="167"/>
      <c r="RA135" s="167"/>
      <c r="RB135" s="167"/>
      <c r="RC135" s="167"/>
      <c r="RD135" s="167"/>
      <c r="RE135" s="167"/>
      <c r="RF135" s="167"/>
      <c r="RG135" s="167"/>
      <c r="RH135" s="167"/>
      <c r="RI135" s="167"/>
      <c r="RJ135" s="167"/>
      <c r="RK135" s="167"/>
      <c r="RL135" s="167"/>
      <c r="RM135" s="167"/>
      <c r="RN135" s="167"/>
      <c r="RO135" s="167"/>
      <c r="RP135" s="167"/>
      <c r="RQ135" s="167"/>
      <c r="RR135" s="167"/>
      <c r="RS135" s="167"/>
      <c r="RT135" s="167"/>
      <c r="RU135" s="167"/>
      <c r="RV135" s="167"/>
      <c r="RW135" s="167"/>
      <c r="RX135" s="167"/>
      <c r="RY135" s="167"/>
      <c r="RZ135" s="167"/>
      <c r="SA135" s="167"/>
      <c r="SB135" s="167"/>
      <c r="SC135" s="167"/>
      <c r="SD135" s="167"/>
      <c r="SE135" s="167"/>
      <c r="SF135" s="167"/>
      <c r="SG135" s="167"/>
      <c r="SH135" s="167"/>
      <c r="SI135" s="167"/>
      <c r="SJ135" s="167"/>
      <c r="SK135" s="167"/>
      <c r="SL135" s="167"/>
      <c r="SM135" s="167"/>
      <c r="SN135" s="167"/>
      <c r="SO135" s="167"/>
      <c r="SP135" s="167"/>
      <c r="SQ135" s="167"/>
      <c r="SR135" s="167"/>
      <c r="SS135" s="167"/>
      <c r="ST135" s="167"/>
      <c r="SU135" s="167"/>
      <c r="SV135" s="167"/>
      <c r="SW135" s="167"/>
      <c r="SX135" s="167"/>
      <c r="SY135" s="167"/>
      <c r="SZ135" s="167"/>
      <c r="TA135" s="167"/>
      <c r="TB135" s="167"/>
      <c r="TC135" s="167"/>
      <c r="TD135" s="167"/>
      <c r="TE135" s="167"/>
      <c r="TF135" s="167"/>
      <c r="TG135" s="167"/>
      <c r="TH135" s="167"/>
      <c r="TI135" s="167"/>
      <c r="TJ135" s="167"/>
      <c r="TK135" s="167"/>
      <c r="TL135" s="167"/>
      <c r="TM135" s="167"/>
      <c r="TN135" s="167"/>
      <c r="TO135" s="167"/>
      <c r="TP135" s="167"/>
      <c r="TQ135" s="167"/>
      <c r="TR135" s="167"/>
      <c r="TS135" s="167"/>
      <c r="TT135" s="167"/>
      <c r="TU135" s="167"/>
      <c r="TV135" s="167"/>
      <c r="TW135" s="167"/>
      <c r="TX135" s="167"/>
      <c r="TY135" s="167"/>
      <c r="TZ135" s="167"/>
      <c r="UA135" s="167"/>
      <c r="UB135" s="167"/>
      <c r="UC135" s="167"/>
      <c r="UD135" s="167"/>
      <c r="UE135" s="167"/>
      <c r="UF135" s="167"/>
      <c r="UG135" s="167"/>
      <c r="UH135" s="167"/>
      <c r="UI135" s="167"/>
      <c r="UJ135" s="167"/>
      <c r="UK135" s="167"/>
      <c r="UL135" s="167"/>
      <c r="UM135" s="167"/>
      <c r="UN135" s="167"/>
      <c r="UO135" s="167"/>
      <c r="UP135" s="167"/>
      <c r="UQ135" s="167"/>
      <c r="UR135" s="167"/>
      <c r="US135" s="167"/>
      <c r="UT135" s="167"/>
      <c r="UU135" s="167"/>
      <c r="UV135" s="167"/>
      <c r="UW135" s="167"/>
      <c r="UX135" s="167"/>
      <c r="UY135" s="167"/>
      <c r="UZ135" s="167"/>
      <c r="VA135" s="167"/>
      <c r="VB135" s="167"/>
      <c r="VC135" s="167"/>
      <c r="VD135" s="167"/>
      <c r="VE135" s="167"/>
      <c r="VF135" s="167"/>
      <c r="VG135" s="167"/>
      <c r="VH135" s="167"/>
      <c r="VI135" s="167"/>
      <c r="VJ135" s="167"/>
      <c r="VK135" s="167"/>
      <c r="VL135" s="167"/>
      <c r="VM135" s="167"/>
      <c r="VN135" s="167"/>
      <c r="VO135" s="167"/>
      <c r="VP135" s="167"/>
      <c r="VQ135" s="167"/>
      <c r="VR135" s="167"/>
      <c r="VS135" s="167"/>
      <c r="VT135" s="167"/>
      <c r="VU135" s="167"/>
      <c r="VV135" s="167"/>
      <c r="VW135" s="167"/>
      <c r="VX135" s="167"/>
      <c r="VY135" s="167"/>
      <c r="VZ135" s="167"/>
      <c r="WA135" s="167"/>
      <c r="WB135" s="167"/>
      <c r="WC135" s="167"/>
      <c r="WD135" s="167"/>
      <c r="WE135" s="167"/>
      <c r="WF135" s="167"/>
      <c r="WG135" s="167"/>
      <c r="WH135" s="167"/>
      <c r="WI135" s="167"/>
      <c r="WJ135" s="167"/>
      <c r="WK135" s="167"/>
      <c r="WL135" s="167"/>
      <c r="WM135" s="167"/>
      <c r="WN135" s="167"/>
      <c r="WO135" s="167"/>
      <c r="WP135" s="167"/>
      <c r="WQ135" s="167"/>
      <c r="WR135" s="167"/>
      <c r="WS135" s="167"/>
      <c r="WT135" s="167"/>
      <c r="WU135" s="167"/>
      <c r="WV135" s="167"/>
      <c r="WW135" s="167"/>
      <c r="WX135" s="167"/>
      <c r="WY135" s="167"/>
      <c r="WZ135" s="167"/>
      <c r="XA135" s="167"/>
      <c r="XB135" s="167"/>
      <c r="XC135" s="167"/>
      <c r="XD135" s="167"/>
      <c r="XE135" s="167"/>
      <c r="XF135" s="167"/>
      <c r="XG135" s="167"/>
      <c r="XH135" s="167"/>
      <c r="XI135" s="167"/>
      <c r="XJ135" s="167"/>
      <c r="XK135" s="167"/>
      <c r="XL135" s="167"/>
      <c r="XM135" s="167"/>
      <c r="XN135" s="167"/>
      <c r="XO135" s="167"/>
      <c r="XP135" s="167"/>
      <c r="XQ135" s="167"/>
      <c r="XR135" s="167"/>
      <c r="XS135" s="167"/>
      <c r="XT135" s="167"/>
      <c r="XU135" s="167"/>
      <c r="XV135" s="167"/>
      <c r="XW135" s="167"/>
      <c r="XX135" s="167"/>
      <c r="XY135" s="167"/>
      <c r="XZ135" s="167"/>
      <c r="YA135" s="167"/>
      <c r="YB135" s="167"/>
      <c r="YC135" s="167"/>
      <c r="YD135" s="167"/>
      <c r="YE135" s="167"/>
      <c r="YF135" s="167"/>
      <c r="YG135" s="167"/>
      <c r="YH135" s="167"/>
      <c r="YI135" s="167"/>
      <c r="YJ135" s="167"/>
      <c r="YK135" s="167"/>
      <c r="YL135" s="167"/>
      <c r="YM135" s="167"/>
      <c r="YN135" s="167"/>
      <c r="YO135" s="167"/>
      <c r="YP135" s="167"/>
      <c r="YQ135" s="167"/>
      <c r="YR135" s="167"/>
      <c r="YS135" s="167"/>
      <c r="YT135" s="167"/>
      <c r="YU135" s="167"/>
      <c r="YV135" s="167"/>
      <c r="YW135" s="167"/>
      <c r="YX135" s="167"/>
      <c r="YY135" s="167"/>
      <c r="YZ135" s="167"/>
      <c r="ZA135" s="167"/>
      <c r="ZB135" s="167"/>
      <c r="ZC135" s="167"/>
      <c r="ZD135" s="167"/>
      <c r="ZE135" s="167"/>
      <c r="ZF135" s="167"/>
      <c r="ZG135" s="167"/>
      <c r="ZH135" s="167"/>
      <c r="ZI135" s="167"/>
      <c r="ZJ135" s="167"/>
      <c r="ZK135" s="167"/>
      <c r="ZL135" s="167"/>
      <c r="ZM135" s="167"/>
      <c r="ZN135" s="167"/>
      <c r="ZO135" s="167"/>
      <c r="ZP135" s="167"/>
      <c r="ZQ135" s="167"/>
      <c r="ZR135" s="167"/>
      <c r="ZS135" s="167"/>
      <c r="ZT135" s="167"/>
      <c r="ZU135" s="167"/>
      <c r="ZV135" s="167"/>
      <c r="ZW135" s="167"/>
      <c r="ZX135" s="167"/>
      <c r="ZY135" s="167"/>
      <c r="ZZ135" s="167"/>
      <c r="AAA135" s="167"/>
      <c r="AAB135" s="167"/>
      <c r="AAC135" s="167"/>
      <c r="AAD135" s="167"/>
      <c r="AAE135" s="167"/>
      <c r="AAF135" s="167"/>
      <c r="AAG135" s="167"/>
      <c r="AAH135" s="167"/>
      <c r="AAI135" s="167"/>
      <c r="AAJ135" s="167"/>
      <c r="AAK135" s="167"/>
      <c r="AAL135" s="167"/>
      <c r="AAM135" s="167"/>
      <c r="AAN135" s="167"/>
      <c r="AAO135" s="167"/>
      <c r="AAP135" s="167"/>
      <c r="AAQ135" s="167"/>
      <c r="AAR135" s="167"/>
      <c r="AAS135" s="167"/>
      <c r="AAT135" s="167"/>
      <c r="AAU135" s="167"/>
      <c r="AAV135" s="167"/>
      <c r="AAW135" s="167"/>
      <c r="AAX135" s="167"/>
      <c r="AAY135" s="167"/>
      <c r="AAZ135" s="167"/>
      <c r="ABA135" s="167"/>
      <c r="ABB135" s="167"/>
      <c r="ABC135" s="167"/>
      <c r="ABD135" s="167"/>
      <c r="ABE135" s="167"/>
      <c r="ABF135" s="167"/>
      <c r="ABG135" s="167"/>
      <c r="ABH135" s="167"/>
      <c r="ABI135" s="167"/>
      <c r="ABJ135" s="167"/>
      <c r="ABK135" s="167"/>
      <c r="ABL135" s="167"/>
      <c r="ABM135" s="167"/>
      <c r="ABN135" s="167"/>
      <c r="ABO135" s="167"/>
      <c r="ABP135" s="167"/>
      <c r="ABQ135" s="167"/>
      <c r="ABR135" s="167"/>
      <c r="ABS135" s="167"/>
      <c r="ABT135" s="167"/>
      <c r="ABU135" s="167"/>
      <c r="ABV135" s="167"/>
      <c r="ABW135" s="167"/>
      <c r="ABX135" s="167"/>
      <c r="ABY135" s="167"/>
      <c r="ABZ135" s="167"/>
      <c r="ACA135" s="167"/>
      <c r="ACB135" s="167"/>
      <c r="ACC135" s="167"/>
      <c r="ACD135" s="167"/>
      <c r="ACE135" s="167"/>
      <c r="ACF135" s="167"/>
      <c r="ACG135" s="167"/>
      <c r="ACH135" s="167"/>
      <c r="ACI135" s="167"/>
      <c r="ACJ135" s="167"/>
      <c r="ACK135" s="167"/>
      <c r="ACL135" s="167"/>
      <c r="ACM135" s="167"/>
      <c r="ACN135" s="167"/>
      <c r="ACO135" s="167"/>
      <c r="ACP135" s="167"/>
      <c r="ACQ135" s="167"/>
      <c r="ACR135" s="167"/>
      <c r="ACS135" s="167"/>
      <c r="ACT135" s="167"/>
      <c r="ACU135" s="167"/>
      <c r="ACV135" s="167"/>
      <c r="ACW135" s="167"/>
      <c r="ACX135" s="167"/>
      <c r="ACY135" s="167"/>
      <c r="ACZ135" s="167"/>
      <c r="ADA135" s="167"/>
      <c r="ADB135" s="167"/>
      <c r="ADC135" s="167"/>
      <c r="ADD135" s="167"/>
      <c r="ADE135" s="167"/>
      <c r="ADF135" s="167"/>
      <c r="ADG135" s="167"/>
      <c r="ADH135" s="167"/>
      <c r="ADI135" s="167"/>
      <c r="ADJ135" s="167"/>
      <c r="ADK135" s="167"/>
      <c r="ADL135" s="167"/>
      <c r="ADM135" s="167"/>
      <c r="ADN135" s="167"/>
      <c r="ADO135" s="167"/>
      <c r="ADP135" s="167"/>
      <c r="ADQ135" s="167"/>
      <c r="ADR135" s="167"/>
      <c r="ADS135" s="167"/>
      <c r="ADT135" s="167"/>
      <c r="ADU135" s="167"/>
      <c r="ADV135" s="167"/>
      <c r="ADW135" s="167"/>
      <c r="ADX135" s="167"/>
      <c r="ADY135" s="167"/>
      <c r="ADZ135" s="167"/>
      <c r="AEA135" s="167"/>
      <c r="AEB135" s="167"/>
      <c r="AEC135" s="167"/>
      <c r="AED135" s="167"/>
      <c r="AEE135" s="167"/>
      <c r="AEF135" s="167"/>
      <c r="AEG135" s="167"/>
      <c r="AEH135" s="167"/>
      <c r="AEI135" s="167"/>
      <c r="AEJ135" s="167"/>
      <c r="AEK135" s="167"/>
      <c r="AEL135" s="167"/>
      <c r="AEM135" s="167"/>
      <c r="AEN135" s="167"/>
      <c r="AEO135" s="167"/>
      <c r="AEP135" s="167"/>
      <c r="AEQ135" s="167"/>
      <c r="AER135" s="167"/>
      <c r="AES135" s="167"/>
      <c r="AET135" s="167"/>
      <c r="AEU135" s="167"/>
      <c r="AEV135" s="167"/>
      <c r="AEW135" s="167"/>
      <c r="AEX135" s="167"/>
      <c r="AEY135" s="167"/>
      <c r="AEZ135" s="167"/>
      <c r="AFA135" s="167"/>
      <c r="AFB135" s="167"/>
      <c r="AFC135" s="167"/>
      <c r="AFD135" s="167"/>
      <c r="AFE135" s="167"/>
      <c r="AFF135" s="167"/>
      <c r="AFG135" s="167"/>
      <c r="AFH135" s="167"/>
      <c r="AFI135" s="167"/>
      <c r="AFJ135" s="167"/>
      <c r="AFK135" s="167"/>
      <c r="AFL135" s="167"/>
      <c r="AFM135" s="167"/>
      <c r="AFN135" s="167"/>
      <c r="AFO135" s="167"/>
      <c r="AFP135" s="167"/>
      <c r="AFQ135" s="167"/>
      <c r="AFR135" s="167"/>
      <c r="AFS135" s="167"/>
      <c r="AFT135" s="167"/>
      <c r="AFU135" s="167"/>
      <c r="AFV135" s="167"/>
      <c r="AFW135" s="167"/>
      <c r="AFX135" s="167"/>
      <c r="AFY135" s="167"/>
      <c r="AFZ135" s="167"/>
      <c r="AGA135" s="167"/>
      <c r="AGB135" s="167"/>
      <c r="AGC135" s="167"/>
      <c r="AGD135" s="167"/>
      <c r="AGE135" s="167"/>
      <c r="AGF135" s="167"/>
      <c r="AGG135" s="167"/>
      <c r="AGH135" s="167"/>
      <c r="AGI135" s="167"/>
      <c r="AGJ135" s="167"/>
      <c r="AGK135" s="167"/>
      <c r="AGL135" s="167"/>
      <c r="AGM135" s="167"/>
      <c r="AGN135" s="167"/>
      <c r="AGO135" s="167"/>
      <c r="AGP135" s="167"/>
      <c r="AGQ135" s="167"/>
      <c r="AGR135" s="167"/>
      <c r="AGS135" s="167"/>
      <c r="AGT135" s="167"/>
      <c r="AGU135" s="167"/>
      <c r="AGV135" s="167"/>
      <c r="AKN135" s="168"/>
      <c r="AKO135" s="169"/>
      <c r="AKP135" s="160"/>
      <c r="AKU135" s="160"/>
    </row>
    <row r="136" spans="1:983" s="53" customFormat="1" x14ac:dyDescent="0.25">
      <c r="A136" s="6"/>
      <c r="B136" s="6"/>
      <c r="C136" s="6"/>
      <c r="D136" s="6"/>
      <c r="E136" s="6"/>
      <c r="F136" s="6"/>
      <c r="G136" s="191"/>
      <c r="H136" s="6"/>
      <c r="I136" s="6"/>
      <c r="J136" s="6"/>
      <c r="K136" s="35"/>
      <c r="L136" s="6"/>
      <c r="M136" s="6"/>
      <c r="N136" s="6"/>
      <c r="O136" s="6"/>
      <c r="P136" s="6"/>
      <c r="Q136" s="6"/>
      <c r="R136" s="6"/>
      <c r="S136" s="6"/>
      <c r="T136" s="6"/>
      <c r="U136" s="6"/>
      <c r="V136" s="6"/>
      <c r="W136" s="6"/>
      <c r="X136" s="6"/>
      <c r="Y136" s="6"/>
      <c r="Z136" s="6"/>
      <c r="AA136" s="6"/>
      <c r="AB136" s="6"/>
      <c r="AC136" s="6"/>
      <c r="AD136" s="6"/>
      <c r="AE136" s="6"/>
      <c r="AF136" s="6"/>
      <c r="AG136" s="6"/>
      <c r="AH136" s="6"/>
      <c r="AI136" s="6"/>
      <c r="AJ136" s="6"/>
      <c r="AK136" s="6"/>
      <c r="AL136" s="6"/>
      <c r="AM136" s="6"/>
      <c r="AN136" s="6"/>
      <c r="AO136" s="6"/>
      <c r="AP136" s="6"/>
      <c r="AQ136" s="6"/>
      <c r="AR136" s="6"/>
      <c r="AS136" s="6"/>
      <c r="AT136" s="6"/>
      <c r="AU136" s="6"/>
      <c r="AV136" s="6"/>
      <c r="AW136" s="6"/>
      <c r="AX136" s="6"/>
      <c r="AY136" s="6"/>
      <c r="AZ136" s="6"/>
      <c r="BA136" s="6"/>
      <c r="BB136" s="6"/>
      <c r="BC136" s="6"/>
      <c r="BD136" s="6"/>
      <c r="BE136" s="6"/>
      <c r="BF136" s="6"/>
      <c r="BG136" s="6"/>
      <c r="BH136" s="6"/>
      <c r="BI136" s="6"/>
      <c r="BJ136" s="6"/>
      <c r="BK136" s="6"/>
      <c r="BL136" s="6"/>
      <c r="BM136" s="6"/>
      <c r="BN136" s="6"/>
      <c r="BO136" s="6"/>
      <c r="BP136" s="6"/>
      <c r="BQ136" s="6"/>
      <c r="BR136" s="6"/>
      <c r="BS136" s="6"/>
      <c r="BT136" s="6"/>
      <c r="BU136" s="6"/>
      <c r="BV136" s="6"/>
      <c r="BW136" s="6"/>
      <c r="BX136" s="6"/>
      <c r="BY136" s="6"/>
      <c r="BZ136" s="6"/>
      <c r="CA136" s="6"/>
      <c r="CB136" s="6"/>
      <c r="CC136" s="6"/>
      <c r="CD136" s="6"/>
      <c r="CE136" s="6"/>
      <c r="CF136" s="6"/>
      <c r="CG136" s="6"/>
      <c r="CH136" s="6"/>
      <c r="CI136" s="6"/>
      <c r="CJ136" s="6"/>
      <c r="CK136" s="6"/>
      <c r="CL136" s="6"/>
      <c r="CM136" s="6"/>
      <c r="CN136" s="6"/>
      <c r="CO136" s="6"/>
      <c r="CP136" s="6"/>
      <c r="CQ136" s="6"/>
      <c r="CR136" s="6"/>
      <c r="CS136" s="6"/>
      <c r="CT136" s="6"/>
      <c r="CU136" s="6"/>
      <c r="CV136" s="6"/>
      <c r="CW136" s="6"/>
      <c r="CX136" s="6"/>
      <c r="CY136" s="6"/>
      <c r="CZ136" s="6"/>
      <c r="DA136" s="6"/>
      <c r="DB136" s="6"/>
      <c r="DC136" s="6"/>
      <c r="DD136" s="6"/>
      <c r="DE136" s="6"/>
      <c r="DF136" s="6"/>
      <c r="DG136" s="6"/>
      <c r="DH136" s="6"/>
      <c r="DI136" s="6"/>
      <c r="DJ136" s="6"/>
      <c r="DK136" s="6"/>
      <c r="DL136" s="6"/>
      <c r="DM136" s="6"/>
      <c r="DN136" s="6"/>
      <c r="DO136" s="6"/>
      <c r="DP136" s="6"/>
      <c r="DQ136" s="6"/>
      <c r="DR136" s="6"/>
      <c r="DS136" s="6"/>
      <c r="DT136" s="6"/>
      <c r="DU136" s="6"/>
      <c r="DV136" s="6"/>
      <c r="DW136" s="6"/>
      <c r="DX136" s="6"/>
      <c r="DY136" s="6"/>
      <c r="DZ136" s="6"/>
      <c r="EA136" s="6"/>
      <c r="EB136" s="6"/>
      <c r="EC136" s="6"/>
      <c r="ED136" s="6"/>
      <c r="EE136" s="6"/>
      <c r="EF136" s="6"/>
      <c r="EG136" s="6"/>
      <c r="EH136" s="6"/>
      <c r="EI136" s="6"/>
      <c r="EJ136" s="6"/>
      <c r="EK136" s="6"/>
      <c r="EL136" s="6"/>
      <c r="EM136" s="6"/>
      <c r="EN136" s="6"/>
      <c r="EO136" s="6"/>
      <c r="EP136" s="6"/>
      <c r="EQ136" s="6"/>
      <c r="ER136" s="6"/>
      <c r="ES136" s="6"/>
      <c r="ET136" s="6"/>
      <c r="EU136" s="6"/>
      <c r="EV136" s="6"/>
      <c r="EW136" s="6"/>
      <c r="EX136" s="6"/>
      <c r="EY136" s="6"/>
      <c r="EZ136" s="6"/>
      <c r="FA136" s="6"/>
      <c r="FB136" s="6"/>
      <c r="FC136" s="6"/>
      <c r="FD136" s="6"/>
      <c r="FE136" s="6"/>
      <c r="FF136" s="6"/>
      <c r="FG136" s="6"/>
      <c r="FH136" s="6"/>
      <c r="FI136" s="6"/>
      <c r="FJ136" s="6"/>
      <c r="FK136" s="6"/>
      <c r="FL136" s="6"/>
      <c r="FM136" s="6"/>
      <c r="FN136" s="6"/>
      <c r="FO136" s="6"/>
      <c r="FP136" s="6"/>
      <c r="FQ136" s="6"/>
      <c r="FR136" s="6"/>
      <c r="FS136" s="6"/>
      <c r="FT136" s="6"/>
      <c r="FU136" s="6"/>
      <c r="FV136" s="6"/>
      <c r="FW136" s="6"/>
      <c r="FX136" s="6"/>
      <c r="FY136" s="6"/>
      <c r="FZ136" s="6"/>
      <c r="GA136" s="6"/>
      <c r="GB136" s="6"/>
      <c r="GC136" s="6"/>
      <c r="GD136" s="6"/>
      <c r="GE136" s="6"/>
      <c r="GF136" s="6"/>
      <c r="GG136" s="6"/>
      <c r="GH136" s="6"/>
      <c r="GI136" s="6"/>
      <c r="GJ136" s="6"/>
      <c r="GK136" s="6"/>
      <c r="GL136" s="6"/>
      <c r="GM136" s="6"/>
      <c r="GN136" s="6"/>
      <c r="GO136" s="6"/>
      <c r="GP136" s="6"/>
      <c r="GQ136" s="6"/>
      <c r="GR136" s="6"/>
      <c r="GS136" s="6"/>
      <c r="GT136" s="6"/>
      <c r="GU136" s="6"/>
      <c r="GV136" s="6"/>
      <c r="GW136" s="6"/>
      <c r="GX136" s="6"/>
      <c r="GY136" s="6"/>
      <c r="GZ136" s="6"/>
      <c r="HA136" s="6"/>
      <c r="HB136" s="6"/>
      <c r="HC136" s="6"/>
      <c r="HD136" s="6"/>
      <c r="HE136" s="6"/>
      <c r="HF136" s="6"/>
      <c r="HG136" s="6"/>
      <c r="HH136" s="6"/>
      <c r="HI136" s="6"/>
      <c r="HJ136" s="6"/>
      <c r="HK136" s="6"/>
      <c r="HL136" s="6"/>
      <c r="HM136" s="6"/>
      <c r="HN136" s="6"/>
      <c r="HO136" s="6"/>
      <c r="HP136" s="6"/>
      <c r="HQ136" s="6"/>
      <c r="HR136" s="6"/>
      <c r="HS136" s="6"/>
      <c r="HT136" s="6"/>
      <c r="HU136" s="6"/>
      <c r="HV136" s="6"/>
      <c r="HW136" s="6"/>
      <c r="HX136" s="6"/>
      <c r="HY136" s="6"/>
      <c r="HZ136" s="6"/>
      <c r="IA136" s="6"/>
      <c r="IB136" s="6"/>
      <c r="IC136" s="6"/>
      <c r="ID136" s="6"/>
      <c r="IE136" s="6"/>
      <c r="IF136" s="6"/>
      <c r="IG136" s="6"/>
      <c r="IH136" s="6"/>
      <c r="II136" s="6"/>
      <c r="IJ136" s="6"/>
      <c r="IK136" s="6"/>
      <c r="IL136" s="6"/>
      <c r="IM136" s="6"/>
      <c r="IN136" s="6"/>
      <c r="IO136" s="6"/>
      <c r="IP136" s="6"/>
      <c r="IQ136" s="6"/>
      <c r="IR136" s="6"/>
      <c r="IS136" s="6"/>
      <c r="IT136" s="6"/>
      <c r="IU136" s="6"/>
      <c r="IV136" s="6"/>
      <c r="IW136" s="6"/>
      <c r="IX136" s="6"/>
      <c r="IY136" s="6"/>
      <c r="IZ136" s="6"/>
      <c r="JA136" s="6"/>
      <c r="JB136" s="6"/>
      <c r="JC136" s="6"/>
      <c r="JD136" s="6"/>
      <c r="JE136" s="6"/>
      <c r="JF136" s="6"/>
      <c r="JG136" s="6"/>
      <c r="JH136" s="6"/>
      <c r="JI136" s="6"/>
      <c r="JJ136" s="6"/>
      <c r="JK136" s="6"/>
      <c r="JL136" s="6"/>
      <c r="JM136" s="6"/>
      <c r="JN136" s="6"/>
      <c r="JO136" s="6"/>
      <c r="JP136" s="6"/>
      <c r="JQ136" s="6"/>
      <c r="JR136" s="6"/>
      <c r="JS136" s="6"/>
      <c r="JT136" s="6"/>
      <c r="JU136" s="6"/>
      <c r="JV136" s="6"/>
      <c r="JW136" s="6"/>
      <c r="JX136" s="6"/>
      <c r="JY136" s="6"/>
      <c r="JZ136" s="6"/>
      <c r="KA136" s="6"/>
      <c r="KB136" s="6"/>
      <c r="KC136" s="6"/>
      <c r="KD136" s="6"/>
      <c r="KE136" s="6"/>
      <c r="KF136" s="6"/>
      <c r="KG136" s="6"/>
      <c r="KH136" s="6"/>
      <c r="KI136" s="6"/>
      <c r="KJ136" s="6"/>
      <c r="KK136" s="6"/>
      <c r="KL136" s="6"/>
      <c r="KM136" s="6"/>
      <c r="KN136" s="6"/>
      <c r="KO136" s="6"/>
      <c r="KP136" s="6"/>
      <c r="KQ136" s="6"/>
      <c r="KR136" s="6"/>
      <c r="KS136" s="6"/>
      <c r="KT136" s="6"/>
      <c r="KU136" s="6"/>
      <c r="KV136" s="6"/>
      <c r="KW136" s="6"/>
      <c r="KX136" s="6"/>
      <c r="KY136" s="6"/>
      <c r="KZ136" s="6"/>
      <c r="LA136" s="6"/>
      <c r="LB136" s="6"/>
      <c r="LC136" s="6"/>
      <c r="LD136" s="6"/>
      <c r="LE136" s="6"/>
      <c r="LF136" s="6"/>
      <c r="LG136" s="6"/>
      <c r="LH136" s="6"/>
      <c r="LI136" s="6"/>
      <c r="LJ136" s="6"/>
      <c r="AKN136" s="168"/>
      <c r="AKP136" s="160"/>
      <c r="AKU136" s="160"/>
    </row>
    <row r="137" spans="1:983" s="53" customFormat="1" x14ac:dyDescent="0.25">
      <c r="A137" s="6"/>
      <c r="B137" s="6"/>
      <c r="C137" s="6"/>
      <c r="D137" s="6"/>
      <c r="E137" s="6"/>
      <c r="F137" s="6"/>
      <c r="G137" s="191"/>
      <c r="H137" s="6"/>
      <c r="I137" s="6"/>
      <c r="J137" s="6"/>
      <c r="K137" s="35"/>
      <c r="L137" s="6"/>
      <c r="M137" s="6"/>
      <c r="N137" s="6"/>
      <c r="O137" s="6"/>
      <c r="P137" s="6"/>
      <c r="Q137" s="6"/>
      <c r="R137" s="6"/>
      <c r="S137" s="6"/>
      <c r="T137" s="6"/>
      <c r="U137" s="6"/>
      <c r="V137" s="6"/>
      <c r="W137" s="6"/>
      <c r="X137" s="6"/>
      <c r="Y137" s="6"/>
      <c r="Z137" s="6"/>
      <c r="AA137" s="6"/>
      <c r="AB137" s="6"/>
      <c r="AC137" s="6"/>
      <c r="AD137" s="6"/>
      <c r="AE137" s="6"/>
      <c r="AF137" s="6"/>
      <c r="AG137" s="6"/>
      <c r="AH137" s="6"/>
      <c r="AI137" s="6"/>
      <c r="AJ137" s="6"/>
      <c r="AK137" s="6"/>
      <c r="AL137" s="6"/>
      <c r="AM137" s="6"/>
      <c r="AN137" s="6"/>
      <c r="AO137" s="6"/>
      <c r="AP137" s="6"/>
      <c r="AQ137" s="6"/>
      <c r="AR137" s="6"/>
      <c r="AS137" s="6"/>
      <c r="AT137" s="6"/>
      <c r="AU137" s="6"/>
      <c r="AV137" s="6"/>
      <c r="AW137" s="6"/>
      <c r="AX137" s="6"/>
      <c r="AY137" s="6"/>
      <c r="AZ137" s="6"/>
      <c r="BA137" s="6"/>
      <c r="BB137" s="6"/>
      <c r="BC137" s="6"/>
      <c r="BD137" s="6"/>
      <c r="BE137" s="6"/>
      <c r="BF137" s="6"/>
      <c r="BG137" s="6"/>
      <c r="BH137" s="6"/>
      <c r="BI137" s="6"/>
      <c r="BJ137" s="6"/>
      <c r="BK137" s="6"/>
      <c r="BL137" s="6"/>
      <c r="BM137" s="6"/>
      <c r="BN137" s="6"/>
      <c r="BO137" s="6"/>
      <c r="BP137" s="6"/>
      <c r="BQ137" s="6"/>
      <c r="BR137" s="6"/>
      <c r="BS137" s="6"/>
      <c r="BT137" s="6"/>
      <c r="BU137" s="6"/>
      <c r="BV137" s="6"/>
      <c r="BW137" s="6"/>
      <c r="BX137" s="6"/>
      <c r="BY137" s="6"/>
      <c r="BZ137" s="6"/>
      <c r="CA137" s="6"/>
      <c r="CB137" s="6"/>
      <c r="CC137" s="6"/>
      <c r="CD137" s="6"/>
      <c r="CE137" s="6"/>
      <c r="CF137" s="6"/>
      <c r="CG137" s="6"/>
      <c r="CH137" s="6"/>
      <c r="CI137" s="6"/>
      <c r="CJ137" s="6"/>
      <c r="CK137" s="6"/>
      <c r="CL137" s="6"/>
      <c r="CM137" s="6"/>
      <c r="CN137" s="6"/>
      <c r="CO137" s="6"/>
      <c r="CP137" s="6"/>
      <c r="CQ137" s="6"/>
      <c r="CR137" s="6"/>
      <c r="CS137" s="6"/>
      <c r="CT137" s="6"/>
      <c r="CU137" s="6"/>
      <c r="CV137" s="6"/>
      <c r="CW137" s="6"/>
      <c r="CX137" s="6"/>
      <c r="CY137" s="6"/>
      <c r="CZ137" s="6"/>
      <c r="DA137" s="6"/>
      <c r="DB137" s="6"/>
      <c r="DC137" s="6"/>
      <c r="DD137" s="6"/>
      <c r="DE137" s="6"/>
      <c r="DF137" s="6"/>
      <c r="DG137" s="6"/>
      <c r="DH137" s="6"/>
      <c r="DI137" s="6"/>
      <c r="DJ137" s="6"/>
      <c r="DK137" s="6"/>
      <c r="DL137" s="6"/>
      <c r="DM137" s="6"/>
      <c r="DN137" s="6"/>
      <c r="DO137" s="6"/>
      <c r="DP137" s="6"/>
      <c r="DQ137" s="6"/>
      <c r="DR137" s="6"/>
      <c r="DS137" s="6"/>
      <c r="DT137" s="6"/>
      <c r="DU137" s="6"/>
      <c r="DV137" s="6"/>
      <c r="DW137" s="6"/>
      <c r="DX137" s="6"/>
      <c r="DY137" s="6"/>
      <c r="DZ137" s="6"/>
      <c r="EA137" s="6"/>
      <c r="EB137" s="6"/>
      <c r="EC137" s="6"/>
      <c r="ED137" s="6"/>
      <c r="EE137" s="6"/>
      <c r="EF137" s="6"/>
      <c r="EG137" s="6"/>
      <c r="EH137" s="6"/>
      <c r="EI137" s="6"/>
      <c r="EJ137" s="6"/>
      <c r="EK137" s="6"/>
      <c r="EL137" s="6"/>
      <c r="EM137" s="6"/>
      <c r="EN137" s="6"/>
      <c r="EO137" s="6"/>
      <c r="EP137" s="6"/>
      <c r="EQ137" s="6"/>
      <c r="ER137" s="6"/>
      <c r="ES137" s="6"/>
      <c r="ET137" s="6"/>
      <c r="EU137" s="6"/>
      <c r="EV137" s="6"/>
      <c r="EW137" s="6"/>
      <c r="EX137" s="6"/>
      <c r="EY137" s="6"/>
      <c r="EZ137" s="6"/>
      <c r="FA137" s="6"/>
      <c r="FB137" s="6"/>
      <c r="FC137" s="6"/>
      <c r="FD137" s="6"/>
      <c r="FE137" s="6"/>
      <c r="FF137" s="6"/>
      <c r="FG137" s="6"/>
      <c r="FH137" s="6"/>
      <c r="FI137" s="6"/>
      <c r="FJ137" s="6"/>
      <c r="FK137" s="6"/>
      <c r="FL137" s="6"/>
      <c r="FM137" s="6"/>
      <c r="FN137" s="6"/>
      <c r="FO137" s="6"/>
      <c r="FP137" s="6"/>
      <c r="FQ137" s="6"/>
      <c r="FR137" s="6"/>
      <c r="FS137" s="6"/>
      <c r="FT137" s="6"/>
      <c r="FU137" s="6"/>
      <c r="FV137" s="6"/>
      <c r="FW137" s="6"/>
      <c r="FX137" s="6"/>
      <c r="FY137" s="6"/>
      <c r="FZ137" s="6"/>
      <c r="GA137" s="6"/>
      <c r="GB137" s="6"/>
      <c r="GC137" s="6"/>
      <c r="GD137" s="6"/>
      <c r="GE137" s="6"/>
      <c r="GF137" s="6"/>
      <c r="GG137" s="6"/>
      <c r="GH137" s="6"/>
      <c r="GI137" s="6"/>
      <c r="GJ137" s="6"/>
      <c r="GK137" s="6"/>
      <c r="GL137" s="6"/>
      <c r="GM137" s="6"/>
      <c r="GN137" s="6"/>
      <c r="GO137" s="6"/>
      <c r="GP137" s="6"/>
      <c r="GQ137" s="6"/>
      <c r="GR137" s="6"/>
      <c r="GS137" s="6"/>
      <c r="GT137" s="6"/>
      <c r="GU137" s="6"/>
      <c r="GV137" s="6"/>
      <c r="GW137" s="6"/>
      <c r="GX137" s="6"/>
      <c r="GY137" s="6"/>
      <c r="GZ137" s="6"/>
      <c r="HA137" s="6"/>
      <c r="HB137" s="6"/>
      <c r="HC137" s="6"/>
      <c r="HD137" s="6"/>
      <c r="HE137" s="6"/>
      <c r="HF137" s="6"/>
      <c r="HG137" s="6"/>
      <c r="HH137" s="6"/>
      <c r="HI137" s="6"/>
      <c r="HJ137" s="6"/>
      <c r="HK137" s="6"/>
      <c r="HL137" s="6"/>
      <c r="HM137" s="6"/>
      <c r="HN137" s="6"/>
      <c r="HO137" s="6"/>
      <c r="HP137" s="6"/>
      <c r="HQ137" s="6"/>
      <c r="HR137" s="6"/>
      <c r="HS137" s="6"/>
      <c r="HT137" s="6"/>
      <c r="HU137" s="6"/>
      <c r="HV137" s="6"/>
      <c r="HW137" s="6"/>
      <c r="HX137" s="6"/>
      <c r="HY137" s="6"/>
      <c r="HZ137" s="6"/>
      <c r="IA137" s="6"/>
      <c r="IB137" s="6"/>
      <c r="IC137" s="6"/>
      <c r="ID137" s="6"/>
      <c r="IE137" s="6"/>
      <c r="IF137" s="6"/>
      <c r="IG137" s="6"/>
      <c r="IH137" s="6"/>
      <c r="II137" s="6"/>
      <c r="IJ137" s="6"/>
      <c r="IK137" s="6"/>
      <c r="IL137" s="6"/>
      <c r="IM137" s="6"/>
      <c r="IN137" s="6"/>
      <c r="IO137" s="6"/>
      <c r="IP137" s="6"/>
      <c r="IQ137" s="6"/>
      <c r="IR137" s="6"/>
      <c r="IS137" s="6"/>
      <c r="IT137" s="6"/>
      <c r="IU137" s="6"/>
      <c r="IV137" s="6"/>
      <c r="IW137" s="6"/>
      <c r="IX137" s="6"/>
      <c r="IY137" s="6"/>
      <c r="IZ137" s="6"/>
      <c r="JA137" s="6"/>
      <c r="JB137" s="6"/>
      <c r="JC137" s="6"/>
      <c r="JD137" s="6"/>
      <c r="JE137" s="6"/>
      <c r="JF137" s="6"/>
      <c r="JG137" s="6"/>
      <c r="JH137" s="6"/>
      <c r="JI137" s="6"/>
      <c r="JJ137" s="6"/>
      <c r="JK137" s="6"/>
      <c r="JL137" s="6"/>
      <c r="JM137" s="6"/>
      <c r="JN137" s="6"/>
      <c r="JO137" s="6"/>
      <c r="JP137" s="6"/>
      <c r="JQ137" s="6"/>
      <c r="JR137" s="6"/>
      <c r="JS137" s="6"/>
      <c r="JT137" s="6"/>
      <c r="JU137" s="6"/>
      <c r="JV137" s="6"/>
      <c r="JW137" s="6"/>
      <c r="JX137" s="6"/>
      <c r="JY137" s="6"/>
      <c r="JZ137" s="6"/>
      <c r="KA137" s="6"/>
      <c r="KB137" s="6"/>
      <c r="KC137" s="6"/>
      <c r="KD137" s="6"/>
      <c r="KE137" s="6"/>
      <c r="KF137" s="6"/>
      <c r="KG137" s="6"/>
      <c r="KH137" s="6"/>
      <c r="KI137" s="6"/>
      <c r="KJ137" s="6"/>
      <c r="KK137" s="6"/>
      <c r="KL137" s="6"/>
      <c r="KM137" s="6"/>
      <c r="KN137" s="6"/>
      <c r="KO137" s="6"/>
      <c r="KP137" s="6"/>
      <c r="KQ137" s="6"/>
      <c r="KR137" s="6"/>
      <c r="KS137" s="6"/>
      <c r="KT137" s="6"/>
      <c r="KU137" s="6"/>
      <c r="KV137" s="6"/>
      <c r="KW137" s="6"/>
      <c r="KX137" s="6"/>
      <c r="KY137" s="6"/>
      <c r="KZ137" s="6"/>
      <c r="LA137" s="6"/>
      <c r="LB137" s="6"/>
      <c r="LC137" s="6"/>
      <c r="LD137" s="6"/>
      <c r="LE137" s="6"/>
      <c r="LF137" s="6"/>
      <c r="LG137" s="6"/>
      <c r="LH137" s="6"/>
      <c r="LI137" s="6"/>
      <c r="LJ137" s="6"/>
      <c r="AKN137" s="168"/>
      <c r="AKP137" s="160"/>
      <c r="AKU137" s="160"/>
    </row>
    <row r="138" spans="1:983" s="53" customFormat="1" x14ac:dyDescent="0.25">
      <c r="A138" s="6"/>
      <c r="B138" s="6"/>
      <c r="C138" s="6"/>
      <c r="D138" s="6"/>
      <c r="E138" s="6"/>
      <c r="F138" s="6"/>
      <c r="G138" s="6"/>
      <c r="H138" s="6"/>
      <c r="I138" s="27">
        <f>DATE(YEAR(I121),MONTH(I121)+1,1)</f>
        <v>43405</v>
      </c>
      <c r="J138" s="27"/>
      <c r="K138" s="27"/>
      <c r="L138" s="6"/>
      <c r="M138" s="121">
        <f>DATE(YEAR(M121),MONTH(M121)+1,1)</f>
        <v>43405</v>
      </c>
      <c r="N138" s="27"/>
      <c r="O138" s="27"/>
      <c r="P138" s="27"/>
      <c r="Q138" s="27"/>
      <c r="R138" s="27"/>
      <c r="S138" s="27"/>
      <c r="T138" s="27"/>
      <c r="U138" s="27"/>
      <c r="V138" s="27"/>
      <c r="W138" s="27"/>
      <c r="X138" s="27"/>
      <c r="Y138" s="27"/>
      <c r="Z138" s="27"/>
      <c r="AA138" s="27"/>
      <c r="AB138" s="27"/>
      <c r="AC138" s="27"/>
      <c r="AD138" s="27"/>
      <c r="AE138" s="27"/>
      <c r="AF138" s="27"/>
      <c r="AG138" s="27"/>
      <c r="AH138" s="27"/>
      <c r="AI138" s="27"/>
      <c r="AJ138" s="27"/>
      <c r="AK138" s="27"/>
      <c r="AL138" s="27"/>
      <c r="AM138" s="27"/>
      <c r="AN138" s="27"/>
      <c r="AO138" s="27"/>
      <c r="AP138" s="27"/>
      <c r="AQ138" s="27"/>
      <c r="AR138" s="27"/>
      <c r="AS138" s="27"/>
      <c r="AT138" s="27"/>
      <c r="AU138" s="27"/>
      <c r="AV138" s="27"/>
      <c r="AW138" s="27"/>
      <c r="AX138" s="27"/>
      <c r="AY138" s="27"/>
      <c r="AZ138" s="27"/>
      <c r="BA138" s="27"/>
      <c r="BB138" s="27"/>
      <c r="BC138" s="27"/>
      <c r="BD138" s="27"/>
      <c r="BE138" s="27"/>
      <c r="BF138" s="27"/>
      <c r="BG138" s="27"/>
      <c r="BH138" s="27"/>
      <c r="BI138" s="27"/>
      <c r="BJ138" s="27"/>
      <c r="BK138" s="27"/>
      <c r="BL138" s="27"/>
      <c r="BM138" s="27"/>
      <c r="BN138" s="27"/>
      <c r="BO138" s="27"/>
      <c r="BP138" s="27"/>
      <c r="BQ138" s="27"/>
      <c r="BR138" s="27"/>
      <c r="BS138" s="27"/>
      <c r="BT138" s="27"/>
      <c r="BU138" s="27"/>
      <c r="BV138" s="27"/>
      <c r="BW138" s="27"/>
      <c r="BX138" s="27"/>
      <c r="BY138" s="27"/>
      <c r="BZ138" s="27"/>
      <c r="CA138" s="27"/>
      <c r="CB138" s="27"/>
      <c r="CC138" s="27"/>
      <c r="CD138" s="27"/>
      <c r="CE138" s="27"/>
      <c r="CF138" s="27"/>
      <c r="CG138" s="27"/>
      <c r="CH138" s="27"/>
      <c r="CI138" s="27"/>
      <c r="CJ138" s="27"/>
      <c r="CK138" s="27"/>
      <c r="CL138" s="27"/>
      <c r="CM138" s="27"/>
      <c r="CN138" s="27"/>
      <c r="CO138" s="27"/>
      <c r="CP138" s="27"/>
      <c r="CQ138" s="27"/>
      <c r="CR138" s="27"/>
      <c r="CS138" s="27"/>
      <c r="CT138" s="27"/>
      <c r="CU138" s="27"/>
      <c r="CV138" s="27"/>
      <c r="CW138" s="27"/>
      <c r="CX138" s="27"/>
      <c r="CY138" s="27"/>
      <c r="CZ138" s="27"/>
      <c r="DA138" s="27"/>
      <c r="DB138" s="27"/>
      <c r="DC138" s="27"/>
      <c r="DD138" s="27"/>
      <c r="DE138" s="27"/>
      <c r="DF138" s="27"/>
      <c r="DG138" s="27"/>
      <c r="DH138" s="27"/>
      <c r="DI138" s="27"/>
      <c r="DJ138" s="27"/>
      <c r="DK138" s="27"/>
      <c r="DL138" s="27"/>
      <c r="DM138" s="27"/>
      <c r="DN138" s="27"/>
      <c r="DO138" s="27"/>
      <c r="DP138" s="27"/>
      <c r="DQ138" s="27"/>
      <c r="DR138" s="27"/>
      <c r="DS138" s="27"/>
      <c r="DT138" s="27"/>
      <c r="DU138" s="27"/>
      <c r="DV138" s="27"/>
      <c r="DW138" s="27"/>
      <c r="DX138" s="27"/>
      <c r="DY138" s="27"/>
      <c r="DZ138" s="27"/>
      <c r="EA138" s="27"/>
      <c r="EB138" s="27"/>
      <c r="EC138" s="27"/>
      <c r="ED138" s="27"/>
      <c r="EE138" s="27"/>
      <c r="EF138" s="27"/>
      <c r="EG138" s="27"/>
      <c r="EH138" s="27"/>
      <c r="EI138" s="27"/>
      <c r="EJ138" s="27"/>
      <c r="EK138" s="27"/>
      <c r="EL138" s="27"/>
      <c r="EM138" s="27"/>
      <c r="EN138" s="27"/>
      <c r="EO138" s="27"/>
      <c r="EP138" s="27"/>
      <c r="EQ138" s="27"/>
      <c r="ER138" s="27"/>
      <c r="ES138" s="27"/>
      <c r="ET138" s="27"/>
      <c r="EU138" s="27"/>
      <c r="EV138" s="27"/>
      <c r="EW138" s="27"/>
      <c r="EX138" s="27"/>
      <c r="EY138" s="27"/>
      <c r="EZ138" s="27"/>
      <c r="FA138" s="27"/>
      <c r="FB138" s="27"/>
      <c r="FC138" s="27"/>
      <c r="FD138" s="27"/>
      <c r="FE138" s="27"/>
      <c r="FF138" s="27"/>
      <c r="FG138" s="27"/>
      <c r="FH138" s="27"/>
      <c r="FI138" s="27"/>
      <c r="FJ138" s="27"/>
      <c r="FK138" s="27"/>
      <c r="FL138" s="27"/>
      <c r="FM138" s="27"/>
      <c r="FN138" s="27"/>
      <c r="FO138" s="27"/>
      <c r="FP138" s="27"/>
      <c r="FQ138" s="27"/>
      <c r="FR138" s="27"/>
      <c r="FS138" s="27"/>
      <c r="FT138" s="27"/>
      <c r="FU138" s="27"/>
      <c r="FV138" s="27"/>
      <c r="FW138" s="27"/>
      <c r="FX138" s="27"/>
      <c r="FY138" s="27"/>
      <c r="FZ138" s="27"/>
      <c r="GA138" s="27"/>
      <c r="GB138" s="27"/>
      <c r="GC138" s="27"/>
      <c r="GD138" s="27"/>
      <c r="GE138" s="27"/>
      <c r="GF138" s="27"/>
      <c r="GG138" s="27"/>
      <c r="GH138" s="27"/>
      <c r="GI138" s="27"/>
      <c r="GJ138" s="27"/>
      <c r="GK138" s="27"/>
      <c r="GL138" s="27"/>
      <c r="GM138" s="27"/>
      <c r="GN138" s="27"/>
      <c r="GO138" s="27"/>
      <c r="GP138" s="27"/>
      <c r="GQ138" s="27"/>
      <c r="GR138" s="27"/>
      <c r="GS138" s="27"/>
      <c r="GT138" s="27"/>
      <c r="GU138" s="27"/>
      <c r="GV138" s="27"/>
      <c r="GW138" s="27"/>
      <c r="GX138" s="27"/>
      <c r="GY138" s="27"/>
      <c r="GZ138" s="27"/>
      <c r="HA138" s="27"/>
      <c r="HB138" s="27"/>
      <c r="HC138" s="27"/>
      <c r="HD138" s="27"/>
      <c r="HE138" s="27"/>
      <c r="HF138" s="27"/>
      <c r="HG138" s="27"/>
      <c r="HH138" s="27"/>
      <c r="HI138" s="27"/>
      <c r="HJ138" s="27"/>
      <c r="HK138" s="27"/>
      <c r="HL138" s="27"/>
      <c r="HM138" s="27"/>
      <c r="HN138" s="27"/>
      <c r="HO138" s="27"/>
      <c r="HP138" s="27"/>
      <c r="HQ138" s="27"/>
      <c r="HR138" s="27"/>
      <c r="HS138" s="27"/>
      <c r="HT138" s="27"/>
      <c r="HU138" s="27"/>
      <c r="HV138" s="27"/>
      <c r="HW138" s="27"/>
      <c r="HX138" s="27"/>
      <c r="HY138" s="27"/>
      <c r="HZ138" s="27"/>
      <c r="IA138" s="27"/>
      <c r="IB138" s="27"/>
      <c r="IC138" s="27"/>
      <c r="ID138" s="27"/>
      <c r="IE138" s="27"/>
      <c r="IF138" s="27"/>
      <c r="IG138" s="27"/>
      <c r="IH138" s="27"/>
      <c r="II138" s="27"/>
      <c r="IJ138" s="27"/>
      <c r="IK138" s="27"/>
      <c r="IL138" s="27"/>
      <c r="IM138" s="27"/>
      <c r="IN138" s="27"/>
      <c r="IO138" s="27"/>
      <c r="IP138" s="27"/>
      <c r="IQ138" s="27"/>
      <c r="IR138" s="27"/>
      <c r="IS138" s="27"/>
      <c r="IT138" s="27"/>
      <c r="IU138" s="27"/>
      <c r="IV138" s="27"/>
      <c r="IW138" s="27"/>
      <c r="IX138" s="27"/>
      <c r="IY138" s="27"/>
      <c r="IZ138" s="27"/>
      <c r="JA138" s="27"/>
      <c r="JB138" s="27"/>
      <c r="JC138" s="27"/>
      <c r="JD138" s="27"/>
      <c r="JE138" s="27"/>
      <c r="JF138" s="27"/>
      <c r="JG138" s="27"/>
      <c r="JH138" s="27"/>
      <c r="JI138" s="27"/>
      <c r="JJ138" s="27"/>
      <c r="JK138" s="27"/>
      <c r="JL138" s="27"/>
      <c r="JM138" s="27"/>
      <c r="JN138" s="27"/>
      <c r="JO138" s="27"/>
      <c r="JP138" s="27"/>
      <c r="JQ138" s="27"/>
      <c r="JR138" s="27"/>
      <c r="JS138" s="27"/>
      <c r="JT138" s="27"/>
      <c r="JU138" s="27"/>
      <c r="JV138" s="27"/>
      <c r="JW138" s="27"/>
      <c r="JX138" s="27"/>
      <c r="JY138" s="27"/>
      <c r="JZ138" s="27"/>
      <c r="KA138" s="27"/>
      <c r="KB138" s="27"/>
      <c r="KC138" s="27"/>
      <c r="KD138" s="27"/>
      <c r="KE138" s="27"/>
      <c r="KF138" s="27"/>
      <c r="KG138" s="27"/>
      <c r="KH138" s="27"/>
      <c r="KI138" s="27"/>
      <c r="KJ138" s="27"/>
      <c r="KK138" s="27"/>
      <c r="KL138" s="27"/>
      <c r="KM138" s="27"/>
      <c r="KN138" s="27"/>
      <c r="KO138" s="27"/>
      <c r="KP138" s="27"/>
      <c r="KQ138" s="27"/>
      <c r="KR138" s="27"/>
      <c r="KS138" s="27"/>
      <c r="KT138" s="27"/>
      <c r="KU138" s="27"/>
      <c r="KV138" s="27"/>
      <c r="KW138" s="27"/>
      <c r="KX138" s="27"/>
      <c r="KY138" s="27"/>
      <c r="KZ138" s="27"/>
      <c r="LA138" s="27"/>
      <c r="LB138" s="27"/>
      <c r="LC138" s="27"/>
      <c r="LD138" s="27"/>
      <c r="LE138" s="27"/>
      <c r="LF138" s="27"/>
      <c r="LG138" s="27"/>
      <c r="LH138" s="27"/>
      <c r="LI138" s="27"/>
      <c r="LJ138" s="27"/>
      <c r="LK138" s="159"/>
      <c r="LL138" s="159"/>
      <c r="LM138" s="159"/>
      <c r="LN138" s="159"/>
      <c r="LO138" s="159"/>
      <c r="LP138" s="159"/>
      <c r="LQ138" s="159"/>
      <c r="LR138" s="159"/>
      <c r="LS138" s="159"/>
      <c r="LT138" s="159"/>
      <c r="LU138" s="159"/>
      <c r="LV138" s="159"/>
      <c r="LW138" s="159"/>
      <c r="LX138" s="159"/>
      <c r="LY138" s="159"/>
      <c r="LZ138" s="159"/>
      <c r="MA138" s="159"/>
      <c r="MB138" s="159"/>
      <c r="MC138" s="159"/>
      <c r="MD138" s="159"/>
      <c r="ME138" s="159"/>
      <c r="MF138" s="159"/>
      <c r="MG138" s="159"/>
      <c r="MH138" s="159"/>
      <c r="MI138" s="159"/>
      <c r="MJ138" s="159"/>
      <c r="MK138" s="159"/>
      <c r="ML138" s="159"/>
      <c r="MM138" s="159"/>
      <c r="MN138" s="159"/>
      <c r="MO138" s="159"/>
      <c r="MP138" s="159"/>
      <c r="MQ138" s="159"/>
      <c r="MR138" s="159"/>
      <c r="MS138" s="159"/>
      <c r="MT138" s="159"/>
      <c r="MU138" s="159"/>
      <c r="MV138" s="159"/>
      <c r="MW138" s="159"/>
      <c r="MX138" s="159"/>
      <c r="MY138" s="159"/>
      <c r="MZ138" s="159"/>
      <c r="NA138" s="159"/>
      <c r="NB138" s="159"/>
      <c r="NC138" s="159"/>
      <c r="ND138" s="159"/>
      <c r="NE138" s="159"/>
      <c r="NF138" s="159"/>
      <c r="NG138" s="159"/>
      <c r="NH138" s="159"/>
      <c r="NI138" s="159"/>
      <c r="NJ138" s="159"/>
      <c r="NK138" s="159"/>
      <c r="NL138" s="159"/>
      <c r="NM138" s="159"/>
      <c r="NN138" s="159"/>
      <c r="NO138" s="159"/>
      <c r="NP138" s="159"/>
      <c r="NQ138" s="159"/>
      <c r="NR138" s="159"/>
      <c r="NS138" s="159"/>
      <c r="NT138" s="159"/>
      <c r="NU138" s="159"/>
      <c r="NV138" s="159"/>
      <c r="NW138" s="159"/>
      <c r="NX138" s="159"/>
      <c r="NY138" s="159"/>
      <c r="NZ138" s="159"/>
      <c r="OA138" s="159"/>
      <c r="OB138" s="159"/>
      <c r="OC138" s="159"/>
      <c r="OD138" s="159"/>
      <c r="OE138" s="159"/>
      <c r="OF138" s="159"/>
      <c r="OG138" s="159"/>
      <c r="OH138" s="159"/>
      <c r="OI138" s="159"/>
      <c r="OJ138" s="159"/>
      <c r="OK138" s="159"/>
      <c r="OL138" s="159"/>
      <c r="OM138" s="159"/>
      <c r="ON138" s="159"/>
      <c r="OO138" s="159"/>
      <c r="OP138" s="159"/>
      <c r="OQ138" s="159"/>
      <c r="OR138" s="159"/>
      <c r="OS138" s="159"/>
      <c r="OT138" s="159"/>
      <c r="OU138" s="159"/>
      <c r="OV138" s="159"/>
      <c r="OW138" s="159"/>
      <c r="OX138" s="159"/>
      <c r="OY138" s="159"/>
      <c r="OZ138" s="159"/>
      <c r="PA138" s="159"/>
      <c r="PB138" s="159"/>
      <c r="PC138" s="159"/>
      <c r="PD138" s="159"/>
      <c r="PE138" s="159"/>
      <c r="PF138" s="159"/>
      <c r="PG138" s="159"/>
      <c r="PH138" s="159"/>
      <c r="PI138" s="159"/>
      <c r="PJ138" s="159"/>
      <c r="PK138" s="159"/>
      <c r="PL138" s="159"/>
      <c r="PM138" s="159"/>
      <c r="PN138" s="159"/>
      <c r="PO138" s="159"/>
      <c r="PP138" s="159"/>
      <c r="PQ138" s="159"/>
      <c r="PR138" s="159"/>
      <c r="PS138" s="159"/>
      <c r="PT138" s="159"/>
      <c r="PU138" s="159"/>
      <c r="PV138" s="159"/>
      <c r="PW138" s="159"/>
      <c r="PX138" s="159"/>
      <c r="PY138" s="159"/>
      <c r="PZ138" s="159"/>
      <c r="QA138" s="159"/>
      <c r="QB138" s="159"/>
      <c r="QC138" s="159"/>
      <c r="QD138" s="159"/>
      <c r="QE138" s="159"/>
      <c r="QF138" s="159"/>
      <c r="QG138" s="159"/>
      <c r="QH138" s="159"/>
      <c r="QI138" s="159"/>
      <c r="QJ138" s="159"/>
      <c r="QK138" s="159"/>
      <c r="QL138" s="159"/>
      <c r="QM138" s="159"/>
      <c r="QN138" s="159"/>
      <c r="QO138" s="159"/>
      <c r="QP138" s="159"/>
      <c r="QQ138" s="159"/>
      <c r="QR138" s="159"/>
      <c r="QS138" s="159"/>
      <c r="QT138" s="159"/>
      <c r="QU138" s="159"/>
      <c r="QV138" s="159"/>
      <c r="QW138" s="159"/>
      <c r="QX138" s="159"/>
      <c r="QY138" s="159"/>
      <c r="QZ138" s="159"/>
      <c r="RA138" s="159"/>
      <c r="RB138" s="159"/>
      <c r="RC138" s="159"/>
      <c r="RD138" s="159"/>
      <c r="RE138" s="159"/>
      <c r="RF138" s="159"/>
      <c r="RG138" s="159"/>
      <c r="RH138" s="159"/>
      <c r="RI138" s="159"/>
      <c r="RJ138" s="159"/>
      <c r="RK138" s="159"/>
      <c r="RL138" s="159"/>
      <c r="RM138" s="159"/>
      <c r="RN138" s="159"/>
      <c r="RO138" s="159"/>
      <c r="RP138" s="159"/>
      <c r="RQ138" s="159"/>
      <c r="RR138" s="159"/>
      <c r="RS138" s="159"/>
      <c r="RT138" s="159"/>
      <c r="RU138" s="159"/>
      <c r="RV138" s="159"/>
      <c r="RW138" s="159"/>
      <c r="RX138" s="159"/>
      <c r="RY138" s="159"/>
      <c r="RZ138" s="159"/>
      <c r="SA138" s="159"/>
      <c r="SB138" s="159"/>
      <c r="SC138" s="159"/>
      <c r="SD138" s="159"/>
      <c r="SE138" s="159"/>
      <c r="SF138" s="159"/>
      <c r="SG138" s="159"/>
      <c r="SH138" s="159"/>
      <c r="SI138" s="159"/>
      <c r="SJ138" s="159"/>
      <c r="SK138" s="159"/>
      <c r="SL138" s="159"/>
      <c r="SM138" s="159"/>
      <c r="SN138" s="159"/>
      <c r="SO138" s="159"/>
      <c r="SP138" s="159"/>
      <c r="SQ138" s="159"/>
      <c r="SR138" s="159"/>
      <c r="SS138" s="159"/>
      <c r="ST138" s="159"/>
      <c r="SU138" s="159"/>
      <c r="SV138" s="159"/>
      <c r="SW138" s="159"/>
      <c r="SX138" s="159"/>
      <c r="SY138" s="159"/>
      <c r="SZ138" s="159"/>
      <c r="TA138" s="159"/>
      <c r="TB138" s="159"/>
      <c r="TC138" s="159"/>
      <c r="TD138" s="159"/>
      <c r="TE138" s="159"/>
      <c r="TF138" s="159"/>
      <c r="TG138" s="159"/>
      <c r="TH138" s="159"/>
      <c r="TI138" s="159"/>
      <c r="TJ138" s="159"/>
      <c r="TK138" s="159"/>
      <c r="TL138" s="159"/>
      <c r="TM138" s="159"/>
      <c r="TN138" s="159"/>
      <c r="TO138" s="159"/>
      <c r="TP138" s="159"/>
      <c r="TQ138" s="159"/>
      <c r="TR138" s="159"/>
      <c r="TS138" s="159"/>
      <c r="TT138" s="159"/>
      <c r="TU138" s="159"/>
      <c r="TV138" s="159"/>
      <c r="TW138" s="159"/>
      <c r="TX138" s="159"/>
      <c r="TY138" s="159"/>
      <c r="TZ138" s="159"/>
      <c r="UA138" s="159"/>
      <c r="UB138" s="159"/>
      <c r="UC138" s="159"/>
      <c r="UD138" s="159"/>
      <c r="UE138" s="159"/>
      <c r="UF138" s="159"/>
      <c r="UG138" s="159"/>
      <c r="UH138" s="159"/>
      <c r="UI138" s="159"/>
      <c r="UJ138" s="159"/>
      <c r="UK138" s="159"/>
      <c r="UL138" s="159"/>
      <c r="UM138" s="159"/>
      <c r="UN138" s="159"/>
      <c r="UO138" s="159"/>
      <c r="UP138" s="159"/>
      <c r="UQ138" s="159"/>
      <c r="UR138" s="159"/>
      <c r="US138" s="159"/>
      <c r="UT138" s="159"/>
      <c r="UU138" s="159"/>
      <c r="UV138" s="159"/>
      <c r="UW138" s="159"/>
      <c r="UX138" s="159"/>
      <c r="UY138" s="159"/>
      <c r="UZ138" s="159"/>
      <c r="VA138" s="159"/>
      <c r="VB138" s="159"/>
      <c r="VC138" s="159"/>
      <c r="VD138" s="159"/>
      <c r="VE138" s="159"/>
      <c r="VF138" s="159"/>
      <c r="VG138" s="159"/>
      <c r="VH138" s="159"/>
      <c r="VI138" s="159"/>
      <c r="VJ138" s="159"/>
      <c r="VK138" s="159"/>
      <c r="VL138" s="159"/>
      <c r="VM138" s="159"/>
      <c r="VN138" s="159"/>
      <c r="VO138" s="159"/>
      <c r="VP138" s="159"/>
      <c r="VQ138" s="159"/>
      <c r="VR138" s="159"/>
      <c r="VS138" s="159"/>
      <c r="VT138" s="159"/>
      <c r="VU138" s="159"/>
      <c r="VV138" s="159"/>
      <c r="VW138" s="159"/>
      <c r="VX138" s="159"/>
      <c r="VY138" s="159"/>
      <c r="VZ138" s="159"/>
      <c r="WA138" s="159"/>
      <c r="WB138" s="159"/>
      <c r="WC138" s="159"/>
      <c r="WD138" s="159"/>
      <c r="WE138" s="159"/>
      <c r="WF138" s="159"/>
      <c r="WG138" s="159"/>
      <c r="WH138" s="159"/>
      <c r="WI138" s="159"/>
      <c r="WJ138" s="159"/>
      <c r="WK138" s="159"/>
      <c r="WL138" s="159"/>
      <c r="WM138" s="159"/>
      <c r="WN138" s="159"/>
      <c r="WO138" s="159"/>
      <c r="WP138" s="159"/>
      <c r="WQ138" s="159"/>
      <c r="WR138" s="159"/>
      <c r="WS138" s="159"/>
      <c r="WT138" s="159"/>
      <c r="WU138" s="159"/>
      <c r="WV138" s="159"/>
      <c r="WW138" s="159"/>
      <c r="WX138" s="159"/>
      <c r="WY138" s="159"/>
      <c r="WZ138" s="159"/>
      <c r="XA138" s="159"/>
      <c r="XB138" s="159"/>
      <c r="XC138" s="159"/>
      <c r="XD138" s="159"/>
      <c r="XE138" s="159"/>
      <c r="XF138" s="159"/>
      <c r="XG138" s="159"/>
      <c r="XH138" s="159"/>
      <c r="XI138" s="159"/>
      <c r="XJ138" s="159"/>
      <c r="XK138" s="159"/>
      <c r="XL138" s="159"/>
      <c r="XM138" s="159"/>
      <c r="XN138" s="159"/>
      <c r="XO138" s="159"/>
      <c r="XP138" s="159"/>
      <c r="XQ138" s="159"/>
      <c r="XR138" s="159"/>
      <c r="XS138" s="159"/>
      <c r="XT138" s="159"/>
      <c r="XU138" s="159"/>
      <c r="XV138" s="159"/>
      <c r="XW138" s="159"/>
      <c r="XX138" s="159"/>
      <c r="XY138" s="159"/>
      <c r="XZ138" s="159"/>
      <c r="YA138" s="159"/>
      <c r="YB138" s="159"/>
      <c r="YC138" s="159"/>
      <c r="YD138" s="159"/>
      <c r="YE138" s="159"/>
      <c r="YF138" s="159"/>
      <c r="YG138" s="159"/>
      <c r="YH138" s="159"/>
      <c r="YI138" s="159"/>
      <c r="YJ138" s="159"/>
      <c r="YK138" s="159"/>
      <c r="YL138" s="159"/>
      <c r="YM138" s="159"/>
      <c r="YN138" s="159"/>
      <c r="YO138" s="159"/>
      <c r="YP138" s="159"/>
      <c r="YQ138" s="159"/>
      <c r="YR138" s="159"/>
      <c r="YS138" s="159"/>
      <c r="YT138" s="159"/>
      <c r="YU138" s="159"/>
      <c r="YV138" s="159"/>
      <c r="YW138" s="159"/>
      <c r="YX138" s="159"/>
      <c r="YY138" s="159"/>
      <c r="YZ138" s="159"/>
      <c r="ZA138" s="159"/>
      <c r="ZB138" s="159"/>
      <c r="ZC138" s="159"/>
      <c r="ZD138" s="159"/>
      <c r="ZE138" s="159"/>
      <c r="ZF138" s="159"/>
      <c r="ZG138" s="159"/>
      <c r="ZH138" s="159"/>
      <c r="ZI138" s="159"/>
      <c r="ZJ138" s="159"/>
      <c r="ZK138" s="159"/>
      <c r="ZL138" s="159"/>
      <c r="ZM138" s="159"/>
      <c r="ZN138" s="159"/>
      <c r="ZO138" s="159"/>
      <c r="ZP138" s="159"/>
      <c r="ZQ138" s="159"/>
      <c r="ZR138" s="159"/>
      <c r="ZS138" s="159"/>
      <c r="ZT138" s="159"/>
      <c r="ZU138" s="159"/>
      <c r="ZV138" s="159"/>
      <c r="ZW138" s="159"/>
      <c r="ZX138" s="159"/>
      <c r="ZY138" s="159"/>
      <c r="ZZ138" s="159"/>
      <c r="AAA138" s="159"/>
      <c r="AAB138" s="159"/>
      <c r="AAC138" s="159"/>
      <c r="AAD138" s="159"/>
      <c r="AAE138" s="159"/>
      <c r="AAF138" s="159"/>
      <c r="AAG138" s="159"/>
      <c r="AAH138" s="159"/>
      <c r="AAI138" s="159"/>
      <c r="AAJ138" s="159"/>
      <c r="AAK138" s="159"/>
      <c r="AAL138" s="159"/>
      <c r="AAM138" s="159"/>
      <c r="AAN138" s="159"/>
      <c r="AAO138" s="159"/>
      <c r="AAP138" s="159"/>
      <c r="AAQ138" s="159"/>
      <c r="AAR138" s="159"/>
      <c r="AAS138" s="159"/>
      <c r="AAT138" s="159"/>
      <c r="AAU138" s="159"/>
      <c r="AAV138" s="159"/>
      <c r="AAW138" s="159"/>
      <c r="AAX138" s="159"/>
      <c r="AAY138" s="159"/>
      <c r="AAZ138" s="159"/>
      <c r="ABA138" s="159"/>
      <c r="ABB138" s="159"/>
      <c r="ABC138" s="159"/>
      <c r="ABD138" s="159"/>
      <c r="ABE138" s="159"/>
      <c r="ABF138" s="159"/>
      <c r="ABG138" s="159"/>
      <c r="ABH138" s="159"/>
      <c r="ABI138" s="159"/>
      <c r="ABJ138" s="159"/>
      <c r="ABK138" s="159"/>
      <c r="ABL138" s="159"/>
      <c r="ABM138" s="159"/>
      <c r="ABN138" s="159"/>
      <c r="ABO138" s="159"/>
      <c r="ABP138" s="159"/>
      <c r="ABQ138" s="159"/>
      <c r="ABR138" s="159"/>
      <c r="ABS138" s="159"/>
      <c r="ABT138" s="159"/>
      <c r="ABU138" s="159"/>
      <c r="ABV138" s="159"/>
      <c r="ABW138" s="159"/>
      <c r="ABX138" s="159"/>
      <c r="ABY138" s="159"/>
      <c r="ABZ138" s="159"/>
      <c r="ACA138" s="159"/>
      <c r="ACB138" s="159"/>
      <c r="ACC138" s="159"/>
      <c r="ACD138" s="159"/>
      <c r="ACE138" s="159"/>
      <c r="ACF138" s="159"/>
      <c r="ACG138" s="159"/>
      <c r="ACH138" s="159"/>
      <c r="ACI138" s="159"/>
      <c r="ACJ138" s="159"/>
      <c r="ACK138" s="159"/>
      <c r="ACL138" s="159"/>
      <c r="ACM138" s="159"/>
      <c r="ACN138" s="159"/>
      <c r="ACO138" s="159"/>
      <c r="ACP138" s="159"/>
      <c r="ACQ138" s="159"/>
      <c r="ACR138" s="159"/>
      <c r="ACS138" s="159"/>
      <c r="ACT138" s="159"/>
      <c r="ACU138" s="159"/>
      <c r="ACV138" s="159"/>
      <c r="ACW138" s="159"/>
      <c r="ACX138" s="159"/>
      <c r="ACY138" s="159"/>
      <c r="ACZ138" s="159"/>
      <c r="ADA138" s="159"/>
      <c r="ADB138" s="159"/>
      <c r="ADC138" s="159"/>
      <c r="ADD138" s="159"/>
      <c r="ADE138" s="159"/>
      <c r="ADF138" s="159"/>
      <c r="ADG138" s="159"/>
      <c r="ADH138" s="159"/>
      <c r="ADI138" s="159"/>
      <c r="ADJ138" s="159"/>
      <c r="ADK138" s="159"/>
      <c r="ADL138" s="159"/>
      <c r="ADM138" s="159"/>
      <c r="ADN138" s="159"/>
      <c r="ADO138" s="159"/>
      <c r="ADP138" s="159"/>
      <c r="ADQ138" s="159"/>
      <c r="ADR138" s="159"/>
      <c r="ADS138" s="159"/>
      <c r="ADT138" s="159"/>
      <c r="ADU138" s="159"/>
      <c r="ADV138" s="159"/>
      <c r="ADW138" s="159"/>
      <c r="ADX138" s="159"/>
      <c r="ADY138" s="159"/>
      <c r="ADZ138" s="159"/>
      <c r="AEA138" s="159"/>
      <c r="AEB138" s="159"/>
      <c r="AEC138" s="159"/>
      <c r="AED138" s="159"/>
      <c r="AEE138" s="159"/>
      <c r="AEF138" s="159"/>
      <c r="AEG138" s="159"/>
      <c r="AEH138" s="159"/>
      <c r="AEI138" s="159"/>
      <c r="AEJ138" s="159"/>
      <c r="AEK138" s="159"/>
      <c r="AEL138" s="159"/>
      <c r="AEM138" s="159"/>
      <c r="AEN138" s="159"/>
      <c r="AEO138" s="159"/>
      <c r="AEP138" s="159"/>
      <c r="AEQ138" s="159"/>
      <c r="AER138" s="159"/>
      <c r="AES138" s="159"/>
      <c r="AET138" s="159"/>
      <c r="AEU138" s="159"/>
      <c r="AEV138" s="159"/>
      <c r="AEW138" s="159"/>
      <c r="AEX138" s="159"/>
      <c r="AEY138" s="159"/>
      <c r="AEZ138" s="159"/>
      <c r="AFA138" s="159"/>
      <c r="AFB138" s="159"/>
      <c r="AFC138" s="159"/>
      <c r="AFD138" s="159"/>
      <c r="AFE138" s="159"/>
      <c r="AFF138" s="159"/>
      <c r="AFG138" s="159"/>
      <c r="AFH138" s="159"/>
      <c r="AFI138" s="159"/>
      <c r="AFJ138" s="159"/>
      <c r="AFK138" s="159"/>
      <c r="AFL138" s="159"/>
      <c r="AFM138" s="159"/>
      <c r="AFN138" s="159"/>
      <c r="AFO138" s="159"/>
      <c r="AFP138" s="159"/>
      <c r="AFQ138" s="159"/>
      <c r="AFR138" s="159"/>
      <c r="AFS138" s="159"/>
      <c r="AFT138" s="159"/>
      <c r="AFU138" s="159"/>
      <c r="AFV138" s="159"/>
      <c r="AFW138" s="159"/>
      <c r="AFX138" s="159"/>
      <c r="AFY138" s="159"/>
      <c r="AFZ138" s="159"/>
      <c r="AGA138" s="159"/>
      <c r="AGB138" s="159"/>
      <c r="AGC138" s="159"/>
      <c r="AGD138" s="159"/>
      <c r="AGE138" s="159"/>
      <c r="AGF138" s="159"/>
      <c r="AGG138" s="159"/>
      <c r="AGH138" s="159"/>
      <c r="AGI138" s="159"/>
      <c r="AGJ138" s="159"/>
      <c r="AGK138" s="159"/>
      <c r="AGL138" s="159"/>
      <c r="AGM138" s="159"/>
      <c r="AGN138" s="159"/>
      <c r="AGO138" s="159"/>
      <c r="AGP138" s="159"/>
      <c r="AGQ138" s="159"/>
      <c r="AGR138" s="159"/>
      <c r="AGS138" s="159"/>
      <c r="AGT138" s="159"/>
      <c r="AGU138" s="159"/>
      <c r="AGV138" s="159"/>
      <c r="AKN138" s="168"/>
      <c r="AKP138" s="160"/>
      <c r="AKU138" s="160"/>
    </row>
    <row r="139" spans="1:983" s="53" customFormat="1" x14ac:dyDescent="0.25">
      <c r="A139" s="6"/>
      <c r="B139" s="6"/>
      <c r="C139" s="6"/>
      <c r="D139" s="114"/>
      <c r="E139" s="6"/>
      <c r="F139" s="119"/>
      <c r="G139" s="6"/>
      <c r="H139" s="6"/>
      <c r="I139" s="71"/>
      <c r="J139" s="71" t="s">
        <v>68</v>
      </c>
      <c r="K139" s="71" t="s">
        <v>69</v>
      </c>
      <c r="L139" s="6"/>
      <c r="M139" s="26" t="s">
        <v>170</v>
      </c>
      <c r="N139" s="29">
        <f t="shared" ref="N139:BY139" si="689">N$6</f>
        <v>6</v>
      </c>
      <c r="O139" s="29">
        <f t="shared" si="689"/>
        <v>14</v>
      </c>
      <c r="P139" s="29">
        <f t="shared" si="689"/>
        <v>16</v>
      </c>
      <c r="Q139" s="29">
        <f t="shared" si="689"/>
        <v>17</v>
      </c>
      <c r="R139" s="29">
        <f t="shared" si="689"/>
        <v>22</v>
      </c>
      <c r="S139" s="29">
        <f t="shared" si="689"/>
        <v>24</v>
      </c>
      <c r="T139" s="29">
        <f t="shared" si="689"/>
        <v>27</v>
      </c>
      <c r="U139" s="29">
        <f t="shared" si="689"/>
        <v>28</v>
      </c>
      <c r="V139" s="29">
        <f t="shared" si="689"/>
        <v>36</v>
      </c>
      <c r="W139" s="29">
        <f t="shared" si="689"/>
        <v>40</v>
      </c>
      <c r="X139" s="29">
        <f t="shared" si="689"/>
        <v>43</v>
      </c>
      <c r="Y139" s="29">
        <f t="shared" si="689"/>
        <v>44</v>
      </c>
      <c r="Z139" s="29">
        <f t="shared" si="689"/>
        <v>55</v>
      </c>
      <c r="AA139" s="29">
        <f t="shared" si="689"/>
        <v>56</v>
      </c>
      <c r="AB139" s="29">
        <f t="shared" si="689"/>
        <v>63</v>
      </c>
      <c r="AC139" s="29">
        <f t="shared" si="689"/>
        <v>68</v>
      </c>
      <c r="AD139" s="29">
        <f t="shared" si="689"/>
        <v>70</v>
      </c>
      <c r="AE139" s="29">
        <f t="shared" si="689"/>
        <v>72</v>
      </c>
      <c r="AF139" s="29">
        <f t="shared" si="689"/>
        <v>77</v>
      </c>
      <c r="AG139" s="29">
        <f t="shared" si="689"/>
        <v>78</v>
      </c>
      <c r="AH139" s="29">
        <f t="shared" si="689"/>
        <v>79</v>
      </c>
      <c r="AI139" s="29">
        <f t="shared" si="689"/>
        <v>82</v>
      </c>
      <c r="AJ139" s="29">
        <f t="shared" si="689"/>
        <v>83</v>
      </c>
      <c r="AK139" s="29">
        <f t="shared" si="689"/>
        <v>104</v>
      </c>
      <c r="AL139" s="29">
        <f t="shared" si="689"/>
        <v>109</v>
      </c>
      <c r="AM139" s="29">
        <f t="shared" si="689"/>
        <v>111</v>
      </c>
      <c r="AN139" s="29">
        <f t="shared" si="689"/>
        <v>115</v>
      </c>
      <c r="AO139" s="29">
        <f t="shared" si="689"/>
        <v>117</v>
      </c>
      <c r="AP139" s="29">
        <f t="shared" si="689"/>
        <v>123</v>
      </c>
      <c r="AQ139" s="29">
        <f t="shared" si="689"/>
        <v>124</v>
      </c>
      <c r="AR139" s="29">
        <f t="shared" si="689"/>
        <v>132</v>
      </c>
      <c r="AS139" s="29">
        <f t="shared" si="689"/>
        <v>141</v>
      </c>
      <c r="AT139" s="29">
        <f t="shared" si="689"/>
        <v>167</v>
      </c>
      <c r="AU139" s="29">
        <f t="shared" si="689"/>
        <v>174</v>
      </c>
      <c r="AV139" s="29">
        <f t="shared" si="689"/>
        <v>196</v>
      </c>
      <c r="AW139" s="29">
        <f t="shared" si="689"/>
        <v>215</v>
      </c>
      <c r="AX139" s="29">
        <f t="shared" si="689"/>
        <v>219</v>
      </c>
      <c r="AY139" s="29">
        <f t="shared" si="689"/>
        <v>232</v>
      </c>
      <c r="AZ139" s="29">
        <f t="shared" si="689"/>
        <v>236</v>
      </c>
      <c r="BA139" s="29">
        <f t="shared" si="689"/>
        <v>237</v>
      </c>
      <c r="BB139" s="29">
        <f t="shared" si="689"/>
        <v>246</v>
      </c>
      <c r="BC139" s="29">
        <f t="shared" si="689"/>
        <v>261</v>
      </c>
      <c r="BD139" s="29">
        <f t="shared" si="689"/>
        <v>268</v>
      </c>
      <c r="BE139" s="29">
        <f t="shared" si="689"/>
        <v>284</v>
      </c>
      <c r="BF139" s="29">
        <f t="shared" si="689"/>
        <v>303</v>
      </c>
      <c r="BG139" s="29">
        <f t="shared" si="689"/>
        <v>307</v>
      </c>
      <c r="BH139" s="29">
        <f t="shared" si="689"/>
        <v>340</v>
      </c>
      <c r="BI139" s="29">
        <f t="shared" si="689"/>
        <v>365</v>
      </c>
      <c r="BJ139" s="29">
        <f t="shared" si="689"/>
        <v>368</v>
      </c>
      <c r="BK139" s="29">
        <f t="shared" si="689"/>
        <v>407</v>
      </c>
      <c r="BL139" s="29">
        <f t="shared" si="689"/>
        <v>411</v>
      </c>
      <c r="BM139" s="29">
        <f t="shared" si="689"/>
        <v>421</v>
      </c>
      <c r="BN139" s="29">
        <f t="shared" si="689"/>
        <v>429</v>
      </c>
      <c r="BO139" s="29">
        <f t="shared" si="689"/>
        <v>442</v>
      </c>
      <c r="BP139" s="29">
        <f t="shared" si="689"/>
        <v>449</v>
      </c>
      <c r="BQ139" s="29">
        <f t="shared" si="689"/>
        <v>452</v>
      </c>
      <c r="BR139" s="29">
        <f t="shared" si="689"/>
        <v>455</v>
      </c>
      <c r="BS139" s="29">
        <f t="shared" si="689"/>
        <v>457</v>
      </c>
      <c r="BT139" s="29">
        <f t="shared" si="689"/>
        <v>484</v>
      </c>
      <c r="BU139" s="29">
        <f t="shared" si="689"/>
        <v>501</v>
      </c>
      <c r="BV139" s="29">
        <f t="shared" si="689"/>
        <v>516</v>
      </c>
      <c r="BW139" s="29">
        <f t="shared" si="689"/>
        <v>535</v>
      </c>
      <c r="BX139" s="29">
        <f t="shared" si="689"/>
        <v>550</v>
      </c>
      <c r="BY139" s="29">
        <f t="shared" si="689"/>
        <v>565</v>
      </c>
      <c r="BZ139" s="29">
        <f t="shared" ref="BZ139:EK139" si="690">BZ$6</f>
        <v>615</v>
      </c>
      <c r="CA139" s="29">
        <f t="shared" si="690"/>
        <v>651</v>
      </c>
      <c r="CB139" s="29">
        <f t="shared" si="690"/>
        <v>653</v>
      </c>
      <c r="CC139" s="29">
        <f t="shared" si="690"/>
        <v>665</v>
      </c>
      <c r="CD139" s="29">
        <f t="shared" si="690"/>
        <v>668</v>
      </c>
      <c r="CE139" s="29">
        <f t="shared" si="690"/>
        <v>671</v>
      </c>
      <c r="CF139" s="29">
        <f t="shared" si="690"/>
        <v>702</v>
      </c>
      <c r="CG139" s="29">
        <f t="shared" si="690"/>
        <v>708</v>
      </c>
      <c r="CH139" s="29">
        <f t="shared" si="690"/>
        <v>723</v>
      </c>
      <c r="CI139" s="29">
        <f t="shared" si="690"/>
        <v>724</v>
      </c>
      <c r="CJ139" s="29">
        <f t="shared" si="690"/>
        <v>739</v>
      </c>
      <c r="CK139" s="29">
        <f t="shared" si="690"/>
        <v>740</v>
      </c>
      <c r="CL139" s="29">
        <f t="shared" si="690"/>
        <v>763</v>
      </c>
      <c r="CM139" s="29">
        <f t="shared" si="690"/>
        <v>808</v>
      </c>
      <c r="CN139" s="29">
        <f t="shared" si="690"/>
        <v>817</v>
      </c>
      <c r="CO139" s="29">
        <f t="shared" si="690"/>
        <v>834</v>
      </c>
      <c r="CP139" s="29">
        <f t="shared" si="690"/>
        <v>843</v>
      </c>
      <c r="CQ139" s="29">
        <f t="shared" si="690"/>
        <v>845</v>
      </c>
      <c r="CR139" s="29">
        <f t="shared" si="690"/>
        <v>846</v>
      </c>
      <c r="CS139" s="29">
        <f t="shared" si="690"/>
        <v>881</v>
      </c>
      <c r="CT139" s="29">
        <f t="shared" si="690"/>
        <v>915</v>
      </c>
      <c r="CU139" s="29">
        <f t="shared" si="690"/>
        <v>918</v>
      </c>
      <c r="CV139" s="29">
        <f t="shared" si="690"/>
        <v>923</v>
      </c>
      <c r="CW139" s="29">
        <f t="shared" si="690"/>
        <v>932</v>
      </c>
      <c r="CX139" s="29">
        <f t="shared" si="690"/>
        <v>947</v>
      </c>
      <c r="CY139" s="29">
        <f t="shared" si="690"/>
        <v>962</v>
      </c>
      <c r="CZ139" s="29">
        <f t="shared" si="690"/>
        <v>964</v>
      </c>
      <c r="DA139" s="29">
        <f t="shared" si="690"/>
        <v>970</v>
      </c>
      <c r="DB139" s="29">
        <f t="shared" si="690"/>
        <v>1027</v>
      </c>
      <c r="DC139" s="29">
        <f t="shared" si="690"/>
        <v>1032</v>
      </c>
      <c r="DD139" s="29">
        <f t="shared" si="690"/>
        <v>1040</v>
      </c>
      <c r="DE139" s="29">
        <f t="shared" si="690"/>
        <v>1047</v>
      </c>
      <c r="DF139" s="29">
        <f t="shared" si="690"/>
        <v>1053</v>
      </c>
      <c r="DG139" s="29">
        <f t="shared" si="690"/>
        <v>1062</v>
      </c>
      <c r="DH139" s="29">
        <f t="shared" si="690"/>
        <v>1071</v>
      </c>
      <c r="DI139" s="29">
        <f t="shared" si="690"/>
        <v>1097</v>
      </c>
      <c r="DJ139" s="29">
        <f t="shared" si="690"/>
        <v>1110</v>
      </c>
      <c r="DK139" s="29">
        <f t="shared" si="690"/>
        <v>1137</v>
      </c>
      <c r="DL139" s="29">
        <f t="shared" si="690"/>
        <v>1141</v>
      </c>
      <c r="DM139" s="29">
        <f t="shared" si="690"/>
        <v>1143</v>
      </c>
      <c r="DN139" s="29">
        <f t="shared" si="690"/>
        <v>1154</v>
      </c>
      <c r="DO139" s="29">
        <f t="shared" si="690"/>
        <v>1163</v>
      </c>
      <c r="DP139" s="29">
        <f t="shared" si="690"/>
        <v>1193</v>
      </c>
      <c r="DQ139" s="29">
        <f t="shared" si="690"/>
        <v>1240</v>
      </c>
      <c r="DR139" s="29">
        <f t="shared" si="690"/>
        <v>1245</v>
      </c>
      <c r="DS139" s="29">
        <f t="shared" si="690"/>
        <v>1261</v>
      </c>
      <c r="DT139" s="29">
        <f t="shared" si="690"/>
        <v>1266</v>
      </c>
      <c r="DU139" s="29">
        <f t="shared" si="690"/>
        <v>1273</v>
      </c>
      <c r="DV139" s="29">
        <f t="shared" si="690"/>
        <v>1294</v>
      </c>
      <c r="DW139" s="29">
        <f t="shared" si="690"/>
        <v>1321</v>
      </c>
      <c r="DX139" s="29">
        <f t="shared" si="690"/>
        <v>1323</v>
      </c>
      <c r="DY139" s="29">
        <f t="shared" si="690"/>
        <v>1409</v>
      </c>
      <c r="DZ139" s="29">
        <f t="shared" si="690"/>
        <v>1435</v>
      </c>
      <c r="EA139" s="29">
        <f t="shared" si="690"/>
        <v>1451</v>
      </c>
      <c r="EB139" s="29">
        <f t="shared" si="690"/>
        <v>1474</v>
      </c>
      <c r="EC139" s="29">
        <f t="shared" si="690"/>
        <v>1486</v>
      </c>
      <c r="ED139" s="29">
        <f t="shared" si="690"/>
        <v>1502</v>
      </c>
      <c r="EE139" s="29">
        <f t="shared" si="690"/>
        <v>1507</v>
      </c>
      <c r="EF139" s="29">
        <f t="shared" si="690"/>
        <v>1540</v>
      </c>
      <c r="EG139" s="29">
        <f t="shared" si="690"/>
        <v>1541</v>
      </c>
      <c r="EH139" s="29">
        <f t="shared" si="690"/>
        <v>1552</v>
      </c>
      <c r="EI139" s="29">
        <f t="shared" si="690"/>
        <v>1555</v>
      </c>
      <c r="EJ139" s="29">
        <f t="shared" si="690"/>
        <v>1562</v>
      </c>
      <c r="EK139" s="29">
        <f t="shared" si="690"/>
        <v>1575</v>
      </c>
      <c r="EL139" s="29">
        <f t="shared" ref="EL139:GX139" si="691">EL$6</f>
        <v>1587</v>
      </c>
      <c r="EM139" s="29">
        <f t="shared" si="691"/>
        <v>1596</v>
      </c>
      <c r="EN139" s="29">
        <f t="shared" si="691"/>
        <v>1604</v>
      </c>
      <c r="EO139" s="29">
        <f t="shared" si="691"/>
        <v>1650</v>
      </c>
      <c r="EP139" s="29">
        <f t="shared" si="691"/>
        <v>1679</v>
      </c>
      <c r="EQ139" s="29">
        <f t="shared" si="691"/>
        <v>1689</v>
      </c>
      <c r="ER139" s="29">
        <f t="shared" si="691"/>
        <v>1692</v>
      </c>
      <c r="ES139" s="29">
        <f t="shared" si="691"/>
        <v>1703</v>
      </c>
      <c r="ET139" s="29">
        <f t="shared" si="691"/>
        <v>1724</v>
      </c>
      <c r="EU139" s="29">
        <f t="shared" si="691"/>
        <v>1826</v>
      </c>
      <c r="EV139" s="29">
        <f t="shared" si="691"/>
        <v>1846</v>
      </c>
      <c r="EW139" s="29">
        <f t="shared" si="691"/>
        <v>1889</v>
      </c>
      <c r="EX139" s="29">
        <f t="shared" si="691"/>
        <v>2009</v>
      </c>
      <c r="EY139" s="29">
        <f t="shared" si="691"/>
        <v>2074</v>
      </c>
      <c r="EZ139" s="29">
        <f t="shared" si="691"/>
        <v>2097</v>
      </c>
      <c r="FA139" s="29">
        <f t="shared" si="691"/>
        <v>2130</v>
      </c>
      <c r="FB139" s="29">
        <f t="shared" si="691"/>
        <v>2135</v>
      </c>
      <c r="FC139" s="29">
        <f t="shared" si="691"/>
        <v>2148</v>
      </c>
      <c r="FD139" s="29">
        <f t="shared" si="691"/>
        <v>2164</v>
      </c>
      <c r="FE139" s="29">
        <f t="shared" si="691"/>
        <v>2196</v>
      </c>
      <c r="FF139" s="29">
        <f t="shared" si="691"/>
        <v>2200</v>
      </c>
      <c r="FG139" s="29">
        <f t="shared" si="691"/>
        <v>2249</v>
      </c>
      <c r="FH139" s="29">
        <f t="shared" si="691"/>
        <v>2280</v>
      </c>
      <c r="FI139" s="29">
        <f t="shared" si="691"/>
        <v>2298</v>
      </c>
      <c r="FJ139" s="29">
        <f t="shared" si="691"/>
        <v>2339</v>
      </c>
      <c r="FK139" s="29">
        <f t="shared" si="691"/>
        <v>2346</v>
      </c>
      <c r="FL139" s="29">
        <f t="shared" si="691"/>
        <v>2355</v>
      </c>
      <c r="FM139" s="29">
        <f t="shared" si="691"/>
        <v>2365</v>
      </c>
      <c r="FN139" s="29">
        <f t="shared" si="691"/>
        <v>2375</v>
      </c>
      <c r="FO139" s="29">
        <f t="shared" si="691"/>
        <v>2377</v>
      </c>
      <c r="FP139" s="29">
        <f t="shared" si="691"/>
        <v>2383</v>
      </c>
      <c r="FQ139" s="29">
        <f t="shared" si="691"/>
        <v>2384</v>
      </c>
      <c r="FR139" s="29">
        <f t="shared" si="691"/>
        <v>2399</v>
      </c>
      <c r="FS139" s="29">
        <f t="shared" si="691"/>
        <v>2449</v>
      </c>
      <c r="FT139" s="29">
        <f t="shared" si="691"/>
        <v>2483</v>
      </c>
      <c r="FU139" s="29">
        <f t="shared" si="691"/>
        <v>2514</v>
      </c>
      <c r="FV139" s="29">
        <f t="shared" si="691"/>
        <v>2525</v>
      </c>
      <c r="FW139" s="29">
        <f t="shared" si="691"/>
        <v>2530</v>
      </c>
      <c r="FX139" s="29">
        <f t="shared" si="691"/>
        <v>2592</v>
      </c>
      <c r="FY139" s="29">
        <f t="shared" si="691"/>
        <v>2619</v>
      </c>
      <c r="FZ139" s="29">
        <f t="shared" si="691"/>
        <v>2635</v>
      </c>
      <c r="GA139" s="29">
        <f t="shared" si="691"/>
        <v>2666</v>
      </c>
      <c r="GB139" s="29">
        <f t="shared" si="691"/>
        <v>2749</v>
      </c>
      <c r="GC139" s="29">
        <f t="shared" si="691"/>
        <v>2770</v>
      </c>
      <c r="GD139" s="29">
        <f t="shared" si="691"/>
        <v>2772</v>
      </c>
      <c r="GE139" s="29">
        <f t="shared" si="691"/>
        <v>2784</v>
      </c>
      <c r="GF139" s="29">
        <f t="shared" si="691"/>
        <v>2797</v>
      </c>
      <c r="GG139" s="29">
        <f t="shared" si="691"/>
        <v>2819</v>
      </c>
      <c r="GH139" s="29">
        <f t="shared" si="691"/>
        <v>2899</v>
      </c>
      <c r="GI139" s="29">
        <f t="shared" si="691"/>
        <v>2946</v>
      </c>
      <c r="GJ139" s="29">
        <f t="shared" si="691"/>
        <v>2951</v>
      </c>
      <c r="GK139" s="29">
        <f t="shared" si="691"/>
        <v>2964</v>
      </c>
      <c r="GL139" s="29">
        <f t="shared" si="691"/>
        <v>2973</v>
      </c>
      <c r="GM139" s="29">
        <f t="shared" si="691"/>
        <v>3022</v>
      </c>
      <c r="GN139" s="29">
        <f t="shared" si="691"/>
        <v>3023</v>
      </c>
      <c r="GO139" s="29">
        <f t="shared" si="691"/>
        <v>3072</v>
      </c>
      <c r="GP139" s="29">
        <f t="shared" si="691"/>
        <v>3105</v>
      </c>
      <c r="GQ139" s="29">
        <f t="shared" si="691"/>
        <v>3220</v>
      </c>
      <c r="GR139" s="29">
        <f t="shared" si="691"/>
        <v>3242</v>
      </c>
      <c r="GS139" s="29">
        <f t="shared" si="691"/>
        <v>3283</v>
      </c>
      <c r="GT139" s="29">
        <f t="shared" si="691"/>
        <v>3288</v>
      </c>
      <c r="GU139" s="29">
        <f t="shared" si="691"/>
        <v>3324</v>
      </c>
      <c r="GV139" s="29">
        <f t="shared" si="691"/>
        <v>3568</v>
      </c>
      <c r="GW139" s="29">
        <f t="shared" si="691"/>
        <v>3598</v>
      </c>
      <c r="GX139" s="29">
        <f t="shared" si="691"/>
        <v>3604</v>
      </c>
      <c r="GY139" s="29">
        <f t="shared" ref="GY139:JJ139" si="692">GY$6</f>
        <v>3606</v>
      </c>
      <c r="GZ139" s="29">
        <f t="shared" si="692"/>
        <v>3653</v>
      </c>
      <c r="HA139" s="29">
        <f t="shared" si="692"/>
        <v>3668</v>
      </c>
      <c r="HB139" s="29">
        <f t="shared" si="692"/>
        <v>3692</v>
      </c>
      <c r="HC139" s="29">
        <f t="shared" si="692"/>
        <v>3699</v>
      </c>
      <c r="HD139" s="29">
        <f t="shared" si="692"/>
        <v>3700</v>
      </c>
      <c r="HE139" s="29">
        <f t="shared" si="692"/>
        <v>3704</v>
      </c>
      <c r="HF139" s="29">
        <f t="shared" si="692"/>
        <v>3707</v>
      </c>
      <c r="HG139" s="29">
        <f t="shared" si="692"/>
        <v>3745</v>
      </c>
      <c r="HH139" s="29">
        <f t="shared" si="692"/>
        <v>3746</v>
      </c>
      <c r="HI139" s="29">
        <f t="shared" si="692"/>
        <v>3783</v>
      </c>
      <c r="HJ139" s="29">
        <f t="shared" si="692"/>
        <v>3789</v>
      </c>
      <c r="HK139" s="29">
        <f t="shared" si="692"/>
        <v>3799</v>
      </c>
      <c r="HL139" s="29">
        <f t="shared" si="692"/>
        <v>3820</v>
      </c>
      <c r="HM139" s="29">
        <f t="shared" si="692"/>
        <v>3828</v>
      </c>
      <c r="HN139" s="29">
        <f t="shared" si="692"/>
        <v>3832</v>
      </c>
      <c r="HO139" s="29">
        <f t="shared" si="692"/>
        <v>3835</v>
      </c>
      <c r="HP139" s="29">
        <f t="shared" si="692"/>
        <v>3947</v>
      </c>
      <c r="HQ139" s="29">
        <f t="shared" si="692"/>
        <v>4037</v>
      </c>
      <c r="HR139" s="29">
        <f t="shared" si="692"/>
        <v>4078</v>
      </c>
      <c r="HS139" s="29">
        <f t="shared" si="692"/>
        <v>4080</v>
      </c>
      <c r="HT139" s="29">
        <f t="shared" si="692"/>
        <v>4103</v>
      </c>
      <c r="HU139" s="29">
        <f t="shared" si="692"/>
        <v>4118</v>
      </c>
      <c r="HV139" s="29">
        <f t="shared" si="692"/>
        <v>4212</v>
      </c>
      <c r="HW139" s="29">
        <f t="shared" si="692"/>
        <v>4218</v>
      </c>
      <c r="HX139" s="29">
        <f t="shared" si="692"/>
        <v>4249</v>
      </c>
      <c r="HY139" s="29">
        <f t="shared" si="692"/>
        <v>4320</v>
      </c>
      <c r="HZ139" s="29">
        <f t="shared" si="692"/>
        <v>4440</v>
      </c>
      <c r="IA139" s="29">
        <f t="shared" si="692"/>
        <v>4446</v>
      </c>
      <c r="IB139" s="29">
        <f t="shared" si="692"/>
        <v>4479</v>
      </c>
      <c r="IC139" s="29">
        <f t="shared" si="692"/>
        <v>4483</v>
      </c>
      <c r="ID139" s="29">
        <f t="shared" si="692"/>
        <v>4595</v>
      </c>
      <c r="IE139" s="29">
        <f t="shared" si="692"/>
        <v>4620</v>
      </c>
      <c r="IF139" s="29">
        <f t="shared" si="692"/>
        <v>4621</v>
      </c>
      <c r="IG139" s="29">
        <f t="shared" si="692"/>
        <v>4623</v>
      </c>
      <c r="IH139" s="29">
        <f t="shared" si="692"/>
        <v>4625</v>
      </c>
      <c r="II139" s="29">
        <f t="shared" si="692"/>
        <v>4748</v>
      </c>
      <c r="IJ139" s="29">
        <f t="shared" si="692"/>
        <v>4793</v>
      </c>
      <c r="IK139" s="29">
        <f t="shared" si="692"/>
        <v>4833</v>
      </c>
      <c r="IL139" s="29">
        <f t="shared" si="692"/>
        <v>4854</v>
      </c>
      <c r="IM139" s="29">
        <f t="shared" si="692"/>
        <v>5627</v>
      </c>
      <c r="IN139" s="29">
        <f t="shared" si="692"/>
        <v>5763</v>
      </c>
      <c r="IO139" s="29">
        <f t="shared" si="692"/>
        <v>5821</v>
      </c>
      <c r="IP139" s="29">
        <f t="shared" si="692"/>
        <v>5844</v>
      </c>
      <c r="IQ139" s="29">
        <f t="shared" si="692"/>
        <v>5861</v>
      </c>
      <c r="IR139" s="29">
        <f t="shared" si="692"/>
        <v>5867</v>
      </c>
      <c r="IS139" s="29">
        <f t="shared" si="692"/>
        <v>5869</v>
      </c>
      <c r="IT139" s="29">
        <f t="shared" si="692"/>
        <v>5921</v>
      </c>
      <c r="IU139" s="29">
        <f t="shared" si="692"/>
        <v>5943</v>
      </c>
      <c r="IV139" s="29">
        <f t="shared" si="692"/>
        <v>5966</v>
      </c>
      <c r="IW139" s="29">
        <f t="shared" si="692"/>
        <v>5969</v>
      </c>
      <c r="IX139" s="29">
        <f t="shared" si="692"/>
        <v>6024</v>
      </c>
      <c r="IY139" s="29">
        <f t="shared" si="692"/>
        <v>6093</v>
      </c>
      <c r="IZ139" s="29">
        <f t="shared" si="692"/>
        <v>6228</v>
      </c>
      <c r="JA139" s="29">
        <f t="shared" si="692"/>
        <v>6229</v>
      </c>
      <c r="JB139" s="29">
        <f t="shared" si="692"/>
        <v>6230</v>
      </c>
      <c r="JC139" s="29">
        <f t="shared" si="692"/>
        <v>6239</v>
      </c>
      <c r="JD139" s="29">
        <f t="shared" si="692"/>
        <v>6313</v>
      </c>
      <c r="JE139" s="29">
        <f t="shared" si="692"/>
        <v>6323</v>
      </c>
      <c r="JF139" s="29">
        <f t="shared" si="692"/>
        <v>6485</v>
      </c>
      <c r="JG139" s="29">
        <f t="shared" si="692"/>
        <v>7185</v>
      </c>
      <c r="JH139" s="29">
        <f t="shared" si="692"/>
        <v>7227</v>
      </c>
      <c r="JI139" s="29">
        <f t="shared" si="692"/>
        <v>7278</v>
      </c>
      <c r="JJ139" s="29">
        <f t="shared" si="692"/>
        <v>7298</v>
      </c>
      <c r="JK139" s="29">
        <f t="shared" ref="JK139:LJ139" si="693">JK$6</f>
        <v>7378</v>
      </c>
      <c r="JL139" s="29">
        <f t="shared" si="693"/>
        <v>7380</v>
      </c>
      <c r="JM139" s="29">
        <f t="shared" si="693"/>
        <v>7397</v>
      </c>
      <c r="JN139" s="29">
        <f t="shared" si="693"/>
        <v>7413</v>
      </c>
      <c r="JO139" s="29">
        <f t="shared" si="693"/>
        <v>7449</v>
      </c>
      <c r="JP139" s="29">
        <f t="shared" si="693"/>
        <v>7485</v>
      </c>
      <c r="JQ139" s="29">
        <f t="shared" si="693"/>
        <v>7486</v>
      </c>
      <c r="JR139" s="29">
        <f t="shared" si="693"/>
        <v>7531</v>
      </c>
      <c r="JS139" s="29">
        <f t="shared" si="693"/>
        <v>7558</v>
      </c>
      <c r="JT139" s="29">
        <f t="shared" si="693"/>
        <v>7559</v>
      </c>
      <c r="JU139" s="29">
        <f t="shared" si="693"/>
        <v>7606</v>
      </c>
      <c r="JV139" s="29">
        <f t="shared" si="693"/>
        <v>7614</v>
      </c>
      <c r="JW139" s="29">
        <f t="shared" si="693"/>
        <v>7672</v>
      </c>
      <c r="JX139" s="29">
        <f t="shared" si="693"/>
        <v>7928</v>
      </c>
      <c r="JY139" s="29">
        <f t="shared" si="693"/>
        <v>7929</v>
      </c>
      <c r="JZ139" s="29">
        <f t="shared" si="693"/>
        <v>8519</v>
      </c>
      <c r="KA139" s="29">
        <f t="shared" si="693"/>
        <v>8617</v>
      </c>
      <c r="KB139" s="29">
        <f t="shared" si="693"/>
        <v>8633</v>
      </c>
      <c r="KC139" s="29">
        <f t="shared" si="693"/>
        <v>8640</v>
      </c>
      <c r="KD139" s="29">
        <f t="shared" si="693"/>
        <v>8692</v>
      </c>
      <c r="KE139" s="29">
        <f t="shared" si="693"/>
        <v>8721</v>
      </c>
      <c r="KF139" s="29">
        <f t="shared" si="693"/>
        <v>8759</v>
      </c>
      <c r="KG139" s="29">
        <f t="shared" si="693"/>
        <v>8760</v>
      </c>
      <c r="KH139" s="29">
        <f t="shared" si="693"/>
        <v>8764</v>
      </c>
      <c r="KI139" s="29">
        <f t="shared" si="693"/>
        <v>8768</v>
      </c>
      <c r="KJ139" s="29">
        <f t="shared" si="693"/>
        <v>8816</v>
      </c>
      <c r="KK139" s="29">
        <f t="shared" si="693"/>
        <v>8895</v>
      </c>
      <c r="KL139" s="29">
        <f t="shared" si="693"/>
        <v>8908</v>
      </c>
      <c r="KM139" s="29">
        <f t="shared" si="693"/>
        <v>9002</v>
      </c>
      <c r="KN139" s="29">
        <f t="shared" si="693"/>
        <v>9005</v>
      </c>
      <c r="KO139" s="29">
        <f t="shared" si="693"/>
        <v>9020</v>
      </c>
      <c r="KP139" s="29">
        <f t="shared" si="693"/>
        <v>9042</v>
      </c>
      <c r="KQ139" s="29">
        <f t="shared" si="693"/>
        <v>9049</v>
      </c>
      <c r="KR139" s="29">
        <f t="shared" si="693"/>
        <v>9079</v>
      </c>
      <c r="KS139" s="29">
        <f t="shared" si="693"/>
        <v>9085</v>
      </c>
      <c r="KT139" s="29">
        <f t="shared" si="693"/>
        <v>9294</v>
      </c>
      <c r="KU139" s="29">
        <f t="shared" si="693"/>
        <v>9334</v>
      </c>
      <c r="KV139" s="29">
        <f t="shared" si="693"/>
        <v>9407</v>
      </c>
      <c r="KW139" s="29">
        <f t="shared" si="693"/>
        <v>9425</v>
      </c>
      <c r="KX139" s="29">
        <f t="shared" si="693"/>
        <v>9431</v>
      </c>
      <c r="KY139" s="29">
        <f t="shared" si="693"/>
        <v>9531</v>
      </c>
      <c r="KZ139" s="29">
        <f t="shared" si="693"/>
        <v>9628</v>
      </c>
      <c r="LA139" s="29">
        <f t="shared" si="693"/>
        <v>9726</v>
      </c>
      <c r="LB139" s="29">
        <f t="shared" si="693"/>
        <v>9737</v>
      </c>
      <c r="LC139" s="29">
        <f t="shared" si="693"/>
        <v>9918</v>
      </c>
      <c r="LD139" s="29">
        <f t="shared" si="693"/>
        <v>9927</v>
      </c>
      <c r="LE139" s="29">
        <f t="shared" si="693"/>
        <v>9944</v>
      </c>
      <c r="LF139" s="29">
        <f t="shared" si="693"/>
        <v>10015</v>
      </c>
      <c r="LG139" s="29">
        <f t="shared" si="693"/>
        <v>10018</v>
      </c>
      <c r="LH139" s="29">
        <f t="shared" si="693"/>
        <v>10085</v>
      </c>
      <c r="LI139" s="29">
        <f t="shared" si="693"/>
        <v>10103</v>
      </c>
      <c r="LJ139" s="29">
        <f t="shared" si="693"/>
        <v>10364</v>
      </c>
      <c r="LK139" s="161"/>
      <c r="LL139" s="161"/>
      <c r="LM139" s="161"/>
      <c r="LN139" s="161"/>
      <c r="LO139" s="161"/>
      <c r="LP139" s="161"/>
      <c r="LQ139" s="161"/>
      <c r="LR139" s="161"/>
      <c r="LS139" s="161"/>
      <c r="LT139" s="161"/>
      <c r="LU139" s="161"/>
      <c r="LV139" s="161"/>
      <c r="LW139" s="161"/>
      <c r="LX139" s="161"/>
      <c r="LY139" s="161"/>
      <c r="LZ139" s="161"/>
      <c r="MA139" s="161"/>
      <c r="MB139" s="161"/>
      <c r="MC139" s="161"/>
      <c r="MD139" s="161"/>
      <c r="ME139" s="161"/>
      <c r="MF139" s="161"/>
      <c r="MG139" s="161"/>
      <c r="MH139" s="161"/>
      <c r="MI139" s="161"/>
      <c r="MJ139" s="161"/>
      <c r="MK139" s="161"/>
      <c r="ML139" s="161"/>
      <c r="MM139" s="161"/>
      <c r="MN139" s="161"/>
      <c r="MO139" s="161"/>
      <c r="MP139" s="161"/>
      <c r="MQ139" s="161"/>
      <c r="MR139" s="161"/>
      <c r="MS139" s="161"/>
      <c r="MT139" s="161"/>
      <c r="MU139" s="161"/>
      <c r="MV139" s="161"/>
      <c r="MW139" s="161"/>
      <c r="MX139" s="161"/>
      <c r="MY139" s="161"/>
      <c r="MZ139" s="161"/>
      <c r="NA139" s="161"/>
      <c r="NB139" s="161"/>
      <c r="NC139" s="161"/>
      <c r="ND139" s="161"/>
      <c r="NE139" s="161"/>
      <c r="NF139" s="161"/>
      <c r="NG139" s="161"/>
      <c r="NH139" s="161"/>
      <c r="NI139" s="161"/>
      <c r="NJ139" s="161"/>
      <c r="NK139" s="161"/>
      <c r="NL139" s="161"/>
      <c r="NM139" s="161"/>
      <c r="NN139" s="161"/>
      <c r="NO139" s="161"/>
      <c r="NP139" s="161"/>
      <c r="NQ139" s="161"/>
      <c r="NR139" s="161"/>
      <c r="NS139" s="161"/>
      <c r="NT139" s="161"/>
      <c r="NU139" s="161"/>
      <c r="NV139" s="161"/>
      <c r="NW139" s="161"/>
      <c r="NX139" s="161"/>
      <c r="NY139" s="161"/>
      <c r="NZ139" s="161"/>
      <c r="OA139" s="161"/>
      <c r="OB139" s="161"/>
      <c r="OC139" s="161"/>
      <c r="OD139" s="161"/>
      <c r="OE139" s="161"/>
      <c r="OF139" s="161"/>
      <c r="OG139" s="161"/>
      <c r="OH139" s="161"/>
      <c r="OI139" s="161"/>
      <c r="OJ139" s="161"/>
      <c r="OK139" s="161"/>
      <c r="OL139" s="161"/>
      <c r="OM139" s="161"/>
      <c r="ON139" s="161"/>
      <c r="OO139" s="161"/>
      <c r="OP139" s="161"/>
      <c r="OQ139" s="161"/>
      <c r="OR139" s="161"/>
      <c r="OS139" s="161"/>
      <c r="OT139" s="161"/>
      <c r="OU139" s="161"/>
      <c r="OV139" s="161"/>
      <c r="OW139" s="161"/>
      <c r="OX139" s="161"/>
      <c r="OY139" s="161"/>
      <c r="OZ139" s="161"/>
      <c r="PA139" s="161"/>
      <c r="PB139" s="161"/>
      <c r="PC139" s="161"/>
      <c r="PD139" s="161"/>
      <c r="PE139" s="161"/>
      <c r="PF139" s="161"/>
      <c r="PG139" s="161"/>
      <c r="PH139" s="161"/>
      <c r="PI139" s="161"/>
      <c r="PJ139" s="161"/>
      <c r="PK139" s="161"/>
      <c r="PL139" s="161"/>
      <c r="PM139" s="161"/>
      <c r="PN139" s="161"/>
      <c r="PO139" s="161"/>
      <c r="PP139" s="161"/>
      <c r="PQ139" s="161"/>
      <c r="PR139" s="161"/>
      <c r="PS139" s="161"/>
      <c r="PT139" s="161"/>
      <c r="PU139" s="161"/>
      <c r="PV139" s="161"/>
      <c r="PW139" s="161"/>
      <c r="PX139" s="161"/>
      <c r="PY139" s="161"/>
      <c r="PZ139" s="161"/>
      <c r="QA139" s="161"/>
      <c r="QB139" s="161"/>
      <c r="QC139" s="161"/>
      <c r="QD139" s="161"/>
      <c r="QE139" s="161"/>
      <c r="QF139" s="161"/>
      <c r="QG139" s="161"/>
      <c r="QH139" s="161"/>
      <c r="QI139" s="161"/>
      <c r="QJ139" s="161"/>
      <c r="QK139" s="161"/>
      <c r="QL139" s="161"/>
      <c r="QM139" s="161"/>
      <c r="QN139" s="161"/>
      <c r="QO139" s="161"/>
      <c r="QP139" s="161"/>
      <c r="QQ139" s="161"/>
      <c r="QR139" s="161"/>
      <c r="QS139" s="161"/>
      <c r="QT139" s="161"/>
      <c r="QU139" s="161"/>
      <c r="QV139" s="161"/>
      <c r="QW139" s="161"/>
      <c r="QX139" s="161"/>
      <c r="QY139" s="161"/>
      <c r="QZ139" s="161"/>
      <c r="RA139" s="161"/>
      <c r="RB139" s="161"/>
      <c r="RC139" s="161"/>
      <c r="RD139" s="161"/>
      <c r="RE139" s="161"/>
      <c r="RF139" s="161"/>
      <c r="RG139" s="161"/>
      <c r="RH139" s="161"/>
      <c r="RI139" s="161"/>
      <c r="RJ139" s="161"/>
      <c r="RK139" s="161"/>
      <c r="RL139" s="161"/>
      <c r="RM139" s="161"/>
      <c r="RN139" s="161"/>
      <c r="RO139" s="161"/>
      <c r="RP139" s="161"/>
      <c r="RQ139" s="161"/>
      <c r="RR139" s="161"/>
      <c r="RS139" s="161"/>
      <c r="RT139" s="161"/>
      <c r="RU139" s="161"/>
      <c r="RV139" s="161"/>
      <c r="RW139" s="161"/>
      <c r="RX139" s="161"/>
      <c r="RY139" s="161"/>
      <c r="RZ139" s="161"/>
      <c r="SA139" s="161"/>
      <c r="SB139" s="161"/>
      <c r="SC139" s="161"/>
      <c r="SD139" s="161"/>
      <c r="SE139" s="161"/>
      <c r="SF139" s="161"/>
      <c r="SG139" s="161"/>
      <c r="SH139" s="161"/>
      <c r="SI139" s="161"/>
      <c r="SJ139" s="161"/>
      <c r="SK139" s="161"/>
      <c r="SL139" s="161"/>
      <c r="SM139" s="161"/>
      <c r="SN139" s="161"/>
      <c r="SO139" s="161"/>
      <c r="SP139" s="161"/>
      <c r="SQ139" s="161"/>
      <c r="SR139" s="161"/>
      <c r="SS139" s="161"/>
      <c r="ST139" s="161"/>
      <c r="SU139" s="161"/>
      <c r="SV139" s="161"/>
      <c r="SW139" s="161"/>
      <c r="SX139" s="161"/>
      <c r="SY139" s="161"/>
      <c r="SZ139" s="161"/>
      <c r="TA139" s="161"/>
      <c r="TB139" s="161"/>
      <c r="TC139" s="161"/>
      <c r="TD139" s="161"/>
      <c r="TE139" s="161"/>
      <c r="TF139" s="161"/>
      <c r="TG139" s="161"/>
      <c r="TH139" s="161"/>
      <c r="TI139" s="161"/>
      <c r="TJ139" s="161"/>
      <c r="TK139" s="161"/>
      <c r="TL139" s="161"/>
      <c r="TM139" s="161"/>
      <c r="TN139" s="161"/>
      <c r="TO139" s="161"/>
      <c r="TP139" s="161"/>
      <c r="TQ139" s="161"/>
      <c r="TR139" s="161"/>
      <c r="TS139" s="161"/>
      <c r="TT139" s="161"/>
      <c r="TU139" s="161"/>
      <c r="TV139" s="161"/>
      <c r="TW139" s="161"/>
      <c r="TX139" s="161"/>
      <c r="TY139" s="161"/>
      <c r="TZ139" s="161"/>
      <c r="UA139" s="161"/>
      <c r="UB139" s="161"/>
      <c r="UC139" s="161"/>
      <c r="UD139" s="161"/>
      <c r="UE139" s="161"/>
      <c r="UF139" s="161"/>
      <c r="UG139" s="161"/>
      <c r="UH139" s="161"/>
      <c r="UI139" s="161"/>
      <c r="UJ139" s="161"/>
      <c r="UK139" s="161"/>
      <c r="UL139" s="161"/>
      <c r="UM139" s="161"/>
      <c r="UN139" s="161"/>
      <c r="UO139" s="161"/>
      <c r="UP139" s="161"/>
      <c r="UQ139" s="161"/>
      <c r="UR139" s="161"/>
      <c r="US139" s="161"/>
      <c r="UT139" s="161"/>
      <c r="UU139" s="161"/>
      <c r="UV139" s="161"/>
      <c r="UW139" s="161"/>
      <c r="UX139" s="161"/>
      <c r="UY139" s="161"/>
      <c r="UZ139" s="161"/>
      <c r="VA139" s="161"/>
      <c r="VB139" s="161"/>
      <c r="VC139" s="161"/>
      <c r="VD139" s="161"/>
      <c r="VE139" s="161"/>
      <c r="VF139" s="161"/>
      <c r="VG139" s="161"/>
      <c r="VH139" s="161"/>
      <c r="VI139" s="161"/>
      <c r="VJ139" s="161"/>
      <c r="VK139" s="161"/>
      <c r="VL139" s="161"/>
      <c r="VM139" s="161"/>
      <c r="VN139" s="161"/>
      <c r="VO139" s="161"/>
      <c r="VP139" s="161"/>
      <c r="VQ139" s="161"/>
      <c r="VR139" s="161"/>
      <c r="VS139" s="161"/>
      <c r="VT139" s="161"/>
      <c r="VU139" s="161"/>
      <c r="VV139" s="161"/>
      <c r="VW139" s="161"/>
      <c r="VX139" s="161"/>
      <c r="VY139" s="161"/>
      <c r="VZ139" s="161"/>
      <c r="WA139" s="161"/>
      <c r="WB139" s="161"/>
      <c r="WC139" s="161"/>
      <c r="WD139" s="161"/>
      <c r="WE139" s="161"/>
      <c r="WF139" s="161"/>
      <c r="WG139" s="161"/>
      <c r="WH139" s="161"/>
      <c r="WI139" s="161"/>
      <c r="WJ139" s="161"/>
      <c r="WK139" s="161"/>
      <c r="WL139" s="161"/>
      <c r="WM139" s="161"/>
      <c r="WN139" s="161"/>
      <c r="WO139" s="161"/>
      <c r="WP139" s="161"/>
      <c r="WQ139" s="161"/>
      <c r="WR139" s="161"/>
      <c r="WS139" s="161"/>
      <c r="WT139" s="161"/>
      <c r="WU139" s="161"/>
      <c r="WV139" s="161"/>
      <c r="WW139" s="161"/>
      <c r="WX139" s="161"/>
      <c r="WY139" s="161"/>
      <c r="WZ139" s="161"/>
      <c r="XA139" s="161"/>
      <c r="XB139" s="161"/>
      <c r="XC139" s="161"/>
      <c r="XD139" s="161"/>
      <c r="XE139" s="161"/>
      <c r="XF139" s="161"/>
      <c r="XG139" s="161"/>
      <c r="XH139" s="161"/>
      <c r="XI139" s="161"/>
      <c r="XJ139" s="161"/>
      <c r="XK139" s="161"/>
      <c r="XL139" s="161"/>
      <c r="XM139" s="161"/>
      <c r="XN139" s="161"/>
      <c r="XO139" s="161"/>
      <c r="XP139" s="161"/>
      <c r="XQ139" s="161"/>
      <c r="XR139" s="161"/>
      <c r="XS139" s="161"/>
      <c r="XT139" s="161"/>
      <c r="XU139" s="161"/>
      <c r="XV139" s="161"/>
      <c r="XW139" s="161"/>
      <c r="XX139" s="161"/>
      <c r="XY139" s="161"/>
      <c r="XZ139" s="161"/>
      <c r="YA139" s="161"/>
      <c r="YB139" s="161"/>
      <c r="YC139" s="161"/>
      <c r="YD139" s="161"/>
      <c r="YE139" s="161"/>
      <c r="YF139" s="161"/>
      <c r="YG139" s="161"/>
      <c r="YH139" s="161"/>
      <c r="YI139" s="161"/>
      <c r="YJ139" s="161"/>
      <c r="YK139" s="161"/>
      <c r="YL139" s="161"/>
      <c r="YM139" s="161"/>
      <c r="YN139" s="161"/>
      <c r="YO139" s="161"/>
      <c r="YP139" s="161"/>
      <c r="YQ139" s="161"/>
      <c r="YR139" s="161"/>
      <c r="YS139" s="161"/>
      <c r="YT139" s="161"/>
      <c r="YU139" s="161"/>
      <c r="YV139" s="161"/>
      <c r="YW139" s="161"/>
      <c r="YX139" s="161"/>
      <c r="YY139" s="161"/>
      <c r="YZ139" s="161"/>
      <c r="ZA139" s="161"/>
      <c r="ZB139" s="161"/>
      <c r="ZC139" s="161"/>
      <c r="ZD139" s="161"/>
      <c r="ZE139" s="161"/>
      <c r="ZF139" s="161"/>
      <c r="ZG139" s="161"/>
      <c r="ZH139" s="161"/>
      <c r="ZI139" s="161"/>
      <c r="ZJ139" s="161"/>
      <c r="ZK139" s="161"/>
      <c r="ZL139" s="161"/>
      <c r="ZM139" s="161"/>
      <c r="ZN139" s="161"/>
      <c r="ZO139" s="161"/>
      <c r="ZP139" s="161"/>
      <c r="ZQ139" s="161"/>
      <c r="ZR139" s="161"/>
      <c r="ZS139" s="161"/>
      <c r="ZT139" s="161"/>
      <c r="ZU139" s="161"/>
      <c r="ZV139" s="161"/>
      <c r="ZW139" s="161"/>
      <c r="ZX139" s="161"/>
      <c r="ZY139" s="161"/>
      <c r="ZZ139" s="161"/>
      <c r="AAA139" s="161"/>
      <c r="AAB139" s="161"/>
      <c r="AAC139" s="161"/>
      <c r="AAD139" s="161"/>
      <c r="AAE139" s="161"/>
      <c r="AAF139" s="161"/>
      <c r="AAG139" s="161"/>
      <c r="AAH139" s="161"/>
      <c r="AAI139" s="161"/>
      <c r="AAJ139" s="161"/>
      <c r="AAK139" s="161"/>
      <c r="AAL139" s="161"/>
      <c r="AAM139" s="161"/>
      <c r="AAN139" s="161"/>
      <c r="AAO139" s="161"/>
      <c r="AAP139" s="161"/>
      <c r="AAQ139" s="161"/>
      <c r="AAR139" s="161"/>
      <c r="AAS139" s="161"/>
      <c r="AAT139" s="161"/>
      <c r="AAU139" s="161"/>
      <c r="AAV139" s="161"/>
      <c r="AAW139" s="161"/>
      <c r="AAX139" s="161"/>
      <c r="AAY139" s="161"/>
      <c r="AAZ139" s="161"/>
      <c r="ABA139" s="161"/>
      <c r="ABB139" s="161"/>
      <c r="ABC139" s="161"/>
      <c r="ABD139" s="161"/>
      <c r="ABE139" s="161"/>
      <c r="ABF139" s="161"/>
      <c r="ABG139" s="161"/>
      <c r="ABH139" s="161"/>
      <c r="ABI139" s="161"/>
      <c r="ABJ139" s="161"/>
      <c r="ABK139" s="161"/>
      <c r="ABL139" s="161"/>
      <c r="ABM139" s="161"/>
      <c r="ABN139" s="161"/>
      <c r="ABO139" s="161"/>
      <c r="ABP139" s="161"/>
      <c r="ABQ139" s="161"/>
      <c r="ABR139" s="161"/>
      <c r="ABS139" s="161"/>
      <c r="ABT139" s="161"/>
      <c r="ABU139" s="161"/>
      <c r="ABV139" s="161"/>
      <c r="ABW139" s="161"/>
      <c r="ABX139" s="161"/>
      <c r="ABY139" s="161"/>
      <c r="ABZ139" s="161"/>
      <c r="ACA139" s="161"/>
      <c r="ACB139" s="161"/>
      <c r="ACC139" s="161"/>
      <c r="ACD139" s="161"/>
      <c r="ACE139" s="161"/>
      <c r="ACF139" s="161"/>
      <c r="ACG139" s="161"/>
      <c r="ACH139" s="161"/>
      <c r="ACI139" s="161"/>
      <c r="ACJ139" s="161"/>
      <c r="ACK139" s="161"/>
      <c r="ACL139" s="161"/>
      <c r="ACM139" s="161"/>
      <c r="ACN139" s="161"/>
      <c r="ACO139" s="161"/>
      <c r="ACP139" s="161"/>
      <c r="ACQ139" s="161"/>
      <c r="ACR139" s="161"/>
      <c r="ACS139" s="161"/>
      <c r="ACT139" s="161"/>
      <c r="ACU139" s="161"/>
      <c r="ACV139" s="161"/>
      <c r="ACW139" s="161"/>
      <c r="ACX139" s="161"/>
      <c r="ACY139" s="161"/>
      <c r="ACZ139" s="161"/>
      <c r="ADA139" s="161"/>
      <c r="ADB139" s="161"/>
      <c r="ADC139" s="161"/>
      <c r="ADD139" s="161"/>
      <c r="ADE139" s="161"/>
      <c r="ADF139" s="161"/>
      <c r="ADG139" s="161"/>
      <c r="ADH139" s="161"/>
      <c r="ADI139" s="161"/>
      <c r="ADJ139" s="161"/>
      <c r="ADK139" s="161"/>
      <c r="ADL139" s="161"/>
      <c r="ADM139" s="161"/>
      <c r="ADN139" s="161"/>
      <c r="ADO139" s="161"/>
      <c r="ADP139" s="161"/>
      <c r="ADQ139" s="161"/>
      <c r="ADR139" s="161"/>
      <c r="ADS139" s="161"/>
      <c r="ADT139" s="161"/>
      <c r="ADU139" s="161"/>
      <c r="ADV139" s="161"/>
      <c r="ADW139" s="161"/>
      <c r="ADX139" s="161"/>
      <c r="ADY139" s="161"/>
      <c r="ADZ139" s="161"/>
      <c r="AEA139" s="161"/>
      <c r="AEB139" s="161"/>
      <c r="AEC139" s="161"/>
      <c r="AED139" s="161"/>
      <c r="AEE139" s="161"/>
      <c r="AEF139" s="161"/>
      <c r="AEG139" s="161"/>
      <c r="AEH139" s="161"/>
      <c r="AEI139" s="161"/>
      <c r="AEJ139" s="161"/>
      <c r="AEK139" s="161"/>
      <c r="AEL139" s="161"/>
      <c r="AEM139" s="161"/>
      <c r="AEN139" s="161"/>
      <c r="AEO139" s="161"/>
      <c r="AEP139" s="161"/>
      <c r="AEQ139" s="161"/>
      <c r="AER139" s="161"/>
      <c r="AES139" s="161"/>
      <c r="AET139" s="161"/>
      <c r="AEU139" s="161"/>
      <c r="AEV139" s="161"/>
      <c r="AEW139" s="161"/>
      <c r="AEX139" s="161"/>
      <c r="AEY139" s="161"/>
      <c r="AEZ139" s="161"/>
      <c r="AFA139" s="161"/>
      <c r="AFB139" s="161"/>
      <c r="AFC139" s="161"/>
      <c r="AFD139" s="161"/>
      <c r="AFE139" s="161"/>
      <c r="AFF139" s="161"/>
      <c r="AFG139" s="161"/>
      <c r="AFH139" s="161"/>
      <c r="AFI139" s="161"/>
      <c r="AFJ139" s="161"/>
      <c r="AFK139" s="161"/>
      <c r="AFL139" s="161"/>
      <c r="AFM139" s="161"/>
      <c r="AFN139" s="161"/>
      <c r="AFO139" s="161"/>
      <c r="AFP139" s="161"/>
      <c r="AFQ139" s="161"/>
      <c r="AFR139" s="161"/>
      <c r="AFS139" s="161"/>
      <c r="AFT139" s="161"/>
      <c r="AFU139" s="161"/>
      <c r="AFV139" s="161"/>
      <c r="AFW139" s="161"/>
      <c r="AFX139" s="161"/>
      <c r="AFY139" s="161"/>
      <c r="AFZ139" s="161"/>
      <c r="AGA139" s="161"/>
      <c r="AGB139" s="161"/>
      <c r="AGC139" s="161"/>
      <c r="AGD139" s="161"/>
      <c r="AGE139" s="161"/>
      <c r="AGF139" s="161"/>
      <c r="AGG139" s="161"/>
      <c r="AGH139" s="161"/>
      <c r="AGI139" s="161"/>
      <c r="AGJ139" s="161"/>
      <c r="AGK139" s="161"/>
      <c r="AGL139" s="161"/>
      <c r="AGM139" s="161"/>
      <c r="AGN139" s="161"/>
      <c r="AGO139" s="161"/>
      <c r="AGP139" s="161"/>
      <c r="AGQ139" s="161"/>
      <c r="AGR139" s="161"/>
      <c r="AGS139" s="161"/>
      <c r="AGT139" s="161"/>
      <c r="AGU139" s="161"/>
      <c r="AGV139" s="161"/>
      <c r="AKN139" s="168"/>
      <c r="AKP139" s="160"/>
      <c r="AKU139" s="170"/>
    </row>
    <row r="140" spans="1:983" s="53" customFormat="1" x14ac:dyDescent="0.25">
      <c r="A140" s="6"/>
      <c r="B140" s="6"/>
      <c r="C140" s="6"/>
      <c r="D140" s="114"/>
      <c r="E140" s="6"/>
      <c r="F140" s="63"/>
      <c r="G140" s="6"/>
      <c r="H140" s="6"/>
      <c r="I140" s="6" t="s">
        <v>70</v>
      </c>
      <c r="J140" s="34">
        <f>COUNTIF($N140:$XFD140, "No")</f>
        <v>0</v>
      </c>
      <c r="K140" s="34">
        <f>COUNTIF($N140:$XFD140, "Yes")</f>
        <v>0</v>
      </c>
      <c r="L140" s="6"/>
      <c r="M140" s="6" t="s">
        <v>70</v>
      </c>
      <c r="N140" s="249" t="str">
        <f>IFERROR(IF(GETPIVOTDATA("qty",'All Facilities'!$B$4,"yr",YEAR($M138),"mth",MONTH($M138),"FacilityID",N$6)&gt;0,"Yes","No"),"--")</f>
        <v>--</v>
      </c>
      <c r="O140" s="249" t="str">
        <f>IFERROR(IF(GETPIVOTDATA("qty",'All Facilities'!$B$4,"yr",YEAR($M138),"mth",MONTH($M138),"FacilityID",O$6)&gt;0,"Yes","No"),"--")</f>
        <v>--</v>
      </c>
      <c r="P140" s="249" t="str">
        <f>IFERROR(IF(GETPIVOTDATA("qty",'All Facilities'!$B$4,"yr",YEAR($M138),"mth",MONTH($M138),"FacilityID",P$6)&gt;0,"Yes","No"),"--")</f>
        <v>--</v>
      </c>
      <c r="Q140" s="249" t="str">
        <f>IFERROR(IF(GETPIVOTDATA("qty",'All Facilities'!$B$4,"yr",YEAR($M138),"mth",MONTH($M138),"FacilityID",Q$6)&gt;0,"Yes","No"),"--")</f>
        <v>--</v>
      </c>
      <c r="R140" s="249" t="str">
        <f>IFERROR(IF(GETPIVOTDATA("qty",'All Facilities'!$B$4,"yr",YEAR($M138),"mth",MONTH($M138),"FacilityID",R$6)&gt;0,"Yes","No"),"--")</f>
        <v>--</v>
      </c>
      <c r="S140" s="249" t="str">
        <f>IFERROR(IF(GETPIVOTDATA("qty",'All Facilities'!$B$4,"yr",YEAR($M138),"mth",MONTH($M138),"FacilityID",S$6)&gt;0,"Yes","No"),"--")</f>
        <v>--</v>
      </c>
      <c r="T140" s="249" t="str">
        <f>IFERROR(IF(GETPIVOTDATA("qty",'All Facilities'!$B$4,"yr",YEAR($M138),"mth",MONTH($M138),"FacilityID",T$6)&gt;0,"Yes","No"),"--")</f>
        <v>--</v>
      </c>
      <c r="U140" s="249" t="str">
        <f>IFERROR(IF(GETPIVOTDATA("qty",'All Facilities'!$B$4,"yr",YEAR($M138),"mth",MONTH($M138),"FacilityID",U$6)&gt;0,"Yes","No"),"--")</f>
        <v>--</v>
      </c>
      <c r="V140" s="249" t="str">
        <f>IFERROR(IF(GETPIVOTDATA("qty",'All Facilities'!$B$4,"yr",YEAR($M138),"mth",MONTH($M138),"FacilityID",V$6)&gt;0,"Yes","No"),"--")</f>
        <v>--</v>
      </c>
      <c r="W140" s="249" t="str">
        <f>IFERROR(IF(GETPIVOTDATA("qty",'All Facilities'!$B$4,"yr",YEAR($M138),"mth",MONTH($M138),"FacilityID",W$6)&gt;0,"Yes","No"),"--")</f>
        <v>--</v>
      </c>
      <c r="X140" s="249" t="str">
        <f>IFERROR(IF(GETPIVOTDATA("qty",'All Facilities'!$B$4,"yr",YEAR($M138),"mth",MONTH($M138),"FacilityID",X$6)&gt;0,"Yes","No"),"--")</f>
        <v>--</v>
      </c>
      <c r="Y140" s="249" t="str">
        <f>IFERROR(IF(GETPIVOTDATA("qty",'All Facilities'!$B$4,"yr",YEAR($M138),"mth",MONTH($M138),"FacilityID",Y$6)&gt;0,"Yes","No"),"--")</f>
        <v>--</v>
      </c>
      <c r="Z140" s="249" t="str">
        <f>IFERROR(IF(GETPIVOTDATA("qty",'All Facilities'!$B$4,"yr",YEAR($M138),"mth",MONTH($M138),"FacilityID",Z$6)&gt;0,"Yes","No"),"--")</f>
        <v>--</v>
      </c>
      <c r="AA140" s="249" t="str">
        <f>IFERROR(IF(GETPIVOTDATA("qty",'All Facilities'!$B$4,"yr",YEAR($M138),"mth",MONTH($M138),"FacilityID",AA$6)&gt;0,"Yes","No"),"--")</f>
        <v>--</v>
      </c>
      <c r="AB140" s="249" t="str">
        <f>IFERROR(IF(GETPIVOTDATA("qty",'All Facilities'!$B$4,"yr",YEAR($M138),"mth",MONTH($M138),"FacilityID",AB$6)&gt;0,"Yes","No"),"--")</f>
        <v>--</v>
      </c>
      <c r="AC140" s="249" t="str">
        <f>IFERROR(IF(GETPIVOTDATA("qty",'All Facilities'!$B$4,"yr",YEAR($M138),"mth",MONTH($M138),"FacilityID",AC$6)&gt;0,"Yes","No"),"--")</f>
        <v>--</v>
      </c>
      <c r="AD140" s="249" t="str">
        <f>IFERROR(IF(GETPIVOTDATA("qty",'All Facilities'!$B$4,"yr",YEAR($M138),"mth",MONTH($M138),"FacilityID",AD$6)&gt;0,"Yes","No"),"--")</f>
        <v>--</v>
      </c>
      <c r="AE140" s="249" t="str">
        <f>IFERROR(IF(GETPIVOTDATA("qty",'All Facilities'!$B$4,"yr",YEAR($M138),"mth",MONTH($M138),"FacilityID",AE$6)&gt;0,"Yes","No"),"--")</f>
        <v>--</v>
      </c>
      <c r="AF140" s="249" t="str">
        <f>IFERROR(IF(GETPIVOTDATA("qty",'All Facilities'!$B$4,"yr",YEAR($M138),"mth",MONTH($M138),"FacilityID",AF$6)&gt;0,"Yes","No"),"--")</f>
        <v>--</v>
      </c>
      <c r="AG140" s="249" t="str">
        <f>IFERROR(IF(GETPIVOTDATA("qty",'All Facilities'!$B$4,"yr",YEAR($M138),"mth",MONTH($M138),"FacilityID",AG$6)&gt;0,"Yes","No"),"--")</f>
        <v>--</v>
      </c>
      <c r="AH140" s="249" t="str">
        <f>IFERROR(IF(GETPIVOTDATA("qty",'All Facilities'!$B$4,"yr",YEAR($M138),"mth",MONTH($M138),"FacilityID",AH$6)&gt;0,"Yes","No"),"--")</f>
        <v>--</v>
      </c>
      <c r="AI140" s="249" t="str">
        <f>IFERROR(IF(GETPIVOTDATA("qty",'All Facilities'!$B$4,"yr",YEAR($M138),"mth",MONTH($M138),"FacilityID",AI$6)&gt;0,"Yes","No"),"--")</f>
        <v>--</v>
      </c>
      <c r="AJ140" s="249" t="str">
        <f>IFERROR(IF(GETPIVOTDATA("qty",'All Facilities'!$B$4,"yr",YEAR($M138),"mth",MONTH($M138),"FacilityID",AJ$6)&gt;0,"Yes","No"),"--")</f>
        <v>--</v>
      </c>
      <c r="AK140" s="249" t="str">
        <f>IFERROR(IF(GETPIVOTDATA("qty",'All Facilities'!$B$4,"yr",YEAR($M138),"mth",MONTH($M138),"FacilityID",AK$6)&gt;0,"Yes","No"),"--")</f>
        <v>--</v>
      </c>
      <c r="AL140" s="249" t="str">
        <f>IFERROR(IF(GETPIVOTDATA("qty",'All Facilities'!$B$4,"yr",YEAR($M138),"mth",MONTH($M138),"FacilityID",AL$6)&gt;0,"Yes","No"),"--")</f>
        <v>--</v>
      </c>
      <c r="AM140" s="249" t="str">
        <f>IFERROR(IF(GETPIVOTDATA("qty",'All Facilities'!$B$4,"yr",YEAR($M138),"mth",MONTH($M138),"FacilityID",AM$6)&gt;0,"Yes","No"),"--")</f>
        <v>--</v>
      </c>
      <c r="AN140" s="249" t="str">
        <f>IFERROR(IF(GETPIVOTDATA("qty",'All Facilities'!$B$4,"yr",YEAR($M138),"mth",MONTH($M138),"FacilityID",AN$6)&gt;0,"Yes","No"),"--")</f>
        <v>--</v>
      </c>
      <c r="AO140" s="249" t="str">
        <f>IFERROR(IF(GETPIVOTDATA("qty",'All Facilities'!$B$4,"yr",YEAR($M138),"mth",MONTH($M138),"FacilityID",AO$6)&gt;0,"Yes","No"),"--")</f>
        <v>--</v>
      </c>
      <c r="AP140" s="249" t="str">
        <f>IFERROR(IF(GETPIVOTDATA("qty",'All Facilities'!$B$4,"yr",YEAR($M138),"mth",MONTH($M138),"FacilityID",AP$6)&gt;0,"Yes","No"),"--")</f>
        <v>--</v>
      </c>
      <c r="AQ140" s="249" t="str">
        <f>IFERROR(IF(GETPIVOTDATA("qty",'All Facilities'!$B$4,"yr",YEAR($M138),"mth",MONTH($M138),"FacilityID",AQ$6)&gt;0,"Yes","No"),"--")</f>
        <v>--</v>
      </c>
      <c r="AR140" s="249" t="str">
        <f>IFERROR(IF(GETPIVOTDATA("qty",'All Facilities'!$B$4,"yr",YEAR($M138),"mth",MONTH($M138),"FacilityID",AR$6)&gt;0,"Yes","No"),"--")</f>
        <v>--</v>
      </c>
      <c r="AS140" s="249" t="str">
        <f>IFERROR(IF(GETPIVOTDATA("qty",'All Facilities'!$B$4,"yr",YEAR($M138),"mth",MONTH($M138),"FacilityID",AS$6)&gt;0,"Yes","No"),"--")</f>
        <v>--</v>
      </c>
      <c r="AT140" s="249" t="str">
        <f>IFERROR(IF(GETPIVOTDATA("qty",'All Facilities'!$B$4,"yr",YEAR($M138),"mth",MONTH($M138),"FacilityID",AT$6)&gt;0,"Yes","No"),"--")</f>
        <v>--</v>
      </c>
      <c r="AU140" s="249" t="str">
        <f>IFERROR(IF(GETPIVOTDATA("qty",'All Facilities'!$B$4,"yr",YEAR($M138),"mth",MONTH($M138),"FacilityID",AU$6)&gt;0,"Yes","No"),"--")</f>
        <v>--</v>
      </c>
      <c r="AV140" s="249" t="str">
        <f>IFERROR(IF(GETPIVOTDATA("qty",'All Facilities'!$B$4,"yr",YEAR($M138),"mth",MONTH($M138),"FacilityID",AV$6)&gt;0,"Yes","No"),"--")</f>
        <v>--</v>
      </c>
      <c r="AW140" s="249" t="str">
        <f>IFERROR(IF(GETPIVOTDATA("qty",'All Facilities'!$B$4,"yr",YEAR($M138),"mth",MONTH($M138),"FacilityID",AW$6)&gt;0,"Yes","No"),"--")</f>
        <v>--</v>
      </c>
      <c r="AX140" s="249" t="str">
        <f>IFERROR(IF(GETPIVOTDATA("qty",'All Facilities'!$B$4,"yr",YEAR($M138),"mth",MONTH($M138),"FacilityID",AX$6)&gt;0,"Yes","No"),"--")</f>
        <v>--</v>
      </c>
      <c r="AY140" s="249" t="str">
        <f>IFERROR(IF(GETPIVOTDATA("qty",'All Facilities'!$B$4,"yr",YEAR($M138),"mth",MONTH($M138),"FacilityID",AY$6)&gt;0,"Yes","No"),"--")</f>
        <v>--</v>
      </c>
      <c r="AZ140" s="249" t="str">
        <f>IFERROR(IF(GETPIVOTDATA("qty",'All Facilities'!$B$4,"yr",YEAR($M138),"mth",MONTH($M138),"FacilityID",AZ$6)&gt;0,"Yes","No"),"--")</f>
        <v>--</v>
      </c>
      <c r="BA140" s="249" t="str">
        <f>IFERROR(IF(GETPIVOTDATA("qty",'All Facilities'!$B$4,"yr",YEAR($M138),"mth",MONTH($M138),"FacilityID",BA$6)&gt;0,"Yes","No"),"--")</f>
        <v>--</v>
      </c>
      <c r="BB140" s="249" t="str">
        <f>IFERROR(IF(GETPIVOTDATA("qty",'All Facilities'!$B$4,"yr",YEAR($M138),"mth",MONTH($M138),"FacilityID",BB$6)&gt;0,"Yes","No"),"--")</f>
        <v>--</v>
      </c>
      <c r="BC140" s="249" t="str">
        <f>IFERROR(IF(GETPIVOTDATA("qty",'All Facilities'!$B$4,"yr",YEAR($M138),"mth",MONTH($M138),"FacilityID",BC$6)&gt;0,"Yes","No"),"--")</f>
        <v>--</v>
      </c>
      <c r="BD140" s="249" t="str">
        <f>IFERROR(IF(GETPIVOTDATA("qty",'All Facilities'!$B$4,"yr",YEAR($M138),"mth",MONTH($M138),"FacilityID",BD$6)&gt;0,"Yes","No"),"--")</f>
        <v>--</v>
      </c>
      <c r="BE140" s="249" t="str">
        <f>IFERROR(IF(GETPIVOTDATA("qty",'All Facilities'!$B$4,"yr",YEAR($M138),"mth",MONTH($M138),"FacilityID",BE$6)&gt;0,"Yes","No"),"--")</f>
        <v>--</v>
      </c>
      <c r="BF140" s="249" t="str">
        <f>IFERROR(IF(GETPIVOTDATA("qty",'All Facilities'!$B$4,"yr",YEAR($M138),"mth",MONTH($M138),"FacilityID",BF$6)&gt;0,"Yes","No"),"--")</f>
        <v>--</v>
      </c>
      <c r="BG140" s="249" t="str">
        <f>IFERROR(IF(GETPIVOTDATA("qty",'All Facilities'!$B$4,"yr",YEAR($M138),"mth",MONTH($M138),"FacilityID",BG$6)&gt;0,"Yes","No"),"--")</f>
        <v>--</v>
      </c>
      <c r="BH140" s="249" t="str">
        <f>IFERROR(IF(GETPIVOTDATA("qty",'All Facilities'!$B$4,"yr",YEAR($M138),"mth",MONTH($M138),"FacilityID",BH$6)&gt;0,"Yes","No"),"--")</f>
        <v>--</v>
      </c>
      <c r="BI140" s="249" t="str">
        <f>IFERROR(IF(GETPIVOTDATA("qty",'All Facilities'!$B$4,"yr",YEAR($M138),"mth",MONTH($M138),"FacilityID",BI$6)&gt;0,"Yes","No"),"--")</f>
        <v>--</v>
      </c>
      <c r="BJ140" s="249" t="str">
        <f>IFERROR(IF(GETPIVOTDATA("qty",'All Facilities'!$B$4,"yr",YEAR($M138),"mth",MONTH($M138),"FacilityID",BJ$6)&gt;0,"Yes","No"),"--")</f>
        <v>--</v>
      </c>
      <c r="BK140" s="249" t="str">
        <f>IFERROR(IF(GETPIVOTDATA("qty",'All Facilities'!$B$4,"yr",YEAR($M138),"mth",MONTH($M138),"FacilityID",BK$6)&gt;0,"Yes","No"),"--")</f>
        <v>--</v>
      </c>
      <c r="BL140" s="249" t="str">
        <f>IFERROR(IF(GETPIVOTDATA("qty",'All Facilities'!$B$4,"yr",YEAR($M138),"mth",MONTH($M138),"FacilityID",BL$6)&gt;0,"Yes","No"),"--")</f>
        <v>--</v>
      </c>
      <c r="BM140" s="249" t="str">
        <f>IFERROR(IF(GETPIVOTDATA("qty",'All Facilities'!$B$4,"yr",YEAR($M138),"mth",MONTH($M138),"FacilityID",BM$6)&gt;0,"Yes","No"),"--")</f>
        <v>--</v>
      </c>
      <c r="BN140" s="249" t="str">
        <f>IFERROR(IF(GETPIVOTDATA("qty",'All Facilities'!$B$4,"yr",YEAR($M138),"mth",MONTH($M138),"FacilityID",BN$6)&gt;0,"Yes","No"),"--")</f>
        <v>--</v>
      </c>
      <c r="BO140" s="249" t="str">
        <f>IFERROR(IF(GETPIVOTDATA("qty",'All Facilities'!$B$4,"yr",YEAR($M138),"mth",MONTH($M138),"FacilityID",BO$6)&gt;0,"Yes","No"),"--")</f>
        <v>--</v>
      </c>
      <c r="BP140" s="249" t="str">
        <f>IFERROR(IF(GETPIVOTDATA("qty",'All Facilities'!$B$4,"yr",YEAR($M138),"mth",MONTH($M138),"FacilityID",BP$6)&gt;0,"Yes","No"),"--")</f>
        <v>--</v>
      </c>
      <c r="BQ140" s="249" t="str">
        <f>IFERROR(IF(GETPIVOTDATA("qty",'All Facilities'!$B$4,"yr",YEAR($M138),"mth",MONTH($M138),"FacilityID",BQ$6)&gt;0,"Yes","No"),"--")</f>
        <v>--</v>
      </c>
      <c r="BR140" s="249" t="str">
        <f>IFERROR(IF(GETPIVOTDATA("qty",'All Facilities'!$B$4,"yr",YEAR($M138),"mth",MONTH($M138),"FacilityID",BR$6)&gt;0,"Yes","No"),"--")</f>
        <v>--</v>
      </c>
      <c r="BS140" s="249" t="str">
        <f>IFERROR(IF(GETPIVOTDATA("qty",'All Facilities'!$B$4,"yr",YEAR($M138),"mth",MONTH($M138),"FacilityID",BS$6)&gt;0,"Yes","No"),"--")</f>
        <v>--</v>
      </c>
      <c r="BT140" s="249" t="str">
        <f>IFERROR(IF(GETPIVOTDATA("qty",'All Facilities'!$B$4,"yr",YEAR($M138),"mth",MONTH($M138),"FacilityID",BT$6)&gt;0,"Yes","No"),"--")</f>
        <v>--</v>
      </c>
      <c r="BU140" s="249" t="str">
        <f>IFERROR(IF(GETPIVOTDATA("qty",'All Facilities'!$B$4,"yr",YEAR($M138),"mth",MONTH($M138),"FacilityID",BU$6)&gt;0,"Yes","No"),"--")</f>
        <v>--</v>
      </c>
      <c r="BV140" s="249" t="str">
        <f>IFERROR(IF(GETPIVOTDATA("qty",'All Facilities'!$B$4,"yr",YEAR($M138),"mth",MONTH($M138),"FacilityID",BV$6)&gt;0,"Yes","No"),"--")</f>
        <v>--</v>
      </c>
      <c r="BW140" s="249" t="str">
        <f>IFERROR(IF(GETPIVOTDATA("qty",'All Facilities'!$B$4,"yr",YEAR($M138),"mth",MONTH($M138),"FacilityID",BW$6)&gt;0,"Yes","No"),"--")</f>
        <v>--</v>
      </c>
      <c r="BX140" s="249" t="str">
        <f>IFERROR(IF(GETPIVOTDATA("qty",'All Facilities'!$B$4,"yr",YEAR($M138),"mth",MONTH($M138),"FacilityID",BX$6)&gt;0,"Yes","No"),"--")</f>
        <v>--</v>
      </c>
      <c r="BY140" s="249" t="str">
        <f>IFERROR(IF(GETPIVOTDATA("qty",'All Facilities'!$B$4,"yr",YEAR($M138),"mth",MONTH($M138),"FacilityID",BY$6)&gt;0,"Yes","No"),"--")</f>
        <v>--</v>
      </c>
      <c r="BZ140" s="249" t="str">
        <f>IFERROR(IF(GETPIVOTDATA("qty",'All Facilities'!$B$4,"yr",YEAR($M138),"mth",MONTH($M138),"FacilityID",BZ$6)&gt;0,"Yes","No"),"--")</f>
        <v>--</v>
      </c>
      <c r="CA140" s="249" t="str">
        <f>IFERROR(IF(GETPIVOTDATA("qty",'All Facilities'!$B$4,"yr",YEAR($M138),"mth",MONTH($M138),"FacilityID",CA$6)&gt;0,"Yes","No"),"--")</f>
        <v>--</v>
      </c>
      <c r="CB140" s="249" t="str">
        <f>IFERROR(IF(GETPIVOTDATA("qty",'All Facilities'!$B$4,"yr",YEAR($M138),"mth",MONTH($M138),"FacilityID",CB$6)&gt;0,"Yes","No"),"--")</f>
        <v>--</v>
      </c>
      <c r="CC140" s="249" t="str">
        <f>IFERROR(IF(GETPIVOTDATA("qty",'All Facilities'!$B$4,"yr",YEAR($M138),"mth",MONTH($M138),"FacilityID",CC$6)&gt;0,"Yes","No"),"--")</f>
        <v>--</v>
      </c>
      <c r="CD140" s="249" t="str">
        <f>IFERROR(IF(GETPIVOTDATA("qty",'All Facilities'!$B$4,"yr",YEAR($M138),"mth",MONTH($M138),"FacilityID",CD$6)&gt;0,"Yes","No"),"--")</f>
        <v>--</v>
      </c>
      <c r="CE140" s="249" t="str">
        <f>IFERROR(IF(GETPIVOTDATA("qty",'All Facilities'!$B$4,"yr",YEAR($M138),"mth",MONTH($M138),"FacilityID",CE$6)&gt;0,"Yes","No"),"--")</f>
        <v>--</v>
      </c>
      <c r="CF140" s="249" t="str">
        <f>IFERROR(IF(GETPIVOTDATA("qty",'All Facilities'!$B$4,"yr",YEAR($M138),"mth",MONTH($M138),"FacilityID",CF$6)&gt;0,"Yes","No"),"--")</f>
        <v>--</v>
      </c>
      <c r="CG140" s="249" t="str">
        <f>IFERROR(IF(GETPIVOTDATA("qty",'All Facilities'!$B$4,"yr",YEAR($M138),"mth",MONTH($M138),"FacilityID",CG$6)&gt;0,"Yes","No"),"--")</f>
        <v>--</v>
      </c>
      <c r="CH140" s="249" t="str">
        <f>IFERROR(IF(GETPIVOTDATA("qty",'All Facilities'!$B$4,"yr",YEAR($M138),"mth",MONTH($M138),"FacilityID",CH$6)&gt;0,"Yes","No"),"--")</f>
        <v>--</v>
      </c>
      <c r="CI140" s="249" t="str">
        <f>IFERROR(IF(GETPIVOTDATA("qty",'All Facilities'!$B$4,"yr",YEAR($M138),"mth",MONTH($M138),"FacilityID",CI$6)&gt;0,"Yes","No"),"--")</f>
        <v>--</v>
      </c>
      <c r="CJ140" s="249" t="str">
        <f>IFERROR(IF(GETPIVOTDATA("qty",'All Facilities'!$B$4,"yr",YEAR($M138),"mth",MONTH($M138),"FacilityID",CJ$6)&gt;0,"Yes","No"),"--")</f>
        <v>--</v>
      </c>
      <c r="CK140" s="249" t="str">
        <f>IFERROR(IF(GETPIVOTDATA("qty",'All Facilities'!$B$4,"yr",YEAR($M138),"mth",MONTH($M138),"FacilityID",CK$6)&gt;0,"Yes","No"),"--")</f>
        <v>--</v>
      </c>
      <c r="CL140" s="249" t="str">
        <f>IFERROR(IF(GETPIVOTDATA("qty",'All Facilities'!$B$4,"yr",YEAR($M138),"mth",MONTH($M138),"FacilityID",CL$6)&gt;0,"Yes","No"),"--")</f>
        <v>--</v>
      </c>
      <c r="CM140" s="249" t="str">
        <f>IFERROR(IF(GETPIVOTDATA("qty",'All Facilities'!$B$4,"yr",YEAR($M138),"mth",MONTH($M138),"FacilityID",CM$6)&gt;0,"Yes","No"),"--")</f>
        <v>--</v>
      </c>
      <c r="CN140" s="249" t="str">
        <f>IFERROR(IF(GETPIVOTDATA("qty",'All Facilities'!$B$4,"yr",YEAR($M138),"mth",MONTH($M138),"FacilityID",CN$6)&gt;0,"Yes","No"),"--")</f>
        <v>--</v>
      </c>
      <c r="CO140" s="249" t="str">
        <f>IFERROR(IF(GETPIVOTDATA("qty",'All Facilities'!$B$4,"yr",YEAR($M138),"mth",MONTH($M138),"FacilityID",CO$6)&gt;0,"Yes","No"),"--")</f>
        <v>--</v>
      </c>
      <c r="CP140" s="249" t="str">
        <f>IFERROR(IF(GETPIVOTDATA("qty",'All Facilities'!$B$4,"yr",YEAR($M138),"mth",MONTH($M138),"FacilityID",CP$6)&gt;0,"Yes","No"),"--")</f>
        <v>--</v>
      </c>
      <c r="CQ140" s="249" t="str">
        <f>IFERROR(IF(GETPIVOTDATA("qty",'All Facilities'!$B$4,"yr",YEAR($M138),"mth",MONTH($M138),"FacilityID",CQ$6)&gt;0,"Yes","No"),"--")</f>
        <v>--</v>
      </c>
      <c r="CR140" s="249" t="str">
        <f>IFERROR(IF(GETPIVOTDATA("qty",'All Facilities'!$B$4,"yr",YEAR($M138),"mth",MONTH($M138),"FacilityID",CR$6)&gt;0,"Yes","No"),"--")</f>
        <v>--</v>
      </c>
      <c r="CS140" s="249" t="str">
        <f>IFERROR(IF(GETPIVOTDATA("qty",'All Facilities'!$B$4,"yr",YEAR($M138),"mth",MONTH($M138),"FacilityID",CS$6)&gt;0,"Yes","No"),"--")</f>
        <v>--</v>
      </c>
      <c r="CT140" s="249" t="str">
        <f>IFERROR(IF(GETPIVOTDATA("qty",'All Facilities'!$B$4,"yr",YEAR($M138),"mth",MONTH($M138),"FacilityID",CT$6)&gt;0,"Yes","No"),"--")</f>
        <v>--</v>
      </c>
      <c r="CU140" s="249" t="str">
        <f>IFERROR(IF(GETPIVOTDATA("qty",'All Facilities'!$B$4,"yr",YEAR($M138),"mth",MONTH($M138),"FacilityID",CU$6)&gt;0,"Yes","No"),"--")</f>
        <v>--</v>
      </c>
      <c r="CV140" s="249" t="str">
        <f>IFERROR(IF(GETPIVOTDATA("qty",'All Facilities'!$B$4,"yr",YEAR($M138),"mth",MONTH($M138),"FacilityID",CV$6)&gt;0,"Yes","No"),"--")</f>
        <v>--</v>
      </c>
      <c r="CW140" s="249" t="str">
        <f>IFERROR(IF(GETPIVOTDATA("qty",'All Facilities'!$B$4,"yr",YEAR($M138),"mth",MONTH($M138),"FacilityID",CW$6)&gt;0,"Yes","No"),"--")</f>
        <v>--</v>
      </c>
      <c r="CX140" s="249" t="str">
        <f>IFERROR(IF(GETPIVOTDATA("qty",'All Facilities'!$B$4,"yr",YEAR($M138),"mth",MONTH($M138),"FacilityID",CX$6)&gt;0,"Yes","No"),"--")</f>
        <v>--</v>
      </c>
      <c r="CY140" s="249" t="str">
        <f>IFERROR(IF(GETPIVOTDATA("qty",'All Facilities'!$B$4,"yr",YEAR($M138),"mth",MONTH($M138),"FacilityID",CY$6)&gt;0,"Yes","No"),"--")</f>
        <v>--</v>
      </c>
      <c r="CZ140" s="249" t="str">
        <f>IFERROR(IF(GETPIVOTDATA("qty",'All Facilities'!$B$4,"yr",YEAR($M138),"mth",MONTH($M138),"FacilityID",CZ$6)&gt;0,"Yes","No"),"--")</f>
        <v>--</v>
      </c>
      <c r="DA140" s="249" t="str">
        <f>IFERROR(IF(GETPIVOTDATA("qty",'All Facilities'!$B$4,"yr",YEAR($M138),"mth",MONTH($M138),"FacilityID",DA$6)&gt;0,"Yes","No"),"--")</f>
        <v>--</v>
      </c>
      <c r="DB140" s="249" t="str">
        <f>IFERROR(IF(GETPIVOTDATA("qty",'All Facilities'!$B$4,"yr",YEAR($M138),"mth",MONTH($M138),"FacilityID",DB$6)&gt;0,"Yes","No"),"--")</f>
        <v>--</v>
      </c>
      <c r="DC140" s="249" t="str">
        <f>IFERROR(IF(GETPIVOTDATA("qty",'All Facilities'!$B$4,"yr",YEAR($M138),"mth",MONTH($M138),"FacilityID",DC$6)&gt;0,"Yes","No"),"--")</f>
        <v>--</v>
      </c>
      <c r="DD140" s="249" t="str">
        <f>IFERROR(IF(GETPIVOTDATA("qty",'All Facilities'!$B$4,"yr",YEAR($M138),"mth",MONTH($M138),"FacilityID",DD$6)&gt;0,"Yes","No"),"--")</f>
        <v>--</v>
      </c>
      <c r="DE140" s="249" t="str">
        <f>IFERROR(IF(GETPIVOTDATA("qty",'All Facilities'!$B$4,"yr",YEAR($M138),"mth",MONTH($M138),"FacilityID",DE$6)&gt;0,"Yes","No"),"--")</f>
        <v>--</v>
      </c>
      <c r="DF140" s="249" t="str">
        <f>IFERROR(IF(GETPIVOTDATA("qty",'All Facilities'!$B$4,"yr",YEAR($M138),"mth",MONTH($M138),"FacilityID",DF$6)&gt;0,"Yes","No"),"--")</f>
        <v>--</v>
      </c>
      <c r="DG140" s="249" t="str">
        <f>IFERROR(IF(GETPIVOTDATA("qty",'All Facilities'!$B$4,"yr",YEAR($M138),"mth",MONTH($M138),"FacilityID",DG$6)&gt;0,"Yes","No"),"--")</f>
        <v>--</v>
      </c>
      <c r="DH140" s="249" t="str">
        <f>IFERROR(IF(GETPIVOTDATA("qty",'All Facilities'!$B$4,"yr",YEAR($M138),"mth",MONTH($M138),"FacilityID",DH$6)&gt;0,"Yes","No"),"--")</f>
        <v>--</v>
      </c>
      <c r="DI140" s="249" t="str">
        <f>IFERROR(IF(GETPIVOTDATA("qty",'All Facilities'!$B$4,"yr",YEAR($M138),"mth",MONTH($M138),"FacilityID",DI$6)&gt;0,"Yes","No"),"--")</f>
        <v>--</v>
      </c>
      <c r="DJ140" s="249" t="str">
        <f>IFERROR(IF(GETPIVOTDATA("qty",'All Facilities'!$B$4,"yr",YEAR($M138),"mth",MONTH($M138),"FacilityID",DJ$6)&gt;0,"Yes","No"),"--")</f>
        <v>--</v>
      </c>
      <c r="DK140" s="249" t="str">
        <f>IFERROR(IF(GETPIVOTDATA("qty",'All Facilities'!$B$4,"yr",YEAR($M138),"mth",MONTH($M138),"FacilityID",DK$6)&gt;0,"Yes","No"),"--")</f>
        <v>--</v>
      </c>
      <c r="DL140" s="249" t="str">
        <f>IFERROR(IF(GETPIVOTDATA("qty",'All Facilities'!$B$4,"yr",YEAR($M138),"mth",MONTH($M138),"FacilityID",DL$6)&gt;0,"Yes","No"),"--")</f>
        <v>--</v>
      </c>
      <c r="DM140" s="249" t="str">
        <f>IFERROR(IF(GETPIVOTDATA("qty",'All Facilities'!$B$4,"yr",YEAR($M138),"mth",MONTH($M138),"FacilityID",DM$6)&gt;0,"Yes","No"),"--")</f>
        <v>--</v>
      </c>
      <c r="DN140" s="249" t="str">
        <f>IFERROR(IF(GETPIVOTDATA("qty",'All Facilities'!$B$4,"yr",YEAR($M138),"mth",MONTH($M138),"FacilityID",DN$6)&gt;0,"Yes","No"),"--")</f>
        <v>--</v>
      </c>
      <c r="DO140" s="249" t="str">
        <f>IFERROR(IF(GETPIVOTDATA("qty",'All Facilities'!$B$4,"yr",YEAR($M138),"mth",MONTH($M138),"FacilityID",DO$6)&gt;0,"Yes","No"),"--")</f>
        <v>--</v>
      </c>
      <c r="DP140" s="249" t="str">
        <f>IFERROR(IF(GETPIVOTDATA("qty",'All Facilities'!$B$4,"yr",YEAR($M138),"mth",MONTH($M138),"FacilityID",DP$6)&gt;0,"Yes","No"),"--")</f>
        <v>--</v>
      </c>
      <c r="DQ140" s="249" t="str">
        <f>IFERROR(IF(GETPIVOTDATA("qty",'All Facilities'!$B$4,"yr",YEAR($M138),"mth",MONTH($M138),"FacilityID",DQ$6)&gt;0,"Yes","No"),"--")</f>
        <v>--</v>
      </c>
      <c r="DR140" s="249" t="str">
        <f>IFERROR(IF(GETPIVOTDATA("qty",'All Facilities'!$B$4,"yr",YEAR($M138),"mth",MONTH($M138),"FacilityID",DR$6)&gt;0,"Yes","No"),"--")</f>
        <v>--</v>
      </c>
      <c r="DS140" s="249" t="str">
        <f>IFERROR(IF(GETPIVOTDATA("qty",'All Facilities'!$B$4,"yr",YEAR($M138),"mth",MONTH($M138),"FacilityID",DS$6)&gt;0,"Yes","No"),"--")</f>
        <v>--</v>
      </c>
      <c r="DT140" s="249" t="str">
        <f>IFERROR(IF(GETPIVOTDATA("qty",'All Facilities'!$B$4,"yr",YEAR($M138),"mth",MONTH($M138),"FacilityID",DT$6)&gt;0,"Yes","No"),"--")</f>
        <v>--</v>
      </c>
      <c r="DU140" s="249" t="str">
        <f>IFERROR(IF(GETPIVOTDATA("qty",'All Facilities'!$B$4,"yr",YEAR($M138),"mth",MONTH($M138),"FacilityID",DU$6)&gt;0,"Yes","No"),"--")</f>
        <v>--</v>
      </c>
      <c r="DV140" s="249" t="str">
        <f>IFERROR(IF(GETPIVOTDATA("qty",'All Facilities'!$B$4,"yr",YEAR($M138),"mth",MONTH($M138),"FacilityID",DV$6)&gt;0,"Yes","No"),"--")</f>
        <v>--</v>
      </c>
      <c r="DW140" s="249" t="str">
        <f>IFERROR(IF(GETPIVOTDATA("qty",'All Facilities'!$B$4,"yr",YEAR($M138),"mth",MONTH($M138),"FacilityID",DW$6)&gt;0,"Yes","No"),"--")</f>
        <v>--</v>
      </c>
      <c r="DX140" s="249" t="str">
        <f>IFERROR(IF(GETPIVOTDATA("qty",'All Facilities'!$B$4,"yr",YEAR($M138),"mth",MONTH($M138),"FacilityID",DX$6)&gt;0,"Yes","No"),"--")</f>
        <v>--</v>
      </c>
      <c r="DY140" s="249" t="str">
        <f>IFERROR(IF(GETPIVOTDATA("qty",'All Facilities'!$B$4,"yr",YEAR($M138),"mth",MONTH($M138),"FacilityID",DY$6)&gt;0,"Yes","No"),"--")</f>
        <v>--</v>
      </c>
      <c r="DZ140" s="249" t="str">
        <f>IFERROR(IF(GETPIVOTDATA("qty",'All Facilities'!$B$4,"yr",YEAR($M138),"mth",MONTH($M138),"FacilityID",DZ$6)&gt;0,"Yes","No"),"--")</f>
        <v>--</v>
      </c>
      <c r="EA140" s="249" t="str">
        <f>IFERROR(IF(GETPIVOTDATA("qty",'All Facilities'!$B$4,"yr",YEAR($M138),"mth",MONTH($M138),"FacilityID",EA$6)&gt;0,"Yes","No"),"--")</f>
        <v>--</v>
      </c>
      <c r="EB140" s="249" t="str">
        <f>IFERROR(IF(GETPIVOTDATA("qty",'All Facilities'!$B$4,"yr",YEAR($M138),"mth",MONTH($M138),"FacilityID",EB$6)&gt;0,"Yes","No"),"--")</f>
        <v>--</v>
      </c>
      <c r="EC140" s="249" t="str">
        <f>IFERROR(IF(GETPIVOTDATA("qty",'All Facilities'!$B$4,"yr",YEAR($M138),"mth",MONTH($M138),"FacilityID",EC$6)&gt;0,"Yes","No"),"--")</f>
        <v>--</v>
      </c>
      <c r="ED140" s="249" t="str">
        <f>IFERROR(IF(GETPIVOTDATA("qty",'All Facilities'!$B$4,"yr",YEAR($M138),"mth",MONTH($M138),"FacilityID",ED$6)&gt;0,"Yes","No"),"--")</f>
        <v>--</v>
      </c>
      <c r="EE140" s="249" t="str">
        <f>IFERROR(IF(GETPIVOTDATA("qty",'All Facilities'!$B$4,"yr",YEAR($M138),"mth",MONTH($M138),"FacilityID",EE$6)&gt;0,"Yes","No"),"--")</f>
        <v>--</v>
      </c>
      <c r="EF140" s="249" t="str">
        <f>IFERROR(IF(GETPIVOTDATA("qty",'All Facilities'!$B$4,"yr",YEAR($M138),"mth",MONTH($M138),"FacilityID",EF$6)&gt;0,"Yes","No"),"--")</f>
        <v>--</v>
      </c>
      <c r="EG140" s="249" t="str">
        <f>IFERROR(IF(GETPIVOTDATA("qty",'All Facilities'!$B$4,"yr",YEAR($M138),"mth",MONTH($M138),"FacilityID",EG$6)&gt;0,"Yes","No"),"--")</f>
        <v>--</v>
      </c>
      <c r="EH140" s="249" t="str">
        <f>IFERROR(IF(GETPIVOTDATA("qty",'All Facilities'!$B$4,"yr",YEAR($M138),"mth",MONTH($M138),"FacilityID",EH$6)&gt;0,"Yes","No"),"--")</f>
        <v>--</v>
      </c>
      <c r="EI140" s="249" t="str">
        <f>IFERROR(IF(GETPIVOTDATA("qty",'All Facilities'!$B$4,"yr",YEAR($M138),"mth",MONTH($M138),"FacilityID",EI$6)&gt;0,"Yes","No"),"--")</f>
        <v>--</v>
      </c>
      <c r="EJ140" s="249" t="str">
        <f>IFERROR(IF(GETPIVOTDATA("qty",'All Facilities'!$B$4,"yr",YEAR($M138),"mth",MONTH($M138),"FacilityID",EJ$6)&gt;0,"Yes","No"),"--")</f>
        <v>--</v>
      </c>
      <c r="EK140" s="249" t="str">
        <f>IFERROR(IF(GETPIVOTDATA("qty",'All Facilities'!$B$4,"yr",YEAR($M138),"mth",MONTH($M138),"FacilityID",EK$6)&gt;0,"Yes","No"),"--")</f>
        <v>--</v>
      </c>
      <c r="EL140" s="249" t="str">
        <f>IFERROR(IF(GETPIVOTDATA("qty",'All Facilities'!$B$4,"yr",YEAR($M138),"mth",MONTH($M138),"FacilityID",EL$6)&gt;0,"Yes","No"),"--")</f>
        <v>--</v>
      </c>
      <c r="EM140" s="249" t="str">
        <f>IFERROR(IF(GETPIVOTDATA("qty",'All Facilities'!$B$4,"yr",YEAR($M138),"mth",MONTH($M138),"FacilityID",EM$6)&gt;0,"Yes","No"),"--")</f>
        <v>--</v>
      </c>
      <c r="EN140" s="249" t="str">
        <f>IFERROR(IF(GETPIVOTDATA("qty",'All Facilities'!$B$4,"yr",YEAR($M138),"mth",MONTH($M138),"FacilityID",EN$6)&gt;0,"Yes","No"),"--")</f>
        <v>--</v>
      </c>
      <c r="EO140" s="249" t="str">
        <f>IFERROR(IF(GETPIVOTDATA("qty",'All Facilities'!$B$4,"yr",YEAR($M138),"mth",MONTH($M138),"FacilityID",EO$6)&gt;0,"Yes","No"),"--")</f>
        <v>--</v>
      </c>
      <c r="EP140" s="249" t="str">
        <f>IFERROR(IF(GETPIVOTDATA("qty",'All Facilities'!$B$4,"yr",YEAR($M138),"mth",MONTH($M138),"FacilityID",EP$6)&gt;0,"Yes","No"),"--")</f>
        <v>--</v>
      </c>
      <c r="EQ140" s="249" t="str">
        <f>IFERROR(IF(GETPIVOTDATA("qty",'All Facilities'!$B$4,"yr",YEAR($M138),"mth",MONTH($M138),"FacilityID",EQ$6)&gt;0,"Yes","No"),"--")</f>
        <v>--</v>
      </c>
      <c r="ER140" s="249" t="str">
        <f>IFERROR(IF(GETPIVOTDATA("qty",'All Facilities'!$B$4,"yr",YEAR($M138),"mth",MONTH($M138),"FacilityID",ER$6)&gt;0,"Yes","No"),"--")</f>
        <v>--</v>
      </c>
      <c r="ES140" s="249" t="str">
        <f>IFERROR(IF(GETPIVOTDATA("qty",'All Facilities'!$B$4,"yr",YEAR($M138),"mth",MONTH($M138),"FacilityID",ES$6)&gt;0,"Yes","No"),"--")</f>
        <v>--</v>
      </c>
      <c r="ET140" s="249" t="str">
        <f>IFERROR(IF(GETPIVOTDATA("qty",'All Facilities'!$B$4,"yr",YEAR($M138),"mth",MONTH($M138),"FacilityID",ET$6)&gt;0,"Yes","No"),"--")</f>
        <v>--</v>
      </c>
      <c r="EU140" s="249" t="str">
        <f>IFERROR(IF(GETPIVOTDATA("qty",'All Facilities'!$B$4,"yr",YEAR($M138),"mth",MONTH($M138),"FacilityID",EU$6)&gt;0,"Yes","No"),"--")</f>
        <v>--</v>
      </c>
      <c r="EV140" s="249" t="str">
        <f>IFERROR(IF(GETPIVOTDATA("qty",'All Facilities'!$B$4,"yr",YEAR($M138),"mth",MONTH($M138),"FacilityID",EV$6)&gt;0,"Yes","No"),"--")</f>
        <v>--</v>
      </c>
      <c r="EW140" s="249" t="str">
        <f>IFERROR(IF(GETPIVOTDATA("qty",'All Facilities'!$B$4,"yr",YEAR($M138),"mth",MONTH($M138),"FacilityID",EW$6)&gt;0,"Yes","No"),"--")</f>
        <v>--</v>
      </c>
      <c r="EX140" s="249" t="str">
        <f>IFERROR(IF(GETPIVOTDATA("qty",'All Facilities'!$B$4,"yr",YEAR($M138),"mth",MONTH($M138),"FacilityID",EX$6)&gt;0,"Yes","No"),"--")</f>
        <v>--</v>
      </c>
      <c r="EY140" s="249" t="str">
        <f>IFERROR(IF(GETPIVOTDATA("qty",'All Facilities'!$B$4,"yr",YEAR($M138),"mth",MONTH($M138),"FacilityID",EY$6)&gt;0,"Yes","No"),"--")</f>
        <v>--</v>
      </c>
      <c r="EZ140" s="249" t="str">
        <f>IFERROR(IF(GETPIVOTDATA("qty",'All Facilities'!$B$4,"yr",YEAR($M138),"mth",MONTH($M138),"FacilityID",EZ$6)&gt;0,"Yes","No"),"--")</f>
        <v>--</v>
      </c>
      <c r="FA140" s="249" t="str">
        <f>IFERROR(IF(GETPIVOTDATA("qty",'All Facilities'!$B$4,"yr",YEAR($M138),"mth",MONTH($M138),"FacilityID",FA$6)&gt;0,"Yes","No"),"--")</f>
        <v>--</v>
      </c>
      <c r="FB140" s="249" t="str">
        <f>IFERROR(IF(GETPIVOTDATA("qty",'All Facilities'!$B$4,"yr",YEAR($M138),"mth",MONTH($M138),"FacilityID",FB$6)&gt;0,"Yes","No"),"--")</f>
        <v>--</v>
      </c>
      <c r="FC140" s="249" t="str">
        <f>IFERROR(IF(GETPIVOTDATA("qty",'All Facilities'!$B$4,"yr",YEAR($M138),"mth",MONTH($M138),"FacilityID",FC$6)&gt;0,"Yes","No"),"--")</f>
        <v>--</v>
      </c>
      <c r="FD140" s="249" t="str">
        <f>IFERROR(IF(GETPIVOTDATA("qty",'All Facilities'!$B$4,"yr",YEAR($M138),"mth",MONTH($M138),"FacilityID",FD$6)&gt;0,"Yes","No"),"--")</f>
        <v>--</v>
      </c>
      <c r="FE140" s="249" t="str">
        <f>IFERROR(IF(GETPIVOTDATA("qty",'All Facilities'!$B$4,"yr",YEAR($M138),"mth",MONTH($M138),"FacilityID",FE$6)&gt;0,"Yes","No"),"--")</f>
        <v>--</v>
      </c>
      <c r="FF140" s="249" t="str">
        <f>IFERROR(IF(GETPIVOTDATA("qty",'All Facilities'!$B$4,"yr",YEAR($M138),"mth",MONTH($M138),"FacilityID",FF$6)&gt;0,"Yes","No"),"--")</f>
        <v>--</v>
      </c>
      <c r="FG140" s="249" t="str">
        <f>IFERROR(IF(GETPIVOTDATA("qty",'All Facilities'!$B$4,"yr",YEAR($M138),"mth",MONTH($M138),"FacilityID",FG$6)&gt;0,"Yes","No"),"--")</f>
        <v>--</v>
      </c>
      <c r="FH140" s="249" t="str">
        <f>IFERROR(IF(GETPIVOTDATA("qty",'All Facilities'!$B$4,"yr",YEAR($M138),"mth",MONTH($M138),"FacilityID",FH$6)&gt;0,"Yes","No"),"--")</f>
        <v>--</v>
      </c>
      <c r="FI140" s="249" t="str">
        <f>IFERROR(IF(GETPIVOTDATA("qty",'All Facilities'!$B$4,"yr",YEAR($M138),"mth",MONTH($M138),"FacilityID",FI$6)&gt;0,"Yes","No"),"--")</f>
        <v>--</v>
      </c>
      <c r="FJ140" s="249" t="str">
        <f>IFERROR(IF(GETPIVOTDATA("qty",'All Facilities'!$B$4,"yr",YEAR($M138),"mth",MONTH($M138),"FacilityID",FJ$6)&gt;0,"Yes","No"),"--")</f>
        <v>--</v>
      </c>
      <c r="FK140" s="249" t="str">
        <f>IFERROR(IF(GETPIVOTDATA("qty",'All Facilities'!$B$4,"yr",YEAR($M138),"mth",MONTH($M138),"FacilityID",FK$6)&gt;0,"Yes","No"),"--")</f>
        <v>--</v>
      </c>
      <c r="FL140" s="249" t="str">
        <f>IFERROR(IF(GETPIVOTDATA("qty",'All Facilities'!$B$4,"yr",YEAR($M138),"mth",MONTH($M138),"FacilityID",FL$6)&gt;0,"Yes","No"),"--")</f>
        <v>--</v>
      </c>
      <c r="FM140" s="249" t="str">
        <f>IFERROR(IF(GETPIVOTDATA("qty",'All Facilities'!$B$4,"yr",YEAR($M138),"mth",MONTH($M138),"FacilityID",FM$6)&gt;0,"Yes","No"),"--")</f>
        <v>--</v>
      </c>
      <c r="FN140" s="249" t="str">
        <f>IFERROR(IF(GETPIVOTDATA("qty",'All Facilities'!$B$4,"yr",YEAR($M138),"mth",MONTH($M138),"FacilityID",FN$6)&gt;0,"Yes","No"),"--")</f>
        <v>--</v>
      </c>
      <c r="FO140" s="249" t="str">
        <f>IFERROR(IF(GETPIVOTDATA("qty",'All Facilities'!$B$4,"yr",YEAR($M138),"mth",MONTH($M138),"FacilityID",FO$6)&gt;0,"Yes","No"),"--")</f>
        <v>--</v>
      </c>
      <c r="FP140" s="249" t="str">
        <f>IFERROR(IF(GETPIVOTDATA("qty",'All Facilities'!$B$4,"yr",YEAR($M138),"mth",MONTH($M138),"FacilityID",FP$6)&gt;0,"Yes","No"),"--")</f>
        <v>--</v>
      </c>
      <c r="FQ140" s="249" t="str">
        <f>IFERROR(IF(GETPIVOTDATA("qty",'All Facilities'!$B$4,"yr",YEAR($M138),"mth",MONTH($M138),"FacilityID",FQ$6)&gt;0,"Yes","No"),"--")</f>
        <v>--</v>
      </c>
      <c r="FR140" s="249" t="str">
        <f>IFERROR(IF(GETPIVOTDATA("qty",'All Facilities'!$B$4,"yr",YEAR($M138),"mth",MONTH($M138),"FacilityID",FR$6)&gt;0,"Yes","No"),"--")</f>
        <v>--</v>
      </c>
      <c r="FS140" s="249" t="str">
        <f>IFERROR(IF(GETPIVOTDATA("qty",'All Facilities'!$B$4,"yr",YEAR($M138),"mth",MONTH($M138),"FacilityID",FS$6)&gt;0,"Yes","No"),"--")</f>
        <v>--</v>
      </c>
      <c r="FT140" s="249" t="str">
        <f>IFERROR(IF(GETPIVOTDATA("qty",'All Facilities'!$B$4,"yr",YEAR($M138),"mth",MONTH($M138),"FacilityID",FT$6)&gt;0,"Yes","No"),"--")</f>
        <v>--</v>
      </c>
      <c r="FU140" s="249" t="str">
        <f>IFERROR(IF(GETPIVOTDATA("qty",'All Facilities'!$B$4,"yr",YEAR($M138),"mth",MONTH($M138),"FacilityID",FU$6)&gt;0,"Yes","No"),"--")</f>
        <v>--</v>
      </c>
      <c r="FV140" s="249" t="str">
        <f>IFERROR(IF(GETPIVOTDATA("qty",'All Facilities'!$B$4,"yr",YEAR($M138),"mth",MONTH($M138),"FacilityID",FV$6)&gt;0,"Yes","No"),"--")</f>
        <v>--</v>
      </c>
      <c r="FW140" s="249" t="str">
        <f>IFERROR(IF(GETPIVOTDATA("qty",'All Facilities'!$B$4,"yr",YEAR($M138),"mth",MONTH($M138),"FacilityID",FW$6)&gt;0,"Yes","No"),"--")</f>
        <v>--</v>
      </c>
      <c r="FX140" s="249" t="str">
        <f>IFERROR(IF(GETPIVOTDATA("qty",'All Facilities'!$B$4,"yr",YEAR($M138),"mth",MONTH($M138),"FacilityID",FX$6)&gt;0,"Yes","No"),"--")</f>
        <v>--</v>
      </c>
      <c r="FY140" s="249" t="str">
        <f>IFERROR(IF(GETPIVOTDATA("qty",'All Facilities'!$B$4,"yr",YEAR($M138),"mth",MONTH($M138),"FacilityID",FY$6)&gt;0,"Yes","No"),"--")</f>
        <v>--</v>
      </c>
      <c r="FZ140" s="249" t="str">
        <f>IFERROR(IF(GETPIVOTDATA("qty",'All Facilities'!$B$4,"yr",YEAR($M138),"mth",MONTH($M138),"FacilityID",FZ$6)&gt;0,"Yes","No"),"--")</f>
        <v>--</v>
      </c>
      <c r="GA140" s="249" t="str">
        <f>IFERROR(IF(GETPIVOTDATA("qty",'All Facilities'!$B$4,"yr",YEAR($M138),"mth",MONTH($M138),"FacilityID",GA$6)&gt;0,"Yes","No"),"--")</f>
        <v>--</v>
      </c>
      <c r="GB140" s="249" t="str">
        <f>IFERROR(IF(GETPIVOTDATA("qty",'All Facilities'!$B$4,"yr",YEAR($M138),"mth",MONTH($M138),"FacilityID",GB$6)&gt;0,"Yes","No"),"--")</f>
        <v>--</v>
      </c>
      <c r="GC140" s="249" t="str">
        <f>IFERROR(IF(GETPIVOTDATA("qty",'All Facilities'!$B$4,"yr",YEAR($M138),"mth",MONTH($M138),"FacilityID",GC$6)&gt;0,"Yes","No"),"--")</f>
        <v>--</v>
      </c>
      <c r="GD140" s="249" t="str">
        <f>IFERROR(IF(GETPIVOTDATA("qty",'All Facilities'!$B$4,"yr",YEAR($M138),"mth",MONTH($M138),"FacilityID",GD$6)&gt;0,"Yes","No"),"--")</f>
        <v>--</v>
      </c>
      <c r="GE140" s="249" t="str">
        <f>IFERROR(IF(GETPIVOTDATA("qty",'All Facilities'!$B$4,"yr",YEAR($M138),"mth",MONTH($M138),"FacilityID",GE$6)&gt;0,"Yes","No"),"--")</f>
        <v>--</v>
      </c>
      <c r="GF140" s="249" t="str">
        <f>IFERROR(IF(GETPIVOTDATA("qty",'All Facilities'!$B$4,"yr",YEAR($M138),"mth",MONTH($M138),"FacilityID",GF$6)&gt;0,"Yes","No"),"--")</f>
        <v>--</v>
      </c>
      <c r="GG140" s="249" t="str">
        <f>IFERROR(IF(GETPIVOTDATA("qty",'All Facilities'!$B$4,"yr",YEAR($M138),"mth",MONTH($M138),"FacilityID",GG$6)&gt;0,"Yes","No"),"--")</f>
        <v>--</v>
      </c>
      <c r="GH140" s="249" t="str">
        <f>IFERROR(IF(GETPIVOTDATA("qty",'All Facilities'!$B$4,"yr",YEAR($M138),"mth",MONTH($M138),"FacilityID",GH$6)&gt;0,"Yes","No"),"--")</f>
        <v>--</v>
      </c>
      <c r="GI140" s="249" t="str">
        <f>IFERROR(IF(GETPIVOTDATA("qty",'All Facilities'!$B$4,"yr",YEAR($M138),"mth",MONTH($M138),"FacilityID",GI$6)&gt;0,"Yes","No"),"--")</f>
        <v>--</v>
      </c>
      <c r="GJ140" s="249" t="str">
        <f>IFERROR(IF(GETPIVOTDATA("qty",'All Facilities'!$B$4,"yr",YEAR($M138),"mth",MONTH($M138),"FacilityID",GJ$6)&gt;0,"Yes","No"),"--")</f>
        <v>--</v>
      </c>
      <c r="GK140" s="249" t="str">
        <f>IFERROR(IF(GETPIVOTDATA("qty",'All Facilities'!$B$4,"yr",YEAR($M138),"mth",MONTH($M138),"FacilityID",GK$6)&gt;0,"Yes","No"),"--")</f>
        <v>--</v>
      </c>
      <c r="GL140" s="249" t="str">
        <f>IFERROR(IF(GETPIVOTDATA("qty",'All Facilities'!$B$4,"yr",YEAR($M138),"mth",MONTH($M138),"FacilityID",GL$6)&gt;0,"Yes","No"),"--")</f>
        <v>--</v>
      </c>
      <c r="GM140" s="249" t="str">
        <f>IFERROR(IF(GETPIVOTDATA("qty",'All Facilities'!$B$4,"yr",YEAR($M138),"mth",MONTH($M138),"FacilityID",GM$6)&gt;0,"Yes","No"),"--")</f>
        <v>--</v>
      </c>
      <c r="GN140" s="249" t="str">
        <f>IFERROR(IF(GETPIVOTDATA("qty",'All Facilities'!$B$4,"yr",YEAR($M138),"mth",MONTH($M138),"FacilityID",GN$6)&gt;0,"Yes","No"),"--")</f>
        <v>--</v>
      </c>
      <c r="GO140" s="249" t="str">
        <f>IFERROR(IF(GETPIVOTDATA("qty",'All Facilities'!$B$4,"yr",YEAR($M138),"mth",MONTH($M138),"FacilityID",GO$6)&gt;0,"Yes","No"),"--")</f>
        <v>--</v>
      </c>
      <c r="GP140" s="249" t="str">
        <f>IFERROR(IF(GETPIVOTDATA("qty",'All Facilities'!$B$4,"yr",YEAR($M138),"mth",MONTH($M138),"FacilityID",GP$6)&gt;0,"Yes","No"),"--")</f>
        <v>--</v>
      </c>
      <c r="GQ140" s="249" t="str">
        <f>IFERROR(IF(GETPIVOTDATA("qty",'All Facilities'!$B$4,"yr",YEAR($M138),"mth",MONTH($M138),"FacilityID",GQ$6)&gt;0,"Yes","No"),"--")</f>
        <v>--</v>
      </c>
      <c r="GR140" s="249" t="str">
        <f>IFERROR(IF(GETPIVOTDATA("qty",'All Facilities'!$B$4,"yr",YEAR($M138),"mth",MONTH($M138),"FacilityID",GR$6)&gt;0,"Yes","No"),"--")</f>
        <v>--</v>
      </c>
      <c r="GS140" s="249" t="str">
        <f>IFERROR(IF(GETPIVOTDATA("qty",'All Facilities'!$B$4,"yr",YEAR($M138),"mth",MONTH($M138),"FacilityID",GS$6)&gt;0,"Yes","No"),"--")</f>
        <v>--</v>
      </c>
      <c r="GT140" s="249" t="str">
        <f>IFERROR(IF(GETPIVOTDATA("qty",'All Facilities'!$B$4,"yr",YEAR($M138),"mth",MONTH($M138),"FacilityID",GT$6)&gt;0,"Yes","No"),"--")</f>
        <v>--</v>
      </c>
      <c r="GU140" s="249" t="str">
        <f>IFERROR(IF(GETPIVOTDATA("qty",'All Facilities'!$B$4,"yr",YEAR($M138),"mth",MONTH($M138),"FacilityID",GU$6)&gt;0,"Yes","No"),"--")</f>
        <v>--</v>
      </c>
      <c r="GV140" s="249" t="str">
        <f>IFERROR(IF(GETPIVOTDATA("qty",'All Facilities'!$B$4,"yr",YEAR($M138),"mth",MONTH($M138),"FacilityID",GV$6)&gt;0,"Yes","No"),"--")</f>
        <v>--</v>
      </c>
      <c r="GW140" s="249" t="str">
        <f>IFERROR(IF(GETPIVOTDATA("qty",'All Facilities'!$B$4,"yr",YEAR($M138),"mth",MONTH($M138),"FacilityID",GW$6)&gt;0,"Yes","No"),"--")</f>
        <v>--</v>
      </c>
      <c r="GX140" s="249" t="str">
        <f>IFERROR(IF(GETPIVOTDATA("qty",'All Facilities'!$B$4,"yr",YEAR($M138),"mth",MONTH($M138),"FacilityID",GX$6)&gt;0,"Yes","No"),"--")</f>
        <v>--</v>
      </c>
      <c r="GY140" s="249" t="str">
        <f>IFERROR(IF(GETPIVOTDATA("qty",'All Facilities'!$B$4,"yr",YEAR($M138),"mth",MONTH($M138),"FacilityID",GY$6)&gt;0,"Yes","No"),"--")</f>
        <v>--</v>
      </c>
      <c r="GZ140" s="249" t="str">
        <f>IFERROR(IF(GETPIVOTDATA("qty",'All Facilities'!$B$4,"yr",YEAR($M138),"mth",MONTH($M138),"FacilityID",GZ$6)&gt;0,"Yes","No"),"--")</f>
        <v>--</v>
      </c>
      <c r="HA140" s="249" t="str">
        <f>IFERROR(IF(GETPIVOTDATA("qty",'All Facilities'!$B$4,"yr",YEAR($M138),"mth",MONTH($M138),"FacilityID",HA$6)&gt;0,"Yes","No"),"--")</f>
        <v>--</v>
      </c>
      <c r="HB140" s="249" t="str">
        <f>IFERROR(IF(GETPIVOTDATA("qty",'All Facilities'!$B$4,"yr",YEAR($M138),"mth",MONTH($M138),"FacilityID",HB$6)&gt;0,"Yes","No"),"--")</f>
        <v>--</v>
      </c>
      <c r="HC140" s="249" t="str">
        <f>IFERROR(IF(GETPIVOTDATA("qty",'All Facilities'!$B$4,"yr",YEAR($M138),"mth",MONTH($M138),"FacilityID",HC$6)&gt;0,"Yes","No"),"--")</f>
        <v>--</v>
      </c>
      <c r="HD140" s="249" t="str">
        <f>IFERROR(IF(GETPIVOTDATA("qty",'All Facilities'!$B$4,"yr",YEAR($M138),"mth",MONTH($M138),"FacilityID",HD$6)&gt;0,"Yes","No"),"--")</f>
        <v>--</v>
      </c>
      <c r="HE140" s="249" t="str">
        <f>IFERROR(IF(GETPIVOTDATA("qty",'All Facilities'!$B$4,"yr",YEAR($M138),"mth",MONTH($M138),"FacilityID",HE$6)&gt;0,"Yes","No"),"--")</f>
        <v>--</v>
      </c>
      <c r="HF140" s="249" t="str">
        <f>IFERROR(IF(GETPIVOTDATA("qty",'All Facilities'!$B$4,"yr",YEAR($M138),"mth",MONTH($M138),"FacilityID",HF$6)&gt;0,"Yes","No"),"--")</f>
        <v>--</v>
      </c>
      <c r="HG140" s="249" t="str">
        <f>IFERROR(IF(GETPIVOTDATA("qty",'All Facilities'!$B$4,"yr",YEAR($M138),"mth",MONTH($M138),"FacilityID",HG$6)&gt;0,"Yes","No"),"--")</f>
        <v>--</v>
      </c>
      <c r="HH140" s="249" t="str">
        <f>IFERROR(IF(GETPIVOTDATA("qty",'All Facilities'!$B$4,"yr",YEAR($M138),"mth",MONTH($M138),"FacilityID",HH$6)&gt;0,"Yes","No"),"--")</f>
        <v>--</v>
      </c>
      <c r="HI140" s="249" t="str">
        <f>IFERROR(IF(GETPIVOTDATA("qty",'All Facilities'!$B$4,"yr",YEAR($M138),"mth",MONTH($M138),"FacilityID",HI$6)&gt;0,"Yes","No"),"--")</f>
        <v>--</v>
      </c>
      <c r="HJ140" s="249" t="str">
        <f>IFERROR(IF(GETPIVOTDATA("qty",'All Facilities'!$B$4,"yr",YEAR($M138),"mth",MONTH($M138),"FacilityID",HJ$6)&gt;0,"Yes","No"),"--")</f>
        <v>--</v>
      </c>
      <c r="HK140" s="249" t="str">
        <f>IFERROR(IF(GETPIVOTDATA("qty",'All Facilities'!$B$4,"yr",YEAR($M138),"mth",MONTH($M138),"FacilityID",HK$6)&gt;0,"Yes","No"),"--")</f>
        <v>--</v>
      </c>
      <c r="HL140" s="249" t="str">
        <f>IFERROR(IF(GETPIVOTDATA("qty",'All Facilities'!$B$4,"yr",YEAR($M138),"mth",MONTH($M138),"FacilityID",HL$6)&gt;0,"Yes","No"),"--")</f>
        <v>--</v>
      </c>
      <c r="HM140" s="249" t="str">
        <f>IFERROR(IF(GETPIVOTDATA("qty",'All Facilities'!$B$4,"yr",YEAR($M138),"mth",MONTH($M138),"FacilityID",HM$6)&gt;0,"Yes","No"),"--")</f>
        <v>--</v>
      </c>
      <c r="HN140" s="249" t="str">
        <f>IFERROR(IF(GETPIVOTDATA("qty",'All Facilities'!$B$4,"yr",YEAR($M138),"mth",MONTH($M138),"FacilityID",HN$6)&gt;0,"Yes","No"),"--")</f>
        <v>--</v>
      </c>
      <c r="HO140" s="249" t="str">
        <f>IFERROR(IF(GETPIVOTDATA("qty",'All Facilities'!$B$4,"yr",YEAR($M138),"mth",MONTH($M138),"FacilityID",HO$6)&gt;0,"Yes","No"),"--")</f>
        <v>--</v>
      </c>
      <c r="HP140" s="249" t="str">
        <f>IFERROR(IF(GETPIVOTDATA("qty",'All Facilities'!$B$4,"yr",YEAR($M138),"mth",MONTH($M138),"FacilityID",HP$6)&gt;0,"Yes","No"),"--")</f>
        <v>--</v>
      </c>
      <c r="HQ140" s="249" t="str">
        <f>IFERROR(IF(GETPIVOTDATA("qty",'All Facilities'!$B$4,"yr",YEAR($M138),"mth",MONTH($M138),"FacilityID",HQ$6)&gt;0,"Yes","No"),"--")</f>
        <v>--</v>
      </c>
      <c r="HR140" s="249" t="str">
        <f>IFERROR(IF(GETPIVOTDATA("qty",'All Facilities'!$B$4,"yr",YEAR($M138),"mth",MONTH($M138),"FacilityID",HR$6)&gt;0,"Yes","No"),"--")</f>
        <v>--</v>
      </c>
      <c r="HS140" s="249" t="str">
        <f>IFERROR(IF(GETPIVOTDATA("qty",'All Facilities'!$B$4,"yr",YEAR($M138),"mth",MONTH($M138),"FacilityID",HS$6)&gt;0,"Yes","No"),"--")</f>
        <v>--</v>
      </c>
      <c r="HT140" s="249" t="str">
        <f>IFERROR(IF(GETPIVOTDATA("qty",'All Facilities'!$B$4,"yr",YEAR($M138),"mth",MONTH($M138),"FacilityID",HT$6)&gt;0,"Yes","No"),"--")</f>
        <v>--</v>
      </c>
      <c r="HU140" s="249" t="str">
        <f>IFERROR(IF(GETPIVOTDATA("qty",'All Facilities'!$B$4,"yr",YEAR($M138),"mth",MONTH($M138),"FacilityID",HU$6)&gt;0,"Yes","No"),"--")</f>
        <v>--</v>
      </c>
      <c r="HV140" s="249" t="str">
        <f>IFERROR(IF(GETPIVOTDATA("qty",'All Facilities'!$B$4,"yr",YEAR($M138),"mth",MONTH($M138),"FacilityID",HV$6)&gt;0,"Yes","No"),"--")</f>
        <v>--</v>
      </c>
      <c r="HW140" s="249" t="str">
        <f>IFERROR(IF(GETPIVOTDATA("qty",'All Facilities'!$B$4,"yr",YEAR($M138),"mth",MONTH($M138),"FacilityID",HW$6)&gt;0,"Yes","No"),"--")</f>
        <v>--</v>
      </c>
      <c r="HX140" s="249" t="str">
        <f>IFERROR(IF(GETPIVOTDATA("qty",'All Facilities'!$B$4,"yr",YEAR($M138),"mth",MONTH($M138),"FacilityID",HX$6)&gt;0,"Yes","No"),"--")</f>
        <v>--</v>
      </c>
      <c r="HY140" s="249" t="str">
        <f>IFERROR(IF(GETPIVOTDATA("qty",'All Facilities'!$B$4,"yr",YEAR($M138),"mth",MONTH($M138),"FacilityID",HY$6)&gt;0,"Yes","No"),"--")</f>
        <v>--</v>
      </c>
      <c r="HZ140" s="249" t="str">
        <f>IFERROR(IF(GETPIVOTDATA("qty",'All Facilities'!$B$4,"yr",YEAR($M138),"mth",MONTH($M138),"FacilityID",HZ$6)&gt;0,"Yes","No"),"--")</f>
        <v>--</v>
      </c>
      <c r="IA140" s="249" t="str">
        <f>IFERROR(IF(GETPIVOTDATA("qty",'All Facilities'!$B$4,"yr",YEAR($M138),"mth",MONTH($M138),"FacilityID",IA$6)&gt;0,"Yes","No"),"--")</f>
        <v>--</v>
      </c>
      <c r="IB140" s="249" t="str">
        <f>IFERROR(IF(GETPIVOTDATA("qty",'All Facilities'!$B$4,"yr",YEAR($M138),"mth",MONTH($M138),"FacilityID",IB$6)&gt;0,"Yes","No"),"--")</f>
        <v>--</v>
      </c>
      <c r="IC140" s="249" t="str">
        <f>IFERROR(IF(GETPIVOTDATA("qty",'All Facilities'!$B$4,"yr",YEAR($M138),"mth",MONTH($M138),"FacilityID",IC$6)&gt;0,"Yes","No"),"--")</f>
        <v>--</v>
      </c>
      <c r="ID140" s="249" t="str">
        <f>IFERROR(IF(GETPIVOTDATA("qty",'All Facilities'!$B$4,"yr",YEAR($M138),"mth",MONTH($M138),"FacilityID",ID$6)&gt;0,"Yes","No"),"--")</f>
        <v>--</v>
      </c>
      <c r="IE140" s="249" t="str">
        <f>IFERROR(IF(GETPIVOTDATA("qty",'All Facilities'!$B$4,"yr",YEAR($M138),"mth",MONTH($M138),"FacilityID",IE$6)&gt;0,"Yes","No"),"--")</f>
        <v>--</v>
      </c>
      <c r="IF140" s="249" t="str">
        <f>IFERROR(IF(GETPIVOTDATA("qty",'All Facilities'!$B$4,"yr",YEAR($M138),"mth",MONTH($M138),"FacilityID",IF$6)&gt;0,"Yes","No"),"--")</f>
        <v>--</v>
      </c>
      <c r="IG140" s="249" t="str">
        <f>IFERROR(IF(GETPIVOTDATA("qty",'All Facilities'!$B$4,"yr",YEAR($M138),"mth",MONTH($M138),"FacilityID",IG$6)&gt;0,"Yes","No"),"--")</f>
        <v>--</v>
      </c>
      <c r="IH140" s="249" t="str">
        <f>IFERROR(IF(GETPIVOTDATA("qty",'All Facilities'!$B$4,"yr",YEAR($M138),"mth",MONTH($M138),"FacilityID",IH$6)&gt;0,"Yes","No"),"--")</f>
        <v>--</v>
      </c>
      <c r="II140" s="249" t="str">
        <f>IFERROR(IF(GETPIVOTDATA("qty",'All Facilities'!$B$4,"yr",YEAR($M138),"mth",MONTH($M138),"FacilityID",II$6)&gt;0,"Yes","No"),"--")</f>
        <v>--</v>
      </c>
      <c r="IJ140" s="249" t="str">
        <f>IFERROR(IF(GETPIVOTDATA("qty",'All Facilities'!$B$4,"yr",YEAR($M138),"mth",MONTH($M138),"FacilityID",IJ$6)&gt;0,"Yes","No"),"--")</f>
        <v>--</v>
      </c>
      <c r="IK140" s="249" t="str">
        <f>IFERROR(IF(GETPIVOTDATA("qty",'All Facilities'!$B$4,"yr",YEAR($M138),"mth",MONTH($M138),"FacilityID",IK$6)&gt;0,"Yes","No"),"--")</f>
        <v>--</v>
      </c>
      <c r="IL140" s="249" t="str">
        <f>IFERROR(IF(GETPIVOTDATA("qty",'All Facilities'!$B$4,"yr",YEAR($M138),"mth",MONTH($M138),"FacilityID",IL$6)&gt;0,"Yes","No"),"--")</f>
        <v>--</v>
      </c>
      <c r="IM140" s="249" t="str">
        <f>IFERROR(IF(GETPIVOTDATA("qty",'All Facilities'!$B$4,"yr",YEAR($M138),"mth",MONTH($M138),"FacilityID",IM$6)&gt;0,"Yes","No"),"--")</f>
        <v>--</v>
      </c>
      <c r="IN140" s="249" t="str">
        <f>IFERROR(IF(GETPIVOTDATA("qty",'All Facilities'!$B$4,"yr",YEAR($M138),"mth",MONTH($M138),"FacilityID",IN$6)&gt;0,"Yes","No"),"--")</f>
        <v>--</v>
      </c>
      <c r="IO140" s="249" t="str">
        <f>IFERROR(IF(GETPIVOTDATA("qty",'All Facilities'!$B$4,"yr",YEAR($M138),"mth",MONTH($M138),"FacilityID",IO$6)&gt;0,"Yes","No"),"--")</f>
        <v>--</v>
      </c>
      <c r="IP140" s="249" t="str">
        <f>IFERROR(IF(GETPIVOTDATA("qty",'All Facilities'!$B$4,"yr",YEAR($M138),"mth",MONTH($M138),"FacilityID",IP$6)&gt;0,"Yes","No"),"--")</f>
        <v>--</v>
      </c>
      <c r="IQ140" s="249" t="str">
        <f>IFERROR(IF(GETPIVOTDATA("qty",'All Facilities'!$B$4,"yr",YEAR($M138),"mth",MONTH($M138),"FacilityID",IQ$6)&gt;0,"Yes","No"),"--")</f>
        <v>--</v>
      </c>
      <c r="IR140" s="249" t="str">
        <f>IFERROR(IF(GETPIVOTDATA("qty",'All Facilities'!$B$4,"yr",YEAR($M138),"mth",MONTH($M138),"FacilityID",IR$6)&gt;0,"Yes","No"),"--")</f>
        <v>--</v>
      </c>
      <c r="IS140" s="249" t="str">
        <f>IFERROR(IF(GETPIVOTDATA("qty",'All Facilities'!$B$4,"yr",YEAR($M138),"mth",MONTH($M138),"FacilityID",IS$6)&gt;0,"Yes","No"),"--")</f>
        <v>--</v>
      </c>
      <c r="IT140" s="249" t="str">
        <f>IFERROR(IF(GETPIVOTDATA("qty",'All Facilities'!$B$4,"yr",YEAR($M138),"mth",MONTH($M138),"FacilityID",IT$6)&gt;0,"Yes","No"),"--")</f>
        <v>--</v>
      </c>
      <c r="IU140" s="249" t="str">
        <f>IFERROR(IF(GETPIVOTDATA("qty",'All Facilities'!$B$4,"yr",YEAR($M138),"mth",MONTH($M138),"FacilityID",IU$6)&gt;0,"Yes","No"),"--")</f>
        <v>--</v>
      </c>
      <c r="IV140" s="249" t="str">
        <f>IFERROR(IF(GETPIVOTDATA("qty",'All Facilities'!$B$4,"yr",YEAR($M138),"mth",MONTH($M138),"FacilityID",IV$6)&gt;0,"Yes","No"),"--")</f>
        <v>--</v>
      </c>
      <c r="IW140" s="249" t="str">
        <f>IFERROR(IF(GETPIVOTDATA("qty",'All Facilities'!$B$4,"yr",YEAR($M138),"mth",MONTH($M138),"FacilityID",IW$6)&gt;0,"Yes","No"),"--")</f>
        <v>--</v>
      </c>
      <c r="IX140" s="249" t="str">
        <f>IFERROR(IF(GETPIVOTDATA("qty",'All Facilities'!$B$4,"yr",YEAR($M138),"mth",MONTH($M138),"FacilityID",IX$6)&gt;0,"Yes","No"),"--")</f>
        <v>--</v>
      </c>
      <c r="IY140" s="249" t="str">
        <f>IFERROR(IF(GETPIVOTDATA("qty",'All Facilities'!$B$4,"yr",YEAR($M138),"mth",MONTH($M138),"FacilityID",IY$6)&gt;0,"Yes","No"),"--")</f>
        <v>--</v>
      </c>
      <c r="IZ140" s="249" t="str">
        <f>IFERROR(IF(GETPIVOTDATA("qty",'All Facilities'!$B$4,"yr",YEAR($M138),"mth",MONTH($M138),"FacilityID",IZ$6)&gt;0,"Yes","No"),"--")</f>
        <v>--</v>
      </c>
      <c r="JA140" s="249" t="str">
        <f>IFERROR(IF(GETPIVOTDATA("qty",'All Facilities'!$B$4,"yr",YEAR($M138),"mth",MONTH($M138),"FacilityID",JA$6)&gt;0,"Yes","No"),"--")</f>
        <v>--</v>
      </c>
      <c r="JB140" s="249" t="str">
        <f>IFERROR(IF(GETPIVOTDATA("qty",'All Facilities'!$B$4,"yr",YEAR($M138),"mth",MONTH($M138),"FacilityID",JB$6)&gt;0,"Yes","No"),"--")</f>
        <v>--</v>
      </c>
      <c r="JC140" s="249" t="str">
        <f>IFERROR(IF(GETPIVOTDATA("qty",'All Facilities'!$B$4,"yr",YEAR($M138),"mth",MONTH($M138),"FacilityID",JC$6)&gt;0,"Yes","No"),"--")</f>
        <v>--</v>
      </c>
      <c r="JD140" s="249" t="str">
        <f>IFERROR(IF(GETPIVOTDATA("qty",'All Facilities'!$B$4,"yr",YEAR($M138),"mth",MONTH($M138),"FacilityID",JD$6)&gt;0,"Yes","No"),"--")</f>
        <v>--</v>
      </c>
      <c r="JE140" s="249" t="str">
        <f>IFERROR(IF(GETPIVOTDATA("qty",'All Facilities'!$B$4,"yr",YEAR($M138),"mth",MONTH($M138),"FacilityID",JE$6)&gt;0,"Yes","No"),"--")</f>
        <v>--</v>
      </c>
      <c r="JF140" s="249" t="str">
        <f>IFERROR(IF(GETPIVOTDATA("qty",'All Facilities'!$B$4,"yr",YEAR($M138),"mth",MONTH($M138),"FacilityID",JF$6)&gt;0,"Yes","No"),"--")</f>
        <v>--</v>
      </c>
      <c r="JG140" s="249" t="str">
        <f>IFERROR(IF(GETPIVOTDATA("qty",'All Facilities'!$B$4,"yr",YEAR($M138),"mth",MONTH($M138),"FacilityID",JG$6)&gt;0,"Yes","No"),"--")</f>
        <v>--</v>
      </c>
      <c r="JH140" s="249" t="str">
        <f>IFERROR(IF(GETPIVOTDATA("qty",'All Facilities'!$B$4,"yr",YEAR($M138),"mth",MONTH($M138),"FacilityID",JH$6)&gt;0,"Yes","No"),"--")</f>
        <v>--</v>
      </c>
      <c r="JI140" s="249" t="str">
        <f>IFERROR(IF(GETPIVOTDATA("qty",'All Facilities'!$B$4,"yr",YEAR($M138),"mth",MONTH($M138),"FacilityID",JI$6)&gt;0,"Yes","No"),"--")</f>
        <v>--</v>
      </c>
      <c r="JJ140" s="249" t="str">
        <f>IFERROR(IF(GETPIVOTDATA("qty",'All Facilities'!$B$4,"yr",YEAR($M138),"mth",MONTH($M138),"FacilityID",JJ$6)&gt;0,"Yes","No"),"--")</f>
        <v>--</v>
      </c>
      <c r="JK140" s="249" t="str">
        <f>IFERROR(IF(GETPIVOTDATA("qty",'All Facilities'!$B$4,"yr",YEAR($M138),"mth",MONTH($M138),"FacilityID",JK$6)&gt;0,"Yes","No"),"--")</f>
        <v>--</v>
      </c>
      <c r="JL140" s="249" t="str">
        <f>IFERROR(IF(GETPIVOTDATA("qty",'All Facilities'!$B$4,"yr",YEAR($M138),"mth",MONTH($M138),"FacilityID",JL$6)&gt;0,"Yes","No"),"--")</f>
        <v>--</v>
      </c>
      <c r="JM140" s="249" t="str">
        <f>IFERROR(IF(GETPIVOTDATA("qty",'All Facilities'!$B$4,"yr",YEAR($M138),"mth",MONTH($M138),"FacilityID",JM$6)&gt;0,"Yes","No"),"--")</f>
        <v>--</v>
      </c>
      <c r="JN140" s="249" t="str">
        <f>IFERROR(IF(GETPIVOTDATA("qty",'All Facilities'!$B$4,"yr",YEAR($M138),"mth",MONTH($M138),"FacilityID",JN$6)&gt;0,"Yes","No"),"--")</f>
        <v>--</v>
      </c>
      <c r="JO140" s="249" t="str">
        <f>IFERROR(IF(GETPIVOTDATA("qty",'All Facilities'!$B$4,"yr",YEAR($M138),"mth",MONTH($M138),"FacilityID",JO$6)&gt;0,"Yes","No"),"--")</f>
        <v>--</v>
      </c>
      <c r="JP140" s="249" t="str">
        <f>IFERROR(IF(GETPIVOTDATA("qty",'All Facilities'!$B$4,"yr",YEAR($M138),"mth",MONTH($M138),"FacilityID",JP$6)&gt;0,"Yes","No"),"--")</f>
        <v>--</v>
      </c>
      <c r="JQ140" s="249" t="str">
        <f>IFERROR(IF(GETPIVOTDATA("qty",'All Facilities'!$B$4,"yr",YEAR($M138),"mth",MONTH($M138),"FacilityID",JQ$6)&gt;0,"Yes","No"),"--")</f>
        <v>--</v>
      </c>
      <c r="JR140" s="249" t="str">
        <f>IFERROR(IF(GETPIVOTDATA("qty",'All Facilities'!$B$4,"yr",YEAR($M138),"mth",MONTH($M138),"FacilityID",JR$6)&gt;0,"Yes","No"),"--")</f>
        <v>--</v>
      </c>
      <c r="JS140" s="249" t="str">
        <f>IFERROR(IF(GETPIVOTDATA("qty",'All Facilities'!$B$4,"yr",YEAR($M138),"mth",MONTH($M138),"FacilityID",JS$6)&gt;0,"Yes","No"),"--")</f>
        <v>--</v>
      </c>
      <c r="JT140" s="249" t="str">
        <f>IFERROR(IF(GETPIVOTDATA("qty",'All Facilities'!$B$4,"yr",YEAR($M138),"mth",MONTH($M138),"FacilityID",JT$6)&gt;0,"Yes","No"),"--")</f>
        <v>--</v>
      </c>
      <c r="JU140" s="249" t="str">
        <f>IFERROR(IF(GETPIVOTDATA("qty",'All Facilities'!$B$4,"yr",YEAR($M138),"mth",MONTH($M138),"FacilityID",JU$6)&gt;0,"Yes","No"),"--")</f>
        <v>--</v>
      </c>
      <c r="JV140" s="249" t="str">
        <f>IFERROR(IF(GETPIVOTDATA("qty",'All Facilities'!$B$4,"yr",YEAR($M138),"mth",MONTH($M138),"FacilityID",JV$6)&gt;0,"Yes","No"),"--")</f>
        <v>--</v>
      </c>
      <c r="JW140" s="249" t="str">
        <f>IFERROR(IF(GETPIVOTDATA("qty",'All Facilities'!$B$4,"yr",YEAR($M138),"mth",MONTH($M138),"FacilityID",JW$6)&gt;0,"Yes","No"),"--")</f>
        <v>--</v>
      </c>
      <c r="JX140" s="249" t="str">
        <f>IFERROR(IF(GETPIVOTDATA("qty",'All Facilities'!$B$4,"yr",YEAR($M138),"mth",MONTH($M138),"FacilityID",JX$6)&gt;0,"Yes","No"),"--")</f>
        <v>--</v>
      </c>
      <c r="JY140" s="249" t="str">
        <f>IFERROR(IF(GETPIVOTDATA("qty",'All Facilities'!$B$4,"yr",YEAR($M138),"mth",MONTH($M138),"FacilityID",JY$6)&gt;0,"Yes","No"),"--")</f>
        <v>--</v>
      </c>
      <c r="JZ140" s="249" t="str">
        <f>IFERROR(IF(GETPIVOTDATA("qty",'All Facilities'!$B$4,"yr",YEAR($M138),"mth",MONTH($M138),"FacilityID",JZ$6)&gt;0,"Yes","No"),"--")</f>
        <v>--</v>
      </c>
      <c r="KA140" s="249" t="str">
        <f>IFERROR(IF(GETPIVOTDATA("qty",'All Facilities'!$B$4,"yr",YEAR($M138),"mth",MONTH($M138),"FacilityID",KA$6)&gt;0,"Yes","No"),"--")</f>
        <v>--</v>
      </c>
      <c r="KB140" s="249" t="str">
        <f>IFERROR(IF(GETPIVOTDATA("qty",'All Facilities'!$B$4,"yr",YEAR($M138),"mth",MONTH($M138),"FacilityID",KB$6)&gt;0,"Yes","No"),"--")</f>
        <v>--</v>
      </c>
      <c r="KC140" s="249" t="str">
        <f>IFERROR(IF(GETPIVOTDATA("qty",'All Facilities'!$B$4,"yr",YEAR($M138),"mth",MONTH($M138),"FacilityID",KC$6)&gt;0,"Yes","No"),"--")</f>
        <v>--</v>
      </c>
      <c r="KD140" s="249" t="str">
        <f>IFERROR(IF(GETPIVOTDATA("qty",'All Facilities'!$B$4,"yr",YEAR($M138),"mth",MONTH($M138),"FacilityID",KD$6)&gt;0,"Yes","No"),"--")</f>
        <v>--</v>
      </c>
      <c r="KE140" s="249" t="str">
        <f>IFERROR(IF(GETPIVOTDATA("qty",'All Facilities'!$B$4,"yr",YEAR($M138),"mth",MONTH($M138),"FacilityID",KE$6)&gt;0,"Yes","No"),"--")</f>
        <v>--</v>
      </c>
      <c r="KF140" s="249" t="str">
        <f>IFERROR(IF(GETPIVOTDATA("qty",'All Facilities'!$B$4,"yr",YEAR($M138),"mth",MONTH($M138),"FacilityID",KF$6)&gt;0,"Yes","No"),"--")</f>
        <v>--</v>
      </c>
      <c r="KG140" s="249" t="str">
        <f>IFERROR(IF(GETPIVOTDATA("qty",'All Facilities'!$B$4,"yr",YEAR($M138),"mth",MONTH($M138),"FacilityID",KG$6)&gt;0,"Yes","No"),"--")</f>
        <v>--</v>
      </c>
      <c r="KH140" s="249" t="str">
        <f>IFERROR(IF(GETPIVOTDATA("qty",'All Facilities'!$B$4,"yr",YEAR($M138),"mth",MONTH($M138),"FacilityID",KH$6)&gt;0,"Yes","No"),"--")</f>
        <v>--</v>
      </c>
      <c r="KI140" s="249" t="str">
        <f>IFERROR(IF(GETPIVOTDATA("qty",'All Facilities'!$B$4,"yr",YEAR($M138),"mth",MONTH($M138),"FacilityID",KI$6)&gt;0,"Yes","No"),"--")</f>
        <v>--</v>
      </c>
      <c r="KJ140" s="249" t="str">
        <f>IFERROR(IF(GETPIVOTDATA("qty",'All Facilities'!$B$4,"yr",YEAR($M138),"mth",MONTH($M138),"FacilityID",KJ$6)&gt;0,"Yes","No"),"--")</f>
        <v>--</v>
      </c>
      <c r="KK140" s="249" t="str">
        <f>IFERROR(IF(GETPIVOTDATA("qty",'All Facilities'!$B$4,"yr",YEAR($M138),"mth",MONTH($M138),"FacilityID",KK$6)&gt;0,"Yes","No"),"--")</f>
        <v>--</v>
      </c>
      <c r="KL140" s="249" t="str">
        <f>IFERROR(IF(GETPIVOTDATA("qty",'All Facilities'!$B$4,"yr",YEAR($M138),"mth",MONTH($M138),"FacilityID",KL$6)&gt;0,"Yes","No"),"--")</f>
        <v>--</v>
      </c>
      <c r="KM140" s="249" t="str">
        <f>IFERROR(IF(GETPIVOTDATA("qty",'All Facilities'!$B$4,"yr",YEAR($M138),"mth",MONTH($M138),"FacilityID",KM$6)&gt;0,"Yes","No"),"--")</f>
        <v>--</v>
      </c>
      <c r="KN140" s="249" t="str">
        <f>IFERROR(IF(GETPIVOTDATA("qty",'All Facilities'!$B$4,"yr",YEAR($M138),"mth",MONTH($M138),"FacilityID",KN$6)&gt;0,"Yes","No"),"--")</f>
        <v>--</v>
      </c>
      <c r="KO140" s="249" t="str">
        <f>IFERROR(IF(GETPIVOTDATA("qty",'All Facilities'!$B$4,"yr",YEAR($M138),"mth",MONTH($M138),"FacilityID",KO$6)&gt;0,"Yes","No"),"--")</f>
        <v>--</v>
      </c>
      <c r="KP140" s="249" t="str">
        <f>IFERROR(IF(GETPIVOTDATA("qty",'All Facilities'!$B$4,"yr",YEAR($M138),"mth",MONTH($M138),"FacilityID",KP$6)&gt;0,"Yes","No"),"--")</f>
        <v>--</v>
      </c>
      <c r="KQ140" s="249" t="str">
        <f>IFERROR(IF(GETPIVOTDATA("qty",'All Facilities'!$B$4,"yr",YEAR($M138),"mth",MONTH($M138),"FacilityID",KQ$6)&gt;0,"Yes","No"),"--")</f>
        <v>--</v>
      </c>
      <c r="KR140" s="249" t="str">
        <f>IFERROR(IF(GETPIVOTDATA("qty",'All Facilities'!$B$4,"yr",YEAR($M138),"mth",MONTH($M138),"FacilityID",KR$6)&gt;0,"Yes","No"),"--")</f>
        <v>--</v>
      </c>
      <c r="KS140" s="249" t="str">
        <f>IFERROR(IF(GETPIVOTDATA("qty",'All Facilities'!$B$4,"yr",YEAR($M138),"mth",MONTH($M138),"FacilityID",KS$6)&gt;0,"Yes","No"),"--")</f>
        <v>--</v>
      </c>
      <c r="KT140" s="249" t="str">
        <f>IFERROR(IF(GETPIVOTDATA("qty",'All Facilities'!$B$4,"yr",YEAR($M138),"mth",MONTH($M138),"FacilityID",KT$6)&gt;0,"Yes","No"),"--")</f>
        <v>--</v>
      </c>
      <c r="KU140" s="249" t="str">
        <f>IFERROR(IF(GETPIVOTDATA("qty",'All Facilities'!$B$4,"yr",YEAR($M138),"mth",MONTH($M138),"FacilityID",KU$6)&gt;0,"Yes","No"),"--")</f>
        <v>--</v>
      </c>
      <c r="KV140" s="249" t="str">
        <f>IFERROR(IF(GETPIVOTDATA("qty",'All Facilities'!$B$4,"yr",YEAR($M138),"mth",MONTH($M138),"FacilityID",KV$6)&gt;0,"Yes","No"),"--")</f>
        <v>--</v>
      </c>
      <c r="KW140" s="249" t="str">
        <f>IFERROR(IF(GETPIVOTDATA("qty",'All Facilities'!$B$4,"yr",YEAR($M138),"mth",MONTH($M138),"FacilityID",KW$6)&gt;0,"Yes","No"),"--")</f>
        <v>--</v>
      </c>
      <c r="KX140" s="249" t="str">
        <f>IFERROR(IF(GETPIVOTDATA("qty",'All Facilities'!$B$4,"yr",YEAR($M138),"mth",MONTH($M138),"FacilityID",KX$6)&gt;0,"Yes","No"),"--")</f>
        <v>--</v>
      </c>
      <c r="KY140" s="249" t="str">
        <f>IFERROR(IF(GETPIVOTDATA("qty",'All Facilities'!$B$4,"yr",YEAR($M138),"mth",MONTH($M138),"FacilityID",KY$6)&gt;0,"Yes","No"),"--")</f>
        <v>--</v>
      </c>
      <c r="KZ140" s="249" t="str">
        <f>IFERROR(IF(GETPIVOTDATA("qty",'All Facilities'!$B$4,"yr",YEAR($M138),"mth",MONTH($M138),"FacilityID",KZ$6)&gt;0,"Yes","No"),"--")</f>
        <v>--</v>
      </c>
      <c r="LA140" s="249" t="str">
        <f>IFERROR(IF(GETPIVOTDATA("qty",'All Facilities'!$B$4,"yr",YEAR($M138),"mth",MONTH($M138),"FacilityID",LA$6)&gt;0,"Yes","No"),"--")</f>
        <v>--</v>
      </c>
      <c r="LB140" s="249" t="str">
        <f>IFERROR(IF(GETPIVOTDATA("qty",'All Facilities'!$B$4,"yr",YEAR($M138),"mth",MONTH($M138),"FacilityID",LB$6)&gt;0,"Yes","No"),"--")</f>
        <v>--</v>
      </c>
      <c r="LC140" s="249" t="str">
        <f>IFERROR(IF(GETPIVOTDATA("qty",'All Facilities'!$B$4,"yr",YEAR($M138),"mth",MONTH($M138),"FacilityID",LC$6)&gt;0,"Yes","No"),"--")</f>
        <v>--</v>
      </c>
      <c r="LD140" s="249" t="str">
        <f>IFERROR(IF(GETPIVOTDATA("qty",'All Facilities'!$B$4,"yr",YEAR($M138),"mth",MONTH($M138),"FacilityID",LD$6)&gt;0,"Yes","No"),"--")</f>
        <v>--</v>
      </c>
      <c r="LE140" s="249" t="str">
        <f>IFERROR(IF(GETPIVOTDATA("qty",'All Facilities'!$B$4,"yr",YEAR($M138),"mth",MONTH($M138),"FacilityID",LE$6)&gt;0,"Yes","No"),"--")</f>
        <v>--</v>
      </c>
      <c r="LF140" s="249" t="str">
        <f>IFERROR(IF(GETPIVOTDATA("qty",'All Facilities'!$B$4,"yr",YEAR($M138),"mth",MONTH($M138),"FacilityID",LF$6)&gt;0,"Yes","No"),"--")</f>
        <v>--</v>
      </c>
      <c r="LG140" s="249" t="str">
        <f>IFERROR(IF(GETPIVOTDATA("qty",'All Facilities'!$B$4,"yr",YEAR($M138),"mth",MONTH($M138),"FacilityID",LG$6)&gt;0,"Yes","No"),"--")</f>
        <v>--</v>
      </c>
      <c r="LH140" s="249" t="str">
        <f>IFERROR(IF(GETPIVOTDATA("qty",'All Facilities'!$B$4,"yr",YEAR($M138),"mth",MONTH($M138),"FacilityID",LH$6)&gt;0,"Yes","No"),"--")</f>
        <v>--</v>
      </c>
      <c r="LI140" s="249" t="str">
        <f>IFERROR(IF(GETPIVOTDATA("qty",'All Facilities'!$B$4,"yr",YEAR($M138),"mth",MONTH($M138),"FacilityID",LI$6)&gt;0,"Yes","No"),"--")</f>
        <v>--</v>
      </c>
      <c r="LJ140" s="249" t="str">
        <f>IFERROR(IF(GETPIVOTDATA("qty",'All Facilities'!$B$4,"yr",YEAR($M138),"mth",MONTH($M138),"FacilityID",LJ$6)&gt;0,"Yes","No"),"--")</f>
        <v>--</v>
      </c>
      <c r="LK140" s="162"/>
      <c r="LL140" s="162"/>
      <c r="LM140" s="162"/>
      <c r="LN140" s="162"/>
      <c r="LO140" s="162"/>
      <c r="LP140" s="162"/>
      <c r="LQ140" s="162"/>
      <c r="LR140" s="162"/>
      <c r="LS140" s="162"/>
      <c r="LT140" s="162"/>
      <c r="LU140" s="162"/>
      <c r="LV140" s="162"/>
      <c r="LW140" s="162"/>
      <c r="LX140" s="162"/>
      <c r="LY140" s="162"/>
      <c r="LZ140" s="162"/>
      <c r="MA140" s="162"/>
      <c r="MB140" s="162"/>
      <c r="MC140" s="162"/>
      <c r="MD140" s="162"/>
      <c r="ME140" s="162"/>
      <c r="MF140" s="162"/>
      <c r="MG140" s="162"/>
      <c r="MH140" s="162"/>
      <c r="MI140" s="162"/>
      <c r="MJ140" s="162"/>
      <c r="MK140" s="162"/>
      <c r="ML140" s="162"/>
      <c r="MM140" s="162"/>
      <c r="MN140" s="162"/>
      <c r="MO140" s="162"/>
      <c r="MP140" s="162"/>
      <c r="MQ140" s="162"/>
      <c r="MR140" s="162"/>
      <c r="MS140" s="162"/>
      <c r="MT140" s="162"/>
      <c r="MU140" s="162"/>
      <c r="MV140" s="162"/>
      <c r="MW140" s="162"/>
      <c r="MX140" s="162"/>
      <c r="MY140" s="162"/>
      <c r="MZ140" s="162"/>
      <c r="NA140" s="162"/>
      <c r="NB140" s="162"/>
      <c r="NC140" s="162"/>
      <c r="ND140" s="162"/>
      <c r="NE140" s="162"/>
      <c r="NF140" s="162"/>
      <c r="NG140" s="162"/>
      <c r="NH140" s="162"/>
      <c r="NI140" s="162"/>
      <c r="NJ140" s="162"/>
      <c r="NK140" s="162"/>
      <c r="NL140" s="162"/>
      <c r="NM140" s="162"/>
      <c r="NN140" s="162"/>
      <c r="NO140" s="162"/>
      <c r="NP140" s="162"/>
      <c r="NQ140" s="162"/>
      <c r="NR140" s="162"/>
      <c r="NS140" s="162"/>
      <c r="NT140" s="162"/>
      <c r="NU140" s="162"/>
      <c r="NV140" s="162"/>
      <c r="NW140" s="162"/>
      <c r="NX140" s="162"/>
      <c r="NY140" s="162"/>
      <c r="NZ140" s="162"/>
      <c r="OA140" s="162"/>
      <c r="OB140" s="162"/>
      <c r="OC140" s="162"/>
      <c r="OD140" s="162"/>
      <c r="OE140" s="162"/>
      <c r="OF140" s="162"/>
      <c r="OG140" s="162"/>
      <c r="OH140" s="162"/>
      <c r="OI140" s="162"/>
      <c r="OJ140" s="162"/>
      <c r="OK140" s="162"/>
      <c r="OL140" s="162"/>
      <c r="OM140" s="162"/>
      <c r="ON140" s="162"/>
      <c r="OO140" s="162"/>
      <c r="OP140" s="162"/>
      <c r="OQ140" s="162"/>
      <c r="OR140" s="162"/>
      <c r="OS140" s="162"/>
      <c r="OT140" s="162"/>
      <c r="OU140" s="162"/>
      <c r="OV140" s="162"/>
      <c r="OW140" s="162"/>
      <c r="OX140" s="162"/>
      <c r="OY140" s="162"/>
      <c r="OZ140" s="162"/>
      <c r="PA140" s="162"/>
      <c r="PB140" s="162"/>
      <c r="PC140" s="162"/>
      <c r="PD140" s="162"/>
      <c r="PE140" s="162"/>
      <c r="PF140" s="162"/>
      <c r="PG140" s="162"/>
      <c r="PH140" s="162"/>
      <c r="PI140" s="162"/>
      <c r="PJ140" s="162"/>
      <c r="PK140" s="162"/>
      <c r="PL140" s="162"/>
      <c r="PM140" s="162"/>
      <c r="PN140" s="162"/>
      <c r="PO140" s="162"/>
      <c r="PP140" s="162"/>
      <c r="PQ140" s="162"/>
      <c r="PR140" s="162"/>
      <c r="PS140" s="162"/>
      <c r="PT140" s="162"/>
      <c r="PU140" s="162"/>
      <c r="PV140" s="162"/>
      <c r="PW140" s="162"/>
      <c r="PX140" s="162"/>
      <c r="PY140" s="162"/>
      <c r="PZ140" s="162"/>
      <c r="QA140" s="162"/>
      <c r="QB140" s="162"/>
      <c r="QC140" s="162"/>
      <c r="QD140" s="162"/>
      <c r="QE140" s="162"/>
      <c r="QF140" s="162"/>
      <c r="QG140" s="162"/>
      <c r="QH140" s="162"/>
      <c r="QI140" s="162"/>
      <c r="QJ140" s="162"/>
      <c r="QK140" s="162"/>
      <c r="QL140" s="162"/>
      <c r="QM140" s="162"/>
      <c r="QN140" s="162"/>
      <c r="QO140" s="162"/>
      <c r="QP140" s="162"/>
      <c r="QQ140" s="162"/>
      <c r="QR140" s="162"/>
      <c r="QS140" s="162"/>
      <c r="QT140" s="162"/>
      <c r="QU140" s="162"/>
      <c r="QV140" s="162"/>
      <c r="QW140" s="162"/>
      <c r="QX140" s="162"/>
      <c r="QY140" s="162"/>
      <c r="QZ140" s="162"/>
      <c r="RA140" s="162"/>
      <c r="RB140" s="162"/>
      <c r="RC140" s="162"/>
      <c r="RD140" s="162"/>
      <c r="RE140" s="162"/>
      <c r="RF140" s="162"/>
      <c r="RG140" s="162"/>
      <c r="RH140" s="162"/>
      <c r="RI140" s="162"/>
      <c r="RJ140" s="162"/>
      <c r="RK140" s="162"/>
      <c r="RL140" s="162"/>
      <c r="RM140" s="162"/>
      <c r="RN140" s="162"/>
      <c r="RO140" s="162"/>
      <c r="RP140" s="162"/>
      <c r="RQ140" s="162"/>
      <c r="RR140" s="162"/>
      <c r="RS140" s="162"/>
      <c r="RT140" s="162"/>
      <c r="RU140" s="162"/>
      <c r="RV140" s="162"/>
      <c r="RW140" s="162"/>
      <c r="RX140" s="162"/>
      <c r="RY140" s="162"/>
      <c r="RZ140" s="162"/>
      <c r="SA140" s="162"/>
      <c r="SB140" s="162"/>
      <c r="SC140" s="162"/>
      <c r="SD140" s="162"/>
      <c r="SE140" s="162"/>
      <c r="SF140" s="162"/>
      <c r="SG140" s="162"/>
      <c r="SH140" s="162"/>
      <c r="SI140" s="162"/>
      <c r="SJ140" s="162"/>
      <c r="SK140" s="162"/>
      <c r="SL140" s="162"/>
      <c r="SM140" s="162"/>
      <c r="SN140" s="162"/>
      <c r="SO140" s="162"/>
      <c r="SP140" s="162"/>
      <c r="SQ140" s="162"/>
      <c r="SR140" s="162"/>
      <c r="SS140" s="162"/>
      <c r="ST140" s="162"/>
      <c r="SU140" s="162"/>
      <c r="SV140" s="162"/>
      <c r="SW140" s="162"/>
      <c r="SX140" s="162"/>
      <c r="SY140" s="162"/>
      <c r="SZ140" s="162"/>
      <c r="TA140" s="162"/>
      <c r="TB140" s="162"/>
      <c r="TC140" s="162"/>
      <c r="TD140" s="162"/>
      <c r="TE140" s="162"/>
      <c r="TF140" s="162"/>
      <c r="TG140" s="162"/>
      <c r="TH140" s="162"/>
      <c r="TI140" s="162"/>
      <c r="TJ140" s="162"/>
      <c r="TK140" s="162"/>
      <c r="TL140" s="162"/>
      <c r="TM140" s="162"/>
      <c r="TN140" s="162"/>
      <c r="TO140" s="162"/>
      <c r="TP140" s="162"/>
      <c r="TQ140" s="162"/>
      <c r="TR140" s="162"/>
      <c r="TS140" s="162"/>
      <c r="TT140" s="162"/>
      <c r="TU140" s="162"/>
      <c r="TV140" s="162"/>
      <c r="TW140" s="162"/>
      <c r="TX140" s="162"/>
      <c r="TY140" s="162"/>
      <c r="TZ140" s="162"/>
      <c r="UA140" s="162"/>
      <c r="UB140" s="162"/>
      <c r="UC140" s="162"/>
      <c r="UD140" s="162"/>
      <c r="UE140" s="162"/>
      <c r="UF140" s="162"/>
      <c r="UG140" s="162"/>
      <c r="UH140" s="162"/>
      <c r="UI140" s="162"/>
      <c r="UJ140" s="162"/>
      <c r="UK140" s="162"/>
      <c r="UL140" s="162"/>
      <c r="UM140" s="162"/>
      <c r="UN140" s="162"/>
      <c r="UO140" s="162"/>
      <c r="UP140" s="162"/>
      <c r="UQ140" s="162"/>
      <c r="UR140" s="162"/>
      <c r="US140" s="162"/>
      <c r="UT140" s="162"/>
      <c r="UU140" s="162"/>
      <c r="UV140" s="162"/>
      <c r="UW140" s="162"/>
      <c r="UX140" s="162"/>
      <c r="UY140" s="162"/>
      <c r="UZ140" s="162"/>
      <c r="VA140" s="162"/>
      <c r="VB140" s="162"/>
      <c r="VC140" s="162"/>
      <c r="VD140" s="162"/>
      <c r="VE140" s="162"/>
      <c r="VF140" s="162"/>
      <c r="VG140" s="162"/>
      <c r="VH140" s="162"/>
      <c r="VI140" s="162"/>
      <c r="VJ140" s="162"/>
      <c r="VK140" s="162"/>
      <c r="VL140" s="162"/>
      <c r="VM140" s="162"/>
      <c r="VN140" s="162"/>
      <c r="VO140" s="162"/>
      <c r="VP140" s="162"/>
      <c r="VQ140" s="162"/>
      <c r="VR140" s="162"/>
      <c r="VS140" s="162"/>
      <c r="VT140" s="162"/>
      <c r="VU140" s="162"/>
      <c r="VV140" s="162"/>
      <c r="VW140" s="162"/>
      <c r="VX140" s="162"/>
      <c r="VY140" s="162"/>
      <c r="VZ140" s="162"/>
      <c r="WA140" s="162"/>
      <c r="WB140" s="162"/>
      <c r="WC140" s="162"/>
      <c r="WD140" s="162"/>
      <c r="WE140" s="162"/>
      <c r="WF140" s="162"/>
      <c r="WG140" s="162"/>
      <c r="WH140" s="162"/>
      <c r="WI140" s="162"/>
      <c r="WJ140" s="162"/>
      <c r="WK140" s="162"/>
      <c r="WL140" s="162"/>
      <c r="WM140" s="162"/>
      <c r="WN140" s="162"/>
      <c r="WO140" s="162"/>
      <c r="WP140" s="162"/>
      <c r="WQ140" s="162"/>
      <c r="WR140" s="162"/>
      <c r="WS140" s="162"/>
      <c r="WT140" s="162"/>
      <c r="WU140" s="162"/>
      <c r="WV140" s="162"/>
      <c r="WW140" s="162"/>
      <c r="WX140" s="162"/>
      <c r="WY140" s="162"/>
      <c r="WZ140" s="162"/>
      <c r="XA140" s="162"/>
      <c r="XB140" s="162"/>
      <c r="XC140" s="162"/>
      <c r="XD140" s="162"/>
      <c r="XE140" s="162"/>
      <c r="XF140" s="162"/>
      <c r="XG140" s="162"/>
      <c r="XH140" s="162"/>
      <c r="XI140" s="162"/>
      <c r="XJ140" s="162"/>
      <c r="XK140" s="162"/>
      <c r="XL140" s="162"/>
      <c r="XM140" s="162"/>
      <c r="XN140" s="162"/>
      <c r="XO140" s="162"/>
      <c r="XP140" s="162"/>
      <c r="XQ140" s="162"/>
      <c r="XR140" s="162"/>
      <c r="XS140" s="162"/>
      <c r="XT140" s="162"/>
      <c r="XU140" s="162"/>
      <c r="XV140" s="162"/>
      <c r="XW140" s="162"/>
      <c r="XX140" s="162"/>
      <c r="XY140" s="162"/>
      <c r="XZ140" s="162"/>
      <c r="YA140" s="162"/>
      <c r="YB140" s="162"/>
      <c r="YC140" s="162"/>
      <c r="YD140" s="162"/>
      <c r="YE140" s="162"/>
      <c r="YF140" s="162"/>
      <c r="YG140" s="162"/>
      <c r="YH140" s="162"/>
      <c r="YI140" s="162"/>
      <c r="YJ140" s="162"/>
      <c r="YK140" s="162"/>
      <c r="YL140" s="162"/>
      <c r="YM140" s="162"/>
      <c r="YN140" s="162"/>
      <c r="YO140" s="162"/>
      <c r="YP140" s="162"/>
      <c r="YQ140" s="162"/>
      <c r="YR140" s="162"/>
      <c r="YS140" s="162"/>
      <c r="YT140" s="162"/>
      <c r="YU140" s="162"/>
      <c r="YV140" s="162"/>
      <c r="YW140" s="162"/>
      <c r="YX140" s="162"/>
      <c r="YY140" s="162"/>
      <c r="YZ140" s="162"/>
      <c r="ZA140" s="162"/>
      <c r="ZB140" s="162"/>
      <c r="ZC140" s="162"/>
      <c r="ZD140" s="162"/>
      <c r="ZE140" s="162"/>
      <c r="ZF140" s="162"/>
      <c r="ZG140" s="162"/>
      <c r="ZH140" s="162"/>
      <c r="ZI140" s="162"/>
      <c r="ZJ140" s="162"/>
      <c r="ZK140" s="162"/>
      <c r="ZL140" s="162"/>
      <c r="ZM140" s="162"/>
      <c r="ZN140" s="162"/>
      <c r="ZO140" s="162"/>
      <c r="ZP140" s="162"/>
      <c r="ZQ140" s="162"/>
      <c r="ZR140" s="162"/>
      <c r="ZS140" s="162"/>
      <c r="ZT140" s="162"/>
      <c r="ZU140" s="162"/>
      <c r="ZV140" s="162"/>
      <c r="ZW140" s="162"/>
      <c r="ZX140" s="162"/>
      <c r="ZY140" s="162"/>
      <c r="ZZ140" s="162"/>
      <c r="AAA140" s="162"/>
      <c r="AAB140" s="162"/>
      <c r="AAC140" s="162"/>
      <c r="AAD140" s="162"/>
      <c r="AAE140" s="162"/>
      <c r="AAF140" s="162"/>
      <c r="AAG140" s="162"/>
      <c r="AAH140" s="162"/>
      <c r="AAI140" s="162"/>
      <c r="AAJ140" s="162"/>
      <c r="AAK140" s="162"/>
      <c r="AAL140" s="162"/>
      <c r="AAM140" s="162"/>
      <c r="AAN140" s="162"/>
      <c r="AAO140" s="162"/>
      <c r="AAP140" s="162"/>
      <c r="AAQ140" s="162"/>
      <c r="AAR140" s="162"/>
      <c r="AAS140" s="162"/>
      <c r="AAT140" s="162"/>
      <c r="AAU140" s="162"/>
      <c r="AAV140" s="162"/>
      <c r="AAW140" s="162"/>
      <c r="AAX140" s="162"/>
      <c r="AAY140" s="162"/>
      <c r="AAZ140" s="162"/>
      <c r="ABA140" s="162"/>
      <c r="ABB140" s="162"/>
      <c r="ABC140" s="162"/>
      <c r="ABD140" s="162"/>
      <c r="ABE140" s="162"/>
      <c r="ABF140" s="162"/>
      <c r="ABG140" s="162"/>
      <c r="ABH140" s="162"/>
      <c r="ABI140" s="162"/>
      <c r="ABJ140" s="162"/>
      <c r="ABK140" s="162"/>
      <c r="ABL140" s="162"/>
      <c r="ABM140" s="162"/>
      <c r="ABN140" s="162"/>
      <c r="ABO140" s="162"/>
      <c r="ABP140" s="162"/>
      <c r="ABQ140" s="162"/>
      <c r="ABR140" s="162"/>
      <c r="ABS140" s="162"/>
      <c r="ABT140" s="162"/>
      <c r="ABU140" s="162"/>
      <c r="ABV140" s="162"/>
      <c r="ABW140" s="162"/>
      <c r="ABX140" s="162"/>
      <c r="ABY140" s="162"/>
      <c r="ABZ140" s="162"/>
      <c r="ACA140" s="162"/>
      <c r="ACB140" s="162"/>
      <c r="ACC140" s="162"/>
      <c r="ACD140" s="162"/>
      <c r="ACE140" s="162"/>
      <c r="ACF140" s="162"/>
      <c r="ACG140" s="162"/>
      <c r="ACH140" s="162"/>
      <c r="ACI140" s="162"/>
      <c r="ACJ140" s="162"/>
      <c r="ACK140" s="162"/>
      <c r="ACL140" s="162"/>
      <c r="ACM140" s="162"/>
      <c r="ACN140" s="162"/>
      <c r="ACO140" s="162"/>
      <c r="ACP140" s="162"/>
      <c r="ACQ140" s="162"/>
      <c r="ACR140" s="162"/>
      <c r="ACS140" s="162"/>
      <c r="ACT140" s="162"/>
      <c r="ACU140" s="162"/>
      <c r="ACV140" s="162"/>
      <c r="ACW140" s="162"/>
      <c r="ACX140" s="162"/>
      <c r="ACY140" s="162"/>
      <c r="ACZ140" s="162"/>
      <c r="ADA140" s="162"/>
      <c r="ADB140" s="162"/>
      <c r="ADC140" s="162"/>
      <c r="ADD140" s="162"/>
      <c r="ADE140" s="162"/>
      <c r="ADF140" s="162"/>
      <c r="ADG140" s="162"/>
      <c r="ADH140" s="162"/>
      <c r="ADI140" s="162"/>
      <c r="ADJ140" s="162"/>
      <c r="ADK140" s="162"/>
      <c r="ADL140" s="162"/>
      <c r="ADM140" s="162"/>
      <c r="ADN140" s="162"/>
      <c r="ADO140" s="162"/>
      <c r="ADP140" s="162"/>
      <c r="ADQ140" s="162"/>
      <c r="ADR140" s="162"/>
      <c r="ADS140" s="162"/>
      <c r="ADT140" s="162"/>
      <c r="ADU140" s="162"/>
      <c r="ADV140" s="162"/>
      <c r="ADW140" s="162"/>
      <c r="ADX140" s="162"/>
      <c r="ADY140" s="162"/>
      <c r="ADZ140" s="162"/>
      <c r="AEA140" s="162"/>
      <c r="AEB140" s="162"/>
      <c r="AEC140" s="162"/>
      <c r="AED140" s="162"/>
      <c r="AEE140" s="162"/>
      <c r="AEF140" s="162"/>
      <c r="AEG140" s="162"/>
      <c r="AEH140" s="162"/>
      <c r="AEI140" s="162"/>
      <c r="AEJ140" s="162"/>
      <c r="AEK140" s="162"/>
      <c r="AEL140" s="162"/>
      <c r="AEM140" s="162"/>
      <c r="AEN140" s="162"/>
      <c r="AEO140" s="162"/>
      <c r="AEP140" s="162"/>
      <c r="AEQ140" s="162"/>
      <c r="AER140" s="162"/>
      <c r="AES140" s="162"/>
      <c r="AET140" s="162"/>
      <c r="AEU140" s="162"/>
      <c r="AEV140" s="162"/>
      <c r="AEW140" s="162"/>
      <c r="AEX140" s="162"/>
      <c r="AEY140" s="162"/>
      <c r="AEZ140" s="162"/>
      <c r="AFA140" s="162"/>
      <c r="AFB140" s="162"/>
      <c r="AFC140" s="162"/>
      <c r="AFD140" s="162"/>
      <c r="AFE140" s="162"/>
      <c r="AFF140" s="162"/>
      <c r="AFG140" s="162"/>
      <c r="AFH140" s="162"/>
      <c r="AFI140" s="162"/>
      <c r="AFJ140" s="162"/>
      <c r="AFK140" s="162"/>
      <c r="AFL140" s="162"/>
      <c r="AFM140" s="162"/>
      <c r="AFN140" s="162"/>
      <c r="AFO140" s="162"/>
      <c r="AFP140" s="162"/>
      <c r="AFQ140" s="162"/>
      <c r="AFR140" s="162"/>
      <c r="AFS140" s="162"/>
      <c r="AFT140" s="162"/>
      <c r="AFU140" s="162"/>
      <c r="AFV140" s="162"/>
      <c r="AFW140" s="162"/>
      <c r="AFX140" s="162"/>
      <c r="AFY140" s="162"/>
      <c r="AFZ140" s="162"/>
      <c r="AGA140" s="162"/>
      <c r="AGB140" s="162"/>
      <c r="AGC140" s="162"/>
      <c r="AGD140" s="162"/>
      <c r="AGE140" s="162"/>
      <c r="AGF140" s="162"/>
      <c r="AGG140" s="162"/>
      <c r="AGH140" s="162"/>
      <c r="AGI140" s="162"/>
      <c r="AGJ140" s="162"/>
      <c r="AGK140" s="162"/>
      <c r="AGL140" s="162"/>
      <c r="AGM140" s="162"/>
      <c r="AGN140" s="162"/>
      <c r="AGO140" s="162"/>
      <c r="AGP140" s="162"/>
      <c r="AGQ140" s="162"/>
      <c r="AGR140" s="162"/>
      <c r="AGS140" s="162"/>
      <c r="AGT140" s="162"/>
      <c r="AGU140" s="162"/>
      <c r="AGV140" s="162"/>
      <c r="AKN140" s="168"/>
      <c r="AKP140" s="160"/>
      <c r="AKU140" s="170"/>
    </row>
    <row r="141" spans="1:983" s="53" customFormat="1" ht="15.75" thickBot="1" x14ac:dyDescent="0.3">
      <c r="A141" s="6"/>
      <c r="B141" s="6"/>
      <c r="C141" s="6"/>
      <c r="D141" s="6"/>
      <c r="E141" s="6"/>
      <c r="F141" s="119"/>
      <c r="G141" s="6"/>
      <c r="H141" s="6"/>
      <c r="I141" s="6" t="s">
        <v>267</v>
      </c>
      <c r="J141" s="34">
        <f>COUNTIF($N141:$XFD141, "No")</f>
        <v>0</v>
      </c>
      <c r="K141" s="34">
        <f>COUNTIF($N141:$XFD141, "Yes")</f>
        <v>0</v>
      </c>
      <c r="L141" s="6"/>
      <c r="M141" s="6" t="s">
        <v>267</v>
      </c>
      <c r="N141" s="249" t="str">
        <f t="shared" ref="N141:BY141" si="694">IFERROR(IF(GETPIVOTDATA("Revenue",$M$5,"FacilityID",N$139,"Date",TEXT($M$138,"yyyy-mm-dd"))&gt;0,"Yes","No"),"--")</f>
        <v>--</v>
      </c>
      <c r="O141" s="249" t="str">
        <f t="shared" si="694"/>
        <v>--</v>
      </c>
      <c r="P141" s="249" t="str">
        <f t="shared" si="694"/>
        <v>--</v>
      </c>
      <c r="Q141" s="249" t="str">
        <f t="shared" si="694"/>
        <v>--</v>
      </c>
      <c r="R141" s="249" t="str">
        <f t="shared" si="694"/>
        <v>--</v>
      </c>
      <c r="S141" s="249" t="str">
        <f t="shared" si="694"/>
        <v>--</v>
      </c>
      <c r="T141" s="249" t="str">
        <f t="shared" si="694"/>
        <v>--</v>
      </c>
      <c r="U141" s="249" t="str">
        <f t="shared" si="694"/>
        <v>--</v>
      </c>
      <c r="V141" s="249" t="str">
        <f t="shared" si="694"/>
        <v>--</v>
      </c>
      <c r="W141" s="249" t="str">
        <f t="shared" si="694"/>
        <v>--</v>
      </c>
      <c r="X141" s="249" t="str">
        <f t="shared" si="694"/>
        <v>--</v>
      </c>
      <c r="Y141" s="249" t="str">
        <f t="shared" si="694"/>
        <v>--</v>
      </c>
      <c r="Z141" s="249" t="str">
        <f t="shared" si="694"/>
        <v>--</v>
      </c>
      <c r="AA141" s="249" t="str">
        <f t="shared" si="694"/>
        <v>--</v>
      </c>
      <c r="AB141" s="249" t="str">
        <f t="shared" si="694"/>
        <v>--</v>
      </c>
      <c r="AC141" s="249" t="str">
        <f t="shared" si="694"/>
        <v>--</v>
      </c>
      <c r="AD141" s="249" t="str">
        <f t="shared" si="694"/>
        <v>--</v>
      </c>
      <c r="AE141" s="249" t="str">
        <f t="shared" si="694"/>
        <v>--</v>
      </c>
      <c r="AF141" s="249" t="str">
        <f t="shared" si="694"/>
        <v>--</v>
      </c>
      <c r="AG141" s="249" t="str">
        <f t="shared" si="694"/>
        <v>--</v>
      </c>
      <c r="AH141" s="249" t="str">
        <f t="shared" si="694"/>
        <v>--</v>
      </c>
      <c r="AI141" s="249" t="str">
        <f t="shared" si="694"/>
        <v>--</v>
      </c>
      <c r="AJ141" s="249" t="str">
        <f t="shared" si="694"/>
        <v>--</v>
      </c>
      <c r="AK141" s="249" t="str">
        <f t="shared" si="694"/>
        <v>--</v>
      </c>
      <c r="AL141" s="249" t="str">
        <f t="shared" si="694"/>
        <v>--</v>
      </c>
      <c r="AM141" s="249" t="str">
        <f t="shared" si="694"/>
        <v>--</v>
      </c>
      <c r="AN141" s="249" t="str">
        <f t="shared" si="694"/>
        <v>--</v>
      </c>
      <c r="AO141" s="249" t="str">
        <f t="shared" si="694"/>
        <v>--</v>
      </c>
      <c r="AP141" s="249" t="str">
        <f t="shared" si="694"/>
        <v>--</v>
      </c>
      <c r="AQ141" s="249" t="str">
        <f t="shared" si="694"/>
        <v>--</v>
      </c>
      <c r="AR141" s="249" t="str">
        <f t="shared" si="694"/>
        <v>--</v>
      </c>
      <c r="AS141" s="249" t="str">
        <f t="shared" si="694"/>
        <v>--</v>
      </c>
      <c r="AT141" s="249" t="str">
        <f t="shared" si="694"/>
        <v>--</v>
      </c>
      <c r="AU141" s="249" t="str">
        <f t="shared" si="694"/>
        <v>--</v>
      </c>
      <c r="AV141" s="249" t="str">
        <f t="shared" si="694"/>
        <v>--</v>
      </c>
      <c r="AW141" s="249" t="str">
        <f t="shared" si="694"/>
        <v>--</v>
      </c>
      <c r="AX141" s="249" t="str">
        <f t="shared" si="694"/>
        <v>--</v>
      </c>
      <c r="AY141" s="249" t="str">
        <f t="shared" si="694"/>
        <v>--</v>
      </c>
      <c r="AZ141" s="249" t="str">
        <f t="shared" si="694"/>
        <v>--</v>
      </c>
      <c r="BA141" s="249" t="str">
        <f t="shared" si="694"/>
        <v>--</v>
      </c>
      <c r="BB141" s="249" t="str">
        <f t="shared" si="694"/>
        <v>--</v>
      </c>
      <c r="BC141" s="249" t="str">
        <f t="shared" si="694"/>
        <v>--</v>
      </c>
      <c r="BD141" s="249" t="str">
        <f t="shared" si="694"/>
        <v>--</v>
      </c>
      <c r="BE141" s="249" t="str">
        <f t="shared" si="694"/>
        <v>--</v>
      </c>
      <c r="BF141" s="249" t="str">
        <f t="shared" si="694"/>
        <v>--</v>
      </c>
      <c r="BG141" s="249" t="str">
        <f t="shared" si="694"/>
        <v>--</v>
      </c>
      <c r="BH141" s="249" t="str">
        <f t="shared" si="694"/>
        <v>--</v>
      </c>
      <c r="BI141" s="249" t="str">
        <f t="shared" si="694"/>
        <v>--</v>
      </c>
      <c r="BJ141" s="249" t="str">
        <f t="shared" si="694"/>
        <v>--</v>
      </c>
      <c r="BK141" s="249" t="str">
        <f t="shared" si="694"/>
        <v>--</v>
      </c>
      <c r="BL141" s="249" t="str">
        <f t="shared" si="694"/>
        <v>--</v>
      </c>
      <c r="BM141" s="249" t="str">
        <f t="shared" si="694"/>
        <v>--</v>
      </c>
      <c r="BN141" s="249" t="str">
        <f t="shared" si="694"/>
        <v>--</v>
      </c>
      <c r="BO141" s="249" t="str">
        <f t="shared" si="694"/>
        <v>--</v>
      </c>
      <c r="BP141" s="249" t="str">
        <f t="shared" si="694"/>
        <v>--</v>
      </c>
      <c r="BQ141" s="249" t="str">
        <f t="shared" si="694"/>
        <v>--</v>
      </c>
      <c r="BR141" s="249" t="str">
        <f t="shared" si="694"/>
        <v>--</v>
      </c>
      <c r="BS141" s="249" t="str">
        <f t="shared" si="694"/>
        <v>--</v>
      </c>
      <c r="BT141" s="249" t="str">
        <f t="shared" si="694"/>
        <v>--</v>
      </c>
      <c r="BU141" s="249" t="str">
        <f t="shared" si="694"/>
        <v>--</v>
      </c>
      <c r="BV141" s="249" t="str">
        <f t="shared" si="694"/>
        <v>--</v>
      </c>
      <c r="BW141" s="249" t="str">
        <f t="shared" si="694"/>
        <v>--</v>
      </c>
      <c r="BX141" s="249" t="str">
        <f t="shared" si="694"/>
        <v>--</v>
      </c>
      <c r="BY141" s="249" t="str">
        <f t="shared" si="694"/>
        <v>--</v>
      </c>
      <c r="BZ141" s="249" t="str">
        <f t="shared" ref="BZ141:EK141" si="695">IFERROR(IF(GETPIVOTDATA("Revenue",$M$5,"FacilityID",BZ$139,"Date",TEXT($M$138,"yyyy-mm-dd"))&gt;0,"Yes","No"),"--")</f>
        <v>--</v>
      </c>
      <c r="CA141" s="249" t="str">
        <f t="shared" si="695"/>
        <v>--</v>
      </c>
      <c r="CB141" s="249" t="str">
        <f t="shared" si="695"/>
        <v>--</v>
      </c>
      <c r="CC141" s="249" t="str">
        <f t="shared" si="695"/>
        <v>--</v>
      </c>
      <c r="CD141" s="249" t="str">
        <f t="shared" si="695"/>
        <v>--</v>
      </c>
      <c r="CE141" s="249" t="str">
        <f t="shared" si="695"/>
        <v>--</v>
      </c>
      <c r="CF141" s="249" t="str">
        <f t="shared" si="695"/>
        <v>--</v>
      </c>
      <c r="CG141" s="249" t="str">
        <f t="shared" si="695"/>
        <v>--</v>
      </c>
      <c r="CH141" s="249" t="str">
        <f t="shared" si="695"/>
        <v>--</v>
      </c>
      <c r="CI141" s="249" t="str">
        <f t="shared" si="695"/>
        <v>--</v>
      </c>
      <c r="CJ141" s="249" t="str">
        <f t="shared" si="695"/>
        <v>--</v>
      </c>
      <c r="CK141" s="249" t="str">
        <f t="shared" si="695"/>
        <v>--</v>
      </c>
      <c r="CL141" s="249" t="str">
        <f t="shared" si="695"/>
        <v>--</v>
      </c>
      <c r="CM141" s="249" t="str">
        <f t="shared" si="695"/>
        <v>--</v>
      </c>
      <c r="CN141" s="249" t="str">
        <f t="shared" si="695"/>
        <v>--</v>
      </c>
      <c r="CO141" s="249" t="str">
        <f t="shared" si="695"/>
        <v>--</v>
      </c>
      <c r="CP141" s="249" t="str">
        <f t="shared" si="695"/>
        <v>--</v>
      </c>
      <c r="CQ141" s="249" t="str">
        <f t="shared" si="695"/>
        <v>--</v>
      </c>
      <c r="CR141" s="249" t="str">
        <f t="shared" si="695"/>
        <v>--</v>
      </c>
      <c r="CS141" s="249" t="str">
        <f t="shared" si="695"/>
        <v>--</v>
      </c>
      <c r="CT141" s="249" t="str">
        <f t="shared" si="695"/>
        <v>--</v>
      </c>
      <c r="CU141" s="249" t="str">
        <f t="shared" si="695"/>
        <v>--</v>
      </c>
      <c r="CV141" s="249" t="str">
        <f t="shared" si="695"/>
        <v>--</v>
      </c>
      <c r="CW141" s="249" t="str">
        <f t="shared" si="695"/>
        <v>--</v>
      </c>
      <c r="CX141" s="249" t="str">
        <f t="shared" si="695"/>
        <v>--</v>
      </c>
      <c r="CY141" s="249" t="str">
        <f t="shared" si="695"/>
        <v>--</v>
      </c>
      <c r="CZ141" s="249" t="str">
        <f t="shared" si="695"/>
        <v>--</v>
      </c>
      <c r="DA141" s="249" t="str">
        <f t="shared" si="695"/>
        <v>--</v>
      </c>
      <c r="DB141" s="249" t="str">
        <f t="shared" si="695"/>
        <v>--</v>
      </c>
      <c r="DC141" s="249" t="str">
        <f t="shared" si="695"/>
        <v>--</v>
      </c>
      <c r="DD141" s="249" t="str">
        <f t="shared" si="695"/>
        <v>--</v>
      </c>
      <c r="DE141" s="249" t="str">
        <f t="shared" si="695"/>
        <v>--</v>
      </c>
      <c r="DF141" s="249" t="str">
        <f t="shared" si="695"/>
        <v>--</v>
      </c>
      <c r="DG141" s="249" t="str">
        <f t="shared" si="695"/>
        <v>--</v>
      </c>
      <c r="DH141" s="249" t="str">
        <f t="shared" si="695"/>
        <v>--</v>
      </c>
      <c r="DI141" s="249" t="str">
        <f t="shared" si="695"/>
        <v>--</v>
      </c>
      <c r="DJ141" s="249" t="str">
        <f t="shared" si="695"/>
        <v>--</v>
      </c>
      <c r="DK141" s="249" t="str">
        <f t="shared" si="695"/>
        <v>--</v>
      </c>
      <c r="DL141" s="249" t="str">
        <f t="shared" si="695"/>
        <v>--</v>
      </c>
      <c r="DM141" s="249" t="str">
        <f t="shared" si="695"/>
        <v>--</v>
      </c>
      <c r="DN141" s="249" t="str">
        <f t="shared" si="695"/>
        <v>--</v>
      </c>
      <c r="DO141" s="249" t="str">
        <f t="shared" si="695"/>
        <v>--</v>
      </c>
      <c r="DP141" s="249" t="str">
        <f t="shared" si="695"/>
        <v>--</v>
      </c>
      <c r="DQ141" s="249" t="str">
        <f t="shared" si="695"/>
        <v>--</v>
      </c>
      <c r="DR141" s="249" t="str">
        <f t="shared" si="695"/>
        <v>--</v>
      </c>
      <c r="DS141" s="249" t="str">
        <f t="shared" si="695"/>
        <v>--</v>
      </c>
      <c r="DT141" s="249" t="str">
        <f t="shared" si="695"/>
        <v>--</v>
      </c>
      <c r="DU141" s="249" t="str">
        <f t="shared" si="695"/>
        <v>--</v>
      </c>
      <c r="DV141" s="249" t="str">
        <f t="shared" si="695"/>
        <v>--</v>
      </c>
      <c r="DW141" s="249" t="str">
        <f t="shared" si="695"/>
        <v>--</v>
      </c>
      <c r="DX141" s="249" t="str">
        <f t="shared" si="695"/>
        <v>--</v>
      </c>
      <c r="DY141" s="249" t="str">
        <f t="shared" si="695"/>
        <v>--</v>
      </c>
      <c r="DZ141" s="249" t="str">
        <f t="shared" si="695"/>
        <v>--</v>
      </c>
      <c r="EA141" s="249" t="str">
        <f t="shared" si="695"/>
        <v>--</v>
      </c>
      <c r="EB141" s="249" t="str">
        <f t="shared" si="695"/>
        <v>--</v>
      </c>
      <c r="EC141" s="249" t="str">
        <f t="shared" si="695"/>
        <v>--</v>
      </c>
      <c r="ED141" s="249" t="str">
        <f t="shared" si="695"/>
        <v>--</v>
      </c>
      <c r="EE141" s="249" t="str">
        <f t="shared" si="695"/>
        <v>--</v>
      </c>
      <c r="EF141" s="249" t="str">
        <f t="shared" si="695"/>
        <v>--</v>
      </c>
      <c r="EG141" s="249" t="str">
        <f t="shared" si="695"/>
        <v>--</v>
      </c>
      <c r="EH141" s="249" t="str">
        <f t="shared" si="695"/>
        <v>--</v>
      </c>
      <c r="EI141" s="249" t="str">
        <f t="shared" si="695"/>
        <v>--</v>
      </c>
      <c r="EJ141" s="249" t="str">
        <f t="shared" si="695"/>
        <v>--</v>
      </c>
      <c r="EK141" s="249" t="str">
        <f t="shared" si="695"/>
        <v>--</v>
      </c>
      <c r="EL141" s="249" t="str">
        <f t="shared" ref="EL141:GW141" si="696">IFERROR(IF(GETPIVOTDATA("Revenue",$M$5,"FacilityID",EL$139,"Date",TEXT($M$138,"yyyy-mm-dd"))&gt;0,"Yes","No"),"--")</f>
        <v>--</v>
      </c>
      <c r="EM141" s="249" t="str">
        <f t="shared" si="696"/>
        <v>--</v>
      </c>
      <c r="EN141" s="249" t="str">
        <f t="shared" si="696"/>
        <v>--</v>
      </c>
      <c r="EO141" s="249" t="str">
        <f t="shared" si="696"/>
        <v>--</v>
      </c>
      <c r="EP141" s="249" t="str">
        <f t="shared" si="696"/>
        <v>--</v>
      </c>
      <c r="EQ141" s="249" t="str">
        <f t="shared" si="696"/>
        <v>--</v>
      </c>
      <c r="ER141" s="249" t="str">
        <f t="shared" si="696"/>
        <v>--</v>
      </c>
      <c r="ES141" s="249" t="str">
        <f t="shared" si="696"/>
        <v>--</v>
      </c>
      <c r="ET141" s="249" t="str">
        <f t="shared" si="696"/>
        <v>--</v>
      </c>
      <c r="EU141" s="249" t="str">
        <f t="shared" si="696"/>
        <v>--</v>
      </c>
      <c r="EV141" s="249" t="str">
        <f t="shared" si="696"/>
        <v>--</v>
      </c>
      <c r="EW141" s="249" t="str">
        <f t="shared" si="696"/>
        <v>--</v>
      </c>
      <c r="EX141" s="249" t="str">
        <f t="shared" si="696"/>
        <v>--</v>
      </c>
      <c r="EY141" s="249" t="str">
        <f t="shared" si="696"/>
        <v>--</v>
      </c>
      <c r="EZ141" s="249" t="str">
        <f t="shared" si="696"/>
        <v>--</v>
      </c>
      <c r="FA141" s="249" t="str">
        <f t="shared" si="696"/>
        <v>--</v>
      </c>
      <c r="FB141" s="249" t="str">
        <f t="shared" si="696"/>
        <v>--</v>
      </c>
      <c r="FC141" s="249" t="str">
        <f t="shared" si="696"/>
        <v>--</v>
      </c>
      <c r="FD141" s="249" t="str">
        <f t="shared" si="696"/>
        <v>--</v>
      </c>
      <c r="FE141" s="249" t="str">
        <f t="shared" si="696"/>
        <v>--</v>
      </c>
      <c r="FF141" s="249" t="str">
        <f t="shared" si="696"/>
        <v>--</v>
      </c>
      <c r="FG141" s="249" t="str">
        <f t="shared" si="696"/>
        <v>--</v>
      </c>
      <c r="FH141" s="249" t="str">
        <f t="shared" si="696"/>
        <v>--</v>
      </c>
      <c r="FI141" s="249" t="str">
        <f t="shared" si="696"/>
        <v>--</v>
      </c>
      <c r="FJ141" s="249" t="str">
        <f t="shared" si="696"/>
        <v>--</v>
      </c>
      <c r="FK141" s="249" t="str">
        <f t="shared" si="696"/>
        <v>--</v>
      </c>
      <c r="FL141" s="249" t="str">
        <f t="shared" si="696"/>
        <v>--</v>
      </c>
      <c r="FM141" s="249" t="str">
        <f t="shared" si="696"/>
        <v>--</v>
      </c>
      <c r="FN141" s="249" t="str">
        <f t="shared" si="696"/>
        <v>--</v>
      </c>
      <c r="FO141" s="249" t="str">
        <f t="shared" si="696"/>
        <v>--</v>
      </c>
      <c r="FP141" s="249" t="str">
        <f t="shared" si="696"/>
        <v>--</v>
      </c>
      <c r="FQ141" s="249" t="str">
        <f t="shared" si="696"/>
        <v>--</v>
      </c>
      <c r="FR141" s="249" t="str">
        <f t="shared" si="696"/>
        <v>--</v>
      </c>
      <c r="FS141" s="249" t="str">
        <f t="shared" si="696"/>
        <v>--</v>
      </c>
      <c r="FT141" s="249" t="str">
        <f t="shared" si="696"/>
        <v>--</v>
      </c>
      <c r="FU141" s="249" t="str">
        <f t="shared" si="696"/>
        <v>--</v>
      </c>
      <c r="FV141" s="249" t="str">
        <f t="shared" si="696"/>
        <v>--</v>
      </c>
      <c r="FW141" s="249" t="str">
        <f t="shared" si="696"/>
        <v>--</v>
      </c>
      <c r="FX141" s="249" t="str">
        <f t="shared" si="696"/>
        <v>--</v>
      </c>
      <c r="FY141" s="249" t="str">
        <f t="shared" si="696"/>
        <v>--</v>
      </c>
      <c r="FZ141" s="249" t="str">
        <f t="shared" si="696"/>
        <v>--</v>
      </c>
      <c r="GA141" s="249" t="str">
        <f t="shared" si="696"/>
        <v>--</v>
      </c>
      <c r="GB141" s="249" t="str">
        <f t="shared" si="696"/>
        <v>--</v>
      </c>
      <c r="GC141" s="249" t="str">
        <f t="shared" si="696"/>
        <v>--</v>
      </c>
      <c r="GD141" s="249" t="str">
        <f t="shared" si="696"/>
        <v>--</v>
      </c>
      <c r="GE141" s="249" t="str">
        <f t="shared" si="696"/>
        <v>--</v>
      </c>
      <c r="GF141" s="249" t="str">
        <f t="shared" si="696"/>
        <v>--</v>
      </c>
      <c r="GG141" s="249" t="str">
        <f t="shared" si="696"/>
        <v>--</v>
      </c>
      <c r="GH141" s="249" t="str">
        <f t="shared" si="696"/>
        <v>--</v>
      </c>
      <c r="GI141" s="249" t="str">
        <f t="shared" si="696"/>
        <v>--</v>
      </c>
      <c r="GJ141" s="249" t="str">
        <f t="shared" si="696"/>
        <v>--</v>
      </c>
      <c r="GK141" s="249" t="str">
        <f t="shared" si="696"/>
        <v>--</v>
      </c>
      <c r="GL141" s="249" t="str">
        <f t="shared" si="696"/>
        <v>--</v>
      </c>
      <c r="GM141" s="249" t="str">
        <f t="shared" si="696"/>
        <v>--</v>
      </c>
      <c r="GN141" s="249" t="str">
        <f t="shared" si="696"/>
        <v>--</v>
      </c>
      <c r="GO141" s="249" t="str">
        <f t="shared" si="696"/>
        <v>--</v>
      </c>
      <c r="GP141" s="249" t="str">
        <f t="shared" si="696"/>
        <v>--</v>
      </c>
      <c r="GQ141" s="249" t="str">
        <f t="shared" si="696"/>
        <v>--</v>
      </c>
      <c r="GR141" s="249" t="str">
        <f t="shared" si="696"/>
        <v>--</v>
      </c>
      <c r="GS141" s="249" t="str">
        <f t="shared" si="696"/>
        <v>--</v>
      </c>
      <c r="GT141" s="249" t="str">
        <f t="shared" si="696"/>
        <v>--</v>
      </c>
      <c r="GU141" s="249" t="str">
        <f t="shared" si="696"/>
        <v>--</v>
      </c>
      <c r="GV141" s="249" t="str">
        <f t="shared" si="696"/>
        <v>--</v>
      </c>
      <c r="GW141" s="249" t="str">
        <f t="shared" si="696"/>
        <v>--</v>
      </c>
      <c r="GX141" s="249" t="str">
        <f t="shared" ref="GX141:JI141" si="697">IFERROR(IF(GETPIVOTDATA("Revenue",$M$5,"FacilityID",GX$139,"Date",TEXT($M$138,"yyyy-mm-dd"))&gt;0,"Yes","No"),"--")</f>
        <v>--</v>
      </c>
      <c r="GY141" s="249" t="str">
        <f t="shared" si="697"/>
        <v>--</v>
      </c>
      <c r="GZ141" s="249" t="str">
        <f t="shared" si="697"/>
        <v>--</v>
      </c>
      <c r="HA141" s="249" t="str">
        <f t="shared" si="697"/>
        <v>--</v>
      </c>
      <c r="HB141" s="249" t="str">
        <f t="shared" si="697"/>
        <v>--</v>
      </c>
      <c r="HC141" s="249" t="str">
        <f t="shared" si="697"/>
        <v>--</v>
      </c>
      <c r="HD141" s="249" t="str">
        <f t="shared" si="697"/>
        <v>--</v>
      </c>
      <c r="HE141" s="249" t="str">
        <f t="shared" si="697"/>
        <v>--</v>
      </c>
      <c r="HF141" s="249" t="str">
        <f t="shared" si="697"/>
        <v>--</v>
      </c>
      <c r="HG141" s="249" t="str">
        <f t="shared" si="697"/>
        <v>--</v>
      </c>
      <c r="HH141" s="249" t="str">
        <f t="shared" si="697"/>
        <v>--</v>
      </c>
      <c r="HI141" s="249" t="str">
        <f t="shared" si="697"/>
        <v>--</v>
      </c>
      <c r="HJ141" s="249" t="str">
        <f t="shared" si="697"/>
        <v>--</v>
      </c>
      <c r="HK141" s="249" t="str">
        <f t="shared" si="697"/>
        <v>--</v>
      </c>
      <c r="HL141" s="249" t="str">
        <f t="shared" si="697"/>
        <v>--</v>
      </c>
      <c r="HM141" s="249" t="str">
        <f t="shared" si="697"/>
        <v>--</v>
      </c>
      <c r="HN141" s="249" t="str">
        <f t="shared" si="697"/>
        <v>--</v>
      </c>
      <c r="HO141" s="249" t="str">
        <f t="shared" si="697"/>
        <v>--</v>
      </c>
      <c r="HP141" s="249" t="str">
        <f t="shared" si="697"/>
        <v>--</v>
      </c>
      <c r="HQ141" s="249" t="str">
        <f t="shared" si="697"/>
        <v>--</v>
      </c>
      <c r="HR141" s="249" t="str">
        <f t="shared" si="697"/>
        <v>--</v>
      </c>
      <c r="HS141" s="249" t="str">
        <f t="shared" si="697"/>
        <v>--</v>
      </c>
      <c r="HT141" s="249" t="str">
        <f t="shared" si="697"/>
        <v>--</v>
      </c>
      <c r="HU141" s="249" t="str">
        <f t="shared" si="697"/>
        <v>--</v>
      </c>
      <c r="HV141" s="249" t="str">
        <f t="shared" si="697"/>
        <v>--</v>
      </c>
      <c r="HW141" s="249" t="str">
        <f t="shared" si="697"/>
        <v>--</v>
      </c>
      <c r="HX141" s="249" t="str">
        <f t="shared" si="697"/>
        <v>--</v>
      </c>
      <c r="HY141" s="249" t="str">
        <f t="shared" si="697"/>
        <v>--</v>
      </c>
      <c r="HZ141" s="249" t="str">
        <f t="shared" si="697"/>
        <v>--</v>
      </c>
      <c r="IA141" s="249" t="str">
        <f t="shared" si="697"/>
        <v>--</v>
      </c>
      <c r="IB141" s="249" t="str">
        <f t="shared" si="697"/>
        <v>--</v>
      </c>
      <c r="IC141" s="249" t="str">
        <f t="shared" si="697"/>
        <v>--</v>
      </c>
      <c r="ID141" s="249" t="str">
        <f t="shared" si="697"/>
        <v>--</v>
      </c>
      <c r="IE141" s="249" t="str">
        <f t="shared" si="697"/>
        <v>--</v>
      </c>
      <c r="IF141" s="249" t="str">
        <f t="shared" si="697"/>
        <v>--</v>
      </c>
      <c r="IG141" s="249" t="str">
        <f t="shared" si="697"/>
        <v>--</v>
      </c>
      <c r="IH141" s="249" t="str">
        <f t="shared" si="697"/>
        <v>--</v>
      </c>
      <c r="II141" s="249" t="str">
        <f t="shared" si="697"/>
        <v>--</v>
      </c>
      <c r="IJ141" s="249" t="str">
        <f t="shared" si="697"/>
        <v>--</v>
      </c>
      <c r="IK141" s="249" t="str">
        <f t="shared" si="697"/>
        <v>--</v>
      </c>
      <c r="IL141" s="249" t="str">
        <f t="shared" si="697"/>
        <v>--</v>
      </c>
      <c r="IM141" s="249" t="str">
        <f t="shared" si="697"/>
        <v>--</v>
      </c>
      <c r="IN141" s="249" t="str">
        <f t="shared" si="697"/>
        <v>--</v>
      </c>
      <c r="IO141" s="249" t="str">
        <f t="shared" si="697"/>
        <v>--</v>
      </c>
      <c r="IP141" s="249" t="str">
        <f t="shared" si="697"/>
        <v>--</v>
      </c>
      <c r="IQ141" s="249" t="str">
        <f t="shared" si="697"/>
        <v>--</v>
      </c>
      <c r="IR141" s="249" t="str">
        <f t="shared" si="697"/>
        <v>--</v>
      </c>
      <c r="IS141" s="249" t="str">
        <f t="shared" si="697"/>
        <v>--</v>
      </c>
      <c r="IT141" s="249" t="str">
        <f t="shared" si="697"/>
        <v>--</v>
      </c>
      <c r="IU141" s="249" t="str">
        <f t="shared" si="697"/>
        <v>--</v>
      </c>
      <c r="IV141" s="249" t="str">
        <f t="shared" si="697"/>
        <v>--</v>
      </c>
      <c r="IW141" s="249" t="str">
        <f t="shared" si="697"/>
        <v>--</v>
      </c>
      <c r="IX141" s="249" t="str">
        <f t="shared" si="697"/>
        <v>--</v>
      </c>
      <c r="IY141" s="249" t="str">
        <f t="shared" si="697"/>
        <v>--</v>
      </c>
      <c r="IZ141" s="249" t="str">
        <f t="shared" si="697"/>
        <v>--</v>
      </c>
      <c r="JA141" s="249" t="str">
        <f t="shared" si="697"/>
        <v>--</v>
      </c>
      <c r="JB141" s="249" t="str">
        <f t="shared" si="697"/>
        <v>--</v>
      </c>
      <c r="JC141" s="249" t="str">
        <f t="shared" si="697"/>
        <v>--</v>
      </c>
      <c r="JD141" s="249" t="str">
        <f t="shared" si="697"/>
        <v>--</v>
      </c>
      <c r="JE141" s="249" t="str">
        <f t="shared" si="697"/>
        <v>--</v>
      </c>
      <c r="JF141" s="249" t="str">
        <f t="shared" si="697"/>
        <v>--</v>
      </c>
      <c r="JG141" s="249" t="str">
        <f t="shared" si="697"/>
        <v>--</v>
      </c>
      <c r="JH141" s="249" t="str">
        <f t="shared" si="697"/>
        <v>--</v>
      </c>
      <c r="JI141" s="249" t="str">
        <f t="shared" si="697"/>
        <v>--</v>
      </c>
      <c r="JJ141" s="249" t="str">
        <f t="shared" ref="JJ141:LJ141" si="698">IFERROR(IF(GETPIVOTDATA("Revenue",$M$5,"FacilityID",JJ$139,"Date",TEXT($M$138,"yyyy-mm-dd"))&gt;0,"Yes","No"),"--")</f>
        <v>--</v>
      </c>
      <c r="JK141" s="249" t="str">
        <f t="shared" si="698"/>
        <v>--</v>
      </c>
      <c r="JL141" s="249" t="str">
        <f t="shared" si="698"/>
        <v>--</v>
      </c>
      <c r="JM141" s="249" t="str">
        <f t="shared" si="698"/>
        <v>--</v>
      </c>
      <c r="JN141" s="249" t="str">
        <f t="shared" si="698"/>
        <v>--</v>
      </c>
      <c r="JO141" s="249" t="str">
        <f t="shared" si="698"/>
        <v>--</v>
      </c>
      <c r="JP141" s="249" t="str">
        <f t="shared" si="698"/>
        <v>--</v>
      </c>
      <c r="JQ141" s="249" t="str">
        <f t="shared" si="698"/>
        <v>--</v>
      </c>
      <c r="JR141" s="249" t="str">
        <f t="shared" si="698"/>
        <v>--</v>
      </c>
      <c r="JS141" s="249" t="str">
        <f t="shared" si="698"/>
        <v>--</v>
      </c>
      <c r="JT141" s="249" t="str">
        <f t="shared" si="698"/>
        <v>--</v>
      </c>
      <c r="JU141" s="249" t="str">
        <f t="shared" si="698"/>
        <v>--</v>
      </c>
      <c r="JV141" s="249" t="str">
        <f t="shared" si="698"/>
        <v>--</v>
      </c>
      <c r="JW141" s="249" t="str">
        <f t="shared" si="698"/>
        <v>--</v>
      </c>
      <c r="JX141" s="249" t="str">
        <f t="shared" si="698"/>
        <v>--</v>
      </c>
      <c r="JY141" s="249" t="str">
        <f t="shared" si="698"/>
        <v>--</v>
      </c>
      <c r="JZ141" s="249" t="str">
        <f t="shared" si="698"/>
        <v>--</v>
      </c>
      <c r="KA141" s="249" t="str">
        <f t="shared" si="698"/>
        <v>--</v>
      </c>
      <c r="KB141" s="249" t="str">
        <f t="shared" si="698"/>
        <v>--</v>
      </c>
      <c r="KC141" s="249" t="str">
        <f t="shared" si="698"/>
        <v>--</v>
      </c>
      <c r="KD141" s="249" t="str">
        <f t="shared" si="698"/>
        <v>--</v>
      </c>
      <c r="KE141" s="249" t="str">
        <f t="shared" si="698"/>
        <v>--</v>
      </c>
      <c r="KF141" s="249" t="str">
        <f t="shared" si="698"/>
        <v>--</v>
      </c>
      <c r="KG141" s="249" t="str">
        <f t="shared" si="698"/>
        <v>--</v>
      </c>
      <c r="KH141" s="249" t="str">
        <f t="shared" si="698"/>
        <v>--</v>
      </c>
      <c r="KI141" s="249" t="str">
        <f t="shared" si="698"/>
        <v>--</v>
      </c>
      <c r="KJ141" s="249" t="str">
        <f t="shared" si="698"/>
        <v>--</v>
      </c>
      <c r="KK141" s="249" t="str">
        <f t="shared" si="698"/>
        <v>--</v>
      </c>
      <c r="KL141" s="249" t="str">
        <f t="shared" si="698"/>
        <v>--</v>
      </c>
      <c r="KM141" s="249" t="str">
        <f t="shared" si="698"/>
        <v>--</v>
      </c>
      <c r="KN141" s="249" t="str">
        <f t="shared" si="698"/>
        <v>--</v>
      </c>
      <c r="KO141" s="249" t="str">
        <f t="shared" si="698"/>
        <v>--</v>
      </c>
      <c r="KP141" s="249" t="str">
        <f t="shared" si="698"/>
        <v>--</v>
      </c>
      <c r="KQ141" s="249" t="str">
        <f t="shared" si="698"/>
        <v>--</v>
      </c>
      <c r="KR141" s="249" t="str">
        <f t="shared" si="698"/>
        <v>--</v>
      </c>
      <c r="KS141" s="249" t="str">
        <f t="shared" si="698"/>
        <v>--</v>
      </c>
      <c r="KT141" s="249" t="str">
        <f t="shared" si="698"/>
        <v>--</v>
      </c>
      <c r="KU141" s="249" t="str">
        <f t="shared" si="698"/>
        <v>--</v>
      </c>
      <c r="KV141" s="249" t="str">
        <f t="shared" si="698"/>
        <v>--</v>
      </c>
      <c r="KW141" s="249" t="str">
        <f t="shared" si="698"/>
        <v>--</v>
      </c>
      <c r="KX141" s="249" t="str">
        <f t="shared" si="698"/>
        <v>--</v>
      </c>
      <c r="KY141" s="249" t="str">
        <f t="shared" si="698"/>
        <v>--</v>
      </c>
      <c r="KZ141" s="249" t="str">
        <f t="shared" si="698"/>
        <v>--</v>
      </c>
      <c r="LA141" s="249" t="str">
        <f t="shared" si="698"/>
        <v>--</v>
      </c>
      <c r="LB141" s="249" t="str">
        <f t="shared" si="698"/>
        <v>--</v>
      </c>
      <c r="LC141" s="249" t="str">
        <f t="shared" si="698"/>
        <v>--</v>
      </c>
      <c r="LD141" s="249" t="str">
        <f t="shared" si="698"/>
        <v>--</v>
      </c>
      <c r="LE141" s="249" t="str">
        <f t="shared" si="698"/>
        <v>--</v>
      </c>
      <c r="LF141" s="249" t="str">
        <f t="shared" si="698"/>
        <v>--</v>
      </c>
      <c r="LG141" s="249" t="str">
        <f t="shared" si="698"/>
        <v>--</v>
      </c>
      <c r="LH141" s="249" t="str">
        <f t="shared" si="698"/>
        <v>--</v>
      </c>
      <c r="LI141" s="249" t="str">
        <f t="shared" si="698"/>
        <v>--</v>
      </c>
      <c r="LJ141" s="249" t="str">
        <f t="shared" si="698"/>
        <v>--</v>
      </c>
      <c r="LK141" s="162"/>
      <c r="LL141" s="162"/>
      <c r="LM141" s="162"/>
      <c r="LN141" s="162"/>
      <c r="LO141" s="162"/>
      <c r="LP141" s="162"/>
      <c r="LQ141" s="162"/>
      <c r="LR141" s="162"/>
      <c r="LS141" s="162"/>
      <c r="LT141" s="162"/>
      <c r="LU141" s="162"/>
      <c r="LV141" s="162"/>
      <c r="LW141" s="162"/>
      <c r="LX141" s="162"/>
      <c r="LY141" s="162"/>
      <c r="LZ141" s="162"/>
      <c r="MA141" s="162"/>
      <c r="MB141" s="162"/>
      <c r="MC141" s="162"/>
      <c r="MD141" s="162"/>
      <c r="ME141" s="162"/>
      <c r="MF141" s="162"/>
      <c r="MG141" s="162"/>
      <c r="MH141" s="162"/>
      <c r="MI141" s="162"/>
      <c r="MJ141" s="162"/>
      <c r="MK141" s="162"/>
      <c r="ML141" s="162"/>
      <c r="MM141" s="162"/>
      <c r="MN141" s="162"/>
      <c r="MO141" s="162"/>
      <c r="MP141" s="162"/>
      <c r="MQ141" s="162"/>
      <c r="MR141" s="162"/>
      <c r="MS141" s="162"/>
      <c r="MT141" s="162"/>
      <c r="MU141" s="162"/>
      <c r="MV141" s="162"/>
      <c r="MW141" s="162"/>
      <c r="MX141" s="162"/>
      <c r="MY141" s="162"/>
      <c r="MZ141" s="162"/>
      <c r="NA141" s="162"/>
      <c r="NB141" s="162"/>
      <c r="NC141" s="162"/>
      <c r="ND141" s="162"/>
      <c r="NE141" s="162"/>
      <c r="NF141" s="162"/>
      <c r="NG141" s="162"/>
      <c r="NH141" s="162"/>
      <c r="NI141" s="162"/>
      <c r="NJ141" s="162"/>
      <c r="NK141" s="162"/>
      <c r="NL141" s="162"/>
      <c r="NM141" s="162"/>
      <c r="NN141" s="162"/>
      <c r="NO141" s="162"/>
      <c r="NP141" s="162"/>
      <c r="NQ141" s="162"/>
      <c r="NR141" s="162"/>
      <c r="NS141" s="162"/>
      <c r="NT141" s="162"/>
      <c r="NU141" s="162"/>
      <c r="NV141" s="162"/>
      <c r="NW141" s="162"/>
      <c r="NX141" s="162"/>
      <c r="NY141" s="162"/>
      <c r="NZ141" s="162"/>
      <c r="OA141" s="162"/>
      <c r="OB141" s="162"/>
      <c r="OC141" s="162"/>
      <c r="OD141" s="162"/>
      <c r="OE141" s="162"/>
      <c r="OF141" s="162"/>
      <c r="OG141" s="162"/>
      <c r="OH141" s="162"/>
      <c r="OI141" s="162"/>
      <c r="OJ141" s="162"/>
      <c r="OK141" s="162"/>
      <c r="OL141" s="162"/>
      <c r="OM141" s="162"/>
      <c r="ON141" s="162"/>
      <c r="OO141" s="162"/>
      <c r="OP141" s="162"/>
      <c r="OQ141" s="162"/>
      <c r="OR141" s="162"/>
      <c r="OS141" s="162"/>
      <c r="OT141" s="162"/>
      <c r="OU141" s="162"/>
      <c r="OV141" s="162"/>
      <c r="OW141" s="162"/>
      <c r="OX141" s="162"/>
      <c r="OY141" s="162"/>
      <c r="OZ141" s="162"/>
      <c r="PA141" s="162"/>
      <c r="PB141" s="162"/>
      <c r="PC141" s="162"/>
      <c r="PD141" s="162"/>
      <c r="PE141" s="162"/>
      <c r="PF141" s="162"/>
      <c r="PG141" s="162"/>
      <c r="PH141" s="162"/>
      <c r="PI141" s="162"/>
      <c r="PJ141" s="162"/>
      <c r="PK141" s="162"/>
      <c r="PL141" s="162"/>
      <c r="PM141" s="162"/>
      <c r="PN141" s="162"/>
      <c r="PO141" s="162"/>
      <c r="PP141" s="162"/>
      <c r="PQ141" s="162"/>
      <c r="PR141" s="162"/>
      <c r="PS141" s="162"/>
      <c r="PT141" s="162"/>
      <c r="PU141" s="162"/>
      <c r="PV141" s="162"/>
      <c r="PW141" s="162"/>
      <c r="PX141" s="162"/>
      <c r="PY141" s="162"/>
      <c r="PZ141" s="162"/>
      <c r="QA141" s="162"/>
      <c r="QB141" s="162"/>
      <c r="QC141" s="162"/>
      <c r="QD141" s="162"/>
      <c r="QE141" s="162"/>
      <c r="QF141" s="162"/>
      <c r="QG141" s="162"/>
      <c r="QH141" s="162"/>
      <c r="QI141" s="162"/>
      <c r="QJ141" s="162"/>
      <c r="QK141" s="162"/>
      <c r="QL141" s="162"/>
      <c r="QM141" s="162"/>
      <c r="QN141" s="162"/>
      <c r="QO141" s="162"/>
      <c r="QP141" s="162"/>
      <c r="QQ141" s="162"/>
      <c r="QR141" s="162"/>
      <c r="QS141" s="162"/>
      <c r="QT141" s="162"/>
      <c r="QU141" s="162"/>
      <c r="QV141" s="162"/>
      <c r="QW141" s="162"/>
      <c r="QX141" s="162"/>
      <c r="QY141" s="162"/>
      <c r="QZ141" s="162"/>
      <c r="RA141" s="162"/>
      <c r="RB141" s="162"/>
      <c r="RC141" s="162"/>
      <c r="RD141" s="162"/>
      <c r="RE141" s="162"/>
      <c r="RF141" s="162"/>
      <c r="RG141" s="162"/>
      <c r="RH141" s="162"/>
      <c r="RI141" s="162"/>
      <c r="RJ141" s="162"/>
      <c r="RK141" s="162"/>
      <c r="RL141" s="162"/>
      <c r="RM141" s="162"/>
      <c r="RN141" s="162"/>
      <c r="RO141" s="162"/>
      <c r="RP141" s="162"/>
      <c r="RQ141" s="162"/>
      <c r="RR141" s="162"/>
      <c r="RS141" s="162"/>
      <c r="RT141" s="162"/>
      <c r="RU141" s="162"/>
      <c r="RV141" s="162"/>
      <c r="RW141" s="162"/>
      <c r="RX141" s="162"/>
      <c r="RY141" s="162"/>
      <c r="RZ141" s="162"/>
      <c r="SA141" s="162"/>
      <c r="SB141" s="162"/>
      <c r="SC141" s="162"/>
      <c r="SD141" s="162"/>
      <c r="SE141" s="162"/>
      <c r="SF141" s="162"/>
      <c r="SG141" s="162"/>
      <c r="SH141" s="162"/>
      <c r="SI141" s="162"/>
      <c r="SJ141" s="162"/>
      <c r="SK141" s="162"/>
      <c r="SL141" s="162"/>
      <c r="SM141" s="162"/>
      <c r="SN141" s="162"/>
      <c r="SO141" s="162"/>
      <c r="SP141" s="162"/>
      <c r="SQ141" s="162"/>
      <c r="SR141" s="162"/>
      <c r="SS141" s="162"/>
      <c r="ST141" s="162"/>
      <c r="SU141" s="162"/>
      <c r="SV141" s="162"/>
      <c r="SW141" s="162"/>
      <c r="SX141" s="162"/>
      <c r="SY141" s="162"/>
      <c r="SZ141" s="162"/>
      <c r="TA141" s="162"/>
      <c r="TB141" s="162"/>
      <c r="TC141" s="162"/>
      <c r="TD141" s="162"/>
      <c r="TE141" s="162"/>
      <c r="TF141" s="162"/>
      <c r="TG141" s="162"/>
      <c r="TH141" s="162"/>
      <c r="TI141" s="162"/>
      <c r="TJ141" s="162"/>
      <c r="TK141" s="162"/>
      <c r="TL141" s="162"/>
      <c r="TM141" s="162"/>
      <c r="TN141" s="162"/>
      <c r="TO141" s="162"/>
      <c r="TP141" s="162"/>
      <c r="TQ141" s="162"/>
      <c r="TR141" s="162"/>
      <c r="TS141" s="162"/>
      <c r="TT141" s="162"/>
      <c r="TU141" s="162"/>
      <c r="TV141" s="162"/>
      <c r="TW141" s="162"/>
      <c r="TX141" s="162"/>
      <c r="TY141" s="162"/>
      <c r="TZ141" s="162"/>
      <c r="UA141" s="162"/>
      <c r="UB141" s="162"/>
      <c r="UC141" s="162"/>
      <c r="UD141" s="162"/>
      <c r="UE141" s="162"/>
      <c r="UF141" s="162"/>
      <c r="UG141" s="162"/>
      <c r="UH141" s="162"/>
      <c r="UI141" s="162"/>
      <c r="UJ141" s="162"/>
      <c r="UK141" s="162"/>
      <c r="UL141" s="162"/>
      <c r="UM141" s="162"/>
      <c r="UN141" s="162"/>
      <c r="UO141" s="162"/>
      <c r="UP141" s="162"/>
      <c r="UQ141" s="162"/>
      <c r="UR141" s="162"/>
      <c r="US141" s="162"/>
      <c r="UT141" s="162"/>
      <c r="UU141" s="162"/>
      <c r="UV141" s="162"/>
      <c r="UW141" s="162"/>
      <c r="UX141" s="162"/>
      <c r="UY141" s="162"/>
      <c r="UZ141" s="162"/>
      <c r="VA141" s="162"/>
      <c r="VB141" s="162"/>
      <c r="VC141" s="162"/>
      <c r="VD141" s="162"/>
      <c r="VE141" s="162"/>
      <c r="VF141" s="162"/>
      <c r="VG141" s="162"/>
      <c r="VH141" s="162"/>
      <c r="VI141" s="162"/>
      <c r="VJ141" s="162"/>
      <c r="VK141" s="162"/>
      <c r="VL141" s="162"/>
      <c r="VM141" s="162"/>
      <c r="VN141" s="162"/>
      <c r="VO141" s="162"/>
      <c r="VP141" s="162"/>
      <c r="VQ141" s="162"/>
      <c r="VR141" s="162"/>
      <c r="VS141" s="162"/>
      <c r="VT141" s="162"/>
      <c r="VU141" s="162"/>
      <c r="VV141" s="162"/>
      <c r="VW141" s="162"/>
      <c r="VX141" s="162"/>
      <c r="VY141" s="162"/>
      <c r="VZ141" s="162"/>
      <c r="WA141" s="162"/>
      <c r="WB141" s="162"/>
      <c r="WC141" s="162"/>
      <c r="WD141" s="162"/>
      <c r="WE141" s="162"/>
      <c r="WF141" s="162"/>
      <c r="WG141" s="162"/>
      <c r="WH141" s="162"/>
      <c r="WI141" s="162"/>
      <c r="WJ141" s="162"/>
      <c r="WK141" s="162"/>
      <c r="WL141" s="162"/>
      <c r="WM141" s="162"/>
      <c r="WN141" s="162"/>
      <c r="WO141" s="162"/>
      <c r="WP141" s="162"/>
      <c r="WQ141" s="162"/>
      <c r="WR141" s="162"/>
      <c r="WS141" s="162"/>
      <c r="WT141" s="162"/>
      <c r="WU141" s="162"/>
      <c r="WV141" s="162"/>
      <c r="WW141" s="162"/>
      <c r="WX141" s="162"/>
      <c r="WY141" s="162"/>
      <c r="WZ141" s="162"/>
      <c r="XA141" s="162"/>
      <c r="XB141" s="162"/>
      <c r="XC141" s="162"/>
      <c r="XD141" s="162"/>
      <c r="XE141" s="162"/>
      <c r="XF141" s="162"/>
      <c r="XG141" s="162"/>
      <c r="XH141" s="162"/>
      <c r="XI141" s="162"/>
      <c r="XJ141" s="162"/>
      <c r="XK141" s="162"/>
      <c r="XL141" s="162"/>
      <c r="XM141" s="162"/>
      <c r="XN141" s="162"/>
      <c r="XO141" s="162"/>
      <c r="XP141" s="162"/>
      <c r="XQ141" s="162"/>
      <c r="XR141" s="162"/>
      <c r="XS141" s="162"/>
      <c r="XT141" s="162"/>
      <c r="XU141" s="162"/>
      <c r="XV141" s="162"/>
      <c r="XW141" s="162"/>
      <c r="XX141" s="162"/>
      <c r="XY141" s="162"/>
      <c r="XZ141" s="162"/>
      <c r="YA141" s="162"/>
      <c r="YB141" s="162"/>
      <c r="YC141" s="162"/>
      <c r="YD141" s="162"/>
      <c r="YE141" s="162"/>
      <c r="YF141" s="162"/>
      <c r="YG141" s="162"/>
      <c r="YH141" s="162"/>
      <c r="YI141" s="162"/>
      <c r="YJ141" s="162"/>
      <c r="YK141" s="162"/>
      <c r="YL141" s="162"/>
      <c r="YM141" s="162"/>
      <c r="YN141" s="162"/>
      <c r="YO141" s="162"/>
      <c r="YP141" s="162"/>
      <c r="YQ141" s="162"/>
      <c r="YR141" s="162"/>
      <c r="YS141" s="162"/>
      <c r="YT141" s="162"/>
      <c r="YU141" s="162"/>
      <c r="YV141" s="162"/>
      <c r="YW141" s="162"/>
      <c r="YX141" s="162"/>
      <c r="YY141" s="162"/>
      <c r="YZ141" s="162"/>
      <c r="ZA141" s="162"/>
      <c r="ZB141" s="162"/>
      <c r="ZC141" s="162"/>
      <c r="ZD141" s="162"/>
      <c r="ZE141" s="162"/>
      <c r="ZF141" s="162"/>
      <c r="ZG141" s="162"/>
      <c r="ZH141" s="162"/>
      <c r="ZI141" s="162"/>
      <c r="ZJ141" s="162"/>
      <c r="ZK141" s="162"/>
      <c r="ZL141" s="162"/>
      <c r="ZM141" s="162"/>
      <c r="ZN141" s="162"/>
      <c r="ZO141" s="162"/>
      <c r="ZP141" s="162"/>
      <c r="ZQ141" s="162"/>
      <c r="ZR141" s="162"/>
      <c r="ZS141" s="162"/>
      <c r="ZT141" s="162"/>
      <c r="ZU141" s="162"/>
      <c r="ZV141" s="162"/>
      <c r="ZW141" s="162"/>
      <c r="ZX141" s="162"/>
      <c r="ZY141" s="162"/>
      <c r="ZZ141" s="162"/>
      <c r="AAA141" s="162"/>
      <c r="AAB141" s="162"/>
      <c r="AAC141" s="162"/>
      <c r="AAD141" s="162"/>
      <c r="AAE141" s="162"/>
      <c r="AAF141" s="162"/>
      <c r="AAG141" s="162"/>
      <c r="AAH141" s="162"/>
      <c r="AAI141" s="162"/>
      <c r="AAJ141" s="162"/>
      <c r="AAK141" s="162"/>
      <c r="AAL141" s="162"/>
      <c r="AAM141" s="162"/>
      <c r="AAN141" s="162"/>
      <c r="AAO141" s="162"/>
      <c r="AAP141" s="162"/>
      <c r="AAQ141" s="162"/>
      <c r="AAR141" s="162"/>
      <c r="AAS141" s="162"/>
      <c r="AAT141" s="162"/>
      <c r="AAU141" s="162"/>
      <c r="AAV141" s="162"/>
      <c r="AAW141" s="162"/>
      <c r="AAX141" s="162"/>
      <c r="AAY141" s="162"/>
      <c r="AAZ141" s="162"/>
      <c r="ABA141" s="162"/>
      <c r="ABB141" s="162"/>
      <c r="ABC141" s="162"/>
      <c r="ABD141" s="162"/>
      <c r="ABE141" s="162"/>
      <c r="ABF141" s="162"/>
      <c r="ABG141" s="162"/>
      <c r="ABH141" s="162"/>
      <c r="ABI141" s="162"/>
      <c r="ABJ141" s="162"/>
      <c r="ABK141" s="162"/>
      <c r="ABL141" s="162"/>
      <c r="ABM141" s="162"/>
      <c r="ABN141" s="162"/>
      <c r="ABO141" s="162"/>
      <c r="ABP141" s="162"/>
      <c r="ABQ141" s="162"/>
      <c r="ABR141" s="162"/>
      <c r="ABS141" s="162"/>
      <c r="ABT141" s="162"/>
      <c r="ABU141" s="162"/>
      <c r="ABV141" s="162"/>
      <c r="ABW141" s="162"/>
      <c r="ABX141" s="162"/>
      <c r="ABY141" s="162"/>
      <c r="ABZ141" s="162"/>
      <c r="ACA141" s="162"/>
      <c r="ACB141" s="162"/>
      <c r="ACC141" s="162"/>
      <c r="ACD141" s="162"/>
      <c r="ACE141" s="162"/>
      <c r="ACF141" s="162"/>
      <c r="ACG141" s="162"/>
      <c r="ACH141" s="162"/>
      <c r="ACI141" s="162"/>
      <c r="ACJ141" s="162"/>
      <c r="ACK141" s="162"/>
      <c r="ACL141" s="162"/>
      <c r="ACM141" s="162"/>
      <c r="ACN141" s="162"/>
      <c r="ACO141" s="162"/>
      <c r="ACP141" s="162"/>
      <c r="ACQ141" s="162"/>
      <c r="ACR141" s="162"/>
      <c r="ACS141" s="162"/>
      <c r="ACT141" s="162"/>
      <c r="ACU141" s="162"/>
      <c r="ACV141" s="162"/>
      <c r="ACW141" s="162"/>
      <c r="ACX141" s="162"/>
      <c r="ACY141" s="162"/>
      <c r="ACZ141" s="162"/>
      <c r="ADA141" s="162"/>
      <c r="ADB141" s="162"/>
      <c r="ADC141" s="162"/>
      <c r="ADD141" s="162"/>
      <c r="ADE141" s="162"/>
      <c r="ADF141" s="162"/>
      <c r="ADG141" s="162"/>
      <c r="ADH141" s="162"/>
      <c r="ADI141" s="162"/>
      <c r="ADJ141" s="162"/>
      <c r="ADK141" s="162"/>
      <c r="ADL141" s="162"/>
      <c r="ADM141" s="162"/>
      <c r="ADN141" s="162"/>
      <c r="ADO141" s="162"/>
      <c r="ADP141" s="162"/>
      <c r="ADQ141" s="162"/>
      <c r="ADR141" s="162"/>
      <c r="ADS141" s="162"/>
      <c r="ADT141" s="162"/>
      <c r="ADU141" s="162"/>
      <c r="ADV141" s="162"/>
      <c r="ADW141" s="162"/>
      <c r="ADX141" s="162"/>
      <c r="ADY141" s="162"/>
      <c r="ADZ141" s="162"/>
      <c r="AEA141" s="162"/>
      <c r="AEB141" s="162"/>
      <c r="AEC141" s="162"/>
      <c r="AED141" s="162"/>
      <c r="AEE141" s="162"/>
      <c r="AEF141" s="162"/>
      <c r="AEG141" s="162"/>
      <c r="AEH141" s="162"/>
      <c r="AEI141" s="162"/>
      <c r="AEJ141" s="162"/>
      <c r="AEK141" s="162"/>
      <c r="AEL141" s="162"/>
      <c r="AEM141" s="162"/>
      <c r="AEN141" s="162"/>
      <c r="AEO141" s="162"/>
      <c r="AEP141" s="162"/>
      <c r="AEQ141" s="162"/>
      <c r="AER141" s="162"/>
      <c r="AES141" s="162"/>
      <c r="AET141" s="162"/>
      <c r="AEU141" s="162"/>
      <c r="AEV141" s="162"/>
      <c r="AEW141" s="162"/>
      <c r="AEX141" s="162"/>
      <c r="AEY141" s="162"/>
      <c r="AEZ141" s="162"/>
      <c r="AFA141" s="162"/>
      <c r="AFB141" s="162"/>
      <c r="AFC141" s="162"/>
      <c r="AFD141" s="162"/>
      <c r="AFE141" s="162"/>
      <c r="AFF141" s="162"/>
      <c r="AFG141" s="162"/>
      <c r="AFH141" s="162"/>
      <c r="AFI141" s="162"/>
      <c r="AFJ141" s="162"/>
      <c r="AFK141" s="162"/>
      <c r="AFL141" s="162"/>
      <c r="AFM141" s="162"/>
      <c r="AFN141" s="162"/>
      <c r="AFO141" s="162"/>
      <c r="AFP141" s="162"/>
      <c r="AFQ141" s="162"/>
      <c r="AFR141" s="162"/>
      <c r="AFS141" s="162"/>
      <c r="AFT141" s="162"/>
      <c r="AFU141" s="162"/>
      <c r="AFV141" s="162"/>
      <c r="AFW141" s="162"/>
      <c r="AFX141" s="162"/>
      <c r="AFY141" s="162"/>
      <c r="AFZ141" s="162"/>
      <c r="AGA141" s="162"/>
      <c r="AGB141" s="162"/>
      <c r="AGC141" s="162"/>
      <c r="AGD141" s="162"/>
      <c r="AGE141" s="162"/>
      <c r="AGF141" s="162"/>
      <c r="AGG141" s="162"/>
      <c r="AGH141" s="162"/>
      <c r="AGI141" s="162"/>
      <c r="AGJ141" s="162"/>
      <c r="AGK141" s="162"/>
      <c r="AGL141" s="162"/>
      <c r="AGM141" s="162"/>
      <c r="AGN141" s="162"/>
      <c r="AGO141" s="162"/>
      <c r="AGP141" s="162"/>
      <c r="AGQ141" s="162"/>
      <c r="AGR141" s="162"/>
      <c r="AGS141" s="162"/>
      <c r="AGT141" s="162"/>
      <c r="AGU141" s="162"/>
      <c r="AGV141" s="162"/>
      <c r="AKN141" s="168"/>
      <c r="AKP141" s="160"/>
      <c r="AKU141" s="170"/>
    </row>
    <row r="142" spans="1:983" s="53" customFormat="1" hidden="1" x14ac:dyDescent="0.25">
      <c r="A142" s="6"/>
      <c r="B142" s="6"/>
      <c r="C142" s="6"/>
      <c r="D142" s="6"/>
      <c r="E142" s="6"/>
      <c r="F142" s="6"/>
      <c r="G142" s="6"/>
      <c r="H142" s="6"/>
      <c r="I142" s="6"/>
      <c r="J142" s="6"/>
      <c r="K142" s="6"/>
      <c r="L142" s="6"/>
      <c r="M142" s="6" t="s">
        <v>73</v>
      </c>
      <c r="N142" s="12" t="e">
        <f t="shared" ref="N142:DM142" si="699">N143-11</f>
        <v>#N/A</v>
      </c>
      <c r="O142" s="12" t="e">
        <f t="shared" si="699"/>
        <v>#N/A</v>
      </c>
      <c r="P142" s="12" t="e">
        <f t="shared" si="699"/>
        <v>#N/A</v>
      </c>
      <c r="Q142" s="12" t="e">
        <f t="shared" si="699"/>
        <v>#N/A</v>
      </c>
      <c r="R142" s="12" t="e">
        <f t="shared" si="699"/>
        <v>#N/A</v>
      </c>
      <c r="S142" s="12" t="e">
        <f t="shared" si="699"/>
        <v>#N/A</v>
      </c>
      <c r="T142" s="12" t="e">
        <f t="shared" si="699"/>
        <v>#N/A</v>
      </c>
      <c r="U142" s="12" t="e">
        <f t="shared" si="699"/>
        <v>#N/A</v>
      </c>
      <c r="V142" s="12" t="e">
        <f t="shared" si="699"/>
        <v>#N/A</v>
      </c>
      <c r="W142" s="12" t="e">
        <f t="shared" si="699"/>
        <v>#N/A</v>
      </c>
      <c r="X142" s="12" t="e">
        <f t="shared" si="699"/>
        <v>#N/A</v>
      </c>
      <c r="Y142" s="12" t="e">
        <f t="shared" si="699"/>
        <v>#N/A</v>
      </c>
      <c r="Z142" s="12" t="e">
        <f t="shared" si="699"/>
        <v>#N/A</v>
      </c>
      <c r="AA142" s="12" t="e">
        <f t="shared" si="699"/>
        <v>#N/A</v>
      </c>
      <c r="AB142" s="12" t="e">
        <f t="shared" si="699"/>
        <v>#N/A</v>
      </c>
      <c r="AC142" s="12" t="e">
        <f t="shared" si="699"/>
        <v>#N/A</v>
      </c>
      <c r="AD142" s="12" t="e">
        <f t="shared" si="699"/>
        <v>#N/A</v>
      </c>
      <c r="AE142" s="12" t="e">
        <f t="shared" si="699"/>
        <v>#N/A</v>
      </c>
      <c r="AF142" s="12" t="e">
        <f t="shared" si="699"/>
        <v>#N/A</v>
      </c>
      <c r="AG142" s="12" t="e">
        <f t="shared" si="699"/>
        <v>#N/A</v>
      </c>
      <c r="AH142" s="12" t="e">
        <f t="shared" si="699"/>
        <v>#N/A</v>
      </c>
      <c r="AI142" s="12" t="e">
        <f t="shared" si="699"/>
        <v>#N/A</v>
      </c>
      <c r="AJ142" s="12" t="e">
        <f t="shared" si="699"/>
        <v>#N/A</v>
      </c>
      <c r="AK142" s="12" t="e">
        <f t="shared" si="699"/>
        <v>#N/A</v>
      </c>
      <c r="AL142" s="12" t="e">
        <f t="shared" si="699"/>
        <v>#N/A</v>
      </c>
      <c r="AM142" s="12" t="e">
        <f t="shared" si="699"/>
        <v>#N/A</v>
      </c>
      <c r="AN142" s="12" t="e">
        <f t="shared" si="699"/>
        <v>#N/A</v>
      </c>
      <c r="AO142" s="12" t="e">
        <f t="shared" si="699"/>
        <v>#N/A</v>
      </c>
      <c r="AP142" s="12" t="e">
        <f t="shared" si="699"/>
        <v>#N/A</v>
      </c>
      <c r="AQ142" s="12" t="e">
        <f t="shared" si="699"/>
        <v>#N/A</v>
      </c>
      <c r="AR142" s="12" t="e">
        <f t="shared" si="699"/>
        <v>#N/A</v>
      </c>
      <c r="AS142" s="12" t="e">
        <f t="shared" si="699"/>
        <v>#N/A</v>
      </c>
      <c r="AT142" s="12" t="e">
        <f t="shared" si="699"/>
        <v>#N/A</v>
      </c>
      <c r="AU142" s="12" t="e">
        <f t="shared" si="699"/>
        <v>#N/A</v>
      </c>
      <c r="AV142" s="12" t="e">
        <f t="shared" si="699"/>
        <v>#N/A</v>
      </c>
      <c r="AW142" s="12" t="e">
        <f t="shared" si="699"/>
        <v>#N/A</v>
      </c>
      <c r="AX142" s="12" t="e">
        <f t="shared" si="699"/>
        <v>#N/A</v>
      </c>
      <c r="AY142" s="12" t="e">
        <f t="shared" si="699"/>
        <v>#N/A</v>
      </c>
      <c r="AZ142" s="12" t="e">
        <f t="shared" si="699"/>
        <v>#N/A</v>
      </c>
      <c r="BA142" s="12" t="e">
        <f t="shared" si="699"/>
        <v>#N/A</v>
      </c>
      <c r="BB142" s="12" t="e">
        <f t="shared" si="699"/>
        <v>#N/A</v>
      </c>
      <c r="BC142" s="12" t="e">
        <f t="shared" si="699"/>
        <v>#N/A</v>
      </c>
      <c r="BD142" s="12" t="e">
        <f t="shared" si="699"/>
        <v>#N/A</v>
      </c>
      <c r="BE142" s="12" t="e">
        <f t="shared" si="699"/>
        <v>#N/A</v>
      </c>
      <c r="BF142" s="12" t="e">
        <f t="shared" si="699"/>
        <v>#N/A</v>
      </c>
      <c r="BG142" s="12" t="e">
        <f t="shared" si="699"/>
        <v>#N/A</v>
      </c>
      <c r="BH142" s="12" t="e">
        <f t="shared" si="699"/>
        <v>#N/A</v>
      </c>
      <c r="BI142" s="12" t="e">
        <f t="shared" si="699"/>
        <v>#N/A</v>
      </c>
      <c r="BJ142" s="12" t="e">
        <f t="shared" si="699"/>
        <v>#N/A</v>
      </c>
      <c r="BK142" s="12" t="e">
        <f t="shared" si="699"/>
        <v>#N/A</v>
      </c>
      <c r="BL142" s="12" t="e">
        <f t="shared" si="699"/>
        <v>#N/A</v>
      </c>
      <c r="BM142" s="12" t="e">
        <f t="shared" si="699"/>
        <v>#N/A</v>
      </c>
      <c r="BN142" s="12" t="e">
        <f t="shared" si="699"/>
        <v>#N/A</v>
      </c>
      <c r="BO142" s="12" t="e">
        <f t="shared" si="699"/>
        <v>#N/A</v>
      </c>
      <c r="BP142" s="12" t="e">
        <f t="shared" si="699"/>
        <v>#N/A</v>
      </c>
      <c r="BQ142" s="12" t="e">
        <f t="shared" si="699"/>
        <v>#N/A</v>
      </c>
      <c r="BR142" s="12" t="e">
        <f t="shared" si="699"/>
        <v>#N/A</v>
      </c>
      <c r="BS142" s="12" t="e">
        <f t="shared" si="699"/>
        <v>#N/A</v>
      </c>
      <c r="BT142" s="12" t="e">
        <f t="shared" si="699"/>
        <v>#N/A</v>
      </c>
      <c r="BU142" s="12" t="e">
        <f t="shared" si="699"/>
        <v>#N/A</v>
      </c>
      <c r="BV142" s="12" t="e">
        <f t="shared" si="699"/>
        <v>#N/A</v>
      </c>
      <c r="BW142" s="12" t="e">
        <f t="shared" si="699"/>
        <v>#N/A</v>
      </c>
      <c r="BX142" s="12" t="e">
        <f t="shared" si="699"/>
        <v>#N/A</v>
      </c>
      <c r="BY142" s="12" t="e">
        <f t="shared" si="699"/>
        <v>#N/A</v>
      </c>
      <c r="BZ142" s="12" t="e">
        <f t="shared" si="699"/>
        <v>#N/A</v>
      </c>
      <c r="CA142" s="12" t="e">
        <f t="shared" si="699"/>
        <v>#N/A</v>
      </c>
      <c r="CB142" s="12" t="e">
        <f t="shared" si="699"/>
        <v>#N/A</v>
      </c>
      <c r="CC142" s="12" t="e">
        <f t="shared" si="699"/>
        <v>#N/A</v>
      </c>
      <c r="CD142" s="12" t="e">
        <f t="shared" si="699"/>
        <v>#N/A</v>
      </c>
      <c r="CE142" s="12" t="e">
        <f t="shared" si="699"/>
        <v>#N/A</v>
      </c>
      <c r="CF142" s="12" t="e">
        <f t="shared" si="699"/>
        <v>#N/A</v>
      </c>
      <c r="CG142" s="12" t="e">
        <f t="shared" si="699"/>
        <v>#N/A</v>
      </c>
      <c r="CH142" s="12" t="e">
        <f t="shared" si="699"/>
        <v>#N/A</v>
      </c>
      <c r="CI142" s="12" t="e">
        <f t="shared" si="699"/>
        <v>#N/A</v>
      </c>
      <c r="CJ142" s="12" t="e">
        <f t="shared" si="699"/>
        <v>#N/A</v>
      </c>
      <c r="CK142" s="12" t="e">
        <f t="shared" si="699"/>
        <v>#N/A</v>
      </c>
      <c r="CL142" s="12" t="e">
        <f t="shared" si="699"/>
        <v>#N/A</v>
      </c>
      <c r="CM142" s="12" t="e">
        <f t="shared" si="699"/>
        <v>#N/A</v>
      </c>
      <c r="CN142" s="12" t="e">
        <f t="shared" si="699"/>
        <v>#N/A</v>
      </c>
      <c r="CO142" s="12" t="e">
        <f t="shared" si="699"/>
        <v>#N/A</v>
      </c>
      <c r="CP142" s="12" t="e">
        <f t="shared" si="699"/>
        <v>#N/A</v>
      </c>
      <c r="CQ142" s="12" t="e">
        <f t="shared" si="699"/>
        <v>#N/A</v>
      </c>
      <c r="CR142" s="12" t="e">
        <f t="shared" si="699"/>
        <v>#N/A</v>
      </c>
      <c r="CS142" s="12" t="e">
        <f t="shared" si="699"/>
        <v>#N/A</v>
      </c>
      <c r="CT142" s="12" t="e">
        <f t="shared" si="699"/>
        <v>#N/A</v>
      </c>
      <c r="CU142" s="12" t="e">
        <f t="shared" si="699"/>
        <v>#N/A</v>
      </c>
      <c r="CV142" s="12" t="e">
        <f t="shared" si="699"/>
        <v>#N/A</v>
      </c>
      <c r="CW142" s="12" t="e">
        <f t="shared" si="699"/>
        <v>#N/A</v>
      </c>
      <c r="CX142" s="12" t="e">
        <f t="shared" si="699"/>
        <v>#N/A</v>
      </c>
      <c r="CY142" s="12" t="e">
        <f t="shared" si="699"/>
        <v>#N/A</v>
      </c>
      <c r="CZ142" s="12" t="e">
        <f t="shared" si="699"/>
        <v>#N/A</v>
      </c>
      <c r="DA142" s="12" t="e">
        <f t="shared" si="699"/>
        <v>#N/A</v>
      </c>
      <c r="DB142" s="12" t="e">
        <f t="shared" si="699"/>
        <v>#N/A</v>
      </c>
      <c r="DC142" s="12" t="e">
        <f t="shared" si="699"/>
        <v>#N/A</v>
      </c>
      <c r="DD142" s="12" t="e">
        <f t="shared" si="699"/>
        <v>#N/A</v>
      </c>
      <c r="DE142" s="12" t="e">
        <f t="shared" si="699"/>
        <v>#N/A</v>
      </c>
      <c r="DF142" s="12" t="e">
        <f t="shared" si="699"/>
        <v>#N/A</v>
      </c>
      <c r="DG142" s="12" t="e">
        <f t="shared" si="699"/>
        <v>#N/A</v>
      </c>
      <c r="DH142" s="12" t="e">
        <f t="shared" si="699"/>
        <v>#N/A</v>
      </c>
      <c r="DI142" s="12" t="e">
        <f t="shared" si="699"/>
        <v>#N/A</v>
      </c>
      <c r="DJ142" s="12" t="e">
        <f t="shared" si="699"/>
        <v>#N/A</v>
      </c>
      <c r="DK142" s="12" t="e">
        <f t="shared" si="699"/>
        <v>#N/A</v>
      </c>
      <c r="DL142" s="12" t="e">
        <f t="shared" si="699"/>
        <v>#N/A</v>
      </c>
      <c r="DM142" s="12" t="e">
        <f t="shared" si="699"/>
        <v>#N/A</v>
      </c>
      <c r="DN142" s="12" t="e">
        <f t="shared" ref="DN142:FY142" si="700">DN143-11</f>
        <v>#N/A</v>
      </c>
      <c r="DO142" s="12" t="e">
        <f t="shared" si="700"/>
        <v>#N/A</v>
      </c>
      <c r="DP142" s="12" t="e">
        <f t="shared" si="700"/>
        <v>#N/A</v>
      </c>
      <c r="DQ142" s="12" t="e">
        <f t="shared" si="700"/>
        <v>#N/A</v>
      </c>
      <c r="DR142" s="12" t="e">
        <f t="shared" si="700"/>
        <v>#N/A</v>
      </c>
      <c r="DS142" s="12" t="e">
        <f t="shared" si="700"/>
        <v>#N/A</v>
      </c>
      <c r="DT142" s="12" t="e">
        <f t="shared" si="700"/>
        <v>#N/A</v>
      </c>
      <c r="DU142" s="12" t="e">
        <f t="shared" si="700"/>
        <v>#N/A</v>
      </c>
      <c r="DV142" s="12" t="e">
        <f t="shared" si="700"/>
        <v>#N/A</v>
      </c>
      <c r="DW142" s="12" t="e">
        <f t="shared" si="700"/>
        <v>#N/A</v>
      </c>
      <c r="DX142" s="12" t="e">
        <f t="shared" si="700"/>
        <v>#N/A</v>
      </c>
      <c r="DY142" s="12" t="e">
        <f t="shared" si="700"/>
        <v>#N/A</v>
      </c>
      <c r="DZ142" s="12" t="e">
        <f t="shared" si="700"/>
        <v>#N/A</v>
      </c>
      <c r="EA142" s="12" t="e">
        <f t="shared" si="700"/>
        <v>#N/A</v>
      </c>
      <c r="EB142" s="12" t="e">
        <f t="shared" si="700"/>
        <v>#N/A</v>
      </c>
      <c r="EC142" s="12" t="e">
        <f t="shared" si="700"/>
        <v>#N/A</v>
      </c>
      <c r="ED142" s="12" t="e">
        <f t="shared" si="700"/>
        <v>#N/A</v>
      </c>
      <c r="EE142" s="12" t="e">
        <f t="shared" si="700"/>
        <v>#N/A</v>
      </c>
      <c r="EF142" s="12" t="e">
        <f t="shared" si="700"/>
        <v>#N/A</v>
      </c>
      <c r="EG142" s="12" t="e">
        <f t="shared" si="700"/>
        <v>#N/A</v>
      </c>
      <c r="EH142" s="12" t="e">
        <f t="shared" si="700"/>
        <v>#N/A</v>
      </c>
      <c r="EI142" s="12" t="e">
        <f t="shared" si="700"/>
        <v>#N/A</v>
      </c>
      <c r="EJ142" s="12" t="e">
        <f t="shared" si="700"/>
        <v>#N/A</v>
      </c>
      <c r="EK142" s="12" t="e">
        <f t="shared" si="700"/>
        <v>#N/A</v>
      </c>
      <c r="EL142" s="12" t="e">
        <f t="shared" si="700"/>
        <v>#N/A</v>
      </c>
      <c r="EM142" s="12" t="e">
        <f t="shared" si="700"/>
        <v>#N/A</v>
      </c>
      <c r="EN142" s="12" t="e">
        <f t="shared" si="700"/>
        <v>#N/A</v>
      </c>
      <c r="EO142" s="12" t="e">
        <f t="shared" si="700"/>
        <v>#N/A</v>
      </c>
      <c r="EP142" s="12" t="e">
        <f t="shared" si="700"/>
        <v>#N/A</v>
      </c>
      <c r="EQ142" s="12" t="e">
        <f t="shared" si="700"/>
        <v>#N/A</v>
      </c>
      <c r="ER142" s="12" t="e">
        <f t="shared" si="700"/>
        <v>#N/A</v>
      </c>
      <c r="ES142" s="12" t="e">
        <f t="shared" si="700"/>
        <v>#N/A</v>
      </c>
      <c r="ET142" s="12" t="e">
        <f t="shared" si="700"/>
        <v>#N/A</v>
      </c>
      <c r="EU142" s="12" t="e">
        <f t="shared" si="700"/>
        <v>#N/A</v>
      </c>
      <c r="EV142" s="12" t="e">
        <f t="shared" si="700"/>
        <v>#N/A</v>
      </c>
      <c r="EW142" s="12" t="e">
        <f t="shared" si="700"/>
        <v>#N/A</v>
      </c>
      <c r="EX142" s="12" t="e">
        <f t="shared" si="700"/>
        <v>#N/A</v>
      </c>
      <c r="EY142" s="12" t="e">
        <f t="shared" si="700"/>
        <v>#N/A</v>
      </c>
      <c r="EZ142" s="12" t="e">
        <f t="shared" si="700"/>
        <v>#N/A</v>
      </c>
      <c r="FA142" s="12" t="e">
        <f t="shared" si="700"/>
        <v>#N/A</v>
      </c>
      <c r="FB142" s="12" t="e">
        <f t="shared" si="700"/>
        <v>#N/A</v>
      </c>
      <c r="FC142" s="12" t="e">
        <f t="shared" si="700"/>
        <v>#N/A</v>
      </c>
      <c r="FD142" s="12" t="e">
        <f t="shared" si="700"/>
        <v>#N/A</v>
      </c>
      <c r="FE142" s="12" t="e">
        <f t="shared" si="700"/>
        <v>#N/A</v>
      </c>
      <c r="FF142" s="12" t="e">
        <f t="shared" si="700"/>
        <v>#N/A</v>
      </c>
      <c r="FG142" s="12" t="e">
        <f t="shared" si="700"/>
        <v>#N/A</v>
      </c>
      <c r="FH142" s="12" t="e">
        <f t="shared" si="700"/>
        <v>#N/A</v>
      </c>
      <c r="FI142" s="12" t="e">
        <f t="shared" si="700"/>
        <v>#N/A</v>
      </c>
      <c r="FJ142" s="12" t="e">
        <f t="shared" si="700"/>
        <v>#N/A</v>
      </c>
      <c r="FK142" s="12" t="e">
        <f t="shared" si="700"/>
        <v>#N/A</v>
      </c>
      <c r="FL142" s="12" t="e">
        <f t="shared" si="700"/>
        <v>#N/A</v>
      </c>
      <c r="FM142" s="12" t="e">
        <f t="shared" si="700"/>
        <v>#N/A</v>
      </c>
      <c r="FN142" s="12" t="e">
        <f t="shared" si="700"/>
        <v>#N/A</v>
      </c>
      <c r="FO142" s="12" t="e">
        <f t="shared" si="700"/>
        <v>#N/A</v>
      </c>
      <c r="FP142" s="12" t="e">
        <f t="shared" si="700"/>
        <v>#N/A</v>
      </c>
      <c r="FQ142" s="12" t="e">
        <f t="shared" si="700"/>
        <v>#N/A</v>
      </c>
      <c r="FR142" s="12" t="e">
        <f t="shared" si="700"/>
        <v>#N/A</v>
      </c>
      <c r="FS142" s="12" t="e">
        <f t="shared" si="700"/>
        <v>#N/A</v>
      </c>
      <c r="FT142" s="12" t="e">
        <f t="shared" si="700"/>
        <v>#N/A</v>
      </c>
      <c r="FU142" s="12" t="e">
        <f t="shared" si="700"/>
        <v>#N/A</v>
      </c>
      <c r="FV142" s="12" t="e">
        <f t="shared" si="700"/>
        <v>#N/A</v>
      </c>
      <c r="FW142" s="12" t="e">
        <f t="shared" si="700"/>
        <v>#N/A</v>
      </c>
      <c r="FX142" s="12" t="e">
        <f t="shared" si="700"/>
        <v>#N/A</v>
      </c>
      <c r="FY142" s="12" t="e">
        <f t="shared" si="700"/>
        <v>#N/A</v>
      </c>
      <c r="FZ142" s="12" t="e">
        <f t="shared" ref="FZ142:IK142" si="701">FZ143-11</f>
        <v>#N/A</v>
      </c>
      <c r="GA142" s="12" t="e">
        <f t="shared" si="701"/>
        <v>#N/A</v>
      </c>
      <c r="GB142" s="12" t="e">
        <f t="shared" si="701"/>
        <v>#N/A</v>
      </c>
      <c r="GC142" s="12" t="e">
        <f t="shared" si="701"/>
        <v>#N/A</v>
      </c>
      <c r="GD142" s="12" t="e">
        <f t="shared" si="701"/>
        <v>#N/A</v>
      </c>
      <c r="GE142" s="12" t="e">
        <f t="shared" si="701"/>
        <v>#N/A</v>
      </c>
      <c r="GF142" s="12" t="e">
        <f t="shared" si="701"/>
        <v>#N/A</v>
      </c>
      <c r="GG142" s="12" t="e">
        <f t="shared" si="701"/>
        <v>#N/A</v>
      </c>
      <c r="GH142" s="12" t="e">
        <f t="shared" si="701"/>
        <v>#N/A</v>
      </c>
      <c r="GI142" s="12" t="e">
        <f t="shared" si="701"/>
        <v>#N/A</v>
      </c>
      <c r="GJ142" s="12" t="e">
        <f t="shared" si="701"/>
        <v>#N/A</v>
      </c>
      <c r="GK142" s="12" t="e">
        <f t="shared" si="701"/>
        <v>#N/A</v>
      </c>
      <c r="GL142" s="12" t="e">
        <f t="shared" si="701"/>
        <v>#N/A</v>
      </c>
      <c r="GM142" s="12" t="e">
        <f t="shared" si="701"/>
        <v>#N/A</v>
      </c>
      <c r="GN142" s="12" t="e">
        <f t="shared" si="701"/>
        <v>#N/A</v>
      </c>
      <c r="GO142" s="12" t="e">
        <f t="shared" si="701"/>
        <v>#N/A</v>
      </c>
      <c r="GP142" s="12" t="e">
        <f t="shared" si="701"/>
        <v>#N/A</v>
      </c>
      <c r="GQ142" s="12" t="e">
        <f t="shared" si="701"/>
        <v>#N/A</v>
      </c>
      <c r="GR142" s="12" t="e">
        <f t="shared" si="701"/>
        <v>#N/A</v>
      </c>
      <c r="GS142" s="12" t="e">
        <f t="shared" si="701"/>
        <v>#N/A</v>
      </c>
      <c r="GT142" s="12" t="e">
        <f t="shared" si="701"/>
        <v>#N/A</v>
      </c>
      <c r="GU142" s="12" t="e">
        <f t="shared" si="701"/>
        <v>#N/A</v>
      </c>
      <c r="GV142" s="12" t="e">
        <f t="shared" si="701"/>
        <v>#N/A</v>
      </c>
      <c r="GW142" s="12" t="e">
        <f t="shared" si="701"/>
        <v>#N/A</v>
      </c>
      <c r="GX142" s="12" t="e">
        <f t="shared" si="701"/>
        <v>#N/A</v>
      </c>
      <c r="GY142" s="12" t="e">
        <f t="shared" si="701"/>
        <v>#N/A</v>
      </c>
      <c r="GZ142" s="12" t="e">
        <f t="shared" si="701"/>
        <v>#N/A</v>
      </c>
      <c r="HA142" s="12" t="e">
        <f t="shared" si="701"/>
        <v>#N/A</v>
      </c>
      <c r="HB142" s="12" t="e">
        <f t="shared" si="701"/>
        <v>#N/A</v>
      </c>
      <c r="HC142" s="12" t="e">
        <f t="shared" si="701"/>
        <v>#N/A</v>
      </c>
      <c r="HD142" s="12" t="e">
        <f t="shared" si="701"/>
        <v>#N/A</v>
      </c>
      <c r="HE142" s="12" t="e">
        <f t="shared" si="701"/>
        <v>#N/A</v>
      </c>
      <c r="HF142" s="12" t="e">
        <f t="shared" si="701"/>
        <v>#N/A</v>
      </c>
      <c r="HG142" s="12" t="e">
        <f t="shared" si="701"/>
        <v>#N/A</v>
      </c>
      <c r="HH142" s="12" t="e">
        <f t="shared" si="701"/>
        <v>#N/A</v>
      </c>
      <c r="HI142" s="12" t="e">
        <f t="shared" si="701"/>
        <v>#N/A</v>
      </c>
      <c r="HJ142" s="12" t="e">
        <f t="shared" si="701"/>
        <v>#N/A</v>
      </c>
      <c r="HK142" s="12" t="e">
        <f t="shared" si="701"/>
        <v>#N/A</v>
      </c>
      <c r="HL142" s="12" t="e">
        <f t="shared" si="701"/>
        <v>#N/A</v>
      </c>
      <c r="HM142" s="12" t="e">
        <f t="shared" si="701"/>
        <v>#N/A</v>
      </c>
      <c r="HN142" s="12" t="e">
        <f t="shared" si="701"/>
        <v>#N/A</v>
      </c>
      <c r="HO142" s="12" t="e">
        <f t="shared" si="701"/>
        <v>#N/A</v>
      </c>
      <c r="HP142" s="12" t="e">
        <f t="shared" si="701"/>
        <v>#N/A</v>
      </c>
      <c r="HQ142" s="12" t="e">
        <f t="shared" si="701"/>
        <v>#N/A</v>
      </c>
      <c r="HR142" s="12" t="e">
        <f t="shared" si="701"/>
        <v>#N/A</v>
      </c>
      <c r="HS142" s="12" t="e">
        <f t="shared" si="701"/>
        <v>#N/A</v>
      </c>
      <c r="HT142" s="12" t="e">
        <f t="shared" si="701"/>
        <v>#N/A</v>
      </c>
      <c r="HU142" s="12" t="e">
        <f t="shared" si="701"/>
        <v>#N/A</v>
      </c>
      <c r="HV142" s="12" t="e">
        <f t="shared" si="701"/>
        <v>#N/A</v>
      </c>
      <c r="HW142" s="12" t="e">
        <f t="shared" si="701"/>
        <v>#N/A</v>
      </c>
      <c r="HX142" s="12" t="e">
        <f t="shared" si="701"/>
        <v>#N/A</v>
      </c>
      <c r="HY142" s="12" t="e">
        <f t="shared" si="701"/>
        <v>#N/A</v>
      </c>
      <c r="HZ142" s="12" t="e">
        <f t="shared" si="701"/>
        <v>#N/A</v>
      </c>
      <c r="IA142" s="12" t="e">
        <f t="shared" si="701"/>
        <v>#N/A</v>
      </c>
      <c r="IB142" s="12" t="e">
        <f t="shared" si="701"/>
        <v>#N/A</v>
      </c>
      <c r="IC142" s="12" t="e">
        <f t="shared" si="701"/>
        <v>#N/A</v>
      </c>
      <c r="ID142" s="12" t="e">
        <f t="shared" si="701"/>
        <v>#N/A</v>
      </c>
      <c r="IE142" s="12" t="e">
        <f t="shared" si="701"/>
        <v>#N/A</v>
      </c>
      <c r="IF142" s="12" t="e">
        <f t="shared" si="701"/>
        <v>#N/A</v>
      </c>
      <c r="IG142" s="12" t="e">
        <f t="shared" si="701"/>
        <v>#N/A</v>
      </c>
      <c r="IH142" s="12" t="e">
        <f t="shared" si="701"/>
        <v>#N/A</v>
      </c>
      <c r="II142" s="12" t="e">
        <f t="shared" si="701"/>
        <v>#N/A</v>
      </c>
      <c r="IJ142" s="12" t="e">
        <f t="shared" si="701"/>
        <v>#N/A</v>
      </c>
      <c r="IK142" s="12" t="e">
        <f t="shared" si="701"/>
        <v>#N/A</v>
      </c>
      <c r="IL142" s="12" t="e">
        <f t="shared" ref="IL142:KW142" si="702">IL143-11</f>
        <v>#N/A</v>
      </c>
      <c r="IM142" s="12" t="e">
        <f t="shared" si="702"/>
        <v>#N/A</v>
      </c>
      <c r="IN142" s="12" t="e">
        <f t="shared" si="702"/>
        <v>#N/A</v>
      </c>
      <c r="IO142" s="12" t="e">
        <f t="shared" si="702"/>
        <v>#N/A</v>
      </c>
      <c r="IP142" s="12" t="e">
        <f t="shared" si="702"/>
        <v>#N/A</v>
      </c>
      <c r="IQ142" s="12" t="e">
        <f t="shared" si="702"/>
        <v>#N/A</v>
      </c>
      <c r="IR142" s="12" t="e">
        <f t="shared" si="702"/>
        <v>#N/A</v>
      </c>
      <c r="IS142" s="12" t="e">
        <f t="shared" si="702"/>
        <v>#N/A</v>
      </c>
      <c r="IT142" s="12" t="e">
        <f t="shared" si="702"/>
        <v>#N/A</v>
      </c>
      <c r="IU142" s="12" t="e">
        <f t="shared" si="702"/>
        <v>#N/A</v>
      </c>
      <c r="IV142" s="12" t="e">
        <f t="shared" si="702"/>
        <v>#N/A</v>
      </c>
      <c r="IW142" s="12" t="e">
        <f t="shared" si="702"/>
        <v>#N/A</v>
      </c>
      <c r="IX142" s="12" t="e">
        <f t="shared" si="702"/>
        <v>#N/A</v>
      </c>
      <c r="IY142" s="12" t="e">
        <f t="shared" si="702"/>
        <v>#N/A</v>
      </c>
      <c r="IZ142" s="12" t="e">
        <f t="shared" si="702"/>
        <v>#N/A</v>
      </c>
      <c r="JA142" s="12" t="e">
        <f t="shared" si="702"/>
        <v>#N/A</v>
      </c>
      <c r="JB142" s="12" t="e">
        <f t="shared" si="702"/>
        <v>#N/A</v>
      </c>
      <c r="JC142" s="12" t="e">
        <f t="shared" si="702"/>
        <v>#N/A</v>
      </c>
      <c r="JD142" s="12" t="e">
        <f t="shared" si="702"/>
        <v>#N/A</v>
      </c>
      <c r="JE142" s="12" t="e">
        <f t="shared" si="702"/>
        <v>#N/A</v>
      </c>
      <c r="JF142" s="12" t="e">
        <f t="shared" si="702"/>
        <v>#N/A</v>
      </c>
      <c r="JG142" s="12" t="e">
        <f t="shared" si="702"/>
        <v>#N/A</v>
      </c>
      <c r="JH142" s="12" t="e">
        <f t="shared" si="702"/>
        <v>#N/A</v>
      </c>
      <c r="JI142" s="12" t="e">
        <f t="shared" si="702"/>
        <v>#N/A</v>
      </c>
      <c r="JJ142" s="12" t="e">
        <f t="shared" si="702"/>
        <v>#N/A</v>
      </c>
      <c r="JK142" s="12" t="e">
        <f t="shared" si="702"/>
        <v>#N/A</v>
      </c>
      <c r="JL142" s="12" t="e">
        <f t="shared" si="702"/>
        <v>#N/A</v>
      </c>
      <c r="JM142" s="12" t="e">
        <f t="shared" si="702"/>
        <v>#N/A</v>
      </c>
      <c r="JN142" s="12" t="e">
        <f t="shared" si="702"/>
        <v>#N/A</v>
      </c>
      <c r="JO142" s="12" t="e">
        <f t="shared" si="702"/>
        <v>#N/A</v>
      </c>
      <c r="JP142" s="12" t="e">
        <f t="shared" si="702"/>
        <v>#N/A</v>
      </c>
      <c r="JQ142" s="12" t="e">
        <f t="shared" si="702"/>
        <v>#N/A</v>
      </c>
      <c r="JR142" s="12" t="e">
        <f t="shared" si="702"/>
        <v>#N/A</v>
      </c>
      <c r="JS142" s="12" t="e">
        <f t="shared" si="702"/>
        <v>#N/A</v>
      </c>
      <c r="JT142" s="12" t="e">
        <f t="shared" si="702"/>
        <v>#N/A</v>
      </c>
      <c r="JU142" s="12" t="e">
        <f t="shared" si="702"/>
        <v>#N/A</v>
      </c>
      <c r="JV142" s="12" t="e">
        <f t="shared" si="702"/>
        <v>#N/A</v>
      </c>
      <c r="JW142" s="12" t="e">
        <f t="shared" si="702"/>
        <v>#N/A</v>
      </c>
      <c r="JX142" s="12" t="e">
        <f t="shared" si="702"/>
        <v>#N/A</v>
      </c>
      <c r="JY142" s="12" t="e">
        <f t="shared" si="702"/>
        <v>#N/A</v>
      </c>
      <c r="JZ142" s="12" t="e">
        <f t="shared" si="702"/>
        <v>#N/A</v>
      </c>
      <c r="KA142" s="12" t="e">
        <f t="shared" si="702"/>
        <v>#N/A</v>
      </c>
      <c r="KB142" s="12" t="e">
        <f t="shared" si="702"/>
        <v>#N/A</v>
      </c>
      <c r="KC142" s="12" t="e">
        <f t="shared" si="702"/>
        <v>#N/A</v>
      </c>
      <c r="KD142" s="12" t="e">
        <f t="shared" si="702"/>
        <v>#N/A</v>
      </c>
      <c r="KE142" s="12" t="e">
        <f t="shared" si="702"/>
        <v>#N/A</v>
      </c>
      <c r="KF142" s="12" t="e">
        <f t="shared" si="702"/>
        <v>#N/A</v>
      </c>
      <c r="KG142" s="12" t="e">
        <f t="shared" si="702"/>
        <v>#N/A</v>
      </c>
      <c r="KH142" s="12" t="e">
        <f t="shared" si="702"/>
        <v>#N/A</v>
      </c>
      <c r="KI142" s="12" t="e">
        <f t="shared" si="702"/>
        <v>#N/A</v>
      </c>
      <c r="KJ142" s="12" t="e">
        <f t="shared" si="702"/>
        <v>#N/A</v>
      </c>
      <c r="KK142" s="12" t="e">
        <f t="shared" si="702"/>
        <v>#N/A</v>
      </c>
      <c r="KL142" s="12" t="e">
        <f t="shared" si="702"/>
        <v>#N/A</v>
      </c>
      <c r="KM142" s="12" t="e">
        <f t="shared" si="702"/>
        <v>#N/A</v>
      </c>
      <c r="KN142" s="12" t="e">
        <f t="shared" si="702"/>
        <v>#N/A</v>
      </c>
      <c r="KO142" s="12" t="e">
        <f t="shared" si="702"/>
        <v>#N/A</v>
      </c>
      <c r="KP142" s="12" t="e">
        <f t="shared" si="702"/>
        <v>#N/A</v>
      </c>
      <c r="KQ142" s="12" t="e">
        <f t="shared" si="702"/>
        <v>#N/A</v>
      </c>
      <c r="KR142" s="12" t="e">
        <f t="shared" si="702"/>
        <v>#N/A</v>
      </c>
      <c r="KS142" s="12" t="e">
        <f t="shared" si="702"/>
        <v>#N/A</v>
      </c>
      <c r="KT142" s="12" t="e">
        <f t="shared" si="702"/>
        <v>#N/A</v>
      </c>
      <c r="KU142" s="12" t="e">
        <f t="shared" si="702"/>
        <v>#N/A</v>
      </c>
      <c r="KV142" s="12" t="e">
        <f t="shared" si="702"/>
        <v>#N/A</v>
      </c>
      <c r="KW142" s="12" t="e">
        <f t="shared" si="702"/>
        <v>#N/A</v>
      </c>
      <c r="KX142" s="12" t="e">
        <f t="shared" ref="KX142:LJ142" si="703">KX143-11</f>
        <v>#N/A</v>
      </c>
      <c r="KY142" s="12" t="e">
        <f t="shared" si="703"/>
        <v>#N/A</v>
      </c>
      <c r="KZ142" s="12" t="e">
        <f t="shared" si="703"/>
        <v>#N/A</v>
      </c>
      <c r="LA142" s="12" t="e">
        <f t="shared" si="703"/>
        <v>#N/A</v>
      </c>
      <c r="LB142" s="12" t="e">
        <f t="shared" si="703"/>
        <v>#N/A</v>
      </c>
      <c r="LC142" s="12" t="e">
        <f t="shared" si="703"/>
        <v>#N/A</v>
      </c>
      <c r="LD142" s="12" t="e">
        <f t="shared" si="703"/>
        <v>#N/A</v>
      </c>
      <c r="LE142" s="12" t="e">
        <f t="shared" si="703"/>
        <v>#N/A</v>
      </c>
      <c r="LF142" s="12" t="e">
        <f t="shared" si="703"/>
        <v>#N/A</v>
      </c>
      <c r="LG142" s="12" t="e">
        <f t="shared" si="703"/>
        <v>#N/A</v>
      </c>
      <c r="LH142" s="12" t="e">
        <f t="shared" si="703"/>
        <v>#N/A</v>
      </c>
      <c r="LI142" s="12" t="e">
        <f t="shared" si="703"/>
        <v>#N/A</v>
      </c>
      <c r="LJ142" s="12" t="e">
        <f t="shared" si="703"/>
        <v>#N/A</v>
      </c>
      <c r="LK142" s="163"/>
      <c r="LL142" s="163"/>
      <c r="LM142" s="163"/>
      <c r="LN142" s="163"/>
      <c r="LO142" s="163"/>
      <c r="LP142" s="163"/>
      <c r="LQ142" s="163"/>
      <c r="LR142" s="163"/>
      <c r="LS142" s="163"/>
      <c r="LT142" s="163"/>
      <c r="LU142" s="163"/>
      <c r="LV142" s="163"/>
      <c r="LW142" s="163"/>
      <c r="LX142" s="163"/>
      <c r="LY142" s="163"/>
      <c r="LZ142" s="163"/>
      <c r="MA142" s="163"/>
      <c r="MB142" s="163"/>
      <c r="MC142" s="163"/>
      <c r="MD142" s="163"/>
      <c r="ME142" s="163"/>
      <c r="MF142" s="163"/>
      <c r="MG142" s="163"/>
      <c r="MH142" s="163"/>
      <c r="MI142" s="163"/>
      <c r="MJ142" s="163"/>
      <c r="MK142" s="163"/>
      <c r="ML142" s="163"/>
      <c r="MM142" s="163"/>
      <c r="MN142" s="163"/>
      <c r="MO142" s="163"/>
      <c r="MP142" s="163"/>
      <c r="MQ142" s="163"/>
      <c r="MR142" s="163"/>
      <c r="MS142" s="163"/>
      <c r="MT142" s="163"/>
      <c r="MU142" s="163"/>
      <c r="MV142" s="163"/>
      <c r="MW142" s="163"/>
      <c r="MX142" s="163"/>
      <c r="MY142" s="163"/>
      <c r="MZ142" s="163"/>
      <c r="NA142" s="163"/>
      <c r="NB142" s="163"/>
      <c r="NC142" s="163"/>
      <c r="ND142" s="163"/>
      <c r="NE142" s="163"/>
      <c r="NF142" s="163"/>
      <c r="NG142" s="163"/>
      <c r="NH142" s="163"/>
      <c r="NI142" s="163"/>
      <c r="NJ142" s="163"/>
      <c r="NK142" s="163"/>
      <c r="NL142" s="163"/>
      <c r="NM142" s="163"/>
      <c r="NN142" s="163"/>
      <c r="NO142" s="163"/>
      <c r="NP142" s="163"/>
      <c r="NQ142" s="163"/>
      <c r="NR142" s="163"/>
      <c r="NS142" s="163"/>
      <c r="NT142" s="163"/>
      <c r="NU142" s="163"/>
      <c r="NV142" s="163"/>
      <c r="NW142" s="163"/>
      <c r="NX142" s="163"/>
      <c r="NY142" s="163"/>
      <c r="NZ142" s="163"/>
      <c r="OA142" s="163"/>
      <c r="OB142" s="163"/>
      <c r="OC142" s="163"/>
      <c r="OD142" s="163"/>
      <c r="OE142" s="163"/>
      <c r="OF142" s="163"/>
      <c r="OG142" s="163"/>
      <c r="OH142" s="163"/>
      <c r="OI142" s="163"/>
      <c r="OJ142" s="163"/>
      <c r="OK142" s="163"/>
      <c r="OL142" s="163"/>
      <c r="OM142" s="163"/>
      <c r="ON142" s="163"/>
      <c r="OO142" s="163"/>
      <c r="OP142" s="163"/>
      <c r="OQ142" s="163"/>
      <c r="OR142" s="163"/>
      <c r="OS142" s="163"/>
      <c r="OT142" s="163"/>
      <c r="OU142" s="163"/>
      <c r="OV142" s="163"/>
      <c r="OW142" s="163"/>
      <c r="OX142" s="163"/>
      <c r="OY142" s="163"/>
      <c r="OZ142" s="163"/>
      <c r="PA142" s="163"/>
      <c r="PB142" s="163"/>
      <c r="PC142" s="163"/>
      <c r="PD142" s="163"/>
      <c r="PE142" s="163"/>
      <c r="PF142" s="163"/>
      <c r="PG142" s="163"/>
      <c r="PH142" s="163"/>
      <c r="PI142" s="163"/>
      <c r="PJ142" s="163"/>
      <c r="PK142" s="163"/>
      <c r="PL142" s="163"/>
      <c r="PM142" s="163"/>
      <c r="PN142" s="163"/>
      <c r="PO142" s="163"/>
      <c r="PP142" s="163"/>
      <c r="PQ142" s="163"/>
      <c r="PR142" s="163"/>
      <c r="PS142" s="163"/>
      <c r="PT142" s="163"/>
      <c r="PU142" s="163"/>
      <c r="PV142" s="163"/>
      <c r="PW142" s="163"/>
      <c r="PX142" s="163"/>
      <c r="PY142" s="163"/>
      <c r="PZ142" s="163"/>
      <c r="QA142" s="163"/>
      <c r="QB142" s="163"/>
      <c r="QC142" s="163"/>
      <c r="QD142" s="163"/>
      <c r="QE142" s="163"/>
      <c r="QF142" s="163"/>
      <c r="QG142" s="163"/>
      <c r="QH142" s="163"/>
      <c r="QI142" s="163"/>
      <c r="QJ142" s="163"/>
      <c r="QK142" s="163"/>
      <c r="QL142" s="163"/>
      <c r="QM142" s="163"/>
      <c r="QN142" s="163"/>
      <c r="QO142" s="163"/>
      <c r="QP142" s="163"/>
      <c r="QQ142" s="163"/>
      <c r="QR142" s="163"/>
      <c r="QS142" s="163"/>
      <c r="QT142" s="163"/>
      <c r="QU142" s="163"/>
      <c r="QV142" s="163"/>
      <c r="QW142" s="163"/>
      <c r="QX142" s="163"/>
      <c r="QY142" s="163"/>
      <c r="QZ142" s="163"/>
      <c r="RA142" s="163"/>
      <c r="RB142" s="163"/>
      <c r="RC142" s="163"/>
      <c r="RD142" s="163"/>
      <c r="RE142" s="163"/>
      <c r="RF142" s="163"/>
      <c r="RG142" s="163"/>
      <c r="RH142" s="163"/>
      <c r="RI142" s="163"/>
      <c r="RJ142" s="163"/>
      <c r="RK142" s="163"/>
      <c r="RL142" s="163"/>
      <c r="RM142" s="163"/>
      <c r="RN142" s="163"/>
      <c r="RO142" s="163"/>
      <c r="RP142" s="163"/>
      <c r="RQ142" s="163"/>
      <c r="RR142" s="163"/>
      <c r="RS142" s="163"/>
      <c r="RT142" s="163"/>
      <c r="RU142" s="163"/>
      <c r="RV142" s="163"/>
      <c r="RW142" s="163"/>
      <c r="RX142" s="163"/>
      <c r="RY142" s="163"/>
      <c r="RZ142" s="163"/>
      <c r="SA142" s="163"/>
      <c r="SB142" s="163"/>
      <c r="SC142" s="163"/>
      <c r="SD142" s="163"/>
      <c r="SE142" s="163"/>
      <c r="SF142" s="163"/>
      <c r="SG142" s="163"/>
      <c r="SH142" s="163"/>
      <c r="SI142" s="163"/>
      <c r="SJ142" s="163"/>
      <c r="SK142" s="163"/>
      <c r="SL142" s="163"/>
      <c r="SM142" s="163"/>
      <c r="SN142" s="163"/>
      <c r="SO142" s="163"/>
      <c r="SP142" s="163"/>
      <c r="SQ142" s="163"/>
      <c r="SR142" s="163"/>
      <c r="SS142" s="163"/>
      <c r="ST142" s="163"/>
      <c r="SU142" s="163"/>
      <c r="SV142" s="163"/>
      <c r="SW142" s="163"/>
      <c r="SX142" s="163"/>
      <c r="SY142" s="163"/>
      <c r="SZ142" s="163"/>
      <c r="TA142" s="163"/>
      <c r="TB142" s="163"/>
      <c r="TC142" s="163"/>
      <c r="TD142" s="163"/>
      <c r="TE142" s="163"/>
      <c r="TF142" s="163"/>
      <c r="TG142" s="163"/>
      <c r="TH142" s="163"/>
      <c r="TI142" s="163"/>
      <c r="TJ142" s="163"/>
      <c r="TK142" s="163"/>
      <c r="TL142" s="163"/>
      <c r="TM142" s="163"/>
      <c r="TN142" s="163"/>
      <c r="TO142" s="163"/>
      <c r="TP142" s="163"/>
      <c r="TQ142" s="163"/>
      <c r="TR142" s="163"/>
      <c r="TS142" s="163"/>
      <c r="TT142" s="163"/>
      <c r="TU142" s="163"/>
      <c r="TV142" s="163"/>
      <c r="TW142" s="163"/>
      <c r="TX142" s="163"/>
      <c r="TY142" s="163"/>
      <c r="TZ142" s="163"/>
      <c r="UA142" s="163"/>
      <c r="UB142" s="163"/>
      <c r="UC142" s="163"/>
      <c r="UD142" s="163"/>
      <c r="UE142" s="163"/>
      <c r="UF142" s="163"/>
      <c r="UG142" s="163"/>
      <c r="UH142" s="163"/>
      <c r="UI142" s="163"/>
      <c r="UJ142" s="163"/>
      <c r="UK142" s="163"/>
      <c r="UL142" s="163"/>
      <c r="UM142" s="163"/>
      <c r="UN142" s="163"/>
      <c r="UO142" s="163"/>
      <c r="UP142" s="163"/>
      <c r="UQ142" s="163"/>
      <c r="UR142" s="163"/>
      <c r="US142" s="163"/>
      <c r="UT142" s="163"/>
      <c r="UU142" s="163"/>
      <c r="UV142" s="163"/>
      <c r="UW142" s="163"/>
      <c r="UX142" s="163"/>
      <c r="UY142" s="163"/>
      <c r="UZ142" s="163"/>
      <c r="VA142" s="163"/>
      <c r="VB142" s="163"/>
      <c r="VC142" s="163"/>
      <c r="VD142" s="163"/>
      <c r="VE142" s="163"/>
      <c r="VF142" s="163"/>
      <c r="VG142" s="163"/>
      <c r="VH142" s="163"/>
      <c r="VI142" s="163"/>
      <c r="VJ142" s="163"/>
      <c r="VK142" s="163"/>
      <c r="VL142" s="163"/>
      <c r="VM142" s="163"/>
      <c r="VN142" s="163"/>
      <c r="VO142" s="163"/>
      <c r="VP142" s="163"/>
      <c r="VQ142" s="163"/>
      <c r="VR142" s="163"/>
      <c r="VS142" s="163"/>
      <c r="VT142" s="163"/>
      <c r="VU142" s="163"/>
      <c r="VV142" s="163"/>
      <c r="VW142" s="163"/>
      <c r="VX142" s="163"/>
      <c r="VY142" s="163"/>
      <c r="VZ142" s="163"/>
      <c r="WA142" s="163"/>
      <c r="WB142" s="163"/>
      <c r="WC142" s="163"/>
      <c r="WD142" s="163"/>
      <c r="WE142" s="163"/>
      <c r="WF142" s="163"/>
      <c r="WG142" s="163"/>
      <c r="WH142" s="163"/>
      <c r="WI142" s="163"/>
      <c r="WJ142" s="163"/>
      <c r="WK142" s="163"/>
      <c r="WL142" s="163"/>
      <c r="WM142" s="163"/>
      <c r="WN142" s="163"/>
      <c r="WO142" s="163"/>
      <c r="WP142" s="163"/>
      <c r="WQ142" s="163"/>
      <c r="WR142" s="163"/>
      <c r="WS142" s="163"/>
      <c r="WT142" s="163"/>
      <c r="WU142" s="163"/>
      <c r="WV142" s="163"/>
      <c r="WW142" s="163"/>
      <c r="WX142" s="163"/>
      <c r="WY142" s="163"/>
      <c r="WZ142" s="163"/>
      <c r="XA142" s="163"/>
      <c r="XB142" s="163"/>
      <c r="XC142" s="163"/>
      <c r="XD142" s="163"/>
      <c r="XE142" s="163"/>
      <c r="XF142" s="163"/>
      <c r="XG142" s="163"/>
      <c r="XH142" s="163"/>
      <c r="XI142" s="163"/>
      <c r="XJ142" s="163"/>
      <c r="XK142" s="163"/>
      <c r="XL142" s="163"/>
      <c r="XM142" s="163"/>
      <c r="XN142" s="163"/>
      <c r="XO142" s="163"/>
      <c r="XP142" s="163"/>
      <c r="XQ142" s="163"/>
      <c r="XR142" s="163"/>
      <c r="XS142" s="163"/>
      <c r="XT142" s="163"/>
      <c r="XU142" s="163"/>
      <c r="XV142" s="163"/>
      <c r="XW142" s="163"/>
      <c r="XX142" s="163"/>
      <c r="XY142" s="163"/>
      <c r="XZ142" s="163"/>
      <c r="YA142" s="163"/>
      <c r="YB142" s="163"/>
      <c r="YC142" s="163"/>
      <c r="YD142" s="163"/>
      <c r="YE142" s="163"/>
      <c r="YF142" s="163"/>
      <c r="YG142" s="163"/>
      <c r="YH142" s="163"/>
      <c r="YI142" s="163"/>
      <c r="YJ142" s="163"/>
      <c r="YK142" s="163"/>
      <c r="YL142" s="163"/>
      <c r="YM142" s="163"/>
      <c r="YN142" s="163"/>
      <c r="YO142" s="163"/>
      <c r="YP142" s="163"/>
      <c r="YQ142" s="163"/>
      <c r="YR142" s="163"/>
      <c r="YS142" s="163"/>
      <c r="YT142" s="163"/>
      <c r="YU142" s="163"/>
      <c r="YV142" s="163"/>
      <c r="YW142" s="163"/>
      <c r="YX142" s="163"/>
      <c r="YY142" s="163"/>
      <c r="YZ142" s="163"/>
      <c r="ZA142" s="163"/>
      <c r="ZB142" s="163"/>
      <c r="ZC142" s="163"/>
      <c r="ZD142" s="163"/>
      <c r="ZE142" s="163"/>
      <c r="ZF142" s="163"/>
      <c r="ZG142" s="163"/>
      <c r="ZH142" s="163"/>
      <c r="ZI142" s="163"/>
      <c r="ZJ142" s="163"/>
      <c r="ZK142" s="163"/>
      <c r="ZL142" s="163"/>
      <c r="ZM142" s="163"/>
      <c r="ZN142" s="163"/>
      <c r="ZO142" s="163"/>
      <c r="ZP142" s="163"/>
      <c r="ZQ142" s="163"/>
      <c r="ZR142" s="163"/>
      <c r="ZS142" s="163"/>
      <c r="ZT142" s="163"/>
      <c r="ZU142" s="163"/>
      <c r="ZV142" s="163"/>
      <c r="ZW142" s="163"/>
      <c r="ZX142" s="163"/>
      <c r="ZY142" s="163"/>
      <c r="ZZ142" s="163"/>
      <c r="AAA142" s="163"/>
      <c r="AAB142" s="163"/>
      <c r="AAC142" s="163"/>
      <c r="AAD142" s="163"/>
      <c r="AAE142" s="163"/>
      <c r="AAF142" s="163"/>
      <c r="AAG142" s="163"/>
      <c r="AAH142" s="163"/>
      <c r="AAI142" s="163"/>
      <c r="AAJ142" s="163"/>
      <c r="AAK142" s="163"/>
      <c r="AAL142" s="163"/>
      <c r="AAM142" s="163"/>
      <c r="AAN142" s="163"/>
      <c r="AAO142" s="163"/>
      <c r="AAP142" s="163"/>
      <c r="AAQ142" s="163"/>
      <c r="AAR142" s="163"/>
      <c r="AAS142" s="163"/>
      <c r="AAT142" s="163"/>
      <c r="AAU142" s="163"/>
      <c r="AAV142" s="163"/>
      <c r="AAW142" s="163"/>
      <c r="AAX142" s="163"/>
      <c r="AAY142" s="163"/>
      <c r="AAZ142" s="163"/>
      <c r="ABA142" s="163"/>
      <c r="ABB142" s="163"/>
      <c r="ABC142" s="163"/>
      <c r="ABD142" s="163"/>
      <c r="ABE142" s="163"/>
      <c r="ABF142" s="163"/>
      <c r="ABG142" s="163"/>
      <c r="ABH142" s="163"/>
      <c r="ABI142" s="163"/>
      <c r="ABJ142" s="163"/>
      <c r="ABK142" s="163"/>
      <c r="ABL142" s="163"/>
      <c r="ABM142" s="163"/>
      <c r="ABN142" s="163"/>
      <c r="ABO142" s="163"/>
      <c r="ABP142" s="163"/>
      <c r="ABQ142" s="163"/>
      <c r="ABR142" s="163"/>
      <c r="ABS142" s="163"/>
      <c r="ABT142" s="163"/>
      <c r="ABU142" s="163"/>
      <c r="ABV142" s="163"/>
      <c r="ABW142" s="163"/>
      <c r="ABX142" s="163"/>
      <c r="ABY142" s="163"/>
      <c r="ABZ142" s="163"/>
      <c r="ACA142" s="163"/>
      <c r="ACB142" s="163"/>
      <c r="ACC142" s="163"/>
      <c r="ACD142" s="163"/>
      <c r="ACE142" s="163"/>
      <c r="ACF142" s="163"/>
      <c r="ACG142" s="163"/>
      <c r="ACH142" s="163"/>
      <c r="ACI142" s="163"/>
      <c r="ACJ142" s="163"/>
      <c r="ACK142" s="163"/>
      <c r="ACL142" s="163"/>
      <c r="ACM142" s="163"/>
      <c r="ACN142" s="163"/>
      <c r="ACO142" s="163"/>
      <c r="ACP142" s="163"/>
      <c r="ACQ142" s="163"/>
      <c r="ACR142" s="163"/>
      <c r="ACS142" s="163"/>
      <c r="ACT142" s="163"/>
      <c r="ACU142" s="163"/>
      <c r="ACV142" s="163"/>
      <c r="ACW142" s="163"/>
      <c r="ACX142" s="163"/>
      <c r="ACY142" s="163"/>
      <c r="ACZ142" s="163"/>
      <c r="ADA142" s="163"/>
      <c r="ADB142" s="163"/>
      <c r="ADC142" s="163"/>
      <c r="ADD142" s="163"/>
      <c r="ADE142" s="163"/>
      <c r="ADF142" s="163"/>
      <c r="ADG142" s="163"/>
      <c r="ADH142" s="163"/>
      <c r="ADI142" s="163"/>
      <c r="ADJ142" s="163"/>
      <c r="ADK142" s="163"/>
      <c r="ADL142" s="163"/>
      <c r="ADM142" s="163"/>
      <c r="ADN142" s="163"/>
      <c r="ADO142" s="163"/>
      <c r="ADP142" s="163"/>
      <c r="ADQ142" s="163"/>
      <c r="ADR142" s="163"/>
      <c r="ADS142" s="163"/>
      <c r="ADT142" s="163"/>
      <c r="ADU142" s="163"/>
      <c r="ADV142" s="163"/>
      <c r="ADW142" s="163"/>
      <c r="ADX142" s="163"/>
      <c r="ADY142" s="163"/>
      <c r="ADZ142" s="163"/>
      <c r="AEA142" s="163"/>
      <c r="AEB142" s="163"/>
      <c r="AEC142" s="163"/>
      <c r="AED142" s="163"/>
      <c r="AEE142" s="163"/>
      <c r="AEF142" s="163"/>
      <c r="AEG142" s="163"/>
      <c r="AEH142" s="163"/>
      <c r="AEI142" s="163"/>
      <c r="AEJ142" s="163"/>
      <c r="AEK142" s="163"/>
      <c r="AEL142" s="163"/>
      <c r="AEM142" s="163"/>
      <c r="AEN142" s="163"/>
      <c r="AEO142" s="163"/>
      <c r="AEP142" s="163"/>
      <c r="AEQ142" s="163"/>
      <c r="AER142" s="163"/>
      <c r="AES142" s="163"/>
      <c r="AET142" s="163"/>
      <c r="AEU142" s="163"/>
      <c r="AEV142" s="163"/>
      <c r="AEW142" s="163"/>
      <c r="AEX142" s="163"/>
      <c r="AEY142" s="163"/>
      <c r="AEZ142" s="163"/>
      <c r="AFA142" s="163"/>
      <c r="AFB142" s="163"/>
      <c r="AFC142" s="163"/>
      <c r="AFD142" s="163"/>
      <c r="AFE142" s="163"/>
      <c r="AFF142" s="163"/>
      <c r="AFG142" s="163"/>
      <c r="AFH142" s="163"/>
      <c r="AFI142" s="163"/>
      <c r="AFJ142" s="163"/>
      <c r="AFK142" s="163"/>
      <c r="AFL142" s="163"/>
      <c r="AFM142" s="163"/>
      <c r="AFN142" s="163"/>
      <c r="AFO142" s="163"/>
      <c r="AFP142" s="163"/>
      <c r="AFQ142" s="163"/>
      <c r="AFR142" s="163"/>
      <c r="AFS142" s="163"/>
      <c r="AFT142" s="163"/>
      <c r="AFU142" s="163"/>
      <c r="AFV142" s="163"/>
      <c r="AFW142" s="163"/>
      <c r="AFX142" s="163"/>
      <c r="AFY142" s="163"/>
      <c r="AFZ142" s="163"/>
      <c r="AGA142" s="163"/>
      <c r="AGB142" s="163"/>
      <c r="AGC142" s="163"/>
      <c r="AGD142" s="163"/>
      <c r="AGE142" s="163"/>
      <c r="AGF142" s="163"/>
      <c r="AGG142" s="163"/>
      <c r="AGH142" s="163"/>
      <c r="AGI142" s="163"/>
      <c r="AGJ142" s="163"/>
      <c r="AGK142" s="163"/>
      <c r="AGL142" s="163"/>
      <c r="AGM142" s="163"/>
      <c r="AGN142" s="163"/>
      <c r="AGO142" s="163"/>
      <c r="AGP142" s="163"/>
      <c r="AGQ142" s="163"/>
      <c r="AGR142" s="163"/>
      <c r="AGS142" s="163"/>
      <c r="AGT142" s="163"/>
      <c r="AGU142" s="163"/>
      <c r="AGV142" s="163"/>
      <c r="AKN142" s="168"/>
      <c r="AKP142" s="160"/>
      <c r="AKU142" s="160"/>
    </row>
    <row r="143" spans="1:983" s="53" customFormat="1" hidden="1" x14ac:dyDescent="0.25">
      <c r="A143" s="6"/>
      <c r="B143" s="6"/>
      <c r="C143" s="6"/>
      <c r="D143" s="6"/>
      <c r="E143" s="6"/>
      <c r="F143" s="6"/>
      <c r="G143" s="6"/>
      <c r="H143" s="6"/>
      <c r="I143" s="6"/>
      <c r="J143" s="6"/>
      <c r="K143" s="6"/>
      <c r="L143" s="6"/>
      <c r="M143" s="6" t="s">
        <v>74</v>
      </c>
      <c r="N143" s="12" t="e">
        <f t="shared" ref="N143:BY143" si="704">MATCH(TEXT($M138,"yyyy-mm-dd"),$M:$M,0)</f>
        <v>#N/A</v>
      </c>
      <c r="O143" s="12" t="e">
        <f t="shared" si="704"/>
        <v>#N/A</v>
      </c>
      <c r="P143" s="12" t="e">
        <f t="shared" si="704"/>
        <v>#N/A</v>
      </c>
      <c r="Q143" s="12" t="e">
        <f t="shared" si="704"/>
        <v>#N/A</v>
      </c>
      <c r="R143" s="12" t="e">
        <f t="shared" si="704"/>
        <v>#N/A</v>
      </c>
      <c r="S143" s="12" t="e">
        <f t="shared" si="704"/>
        <v>#N/A</v>
      </c>
      <c r="T143" s="12" t="e">
        <f t="shared" si="704"/>
        <v>#N/A</v>
      </c>
      <c r="U143" s="12" t="e">
        <f t="shared" si="704"/>
        <v>#N/A</v>
      </c>
      <c r="V143" s="12" t="e">
        <f t="shared" si="704"/>
        <v>#N/A</v>
      </c>
      <c r="W143" s="12" t="e">
        <f t="shared" si="704"/>
        <v>#N/A</v>
      </c>
      <c r="X143" s="12" t="e">
        <f t="shared" si="704"/>
        <v>#N/A</v>
      </c>
      <c r="Y143" s="12" t="e">
        <f t="shared" si="704"/>
        <v>#N/A</v>
      </c>
      <c r="Z143" s="12" t="e">
        <f t="shared" si="704"/>
        <v>#N/A</v>
      </c>
      <c r="AA143" s="12" t="e">
        <f t="shared" si="704"/>
        <v>#N/A</v>
      </c>
      <c r="AB143" s="12" t="e">
        <f t="shared" si="704"/>
        <v>#N/A</v>
      </c>
      <c r="AC143" s="12" t="e">
        <f t="shared" si="704"/>
        <v>#N/A</v>
      </c>
      <c r="AD143" s="12" t="e">
        <f t="shared" si="704"/>
        <v>#N/A</v>
      </c>
      <c r="AE143" s="12" t="e">
        <f t="shared" si="704"/>
        <v>#N/A</v>
      </c>
      <c r="AF143" s="12" t="e">
        <f t="shared" si="704"/>
        <v>#N/A</v>
      </c>
      <c r="AG143" s="12" t="e">
        <f t="shared" si="704"/>
        <v>#N/A</v>
      </c>
      <c r="AH143" s="12" t="e">
        <f t="shared" si="704"/>
        <v>#N/A</v>
      </c>
      <c r="AI143" s="12" t="e">
        <f t="shared" si="704"/>
        <v>#N/A</v>
      </c>
      <c r="AJ143" s="12" t="e">
        <f t="shared" si="704"/>
        <v>#N/A</v>
      </c>
      <c r="AK143" s="12" t="e">
        <f t="shared" si="704"/>
        <v>#N/A</v>
      </c>
      <c r="AL143" s="12" t="e">
        <f t="shared" si="704"/>
        <v>#N/A</v>
      </c>
      <c r="AM143" s="12" t="e">
        <f t="shared" si="704"/>
        <v>#N/A</v>
      </c>
      <c r="AN143" s="12" t="e">
        <f t="shared" si="704"/>
        <v>#N/A</v>
      </c>
      <c r="AO143" s="12" t="e">
        <f t="shared" si="704"/>
        <v>#N/A</v>
      </c>
      <c r="AP143" s="12" t="e">
        <f t="shared" si="704"/>
        <v>#N/A</v>
      </c>
      <c r="AQ143" s="12" t="e">
        <f t="shared" si="704"/>
        <v>#N/A</v>
      </c>
      <c r="AR143" s="12" t="e">
        <f t="shared" si="704"/>
        <v>#N/A</v>
      </c>
      <c r="AS143" s="12" t="e">
        <f t="shared" si="704"/>
        <v>#N/A</v>
      </c>
      <c r="AT143" s="12" t="e">
        <f t="shared" si="704"/>
        <v>#N/A</v>
      </c>
      <c r="AU143" s="12" t="e">
        <f t="shared" si="704"/>
        <v>#N/A</v>
      </c>
      <c r="AV143" s="12" t="e">
        <f t="shared" si="704"/>
        <v>#N/A</v>
      </c>
      <c r="AW143" s="12" t="e">
        <f t="shared" si="704"/>
        <v>#N/A</v>
      </c>
      <c r="AX143" s="12" t="e">
        <f t="shared" si="704"/>
        <v>#N/A</v>
      </c>
      <c r="AY143" s="12" t="e">
        <f t="shared" si="704"/>
        <v>#N/A</v>
      </c>
      <c r="AZ143" s="12" t="e">
        <f t="shared" si="704"/>
        <v>#N/A</v>
      </c>
      <c r="BA143" s="12" t="e">
        <f t="shared" si="704"/>
        <v>#N/A</v>
      </c>
      <c r="BB143" s="12" t="e">
        <f t="shared" si="704"/>
        <v>#N/A</v>
      </c>
      <c r="BC143" s="12" t="e">
        <f t="shared" si="704"/>
        <v>#N/A</v>
      </c>
      <c r="BD143" s="12" t="e">
        <f t="shared" si="704"/>
        <v>#N/A</v>
      </c>
      <c r="BE143" s="12" t="e">
        <f t="shared" si="704"/>
        <v>#N/A</v>
      </c>
      <c r="BF143" s="12" t="e">
        <f t="shared" si="704"/>
        <v>#N/A</v>
      </c>
      <c r="BG143" s="12" t="e">
        <f t="shared" si="704"/>
        <v>#N/A</v>
      </c>
      <c r="BH143" s="12" t="e">
        <f t="shared" si="704"/>
        <v>#N/A</v>
      </c>
      <c r="BI143" s="12" t="e">
        <f t="shared" si="704"/>
        <v>#N/A</v>
      </c>
      <c r="BJ143" s="12" t="e">
        <f t="shared" si="704"/>
        <v>#N/A</v>
      </c>
      <c r="BK143" s="12" t="e">
        <f t="shared" si="704"/>
        <v>#N/A</v>
      </c>
      <c r="BL143" s="12" t="e">
        <f t="shared" si="704"/>
        <v>#N/A</v>
      </c>
      <c r="BM143" s="12" t="e">
        <f t="shared" si="704"/>
        <v>#N/A</v>
      </c>
      <c r="BN143" s="12" t="e">
        <f t="shared" si="704"/>
        <v>#N/A</v>
      </c>
      <c r="BO143" s="12" t="e">
        <f t="shared" si="704"/>
        <v>#N/A</v>
      </c>
      <c r="BP143" s="12" t="e">
        <f t="shared" si="704"/>
        <v>#N/A</v>
      </c>
      <c r="BQ143" s="12" t="e">
        <f t="shared" si="704"/>
        <v>#N/A</v>
      </c>
      <c r="BR143" s="12" t="e">
        <f t="shared" si="704"/>
        <v>#N/A</v>
      </c>
      <c r="BS143" s="12" t="e">
        <f t="shared" si="704"/>
        <v>#N/A</v>
      </c>
      <c r="BT143" s="12" t="e">
        <f t="shared" si="704"/>
        <v>#N/A</v>
      </c>
      <c r="BU143" s="12" t="e">
        <f t="shared" si="704"/>
        <v>#N/A</v>
      </c>
      <c r="BV143" s="12" t="e">
        <f t="shared" si="704"/>
        <v>#N/A</v>
      </c>
      <c r="BW143" s="12" t="e">
        <f t="shared" si="704"/>
        <v>#N/A</v>
      </c>
      <c r="BX143" s="12" t="e">
        <f t="shared" si="704"/>
        <v>#N/A</v>
      </c>
      <c r="BY143" s="12" t="e">
        <f t="shared" si="704"/>
        <v>#N/A</v>
      </c>
      <c r="BZ143" s="12" t="e">
        <f t="shared" ref="BZ143:EK143" si="705">MATCH(TEXT($M138,"yyyy-mm-dd"),$M:$M,0)</f>
        <v>#N/A</v>
      </c>
      <c r="CA143" s="12" t="e">
        <f t="shared" si="705"/>
        <v>#N/A</v>
      </c>
      <c r="CB143" s="12" t="e">
        <f t="shared" si="705"/>
        <v>#N/A</v>
      </c>
      <c r="CC143" s="12" t="e">
        <f t="shared" si="705"/>
        <v>#N/A</v>
      </c>
      <c r="CD143" s="12" t="e">
        <f t="shared" si="705"/>
        <v>#N/A</v>
      </c>
      <c r="CE143" s="12" t="e">
        <f t="shared" si="705"/>
        <v>#N/A</v>
      </c>
      <c r="CF143" s="12" t="e">
        <f t="shared" si="705"/>
        <v>#N/A</v>
      </c>
      <c r="CG143" s="12" t="e">
        <f t="shared" si="705"/>
        <v>#N/A</v>
      </c>
      <c r="CH143" s="12" t="e">
        <f t="shared" si="705"/>
        <v>#N/A</v>
      </c>
      <c r="CI143" s="12" t="e">
        <f t="shared" si="705"/>
        <v>#N/A</v>
      </c>
      <c r="CJ143" s="12" t="e">
        <f t="shared" si="705"/>
        <v>#N/A</v>
      </c>
      <c r="CK143" s="12" t="e">
        <f t="shared" si="705"/>
        <v>#N/A</v>
      </c>
      <c r="CL143" s="12" t="e">
        <f t="shared" si="705"/>
        <v>#N/A</v>
      </c>
      <c r="CM143" s="12" t="e">
        <f t="shared" si="705"/>
        <v>#N/A</v>
      </c>
      <c r="CN143" s="12" t="e">
        <f t="shared" si="705"/>
        <v>#N/A</v>
      </c>
      <c r="CO143" s="12" t="e">
        <f t="shared" si="705"/>
        <v>#N/A</v>
      </c>
      <c r="CP143" s="12" t="e">
        <f t="shared" si="705"/>
        <v>#N/A</v>
      </c>
      <c r="CQ143" s="12" t="e">
        <f t="shared" si="705"/>
        <v>#N/A</v>
      </c>
      <c r="CR143" s="12" t="e">
        <f t="shared" si="705"/>
        <v>#N/A</v>
      </c>
      <c r="CS143" s="12" t="e">
        <f t="shared" si="705"/>
        <v>#N/A</v>
      </c>
      <c r="CT143" s="12" t="e">
        <f t="shared" si="705"/>
        <v>#N/A</v>
      </c>
      <c r="CU143" s="12" t="e">
        <f t="shared" si="705"/>
        <v>#N/A</v>
      </c>
      <c r="CV143" s="12" t="e">
        <f t="shared" si="705"/>
        <v>#N/A</v>
      </c>
      <c r="CW143" s="12" t="e">
        <f t="shared" si="705"/>
        <v>#N/A</v>
      </c>
      <c r="CX143" s="12" t="e">
        <f t="shared" si="705"/>
        <v>#N/A</v>
      </c>
      <c r="CY143" s="12" t="e">
        <f t="shared" si="705"/>
        <v>#N/A</v>
      </c>
      <c r="CZ143" s="12" t="e">
        <f t="shared" si="705"/>
        <v>#N/A</v>
      </c>
      <c r="DA143" s="12" t="e">
        <f t="shared" si="705"/>
        <v>#N/A</v>
      </c>
      <c r="DB143" s="12" t="e">
        <f t="shared" si="705"/>
        <v>#N/A</v>
      </c>
      <c r="DC143" s="12" t="e">
        <f t="shared" si="705"/>
        <v>#N/A</v>
      </c>
      <c r="DD143" s="12" t="e">
        <f t="shared" si="705"/>
        <v>#N/A</v>
      </c>
      <c r="DE143" s="12" t="e">
        <f t="shared" si="705"/>
        <v>#N/A</v>
      </c>
      <c r="DF143" s="12" t="e">
        <f t="shared" si="705"/>
        <v>#N/A</v>
      </c>
      <c r="DG143" s="12" t="e">
        <f t="shared" si="705"/>
        <v>#N/A</v>
      </c>
      <c r="DH143" s="12" t="e">
        <f t="shared" si="705"/>
        <v>#N/A</v>
      </c>
      <c r="DI143" s="12" t="e">
        <f t="shared" si="705"/>
        <v>#N/A</v>
      </c>
      <c r="DJ143" s="12" t="e">
        <f t="shared" si="705"/>
        <v>#N/A</v>
      </c>
      <c r="DK143" s="12" t="e">
        <f t="shared" si="705"/>
        <v>#N/A</v>
      </c>
      <c r="DL143" s="12" t="e">
        <f t="shared" si="705"/>
        <v>#N/A</v>
      </c>
      <c r="DM143" s="12" t="e">
        <f t="shared" si="705"/>
        <v>#N/A</v>
      </c>
      <c r="DN143" s="12" t="e">
        <f t="shared" si="705"/>
        <v>#N/A</v>
      </c>
      <c r="DO143" s="12" t="e">
        <f t="shared" si="705"/>
        <v>#N/A</v>
      </c>
      <c r="DP143" s="12" t="e">
        <f t="shared" si="705"/>
        <v>#N/A</v>
      </c>
      <c r="DQ143" s="12" t="e">
        <f t="shared" si="705"/>
        <v>#N/A</v>
      </c>
      <c r="DR143" s="12" t="e">
        <f t="shared" si="705"/>
        <v>#N/A</v>
      </c>
      <c r="DS143" s="12" t="e">
        <f t="shared" si="705"/>
        <v>#N/A</v>
      </c>
      <c r="DT143" s="12" t="e">
        <f t="shared" si="705"/>
        <v>#N/A</v>
      </c>
      <c r="DU143" s="12" t="e">
        <f t="shared" si="705"/>
        <v>#N/A</v>
      </c>
      <c r="DV143" s="12" t="e">
        <f t="shared" si="705"/>
        <v>#N/A</v>
      </c>
      <c r="DW143" s="12" t="e">
        <f t="shared" si="705"/>
        <v>#N/A</v>
      </c>
      <c r="DX143" s="12" t="e">
        <f t="shared" si="705"/>
        <v>#N/A</v>
      </c>
      <c r="DY143" s="12" t="e">
        <f t="shared" si="705"/>
        <v>#N/A</v>
      </c>
      <c r="DZ143" s="12" t="e">
        <f t="shared" si="705"/>
        <v>#N/A</v>
      </c>
      <c r="EA143" s="12" t="e">
        <f t="shared" si="705"/>
        <v>#N/A</v>
      </c>
      <c r="EB143" s="12" t="e">
        <f t="shared" si="705"/>
        <v>#N/A</v>
      </c>
      <c r="EC143" s="12" t="e">
        <f t="shared" si="705"/>
        <v>#N/A</v>
      </c>
      <c r="ED143" s="12" t="e">
        <f t="shared" si="705"/>
        <v>#N/A</v>
      </c>
      <c r="EE143" s="12" t="e">
        <f t="shared" si="705"/>
        <v>#N/A</v>
      </c>
      <c r="EF143" s="12" t="e">
        <f t="shared" si="705"/>
        <v>#N/A</v>
      </c>
      <c r="EG143" s="12" t="e">
        <f t="shared" si="705"/>
        <v>#N/A</v>
      </c>
      <c r="EH143" s="12" t="e">
        <f t="shared" si="705"/>
        <v>#N/A</v>
      </c>
      <c r="EI143" s="12" t="e">
        <f t="shared" si="705"/>
        <v>#N/A</v>
      </c>
      <c r="EJ143" s="12" t="e">
        <f t="shared" si="705"/>
        <v>#N/A</v>
      </c>
      <c r="EK143" s="12" t="e">
        <f t="shared" si="705"/>
        <v>#N/A</v>
      </c>
      <c r="EL143" s="12" t="e">
        <f t="shared" ref="EL143:GW143" si="706">MATCH(TEXT($M138,"yyyy-mm-dd"),$M:$M,0)</f>
        <v>#N/A</v>
      </c>
      <c r="EM143" s="12" t="e">
        <f t="shared" si="706"/>
        <v>#N/A</v>
      </c>
      <c r="EN143" s="12" t="e">
        <f t="shared" si="706"/>
        <v>#N/A</v>
      </c>
      <c r="EO143" s="12" t="e">
        <f t="shared" si="706"/>
        <v>#N/A</v>
      </c>
      <c r="EP143" s="12" t="e">
        <f t="shared" si="706"/>
        <v>#N/A</v>
      </c>
      <c r="EQ143" s="12" t="e">
        <f t="shared" si="706"/>
        <v>#N/A</v>
      </c>
      <c r="ER143" s="12" t="e">
        <f t="shared" si="706"/>
        <v>#N/A</v>
      </c>
      <c r="ES143" s="12" t="e">
        <f t="shared" si="706"/>
        <v>#N/A</v>
      </c>
      <c r="ET143" s="12" t="e">
        <f t="shared" si="706"/>
        <v>#N/A</v>
      </c>
      <c r="EU143" s="12" t="e">
        <f t="shared" si="706"/>
        <v>#N/A</v>
      </c>
      <c r="EV143" s="12" t="e">
        <f t="shared" si="706"/>
        <v>#N/A</v>
      </c>
      <c r="EW143" s="12" t="e">
        <f t="shared" si="706"/>
        <v>#N/A</v>
      </c>
      <c r="EX143" s="12" t="e">
        <f t="shared" si="706"/>
        <v>#N/A</v>
      </c>
      <c r="EY143" s="12" t="e">
        <f t="shared" si="706"/>
        <v>#N/A</v>
      </c>
      <c r="EZ143" s="12" t="e">
        <f t="shared" si="706"/>
        <v>#N/A</v>
      </c>
      <c r="FA143" s="12" t="e">
        <f t="shared" si="706"/>
        <v>#N/A</v>
      </c>
      <c r="FB143" s="12" t="e">
        <f t="shared" si="706"/>
        <v>#N/A</v>
      </c>
      <c r="FC143" s="12" t="e">
        <f t="shared" si="706"/>
        <v>#N/A</v>
      </c>
      <c r="FD143" s="12" t="e">
        <f t="shared" si="706"/>
        <v>#N/A</v>
      </c>
      <c r="FE143" s="12" t="e">
        <f t="shared" si="706"/>
        <v>#N/A</v>
      </c>
      <c r="FF143" s="12" t="e">
        <f t="shared" si="706"/>
        <v>#N/A</v>
      </c>
      <c r="FG143" s="12" t="e">
        <f t="shared" si="706"/>
        <v>#N/A</v>
      </c>
      <c r="FH143" s="12" t="e">
        <f t="shared" si="706"/>
        <v>#N/A</v>
      </c>
      <c r="FI143" s="12" t="e">
        <f t="shared" si="706"/>
        <v>#N/A</v>
      </c>
      <c r="FJ143" s="12" t="e">
        <f t="shared" si="706"/>
        <v>#N/A</v>
      </c>
      <c r="FK143" s="12" t="e">
        <f t="shared" si="706"/>
        <v>#N/A</v>
      </c>
      <c r="FL143" s="12" t="e">
        <f t="shared" si="706"/>
        <v>#N/A</v>
      </c>
      <c r="FM143" s="12" t="e">
        <f t="shared" si="706"/>
        <v>#N/A</v>
      </c>
      <c r="FN143" s="12" t="e">
        <f t="shared" si="706"/>
        <v>#N/A</v>
      </c>
      <c r="FO143" s="12" t="e">
        <f t="shared" si="706"/>
        <v>#N/A</v>
      </c>
      <c r="FP143" s="12" t="e">
        <f t="shared" si="706"/>
        <v>#N/A</v>
      </c>
      <c r="FQ143" s="12" t="e">
        <f t="shared" si="706"/>
        <v>#N/A</v>
      </c>
      <c r="FR143" s="12" t="e">
        <f t="shared" si="706"/>
        <v>#N/A</v>
      </c>
      <c r="FS143" s="12" t="e">
        <f t="shared" si="706"/>
        <v>#N/A</v>
      </c>
      <c r="FT143" s="12" t="e">
        <f t="shared" si="706"/>
        <v>#N/A</v>
      </c>
      <c r="FU143" s="12" t="e">
        <f t="shared" si="706"/>
        <v>#N/A</v>
      </c>
      <c r="FV143" s="12" t="e">
        <f t="shared" si="706"/>
        <v>#N/A</v>
      </c>
      <c r="FW143" s="12" t="e">
        <f t="shared" si="706"/>
        <v>#N/A</v>
      </c>
      <c r="FX143" s="12" t="e">
        <f t="shared" si="706"/>
        <v>#N/A</v>
      </c>
      <c r="FY143" s="12" t="e">
        <f t="shared" si="706"/>
        <v>#N/A</v>
      </c>
      <c r="FZ143" s="12" t="e">
        <f t="shared" si="706"/>
        <v>#N/A</v>
      </c>
      <c r="GA143" s="12" t="e">
        <f t="shared" si="706"/>
        <v>#N/A</v>
      </c>
      <c r="GB143" s="12" t="e">
        <f t="shared" si="706"/>
        <v>#N/A</v>
      </c>
      <c r="GC143" s="12" t="e">
        <f t="shared" si="706"/>
        <v>#N/A</v>
      </c>
      <c r="GD143" s="12" t="e">
        <f t="shared" si="706"/>
        <v>#N/A</v>
      </c>
      <c r="GE143" s="12" t="e">
        <f t="shared" si="706"/>
        <v>#N/A</v>
      </c>
      <c r="GF143" s="12" t="e">
        <f t="shared" si="706"/>
        <v>#N/A</v>
      </c>
      <c r="GG143" s="12" t="e">
        <f t="shared" si="706"/>
        <v>#N/A</v>
      </c>
      <c r="GH143" s="12" t="e">
        <f t="shared" si="706"/>
        <v>#N/A</v>
      </c>
      <c r="GI143" s="12" t="e">
        <f t="shared" si="706"/>
        <v>#N/A</v>
      </c>
      <c r="GJ143" s="12" t="e">
        <f t="shared" si="706"/>
        <v>#N/A</v>
      </c>
      <c r="GK143" s="12" t="e">
        <f t="shared" si="706"/>
        <v>#N/A</v>
      </c>
      <c r="GL143" s="12" t="e">
        <f t="shared" si="706"/>
        <v>#N/A</v>
      </c>
      <c r="GM143" s="12" t="e">
        <f t="shared" si="706"/>
        <v>#N/A</v>
      </c>
      <c r="GN143" s="12" t="e">
        <f t="shared" si="706"/>
        <v>#N/A</v>
      </c>
      <c r="GO143" s="12" t="e">
        <f t="shared" si="706"/>
        <v>#N/A</v>
      </c>
      <c r="GP143" s="12" t="e">
        <f t="shared" si="706"/>
        <v>#N/A</v>
      </c>
      <c r="GQ143" s="12" t="e">
        <f t="shared" si="706"/>
        <v>#N/A</v>
      </c>
      <c r="GR143" s="12" t="e">
        <f t="shared" si="706"/>
        <v>#N/A</v>
      </c>
      <c r="GS143" s="12" t="e">
        <f t="shared" si="706"/>
        <v>#N/A</v>
      </c>
      <c r="GT143" s="12" t="e">
        <f t="shared" si="706"/>
        <v>#N/A</v>
      </c>
      <c r="GU143" s="12" t="e">
        <f t="shared" si="706"/>
        <v>#N/A</v>
      </c>
      <c r="GV143" s="12" t="e">
        <f t="shared" si="706"/>
        <v>#N/A</v>
      </c>
      <c r="GW143" s="12" t="e">
        <f t="shared" si="706"/>
        <v>#N/A</v>
      </c>
      <c r="GX143" s="12" t="e">
        <f t="shared" ref="GX143:JI143" si="707">MATCH(TEXT($M138,"yyyy-mm-dd"),$M:$M,0)</f>
        <v>#N/A</v>
      </c>
      <c r="GY143" s="12" t="e">
        <f t="shared" si="707"/>
        <v>#N/A</v>
      </c>
      <c r="GZ143" s="12" t="e">
        <f t="shared" si="707"/>
        <v>#N/A</v>
      </c>
      <c r="HA143" s="12" t="e">
        <f t="shared" si="707"/>
        <v>#N/A</v>
      </c>
      <c r="HB143" s="12" t="e">
        <f t="shared" si="707"/>
        <v>#N/A</v>
      </c>
      <c r="HC143" s="12" t="e">
        <f t="shared" si="707"/>
        <v>#N/A</v>
      </c>
      <c r="HD143" s="12" t="e">
        <f t="shared" si="707"/>
        <v>#N/A</v>
      </c>
      <c r="HE143" s="12" t="e">
        <f t="shared" si="707"/>
        <v>#N/A</v>
      </c>
      <c r="HF143" s="12" t="e">
        <f t="shared" si="707"/>
        <v>#N/A</v>
      </c>
      <c r="HG143" s="12" t="e">
        <f t="shared" si="707"/>
        <v>#N/A</v>
      </c>
      <c r="HH143" s="12" t="e">
        <f t="shared" si="707"/>
        <v>#N/A</v>
      </c>
      <c r="HI143" s="12" t="e">
        <f t="shared" si="707"/>
        <v>#N/A</v>
      </c>
      <c r="HJ143" s="12" t="e">
        <f t="shared" si="707"/>
        <v>#N/A</v>
      </c>
      <c r="HK143" s="12" t="e">
        <f t="shared" si="707"/>
        <v>#N/A</v>
      </c>
      <c r="HL143" s="12" t="e">
        <f t="shared" si="707"/>
        <v>#N/A</v>
      </c>
      <c r="HM143" s="12" t="e">
        <f t="shared" si="707"/>
        <v>#N/A</v>
      </c>
      <c r="HN143" s="12" t="e">
        <f t="shared" si="707"/>
        <v>#N/A</v>
      </c>
      <c r="HO143" s="12" t="e">
        <f t="shared" si="707"/>
        <v>#N/A</v>
      </c>
      <c r="HP143" s="12" t="e">
        <f t="shared" si="707"/>
        <v>#N/A</v>
      </c>
      <c r="HQ143" s="12" t="e">
        <f t="shared" si="707"/>
        <v>#N/A</v>
      </c>
      <c r="HR143" s="12" t="e">
        <f t="shared" si="707"/>
        <v>#N/A</v>
      </c>
      <c r="HS143" s="12" t="e">
        <f t="shared" si="707"/>
        <v>#N/A</v>
      </c>
      <c r="HT143" s="12" t="e">
        <f t="shared" si="707"/>
        <v>#N/A</v>
      </c>
      <c r="HU143" s="12" t="e">
        <f t="shared" si="707"/>
        <v>#N/A</v>
      </c>
      <c r="HV143" s="12" t="e">
        <f t="shared" si="707"/>
        <v>#N/A</v>
      </c>
      <c r="HW143" s="12" t="e">
        <f t="shared" si="707"/>
        <v>#N/A</v>
      </c>
      <c r="HX143" s="12" t="e">
        <f t="shared" si="707"/>
        <v>#N/A</v>
      </c>
      <c r="HY143" s="12" t="e">
        <f t="shared" si="707"/>
        <v>#N/A</v>
      </c>
      <c r="HZ143" s="12" t="e">
        <f t="shared" si="707"/>
        <v>#N/A</v>
      </c>
      <c r="IA143" s="12" t="e">
        <f t="shared" si="707"/>
        <v>#N/A</v>
      </c>
      <c r="IB143" s="12" t="e">
        <f t="shared" si="707"/>
        <v>#N/A</v>
      </c>
      <c r="IC143" s="12" t="e">
        <f t="shared" si="707"/>
        <v>#N/A</v>
      </c>
      <c r="ID143" s="12" t="e">
        <f t="shared" si="707"/>
        <v>#N/A</v>
      </c>
      <c r="IE143" s="12" t="e">
        <f t="shared" si="707"/>
        <v>#N/A</v>
      </c>
      <c r="IF143" s="12" t="e">
        <f t="shared" si="707"/>
        <v>#N/A</v>
      </c>
      <c r="IG143" s="12" t="e">
        <f t="shared" si="707"/>
        <v>#N/A</v>
      </c>
      <c r="IH143" s="12" t="e">
        <f t="shared" si="707"/>
        <v>#N/A</v>
      </c>
      <c r="II143" s="12" t="e">
        <f t="shared" si="707"/>
        <v>#N/A</v>
      </c>
      <c r="IJ143" s="12" t="e">
        <f t="shared" si="707"/>
        <v>#N/A</v>
      </c>
      <c r="IK143" s="12" t="e">
        <f t="shared" si="707"/>
        <v>#N/A</v>
      </c>
      <c r="IL143" s="12" t="e">
        <f t="shared" si="707"/>
        <v>#N/A</v>
      </c>
      <c r="IM143" s="12" t="e">
        <f t="shared" si="707"/>
        <v>#N/A</v>
      </c>
      <c r="IN143" s="12" t="e">
        <f t="shared" si="707"/>
        <v>#N/A</v>
      </c>
      <c r="IO143" s="12" t="e">
        <f t="shared" si="707"/>
        <v>#N/A</v>
      </c>
      <c r="IP143" s="12" t="e">
        <f t="shared" si="707"/>
        <v>#N/A</v>
      </c>
      <c r="IQ143" s="12" t="e">
        <f t="shared" si="707"/>
        <v>#N/A</v>
      </c>
      <c r="IR143" s="12" t="e">
        <f t="shared" si="707"/>
        <v>#N/A</v>
      </c>
      <c r="IS143" s="12" t="e">
        <f t="shared" si="707"/>
        <v>#N/A</v>
      </c>
      <c r="IT143" s="12" t="e">
        <f t="shared" si="707"/>
        <v>#N/A</v>
      </c>
      <c r="IU143" s="12" t="e">
        <f t="shared" si="707"/>
        <v>#N/A</v>
      </c>
      <c r="IV143" s="12" t="e">
        <f t="shared" si="707"/>
        <v>#N/A</v>
      </c>
      <c r="IW143" s="12" t="e">
        <f t="shared" si="707"/>
        <v>#N/A</v>
      </c>
      <c r="IX143" s="12" t="e">
        <f t="shared" si="707"/>
        <v>#N/A</v>
      </c>
      <c r="IY143" s="12" t="e">
        <f t="shared" si="707"/>
        <v>#N/A</v>
      </c>
      <c r="IZ143" s="12" t="e">
        <f t="shared" si="707"/>
        <v>#N/A</v>
      </c>
      <c r="JA143" s="12" t="e">
        <f t="shared" si="707"/>
        <v>#N/A</v>
      </c>
      <c r="JB143" s="12" t="e">
        <f t="shared" si="707"/>
        <v>#N/A</v>
      </c>
      <c r="JC143" s="12" t="e">
        <f t="shared" si="707"/>
        <v>#N/A</v>
      </c>
      <c r="JD143" s="12" t="e">
        <f t="shared" si="707"/>
        <v>#N/A</v>
      </c>
      <c r="JE143" s="12" t="e">
        <f t="shared" si="707"/>
        <v>#N/A</v>
      </c>
      <c r="JF143" s="12" t="e">
        <f t="shared" si="707"/>
        <v>#N/A</v>
      </c>
      <c r="JG143" s="12" t="e">
        <f t="shared" si="707"/>
        <v>#N/A</v>
      </c>
      <c r="JH143" s="12" t="e">
        <f t="shared" si="707"/>
        <v>#N/A</v>
      </c>
      <c r="JI143" s="12" t="e">
        <f t="shared" si="707"/>
        <v>#N/A</v>
      </c>
      <c r="JJ143" s="12" t="e">
        <f t="shared" ref="JJ143:LJ143" si="708">MATCH(TEXT($M138,"yyyy-mm-dd"),$M:$M,0)</f>
        <v>#N/A</v>
      </c>
      <c r="JK143" s="12" t="e">
        <f t="shared" si="708"/>
        <v>#N/A</v>
      </c>
      <c r="JL143" s="12" t="e">
        <f t="shared" si="708"/>
        <v>#N/A</v>
      </c>
      <c r="JM143" s="12" t="e">
        <f t="shared" si="708"/>
        <v>#N/A</v>
      </c>
      <c r="JN143" s="12" t="e">
        <f t="shared" si="708"/>
        <v>#N/A</v>
      </c>
      <c r="JO143" s="12" t="e">
        <f t="shared" si="708"/>
        <v>#N/A</v>
      </c>
      <c r="JP143" s="12" t="e">
        <f t="shared" si="708"/>
        <v>#N/A</v>
      </c>
      <c r="JQ143" s="12" t="e">
        <f t="shared" si="708"/>
        <v>#N/A</v>
      </c>
      <c r="JR143" s="12" t="e">
        <f t="shared" si="708"/>
        <v>#N/A</v>
      </c>
      <c r="JS143" s="12" t="e">
        <f t="shared" si="708"/>
        <v>#N/A</v>
      </c>
      <c r="JT143" s="12" t="e">
        <f t="shared" si="708"/>
        <v>#N/A</v>
      </c>
      <c r="JU143" s="12" t="e">
        <f t="shared" si="708"/>
        <v>#N/A</v>
      </c>
      <c r="JV143" s="12" t="e">
        <f t="shared" si="708"/>
        <v>#N/A</v>
      </c>
      <c r="JW143" s="12" t="e">
        <f t="shared" si="708"/>
        <v>#N/A</v>
      </c>
      <c r="JX143" s="12" t="e">
        <f t="shared" si="708"/>
        <v>#N/A</v>
      </c>
      <c r="JY143" s="12" t="e">
        <f t="shared" si="708"/>
        <v>#N/A</v>
      </c>
      <c r="JZ143" s="12" t="e">
        <f t="shared" si="708"/>
        <v>#N/A</v>
      </c>
      <c r="KA143" s="12" t="e">
        <f t="shared" si="708"/>
        <v>#N/A</v>
      </c>
      <c r="KB143" s="12" t="e">
        <f t="shared" si="708"/>
        <v>#N/A</v>
      </c>
      <c r="KC143" s="12" t="e">
        <f t="shared" si="708"/>
        <v>#N/A</v>
      </c>
      <c r="KD143" s="12" t="e">
        <f t="shared" si="708"/>
        <v>#N/A</v>
      </c>
      <c r="KE143" s="12" t="e">
        <f t="shared" si="708"/>
        <v>#N/A</v>
      </c>
      <c r="KF143" s="12" t="e">
        <f t="shared" si="708"/>
        <v>#N/A</v>
      </c>
      <c r="KG143" s="12" t="e">
        <f t="shared" si="708"/>
        <v>#N/A</v>
      </c>
      <c r="KH143" s="12" t="e">
        <f t="shared" si="708"/>
        <v>#N/A</v>
      </c>
      <c r="KI143" s="12" t="e">
        <f t="shared" si="708"/>
        <v>#N/A</v>
      </c>
      <c r="KJ143" s="12" t="e">
        <f t="shared" si="708"/>
        <v>#N/A</v>
      </c>
      <c r="KK143" s="12" t="e">
        <f t="shared" si="708"/>
        <v>#N/A</v>
      </c>
      <c r="KL143" s="12" t="e">
        <f t="shared" si="708"/>
        <v>#N/A</v>
      </c>
      <c r="KM143" s="12" t="e">
        <f t="shared" si="708"/>
        <v>#N/A</v>
      </c>
      <c r="KN143" s="12" t="e">
        <f t="shared" si="708"/>
        <v>#N/A</v>
      </c>
      <c r="KO143" s="12" t="e">
        <f t="shared" si="708"/>
        <v>#N/A</v>
      </c>
      <c r="KP143" s="12" t="e">
        <f t="shared" si="708"/>
        <v>#N/A</v>
      </c>
      <c r="KQ143" s="12" t="e">
        <f t="shared" si="708"/>
        <v>#N/A</v>
      </c>
      <c r="KR143" s="12" t="e">
        <f t="shared" si="708"/>
        <v>#N/A</v>
      </c>
      <c r="KS143" s="12" t="e">
        <f t="shared" si="708"/>
        <v>#N/A</v>
      </c>
      <c r="KT143" s="12" t="e">
        <f t="shared" si="708"/>
        <v>#N/A</v>
      </c>
      <c r="KU143" s="12" t="e">
        <f t="shared" si="708"/>
        <v>#N/A</v>
      </c>
      <c r="KV143" s="12" t="e">
        <f t="shared" si="708"/>
        <v>#N/A</v>
      </c>
      <c r="KW143" s="12" t="e">
        <f t="shared" si="708"/>
        <v>#N/A</v>
      </c>
      <c r="KX143" s="12" t="e">
        <f t="shared" si="708"/>
        <v>#N/A</v>
      </c>
      <c r="KY143" s="12" t="e">
        <f t="shared" si="708"/>
        <v>#N/A</v>
      </c>
      <c r="KZ143" s="12" t="e">
        <f t="shared" si="708"/>
        <v>#N/A</v>
      </c>
      <c r="LA143" s="12" t="e">
        <f t="shared" si="708"/>
        <v>#N/A</v>
      </c>
      <c r="LB143" s="12" t="e">
        <f t="shared" si="708"/>
        <v>#N/A</v>
      </c>
      <c r="LC143" s="12" t="e">
        <f t="shared" si="708"/>
        <v>#N/A</v>
      </c>
      <c r="LD143" s="12" t="e">
        <f t="shared" si="708"/>
        <v>#N/A</v>
      </c>
      <c r="LE143" s="12" t="e">
        <f t="shared" si="708"/>
        <v>#N/A</v>
      </c>
      <c r="LF143" s="12" t="e">
        <f t="shared" si="708"/>
        <v>#N/A</v>
      </c>
      <c r="LG143" s="12" t="e">
        <f t="shared" si="708"/>
        <v>#N/A</v>
      </c>
      <c r="LH143" s="12" t="e">
        <f t="shared" si="708"/>
        <v>#N/A</v>
      </c>
      <c r="LI143" s="12" t="e">
        <f t="shared" si="708"/>
        <v>#N/A</v>
      </c>
      <c r="LJ143" s="12" t="e">
        <f t="shared" si="708"/>
        <v>#N/A</v>
      </c>
      <c r="LK143" s="163"/>
      <c r="LL143" s="163"/>
      <c r="LM143" s="163"/>
      <c r="LN143" s="163"/>
      <c r="LO143" s="163"/>
      <c r="LP143" s="163"/>
      <c r="LQ143" s="163"/>
      <c r="LR143" s="163"/>
      <c r="LS143" s="163"/>
      <c r="LT143" s="163"/>
      <c r="LU143" s="163"/>
      <c r="LV143" s="163"/>
      <c r="LW143" s="163"/>
      <c r="LX143" s="163"/>
      <c r="LY143" s="163"/>
      <c r="LZ143" s="163"/>
      <c r="MA143" s="163"/>
      <c r="MB143" s="163"/>
      <c r="MC143" s="163"/>
      <c r="MD143" s="163"/>
      <c r="ME143" s="163"/>
      <c r="MF143" s="163"/>
      <c r="MG143" s="163"/>
      <c r="MH143" s="163"/>
      <c r="MI143" s="163"/>
      <c r="MJ143" s="163"/>
      <c r="MK143" s="163"/>
      <c r="ML143" s="163"/>
      <c r="MM143" s="163"/>
      <c r="MN143" s="163"/>
      <c r="MO143" s="163"/>
      <c r="MP143" s="163"/>
      <c r="MQ143" s="163"/>
      <c r="MR143" s="163"/>
      <c r="MS143" s="163"/>
      <c r="MT143" s="163"/>
      <c r="MU143" s="163"/>
      <c r="MV143" s="163"/>
      <c r="MW143" s="163"/>
      <c r="MX143" s="163"/>
      <c r="MY143" s="163"/>
      <c r="MZ143" s="163"/>
      <c r="NA143" s="163"/>
      <c r="NB143" s="163"/>
      <c r="NC143" s="163"/>
      <c r="ND143" s="163"/>
      <c r="NE143" s="163"/>
      <c r="NF143" s="163"/>
      <c r="NG143" s="163"/>
      <c r="NH143" s="163"/>
      <c r="NI143" s="163"/>
      <c r="NJ143" s="163"/>
      <c r="NK143" s="163"/>
      <c r="NL143" s="163"/>
      <c r="NM143" s="163"/>
      <c r="NN143" s="163"/>
      <c r="NO143" s="163"/>
      <c r="NP143" s="163"/>
      <c r="NQ143" s="163"/>
      <c r="NR143" s="163"/>
      <c r="NS143" s="163"/>
      <c r="NT143" s="163"/>
      <c r="NU143" s="163"/>
      <c r="NV143" s="163"/>
      <c r="NW143" s="163"/>
      <c r="NX143" s="163"/>
      <c r="NY143" s="163"/>
      <c r="NZ143" s="163"/>
      <c r="OA143" s="163"/>
      <c r="OB143" s="163"/>
      <c r="OC143" s="163"/>
      <c r="OD143" s="163"/>
      <c r="OE143" s="163"/>
      <c r="OF143" s="163"/>
      <c r="OG143" s="163"/>
      <c r="OH143" s="163"/>
      <c r="OI143" s="163"/>
      <c r="OJ143" s="163"/>
      <c r="OK143" s="163"/>
      <c r="OL143" s="163"/>
      <c r="OM143" s="163"/>
      <c r="ON143" s="163"/>
      <c r="OO143" s="163"/>
      <c r="OP143" s="163"/>
      <c r="OQ143" s="163"/>
      <c r="OR143" s="163"/>
      <c r="OS143" s="163"/>
      <c r="OT143" s="163"/>
      <c r="OU143" s="163"/>
      <c r="OV143" s="163"/>
      <c r="OW143" s="163"/>
      <c r="OX143" s="163"/>
      <c r="OY143" s="163"/>
      <c r="OZ143" s="163"/>
      <c r="PA143" s="163"/>
      <c r="PB143" s="163"/>
      <c r="PC143" s="163"/>
      <c r="PD143" s="163"/>
      <c r="PE143" s="163"/>
      <c r="PF143" s="163"/>
      <c r="PG143" s="163"/>
      <c r="PH143" s="163"/>
      <c r="PI143" s="163"/>
      <c r="PJ143" s="163"/>
      <c r="PK143" s="163"/>
      <c r="PL143" s="163"/>
      <c r="PM143" s="163"/>
      <c r="PN143" s="163"/>
      <c r="PO143" s="163"/>
      <c r="PP143" s="163"/>
      <c r="PQ143" s="163"/>
      <c r="PR143" s="163"/>
      <c r="PS143" s="163"/>
      <c r="PT143" s="163"/>
      <c r="PU143" s="163"/>
      <c r="PV143" s="163"/>
      <c r="PW143" s="163"/>
      <c r="PX143" s="163"/>
      <c r="PY143" s="163"/>
      <c r="PZ143" s="163"/>
      <c r="QA143" s="163"/>
      <c r="QB143" s="163"/>
      <c r="QC143" s="163"/>
      <c r="QD143" s="163"/>
      <c r="QE143" s="163"/>
      <c r="QF143" s="163"/>
      <c r="QG143" s="163"/>
      <c r="QH143" s="163"/>
      <c r="QI143" s="163"/>
      <c r="QJ143" s="163"/>
      <c r="QK143" s="163"/>
      <c r="QL143" s="163"/>
      <c r="QM143" s="163"/>
      <c r="QN143" s="163"/>
      <c r="QO143" s="163"/>
      <c r="QP143" s="163"/>
      <c r="QQ143" s="163"/>
      <c r="QR143" s="163"/>
      <c r="QS143" s="163"/>
      <c r="QT143" s="163"/>
      <c r="QU143" s="163"/>
      <c r="QV143" s="163"/>
      <c r="QW143" s="163"/>
      <c r="QX143" s="163"/>
      <c r="QY143" s="163"/>
      <c r="QZ143" s="163"/>
      <c r="RA143" s="163"/>
      <c r="RB143" s="163"/>
      <c r="RC143" s="163"/>
      <c r="RD143" s="163"/>
      <c r="RE143" s="163"/>
      <c r="RF143" s="163"/>
      <c r="RG143" s="163"/>
      <c r="RH143" s="163"/>
      <c r="RI143" s="163"/>
      <c r="RJ143" s="163"/>
      <c r="RK143" s="163"/>
      <c r="RL143" s="163"/>
      <c r="RM143" s="163"/>
      <c r="RN143" s="163"/>
      <c r="RO143" s="163"/>
      <c r="RP143" s="163"/>
      <c r="RQ143" s="163"/>
      <c r="RR143" s="163"/>
      <c r="RS143" s="163"/>
      <c r="RT143" s="163"/>
      <c r="RU143" s="163"/>
      <c r="RV143" s="163"/>
      <c r="RW143" s="163"/>
      <c r="RX143" s="163"/>
      <c r="RY143" s="163"/>
      <c r="RZ143" s="163"/>
      <c r="SA143" s="163"/>
      <c r="SB143" s="163"/>
      <c r="SC143" s="163"/>
      <c r="SD143" s="163"/>
      <c r="SE143" s="163"/>
      <c r="SF143" s="163"/>
      <c r="SG143" s="163"/>
      <c r="SH143" s="163"/>
      <c r="SI143" s="163"/>
      <c r="SJ143" s="163"/>
      <c r="SK143" s="163"/>
      <c r="SL143" s="163"/>
      <c r="SM143" s="163"/>
      <c r="SN143" s="163"/>
      <c r="SO143" s="163"/>
      <c r="SP143" s="163"/>
      <c r="SQ143" s="163"/>
      <c r="SR143" s="163"/>
      <c r="SS143" s="163"/>
      <c r="ST143" s="163"/>
      <c r="SU143" s="163"/>
      <c r="SV143" s="163"/>
      <c r="SW143" s="163"/>
      <c r="SX143" s="163"/>
      <c r="SY143" s="163"/>
      <c r="SZ143" s="163"/>
      <c r="TA143" s="163"/>
      <c r="TB143" s="163"/>
      <c r="TC143" s="163"/>
      <c r="TD143" s="163"/>
      <c r="TE143" s="163"/>
      <c r="TF143" s="163"/>
      <c r="TG143" s="163"/>
      <c r="TH143" s="163"/>
      <c r="TI143" s="163"/>
      <c r="TJ143" s="163"/>
      <c r="TK143" s="163"/>
      <c r="TL143" s="163"/>
      <c r="TM143" s="163"/>
      <c r="TN143" s="163"/>
      <c r="TO143" s="163"/>
      <c r="TP143" s="163"/>
      <c r="TQ143" s="163"/>
      <c r="TR143" s="163"/>
      <c r="TS143" s="163"/>
      <c r="TT143" s="163"/>
      <c r="TU143" s="163"/>
      <c r="TV143" s="163"/>
      <c r="TW143" s="163"/>
      <c r="TX143" s="163"/>
      <c r="TY143" s="163"/>
      <c r="TZ143" s="163"/>
      <c r="UA143" s="163"/>
      <c r="UB143" s="163"/>
      <c r="UC143" s="163"/>
      <c r="UD143" s="163"/>
      <c r="UE143" s="163"/>
      <c r="UF143" s="163"/>
      <c r="UG143" s="163"/>
      <c r="UH143" s="163"/>
      <c r="UI143" s="163"/>
      <c r="UJ143" s="163"/>
      <c r="UK143" s="163"/>
      <c r="UL143" s="163"/>
      <c r="UM143" s="163"/>
      <c r="UN143" s="163"/>
      <c r="UO143" s="163"/>
      <c r="UP143" s="163"/>
      <c r="UQ143" s="163"/>
      <c r="UR143" s="163"/>
      <c r="US143" s="163"/>
      <c r="UT143" s="163"/>
      <c r="UU143" s="163"/>
      <c r="UV143" s="163"/>
      <c r="UW143" s="163"/>
      <c r="UX143" s="163"/>
      <c r="UY143" s="163"/>
      <c r="UZ143" s="163"/>
      <c r="VA143" s="163"/>
      <c r="VB143" s="163"/>
      <c r="VC143" s="163"/>
      <c r="VD143" s="163"/>
      <c r="VE143" s="163"/>
      <c r="VF143" s="163"/>
      <c r="VG143" s="163"/>
      <c r="VH143" s="163"/>
      <c r="VI143" s="163"/>
      <c r="VJ143" s="163"/>
      <c r="VK143" s="163"/>
      <c r="VL143" s="163"/>
      <c r="VM143" s="163"/>
      <c r="VN143" s="163"/>
      <c r="VO143" s="163"/>
      <c r="VP143" s="163"/>
      <c r="VQ143" s="163"/>
      <c r="VR143" s="163"/>
      <c r="VS143" s="163"/>
      <c r="VT143" s="163"/>
      <c r="VU143" s="163"/>
      <c r="VV143" s="163"/>
      <c r="VW143" s="163"/>
      <c r="VX143" s="163"/>
      <c r="VY143" s="163"/>
      <c r="VZ143" s="163"/>
      <c r="WA143" s="163"/>
      <c r="WB143" s="163"/>
      <c r="WC143" s="163"/>
      <c r="WD143" s="163"/>
      <c r="WE143" s="163"/>
      <c r="WF143" s="163"/>
      <c r="WG143" s="163"/>
      <c r="WH143" s="163"/>
      <c r="WI143" s="163"/>
      <c r="WJ143" s="163"/>
      <c r="WK143" s="163"/>
      <c r="WL143" s="163"/>
      <c r="WM143" s="163"/>
      <c r="WN143" s="163"/>
      <c r="WO143" s="163"/>
      <c r="WP143" s="163"/>
      <c r="WQ143" s="163"/>
      <c r="WR143" s="163"/>
      <c r="WS143" s="163"/>
      <c r="WT143" s="163"/>
      <c r="WU143" s="163"/>
      <c r="WV143" s="163"/>
      <c r="WW143" s="163"/>
      <c r="WX143" s="163"/>
      <c r="WY143" s="163"/>
      <c r="WZ143" s="163"/>
      <c r="XA143" s="163"/>
      <c r="XB143" s="163"/>
      <c r="XC143" s="163"/>
      <c r="XD143" s="163"/>
      <c r="XE143" s="163"/>
      <c r="XF143" s="163"/>
      <c r="XG143" s="163"/>
      <c r="XH143" s="163"/>
      <c r="XI143" s="163"/>
      <c r="XJ143" s="163"/>
      <c r="XK143" s="163"/>
      <c r="XL143" s="163"/>
      <c r="XM143" s="163"/>
      <c r="XN143" s="163"/>
      <c r="XO143" s="163"/>
      <c r="XP143" s="163"/>
      <c r="XQ143" s="163"/>
      <c r="XR143" s="163"/>
      <c r="XS143" s="163"/>
      <c r="XT143" s="163"/>
      <c r="XU143" s="163"/>
      <c r="XV143" s="163"/>
      <c r="XW143" s="163"/>
      <c r="XX143" s="163"/>
      <c r="XY143" s="163"/>
      <c r="XZ143" s="163"/>
      <c r="YA143" s="163"/>
      <c r="YB143" s="163"/>
      <c r="YC143" s="163"/>
      <c r="YD143" s="163"/>
      <c r="YE143" s="163"/>
      <c r="YF143" s="163"/>
      <c r="YG143" s="163"/>
      <c r="YH143" s="163"/>
      <c r="YI143" s="163"/>
      <c r="YJ143" s="163"/>
      <c r="YK143" s="163"/>
      <c r="YL143" s="163"/>
      <c r="YM143" s="163"/>
      <c r="YN143" s="163"/>
      <c r="YO143" s="163"/>
      <c r="YP143" s="163"/>
      <c r="YQ143" s="163"/>
      <c r="YR143" s="163"/>
      <c r="YS143" s="163"/>
      <c r="YT143" s="163"/>
      <c r="YU143" s="163"/>
      <c r="YV143" s="163"/>
      <c r="YW143" s="163"/>
      <c r="YX143" s="163"/>
      <c r="YY143" s="163"/>
      <c r="YZ143" s="163"/>
      <c r="ZA143" s="163"/>
      <c r="ZB143" s="163"/>
      <c r="ZC143" s="163"/>
      <c r="ZD143" s="163"/>
      <c r="ZE143" s="163"/>
      <c r="ZF143" s="163"/>
      <c r="ZG143" s="163"/>
      <c r="ZH143" s="163"/>
      <c r="ZI143" s="163"/>
      <c r="ZJ143" s="163"/>
      <c r="ZK143" s="163"/>
      <c r="ZL143" s="163"/>
      <c r="ZM143" s="163"/>
      <c r="ZN143" s="163"/>
      <c r="ZO143" s="163"/>
      <c r="ZP143" s="163"/>
      <c r="ZQ143" s="163"/>
      <c r="ZR143" s="163"/>
      <c r="ZS143" s="163"/>
      <c r="ZT143" s="163"/>
      <c r="ZU143" s="163"/>
      <c r="ZV143" s="163"/>
      <c r="ZW143" s="163"/>
      <c r="ZX143" s="163"/>
      <c r="ZY143" s="163"/>
      <c r="ZZ143" s="163"/>
      <c r="AAA143" s="163"/>
      <c r="AAB143" s="163"/>
      <c r="AAC143" s="163"/>
      <c r="AAD143" s="163"/>
      <c r="AAE143" s="163"/>
      <c r="AAF143" s="163"/>
      <c r="AAG143" s="163"/>
      <c r="AAH143" s="163"/>
      <c r="AAI143" s="163"/>
      <c r="AAJ143" s="163"/>
      <c r="AAK143" s="163"/>
      <c r="AAL143" s="163"/>
      <c r="AAM143" s="163"/>
      <c r="AAN143" s="163"/>
      <c r="AAO143" s="163"/>
      <c r="AAP143" s="163"/>
      <c r="AAQ143" s="163"/>
      <c r="AAR143" s="163"/>
      <c r="AAS143" s="163"/>
      <c r="AAT143" s="163"/>
      <c r="AAU143" s="163"/>
      <c r="AAV143" s="163"/>
      <c r="AAW143" s="163"/>
      <c r="AAX143" s="163"/>
      <c r="AAY143" s="163"/>
      <c r="AAZ143" s="163"/>
      <c r="ABA143" s="163"/>
      <c r="ABB143" s="163"/>
      <c r="ABC143" s="163"/>
      <c r="ABD143" s="163"/>
      <c r="ABE143" s="163"/>
      <c r="ABF143" s="163"/>
      <c r="ABG143" s="163"/>
      <c r="ABH143" s="163"/>
      <c r="ABI143" s="163"/>
      <c r="ABJ143" s="163"/>
      <c r="ABK143" s="163"/>
      <c r="ABL143" s="163"/>
      <c r="ABM143" s="163"/>
      <c r="ABN143" s="163"/>
      <c r="ABO143" s="163"/>
      <c r="ABP143" s="163"/>
      <c r="ABQ143" s="163"/>
      <c r="ABR143" s="163"/>
      <c r="ABS143" s="163"/>
      <c r="ABT143" s="163"/>
      <c r="ABU143" s="163"/>
      <c r="ABV143" s="163"/>
      <c r="ABW143" s="163"/>
      <c r="ABX143" s="163"/>
      <c r="ABY143" s="163"/>
      <c r="ABZ143" s="163"/>
      <c r="ACA143" s="163"/>
      <c r="ACB143" s="163"/>
      <c r="ACC143" s="163"/>
      <c r="ACD143" s="163"/>
      <c r="ACE143" s="163"/>
      <c r="ACF143" s="163"/>
      <c r="ACG143" s="163"/>
      <c r="ACH143" s="163"/>
      <c r="ACI143" s="163"/>
      <c r="ACJ143" s="163"/>
      <c r="ACK143" s="163"/>
      <c r="ACL143" s="163"/>
      <c r="ACM143" s="163"/>
      <c r="ACN143" s="163"/>
      <c r="ACO143" s="163"/>
      <c r="ACP143" s="163"/>
      <c r="ACQ143" s="163"/>
      <c r="ACR143" s="163"/>
      <c r="ACS143" s="163"/>
      <c r="ACT143" s="163"/>
      <c r="ACU143" s="163"/>
      <c r="ACV143" s="163"/>
      <c r="ACW143" s="163"/>
      <c r="ACX143" s="163"/>
      <c r="ACY143" s="163"/>
      <c r="ACZ143" s="163"/>
      <c r="ADA143" s="163"/>
      <c r="ADB143" s="163"/>
      <c r="ADC143" s="163"/>
      <c r="ADD143" s="163"/>
      <c r="ADE143" s="163"/>
      <c r="ADF143" s="163"/>
      <c r="ADG143" s="163"/>
      <c r="ADH143" s="163"/>
      <c r="ADI143" s="163"/>
      <c r="ADJ143" s="163"/>
      <c r="ADK143" s="163"/>
      <c r="ADL143" s="163"/>
      <c r="ADM143" s="163"/>
      <c r="ADN143" s="163"/>
      <c r="ADO143" s="163"/>
      <c r="ADP143" s="163"/>
      <c r="ADQ143" s="163"/>
      <c r="ADR143" s="163"/>
      <c r="ADS143" s="163"/>
      <c r="ADT143" s="163"/>
      <c r="ADU143" s="163"/>
      <c r="ADV143" s="163"/>
      <c r="ADW143" s="163"/>
      <c r="ADX143" s="163"/>
      <c r="ADY143" s="163"/>
      <c r="ADZ143" s="163"/>
      <c r="AEA143" s="163"/>
      <c r="AEB143" s="163"/>
      <c r="AEC143" s="163"/>
      <c r="AED143" s="163"/>
      <c r="AEE143" s="163"/>
      <c r="AEF143" s="163"/>
      <c r="AEG143" s="163"/>
      <c r="AEH143" s="163"/>
      <c r="AEI143" s="163"/>
      <c r="AEJ143" s="163"/>
      <c r="AEK143" s="163"/>
      <c r="AEL143" s="163"/>
      <c r="AEM143" s="163"/>
      <c r="AEN143" s="163"/>
      <c r="AEO143" s="163"/>
      <c r="AEP143" s="163"/>
      <c r="AEQ143" s="163"/>
      <c r="AER143" s="163"/>
      <c r="AES143" s="163"/>
      <c r="AET143" s="163"/>
      <c r="AEU143" s="163"/>
      <c r="AEV143" s="163"/>
      <c r="AEW143" s="163"/>
      <c r="AEX143" s="163"/>
      <c r="AEY143" s="163"/>
      <c r="AEZ143" s="163"/>
      <c r="AFA143" s="163"/>
      <c r="AFB143" s="163"/>
      <c r="AFC143" s="163"/>
      <c r="AFD143" s="163"/>
      <c r="AFE143" s="163"/>
      <c r="AFF143" s="163"/>
      <c r="AFG143" s="163"/>
      <c r="AFH143" s="163"/>
      <c r="AFI143" s="163"/>
      <c r="AFJ143" s="163"/>
      <c r="AFK143" s="163"/>
      <c r="AFL143" s="163"/>
      <c r="AFM143" s="163"/>
      <c r="AFN143" s="163"/>
      <c r="AFO143" s="163"/>
      <c r="AFP143" s="163"/>
      <c r="AFQ143" s="163"/>
      <c r="AFR143" s="163"/>
      <c r="AFS143" s="163"/>
      <c r="AFT143" s="163"/>
      <c r="AFU143" s="163"/>
      <c r="AFV143" s="163"/>
      <c r="AFW143" s="163"/>
      <c r="AFX143" s="163"/>
      <c r="AFY143" s="163"/>
      <c r="AFZ143" s="163"/>
      <c r="AGA143" s="163"/>
      <c r="AGB143" s="163"/>
      <c r="AGC143" s="163"/>
      <c r="AGD143" s="163"/>
      <c r="AGE143" s="163"/>
      <c r="AGF143" s="163"/>
      <c r="AGG143" s="163"/>
      <c r="AGH143" s="163"/>
      <c r="AGI143" s="163"/>
      <c r="AGJ143" s="163"/>
      <c r="AGK143" s="163"/>
      <c r="AGL143" s="163"/>
      <c r="AGM143" s="163"/>
      <c r="AGN143" s="163"/>
      <c r="AGO143" s="163"/>
      <c r="AGP143" s="163"/>
      <c r="AGQ143" s="163"/>
      <c r="AGR143" s="163"/>
      <c r="AGS143" s="163"/>
      <c r="AGT143" s="163"/>
      <c r="AGU143" s="163"/>
      <c r="AGV143" s="163"/>
      <c r="AKN143" s="168"/>
      <c r="AKP143" s="160"/>
      <c r="AKU143" s="160"/>
    </row>
    <row r="144" spans="1:983" s="53" customFormat="1" hidden="1" x14ac:dyDescent="0.25">
      <c r="A144" s="6"/>
      <c r="B144" s="6"/>
      <c r="C144" s="6"/>
      <c r="D144" s="6"/>
      <c r="E144" s="6"/>
      <c r="F144" s="6"/>
      <c r="G144" s="6"/>
      <c r="H144" s="6"/>
      <c r="I144" s="6"/>
      <c r="J144" s="6"/>
      <c r="K144" s="6"/>
      <c r="L144" s="6"/>
      <c r="M144" s="6" t="s">
        <v>79</v>
      </c>
      <c r="N144" s="12" t="str">
        <f t="array" ref="N144">INDEX($M$7:$M$993,MATCH(TRUE,N$7:N$993&lt;&gt;"",0))</f>
        <v>2015-10-01</v>
      </c>
      <c r="O144" s="12" t="str">
        <f t="array" ref="O144">INDEX($M$7:$M$993,MATCH(TRUE,O$7:O$993&lt;&gt;"",0))</f>
        <v>2015-06-01</v>
      </c>
      <c r="P144" s="12" t="str">
        <f t="array" ref="P144">INDEX($M$7:$M$993,MATCH(TRUE,P$7:P$993&lt;&gt;"",0))</f>
        <v>2009-08-01</v>
      </c>
      <c r="Q144" s="12" t="str">
        <f t="array" ref="Q144">INDEX($M$7:$M$993,MATCH(TRUE,Q$7:Q$993&lt;&gt;"",0))</f>
        <v>2014-04-01</v>
      </c>
      <c r="R144" s="12" t="str">
        <f t="array" ref="R144">INDEX($M$7:$M$993,MATCH(TRUE,R$7:R$993&lt;&gt;"",0))</f>
        <v>2014-06-01</v>
      </c>
      <c r="S144" s="12" t="str">
        <f t="array" ref="S144">INDEX($M$7:$M$993,MATCH(TRUE,S$7:S$993&lt;&gt;"",0))</f>
        <v>2015-03-01</v>
      </c>
      <c r="T144" s="12" t="str">
        <f t="array" ref="T144">INDEX($M$7:$M$993,MATCH(TRUE,T$7:T$993&lt;&gt;"",0))</f>
        <v>2012-06-01</v>
      </c>
      <c r="U144" s="12" t="str">
        <f t="array" ref="U144">INDEX($M$7:$M$993,MATCH(TRUE,U$7:U$993&lt;&gt;"",0))</f>
        <v>2018-04-01</v>
      </c>
      <c r="V144" s="12" t="str">
        <f t="array" ref="V144">INDEX($M$7:$M$993,MATCH(TRUE,V$7:V$993&lt;&gt;"",0))</f>
        <v>2018-08-01</v>
      </c>
      <c r="W144" s="12" t="str">
        <f t="array" ref="W144">INDEX($M$7:$M$993,MATCH(TRUE,W$7:W$993&lt;&gt;"",0))</f>
        <v>2018-02-01</v>
      </c>
      <c r="X144" s="12" t="str">
        <f t="array" ref="X144">INDEX($M$7:$M$993,MATCH(TRUE,X$7:X$993&lt;&gt;"",0))</f>
        <v>2013-08-01</v>
      </c>
      <c r="Y144" s="12" t="str">
        <f t="array" ref="Y144">INDEX($M$7:$M$993,MATCH(TRUE,Y$7:Y$993&lt;&gt;"",0))</f>
        <v>2013-11-01</v>
      </c>
      <c r="Z144" s="12" t="str">
        <f t="array" ref="Z144">INDEX($M$7:$M$993,MATCH(TRUE,Z$7:Z$993&lt;&gt;"",0))</f>
        <v>2013-04-01</v>
      </c>
      <c r="AA144" s="12" t="str">
        <f t="array" ref="AA144">INDEX($M$7:$M$993,MATCH(TRUE,AA$7:AA$993&lt;&gt;"",0))</f>
        <v>2013-10-01</v>
      </c>
      <c r="AB144" s="12" t="str">
        <f t="array" ref="AB144">INDEX($M$7:$M$993,MATCH(TRUE,AB$7:AB$993&lt;&gt;"",0))</f>
        <v>2015-03-01</v>
      </c>
      <c r="AC144" s="12" t="str">
        <f t="array" ref="AC144">INDEX($M$7:$M$993,MATCH(TRUE,AC$7:AC$993&lt;&gt;"",0))</f>
        <v>2012-03-01</v>
      </c>
      <c r="AD144" s="12" t="str">
        <f t="array" ref="AD144">INDEX($M$7:$M$993,MATCH(TRUE,AD$7:AD$993&lt;&gt;"",0))</f>
        <v>2015-10-01</v>
      </c>
      <c r="AE144" s="12" t="str">
        <f t="array" ref="AE144">INDEX($M$7:$M$993,MATCH(TRUE,AE$7:AE$993&lt;&gt;"",0))</f>
        <v>2012-07-01</v>
      </c>
      <c r="AF144" s="12" t="str">
        <f t="array" ref="AF144">INDEX($M$7:$M$993,MATCH(TRUE,AF$7:AF$993&lt;&gt;"",0))</f>
        <v>2012-06-01</v>
      </c>
      <c r="AG144" s="12" t="str">
        <f t="array" ref="AG144">INDEX($M$7:$M$993,MATCH(TRUE,AG$7:AG$993&lt;&gt;"",0))</f>
        <v>2015-01-01</v>
      </c>
      <c r="AH144" s="12" t="str">
        <f t="array" ref="AH144">INDEX($M$7:$M$993,MATCH(TRUE,AH$7:AH$993&lt;&gt;"",0))</f>
        <v>2017-04-01</v>
      </c>
      <c r="AI144" s="12" t="str">
        <f t="array" ref="AI144">INDEX($M$7:$M$993,MATCH(TRUE,AI$7:AI$993&lt;&gt;"",0))</f>
        <v>2016-01-01</v>
      </c>
      <c r="AJ144" s="12" t="str">
        <f t="array" ref="AJ144">INDEX($M$7:$M$993,MATCH(TRUE,AJ$7:AJ$993&lt;&gt;"",0))</f>
        <v>2014-12-01</v>
      </c>
      <c r="AK144" s="12" t="str">
        <f t="array" ref="AK144">INDEX($M$7:$M$993,MATCH(TRUE,AK$7:AK$993&lt;&gt;"",0))</f>
        <v>2018-07-01</v>
      </c>
      <c r="AL144" s="12" t="str">
        <f t="array" ref="AL144">INDEX($M$7:$M$993,MATCH(TRUE,AL$7:AL$993&lt;&gt;"",0))</f>
        <v>2013-12-01</v>
      </c>
      <c r="AM144" s="12" t="str">
        <f t="array" ref="AM144">INDEX($M$7:$M$993,MATCH(TRUE,AM$7:AM$993&lt;&gt;"",0))</f>
        <v>2014-08-01</v>
      </c>
      <c r="AN144" s="12" t="str">
        <f t="array" ref="AN144">INDEX($M$7:$M$993,MATCH(TRUE,AN$7:AN$993&lt;&gt;"",0))</f>
        <v>2009-08-01</v>
      </c>
      <c r="AO144" s="12" t="str">
        <f t="array" ref="AO144">INDEX($M$7:$M$993,MATCH(TRUE,AO$7:AO$993&lt;&gt;"",0))</f>
        <v>2014-10-01</v>
      </c>
      <c r="AP144" s="12" t="str">
        <f t="array" ref="AP144">INDEX($M$7:$M$993,MATCH(TRUE,AP$7:AP$993&lt;&gt;"",0))</f>
        <v>2016-06-01</v>
      </c>
      <c r="AQ144" s="12" t="str">
        <f t="array" ref="AQ144">INDEX($M$7:$M$993,MATCH(TRUE,AQ$7:AQ$993&lt;&gt;"",0))</f>
        <v>2012-02-01</v>
      </c>
      <c r="AR144" s="12" t="str">
        <f t="array" ref="AR144">INDEX($M$7:$M$993,MATCH(TRUE,AR$7:AR$993&lt;&gt;"",0))</f>
        <v>2015-07-01</v>
      </c>
      <c r="AS144" s="12" t="str">
        <f t="array" ref="AS144">INDEX($M$7:$M$993,MATCH(TRUE,AS$7:AS$993&lt;&gt;"",0))</f>
        <v>2012-04-01</v>
      </c>
      <c r="AT144" s="12" t="str">
        <f t="array" ref="AT144">INDEX($M$7:$M$993,MATCH(TRUE,AT$7:AT$993&lt;&gt;"",0))</f>
        <v>2010-09-01</v>
      </c>
      <c r="AU144" s="12" t="str">
        <f t="array" ref="AU144">INDEX($M$7:$M$993,MATCH(TRUE,AU$7:AU$993&lt;&gt;"",0))</f>
        <v>2012-07-01</v>
      </c>
      <c r="AV144" s="12" t="str">
        <f t="array" ref="AV144">INDEX($M$7:$M$993,MATCH(TRUE,AV$7:AV$993&lt;&gt;"",0))</f>
        <v>2012-02-01</v>
      </c>
      <c r="AW144" s="12" t="str">
        <f t="array" ref="AW144">INDEX($M$7:$M$993,MATCH(TRUE,AW$7:AW$993&lt;&gt;"",0))</f>
        <v>2014-06-01</v>
      </c>
      <c r="AX144" s="12" t="str">
        <f t="array" ref="AX144">INDEX($M$7:$M$993,MATCH(TRUE,AX$7:AX$993&lt;&gt;"",0))</f>
        <v>2012-05-01</v>
      </c>
      <c r="AY144" s="12" t="str">
        <f t="array" ref="AY144">INDEX($M$7:$M$993,MATCH(TRUE,AY$7:AY$993&lt;&gt;"",0))</f>
        <v>2012-03-01</v>
      </c>
      <c r="AZ144" s="12" t="str">
        <f t="array" ref="AZ144">INDEX($M$7:$M$993,MATCH(TRUE,AZ$7:AZ$993&lt;&gt;"",0))</f>
        <v>2017-09-01</v>
      </c>
      <c r="BA144" s="12" t="str">
        <f t="array" ref="BA144">INDEX($M$7:$M$993,MATCH(TRUE,BA$7:BA$993&lt;&gt;"",0))</f>
        <v>2014-01-01</v>
      </c>
      <c r="BB144" s="12" t="str">
        <f t="array" ref="BB144">INDEX($M$7:$M$993,MATCH(TRUE,BB$7:BB$993&lt;&gt;"",0))</f>
        <v>2016-11-01</v>
      </c>
      <c r="BC144" s="12" t="str">
        <f t="array" ref="BC144">INDEX($M$7:$M$993,MATCH(TRUE,BC$7:BC$993&lt;&gt;"",0))</f>
        <v>2017-01-01</v>
      </c>
      <c r="BD144" s="12" t="str">
        <f t="array" ref="BD144">INDEX($M$7:$M$993,MATCH(TRUE,BD$7:BD$993&lt;&gt;"",0))</f>
        <v>2012-03-01</v>
      </c>
      <c r="BE144" s="12" t="str">
        <f t="array" ref="BE144">INDEX($M$7:$M$993,MATCH(TRUE,BE$7:BE$993&lt;&gt;"",0))</f>
        <v>2016-12-01</v>
      </c>
      <c r="BF144" s="12" t="str">
        <f t="array" ref="BF144">INDEX($M$7:$M$993,MATCH(TRUE,BF$7:BF$993&lt;&gt;"",0))</f>
        <v>2013-09-01</v>
      </c>
      <c r="BG144" s="12" t="str">
        <f t="array" ref="BG144">INDEX($M$7:$M$993,MATCH(TRUE,BG$7:BG$993&lt;&gt;"",0))</f>
        <v>2012-04-01</v>
      </c>
      <c r="BH144" s="12" t="str">
        <f t="array" ref="BH144">INDEX($M$7:$M$993,MATCH(TRUE,BH$7:BH$993&lt;&gt;"",0))</f>
        <v>2017-11-01</v>
      </c>
      <c r="BI144" s="12" t="str">
        <f t="array" ref="BI144">INDEX($M$7:$M$993,MATCH(TRUE,BI$7:BI$993&lt;&gt;"",0))</f>
        <v>2017-12-01</v>
      </c>
      <c r="BJ144" s="12" t="str">
        <f t="array" ref="BJ144">INDEX($M$7:$M$993,MATCH(TRUE,BJ$7:BJ$993&lt;&gt;"",0))</f>
        <v>2013-09-01</v>
      </c>
      <c r="BK144" s="12" t="str">
        <f t="array" ref="BK144">INDEX($M$7:$M$993,MATCH(TRUE,BK$7:BK$993&lt;&gt;"",0))</f>
        <v>2014-01-01</v>
      </c>
      <c r="BL144" s="12" t="str">
        <f t="array" ref="BL144">INDEX($M$7:$M$993,MATCH(TRUE,BL$7:BL$993&lt;&gt;"",0))</f>
        <v>2013-04-01</v>
      </c>
      <c r="BM144" s="12" t="str">
        <f t="array" ref="BM144">INDEX($M$7:$M$993,MATCH(TRUE,BM$7:BM$993&lt;&gt;"",0))</f>
        <v>2012-08-01</v>
      </c>
      <c r="BN144" s="12" t="str">
        <f t="array" ref="BN144">INDEX($M$7:$M$993,MATCH(TRUE,BN$7:BN$993&lt;&gt;"",0))</f>
        <v>2012-05-01</v>
      </c>
      <c r="BO144" s="12" t="str">
        <f t="array" ref="BO144">INDEX($M$7:$M$993,MATCH(TRUE,BO$7:BO$993&lt;&gt;"",0))</f>
        <v>2012-07-01</v>
      </c>
      <c r="BP144" s="12" t="str">
        <f t="array" ref="BP144">INDEX($M$7:$M$993,MATCH(TRUE,BP$7:BP$993&lt;&gt;"",0))</f>
        <v>2017-03-01</v>
      </c>
      <c r="BQ144" s="12" t="str">
        <f t="array" ref="BQ144">INDEX($M$7:$M$993,MATCH(TRUE,BQ$7:BQ$993&lt;&gt;"",0))</f>
        <v>2014-09-01</v>
      </c>
      <c r="BR144" s="12" t="str">
        <f t="array" ref="BR144">INDEX($M$7:$M$993,MATCH(TRUE,BR$7:BR$993&lt;&gt;"",0))</f>
        <v>2014-04-01</v>
      </c>
      <c r="BS144" s="12" t="str">
        <f t="array" ref="BS144">INDEX($M$7:$M$993,MATCH(TRUE,BS$7:BS$993&lt;&gt;"",0))</f>
        <v>2015-01-01</v>
      </c>
      <c r="BT144" s="12" t="str">
        <f t="array" ref="BT144">INDEX($M$7:$M$993,MATCH(TRUE,BT$7:BT$993&lt;&gt;"",0))</f>
        <v>2012-08-01</v>
      </c>
      <c r="BU144" s="12" t="str">
        <f t="array" ref="BU144">INDEX($M$7:$M$993,MATCH(TRUE,BU$7:BU$993&lt;&gt;"",0))</f>
        <v>2013-07-01</v>
      </c>
      <c r="BV144" s="12" t="str">
        <f t="array" ref="BV144">INDEX($M$7:$M$993,MATCH(TRUE,BV$7:BV$993&lt;&gt;"",0))</f>
        <v>2017-09-01</v>
      </c>
      <c r="BW144" s="12" t="str">
        <f t="array" ref="BW144">INDEX($M$7:$M$993,MATCH(TRUE,BW$7:BW$993&lt;&gt;"",0))</f>
        <v>2016-05-01</v>
      </c>
      <c r="BX144" s="12" t="str">
        <f t="array" ref="BX144">INDEX($M$7:$M$993,MATCH(TRUE,BX$7:BX$993&lt;&gt;"",0))</f>
        <v>2014-03-01</v>
      </c>
      <c r="BY144" s="12" t="str">
        <f t="array" ref="BY144">INDEX($M$7:$M$993,MATCH(TRUE,BY$7:BY$993&lt;&gt;"",0))</f>
        <v>2017-10-01</v>
      </c>
      <c r="BZ144" s="12" t="str">
        <f t="array" ref="BZ144">INDEX($M$7:$M$993,MATCH(TRUE,BZ$7:BZ$993&lt;&gt;"",0))</f>
        <v>2016-09-01</v>
      </c>
      <c r="CA144" s="12" t="str">
        <f t="array" ref="CA144">INDEX($M$7:$M$993,MATCH(TRUE,CA$7:CA$993&lt;&gt;"",0))</f>
        <v>2012-06-01</v>
      </c>
      <c r="CB144" s="12" t="str">
        <f t="array" ref="CB144">INDEX($M$7:$M$993,MATCH(TRUE,CB$7:CB$993&lt;&gt;"",0))</f>
        <v>2018-05-01</v>
      </c>
      <c r="CC144" s="12" t="str">
        <f t="array" ref="CC144">INDEX($M$7:$M$993,MATCH(TRUE,CC$7:CC$993&lt;&gt;"",0))</f>
        <v>2011-12-01</v>
      </c>
      <c r="CD144" s="12" t="str">
        <f t="array" ref="CD144">INDEX($M$7:$M$993,MATCH(TRUE,CD$7:CD$993&lt;&gt;"",0))</f>
        <v>2017-12-01</v>
      </c>
      <c r="CE144" s="12" t="str">
        <f t="array" ref="CE144">INDEX($M$7:$M$993,MATCH(TRUE,CE$7:CE$993&lt;&gt;"",0))</f>
        <v>2016-01-01</v>
      </c>
      <c r="CF144" s="12" t="str">
        <f t="array" ref="CF144">INDEX($M$7:$M$993,MATCH(TRUE,CF$7:CF$993&lt;&gt;"",0))</f>
        <v>2016-06-01</v>
      </c>
      <c r="CG144" s="12" t="str">
        <f t="array" ref="CG144">INDEX($M$7:$M$993,MATCH(TRUE,CG$7:CG$993&lt;&gt;"",0))</f>
        <v>2015-11-01</v>
      </c>
      <c r="CH144" s="12" t="str">
        <f t="array" ref="CH144">INDEX($M$7:$M$993,MATCH(TRUE,CH$7:CH$993&lt;&gt;"",0))</f>
        <v>2012-09-01</v>
      </c>
      <c r="CI144" s="12" t="str">
        <f t="array" ref="CI144">INDEX($M$7:$M$993,MATCH(TRUE,CI$7:CI$993&lt;&gt;"",0))</f>
        <v>2012-10-01</v>
      </c>
      <c r="CJ144" s="12" t="str">
        <f t="array" ref="CJ144">INDEX($M$7:$M$993,MATCH(TRUE,CJ$7:CJ$993&lt;&gt;"",0))</f>
        <v>2013-07-01</v>
      </c>
      <c r="CK144" s="12" t="str">
        <f t="array" ref="CK144">INDEX($M$7:$M$993,MATCH(TRUE,CK$7:CK$993&lt;&gt;"",0))</f>
        <v>2013-01-01</v>
      </c>
      <c r="CL144" s="12" t="str">
        <f t="array" ref="CL144">INDEX($M$7:$M$993,MATCH(TRUE,CL$7:CL$993&lt;&gt;"",0))</f>
        <v>2017-12-01</v>
      </c>
      <c r="CM144" s="12" t="str">
        <f t="array" ref="CM144">INDEX($M$7:$M$993,MATCH(TRUE,CM$7:CM$993&lt;&gt;"",0))</f>
        <v>2017-02-01</v>
      </c>
      <c r="CN144" s="12" t="str">
        <f t="array" ref="CN144">INDEX($M$7:$M$993,MATCH(TRUE,CN$7:CN$993&lt;&gt;"",0))</f>
        <v>2015-04-01</v>
      </c>
      <c r="CO144" s="12" t="str">
        <f t="array" ref="CO144">INDEX($M$7:$M$993,MATCH(TRUE,CO$7:CO$993&lt;&gt;"",0))</f>
        <v>2012-05-01</v>
      </c>
      <c r="CP144" s="12" t="str">
        <f t="array" ref="CP144">INDEX($M$7:$M$993,MATCH(TRUE,CP$7:CP$993&lt;&gt;"",0))</f>
        <v>2015-10-01</v>
      </c>
      <c r="CQ144" s="12" t="str">
        <f t="array" ref="CQ144">INDEX($M$7:$M$993,MATCH(TRUE,CQ$7:CQ$993&lt;&gt;"",0))</f>
        <v>2017-02-01</v>
      </c>
      <c r="CR144" s="12" t="str">
        <f t="array" ref="CR144">INDEX($M$7:$M$993,MATCH(TRUE,CR$7:CR$993&lt;&gt;"",0))</f>
        <v>2017-02-01</v>
      </c>
      <c r="CS144" s="12" t="str">
        <f t="array" ref="CS144">INDEX($M$7:$M$993,MATCH(TRUE,CS$7:CS$993&lt;&gt;"",0))</f>
        <v>2017-02-01</v>
      </c>
      <c r="CT144" s="12" t="str">
        <f t="array" ref="CT144">INDEX($M$7:$M$993,MATCH(TRUE,CT$7:CT$993&lt;&gt;"",0))</f>
        <v>2015-10-01</v>
      </c>
      <c r="CU144" s="12" t="str">
        <f t="array" ref="CU144">INDEX($M$7:$M$993,MATCH(TRUE,CU$7:CU$993&lt;&gt;"",0))</f>
        <v>2015-10-01</v>
      </c>
      <c r="CV144" s="12" t="str">
        <f t="array" ref="CV144">INDEX($M$7:$M$993,MATCH(TRUE,CV$7:CV$993&lt;&gt;"",0))</f>
        <v>2018-08-01</v>
      </c>
      <c r="CW144" s="12" t="str">
        <f t="array" ref="CW144">INDEX($M$7:$M$993,MATCH(TRUE,CW$7:CW$993&lt;&gt;"",0))</f>
        <v>2017-04-01</v>
      </c>
      <c r="CX144" s="12" t="str">
        <f t="array" ref="CX144">INDEX($M$7:$M$993,MATCH(TRUE,CX$7:CX$993&lt;&gt;"",0))</f>
        <v>2016-06-01</v>
      </c>
      <c r="CY144" s="12" t="str">
        <f t="array" ref="CY144">INDEX($M$7:$M$993,MATCH(TRUE,CY$7:CY$993&lt;&gt;"",0))</f>
        <v>2016-10-01</v>
      </c>
      <c r="CZ144" s="12" t="str">
        <f t="array" ref="CZ144">INDEX($M$7:$M$993,MATCH(TRUE,CZ$7:CZ$993&lt;&gt;"",0))</f>
        <v>2015-11-01</v>
      </c>
      <c r="DA144" s="12" t="str">
        <f t="array" ref="DA144">INDEX($M$7:$M$993,MATCH(TRUE,DA$7:DA$993&lt;&gt;"",0))</f>
        <v>2016-02-01</v>
      </c>
      <c r="DB144" s="12" t="str">
        <f t="array" ref="DB144">INDEX($M$7:$M$993,MATCH(TRUE,DB$7:DB$993&lt;&gt;"",0))</f>
        <v>2013-04-01</v>
      </c>
      <c r="DC144" s="12" t="str">
        <f t="array" ref="DC144">INDEX($M$7:$M$993,MATCH(TRUE,DC$7:DC$993&lt;&gt;"",0))</f>
        <v>2016-06-01</v>
      </c>
      <c r="DD144" s="12" t="str">
        <f t="array" ref="DD144">INDEX($M$7:$M$993,MATCH(TRUE,DD$7:DD$993&lt;&gt;"",0))</f>
        <v>2015-11-01</v>
      </c>
      <c r="DE144" s="12" t="str">
        <f t="array" ref="DE144">INDEX($M$7:$M$993,MATCH(TRUE,DE$7:DE$993&lt;&gt;"",0))</f>
        <v>2016-03-01</v>
      </c>
      <c r="DF144" s="12" t="str">
        <f t="array" ref="DF144">INDEX($M$7:$M$993,MATCH(TRUE,DF$7:DF$993&lt;&gt;"",0))</f>
        <v>2016-02-01</v>
      </c>
      <c r="DG144" s="12" t="str">
        <f t="array" ref="DG144">INDEX($M$7:$M$993,MATCH(TRUE,DG$7:DG$993&lt;&gt;"",0))</f>
        <v>2011-12-01</v>
      </c>
      <c r="DH144" s="12" t="str">
        <f t="array" ref="DH144">INDEX($M$7:$M$993,MATCH(TRUE,DH$7:DH$993&lt;&gt;"",0))</f>
        <v>2013-09-01</v>
      </c>
      <c r="DI144" s="12" t="str">
        <f t="array" ref="DI144">INDEX($M$7:$M$993,MATCH(TRUE,DI$7:DI$993&lt;&gt;"",0))</f>
        <v>2017-01-01</v>
      </c>
      <c r="DJ144" s="12" t="str">
        <f t="array" ref="DJ144">INDEX($M$7:$M$993,MATCH(TRUE,DJ$7:DJ$993&lt;&gt;"",0))</f>
        <v>2017-08-01</v>
      </c>
      <c r="DK144" s="12" t="str">
        <f t="array" ref="DK144">INDEX($M$7:$M$993,MATCH(TRUE,DK$7:DK$993&lt;&gt;"",0))</f>
        <v>2014-10-01</v>
      </c>
      <c r="DL144" s="12" t="str">
        <f t="array" ref="DL144">INDEX($M$7:$M$993,MATCH(TRUE,DL$7:DL$993&lt;&gt;"",0))</f>
        <v>2016-01-01</v>
      </c>
      <c r="DM144" s="12" t="str">
        <f t="array" ref="DM144">INDEX($M$7:$M$993,MATCH(TRUE,DM$7:DM$993&lt;&gt;"",0))</f>
        <v>2015-04-01</v>
      </c>
      <c r="DN144" s="12" t="str">
        <f t="array" ref="DN144">INDEX($M$7:$M$993,MATCH(TRUE,DN$7:DN$993&lt;&gt;"",0))</f>
        <v>2012-10-01</v>
      </c>
      <c r="DO144" s="12" t="str">
        <f t="array" ref="DO144">INDEX($M$7:$M$993,MATCH(TRUE,DO$7:DO$993&lt;&gt;"",0))</f>
        <v>2012-06-01</v>
      </c>
      <c r="DP144" s="12" t="str">
        <f t="array" ref="DP144">INDEX($M$7:$M$993,MATCH(TRUE,DP$7:DP$993&lt;&gt;"",0))</f>
        <v>2016-04-01</v>
      </c>
      <c r="DQ144" s="12" t="str">
        <f t="array" ref="DQ144">INDEX($M$7:$M$993,MATCH(TRUE,DQ$7:DQ$993&lt;&gt;"",0))</f>
        <v>2017-02-01</v>
      </c>
      <c r="DR144" s="12" t="str">
        <f t="array" ref="DR144">INDEX($M$7:$M$993,MATCH(TRUE,DR$7:DR$993&lt;&gt;"",0))</f>
        <v>2010-08-01</v>
      </c>
      <c r="DS144" s="12" t="str">
        <f t="array" ref="DS144">INDEX($M$7:$M$993,MATCH(TRUE,DS$7:DS$993&lt;&gt;"",0))</f>
        <v>2016-08-01</v>
      </c>
      <c r="DT144" s="12" t="str">
        <f t="array" ref="DT144">INDEX($M$7:$M$993,MATCH(TRUE,DT$7:DT$993&lt;&gt;"",0))</f>
        <v>2014-07-01</v>
      </c>
      <c r="DU144" s="12" t="str">
        <f t="array" ref="DU144">INDEX($M$7:$M$993,MATCH(TRUE,DU$7:DU$993&lt;&gt;"",0))</f>
        <v>2014-05-01</v>
      </c>
      <c r="DV144" s="12" t="str">
        <f t="array" ref="DV144">INDEX($M$7:$M$993,MATCH(TRUE,DV$7:DV$993&lt;&gt;"",0))</f>
        <v>2012-04-01</v>
      </c>
      <c r="DW144" s="12" t="str">
        <f t="array" ref="DW144">INDEX($M$7:$M$993,MATCH(TRUE,DW$7:DW$993&lt;&gt;"",0))</f>
        <v>2017-11-01</v>
      </c>
      <c r="DX144" s="12" t="str">
        <f t="array" ref="DX144">INDEX($M$7:$M$993,MATCH(TRUE,DX$7:DX$993&lt;&gt;"",0))</f>
        <v>2012-08-01</v>
      </c>
      <c r="DY144" s="12" t="str">
        <f t="array" ref="DY144">INDEX($M$7:$M$993,MATCH(TRUE,DY$7:DY$993&lt;&gt;"",0))</f>
        <v>2016-02-01</v>
      </c>
      <c r="DZ144" s="12" t="str">
        <f t="array" ref="DZ144">INDEX($M$7:$M$993,MATCH(TRUE,DZ$7:DZ$993&lt;&gt;"",0))</f>
        <v>2018-05-01</v>
      </c>
      <c r="EA144" s="12" t="str">
        <f t="array" ref="EA144">INDEX($M$7:$M$993,MATCH(TRUE,EA$7:EA$993&lt;&gt;"",0))</f>
        <v>2013-01-01</v>
      </c>
      <c r="EB144" s="12" t="str">
        <f t="array" ref="EB144">INDEX($M$7:$M$993,MATCH(TRUE,EB$7:EB$993&lt;&gt;"",0))</f>
        <v>2012-02-01</v>
      </c>
      <c r="EC144" s="12" t="str">
        <f t="array" ref="EC144">INDEX($M$7:$M$993,MATCH(TRUE,EC$7:EC$993&lt;&gt;"",0))</f>
        <v>2015-01-01</v>
      </c>
      <c r="ED144" s="12" t="str">
        <f t="array" ref="ED144">INDEX($M$7:$M$993,MATCH(TRUE,ED$7:ED$993&lt;&gt;"",0))</f>
        <v>2017-02-01</v>
      </c>
      <c r="EE144" s="12" t="str">
        <f t="array" ref="EE144">INDEX($M$7:$M$993,MATCH(TRUE,EE$7:EE$993&lt;&gt;"",0))</f>
        <v>2014-01-01</v>
      </c>
      <c r="EF144" s="12" t="str">
        <f t="array" ref="EF144">INDEX($M$7:$M$993,MATCH(TRUE,EF$7:EF$993&lt;&gt;"",0))</f>
        <v>2011-12-01</v>
      </c>
      <c r="EG144" s="12" t="str">
        <f t="array" ref="EG144">INDEX($M$7:$M$993,MATCH(TRUE,EG$7:EG$993&lt;&gt;"",0))</f>
        <v>2015-01-01</v>
      </c>
      <c r="EH144" s="12" t="str">
        <f t="array" ref="EH144">INDEX($M$7:$M$993,MATCH(TRUE,EH$7:EH$993&lt;&gt;"",0))</f>
        <v>2015-09-01</v>
      </c>
      <c r="EI144" s="12" t="str">
        <f t="array" ref="EI144">INDEX($M$7:$M$993,MATCH(TRUE,EI$7:EI$993&lt;&gt;"",0))</f>
        <v>2016-12-01</v>
      </c>
      <c r="EJ144" s="12" t="str">
        <f t="array" ref="EJ144">INDEX($M$7:$M$993,MATCH(TRUE,EJ$7:EJ$993&lt;&gt;"",0))</f>
        <v>2017-11-01</v>
      </c>
      <c r="EK144" s="12" t="str">
        <f t="array" ref="EK144">INDEX($M$7:$M$993,MATCH(TRUE,EK$7:EK$993&lt;&gt;"",0))</f>
        <v>2012-02-01</v>
      </c>
      <c r="EL144" s="12" t="str">
        <f t="array" ref="EL144">INDEX($M$7:$M$993,MATCH(TRUE,EL$7:EL$993&lt;&gt;"",0))</f>
        <v>2011-11-01</v>
      </c>
      <c r="EM144" s="12" t="str">
        <f t="array" ref="EM144">INDEX($M$7:$M$993,MATCH(TRUE,EM$7:EM$993&lt;&gt;"",0))</f>
        <v>2013-05-01</v>
      </c>
      <c r="EN144" s="12" t="str">
        <f t="array" ref="EN144">INDEX($M$7:$M$993,MATCH(TRUE,EN$7:EN$993&lt;&gt;"",0))</f>
        <v>2014-01-01</v>
      </c>
      <c r="EO144" s="12" t="str">
        <f t="array" ref="EO144">INDEX($M$7:$M$993,MATCH(TRUE,EO$7:EO$993&lt;&gt;"",0))</f>
        <v>2016-04-01</v>
      </c>
      <c r="EP144" s="12" t="str">
        <f t="array" ref="EP144">INDEX($M$7:$M$993,MATCH(TRUE,EP$7:EP$993&lt;&gt;"",0))</f>
        <v>2015-02-01</v>
      </c>
      <c r="EQ144" s="12" t="str">
        <f t="array" ref="EQ144">INDEX($M$7:$M$993,MATCH(TRUE,EQ$7:EQ$993&lt;&gt;"",0))</f>
        <v>2012-06-01</v>
      </c>
      <c r="ER144" s="12" t="str">
        <f t="array" ref="ER144">INDEX($M$7:$M$993,MATCH(TRUE,ER$7:ER$993&lt;&gt;"",0))</f>
        <v>2017-08-01</v>
      </c>
      <c r="ES144" s="12" t="str">
        <f t="array" ref="ES144">INDEX($M$7:$M$993,MATCH(TRUE,ES$7:ES$993&lt;&gt;"",0))</f>
        <v>2012-05-01</v>
      </c>
      <c r="ET144" s="12" t="str">
        <f t="array" ref="ET144">INDEX($M$7:$M$993,MATCH(TRUE,ET$7:ET$993&lt;&gt;"",0))</f>
        <v>2014-12-01</v>
      </c>
      <c r="EU144" s="12" t="str">
        <f t="array" ref="EU144">INDEX($M$7:$M$993,MATCH(TRUE,EU$7:EU$993&lt;&gt;"",0))</f>
        <v>2015-10-01</v>
      </c>
      <c r="EV144" s="12" t="str">
        <f t="array" ref="EV144">INDEX($M$7:$M$993,MATCH(TRUE,EV$7:EV$993&lt;&gt;"",0))</f>
        <v>2011-12-01</v>
      </c>
      <c r="EW144" s="12" t="str">
        <f t="array" ref="EW144">INDEX($M$7:$M$993,MATCH(TRUE,EW$7:EW$993&lt;&gt;"",0))</f>
        <v>2013-08-01</v>
      </c>
      <c r="EX144" s="12" t="str">
        <f t="array" ref="EX144">INDEX($M$7:$M$993,MATCH(TRUE,EX$7:EX$993&lt;&gt;"",0))</f>
        <v>2015-04-01</v>
      </c>
      <c r="EY144" s="12" t="str">
        <f t="array" ref="EY144">INDEX($M$7:$M$993,MATCH(TRUE,EY$7:EY$993&lt;&gt;"",0))</f>
        <v>2016-01-01</v>
      </c>
      <c r="EZ144" s="12" t="str">
        <f t="array" ref="EZ144">INDEX($M$7:$M$993,MATCH(TRUE,EZ$7:EZ$993&lt;&gt;"",0))</f>
        <v>2013-10-01</v>
      </c>
      <c r="FA144" s="12" t="str">
        <f t="array" ref="FA144">INDEX($M$7:$M$993,MATCH(TRUE,FA$7:FA$993&lt;&gt;"",0))</f>
        <v>2012-10-01</v>
      </c>
      <c r="FB144" s="12" t="str">
        <f t="array" ref="FB144">INDEX($M$7:$M$993,MATCH(TRUE,FB$7:FB$993&lt;&gt;"",0))</f>
        <v>2013-12-01</v>
      </c>
      <c r="FC144" s="12" t="str">
        <f t="array" ref="FC144">INDEX($M$7:$M$993,MATCH(TRUE,FC$7:FC$993&lt;&gt;"",0))</f>
        <v>2013-04-01</v>
      </c>
      <c r="FD144" s="12" t="str">
        <f t="array" ref="FD144">INDEX($M$7:$M$993,MATCH(TRUE,FD$7:FD$993&lt;&gt;"",0))</f>
        <v>2013-03-01</v>
      </c>
      <c r="FE144" s="12" t="str">
        <f t="array" ref="FE144">INDEX($M$7:$M$993,MATCH(TRUE,FE$7:FE$993&lt;&gt;"",0))</f>
        <v>2013-01-01</v>
      </c>
      <c r="FF144" s="12" t="str">
        <f t="array" ref="FF144">INDEX($M$7:$M$993,MATCH(TRUE,FF$7:FF$993&lt;&gt;"",0))</f>
        <v>2017-06-01</v>
      </c>
      <c r="FG144" s="12" t="str">
        <f t="array" ref="FG144">INDEX($M$7:$M$993,MATCH(TRUE,FG$7:FG$993&lt;&gt;"",0))</f>
        <v>2017-11-01</v>
      </c>
      <c r="FH144" s="12" t="str">
        <f t="array" ref="FH144">INDEX($M$7:$M$993,MATCH(TRUE,FH$7:FH$993&lt;&gt;"",0))</f>
        <v>2012-07-01</v>
      </c>
      <c r="FI144" s="12" t="str">
        <f t="array" ref="FI144">INDEX($M$7:$M$993,MATCH(TRUE,FI$7:FI$993&lt;&gt;"",0))</f>
        <v>2016-11-01</v>
      </c>
      <c r="FJ144" s="12" t="str">
        <f t="array" ref="FJ144">INDEX($M$7:$M$993,MATCH(TRUE,FJ$7:FJ$993&lt;&gt;"",0))</f>
        <v>2012-06-01</v>
      </c>
      <c r="FK144" s="12" t="str">
        <f t="array" ref="FK144">INDEX($M$7:$M$993,MATCH(TRUE,FK$7:FK$993&lt;&gt;"",0))</f>
        <v>2018-05-01</v>
      </c>
      <c r="FL144" s="12" t="str">
        <f t="array" ref="FL144">INDEX($M$7:$M$993,MATCH(TRUE,FL$7:FL$993&lt;&gt;"",0))</f>
        <v>2015-01-01</v>
      </c>
      <c r="FM144" s="12" t="str">
        <f t="array" ref="FM144">INDEX($M$7:$M$993,MATCH(TRUE,FM$7:FM$993&lt;&gt;"",0))</f>
        <v>2016-01-01</v>
      </c>
      <c r="FN144" s="12" t="str">
        <f t="array" ref="FN144">INDEX($M$7:$M$993,MATCH(TRUE,FN$7:FN$993&lt;&gt;"",0))</f>
        <v>2016-01-01</v>
      </c>
      <c r="FO144" s="12" t="str">
        <f t="array" ref="FO144">INDEX($M$7:$M$993,MATCH(TRUE,FO$7:FO$993&lt;&gt;"",0))</f>
        <v>2010-08-01</v>
      </c>
      <c r="FP144" s="12" t="str">
        <f t="array" ref="FP144">INDEX($M$7:$M$993,MATCH(TRUE,FP$7:FP$993&lt;&gt;"",0))</f>
        <v>2014-03-01</v>
      </c>
      <c r="FQ144" s="12" t="str">
        <f t="array" ref="FQ144">INDEX($M$7:$M$993,MATCH(TRUE,FQ$7:FQ$993&lt;&gt;"",0))</f>
        <v>2016-08-01</v>
      </c>
      <c r="FR144" s="12" t="str">
        <f t="array" ref="FR144">INDEX($M$7:$M$993,MATCH(TRUE,FR$7:FR$993&lt;&gt;"",0))</f>
        <v>2016-01-01</v>
      </c>
      <c r="FS144" s="12" t="str">
        <f t="array" ref="FS144">INDEX($M$7:$M$993,MATCH(TRUE,FS$7:FS$993&lt;&gt;"",0))</f>
        <v>2017-07-01</v>
      </c>
      <c r="FT144" s="12" t="str">
        <f t="array" ref="FT144">INDEX($M$7:$M$993,MATCH(TRUE,FT$7:FT$993&lt;&gt;"",0))</f>
        <v>2014-02-01</v>
      </c>
      <c r="FU144" s="12" t="str">
        <f t="array" ref="FU144">INDEX($M$7:$M$993,MATCH(TRUE,FU$7:FU$993&lt;&gt;"",0))</f>
        <v>2013-11-01</v>
      </c>
      <c r="FV144" s="12" t="str">
        <f t="array" ref="FV144">INDEX($M$7:$M$993,MATCH(TRUE,FV$7:FV$993&lt;&gt;"",0))</f>
        <v>2012-05-01</v>
      </c>
      <c r="FW144" s="12" t="str">
        <f t="array" ref="FW144">INDEX($M$7:$M$993,MATCH(TRUE,FW$7:FW$993&lt;&gt;"",0))</f>
        <v>2013-04-01</v>
      </c>
      <c r="FX144" s="12" t="str">
        <f t="array" ref="FX144">INDEX($M$7:$M$993,MATCH(TRUE,FX$7:FX$993&lt;&gt;"",0))</f>
        <v>2017-03-01</v>
      </c>
      <c r="FY144" s="12" t="str">
        <f t="array" ref="FY144">INDEX($M$7:$M$993,MATCH(TRUE,FY$7:FY$993&lt;&gt;"",0))</f>
        <v>2013-06-01</v>
      </c>
      <c r="FZ144" s="12" t="str">
        <f t="array" ref="FZ144">INDEX($M$7:$M$993,MATCH(TRUE,FZ$7:FZ$993&lt;&gt;"",0))</f>
        <v>2016-01-01</v>
      </c>
      <c r="GA144" s="12" t="str">
        <f t="array" ref="GA144">INDEX($M$7:$M$993,MATCH(TRUE,GA$7:GA$993&lt;&gt;"",0))</f>
        <v>2012-08-01</v>
      </c>
      <c r="GB144" s="12" t="str">
        <f t="array" ref="GB144">INDEX($M$7:$M$993,MATCH(TRUE,GB$7:GB$993&lt;&gt;"",0))</f>
        <v>2012-08-01</v>
      </c>
      <c r="GC144" s="12" t="str">
        <f t="array" ref="GC144">INDEX($M$7:$M$993,MATCH(TRUE,GC$7:GC$993&lt;&gt;"",0))</f>
        <v>2013-11-01</v>
      </c>
      <c r="GD144" s="12" t="str">
        <f t="array" ref="GD144">INDEX($M$7:$M$993,MATCH(TRUE,GD$7:GD$993&lt;&gt;"",0))</f>
        <v>2017-03-01</v>
      </c>
      <c r="GE144" s="12" t="str">
        <f t="array" ref="GE144">INDEX($M$7:$M$993,MATCH(TRUE,GE$7:GE$993&lt;&gt;"",0))</f>
        <v>2014-07-01</v>
      </c>
      <c r="GF144" s="12" t="str">
        <f t="array" ref="GF144">INDEX($M$7:$M$993,MATCH(TRUE,GF$7:GF$993&lt;&gt;"",0))</f>
        <v>2012-05-01</v>
      </c>
      <c r="GG144" s="12" t="str">
        <f t="array" ref="GG144">INDEX($M$7:$M$993,MATCH(TRUE,GG$7:GG$993&lt;&gt;"",0))</f>
        <v>2016-11-01</v>
      </c>
      <c r="GH144" s="12" t="str">
        <f t="array" ref="GH144">INDEX($M$7:$M$993,MATCH(TRUE,GH$7:GH$993&lt;&gt;"",0))</f>
        <v>2013-04-01</v>
      </c>
      <c r="GI144" s="12" t="str">
        <f t="array" ref="GI144">INDEX($M$7:$M$993,MATCH(TRUE,GI$7:GI$993&lt;&gt;"",0))</f>
        <v>2014-06-01</v>
      </c>
      <c r="GJ144" s="12" t="str">
        <f t="array" ref="GJ144">INDEX($M$7:$M$993,MATCH(TRUE,GJ$7:GJ$993&lt;&gt;"",0))</f>
        <v>2012-08-01</v>
      </c>
      <c r="GK144" s="12" t="str">
        <f t="array" ref="GK144">INDEX($M$7:$M$993,MATCH(TRUE,GK$7:GK$993&lt;&gt;"",0))</f>
        <v>2011-06-01</v>
      </c>
      <c r="GL144" s="12" t="str">
        <f t="array" ref="GL144">INDEX($M$7:$M$993,MATCH(TRUE,GL$7:GL$993&lt;&gt;"",0))</f>
        <v>2014-04-01</v>
      </c>
      <c r="GM144" s="12" t="str">
        <f t="array" ref="GM144">INDEX($M$7:$M$993,MATCH(TRUE,GM$7:GM$993&lt;&gt;"",0))</f>
        <v>2012-09-01</v>
      </c>
      <c r="GN144" s="12" t="str">
        <f t="array" ref="GN144">INDEX($M$7:$M$993,MATCH(TRUE,GN$7:GN$993&lt;&gt;"",0))</f>
        <v>2012-05-01</v>
      </c>
      <c r="GO144" s="12" t="str">
        <f t="array" ref="GO144">INDEX($M$7:$M$993,MATCH(TRUE,GO$7:GO$993&lt;&gt;"",0))</f>
        <v>2011-11-01</v>
      </c>
      <c r="GP144" s="12" t="str">
        <f t="array" ref="GP144">INDEX($M$7:$M$993,MATCH(TRUE,GP$7:GP$993&lt;&gt;"",0))</f>
        <v>2011-12-01</v>
      </c>
      <c r="GQ144" s="12" t="str">
        <f t="array" ref="GQ144">INDEX($M$7:$M$993,MATCH(TRUE,GQ$7:GQ$993&lt;&gt;"",0))</f>
        <v>2017-09-01</v>
      </c>
      <c r="GR144" s="12" t="str">
        <f t="array" ref="GR144">INDEX($M$7:$M$993,MATCH(TRUE,GR$7:GR$993&lt;&gt;"",0))</f>
        <v>2012-03-01</v>
      </c>
      <c r="GS144" s="12" t="str">
        <f t="array" ref="GS144">INDEX($M$7:$M$993,MATCH(TRUE,GS$7:GS$993&lt;&gt;"",0))</f>
        <v>2016-10-01</v>
      </c>
      <c r="GT144" s="12" t="str">
        <f t="array" ref="GT144">INDEX($M$7:$M$993,MATCH(TRUE,GT$7:GT$993&lt;&gt;"",0))</f>
        <v>2014-03-01</v>
      </c>
      <c r="GU144" s="12" t="str">
        <f t="array" ref="GU144">INDEX($M$7:$M$993,MATCH(TRUE,GU$7:GU$993&lt;&gt;"",0))</f>
        <v>2018-02-01</v>
      </c>
      <c r="GV144" s="12" t="str">
        <f t="array" ref="GV144">INDEX($M$7:$M$993,MATCH(TRUE,GV$7:GV$993&lt;&gt;"",0))</f>
        <v>2013-04-01</v>
      </c>
      <c r="GW144" s="12" t="str">
        <f t="array" ref="GW144">INDEX($M$7:$M$993,MATCH(TRUE,GW$7:GW$993&lt;&gt;"",0))</f>
        <v>2013-12-01</v>
      </c>
      <c r="GX144" s="12" t="str">
        <f t="array" ref="GX144">INDEX($M$7:$M$993,MATCH(TRUE,GX$7:GX$993&lt;&gt;"",0))</f>
        <v>2018-10-01</v>
      </c>
      <c r="GY144" s="12" t="str">
        <f t="array" ref="GY144">INDEX($M$7:$M$993,MATCH(TRUE,GY$7:GY$993&lt;&gt;"",0))</f>
        <v>2016-07-01</v>
      </c>
      <c r="GZ144" s="12" t="str">
        <f t="array" ref="GZ144">INDEX($M$7:$M$993,MATCH(TRUE,GZ$7:GZ$993&lt;&gt;"",0))</f>
        <v>2016-12-01</v>
      </c>
      <c r="HA144" s="12" t="str">
        <f t="array" ref="HA144">INDEX($M$7:$M$993,MATCH(TRUE,HA$7:HA$993&lt;&gt;"",0))</f>
        <v>2013-07-01</v>
      </c>
      <c r="HB144" s="12" t="str">
        <f t="array" ref="HB144">INDEX($M$7:$M$993,MATCH(TRUE,HB$7:HB$993&lt;&gt;"",0))</f>
        <v>2013-12-01</v>
      </c>
      <c r="HC144" s="12" t="str">
        <f t="array" ref="HC144">INDEX($M$7:$M$993,MATCH(TRUE,HC$7:HC$993&lt;&gt;"",0))</f>
        <v>2012-11-01</v>
      </c>
      <c r="HD144" s="12" t="str">
        <f t="array" ref="HD144">INDEX($M$7:$M$993,MATCH(TRUE,HD$7:HD$993&lt;&gt;"",0))</f>
        <v>2012-01-01</v>
      </c>
      <c r="HE144" s="12" t="str">
        <f t="array" ref="HE144">INDEX($M$7:$M$993,MATCH(TRUE,HE$7:HE$993&lt;&gt;"",0))</f>
        <v>2014-02-01</v>
      </c>
      <c r="HF144" s="12" t="str">
        <f t="array" ref="HF144">INDEX($M$7:$M$993,MATCH(TRUE,HF$7:HF$993&lt;&gt;"",0))</f>
        <v>2017-01-01</v>
      </c>
      <c r="HG144" s="12" t="str">
        <f t="array" ref="HG144">INDEX($M$7:$M$993,MATCH(TRUE,HG$7:HG$993&lt;&gt;"",0))</f>
        <v>2015-01-01</v>
      </c>
      <c r="HH144" s="12" t="str">
        <f t="array" ref="HH144">INDEX($M$7:$M$993,MATCH(TRUE,HH$7:HH$993&lt;&gt;"",0))</f>
        <v>2017-05-01</v>
      </c>
      <c r="HI144" s="12" t="str">
        <f t="array" ref="HI144">INDEX($M$7:$M$993,MATCH(TRUE,HI$7:HI$993&lt;&gt;"",0))</f>
        <v>2012-09-01</v>
      </c>
      <c r="HJ144" s="12" t="str">
        <f t="array" ref="HJ144">INDEX($M$7:$M$993,MATCH(TRUE,HJ$7:HJ$993&lt;&gt;"",0))</f>
        <v>2016-11-01</v>
      </c>
      <c r="HK144" s="12" t="str">
        <f t="array" ref="HK144">INDEX($M$7:$M$993,MATCH(TRUE,HK$7:HK$993&lt;&gt;"",0))</f>
        <v>2012-08-01</v>
      </c>
      <c r="HL144" s="12" t="str">
        <f t="array" ref="HL144">INDEX($M$7:$M$993,MATCH(TRUE,HL$7:HL$993&lt;&gt;"",0))</f>
        <v>2015-06-01</v>
      </c>
      <c r="HM144" s="12" t="str">
        <f t="array" ref="HM144">INDEX($M$7:$M$993,MATCH(TRUE,HM$7:HM$993&lt;&gt;"",0))</f>
        <v>2012-11-01</v>
      </c>
      <c r="HN144" s="12" t="str">
        <f t="array" ref="HN144">INDEX($M$7:$M$993,MATCH(TRUE,HN$7:HN$993&lt;&gt;"",0))</f>
        <v>2013-07-01</v>
      </c>
      <c r="HO144" s="12" t="str">
        <f t="array" ref="HO144">INDEX($M$7:$M$993,MATCH(TRUE,HO$7:HO$993&lt;&gt;"",0))</f>
        <v>2015-01-01</v>
      </c>
      <c r="HP144" s="12" t="str">
        <f t="array" ref="HP144">INDEX($M$7:$M$993,MATCH(TRUE,HP$7:HP$993&lt;&gt;"",0))</f>
        <v>2015-01-01</v>
      </c>
      <c r="HQ144" s="12" t="str">
        <f t="array" ref="HQ144">INDEX($M$7:$M$993,MATCH(TRUE,HQ$7:HQ$993&lt;&gt;"",0))</f>
        <v>2014-11-01</v>
      </c>
      <c r="HR144" s="12" t="str">
        <f t="array" ref="HR144">INDEX($M$7:$M$993,MATCH(TRUE,HR$7:HR$993&lt;&gt;"",0))</f>
        <v>2012-11-01</v>
      </c>
      <c r="HS144" s="12" t="str">
        <f t="array" ref="HS144">INDEX($M$7:$M$993,MATCH(TRUE,HS$7:HS$993&lt;&gt;"",0))</f>
        <v>2018-02-01</v>
      </c>
      <c r="HT144" s="12" t="str">
        <f t="array" ref="HT144">INDEX($M$7:$M$993,MATCH(TRUE,HT$7:HT$993&lt;&gt;"",0))</f>
        <v>2013-10-01</v>
      </c>
      <c r="HU144" s="12" t="str">
        <f t="array" ref="HU144">INDEX($M$7:$M$993,MATCH(TRUE,HU$7:HU$993&lt;&gt;"",0))</f>
        <v>2014-01-01</v>
      </c>
      <c r="HV144" s="12" t="str">
        <f t="array" ref="HV144">INDEX($M$7:$M$993,MATCH(TRUE,HV$7:HV$993&lt;&gt;"",0))</f>
        <v>2017-10-01</v>
      </c>
      <c r="HW144" s="12" t="str">
        <f t="array" ref="HW144">INDEX($M$7:$M$993,MATCH(TRUE,HW$7:HW$993&lt;&gt;"",0))</f>
        <v>2016-01-01</v>
      </c>
      <c r="HX144" s="12" t="str">
        <f t="array" ref="HX144">INDEX($M$7:$M$993,MATCH(TRUE,HX$7:HX$993&lt;&gt;"",0))</f>
        <v>2013-06-01</v>
      </c>
      <c r="HY144" s="12" t="str">
        <f t="array" ref="HY144">INDEX($M$7:$M$993,MATCH(TRUE,HY$7:HY$993&lt;&gt;"",0))</f>
        <v>2016-01-01</v>
      </c>
      <c r="HZ144" s="12" t="str">
        <f t="array" ref="HZ144">INDEX($M$7:$M$993,MATCH(TRUE,HZ$7:HZ$993&lt;&gt;"",0))</f>
        <v>2013-02-01</v>
      </c>
      <c r="IA144" s="12" t="str">
        <f t="array" ref="IA144">INDEX($M$7:$M$993,MATCH(TRUE,IA$7:IA$993&lt;&gt;"",0))</f>
        <v>2014-10-01</v>
      </c>
      <c r="IB144" s="12" t="str">
        <f t="array" ref="IB144">INDEX($M$7:$M$993,MATCH(TRUE,IB$7:IB$993&lt;&gt;"",0))</f>
        <v>2015-04-01</v>
      </c>
      <c r="IC144" s="12" t="str">
        <f t="array" ref="IC144">INDEX($M$7:$M$993,MATCH(TRUE,IC$7:IC$993&lt;&gt;"",0))</f>
        <v>2018-03-01</v>
      </c>
      <c r="ID144" s="12" t="str">
        <f t="array" ref="ID144">INDEX($M$7:$M$993,MATCH(TRUE,ID$7:ID$993&lt;&gt;"",0))</f>
        <v>2018-02-01</v>
      </c>
      <c r="IE144" s="12" t="str">
        <f t="array" ref="IE144">INDEX($M$7:$M$993,MATCH(TRUE,IE$7:IE$993&lt;&gt;"",0))</f>
        <v>2017-12-01</v>
      </c>
      <c r="IF144" s="12" t="str">
        <f t="array" ref="IF144">INDEX($M$7:$M$993,MATCH(TRUE,IF$7:IF$993&lt;&gt;"",0))</f>
        <v>2018-01-01</v>
      </c>
      <c r="IG144" s="12" t="str">
        <f t="array" ref="IG144">INDEX($M$7:$M$993,MATCH(TRUE,IG$7:IG$993&lt;&gt;"",0))</f>
        <v>2018-09-01</v>
      </c>
      <c r="IH144" s="12" t="str">
        <f t="array" ref="IH144">INDEX($M$7:$M$993,MATCH(TRUE,IH$7:IH$993&lt;&gt;"",0))</f>
        <v>2014-04-01</v>
      </c>
      <c r="II144" s="12" t="str">
        <f t="array" ref="II144">INDEX($M$7:$M$993,MATCH(TRUE,II$7:II$993&lt;&gt;"",0))</f>
        <v>2016-03-01</v>
      </c>
      <c r="IJ144" s="12" t="str">
        <f t="array" ref="IJ144">INDEX($M$7:$M$993,MATCH(TRUE,IJ$7:IJ$993&lt;&gt;"",0))</f>
        <v>2013-09-01</v>
      </c>
      <c r="IK144" s="12" t="str">
        <f t="array" ref="IK144">INDEX($M$7:$M$993,MATCH(TRUE,IK$7:IK$993&lt;&gt;"",0))</f>
        <v>2013-08-01</v>
      </c>
      <c r="IL144" s="12" t="str">
        <f t="array" ref="IL144">INDEX($M$7:$M$993,MATCH(TRUE,IL$7:IL$993&lt;&gt;"",0))</f>
        <v>2014-02-01</v>
      </c>
      <c r="IM144" s="12" t="str">
        <f t="array" ref="IM144">INDEX($M$7:$M$993,MATCH(TRUE,IM$7:IM$993&lt;&gt;"",0))</f>
        <v>2013-09-01</v>
      </c>
      <c r="IN144" s="12" t="str">
        <f t="array" ref="IN144">INDEX($M$7:$M$993,MATCH(TRUE,IN$7:IN$993&lt;&gt;"",0))</f>
        <v>2014-02-01</v>
      </c>
      <c r="IO144" s="12" t="str">
        <f t="array" ref="IO144">INDEX($M$7:$M$993,MATCH(TRUE,IO$7:IO$993&lt;&gt;"",0))</f>
        <v>2017-07-01</v>
      </c>
      <c r="IP144" s="12" t="str">
        <f t="array" ref="IP144">INDEX($M$7:$M$993,MATCH(TRUE,IP$7:IP$993&lt;&gt;"",0))</f>
        <v>2016-07-01</v>
      </c>
      <c r="IQ144" s="12" t="str">
        <f t="array" ref="IQ144">INDEX($M$7:$M$993,MATCH(TRUE,IQ$7:IQ$993&lt;&gt;"",0))</f>
        <v>2017-01-01</v>
      </c>
      <c r="IR144" s="12" t="str">
        <f t="array" ref="IR144">INDEX($M$7:$M$993,MATCH(TRUE,IR$7:IR$993&lt;&gt;"",0))</f>
        <v>2018-10-01</v>
      </c>
      <c r="IS144" s="12" t="str">
        <f t="array" ref="IS144">INDEX($M$7:$M$993,MATCH(TRUE,IS$7:IS$993&lt;&gt;"",0))</f>
        <v>2018-07-01</v>
      </c>
      <c r="IT144" s="12" t="str">
        <f t="array" ref="IT144">INDEX($M$7:$M$993,MATCH(TRUE,IT$7:IT$993&lt;&gt;"",0))</f>
        <v>2014-01-01</v>
      </c>
      <c r="IU144" s="12" t="str">
        <f t="array" ref="IU144">INDEX($M$7:$M$993,MATCH(TRUE,IU$7:IU$993&lt;&gt;"",0))</f>
        <v>2016-01-01</v>
      </c>
      <c r="IV144" s="12" t="str">
        <f t="array" ref="IV144">INDEX($M$7:$M$993,MATCH(TRUE,IV$7:IV$993&lt;&gt;"",0))</f>
        <v>2014-03-01</v>
      </c>
      <c r="IW144" s="12" t="str">
        <f t="array" ref="IW144">INDEX($M$7:$M$993,MATCH(TRUE,IW$7:IW$993&lt;&gt;"",0))</f>
        <v>2014-01-01</v>
      </c>
      <c r="IX144" s="12" t="str">
        <f t="array" ref="IX144">INDEX($M$7:$M$993,MATCH(TRUE,IX$7:IX$993&lt;&gt;"",0))</f>
        <v>2014-09-01</v>
      </c>
      <c r="IY144" s="12" t="str">
        <f t="array" ref="IY144">INDEX($M$7:$M$993,MATCH(TRUE,IY$7:IY$993&lt;&gt;"",0))</f>
        <v>2014-01-01</v>
      </c>
      <c r="IZ144" s="12" t="str">
        <f t="array" ref="IZ144">INDEX($M$7:$M$993,MATCH(TRUE,IZ$7:IZ$993&lt;&gt;"",0))</f>
        <v>2016-11-01</v>
      </c>
      <c r="JA144" s="12" t="str">
        <f t="array" ref="JA144">INDEX($M$7:$M$993,MATCH(TRUE,JA$7:JA$993&lt;&gt;"",0))</f>
        <v>2017-02-01</v>
      </c>
      <c r="JB144" s="12" t="str">
        <f t="array" ref="JB144">INDEX($M$7:$M$993,MATCH(TRUE,JB$7:JB$993&lt;&gt;"",0))</f>
        <v>2016-11-01</v>
      </c>
      <c r="JC144" s="12" t="str">
        <f t="array" ref="JC144">INDEX($M$7:$M$993,MATCH(TRUE,JC$7:JC$993&lt;&gt;"",0))</f>
        <v>2014-10-01</v>
      </c>
      <c r="JD144" s="12" t="str">
        <f t="array" ref="JD144">INDEX($M$7:$M$993,MATCH(TRUE,JD$7:JD$993&lt;&gt;"",0))</f>
        <v>2015-06-01</v>
      </c>
      <c r="JE144" s="12" t="str">
        <f t="array" ref="JE144">INDEX($M$7:$M$993,MATCH(TRUE,JE$7:JE$993&lt;&gt;"",0))</f>
        <v>2016-11-01</v>
      </c>
      <c r="JF144" s="12" t="str">
        <f t="array" ref="JF144">INDEX($M$7:$M$993,MATCH(TRUE,JF$7:JF$993&lt;&gt;"",0))</f>
        <v>2016-11-01</v>
      </c>
      <c r="JG144" s="12" t="str">
        <f t="array" ref="JG144">INDEX($M$7:$M$993,MATCH(TRUE,JG$7:JG$993&lt;&gt;"",0))</f>
        <v>2014-07-01</v>
      </c>
      <c r="JH144" s="12" t="str">
        <f t="array" ref="JH144">INDEX($M$7:$M$993,MATCH(TRUE,JH$7:JH$993&lt;&gt;"",0))</f>
        <v>2015-11-01</v>
      </c>
      <c r="JI144" s="12" t="str">
        <f t="array" ref="JI144">INDEX($M$7:$M$993,MATCH(TRUE,JI$7:JI$993&lt;&gt;"",0))</f>
        <v>2015-03-01</v>
      </c>
      <c r="JJ144" s="12" t="str">
        <f t="array" ref="JJ144">INDEX($M$7:$M$993,MATCH(TRUE,JJ$7:JJ$993&lt;&gt;"",0))</f>
        <v>2015-10-01</v>
      </c>
      <c r="JK144" s="12" t="str">
        <f t="array" ref="JK144">INDEX($M$7:$M$993,MATCH(TRUE,JK$7:JK$993&lt;&gt;"",0))</f>
        <v>2017-07-01</v>
      </c>
      <c r="JL144" s="12" t="str">
        <f t="array" ref="JL144">INDEX($M$7:$M$993,MATCH(TRUE,JL$7:JL$993&lt;&gt;"",0))</f>
        <v>2014-07-01</v>
      </c>
      <c r="JM144" s="12" t="str">
        <f t="array" ref="JM144">INDEX($M$7:$M$993,MATCH(TRUE,JM$7:JM$993&lt;&gt;"",0))</f>
        <v>2014-07-01</v>
      </c>
      <c r="JN144" s="12" t="str">
        <f t="array" ref="JN144">INDEX($M$7:$M$993,MATCH(TRUE,JN$7:JN$993&lt;&gt;"",0))</f>
        <v>2014-07-01</v>
      </c>
      <c r="JO144" s="12" t="str">
        <f t="array" ref="JO144">INDEX($M$7:$M$993,MATCH(TRUE,JO$7:JO$993&lt;&gt;"",0))</f>
        <v>2014-08-01</v>
      </c>
      <c r="JP144" s="12" t="str">
        <f t="array" ref="JP144">INDEX($M$7:$M$993,MATCH(TRUE,JP$7:JP$993&lt;&gt;"",0))</f>
        <v>2017-10-01</v>
      </c>
      <c r="JQ144" s="12" t="str">
        <f t="array" ref="JQ144">INDEX($M$7:$M$993,MATCH(TRUE,JQ$7:JQ$993&lt;&gt;"",0))</f>
        <v>2016-05-01</v>
      </c>
      <c r="JR144" s="12" t="str">
        <f t="array" ref="JR144">INDEX($M$7:$M$993,MATCH(TRUE,JR$7:JR$993&lt;&gt;"",0))</f>
        <v>2015-04-01</v>
      </c>
      <c r="JS144" s="12" t="str">
        <f t="array" ref="JS144">INDEX($M$7:$M$993,MATCH(TRUE,JS$7:JS$993&lt;&gt;"",0))</f>
        <v>2014-09-01</v>
      </c>
      <c r="JT144" s="12" t="str">
        <f t="array" ref="JT144">INDEX($M$7:$M$993,MATCH(TRUE,JT$7:JT$993&lt;&gt;"",0))</f>
        <v>2014-10-01</v>
      </c>
      <c r="JU144" s="12" t="str">
        <f t="array" ref="JU144">INDEX($M$7:$M$993,MATCH(TRUE,JU$7:JU$993&lt;&gt;"",0))</f>
        <v>2015-12-01</v>
      </c>
      <c r="JV144" s="12" t="str">
        <f t="array" ref="JV144">INDEX($M$7:$M$993,MATCH(TRUE,JV$7:JV$993&lt;&gt;"",0))</f>
        <v>2017-08-01</v>
      </c>
      <c r="JW144" s="12" t="str">
        <f t="array" ref="JW144">INDEX($M$7:$M$993,MATCH(TRUE,JW$7:JW$993&lt;&gt;"",0))</f>
        <v>2014-11-01</v>
      </c>
      <c r="JX144" s="12" t="str">
        <f t="array" ref="JX144">INDEX($M$7:$M$993,MATCH(TRUE,JX$7:JX$993&lt;&gt;"",0))</f>
        <v>2017-07-01</v>
      </c>
      <c r="JY144" s="12" t="str">
        <f t="array" ref="JY144">INDEX($M$7:$M$993,MATCH(TRUE,JY$7:JY$993&lt;&gt;"",0))</f>
        <v>2017-04-01</v>
      </c>
      <c r="JZ144" s="12" t="str">
        <f t="array" ref="JZ144">INDEX($M$7:$M$993,MATCH(TRUE,JZ$7:JZ$993&lt;&gt;"",0))</f>
        <v>2014-01-01</v>
      </c>
      <c r="KA144" s="12" t="str">
        <f t="array" ref="KA144">INDEX($M$7:$M$993,MATCH(TRUE,KA$7:KA$993&lt;&gt;"",0))</f>
        <v>2015-07-01</v>
      </c>
      <c r="KB144" s="12" t="str">
        <f t="array" ref="KB144">INDEX($M$7:$M$993,MATCH(TRUE,KB$7:KB$993&lt;&gt;"",0))</f>
        <v>2015-09-01</v>
      </c>
      <c r="KC144" s="12" t="str">
        <f t="array" ref="KC144">INDEX($M$7:$M$993,MATCH(TRUE,KC$7:KC$993&lt;&gt;"",0))</f>
        <v>2015-09-01</v>
      </c>
      <c r="KD144" s="12" t="str">
        <f t="array" ref="KD144">INDEX($M$7:$M$993,MATCH(TRUE,KD$7:KD$993&lt;&gt;"",0))</f>
        <v>2015-09-01</v>
      </c>
      <c r="KE144" s="12" t="str">
        <f t="array" ref="KE144">INDEX($M$7:$M$993,MATCH(TRUE,KE$7:KE$993&lt;&gt;"",0))</f>
        <v>2015-09-01</v>
      </c>
      <c r="KF144" s="12" t="str">
        <f t="array" ref="KF144">INDEX($M$7:$M$993,MATCH(TRUE,KF$7:KF$993&lt;&gt;"",0))</f>
        <v>2015-10-01</v>
      </c>
      <c r="KG144" s="12" t="str">
        <f t="array" ref="KG144">INDEX($M$7:$M$993,MATCH(TRUE,KG$7:KG$993&lt;&gt;"",0))</f>
        <v>2018-07-01</v>
      </c>
      <c r="KH144" s="12" t="str">
        <f t="array" ref="KH144">INDEX($M$7:$M$993,MATCH(TRUE,KH$7:KH$993&lt;&gt;"",0))</f>
        <v>2016-01-01</v>
      </c>
      <c r="KI144" s="12" t="str">
        <f t="array" ref="KI144">INDEX($M$7:$M$993,MATCH(TRUE,KI$7:KI$993&lt;&gt;"",0))</f>
        <v>2015-09-01</v>
      </c>
      <c r="KJ144" s="12" t="str">
        <f t="array" ref="KJ144">INDEX($M$7:$M$993,MATCH(TRUE,KJ$7:KJ$993&lt;&gt;"",0))</f>
        <v>2015-08-01</v>
      </c>
      <c r="KK144" s="12" t="str">
        <f t="array" ref="KK144">INDEX($M$7:$M$993,MATCH(TRUE,KK$7:KK$993&lt;&gt;"",0))</f>
        <v>2015-07-01</v>
      </c>
      <c r="KL144" s="12" t="str">
        <f t="array" ref="KL144">INDEX($M$7:$M$993,MATCH(TRUE,KL$7:KL$993&lt;&gt;"",0))</f>
        <v>2018-04-01</v>
      </c>
      <c r="KM144" s="12" t="str">
        <f t="array" ref="KM144">INDEX($M$7:$M$993,MATCH(TRUE,KM$7:KM$993&lt;&gt;"",0))</f>
        <v>2015-10-01</v>
      </c>
      <c r="KN144" s="12" t="str">
        <f t="array" ref="KN144">INDEX($M$7:$M$993,MATCH(TRUE,KN$7:KN$993&lt;&gt;"",0))</f>
        <v>2015-09-01</v>
      </c>
      <c r="KO144" s="12" t="str">
        <f t="array" ref="KO144">INDEX($M$7:$M$993,MATCH(TRUE,KO$7:KO$993&lt;&gt;"",0))</f>
        <v>2016-06-01</v>
      </c>
      <c r="KP144" s="12" t="str">
        <f t="array" ref="KP144">INDEX($M$7:$M$993,MATCH(TRUE,KP$7:KP$993&lt;&gt;"",0))</f>
        <v>2015-10-01</v>
      </c>
      <c r="KQ144" s="12" t="str">
        <f t="array" ref="KQ144">INDEX($M$7:$M$993,MATCH(TRUE,KQ$7:KQ$993&lt;&gt;"",0))</f>
        <v>2018-01-01</v>
      </c>
      <c r="KR144" s="12" t="str">
        <f t="array" ref="KR144">INDEX($M$7:$M$993,MATCH(TRUE,KR$7:KR$993&lt;&gt;"",0))</f>
        <v>2016-08-01</v>
      </c>
      <c r="KS144" s="12" t="str">
        <f t="array" ref="KS144">INDEX($M$7:$M$993,MATCH(TRUE,KS$7:KS$993&lt;&gt;"",0))</f>
        <v>2016-06-01</v>
      </c>
      <c r="KT144" s="12" t="str">
        <f t="array" ref="KT144">INDEX($M$7:$M$993,MATCH(TRUE,KT$7:KT$993&lt;&gt;"",0))</f>
        <v>2017-04-01</v>
      </c>
      <c r="KU144" s="12" t="str">
        <f t="array" ref="KU144">INDEX($M$7:$M$993,MATCH(TRUE,KU$7:KU$993&lt;&gt;"",0))</f>
        <v>2016-03-01</v>
      </c>
      <c r="KV144" s="12" t="str">
        <f t="array" ref="KV144">INDEX($M$7:$M$993,MATCH(TRUE,KV$7:KV$993&lt;&gt;"",0))</f>
        <v>2016-03-01</v>
      </c>
      <c r="KW144" s="12" t="str">
        <f t="array" ref="KW144">INDEX($M$7:$M$993,MATCH(TRUE,KW$7:KW$993&lt;&gt;"",0))</f>
        <v>2017-07-01</v>
      </c>
      <c r="KX144" s="12" t="str">
        <f t="array" ref="KX144">INDEX($M$7:$M$993,MATCH(TRUE,KX$7:KX$993&lt;&gt;"",0))</f>
        <v>2016-05-01</v>
      </c>
      <c r="KY144" s="12" t="str">
        <f t="array" ref="KY144">INDEX($M$7:$M$993,MATCH(TRUE,KY$7:KY$993&lt;&gt;"",0))</f>
        <v>2017-08-01</v>
      </c>
      <c r="KZ144" s="12" t="str">
        <f t="array" ref="KZ144">INDEX($M$7:$M$993,MATCH(TRUE,KZ$7:KZ$993&lt;&gt;"",0))</f>
        <v>2016-11-01</v>
      </c>
      <c r="LA144" s="12" t="str">
        <f t="array" ref="LA144">INDEX($M$7:$M$993,MATCH(TRUE,LA$7:LA$993&lt;&gt;"",0))</f>
        <v>2016-11-01</v>
      </c>
      <c r="LB144" s="12" t="str">
        <f t="array" ref="LB144">INDEX($M$7:$M$993,MATCH(TRUE,LB$7:LB$993&lt;&gt;"",0))</f>
        <v>2016-11-01</v>
      </c>
      <c r="LC144" s="12" t="str">
        <f t="array" ref="LC144">INDEX($M$7:$M$993,MATCH(TRUE,LC$7:LC$993&lt;&gt;"",0))</f>
        <v>2016-09-01</v>
      </c>
      <c r="LD144" s="12" t="str">
        <f t="array" ref="LD144">INDEX($M$7:$M$993,MATCH(TRUE,LD$7:LD$993&lt;&gt;"",0))</f>
        <v>2016-01-01</v>
      </c>
      <c r="LE144" s="12" t="str">
        <f t="array" ref="LE144">INDEX($M$7:$M$993,MATCH(TRUE,LE$7:LE$993&lt;&gt;"",0))</f>
        <v>2016-11-01</v>
      </c>
      <c r="LF144" s="12" t="str">
        <f t="array" ref="LF144">INDEX($M$7:$M$993,MATCH(TRUE,LF$7:LF$993&lt;&gt;"",0))</f>
        <v>2017-07-01</v>
      </c>
      <c r="LG144" s="12" t="str">
        <f t="array" ref="LG144">INDEX($M$7:$M$993,MATCH(TRUE,LG$7:LG$993&lt;&gt;"",0))</f>
        <v>2017-07-01</v>
      </c>
      <c r="LH144" s="12" t="str">
        <f t="array" ref="LH144">INDEX($M$7:$M$993,MATCH(TRUE,LH$7:LH$993&lt;&gt;"",0))</f>
        <v>2017-12-01</v>
      </c>
      <c r="LI144" s="12" t="str">
        <f t="array" ref="LI144">INDEX($M$7:$M$993,MATCH(TRUE,LI$7:LI$993&lt;&gt;"",0))</f>
        <v>2017-02-01</v>
      </c>
      <c r="LJ144" s="12" t="str">
        <f t="array" ref="LJ144">INDEX($M$7:$M$993,MATCH(TRUE,LJ$7:LJ$993&lt;&gt;"",0))</f>
        <v>2017-05-01</v>
      </c>
      <c r="LK144" s="163"/>
      <c r="LL144" s="163"/>
      <c r="LM144" s="163"/>
      <c r="LN144" s="163"/>
      <c r="LO144" s="163"/>
      <c r="LP144" s="163"/>
      <c r="LQ144" s="163"/>
      <c r="LR144" s="163"/>
      <c r="LS144" s="163"/>
      <c r="LT144" s="163"/>
      <c r="LU144" s="163"/>
      <c r="LV144" s="163"/>
      <c r="LW144" s="163"/>
      <c r="LX144" s="163"/>
      <c r="LY144" s="163"/>
      <c r="LZ144" s="163"/>
      <c r="MA144" s="163"/>
      <c r="MB144" s="163"/>
      <c r="MC144" s="163"/>
      <c r="MD144" s="163"/>
      <c r="ME144" s="163"/>
      <c r="MF144" s="163"/>
      <c r="MG144" s="163"/>
      <c r="MH144" s="163"/>
      <c r="MI144" s="163"/>
      <c r="MJ144" s="163"/>
      <c r="MK144" s="163"/>
      <c r="ML144" s="163"/>
      <c r="MM144" s="163"/>
      <c r="MN144" s="163"/>
      <c r="MO144" s="163"/>
      <c r="MP144" s="163"/>
      <c r="MQ144" s="163"/>
      <c r="MR144" s="163"/>
      <c r="MS144" s="163"/>
      <c r="MT144" s="163"/>
      <c r="MU144" s="163"/>
      <c r="MV144" s="163"/>
      <c r="MW144" s="163"/>
      <c r="MX144" s="163"/>
      <c r="MY144" s="163"/>
      <c r="MZ144" s="163"/>
      <c r="NA144" s="163"/>
      <c r="NB144" s="163"/>
      <c r="NC144" s="163"/>
      <c r="ND144" s="163"/>
      <c r="NE144" s="163"/>
      <c r="NF144" s="163"/>
      <c r="NG144" s="163"/>
      <c r="NH144" s="163"/>
      <c r="NI144" s="163"/>
      <c r="NJ144" s="163"/>
      <c r="NK144" s="163"/>
      <c r="NL144" s="163"/>
      <c r="NM144" s="163"/>
      <c r="NN144" s="163"/>
      <c r="NO144" s="163"/>
      <c r="NP144" s="163"/>
      <c r="NQ144" s="163"/>
      <c r="NR144" s="163"/>
      <c r="NS144" s="163"/>
      <c r="NT144" s="163"/>
      <c r="NU144" s="163"/>
      <c r="NV144" s="163"/>
      <c r="NW144" s="163"/>
      <c r="NX144" s="163"/>
      <c r="NY144" s="163"/>
      <c r="NZ144" s="163"/>
      <c r="OA144" s="163"/>
      <c r="OB144" s="163"/>
      <c r="OC144" s="163"/>
      <c r="OD144" s="163"/>
      <c r="OE144" s="163"/>
      <c r="OF144" s="163"/>
      <c r="OG144" s="163"/>
      <c r="OH144" s="163"/>
      <c r="OI144" s="163"/>
      <c r="OJ144" s="163"/>
      <c r="OK144" s="163"/>
      <c r="OL144" s="163"/>
      <c r="OM144" s="163"/>
      <c r="ON144" s="163"/>
      <c r="OO144" s="163"/>
      <c r="OP144" s="163"/>
      <c r="OQ144" s="163"/>
      <c r="OR144" s="163"/>
      <c r="OS144" s="163"/>
      <c r="OT144" s="163"/>
      <c r="OU144" s="163"/>
      <c r="OV144" s="163"/>
      <c r="OW144" s="163"/>
      <c r="OX144" s="163"/>
      <c r="OY144" s="163"/>
      <c r="OZ144" s="163"/>
      <c r="PA144" s="163"/>
      <c r="PB144" s="163"/>
      <c r="PC144" s="163"/>
      <c r="PD144" s="163"/>
      <c r="PE144" s="163"/>
      <c r="PF144" s="163"/>
      <c r="PG144" s="163"/>
      <c r="PH144" s="163"/>
      <c r="PI144" s="163"/>
      <c r="PJ144" s="163"/>
      <c r="PK144" s="163"/>
      <c r="PL144" s="163"/>
      <c r="PM144" s="163"/>
      <c r="PN144" s="163"/>
      <c r="PO144" s="163"/>
      <c r="PP144" s="163"/>
      <c r="PQ144" s="163"/>
      <c r="PR144" s="163"/>
      <c r="PS144" s="163"/>
      <c r="PT144" s="163"/>
      <c r="PU144" s="163"/>
      <c r="PV144" s="163"/>
      <c r="PW144" s="163"/>
      <c r="PX144" s="163"/>
      <c r="PY144" s="163"/>
      <c r="PZ144" s="163"/>
      <c r="QA144" s="163"/>
      <c r="QB144" s="163"/>
      <c r="QC144" s="163"/>
      <c r="QD144" s="163"/>
      <c r="QE144" s="163"/>
      <c r="QF144" s="163"/>
      <c r="QG144" s="163"/>
      <c r="QH144" s="163"/>
      <c r="QI144" s="163"/>
      <c r="QJ144" s="163"/>
      <c r="QK144" s="163"/>
      <c r="QL144" s="163"/>
      <c r="QM144" s="163"/>
      <c r="QN144" s="163"/>
      <c r="QO144" s="163"/>
      <c r="QP144" s="163"/>
      <c r="QQ144" s="163"/>
      <c r="QR144" s="163"/>
      <c r="QS144" s="163"/>
      <c r="QT144" s="163"/>
      <c r="QU144" s="163"/>
      <c r="QV144" s="163"/>
      <c r="QW144" s="163"/>
      <c r="QX144" s="163"/>
      <c r="QY144" s="163"/>
      <c r="QZ144" s="163"/>
      <c r="RA144" s="163"/>
      <c r="RB144" s="163"/>
      <c r="RC144" s="163"/>
      <c r="RD144" s="163"/>
      <c r="RE144" s="163"/>
      <c r="RF144" s="163"/>
      <c r="RG144" s="163"/>
      <c r="RH144" s="163"/>
      <c r="RI144" s="163"/>
      <c r="RJ144" s="163"/>
      <c r="RK144" s="163"/>
      <c r="RL144" s="163"/>
      <c r="RM144" s="163"/>
      <c r="RN144" s="163"/>
      <c r="RO144" s="163"/>
      <c r="RP144" s="163"/>
      <c r="RQ144" s="163"/>
      <c r="RR144" s="163"/>
      <c r="RS144" s="163"/>
      <c r="RT144" s="163"/>
      <c r="RU144" s="163"/>
      <c r="RV144" s="163"/>
      <c r="RW144" s="163"/>
      <c r="RX144" s="163"/>
      <c r="RY144" s="163"/>
      <c r="RZ144" s="163"/>
      <c r="SA144" s="163"/>
      <c r="SB144" s="163"/>
      <c r="SC144" s="163"/>
      <c r="SD144" s="163"/>
      <c r="SE144" s="163"/>
      <c r="SF144" s="163"/>
      <c r="SG144" s="163"/>
      <c r="SH144" s="163"/>
      <c r="SI144" s="163"/>
      <c r="SJ144" s="163"/>
      <c r="SK144" s="163"/>
      <c r="SL144" s="163"/>
      <c r="SM144" s="163"/>
      <c r="SN144" s="163"/>
      <c r="SO144" s="163"/>
      <c r="SP144" s="163"/>
      <c r="SQ144" s="163"/>
      <c r="SR144" s="163"/>
      <c r="SS144" s="163"/>
      <c r="ST144" s="163"/>
      <c r="SU144" s="163"/>
      <c r="SV144" s="163"/>
      <c r="SW144" s="163"/>
      <c r="SX144" s="163"/>
      <c r="SY144" s="163"/>
      <c r="SZ144" s="163"/>
      <c r="TA144" s="163"/>
      <c r="TB144" s="163"/>
      <c r="TC144" s="163"/>
      <c r="TD144" s="163"/>
      <c r="TE144" s="163"/>
      <c r="TF144" s="163"/>
      <c r="TG144" s="163"/>
      <c r="TH144" s="163"/>
      <c r="TI144" s="163"/>
      <c r="TJ144" s="163"/>
      <c r="TK144" s="163"/>
      <c r="TL144" s="163"/>
      <c r="TM144" s="163"/>
      <c r="TN144" s="163"/>
      <c r="TO144" s="163"/>
      <c r="TP144" s="163"/>
      <c r="TQ144" s="163"/>
      <c r="TR144" s="163"/>
      <c r="TS144" s="163"/>
      <c r="TT144" s="163"/>
      <c r="TU144" s="163"/>
      <c r="TV144" s="163"/>
      <c r="TW144" s="163"/>
      <c r="TX144" s="163"/>
      <c r="TY144" s="163"/>
      <c r="TZ144" s="163"/>
      <c r="UA144" s="163"/>
      <c r="UB144" s="163"/>
      <c r="UC144" s="163"/>
      <c r="UD144" s="163"/>
      <c r="UE144" s="163"/>
      <c r="UF144" s="163"/>
      <c r="UG144" s="163"/>
      <c r="UH144" s="163"/>
      <c r="UI144" s="163"/>
      <c r="UJ144" s="163"/>
      <c r="UK144" s="163"/>
      <c r="UL144" s="163"/>
      <c r="UM144" s="163"/>
      <c r="UN144" s="163"/>
      <c r="UO144" s="163"/>
      <c r="UP144" s="163"/>
      <c r="UQ144" s="163"/>
      <c r="UR144" s="163"/>
      <c r="US144" s="163"/>
      <c r="UT144" s="163"/>
      <c r="UU144" s="163"/>
      <c r="UV144" s="163"/>
      <c r="UW144" s="163"/>
      <c r="UX144" s="163"/>
      <c r="UY144" s="163"/>
      <c r="UZ144" s="163"/>
      <c r="VA144" s="163"/>
      <c r="VB144" s="163"/>
      <c r="VC144" s="163"/>
      <c r="VD144" s="163"/>
      <c r="VE144" s="163"/>
      <c r="VF144" s="163"/>
      <c r="VG144" s="163"/>
      <c r="VH144" s="163"/>
      <c r="VI144" s="163"/>
      <c r="VJ144" s="163"/>
      <c r="VK144" s="163"/>
      <c r="VL144" s="163"/>
      <c r="VM144" s="163"/>
      <c r="VN144" s="163"/>
      <c r="VO144" s="163"/>
      <c r="VP144" s="163"/>
      <c r="VQ144" s="163"/>
      <c r="VR144" s="163"/>
      <c r="VS144" s="163"/>
      <c r="VT144" s="163"/>
      <c r="VU144" s="163"/>
      <c r="VV144" s="163"/>
      <c r="VW144" s="163"/>
      <c r="VX144" s="163"/>
      <c r="VY144" s="163"/>
      <c r="VZ144" s="163"/>
      <c r="WA144" s="163"/>
      <c r="WB144" s="163"/>
      <c r="WC144" s="163"/>
      <c r="WD144" s="163"/>
      <c r="WE144" s="163"/>
      <c r="WF144" s="163"/>
      <c r="WG144" s="163"/>
      <c r="WH144" s="163"/>
      <c r="WI144" s="163"/>
      <c r="WJ144" s="163"/>
      <c r="WK144" s="163"/>
      <c r="WL144" s="163"/>
      <c r="WM144" s="163"/>
      <c r="WN144" s="163"/>
      <c r="WO144" s="163"/>
      <c r="WP144" s="163"/>
      <c r="WQ144" s="163"/>
      <c r="WR144" s="163"/>
      <c r="WS144" s="163"/>
      <c r="WT144" s="163"/>
      <c r="WU144" s="163"/>
      <c r="WV144" s="163"/>
      <c r="WW144" s="163"/>
      <c r="WX144" s="163"/>
      <c r="WY144" s="163"/>
      <c r="WZ144" s="163"/>
      <c r="XA144" s="163"/>
      <c r="XB144" s="163"/>
      <c r="XC144" s="163"/>
      <c r="XD144" s="163"/>
      <c r="XE144" s="163"/>
      <c r="XF144" s="163"/>
      <c r="XG144" s="163"/>
      <c r="XH144" s="163"/>
      <c r="XI144" s="163"/>
      <c r="XJ144" s="163"/>
      <c r="XK144" s="163"/>
      <c r="XL144" s="163"/>
      <c r="XM144" s="163"/>
      <c r="XN144" s="163"/>
      <c r="XO144" s="163"/>
      <c r="XP144" s="163"/>
      <c r="XQ144" s="163"/>
      <c r="XR144" s="163"/>
      <c r="XS144" s="163"/>
      <c r="XT144" s="163"/>
      <c r="XU144" s="163"/>
      <c r="XV144" s="163"/>
      <c r="XW144" s="163"/>
      <c r="XX144" s="163"/>
      <c r="XY144" s="163"/>
      <c r="XZ144" s="163"/>
      <c r="YA144" s="163"/>
      <c r="YB144" s="163"/>
      <c r="YC144" s="163"/>
      <c r="YD144" s="163"/>
      <c r="YE144" s="163"/>
      <c r="YF144" s="163"/>
      <c r="YG144" s="163"/>
      <c r="YH144" s="163"/>
      <c r="YI144" s="163"/>
      <c r="YJ144" s="163"/>
      <c r="YK144" s="163"/>
      <c r="YL144" s="163"/>
      <c r="YM144" s="163"/>
      <c r="YN144" s="163"/>
      <c r="YO144" s="163"/>
      <c r="YP144" s="163"/>
      <c r="YQ144" s="163"/>
      <c r="YR144" s="163"/>
      <c r="YS144" s="163"/>
      <c r="YT144" s="163"/>
      <c r="YU144" s="163"/>
      <c r="YV144" s="163"/>
      <c r="YW144" s="163"/>
      <c r="YX144" s="163"/>
      <c r="YY144" s="163"/>
      <c r="YZ144" s="163"/>
      <c r="ZA144" s="163"/>
      <c r="ZB144" s="163"/>
      <c r="ZC144" s="163"/>
      <c r="ZD144" s="163"/>
      <c r="ZE144" s="163"/>
      <c r="ZF144" s="163"/>
      <c r="ZG144" s="163"/>
      <c r="ZH144" s="163"/>
      <c r="ZI144" s="163"/>
      <c r="ZJ144" s="163"/>
      <c r="ZK144" s="163"/>
      <c r="ZL144" s="163"/>
      <c r="ZM144" s="163"/>
      <c r="ZN144" s="163"/>
      <c r="ZO144" s="163"/>
      <c r="ZP144" s="163"/>
      <c r="ZQ144" s="163"/>
      <c r="ZR144" s="163"/>
      <c r="ZS144" s="163"/>
      <c r="ZT144" s="163"/>
      <c r="ZU144" s="163"/>
      <c r="ZV144" s="163"/>
      <c r="ZW144" s="163"/>
      <c r="ZX144" s="163"/>
      <c r="ZY144" s="163"/>
      <c r="ZZ144" s="163"/>
      <c r="AAA144" s="163"/>
      <c r="AAB144" s="163"/>
      <c r="AAC144" s="163"/>
      <c r="AAD144" s="163"/>
      <c r="AAE144" s="163"/>
      <c r="AAF144" s="163"/>
      <c r="AAG144" s="163"/>
      <c r="AAH144" s="163"/>
      <c r="AAI144" s="163"/>
      <c r="AAJ144" s="163"/>
      <c r="AAK144" s="163"/>
      <c r="AAL144" s="163"/>
      <c r="AAM144" s="163"/>
      <c r="AAN144" s="163"/>
      <c r="AAO144" s="163"/>
      <c r="AAP144" s="163"/>
      <c r="AAQ144" s="163"/>
      <c r="AAR144" s="163"/>
      <c r="AAS144" s="163"/>
      <c r="AAT144" s="163"/>
      <c r="AAU144" s="163"/>
      <c r="AAV144" s="163"/>
      <c r="AAW144" s="163"/>
      <c r="AAX144" s="163"/>
      <c r="AAY144" s="163"/>
      <c r="AAZ144" s="163"/>
      <c r="ABA144" s="163"/>
      <c r="ABB144" s="163"/>
      <c r="ABC144" s="163"/>
      <c r="ABD144" s="163"/>
      <c r="ABE144" s="163"/>
      <c r="ABF144" s="163"/>
      <c r="ABG144" s="163"/>
      <c r="ABH144" s="163"/>
      <c r="ABI144" s="163"/>
      <c r="ABJ144" s="163"/>
      <c r="ABK144" s="163"/>
      <c r="ABL144" s="163"/>
      <c r="ABM144" s="163"/>
      <c r="ABN144" s="163"/>
      <c r="ABO144" s="163"/>
      <c r="ABP144" s="163"/>
      <c r="ABQ144" s="163"/>
      <c r="ABR144" s="163"/>
      <c r="ABS144" s="163"/>
      <c r="ABT144" s="163"/>
      <c r="ABU144" s="163"/>
      <c r="ABV144" s="163"/>
      <c r="ABW144" s="163"/>
      <c r="ABX144" s="163"/>
      <c r="ABY144" s="163"/>
      <c r="ABZ144" s="163"/>
      <c r="ACA144" s="163"/>
      <c r="ACB144" s="163"/>
      <c r="ACC144" s="163"/>
      <c r="ACD144" s="163"/>
      <c r="ACE144" s="163"/>
      <c r="ACF144" s="163"/>
      <c r="ACG144" s="163"/>
      <c r="ACH144" s="163"/>
      <c r="ACI144" s="163"/>
      <c r="ACJ144" s="163"/>
      <c r="ACK144" s="163"/>
      <c r="ACL144" s="163"/>
      <c r="ACM144" s="163"/>
      <c r="ACN144" s="163"/>
      <c r="ACO144" s="163"/>
      <c r="ACP144" s="163"/>
      <c r="ACQ144" s="163"/>
      <c r="ACR144" s="163"/>
      <c r="ACS144" s="163"/>
      <c r="ACT144" s="163"/>
      <c r="ACU144" s="163"/>
      <c r="ACV144" s="163"/>
      <c r="ACW144" s="163"/>
      <c r="ACX144" s="163"/>
      <c r="ACY144" s="163"/>
      <c r="ACZ144" s="163"/>
      <c r="ADA144" s="163"/>
      <c r="ADB144" s="163"/>
      <c r="ADC144" s="163"/>
      <c r="ADD144" s="163"/>
      <c r="ADE144" s="163"/>
      <c r="ADF144" s="163"/>
      <c r="ADG144" s="163"/>
      <c r="ADH144" s="163"/>
      <c r="ADI144" s="163"/>
      <c r="ADJ144" s="163"/>
      <c r="ADK144" s="163"/>
      <c r="ADL144" s="163"/>
      <c r="ADM144" s="163"/>
      <c r="ADN144" s="163"/>
      <c r="ADO144" s="163"/>
      <c r="ADP144" s="163"/>
      <c r="ADQ144" s="163"/>
      <c r="ADR144" s="163"/>
      <c r="ADS144" s="163"/>
      <c r="ADT144" s="163"/>
      <c r="ADU144" s="163"/>
      <c r="ADV144" s="163"/>
      <c r="ADW144" s="163"/>
      <c r="ADX144" s="163"/>
      <c r="ADY144" s="163"/>
      <c r="ADZ144" s="163"/>
      <c r="AEA144" s="163"/>
      <c r="AEB144" s="163"/>
      <c r="AEC144" s="163"/>
      <c r="AED144" s="163"/>
      <c r="AEE144" s="163"/>
      <c r="AEF144" s="163"/>
      <c r="AEG144" s="163"/>
      <c r="AEH144" s="163"/>
      <c r="AEI144" s="163"/>
      <c r="AEJ144" s="163"/>
      <c r="AEK144" s="163"/>
      <c r="AEL144" s="163"/>
      <c r="AEM144" s="163"/>
      <c r="AEN144" s="163"/>
      <c r="AEO144" s="163"/>
      <c r="AEP144" s="163"/>
      <c r="AEQ144" s="163"/>
      <c r="AER144" s="163"/>
      <c r="AES144" s="163"/>
      <c r="AET144" s="163"/>
      <c r="AEU144" s="163"/>
      <c r="AEV144" s="163"/>
      <c r="AEW144" s="163"/>
      <c r="AEX144" s="163"/>
      <c r="AEY144" s="163"/>
      <c r="AEZ144" s="163"/>
      <c r="AFA144" s="163"/>
      <c r="AFB144" s="163"/>
      <c r="AFC144" s="163"/>
      <c r="AFD144" s="163"/>
      <c r="AFE144" s="163"/>
      <c r="AFF144" s="163"/>
      <c r="AFG144" s="163"/>
      <c r="AFH144" s="163"/>
      <c r="AFI144" s="163"/>
      <c r="AFJ144" s="163"/>
      <c r="AFK144" s="163"/>
      <c r="AFL144" s="163"/>
      <c r="AFM144" s="163"/>
      <c r="AFN144" s="163"/>
      <c r="AFO144" s="163"/>
      <c r="AFP144" s="163"/>
      <c r="AFQ144" s="163"/>
      <c r="AFR144" s="163"/>
      <c r="AFS144" s="163"/>
      <c r="AFT144" s="163"/>
      <c r="AFU144" s="163"/>
      <c r="AFV144" s="163"/>
      <c r="AFW144" s="163"/>
      <c r="AFX144" s="163"/>
      <c r="AFY144" s="163"/>
      <c r="AFZ144" s="163"/>
      <c r="AGA144" s="163"/>
      <c r="AGB144" s="163"/>
      <c r="AGC144" s="163"/>
      <c r="AGD144" s="163"/>
      <c r="AGE144" s="163"/>
      <c r="AGF144" s="163"/>
      <c r="AGG144" s="163"/>
      <c r="AGH144" s="163"/>
      <c r="AGI144" s="163"/>
      <c r="AGJ144" s="163"/>
      <c r="AGK144" s="163"/>
      <c r="AGL144" s="163"/>
      <c r="AGM144" s="163"/>
      <c r="AGN144" s="163"/>
      <c r="AGO144" s="163"/>
      <c r="AGP144" s="163"/>
      <c r="AGQ144" s="163"/>
      <c r="AGR144" s="163"/>
      <c r="AGS144" s="163"/>
      <c r="AGT144" s="163"/>
      <c r="AGU144" s="163"/>
      <c r="AGV144" s="163"/>
      <c r="AKN144" s="168"/>
      <c r="AKP144" s="160"/>
      <c r="AKU144" s="160"/>
    </row>
    <row r="145" spans="1:983" s="53" customFormat="1" hidden="1" x14ac:dyDescent="0.25">
      <c r="A145" s="6"/>
      <c r="B145" s="6"/>
      <c r="C145" s="6"/>
      <c r="D145" s="6"/>
      <c r="E145" s="6"/>
      <c r="F145" s="6"/>
      <c r="G145" s="6"/>
      <c r="H145" s="6"/>
      <c r="I145" s="6"/>
      <c r="J145" s="6"/>
      <c r="K145" s="34"/>
      <c r="L145" s="6"/>
      <c r="M145" s="6" t="s">
        <v>82</v>
      </c>
      <c r="N145" s="12">
        <f t="shared" ref="N145:BY145" si="709">MATCH("Month/Yr",$M:$M,0)+MATCH(N144,$M$7:$M$993,0)</f>
        <v>80</v>
      </c>
      <c r="O145" s="12">
        <f t="shared" si="709"/>
        <v>76</v>
      </c>
      <c r="P145" s="12">
        <f t="shared" si="709"/>
        <v>7</v>
      </c>
      <c r="Q145" s="12">
        <f t="shared" si="709"/>
        <v>62</v>
      </c>
      <c r="R145" s="12">
        <f t="shared" si="709"/>
        <v>64</v>
      </c>
      <c r="S145" s="12">
        <f t="shared" si="709"/>
        <v>73</v>
      </c>
      <c r="T145" s="12">
        <f t="shared" si="709"/>
        <v>40</v>
      </c>
      <c r="U145" s="12">
        <f t="shared" si="709"/>
        <v>110</v>
      </c>
      <c r="V145" s="12">
        <f t="shared" si="709"/>
        <v>114</v>
      </c>
      <c r="W145" s="12">
        <f t="shared" si="709"/>
        <v>108</v>
      </c>
      <c r="X145" s="12">
        <f t="shared" si="709"/>
        <v>54</v>
      </c>
      <c r="Y145" s="12">
        <f t="shared" si="709"/>
        <v>57</v>
      </c>
      <c r="Z145" s="12">
        <f t="shared" si="709"/>
        <v>50</v>
      </c>
      <c r="AA145" s="12">
        <f t="shared" si="709"/>
        <v>56</v>
      </c>
      <c r="AB145" s="12">
        <f t="shared" si="709"/>
        <v>73</v>
      </c>
      <c r="AC145" s="12">
        <f t="shared" si="709"/>
        <v>37</v>
      </c>
      <c r="AD145" s="12">
        <f t="shared" si="709"/>
        <v>80</v>
      </c>
      <c r="AE145" s="12">
        <f t="shared" si="709"/>
        <v>41</v>
      </c>
      <c r="AF145" s="12">
        <f t="shared" si="709"/>
        <v>40</v>
      </c>
      <c r="AG145" s="12">
        <f t="shared" si="709"/>
        <v>71</v>
      </c>
      <c r="AH145" s="12">
        <f t="shared" si="709"/>
        <v>98</v>
      </c>
      <c r="AI145" s="12">
        <f t="shared" si="709"/>
        <v>83</v>
      </c>
      <c r="AJ145" s="12">
        <f t="shared" si="709"/>
        <v>70</v>
      </c>
      <c r="AK145" s="12">
        <f t="shared" si="709"/>
        <v>113</v>
      </c>
      <c r="AL145" s="12">
        <f t="shared" si="709"/>
        <v>58</v>
      </c>
      <c r="AM145" s="12">
        <f t="shared" si="709"/>
        <v>66</v>
      </c>
      <c r="AN145" s="12">
        <f t="shared" si="709"/>
        <v>7</v>
      </c>
      <c r="AO145" s="12">
        <f t="shared" si="709"/>
        <v>68</v>
      </c>
      <c r="AP145" s="12">
        <f t="shared" si="709"/>
        <v>88</v>
      </c>
      <c r="AQ145" s="12">
        <f t="shared" si="709"/>
        <v>36</v>
      </c>
      <c r="AR145" s="12">
        <f t="shared" si="709"/>
        <v>77</v>
      </c>
      <c r="AS145" s="12">
        <f t="shared" si="709"/>
        <v>38</v>
      </c>
      <c r="AT145" s="12">
        <f t="shared" si="709"/>
        <v>19</v>
      </c>
      <c r="AU145" s="12">
        <f t="shared" si="709"/>
        <v>41</v>
      </c>
      <c r="AV145" s="12">
        <f t="shared" si="709"/>
        <v>36</v>
      </c>
      <c r="AW145" s="12">
        <f t="shared" si="709"/>
        <v>64</v>
      </c>
      <c r="AX145" s="12">
        <f t="shared" si="709"/>
        <v>39</v>
      </c>
      <c r="AY145" s="12">
        <f t="shared" si="709"/>
        <v>37</v>
      </c>
      <c r="AZ145" s="12">
        <f t="shared" si="709"/>
        <v>103</v>
      </c>
      <c r="BA145" s="12">
        <f t="shared" si="709"/>
        <v>59</v>
      </c>
      <c r="BB145" s="12">
        <f t="shared" si="709"/>
        <v>93</v>
      </c>
      <c r="BC145" s="12">
        <f t="shared" si="709"/>
        <v>95</v>
      </c>
      <c r="BD145" s="12">
        <f t="shared" si="709"/>
        <v>37</v>
      </c>
      <c r="BE145" s="12">
        <f t="shared" si="709"/>
        <v>94</v>
      </c>
      <c r="BF145" s="12">
        <f t="shared" si="709"/>
        <v>55</v>
      </c>
      <c r="BG145" s="12">
        <f t="shared" si="709"/>
        <v>38</v>
      </c>
      <c r="BH145" s="12">
        <f t="shared" si="709"/>
        <v>105</v>
      </c>
      <c r="BI145" s="12">
        <f t="shared" si="709"/>
        <v>106</v>
      </c>
      <c r="BJ145" s="12">
        <f t="shared" si="709"/>
        <v>55</v>
      </c>
      <c r="BK145" s="12">
        <f t="shared" si="709"/>
        <v>59</v>
      </c>
      <c r="BL145" s="12">
        <f t="shared" si="709"/>
        <v>50</v>
      </c>
      <c r="BM145" s="12">
        <f t="shared" si="709"/>
        <v>42</v>
      </c>
      <c r="BN145" s="12">
        <f t="shared" si="709"/>
        <v>39</v>
      </c>
      <c r="BO145" s="12">
        <f t="shared" si="709"/>
        <v>41</v>
      </c>
      <c r="BP145" s="12">
        <f t="shared" si="709"/>
        <v>97</v>
      </c>
      <c r="BQ145" s="12">
        <f t="shared" si="709"/>
        <v>67</v>
      </c>
      <c r="BR145" s="12">
        <f t="shared" si="709"/>
        <v>62</v>
      </c>
      <c r="BS145" s="12">
        <f t="shared" si="709"/>
        <v>71</v>
      </c>
      <c r="BT145" s="12">
        <f t="shared" si="709"/>
        <v>42</v>
      </c>
      <c r="BU145" s="12">
        <f t="shared" si="709"/>
        <v>53</v>
      </c>
      <c r="BV145" s="12">
        <f t="shared" si="709"/>
        <v>103</v>
      </c>
      <c r="BW145" s="12">
        <f t="shared" si="709"/>
        <v>87</v>
      </c>
      <c r="BX145" s="12">
        <f t="shared" si="709"/>
        <v>61</v>
      </c>
      <c r="BY145" s="12">
        <f t="shared" si="709"/>
        <v>104</v>
      </c>
      <c r="BZ145" s="12">
        <f t="shared" ref="BZ145:EK145" si="710">MATCH("Month/Yr",$M:$M,0)+MATCH(BZ144,$M$7:$M$993,0)</f>
        <v>91</v>
      </c>
      <c r="CA145" s="12">
        <f t="shared" si="710"/>
        <v>40</v>
      </c>
      <c r="CB145" s="12">
        <f t="shared" si="710"/>
        <v>111</v>
      </c>
      <c r="CC145" s="12">
        <f t="shared" si="710"/>
        <v>34</v>
      </c>
      <c r="CD145" s="12">
        <f t="shared" si="710"/>
        <v>106</v>
      </c>
      <c r="CE145" s="12">
        <f t="shared" si="710"/>
        <v>83</v>
      </c>
      <c r="CF145" s="12">
        <f t="shared" si="710"/>
        <v>88</v>
      </c>
      <c r="CG145" s="12">
        <f t="shared" si="710"/>
        <v>81</v>
      </c>
      <c r="CH145" s="12">
        <f t="shared" si="710"/>
        <v>43</v>
      </c>
      <c r="CI145" s="12">
        <f t="shared" si="710"/>
        <v>44</v>
      </c>
      <c r="CJ145" s="12">
        <f t="shared" si="710"/>
        <v>53</v>
      </c>
      <c r="CK145" s="12">
        <f t="shared" si="710"/>
        <v>47</v>
      </c>
      <c r="CL145" s="12">
        <f t="shared" si="710"/>
        <v>106</v>
      </c>
      <c r="CM145" s="12">
        <f t="shared" si="710"/>
        <v>96</v>
      </c>
      <c r="CN145" s="12">
        <f t="shared" si="710"/>
        <v>74</v>
      </c>
      <c r="CO145" s="12">
        <f t="shared" si="710"/>
        <v>39</v>
      </c>
      <c r="CP145" s="12">
        <f t="shared" si="710"/>
        <v>80</v>
      </c>
      <c r="CQ145" s="12">
        <f t="shared" si="710"/>
        <v>96</v>
      </c>
      <c r="CR145" s="12">
        <f t="shared" si="710"/>
        <v>96</v>
      </c>
      <c r="CS145" s="12">
        <f t="shared" si="710"/>
        <v>96</v>
      </c>
      <c r="CT145" s="12">
        <f t="shared" si="710"/>
        <v>80</v>
      </c>
      <c r="CU145" s="12">
        <f t="shared" si="710"/>
        <v>80</v>
      </c>
      <c r="CV145" s="12">
        <f t="shared" si="710"/>
        <v>114</v>
      </c>
      <c r="CW145" s="12">
        <f t="shared" si="710"/>
        <v>98</v>
      </c>
      <c r="CX145" s="12">
        <f t="shared" si="710"/>
        <v>88</v>
      </c>
      <c r="CY145" s="12">
        <f t="shared" si="710"/>
        <v>92</v>
      </c>
      <c r="CZ145" s="12">
        <f t="shared" si="710"/>
        <v>81</v>
      </c>
      <c r="DA145" s="12">
        <f t="shared" si="710"/>
        <v>84</v>
      </c>
      <c r="DB145" s="12">
        <f t="shared" si="710"/>
        <v>50</v>
      </c>
      <c r="DC145" s="12">
        <f t="shared" si="710"/>
        <v>88</v>
      </c>
      <c r="DD145" s="12">
        <f t="shared" si="710"/>
        <v>81</v>
      </c>
      <c r="DE145" s="12">
        <f t="shared" si="710"/>
        <v>85</v>
      </c>
      <c r="DF145" s="12">
        <f t="shared" si="710"/>
        <v>84</v>
      </c>
      <c r="DG145" s="12">
        <f t="shared" si="710"/>
        <v>34</v>
      </c>
      <c r="DH145" s="12">
        <f t="shared" si="710"/>
        <v>55</v>
      </c>
      <c r="DI145" s="12">
        <f t="shared" si="710"/>
        <v>95</v>
      </c>
      <c r="DJ145" s="12">
        <f t="shared" si="710"/>
        <v>102</v>
      </c>
      <c r="DK145" s="12">
        <f t="shared" si="710"/>
        <v>68</v>
      </c>
      <c r="DL145" s="12">
        <f t="shared" si="710"/>
        <v>83</v>
      </c>
      <c r="DM145" s="12">
        <f t="shared" si="710"/>
        <v>74</v>
      </c>
      <c r="DN145" s="12">
        <f t="shared" si="710"/>
        <v>44</v>
      </c>
      <c r="DO145" s="12">
        <f t="shared" si="710"/>
        <v>40</v>
      </c>
      <c r="DP145" s="12">
        <f t="shared" si="710"/>
        <v>86</v>
      </c>
      <c r="DQ145" s="12">
        <f t="shared" si="710"/>
        <v>96</v>
      </c>
      <c r="DR145" s="12">
        <f t="shared" si="710"/>
        <v>18</v>
      </c>
      <c r="DS145" s="12">
        <f t="shared" si="710"/>
        <v>90</v>
      </c>
      <c r="DT145" s="12">
        <f t="shared" si="710"/>
        <v>65</v>
      </c>
      <c r="DU145" s="12">
        <f t="shared" si="710"/>
        <v>63</v>
      </c>
      <c r="DV145" s="12">
        <f t="shared" si="710"/>
        <v>38</v>
      </c>
      <c r="DW145" s="12">
        <f t="shared" si="710"/>
        <v>105</v>
      </c>
      <c r="DX145" s="12">
        <f t="shared" si="710"/>
        <v>42</v>
      </c>
      <c r="DY145" s="12">
        <f t="shared" si="710"/>
        <v>84</v>
      </c>
      <c r="DZ145" s="12">
        <f t="shared" si="710"/>
        <v>111</v>
      </c>
      <c r="EA145" s="12">
        <f t="shared" si="710"/>
        <v>47</v>
      </c>
      <c r="EB145" s="12">
        <f t="shared" si="710"/>
        <v>36</v>
      </c>
      <c r="EC145" s="12">
        <f t="shared" si="710"/>
        <v>71</v>
      </c>
      <c r="ED145" s="12">
        <f t="shared" si="710"/>
        <v>96</v>
      </c>
      <c r="EE145" s="12">
        <f t="shared" si="710"/>
        <v>59</v>
      </c>
      <c r="EF145" s="12">
        <f t="shared" si="710"/>
        <v>34</v>
      </c>
      <c r="EG145" s="12">
        <f t="shared" si="710"/>
        <v>71</v>
      </c>
      <c r="EH145" s="12">
        <f t="shared" si="710"/>
        <v>79</v>
      </c>
      <c r="EI145" s="12">
        <f t="shared" si="710"/>
        <v>94</v>
      </c>
      <c r="EJ145" s="12">
        <f t="shared" si="710"/>
        <v>105</v>
      </c>
      <c r="EK145" s="12">
        <f t="shared" si="710"/>
        <v>36</v>
      </c>
      <c r="EL145" s="12">
        <f t="shared" ref="EL145:GW145" si="711">MATCH("Month/Yr",$M:$M,0)+MATCH(EL144,$M$7:$M$993,0)</f>
        <v>33</v>
      </c>
      <c r="EM145" s="12">
        <f t="shared" si="711"/>
        <v>51</v>
      </c>
      <c r="EN145" s="12">
        <f t="shared" si="711"/>
        <v>59</v>
      </c>
      <c r="EO145" s="12">
        <f t="shared" si="711"/>
        <v>86</v>
      </c>
      <c r="EP145" s="12">
        <f t="shared" si="711"/>
        <v>72</v>
      </c>
      <c r="EQ145" s="12">
        <f t="shared" si="711"/>
        <v>40</v>
      </c>
      <c r="ER145" s="12">
        <f t="shared" si="711"/>
        <v>102</v>
      </c>
      <c r="ES145" s="12">
        <f t="shared" si="711"/>
        <v>39</v>
      </c>
      <c r="ET145" s="12">
        <f t="shared" si="711"/>
        <v>70</v>
      </c>
      <c r="EU145" s="12">
        <f t="shared" si="711"/>
        <v>80</v>
      </c>
      <c r="EV145" s="12">
        <f t="shared" si="711"/>
        <v>34</v>
      </c>
      <c r="EW145" s="12">
        <f t="shared" si="711"/>
        <v>54</v>
      </c>
      <c r="EX145" s="12">
        <f t="shared" si="711"/>
        <v>74</v>
      </c>
      <c r="EY145" s="12">
        <f t="shared" si="711"/>
        <v>83</v>
      </c>
      <c r="EZ145" s="12">
        <f t="shared" si="711"/>
        <v>56</v>
      </c>
      <c r="FA145" s="12">
        <f t="shared" si="711"/>
        <v>44</v>
      </c>
      <c r="FB145" s="12">
        <f t="shared" si="711"/>
        <v>58</v>
      </c>
      <c r="FC145" s="12">
        <f t="shared" si="711"/>
        <v>50</v>
      </c>
      <c r="FD145" s="12">
        <f t="shared" si="711"/>
        <v>49</v>
      </c>
      <c r="FE145" s="12">
        <f t="shared" si="711"/>
        <v>47</v>
      </c>
      <c r="FF145" s="12">
        <f t="shared" si="711"/>
        <v>100</v>
      </c>
      <c r="FG145" s="12">
        <f t="shared" si="711"/>
        <v>105</v>
      </c>
      <c r="FH145" s="12">
        <f t="shared" si="711"/>
        <v>41</v>
      </c>
      <c r="FI145" s="12">
        <f t="shared" si="711"/>
        <v>93</v>
      </c>
      <c r="FJ145" s="12">
        <f t="shared" si="711"/>
        <v>40</v>
      </c>
      <c r="FK145" s="12">
        <f t="shared" si="711"/>
        <v>111</v>
      </c>
      <c r="FL145" s="12">
        <f t="shared" si="711"/>
        <v>71</v>
      </c>
      <c r="FM145" s="12">
        <f t="shared" si="711"/>
        <v>83</v>
      </c>
      <c r="FN145" s="12">
        <f t="shared" si="711"/>
        <v>83</v>
      </c>
      <c r="FO145" s="12">
        <f t="shared" si="711"/>
        <v>18</v>
      </c>
      <c r="FP145" s="12">
        <f t="shared" si="711"/>
        <v>61</v>
      </c>
      <c r="FQ145" s="12">
        <f t="shared" si="711"/>
        <v>90</v>
      </c>
      <c r="FR145" s="12">
        <f t="shared" si="711"/>
        <v>83</v>
      </c>
      <c r="FS145" s="12">
        <f t="shared" si="711"/>
        <v>101</v>
      </c>
      <c r="FT145" s="12">
        <f t="shared" si="711"/>
        <v>60</v>
      </c>
      <c r="FU145" s="12">
        <f t="shared" si="711"/>
        <v>57</v>
      </c>
      <c r="FV145" s="12">
        <f t="shared" si="711"/>
        <v>39</v>
      </c>
      <c r="FW145" s="12">
        <f t="shared" si="711"/>
        <v>50</v>
      </c>
      <c r="FX145" s="12">
        <f t="shared" si="711"/>
        <v>97</v>
      </c>
      <c r="FY145" s="12">
        <f t="shared" si="711"/>
        <v>52</v>
      </c>
      <c r="FZ145" s="12">
        <f t="shared" si="711"/>
        <v>83</v>
      </c>
      <c r="GA145" s="12">
        <f t="shared" si="711"/>
        <v>42</v>
      </c>
      <c r="GB145" s="12">
        <f t="shared" si="711"/>
        <v>42</v>
      </c>
      <c r="GC145" s="12">
        <f t="shared" si="711"/>
        <v>57</v>
      </c>
      <c r="GD145" s="12">
        <f t="shared" si="711"/>
        <v>97</v>
      </c>
      <c r="GE145" s="12">
        <f t="shared" si="711"/>
        <v>65</v>
      </c>
      <c r="GF145" s="12">
        <f t="shared" si="711"/>
        <v>39</v>
      </c>
      <c r="GG145" s="12">
        <f t="shared" si="711"/>
        <v>93</v>
      </c>
      <c r="GH145" s="12">
        <f t="shared" si="711"/>
        <v>50</v>
      </c>
      <c r="GI145" s="12">
        <f t="shared" si="711"/>
        <v>64</v>
      </c>
      <c r="GJ145" s="12">
        <f t="shared" si="711"/>
        <v>42</v>
      </c>
      <c r="GK145" s="12">
        <f t="shared" si="711"/>
        <v>28</v>
      </c>
      <c r="GL145" s="12">
        <f t="shared" si="711"/>
        <v>62</v>
      </c>
      <c r="GM145" s="12">
        <f t="shared" si="711"/>
        <v>43</v>
      </c>
      <c r="GN145" s="12">
        <f t="shared" si="711"/>
        <v>39</v>
      </c>
      <c r="GO145" s="12">
        <f t="shared" si="711"/>
        <v>33</v>
      </c>
      <c r="GP145" s="12">
        <f t="shared" si="711"/>
        <v>34</v>
      </c>
      <c r="GQ145" s="12">
        <f t="shared" si="711"/>
        <v>103</v>
      </c>
      <c r="GR145" s="12">
        <f t="shared" si="711"/>
        <v>37</v>
      </c>
      <c r="GS145" s="12">
        <f t="shared" si="711"/>
        <v>92</v>
      </c>
      <c r="GT145" s="12">
        <f t="shared" si="711"/>
        <v>61</v>
      </c>
      <c r="GU145" s="12">
        <f t="shared" si="711"/>
        <v>108</v>
      </c>
      <c r="GV145" s="12">
        <f t="shared" si="711"/>
        <v>50</v>
      </c>
      <c r="GW145" s="12">
        <f t="shared" si="711"/>
        <v>58</v>
      </c>
      <c r="GX145" s="12">
        <f t="shared" ref="GX145:JI145" si="712">MATCH("Month/Yr",$M:$M,0)+MATCH(GX144,$M$7:$M$993,0)</f>
        <v>116</v>
      </c>
      <c r="GY145" s="12">
        <f t="shared" si="712"/>
        <v>89</v>
      </c>
      <c r="GZ145" s="12">
        <f t="shared" si="712"/>
        <v>94</v>
      </c>
      <c r="HA145" s="12">
        <f t="shared" si="712"/>
        <v>53</v>
      </c>
      <c r="HB145" s="12">
        <f t="shared" si="712"/>
        <v>58</v>
      </c>
      <c r="HC145" s="12">
        <f t="shared" si="712"/>
        <v>45</v>
      </c>
      <c r="HD145" s="12">
        <f t="shared" si="712"/>
        <v>35</v>
      </c>
      <c r="HE145" s="12">
        <f t="shared" si="712"/>
        <v>60</v>
      </c>
      <c r="HF145" s="12">
        <f t="shared" si="712"/>
        <v>95</v>
      </c>
      <c r="HG145" s="12">
        <f t="shared" si="712"/>
        <v>71</v>
      </c>
      <c r="HH145" s="12">
        <f t="shared" si="712"/>
        <v>99</v>
      </c>
      <c r="HI145" s="12">
        <f t="shared" si="712"/>
        <v>43</v>
      </c>
      <c r="HJ145" s="12">
        <f t="shared" si="712"/>
        <v>93</v>
      </c>
      <c r="HK145" s="12">
        <f t="shared" si="712"/>
        <v>42</v>
      </c>
      <c r="HL145" s="12">
        <f t="shared" si="712"/>
        <v>76</v>
      </c>
      <c r="HM145" s="12">
        <f t="shared" si="712"/>
        <v>45</v>
      </c>
      <c r="HN145" s="12">
        <f t="shared" si="712"/>
        <v>53</v>
      </c>
      <c r="HO145" s="12">
        <f t="shared" si="712"/>
        <v>71</v>
      </c>
      <c r="HP145" s="12">
        <f t="shared" si="712"/>
        <v>71</v>
      </c>
      <c r="HQ145" s="12">
        <f t="shared" si="712"/>
        <v>69</v>
      </c>
      <c r="HR145" s="12">
        <f t="shared" si="712"/>
        <v>45</v>
      </c>
      <c r="HS145" s="12">
        <f t="shared" si="712"/>
        <v>108</v>
      </c>
      <c r="HT145" s="12">
        <f t="shared" si="712"/>
        <v>56</v>
      </c>
      <c r="HU145" s="12">
        <f t="shared" si="712"/>
        <v>59</v>
      </c>
      <c r="HV145" s="12">
        <f t="shared" si="712"/>
        <v>104</v>
      </c>
      <c r="HW145" s="12">
        <f t="shared" si="712"/>
        <v>83</v>
      </c>
      <c r="HX145" s="12">
        <f t="shared" si="712"/>
        <v>52</v>
      </c>
      <c r="HY145" s="12">
        <f t="shared" si="712"/>
        <v>83</v>
      </c>
      <c r="HZ145" s="12">
        <f t="shared" si="712"/>
        <v>48</v>
      </c>
      <c r="IA145" s="12">
        <f t="shared" si="712"/>
        <v>68</v>
      </c>
      <c r="IB145" s="12">
        <f t="shared" si="712"/>
        <v>74</v>
      </c>
      <c r="IC145" s="12">
        <f t="shared" si="712"/>
        <v>109</v>
      </c>
      <c r="ID145" s="12">
        <f t="shared" si="712"/>
        <v>108</v>
      </c>
      <c r="IE145" s="12">
        <f t="shared" si="712"/>
        <v>106</v>
      </c>
      <c r="IF145" s="12">
        <f t="shared" si="712"/>
        <v>107</v>
      </c>
      <c r="IG145" s="12">
        <f t="shared" si="712"/>
        <v>115</v>
      </c>
      <c r="IH145" s="12">
        <f t="shared" si="712"/>
        <v>62</v>
      </c>
      <c r="II145" s="12">
        <f t="shared" si="712"/>
        <v>85</v>
      </c>
      <c r="IJ145" s="12">
        <f t="shared" si="712"/>
        <v>55</v>
      </c>
      <c r="IK145" s="12">
        <f t="shared" si="712"/>
        <v>54</v>
      </c>
      <c r="IL145" s="12">
        <f t="shared" si="712"/>
        <v>60</v>
      </c>
      <c r="IM145" s="12">
        <f t="shared" si="712"/>
        <v>55</v>
      </c>
      <c r="IN145" s="12">
        <f t="shared" si="712"/>
        <v>60</v>
      </c>
      <c r="IO145" s="12">
        <f t="shared" si="712"/>
        <v>101</v>
      </c>
      <c r="IP145" s="12">
        <f t="shared" si="712"/>
        <v>89</v>
      </c>
      <c r="IQ145" s="12">
        <f t="shared" si="712"/>
        <v>95</v>
      </c>
      <c r="IR145" s="12">
        <f t="shared" si="712"/>
        <v>116</v>
      </c>
      <c r="IS145" s="12">
        <f t="shared" si="712"/>
        <v>113</v>
      </c>
      <c r="IT145" s="12">
        <f t="shared" si="712"/>
        <v>59</v>
      </c>
      <c r="IU145" s="12">
        <f t="shared" si="712"/>
        <v>83</v>
      </c>
      <c r="IV145" s="12">
        <f t="shared" si="712"/>
        <v>61</v>
      </c>
      <c r="IW145" s="12">
        <f t="shared" si="712"/>
        <v>59</v>
      </c>
      <c r="IX145" s="12">
        <f t="shared" si="712"/>
        <v>67</v>
      </c>
      <c r="IY145" s="12">
        <f t="shared" si="712"/>
        <v>59</v>
      </c>
      <c r="IZ145" s="12">
        <f t="shared" si="712"/>
        <v>93</v>
      </c>
      <c r="JA145" s="12">
        <f t="shared" si="712"/>
        <v>96</v>
      </c>
      <c r="JB145" s="12">
        <f t="shared" si="712"/>
        <v>93</v>
      </c>
      <c r="JC145" s="12">
        <f t="shared" si="712"/>
        <v>68</v>
      </c>
      <c r="JD145" s="12">
        <f t="shared" si="712"/>
        <v>76</v>
      </c>
      <c r="JE145" s="12">
        <f t="shared" si="712"/>
        <v>93</v>
      </c>
      <c r="JF145" s="12">
        <f t="shared" si="712"/>
        <v>93</v>
      </c>
      <c r="JG145" s="12">
        <f t="shared" si="712"/>
        <v>65</v>
      </c>
      <c r="JH145" s="12">
        <f t="shared" si="712"/>
        <v>81</v>
      </c>
      <c r="JI145" s="12">
        <f t="shared" si="712"/>
        <v>73</v>
      </c>
      <c r="JJ145" s="12">
        <f t="shared" ref="JJ145:LJ145" si="713">MATCH("Month/Yr",$M:$M,0)+MATCH(JJ144,$M$7:$M$993,0)</f>
        <v>80</v>
      </c>
      <c r="JK145" s="12">
        <f t="shared" si="713"/>
        <v>101</v>
      </c>
      <c r="JL145" s="12">
        <f t="shared" si="713"/>
        <v>65</v>
      </c>
      <c r="JM145" s="12">
        <f t="shared" si="713"/>
        <v>65</v>
      </c>
      <c r="JN145" s="12">
        <f t="shared" si="713"/>
        <v>65</v>
      </c>
      <c r="JO145" s="12">
        <f t="shared" si="713"/>
        <v>66</v>
      </c>
      <c r="JP145" s="12">
        <f t="shared" si="713"/>
        <v>104</v>
      </c>
      <c r="JQ145" s="12">
        <f t="shared" si="713"/>
        <v>87</v>
      </c>
      <c r="JR145" s="12">
        <f t="shared" si="713"/>
        <v>74</v>
      </c>
      <c r="JS145" s="12">
        <f t="shared" si="713"/>
        <v>67</v>
      </c>
      <c r="JT145" s="12">
        <f t="shared" si="713"/>
        <v>68</v>
      </c>
      <c r="JU145" s="12">
        <f t="shared" si="713"/>
        <v>82</v>
      </c>
      <c r="JV145" s="12">
        <f t="shared" si="713"/>
        <v>102</v>
      </c>
      <c r="JW145" s="12">
        <f t="shared" si="713"/>
        <v>69</v>
      </c>
      <c r="JX145" s="12">
        <f t="shared" si="713"/>
        <v>101</v>
      </c>
      <c r="JY145" s="12">
        <f t="shared" si="713"/>
        <v>98</v>
      </c>
      <c r="JZ145" s="12">
        <f t="shared" si="713"/>
        <v>59</v>
      </c>
      <c r="KA145" s="12">
        <f t="shared" si="713"/>
        <v>77</v>
      </c>
      <c r="KB145" s="12">
        <f t="shared" si="713"/>
        <v>79</v>
      </c>
      <c r="KC145" s="12">
        <f t="shared" si="713"/>
        <v>79</v>
      </c>
      <c r="KD145" s="12">
        <f t="shared" si="713"/>
        <v>79</v>
      </c>
      <c r="KE145" s="12">
        <f t="shared" si="713"/>
        <v>79</v>
      </c>
      <c r="KF145" s="12">
        <f t="shared" si="713"/>
        <v>80</v>
      </c>
      <c r="KG145" s="12">
        <f t="shared" si="713"/>
        <v>113</v>
      </c>
      <c r="KH145" s="12">
        <f t="shared" si="713"/>
        <v>83</v>
      </c>
      <c r="KI145" s="12">
        <f t="shared" si="713"/>
        <v>79</v>
      </c>
      <c r="KJ145" s="12">
        <f t="shared" si="713"/>
        <v>78</v>
      </c>
      <c r="KK145" s="12">
        <f t="shared" si="713"/>
        <v>77</v>
      </c>
      <c r="KL145" s="12">
        <f t="shared" si="713"/>
        <v>110</v>
      </c>
      <c r="KM145" s="12">
        <f t="shared" si="713"/>
        <v>80</v>
      </c>
      <c r="KN145" s="12">
        <f t="shared" si="713"/>
        <v>79</v>
      </c>
      <c r="KO145" s="12">
        <f t="shared" si="713"/>
        <v>88</v>
      </c>
      <c r="KP145" s="12">
        <f t="shared" si="713"/>
        <v>80</v>
      </c>
      <c r="KQ145" s="12">
        <f t="shared" si="713"/>
        <v>107</v>
      </c>
      <c r="KR145" s="12">
        <f t="shared" si="713"/>
        <v>90</v>
      </c>
      <c r="KS145" s="12">
        <f t="shared" si="713"/>
        <v>88</v>
      </c>
      <c r="KT145" s="12">
        <f t="shared" si="713"/>
        <v>98</v>
      </c>
      <c r="KU145" s="12">
        <f t="shared" si="713"/>
        <v>85</v>
      </c>
      <c r="KV145" s="12">
        <f t="shared" si="713"/>
        <v>85</v>
      </c>
      <c r="KW145" s="12">
        <f t="shared" si="713"/>
        <v>101</v>
      </c>
      <c r="KX145" s="12">
        <f t="shared" si="713"/>
        <v>87</v>
      </c>
      <c r="KY145" s="12">
        <f t="shared" si="713"/>
        <v>102</v>
      </c>
      <c r="KZ145" s="12">
        <f t="shared" si="713"/>
        <v>93</v>
      </c>
      <c r="LA145" s="12">
        <f t="shared" si="713"/>
        <v>93</v>
      </c>
      <c r="LB145" s="12">
        <f t="shared" si="713"/>
        <v>93</v>
      </c>
      <c r="LC145" s="12">
        <f t="shared" si="713"/>
        <v>91</v>
      </c>
      <c r="LD145" s="12">
        <f t="shared" si="713"/>
        <v>83</v>
      </c>
      <c r="LE145" s="12">
        <f t="shared" si="713"/>
        <v>93</v>
      </c>
      <c r="LF145" s="12">
        <f t="shared" si="713"/>
        <v>101</v>
      </c>
      <c r="LG145" s="12">
        <f t="shared" si="713"/>
        <v>101</v>
      </c>
      <c r="LH145" s="12">
        <f t="shared" si="713"/>
        <v>106</v>
      </c>
      <c r="LI145" s="12">
        <f t="shared" si="713"/>
        <v>96</v>
      </c>
      <c r="LJ145" s="12">
        <f t="shared" si="713"/>
        <v>99</v>
      </c>
      <c r="LK145" s="163"/>
      <c r="LL145" s="163"/>
      <c r="LM145" s="163"/>
      <c r="LN145" s="163"/>
      <c r="LO145" s="163"/>
      <c r="LP145" s="163"/>
      <c r="LQ145" s="163"/>
      <c r="LR145" s="163"/>
      <c r="LS145" s="163"/>
      <c r="LT145" s="163"/>
      <c r="LU145" s="163"/>
      <c r="LV145" s="163"/>
      <c r="LW145" s="163"/>
      <c r="LX145" s="163"/>
      <c r="LY145" s="163"/>
      <c r="LZ145" s="163"/>
      <c r="MA145" s="163"/>
      <c r="MB145" s="163"/>
      <c r="MC145" s="163"/>
      <c r="MD145" s="163"/>
      <c r="ME145" s="163"/>
      <c r="MF145" s="163"/>
      <c r="MG145" s="163"/>
      <c r="MH145" s="163"/>
      <c r="MI145" s="163"/>
      <c r="MJ145" s="163"/>
      <c r="MK145" s="163"/>
      <c r="ML145" s="163"/>
      <c r="MM145" s="163"/>
      <c r="MN145" s="163"/>
      <c r="MO145" s="163"/>
      <c r="MP145" s="163"/>
      <c r="MQ145" s="163"/>
      <c r="MR145" s="163"/>
      <c r="MS145" s="163"/>
      <c r="MT145" s="163"/>
      <c r="MU145" s="163"/>
      <c r="MV145" s="163"/>
      <c r="MW145" s="163"/>
      <c r="MX145" s="163"/>
      <c r="MY145" s="163"/>
      <c r="MZ145" s="163"/>
      <c r="NA145" s="163"/>
      <c r="NB145" s="163"/>
      <c r="NC145" s="163"/>
      <c r="ND145" s="163"/>
      <c r="NE145" s="163"/>
      <c r="NF145" s="163"/>
      <c r="NG145" s="163"/>
      <c r="NH145" s="163"/>
      <c r="NI145" s="163"/>
      <c r="NJ145" s="163"/>
      <c r="NK145" s="163"/>
      <c r="NL145" s="163"/>
      <c r="NM145" s="163"/>
      <c r="NN145" s="163"/>
      <c r="NO145" s="163"/>
      <c r="NP145" s="163"/>
      <c r="NQ145" s="163"/>
      <c r="NR145" s="163"/>
      <c r="NS145" s="163"/>
      <c r="NT145" s="163"/>
      <c r="NU145" s="163"/>
      <c r="NV145" s="163"/>
      <c r="NW145" s="163"/>
      <c r="NX145" s="163"/>
      <c r="NY145" s="163"/>
      <c r="NZ145" s="163"/>
      <c r="OA145" s="163"/>
      <c r="OB145" s="163"/>
      <c r="OC145" s="163"/>
      <c r="OD145" s="163"/>
      <c r="OE145" s="163"/>
      <c r="OF145" s="163"/>
      <c r="OG145" s="163"/>
      <c r="OH145" s="163"/>
      <c r="OI145" s="163"/>
      <c r="OJ145" s="163"/>
      <c r="OK145" s="163"/>
      <c r="OL145" s="163"/>
      <c r="OM145" s="163"/>
      <c r="ON145" s="163"/>
      <c r="OO145" s="163"/>
      <c r="OP145" s="163"/>
      <c r="OQ145" s="163"/>
      <c r="OR145" s="163"/>
      <c r="OS145" s="163"/>
      <c r="OT145" s="163"/>
      <c r="OU145" s="163"/>
      <c r="OV145" s="163"/>
      <c r="OW145" s="163"/>
      <c r="OX145" s="163"/>
      <c r="OY145" s="163"/>
      <c r="OZ145" s="163"/>
      <c r="PA145" s="163"/>
      <c r="PB145" s="163"/>
      <c r="PC145" s="163"/>
      <c r="PD145" s="163"/>
      <c r="PE145" s="163"/>
      <c r="PF145" s="163"/>
      <c r="PG145" s="163"/>
      <c r="PH145" s="163"/>
      <c r="PI145" s="163"/>
      <c r="PJ145" s="163"/>
      <c r="PK145" s="163"/>
      <c r="PL145" s="163"/>
      <c r="PM145" s="163"/>
      <c r="PN145" s="163"/>
      <c r="PO145" s="163"/>
      <c r="PP145" s="163"/>
      <c r="PQ145" s="163"/>
      <c r="PR145" s="163"/>
      <c r="PS145" s="163"/>
      <c r="PT145" s="163"/>
      <c r="PU145" s="163"/>
      <c r="PV145" s="163"/>
      <c r="PW145" s="163"/>
      <c r="PX145" s="163"/>
      <c r="PY145" s="163"/>
      <c r="PZ145" s="163"/>
      <c r="QA145" s="163"/>
      <c r="QB145" s="163"/>
      <c r="QC145" s="163"/>
      <c r="QD145" s="163"/>
      <c r="QE145" s="163"/>
      <c r="QF145" s="163"/>
      <c r="QG145" s="163"/>
      <c r="QH145" s="163"/>
      <c r="QI145" s="163"/>
      <c r="QJ145" s="163"/>
      <c r="QK145" s="163"/>
      <c r="QL145" s="163"/>
      <c r="QM145" s="163"/>
      <c r="QN145" s="163"/>
      <c r="QO145" s="163"/>
      <c r="QP145" s="163"/>
      <c r="QQ145" s="163"/>
      <c r="QR145" s="163"/>
      <c r="QS145" s="163"/>
      <c r="QT145" s="163"/>
      <c r="QU145" s="163"/>
      <c r="QV145" s="163"/>
      <c r="QW145" s="163"/>
      <c r="QX145" s="163"/>
      <c r="QY145" s="163"/>
      <c r="QZ145" s="163"/>
      <c r="RA145" s="163"/>
      <c r="RB145" s="163"/>
      <c r="RC145" s="163"/>
      <c r="RD145" s="163"/>
      <c r="RE145" s="163"/>
      <c r="RF145" s="163"/>
      <c r="RG145" s="163"/>
      <c r="RH145" s="163"/>
      <c r="RI145" s="163"/>
      <c r="RJ145" s="163"/>
      <c r="RK145" s="163"/>
      <c r="RL145" s="163"/>
      <c r="RM145" s="163"/>
      <c r="RN145" s="163"/>
      <c r="RO145" s="163"/>
      <c r="RP145" s="163"/>
      <c r="RQ145" s="163"/>
      <c r="RR145" s="163"/>
      <c r="RS145" s="163"/>
      <c r="RT145" s="163"/>
      <c r="RU145" s="163"/>
      <c r="RV145" s="163"/>
      <c r="RW145" s="163"/>
      <c r="RX145" s="163"/>
      <c r="RY145" s="163"/>
      <c r="RZ145" s="163"/>
      <c r="SA145" s="163"/>
      <c r="SB145" s="163"/>
      <c r="SC145" s="163"/>
      <c r="SD145" s="163"/>
      <c r="SE145" s="163"/>
      <c r="SF145" s="163"/>
      <c r="SG145" s="163"/>
      <c r="SH145" s="163"/>
      <c r="SI145" s="163"/>
      <c r="SJ145" s="163"/>
      <c r="SK145" s="163"/>
      <c r="SL145" s="163"/>
      <c r="SM145" s="163"/>
      <c r="SN145" s="163"/>
      <c r="SO145" s="163"/>
      <c r="SP145" s="163"/>
      <c r="SQ145" s="163"/>
      <c r="SR145" s="163"/>
      <c r="SS145" s="163"/>
      <c r="ST145" s="163"/>
      <c r="SU145" s="163"/>
      <c r="SV145" s="163"/>
      <c r="SW145" s="163"/>
      <c r="SX145" s="163"/>
      <c r="SY145" s="163"/>
      <c r="SZ145" s="163"/>
      <c r="TA145" s="163"/>
      <c r="TB145" s="163"/>
      <c r="TC145" s="163"/>
      <c r="TD145" s="163"/>
      <c r="TE145" s="163"/>
      <c r="TF145" s="163"/>
      <c r="TG145" s="163"/>
      <c r="TH145" s="163"/>
      <c r="TI145" s="163"/>
      <c r="TJ145" s="163"/>
      <c r="TK145" s="163"/>
      <c r="TL145" s="163"/>
      <c r="TM145" s="163"/>
      <c r="TN145" s="163"/>
      <c r="TO145" s="163"/>
      <c r="TP145" s="163"/>
      <c r="TQ145" s="163"/>
      <c r="TR145" s="163"/>
      <c r="TS145" s="163"/>
      <c r="TT145" s="163"/>
      <c r="TU145" s="163"/>
      <c r="TV145" s="163"/>
      <c r="TW145" s="163"/>
      <c r="TX145" s="163"/>
      <c r="TY145" s="163"/>
      <c r="TZ145" s="163"/>
      <c r="UA145" s="163"/>
      <c r="UB145" s="163"/>
      <c r="UC145" s="163"/>
      <c r="UD145" s="163"/>
      <c r="UE145" s="163"/>
      <c r="UF145" s="163"/>
      <c r="UG145" s="163"/>
      <c r="UH145" s="163"/>
      <c r="UI145" s="163"/>
      <c r="UJ145" s="163"/>
      <c r="UK145" s="163"/>
      <c r="UL145" s="163"/>
      <c r="UM145" s="163"/>
      <c r="UN145" s="163"/>
      <c r="UO145" s="163"/>
      <c r="UP145" s="163"/>
      <c r="UQ145" s="163"/>
      <c r="UR145" s="163"/>
      <c r="US145" s="163"/>
      <c r="UT145" s="163"/>
      <c r="UU145" s="163"/>
      <c r="UV145" s="163"/>
      <c r="UW145" s="163"/>
      <c r="UX145" s="163"/>
      <c r="UY145" s="163"/>
      <c r="UZ145" s="163"/>
      <c r="VA145" s="163"/>
      <c r="VB145" s="163"/>
      <c r="VC145" s="163"/>
      <c r="VD145" s="163"/>
      <c r="VE145" s="163"/>
      <c r="VF145" s="163"/>
      <c r="VG145" s="163"/>
      <c r="VH145" s="163"/>
      <c r="VI145" s="163"/>
      <c r="VJ145" s="163"/>
      <c r="VK145" s="163"/>
      <c r="VL145" s="163"/>
      <c r="VM145" s="163"/>
      <c r="VN145" s="163"/>
      <c r="VO145" s="163"/>
      <c r="VP145" s="163"/>
      <c r="VQ145" s="163"/>
      <c r="VR145" s="163"/>
      <c r="VS145" s="163"/>
      <c r="VT145" s="163"/>
      <c r="VU145" s="163"/>
      <c r="VV145" s="163"/>
      <c r="VW145" s="163"/>
      <c r="VX145" s="163"/>
      <c r="VY145" s="163"/>
      <c r="VZ145" s="163"/>
      <c r="WA145" s="163"/>
      <c r="WB145" s="163"/>
      <c r="WC145" s="163"/>
      <c r="WD145" s="163"/>
      <c r="WE145" s="163"/>
      <c r="WF145" s="163"/>
      <c r="WG145" s="163"/>
      <c r="WH145" s="163"/>
      <c r="WI145" s="163"/>
      <c r="WJ145" s="163"/>
      <c r="WK145" s="163"/>
      <c r="WL145" s="163"/>
      <c r="WM145" s="163"/>
      <c r="WN145" s="163"/>
      <c r="WO145" s="163"/>
      <c r="WP145" s="163"/>
      <c r="WQ145" s="163"/>
      <c r="WR145" s="163"/>
      <c r="WS145" s="163"/>
      <c r="WT145" s="163"/>
      <c r="WU145" s="163"/>
      <c r="WV145" s="163"/>
      <c r="WW145" s="163"/>
      <c r="WX145" s="163"/>
      <c r="WY145" s="163"/>
      <c r="WZ145" s="163"/>
      <c r="XA145" s="163"/>
      <c r="XB145" s="163"/>
      <c r="XC145" s="163"/>
      <c r="XD145" s="163"/>
      <c r="XE145" s="163"/>
      <c r="XF145" s="163"/>
      <c r="XG145" s="163"/>
      <c r="XH145" s="163"/>
      <c r="XI145" s="163"/>
      <c r="XJ145" s="163"/>
      <c r="XK145" s="163"/>
      <c r="XL145" s="163"/>
      <c r="XM145" s="163"/>
      <c r="XN145" s="163"/>
      <c r="XO145" s="163"/>
      <c r="XP145" s="163"/>
      <c r="XQ145" s="163"/>
      <c r="XR145" s="163"/>
      <c r="XS145" s="163"/>
      <c r="XT145" s="163"/>
      <c r="XU145" s="163"/>
      <c r="XV145" s="163"/>
      <c r="XW145" s="163"/>
      <c r="XX145" s="163"/>
      <c r="XY145" s="163"/>
      <c r="XZ145" s="163"/>
      <c r="YA145" s="163"/>
      <c r="YB145" s="163"/>
      <c r="YC145" s="163"/>
      <c r="YD145" s="163"/>
      <c r="YE145" s="163"/>
      <c r="YF145" s="163"/>
      <c r="YG145" s="163"/>
      <c r="YH145" s="163"/>
      <c r="YI145" s="163"/>
      <c r="YJ145" s="163"/>
      <c r="YK145" s="163"/>
      <c r="YL145" s="163"/>
      <c r="YM145" s="163"/>
      <c r="YN145" s="163"/>
      <c r="YO145" s="163"/>
      <c r="YP145" s="163"/>
      <c r="YQ145" s="163"/>
      <c r="YR145" s="163"/>
      <c r="YS145" s="163"/>
      <c r="YT145" s="163"/>
      <c r="YU145" s="163"/>
      <c r="YV145" s="163"/>
      <c r="YW145" s="163"/>
      <c r="YX145" s="163"/>
      <c r="YY145" s="163"/>
      <c r="YZ145" s="163"/>
      <c r="ZA145" s="163"/>
      <c r="ZB145" s="163"/>
      <c r="ZC145" s="163"/>
      <c r="ZD145" s="163"/>
      <c r="ZE145" s="163"/>
      <c r="ZF145" s="163"/>
      <c r="ZG145" s="163"/>
      <c r="ZH145" s="163"/>
      <c r="ZI145" s="163"/>
      <c r="ZJ145" s="163"/>
      <c r="ZK145" s="163"/>
      <c r="ZL145" s="163"/>
      <c r="ZM145" s="163"/>
      <c r="ZN145" s="163"/>
      <c r="ZO145" s="163"/>
      <c r="ZP145" s="163"/>
      <c r="ZQ145" s="163"/>
      <c r="ZR145" s="163"/>
      <c r="ZS145" s="163"/>
      <c r="ZT145" s="163"/>
      <c r="ZU145" s="163"/>
      <c r="ZV145" s="163"/>
      <c r="ZW145" s="163"/>
      <c r="ZX145" s="163"/>
      <c r="ZY145" s="163"/>
      <c r="ZZ145" s="163"/>
      <c r="AAA145" s="163"/>
      <c r="AAB145" s="163"/>
      <c r="AAC145" s="163"/>
      <c r="AAD145" s="163"/>
      <c r="AAE145" s="163"/>
      <c r="AAF145" s="163"/>
      <c r="AAG145" s="163"/>
      <c r="AAH145" s="163"/>
      <c r="AAI145" s="163"/>
      <c r="AAJ145" s="163"/>
      <c r="AAK145" s="163"/>
      <c r="AAL145" s="163"/>
      <c r="AAM145" s="163"/>
      <c r="AAN145" s="163"/>
      <c r="AAO145" s="163"/>
      <c r="AAP145" s="163"/>
      <c r="AAQ145" s="163"/>
      <c r="AAR145" s="163"/>
      <c r="AAS145" s="163"/>
      <c r="AAT145" s="163"/>
      <c r="AAU145" s="163"/>
      <c r="AAV145" s="163"/>
      <c r="AAW145" s="163"/>
      <c r="AAX145" s="163"/>
      <c r="AAY145" s="163"/>
      <c r="AAZ145" s="163"/>
      <c r="ABA145" s="163"/>
      <c r="ABB145" s="163"/>
      <c r="ABC145" s="163"/>
      <c r="ABD145" s="163"/>
      <c r="ABE145" s="163"/>
      <c r="ABF145" s="163"/>
      <c r="ABG145" s="163"/>
      <c r="ABH145" s="163"/>
      <c r="ABI145" s="163"/>
      <c r="ABJ145" s="163"/>
      <c r="ABK145" s="163"/>
      <c r="ABL145" s="163"/>
      <c r="ABM145" s="163"/>
      <c r="ABN145" s="163"/>
      <c r="ABO145" s="163"/>
      <c r="ABP145" s="163"/>
      <c r="ABQ145" s="163"/>
      <c r="ABR145" s="163"/>
      <c r="ABS145" s="163"/>
      <c r="ABT145" s="163"/>
      <c r="ABU145" s="163"/>
      <c r="ABV145" s="163"/>
      <c r="ABW145" s="163"/>
      <c r="ABX145" s="163"/>
      <c r="ABY145" s="163"/>
      <c r="ABZ145" s="163"/>
      <c r="ACA145" s="163"/>
      <c r="ACB145" s="163"/>
      <c r="ACC145" s="163"/>
      <c r="ACD145" s="163"/>
      <c r="ACE145" s="163"/>
      <c r="ACF145" s="163"/>
      <c r="ACG145" s="163"/>
      <c r="ACH145" s="163"/>
      <c r="ACI145" s="163"/>
      <c r="ACJ145" s="163"/>
      <c r="ACK145" s="163"/>
      <c r="ACL145" s="163"/>
      <c r="ACM145" s="163"/>
      <c r="ACN145" s="163"/>
      <c r="ACO145" s="163"/>
      <c r="ACP145" s="163"/>
      <c r="ACQ145" s="163"/>
      <c r="ACR145" s="163"/>
      <c r="ACS145" s="163"/>
      <c r="ACT145" s="163"/>
      <c r="ACU145" s="163"/>
      <c r="ACV145" s="163"/>
      <c r="ACW145" s="163"/>
      <c r="ACX145" s="163"/>
      <c r="ACY145" s="163"/>
      <c r="ACZ145" s="163"/>
      <c r="ADA145" s="163"/>
      <c r="ADB145" s="163"/>
      <c r="ADC145" s="163"/>
      <c r="ADD145" s="163"/>
      <c r="ADE145" s="163"/>
      <c r="ADF145" s="163"/>
      <c r="ADG145" s="163"/>
      <c r="ADH145" s="163"/>
      <c r="ADI145" s="163"/>
      <c r="ADJ145" s="163"/>
      <c r="ADK145" s="163"/>
      <c r="ADL145" s="163"/>
      <c r="ADM145" s="163"/>
      <c r="ADN145" s="163"/>
      <c r="ADO145" s="163"/>
      <c r="ADP145" s="163"/>
      <c r="ADQ145" s="163"/>
      <c r="ADR145" s="163"/>
      <c r="ADS145" s="163"/>
      <c r="ADT145" s="163"/>
      <c r="ADU145" s="163"/>
      <c r="ADV145" s="163"/>
      <c r="ADW145" s="163"/>
      <c r="ADX145" s="163"/>
      <c r="ADY145" s="163"/>
      <c r="ADZ145" s="163"/>
      <c r="AEA145" s="163"/>
      <c r="AEB145" s="163"/>
      <c r="AEC145" s="163"/>
      <c r="AED145" s="163"/>
      <c r="AEE145" s="163"/>
      <c r="AEF145" s="163"/>
      <c r="AEG145" s="163"/>
      <c r="AEH145" s="163"/>
      <c r="AEI145" s="163"/>
      <c r="AEJ145" s="163"/>
      <c r="AEK145" s="163"/>
      <c r="AEL145" s="163"/>
      <c r="AEM145" s="163"/>
      <c r="AEN145" s="163"/>
      <c r="AEO145" s="163"/>
      <c r="AEP145" s="163"/>
      <c r="AEQ145" s="163"/>
      <c r="AER145" s="163"/>
      <c r="AES145" s="163"/>
      <c r="AET145" s="163"/>
      <c r="AEU145" s="163"/>
      <c r="AEV145" s="163"/>
      <c r="AEW145" s="163"/>
      <c r="AEX145" s="163"/>
      <c r="AEY145" s="163"/>
      <c r="AEZ145" s="163"/>
      <c r="AFA145" s="163"/>
      <c r="AFB145" s="163"/>
      <c r="AFC145" s="163"/>
      <c r="AFD145" s="163"/>
      <c r="AFE145" s="163"/>
      <c r="AFF145" s="163"/>
      <c r="AFG145" s="163"/>
      <c r="AFH145" s="163"/>
      <c r="AFI145" s="163"/>
      <c r="AFJ145" s="163"/>
      <c r="AFK145" s="163"/>
      <c r="AFL145" s="163"/>
      <c r="AFM145" s="163"/>
      <c r="AFN145" s="163"/>
      <c r="AFO145" s="163"/>
      <c r="AFP145" s="163"/>
      <c r="AFQ145" s="163"/>
      <c r="AFR145" s="163"/>
      <c r="AFS145" s="163"/>
      <c r="AFT145" s="163"/>
      <c r="AFU145" s="163"/>
      <c r="AFV145" s="163"/>
      <c r="AFW145" s="163"/>
      <c r="AFX145" s="163"/>
      <c r="AFY145" s="163"/>
      <c r="AFZ145" s="163"/>
      <c r="AGA145" s="163"/>
      <c r="AGB145" s="163"/>
      <c r="AGC145" s="163"/>
      <c r="AGD145" s="163"/>
      <c r="AGE145" s="163"/>
      <c r="AGF145" s="163"/>
      <c r="AGG145" s="163"/>
      <c r="AGH145" s="163"/>
      <c r="AGI145" s="163"/>
      <c r="AGJ145" s="163"/>
      <c r="AGK145" s="163"/>
      <c r="AGL145" s="163"/>
      <c r="AGM145" s="163"/>
      <c r="AGN145" s="163"/>
      <c r="AGO145" s="163"/>
      <c r="AGP145" s="163"/>
      <c r="AGQ145" s="163"/>
      <c r="AGR145" s="163"/>
      <c r="AGS145" s="163"/>
      <c r="AGT145" s="163"/>
      <c r="AGU145" s="163"/>
      <c r="AGV145" s="163"/>
      <c r="AKN145" s="168"/>
      <c r="AKP145" s="160"/>
      <c r="AKU145" s="160"/>
    </row>
    <row r="146" spans="1:983" s="53" customFormat="1" hidden="1" x14ac:dyDescent="0.25">
      <c r="A146" s="6"/>
      <c r="B146" s="6"/>
      <c r="C146" s="6"/>
      <c r="D146" s="6"/>
      <c r="E146" s="6"/>
      <c r="F146" s="6"/>
      <c r="G146" s="6"/>
      <c r="H146" s="6"/>
      <c r="I146" s="6"/>
      <c r="J146" s="6"/>
      <c r="K146" s="35"/>
      <c r="L146" s="6"/>
      <c r="M146" s="6" t="s">
        <v>75</v>
      </c>
      <c r="N146" s="12" t="e">
        <f t="shared" ref="N146:BY146" si="714">IF(N145&lt;=N142,ADDRESS(N142,COLUMN())&amp;":"&amp;ADDRESS(N143,COLUMN()),ADDRESS(N145,COLUMN())&amp;":"&amp;ADDRESS(N143,COLUMN()))</f>
        <v>#N/A</v>
      </c>
      <c r="O146" s="12" t="e">
        <f t="shared" si="714"/>
        <v>#N/A</v>
      </c>
      <c r="P146" s="12" t="e">
        <f t="shared" si="714"/>
        <v>#N/A</v>
      </c>
      <c r="Q146" s="12" t="e">
        <f t="shared" si="714"/>
        <v>#N/A</v>
      </c>
      <c r="R146" s="12" t="e">
        <f t="shared" si="714"/>
        <v>#N/A</v>
      </c>
      <c r="S146" s="12" t="e">
        <f t="shared" si="714"/>
        <v>#N/A</v>
      </c>
      <c r="T146" s="12" t="e">
        <f t="shared" si="714"/>
        <v>#N/A</v>
      </c>
      <c r="U146" s="12" t="e">
        <f t="shared" si="714"/>
        <v>#N/A</v>
      </c>
      <c r="V146" s="12" t="e">
        <f t="shared" si="714"/>
        <v>#N/A</v>
      </c>
      <c r="W146" s="12" t="e">
        <f t="shared" si="714"/>
        <v>#N/A</v>
      </c>
      <c r="X146" s="12" t="e">
        <f t="shared" si="714"/>
        <v>#N/A</v>
      </c>
      <c r="Y146" s="12" t="e">
        <f t="shared" si="714"/>
        <v>#N/A</v>
      </c>
      <c r="Z146" s="12" t="e">
        <f t="shared" si="714"/>
        <v>#N/A</v>
      </c>
      <c r="AA146" s="12" t="e">
        <f t="shared" si="714"/>
        <v>#N/A</v>
      </c>
      <c r="AB146" s="12" t="e">
        <f t="shared" si="714"/>
        <v>#N/A</v>
      </c>
      <c r="AC146" s="12" t="e">
        <f t="shared" si="714"/>
        <v>#N/A</v>
      </c>
      <c r="AD146" s="12" t="e">
        <f t="shared" si="714"/>
        <v>#N/A</v>
      </c>
      <c r="AE146" s="12" t="e">
        <f t="shared" si="714"/>
        <v>#N/A</v>
      </c>
      <c r="AF146" s="12" t="e">
        <f t="shared" si="714"/>
        <v>#N/A</v>
      </c>
      <c r="AG146" s="12" t="e">
        <f t="shared" si="714"/>
        <v>#N/A</v>
      </c>
      <c r="AH146" s="12" t="e">
        <f t="shared" si="714"/>
        <v>#N/A</v>
      </c>
      <c r="AI146" s="12" t="e">
        <f t="shared" si="714"/>
        <v>#N/A</v>
      </c>
      <c r="AJ146" s="12" t="e">
        <f t="shared" si="714"/>
        <v>#N/A</v>
      </c>
      <c r="AK146" s="12" t="e">
        <f t="shared" si="714"/>
        <v>#N/A</v>
      </c>
      <c r="AL146" s="12" t="e">
        <f t="shared" si="714"/>
        <v>#N/A</v>
      </c>
      <c r="AM146" s="12" t="e">
        <f t="shared" si="714"/>
        <v>#N/A</v>
      </c>
      <c r="AN146" s="12" t="e">
        <f t="shared" si="714"/>
        <v>#N/A</v>
      </c>
      <c r="AO146" s="12" t="e">
        <f t="shared" si="714"/>
        <v>#N/A</v>
      </c>
      <c r="AP146" s="12" t="e">
        <f t="shared" si="714"/>
        <v>#N/A</v>
      </c>
      <c r="AQ146" s="12" t="e">
        <f t="shared" si="714"/>
        <v>#N/A</v>
      </c>
      <c r="AR146" s="12" t="e">
        <f t="shared" si="714"/>
        <v>#N/A</v>
      </c>
      <c r="AS146" s="12" t="e">
        <f t="shared" si="714"/>
        <v>#N/A</v>
      </c>
      <c r="AT146" s="12" t="e">
        <f t="shared" si="714"/>
        <v>#N/A</v>
      </c>
      <c r="AU146" s="12" t="e">
        <f t="shared" si="714"/>
        <v>#N/A</v>
      </c>
      <c r="AV146" s="12" t="e">
        <f t="shared" si="714"/>
        <v>#N/A</v>
      </c>
      <c r="AW146" s="12" t="e">
        <f t="shared" si="714"/>
        <v>#N/A</v>
      </c>
      <c r="AX146" s="12" t="e">
        <f t="shared" si="714"/>
        <v>#N/A</v>
      </c>
      <c r="AY146" s="12" t="e">
        <f t="shared" si="714"/>
        <v>#N/A</v>
      </c>
      <c r="AZ146" s="12" t="e">
        <f t="shared" si="714"/>
        <v>#N/A</v>
      </c>
      <c r="BA146" s="12" t="e">
        <f t="shared" si="714"/>
        <v>#N/A</v>
      </c>
      <c r="BB146" s="12" t="e">
        <f t="shared" si="714"/>
        <v>#N/A</v>
      </c>
      <c r="BC146" s="12" t="e">
        <f t="shared" si="714"/>
        <v>#N/A</v>
      </c>
      <c r="BD146" s="12" t="e">
        <f t="shared" si="714"/>
        <v>#N/A</v>
      </c>
      <c r="BE146" s="12" t="e">
        <f t="shared" si="714"/>
        <v>#N/A</v>
      </c>
      <c r="BF146" s="12" t="e">
        <f t="shared" si="714"/>
        <v>#N/A</v>
      </c>
      <c r="BG146" s="12" t="e">
        <f t="shared" si="714"/>
        <v>#N/A</v>
      </c>
      <c r="BH146" s="12" t="e">
        <f t="shared" si="714"/>
        <v>#N/A</v>
      </c>
      <c r="BI146" s="12" t="e">
        <f t="shared" si="714"/>
        <v>#N/A</v>
      </c>
      <c r="BJ146" s="12" t="e">
        <f t="shared" si="714"/>
        <v>#N/A</v>
      </c>
      <c r="BK146" s="12" t="e">
        <f t="shared" si="714"/>
        <v>#N/A</v>
      </c>
      <c r="BL146" s="12" t="e">
        <f t="shared" si="714"/>
        <v>#N/A</v>
      </c>
      <c r="BM146" s="12" t="e">
        <f t="shared" si="714"/>
        <v>#N/A</v>
      </c>
      <c r="BN146" s="12" t="e">
        <f t="shared" si="714"/>
        <v>#N/A</v>
      </c>
      <c r="BO146" s="12" t="e">
        <f t="shared" si="714"/>
        <v>#N/A</v>
      </c>
      <c r="BP146" s="12" t="e">
        <f t="shared" si="714"/>
        <v>#N/A</v>
      </c>
      <c r="BQ146" s="12" t="e">
        <f t="shared" si="714"/>
        <v>#N/A</v>
      </c>
      <c r="BR146" s="12" t="e">
        <f t="shared" si="714"/>
        <v>#N/A</v>
      </c>
      <c r="BS146" s="12" t="e">
        <f t="shared" si="714"/>
        <v>#N/A</v>
      </c>
      <c r="BT146" s="12" t="e">
        <f t="shared" si="714"/>
        <v>#N/A</v>
      </c>
      <c r="BU146" s="12" t="e">
        <f t="shared" si="714"/>
        <v>#N/A</v>
      </c>
      <c r="BV146" s="12" t="e">
        <f t="shared" si="714"/>
        <v>#N/A</v>
      </c>
      <c r="BW146" s="12" t="e">
        <f t="shared" si="714"/>
        <v>#N/A</v>
      </c>
      <c r="BX146" s="12" t="e">
        <f t="shared" si="714"/>
        <v>#N/A</v>
      </c>
      <c r="BY146" s="12" t="e">
        <f t="shared" si="714"/>
        <v>#N/A</v>
      </c>
      <c r="BZ146" s="12" t="e">
        <f t="shared" ref="BZ146:DL146" si="715">IF(BZ145&lt;=BZ142,ADDRESS(BZ142,COLUMN())&amp;":"&amp;ADDRESS(BZ143,COLUMN()),ADDRESS(BZ145,COLUMN())&amp;":"&amp;ADDRESS(BZ143,COLUMN()))</f>
        <v>#N/A</v>
      </c>
      <c r="CA146" s="12" t="e">
        <f t="shared" si="715"/>
        <v>#N/A</v>
      </c>
      <c r="CB146" s="12" t="e">
        <f t="shared" si="715"/>
        <v>#N/A</v>
      </c>
      <c r="CC146" s="12" t="e">
        <f t="shared" si="715"/>
        <v>#N/A</v>
      </c>
      <c r="CD146" s="12" t="e">
        <f t="shared" si="715"/>
        <v>#N/A</v>
      </c>
      <c r="CE146" s="12" t="e">
        <f t="shared" si="715"/>
        <v>#N/A</v>
      </c>
      <c r="CF146" s="12" t="e">
        <f t="shared" si="715"/>
        <v>#N/A</v>
      </c>
      <c r="CG146" s="12" t="e">
        <f t="shared" si="715"/>
        <v>#N/A</v>
      </c>
      <c r="CH146" s="12" t="e">
        <f t="shared" si="715"/>
        <v>#N/A</v>
      </c>
      <c r="CI146" s="12" t="e">
        <f t="shared" si="715"/>
        <v>#N/A</v>
      </c>
      <c r="CJ146" s="12" t="e">
        <f t="shared" si="715"/>
        <v>#N/A</v>
      </c>
      <c r="CK146" s="12" t="e">
        <f t="shared" si="715"/>
        <v>#N/A</v>
      </c>
      <c r="CL146" s="12" t="e">
        <f t="shared" si="715"/>
        <v>#N/A</v>
      </c>
      <c r="CM146" s="12" t="e">
        <f t="shared" si="715"/>
        <v>#N/A</v>
      </c>
      <c r="CN146" s="12" t="e">
        <f t="shared" si="715"/>
        <v>#N/A</v>
      </c>
      <c r="CO146" s="12" t="e">
        <f t="shared" si="715"/>
        <v>#N/A</v>
      </c>
      <c r="CP146" s="12" t="e">
        <f t="shared" si="715"/>
        <v>#N/A</v>
      </c>
      <c r="CQ146" s="12" t="e">
        <f t="shared" si="715"/>
        <v>#N/A</v>
      </c>
      <c r="CR146" s="12" t="e">
        <f t="shared" si="715"/>
        <v>#N/A</v>
      </c>
      <c r="CS146" s="12" t="e">
        <f t="shared" si="715"/>
        <v>#N/A</v>
      </c>
      <c r="CT146" s="12" t="e">
        <f t="shared" si="715"/>
        <v>#N/A</v>
      </c>
      <c r="CU146" s="12" t="e">
        <f t="shared" si="715"/>
        <v>#N/A</v>
      </c>
      <c r="CV146" s="12" t="e">
        <f t="shared" si="715"/>
        <v>#N/A</v>
      </c>
      <c r="CW146" s="12" t="e">
        <f t="shared" si="715"/>
        <v>#N/A</v>
      </c>
      <c r="CX146" s="12" t="e">
        <f t="shared" si="715"/>
        <v>#N/A</v>
      </c>
      <c r="CY146" s="12" t="e">
        <f t="shared" si="715"/>
        <v>#N/A</v>
      </c>
      <c r="CZ146" s="12" t="e">
        <f t="shared" si="715"/>
        <v>#N/A</v>
      </c>
      <c r="DA146" s="12" t="e">
        <f t="shared" si="715"/>
        <v>#N/A</v>
      </c>
      <c r="DB146" s="12" t="e">
        <f t="shared" si="715"/>
        <v>#N/A</v>
      </c>
      <c r="DC146" s="12" t="e">
        <f t="shared" si="715"/>
        <v>#N/A</v>
      </c>
      <c r="DD146" s="12" t="e">
        <f t="shared" si="715"/>
        <v>#N/A</v>
      </c>
      <c r="DE146" s="12" t="e">
        <f t="shared" si="715"/>
        <v>#N/A</v>
      </c>
      <c r="DF146" s="12" t="e">
        <f t="shared" si="715"/>
        <v>#N/A</v>
      </c>
      <c r="DG146" s="12" t="e">
        <f t="shared" si="715"/>
        <v>#N/A</v>
      </c>
      <c r="DH146" s="12" t="e">
        <f t="shared" si="715"/>
        <v>#N/A</v>
      </c>
      <c r="DI146" s="12" t="e">
        <f t="shared" si="715"/>
        <v>#N/A</v>
      </c>
      <c r="DJ146" s="12" t="e">
        <f t="shared" si="715"/>
        <v>#N/A</v>
      </c>
      <c r="DK146" s="12" t="e">
        <f t="shared" si="715"/>
        <v>#N/A</v>
      </c>
      <c r="DL146" s="12" t="e">
        <f t="shared" si="715"/>
        <v>#N/A</v>
      </c>
      <c r="DM146" s="12" t="e">
        <f t="shared" ref="DM146:DS146" si="716">IF(DM145&lt;=DM142,ADDRESS(DM142,COLUMN())&amp;":"&amp;ADDRESS(DM143,COLUMN()),ADDRESS(DM145,COLUMN())&amp;":"&amp;ADDRESS(DM143,COLUMN()))</f>
        <v>#N/A</v>
      </c>
      <c r="DN146" s="12" t="e">
        <f t="shared" si="716"/>
        <v>#N/A</v>
      </c>
      <c r="DO146" s="12" t="e">
        <f t="shared" si="716"/>
        <v>#N/A</v>
      </c>
      <c r="DP146" s="12" t="e">
        <f t="shared" si="716"/>
        <v>#N/A</v>
      </c>
      <c r="DQ146" s="12" t="e">
        <f t="shared" si="716"/>
        <v>#N/A</v>
      </c>
      <c r="DR146" s="12" t="e">
        <f t="shared" si="716"/>
        <v>#N/A</v>
      </c>
      <c r="DS146" s="12" t="e">
        <f t="shared" si="716"/>
        <v>#N/A</v>
      </c>
      <c r="DT146" s="12" t="e">
        <f t="shared" ref="DT146:DU146" si="717">IF(DT145&lt;=DT142,ADDRESS(DT142,COLUMN())&amp;":"&amp;ADDRESS(DT143,COLUMN()),ADDRESS(DT145,COLUMN())&amp;":"&amp;ADDRESS(DT143,COLUMN()))</f>
        <v>#N/A</v>
      </c>
      <c r="DU146" s="12" t="e">
        <f t="shared" si="717"/>
        <v>#N/A</v>
      </c>
      <c r="DV146" s="12" t="e">
        <f t="shared" ref="DV146:DW146" si="718">IF(DV145&lt;=DV142,ADDRESS(DV142,COLUMN())&amp;":"&amp;ADDRESS(DV143,COLUMN()),ADDRESS(DV145,COLUMN())&amp;":"&amp;ADDRESS(DV143,COLUMN()))</f>
        <v>#N/A</v>
      </c>
      <c r="DW146" s="12" t="e">
        <f t="shared" si="718"/>
        <v>#N/A</v>
      </c>
      <c r="DX146" s="12" t="e">
        <f t="shared" ref="DX146:DY146" si="719">IF(DX145&lt;=DX142,ADDRESS(DX142,COLUMN())&amp;":"&amp;ADDRESS(DX143,COLUMN()),ADDRESS(DX145,COLUMN())&amp;":"&amp;ADDRESS(DX143,COLUMN()))</f>
        <v>#N/A</v>
      </c>
      <c r="DY146" s="12" t="e">
        <f t="shared" si="719"/>
        <v>#N/A</v>
      </c>
      <c r="DZ146" s="12" t="e">
        <f t="shared" ref="DZ146:EB146" si="720">IF(DZ145&lt;=DZ142,ADDRESS(DZ142,COLUMN())&amp;":"&amp;ADDRESS(DZ143,COLUMN()),ADDRESS(DZ145,COLUMN())&amp;":"&amp;ADDRESS(DZ143,COLUMN()))</f>
        <v>#N/A</v>
      </c>
      <c r="EA146" s="12" t="e">
        <f t="shared" si="720"/>
        <v>#N/A</v>
      </c>
      <c r="EB146" s="12" t="e">
        <f t="shared" si="720"/>
        <v>#N/A</v>
      </c>
      <c r="EC146" s="12" t="e">
        <f t="shared" ref="EC146:EE146" si="721">IF(EC145&lt;=EC142,ADDRESS(EC142,COLUMN())&amp;":"&amp;ADDRESS(EC143,COLUMN()),ADDRESS(EC145,COLUMN())&amp;":"&amp;ADDRESS(EC143,COLUMN()))</f>
        <v>#N/A</v>
      </c>
      <c r="ED146" s="12" t="e">
        <f t="shared" si="721"/>
        <v>#N/A</v>
      </c>
      <c r="EE146" s="12" t="e">
        <f t="shared" si="721"/>
        <v>#N/A</v>
      </c>
      <c r="EF146" s="12" t="e">
        <f t="shared" ref="EF146:EG146" si="722">IF(EF145&lt;=EF142,ADDRESS(EF142,COLUMN())&amp;":"&amp;ADDRESS(EF143,COLUMN()),ADDRESS(EF145,COLUMN())&amp;":"&amp;ADDRESS(EF143,COLUMN()))</f>
        <v>#N/A</v>
      </c>
      <c r="EG146" s="12" t="e">
        <f t="shared" si="722"/>
        <v>#N/A</v>
      </c>
      <c r="EH146" s="12" t="e">
        <f t="shared" ref="EH146:EI146" si="723">IF(EH145&lt;=EH142,ADDRESS(EH142,COLUMN())&amp;":"&amp;ADDRESS(EH143,COLUMN()),ADDRESS(EH145,COLUMN())&amp;":"&amp;ADDRESS(EH143,COLUMN()))</f>
        <v>#N/A</v>
      </c>
      <c r="EI146" s="12" t="e">
        <f t="shared" si="723"/>
        <v>#N/A</v>
      </c>
      <c r="EJ146" s="12" t="e">
        <f t="shared" ref="EJ146:EM146" si="724">IF(EJ145&lt;=EJ142,ADDRESS(EJ142,COLUMN())&amp;":"&amp;ADDRESS(EJ143,COLUMN()),ADDRESS(EJ145,COLUMN())&amp;":"&amp;ADDRESS(EJ143,COLUMN()))</f>
        <v>#N/A</v>
      </c>
      <c r="EK146" s="12" t="e">
        <f t="shared" si="724"/>
        <v>#N/A</v>
      </c>
      <c r="EL146" s="12" t="e">
        <f t="shared" si="724"/>
        <v>#N/A</v>
      </c>
      <c r="EM146" s="12" t="e">
        <f t="shared" si="724"/>
        <v>#N/A</v>
      </c>
      <c r="EN146" s="12" t="e">
        <f t="shared" ref="EN146:EO146" si="725">IF(EN145&lt;=EN142,ADDRESS(EN142,COLUMN())&amp;":"&amp;ADDRESS(EN143,COLUMN()),ADDRESS(EN145,COLUMN())&amp;":"&amp;ADDRESS(EN143,COLUMN()))</f>
        <v>#N/A</v>
      </c>
      <c r="EO146" s="12" t="e">
        <f t="shared" si="725"/>
        <v>#N/A</v>
      </c>
      <c r="EP146" s="12" t="e">
        <f t="shared" ref="EP146:ER146" si="726">IF(EP145&lt;=EP142,ADDRESS(EP142,COLUMN())&amp;":"&amp;ADDRESS(EP143,COLUMN()),ADDRESS(EP145,COLUMN())&amp;":"&amp;ADDRESS(EP143,COLUMN()))</f>
        <v>#N/A</v>
      </c>
      <c r="EQ146" s="12" t="e">
        <f t="shared" si="726"/>
        <v>#N/A</v>
      </c>
      <c r="ER146" s="12" t="e">
        <f t="shared" si="726"/>
        <v>#N/A</v>
      </c>
      <c r="ES146" s="12" t="e">
        <f t="shared" ref="ES146:ET146" si="727">IF(ES145&lt;=ES142,ADDRESS(ES142,COLUMN())&amp;":"&amp;ADDRESS(ES143,COLUMN()),ADDRESS(ES145,COLUMN())&amp;":"&amp;ADDRESS(ES143,COLUMN()))</f>
        <v>#N/A</v>
      </c>
      <c r="ET146" s="12" t="e">
        <f t="shared" si="727"/>
        <v>#N/A</v>
      </c>
      <c r="EU146" s="12" t="e">
        <f t="shared" ref="EU146:EW146" si="728">IF(EU145&lt;=EU142,ADDRESS(EU142,COLUMN())&amp;":"&amp;ADDRESS(EU143,COLUMN()),ADDRESS(EU145,COLUMN())&amp;":"&amp;ADDRESS(EU143,COLUMN()))</f>
        <v>#N/A</v>
      </c>
      <c r="EV146" s="12" t="e">
        <f t="shared" si="728"/>
        <v>#N/A</v>
      </c>
      <c r="EW146" s="12" t="e">
        <f t="shared" si="728"/>
        <v>#N/A</v>
      </c>
      <c r="EX146" s="12" t="e">
        <f t="shared" ref="EX146:FA146" si="729">IF(EX145&lt;=EX142,ADDRESS(EX142,COLUMN())&amp;":"&amp;ADDRESS(EX143,COLUMN()),ADDRESS(EX145,COLUMN())&amp;":"&amp;ADDRESS(EX143,COLUMN()))</f>
        <v>#N/A</v>
      </c>
      <c r="EY146" s="12" t="e">
        <f t="shared" si="729"/>
        <v>#N/A</v>
      </c>
      <c r="EZ146" s="12" t="e">
        <f t="shared" si="729"/>
        <v>#N/A</v>
      </c>
      <c r="FA146" s="12" t="e">
        <f t="shared" si="729"/>
        <v>#N/A</v>
      </c>
      <c r="FB146" s="12" t="e">
        <f t="shared" ref="FB146:FC146" si="730">IF(FB145&lt;=FB142,ADDRESS(FB142,COLUMN())&amp;":"&amp;ADDRESS(FB143,COLUMN()),ADDRESS(FB145,COLUMN())&amp;":"&amp;ADDRESS(FB143,COLUMN()))</f>
        <v>#N/A</v>
      </c>
      <c r="FC146" s="12" t="e">
        <f t="shared" si="730"/>
        <v>#N/A</v>
      </c>
      <c r="FD146" s="12" t="e">
        <f t="shared" ref="FD146:FE146" si="731">IF(FD145&lt;=FD142,ADDRESS(FD142,COLUMN())&amp;":"&amp;ADDRESS(FD143,COLUMN()),ADDRESS(FD145,COLUMN())&amp;":"&amp;ADDRESS(FD143,COLUMN()))</f>
        <v>#N/A</v>
      </c>
      <c r="FE146" s="12" t="e">
        <f t="shared" si="731"/>
        <v>#N/A</v>
      </c>
      <c r="FF146" s="12" t="e">
        <f t="shared" ref="FF146:FH146" si="732">IF(FF145&lt;=FF142,ADDRESS(FF142,COLUMN())&amp;":"&amp;ADDRESS(FF143,COLUMN()),ADDRESS(FF145,COLUMN())&amp;":"&amp;ADDRESS(FF143,COLUMN()))</f>
        <v>#N/A</v>
      </c>
      <c r="FG146" s="12" t="e">
        <f t="shared" si="732"/>
        <v>#N/A</v>
      </c>
      <c r="FH146" s="12" t="e">
        <f t="shared" si="732"/>
        <v>#N/A</v>
      </c>
      <c r="FI146" s="12" t="e">
        <f t="shared" ref="FI146:FK146" si="733">IF(FI145&lt;=FI142,ADDRESS(FI142,COLUMN())&amp;":"&amp;ADDRESS(FI143,COLUMN()),ADDRESS(FI145,COLUMN())&amp;":"&amp;ADDRESS(FI143,COLUMN()))</f>
        <v>#N/A</v>
      </c>
      <c r="FJ146" s="12" t="e">
        <f t="shared" si="733"/>
        <v>#N/A</v>
      </c>
      <c r="FK146" s="12" t="e">
        <f t="shared" si="733"/>
        <v>#N/A</v>
      </c>
      <c r="FL146" s="12" t="e">
        <f t="shared" ref="FL146:FM146" si="734">IF(FL145&lt;=FL142,ADDRESS(FL142,COLUMN())&amp;":"&amp;ADDRESS(FL143,COLUMN()),ADDRESS(FL145,COLUMN())&amp;":"&amp;ADDRESS(FL143,COLUMN()))</f>
        <v>#N/A</v>
      </c>
      <c r="FM146" s="12" t="e">
        <f t="shared" si="734"/>
        <v>#N/A</v>
      </c>
      <c r="FN146" s="12" t="e">
        <f t="shared" ref="FN146:FZ146" si="735">IF(FN145&lt;=FN142,ADDRESS(FN142,COLUMN())&amp;":"&amp;ADDRESS(FN143,COLUMN()),ADDRESS(FN145,COLUMN())&amp;":"&amp;ADDRESS(FN143,COLUMN()))</f>
        <v>#N/A</v>
      </c>
      <c r="FO146" s="12" t="e">
        <f t="shared" si="735"/>
        <v>#N/A</v>
      </c>
      <c r="FP146" s="12" t="e">
        <f t="shared" si="735"/>
        <v>#N/A</v>
      </c>
      <c r="FQ146" s="12" t="e">
        <f t="shared" si="735"/>
        <v>#N/A</v>
      </c>
      <c r="FR146" s="12" t="e">
        <f t="shared" si="735"/>
        <v>#N/A</v>
      </c>
      <c r="FS146" s="12" t="e">
        <f t="shared" si="735"/>
        <v>#N/A</v>
      </c>
      <c r="FT146" s="12" t="e">
        <f t="shared" si="735"/>
        <v>#N/A</v>
      </c>
      <c r="FU146" s="12" t="e">
        <f t="shared" si="735"/>
        <v>#N/A</v>
      </c>
      <c r="FV146" s="12" t="e">
        <f t="shared" si="735"/>
        <v>#N/A</v>
      </c>
      <c r="FW146" s="12" t="e">
        <f t="shared" si="735"/>
        <v>#N/A</v>
      </c>
      <c r="FX146" s="12" t="e">
        <f t="shared" si="735"/>
        <v>#N/A</v>
      </c>
      <c r="FY146" s="12" t="e">
        <f t="shared" si="735"/>
        <v>#N/A</v>
      </c>
      <c r="FZ146" s="12" t="e">
        <f t="shared" si="735"/>
        <v>#N/A</v>
      </c>
      <c r="GA146" s="12" t="e">
        <f t="shared" ref="GA146:GF146" si="736">IF(GA145&lt;=GA142,ADDRESS(GA142,COLUMN())&amp;":"&amp;ADDRESS(GA143,COLUMN()),ADDRESS(GA145,COLUMN())&amp;":"&amp;ADDRESS(GA143,COLUMN()))</f>
        <v>#N/A</v>
      </c>
      <c r="GB146" s="12" t="e">
        <f t="shared" si="736"/>
        <v>#N/A</v>
      </c>
      <c r="GC146" s="12" t="e">
        <f t="shared" si="736"/>
        <v>#N/A</v>
      </c>
      <c r="GD146" s="12" t="e">
        <f t="shared" si="736"/>
        <v>#N/A</v>
      </c>
      <c r="GE146" s="12" t="e">
        <f t="shared" si="736"/>
        <v>#N/A</v>
      </c>
      <c r="GF146" s="12" t="e">
        <f t="shared" si="736"/>
        <v>#N/A</v>
      </c>
      <c r="GG146" s="12" t="e">
        <f t="shared" ref="GG146:GJ146" si="737">IF(GG145&lt;=GG142,ADDRESS(GG142,COLUMN())&amp;":"&amp;ADDRESS(GG143,COLUMN()),ADDRESS(GG145,COLUMN())&amp;":"&amp;ADDRESS(GG143,COLUMN()))</f>
        <v>#N/A</v>
      </c>
      <c r="GH146" s="12" t="e">
        <f t="shared" si="737"/>
        <v>#N/A</v>
      </c>
      <c r="GI146" s="12" t="e">
        <f t="shared" si="737"/>
        <v>#N/A</v>
      </c>
      <c r="GJ146" s="12" t="e">
        <f t="shared" si="737"/>
        <v>#N/A</v>
      </c>
      <c r="GK146" s="12" t="e">
        <f t="shared" ref="GK146:GN146" si="738">IF(GK145&lt;=GK142,ADDRESS(GK142,COLUMN())&amp;":"&amp;ADDRESS(GK143,COLUMN()),ADDRESS(GK145,COLUMN())&amp;":"&amp;ADDRESS(GK143,COLUMN()))</f>
        <v>#N/A</v>
      </c>
      <c r="GL146" s="12" t="e">
        <f t="shared" si="738"/>
        <v>#N/A</v>
      </c>
      <c r="GM146" s="12" t="e">
        <f t="shared" si="738"/>
        <v>#N/A</v>
      </c>
      <c r="GN146" s="12" t="e">
        <f t="shared" si="738"/>
        <v>#N/A</v>
      </c>
      <c r="GO146" s="12" t="e">
        <f t="shared" ref="GO146:GP146" si="739">IF(GO145&lt;=GO142,ADDRESS(GO142,COLUMN())&amp;":"&amp;ADDRESS(GO143,COLUMN()),ADDRESS(GO145,COLUMN())&amp;":"&amp;ADDRESS(GO143,COLUMN()))</f>
        <v>#N/A</v>
      </c>
      <c r="GP146" s="12" t="e">
        <f t="shared" si="739"/>
        <v>#N/A</v>
      </c>
      <c r="GQ146" s="12" t="e">
        <f t="shared" ref="GQ146:GR146" si="740">IF(GQ145&lt;=GQ142,ADDRESS(GQ142,COLUMN())&amp;":"&amp;ADDRESS(GQ143,COLUMN()),ADDRESS(GQ145,COLUMN())&amp;":"&amp;ADDRESS(GQ143,COLUMN()))</f>
        <v>#N/A</v>
      </c>
      <c r="GR146" s="12" t="e">
        <f t="shared" si="740"/>
        <v>#N/A</v>
      </c>
      <c r="GS146" s="12" t="e">
        <f t="shared" ref="GS146:GW146" si="741">IF(GS145&lt;=GS142,ADDRESS(GS142,COLUMN())&amp;":"&amp;ADDRESS(GS143,COLUMN()),ADDRESS(GS145,COLUMN())&amp;":"&amp;ADDRESS(GS143,COLUMN()))</f>
        <v>#N/A</v>
      </c>
      <c r="GT146" s="12" t="e">
        <f t="shared" si="741"/>
        <v>#N/A</v>
      </c>
      <c r="GU146" s="12" t="e">
        <f t="shared" si="741"/>
        <v>#N/A</v>
      </c>
      <c r="GV146" s="12" t="e">
        <f t="shared" si="741"/>
        <v>#N/A</v>
      </c>
      <c r="GW146" s="12" t="e">
        <f t="shared" si="741"/>
        <v>#N/A</v>
      </c>
      <c r="GX146" s="12" t="e">
        <f t="shared" ref="GX146:HF146" si="742">IF(GX145&lt;=GX142,ADDRESS(GX142,COLUMN())&amp;":"&amp;ADDRESS(GX143,COLUMN()),ADDRESS(GX145,COLUMN())&amp;":"&amp;ADDRESS(GX143,COLUMN()))</f>
        <v>#N/A</v>
      </c>
      <c r="GY146" s="12" t="e">
        <f t="shared" si="742"/>
        <v>#N/A</v>
      </c>
      <c r="GZ146" s="12" t="e">
        <f t="shared" si="742"/>
        <v>#N/A</v>
      </c>
      <c r="HA146" s="12" t="e">
        <f t="shared" si="742"/>
        <v>#N/A</v>
      </c>
      <c r="HB146" s="12" t="e">
        <f t="shared" si="742"/>
        <v>#N/A</v>
      </c>
      <c r="HC146" s="12" t="e">
        <f t="shared" si="742"/>
        <v>#N/A</v>
      </c>
      <c r="HD146" s="12" t="e">
        <f t="shared" si="742"/>
        <v>#N/A</v>
      </c>
      <c r="HE146" s="12" t="e">
        <f t="shared" si="742"/>
        <v>#N/A</v>
      </c>
      <c r="HF146" s="12" t="e">
        <f t="shared" si="742"/>
        <v>#N/A</v>
      </c>
      <c r="HG146" s="12" t="e">
        <f t="shared" ref="HG146:HI146" si="743">IF(HG145&lt;=HG142,ADDRESS(HG142,COLUMN())&amp;":"&amp;ADDRESS(HG143,COLUMN()),ADDRESS(HG145,COLUMN())&amp;":"&amp;ADDRESS(HG143,COLUMN()))</f>
        <v>#N/A</v>
      </c>
      <c r="HH146" s="12" t="e">
        <f t="shared" si="743"/>
        <v>#N/A</v>
      </c>
      <c r="HI146" s="12" t="e">
        <f t="shared" si="743"/>
        <v>#N/A</v>
      </c>
      <c r="HJ146" s="12" t="e">
        <f t="shared" ref="HJ146:HP146" si="744">IF(HJ145&lt;=HJ142,ADDRESS(HJ142,COLUMN())&amp;":"&amp;ADDRESS(HJ143,COLUMN()),ADDRESS(HJ145,COLUMN())&amp;":"&amp;ADDRESS(HJ143,COLUMN()))</f>
        <v>#N/A</v>
      </c>
      <c r="HK146" s="12" t="e">
        <f t="shared" si="744"/>
        <v>#N/A</v>
      </c>
      <c r="HL146" s="12" t="e">
        <f t="shared" si="744"/>
        <v>#N/A</v>
      </c>
      <c r="HM146" s="12" t="e">
        <f t="shared" si="744"/>
        <v>#N/A</v>
      </c>
      <c r="HN146" s="12" t="e">
        <f t="shared" si="744"/>
        <v>#N/A</v>
      </c>
      <c r="HO146" s="12" t="e">
        <f t="shared" si="744"/>
        <v>#N/A</v>
      </c>
      <c r="HP146" s="12" t="e">
        <f t="shared" si="744"/>
        <v>#N/A</v>
      </c>
      <c r="HQ146" s="12" t="e">
        <f t="shared" ref="HQ146:HV146" si="745">IF(HQ145&lt;=HQ142,ADDRESS(HQ142,COLUMN())&amp;":"&amp;ADDRESS(HQ143,COLUMN()),ADDRESS(HQ145,COLUMN())&amp;":"&amp;ADDRESS(HQ143,COLUMN()))</f>
        <v>#N/A</v>
      </c>
      <c r="HR146" s="12" t="e">
        <f t="shared" si="745"/>
        <v>#N/A</v>
      </c>
      <c r="HS146" s="12" t="e">
        <f t="shared" si="745"/>
        <v>#N/A</v>
      </c>
      <c r="HT146" s="12" t="e">
        <f t="shared" si="745"/>
        <v>#N/A</v>
      </c>
      <c r="HU146" s="12" t="e">
        <f t="shared" si="745"/>
        <v>#N/A</v>
      </c>
      <c r="HV146" s="12" t="e">
        <f t="shared" si="745"/>
        <v>#N/A</v>
      </c>
      <c r="HW146" s="12" t="e">
        <f t="shared" ref="HW146:HZ146" si="746">IF(HW145&lt;=HW142,ADDRESS(HW142,COLUMN())&amp;":"&amp;ADDRESS(HW143,COLUMN()),ADDRESS(HW145,COLUMN())&amp;":"&amp;ADDRESS(HW143,COLUMN()))</f>
        <v>#N/A</v>
      </c>
      <c r="HX146" s="12" t="e">
        <f t="shared" si="746"/>
        <v>#N/A</v>
      </c>
      <c r="HY146" s="12" t="e">
        <f t="shared" si="746"/>
        <v>#N/A</v>
      </c>
      <c r="HZ146" s="12" t="e">
        <f t="shared" si="746"/>
        <v>#N/A</v>
      </c>
      <c r="IA146" s="12" t="e">
        <f t="shared" ref="IA146:ID146" si="747">IF(IA145&lt;=IA142,ADDRESS(IA142,COLUMN())&amp;":"&amp;ADDRESS(IA143,COLUMN()),ADDRESS(IA145,COLUMN())&amp;":"&amp;ADDRESS(IA143,COLUMN()))</f>
        <v>#N/A</v>
      </c>
      <c r="IB146" s="12" t="e">
        <f t="shared" si="747"/>
        <v>#N/A</v>
      </c>
      <c r="IC146" s="12" t="e">
        <f t="shared" si="747"/>
        <v>#N/A</v>
      </c>
      <c r="ID146" s="12" t="e">
        <f t="shared" si="747"/>
        <v>#N/A</v>
      </c>
      <c r="IE146" s="12" t="e">
        <f t="shared" ref="IE146:IG146" si="748">IF(IE145&lt;=IE142,ADDRESS(IE142,COLUMN())&amp;":"&amp;ADDRESS(IE143,COLUMN()),ADDRESS(IE145,COLUMN())&amp;":"&amp;ADDRESS(IE143,COLUMN()))</f>
        <v>#N/A</v>
      </c>
      <c r="IF146" s="12" t="e">
        <f t="shared" si="748"/>
        <v>#N/A</v>
      </c>
      <c r="IG146" s="12" t="e">
        <f t="shared" si="748"/>
        <v>#N/A</v>
      </c>
      <c r="IH146" s="12" t="e">
        <f t="shared" ref="IH146:IJ146" si="749">IF(IH145&lt;=IH142,ADDRESS(IH142,COLUMN())&amp;":"&amp;ADDRESS(IH143,COLUMN()),ADDRESS(IH145,COLUMN())&amp;":"&amp;ADDRESS(IH143,COLUMN()))</f>
        <v>#N/A</v>
      </c>
      <c r="II146" s="12" t="e">
        <f t="shared" si="749"/>
        <v>#N/A</v>
      </c>
      <c r="IJ146" s="12" t="e">
        <f t="shared" si="749"/>
        <v>#N/A</v>
      </c>
      <c r="IK146" s="12" t="e">
        <f t="shared" ref="IK146:IL146" si="750">IF(IK145&lt;=IK142,ADDRESS(IK142,COLUMN())&amp;":"&amp;ADDRESS(IK143,COLUMN()),ADDRESS(IK145,COLUMN())&amp;":"&amp;ADDRESS(IK143,COLUMN()))</f>
        <v>#N/A</v>
      </c>
      <c r="IL146" s="12" t="e">
        <f t="shared" si="750"/>
        <v>#N/A</v>
      </c>
      <c r="IM146" s="12" t="e">
        <f t="shared" ref="IM146:IO146" si="751">IF(IM145&lt;=IM142,ADDRESS(IM142,COLUMN())&amp;":"&amp;ADDRESS(IM143,COLUMN()),ADDRESS(IM145,COLUMN())&amp;":"&amp;ADDRESS(IM143,COLUMN()))</f>
        <v>#N/A</v>
      </c>
      <c r="IN146" s="12" t="e">
        <f t="shared" si="751"/>
        <v>#N/A</v>
      </c>
      <c r="IO146" s="12" t="e">
        <f t="shared" si="751"/>
        <v>#N/A</v>
      </c>
      <c r="IP146" s="12" t="e">
        <f t="shared" ref="IP146:IR146" si="752">IF(IP145&lt;=IP142,ADDRESS(IP142,COLUMN())&amp;":"&amp;ADDRESS(IP143,COLUMN()),ADDRESS(IP145,COLUMN())&amp;":"&amp;ADDRESS(IP143,COLUMN()))</f>
        <v>#N/A</v>
      </c>
      <c r="IQ146" s="12" t="e">
        <f t="shared" si="752"/>
        <v>#N/A</v>
      </c>
      <c r="IR146" s="12" t="e">
        <f t="shared" si="752"/>
        <v>#N/A</v>
      </c>
      <c r="IS146" s="12" t="e">
        <f t="shared" ref="IS146:IU146" si="753">IF(IS145&lt;=IS142,ADDRESS(IS142,COLUMN())&amp;":"&amp;ADDRESS(IS143,COLUMN()),ADDRESS(IS145,COLUMN())&amp;":"&amp;ADDRESS(IS143,COLUMN()))</f>
        <v>#N/A</v>
      </c>
      <c r="IT146" s="12" t="e">
        <f t="shared" si="753"/>
        <v>#N/A</v>
      </c>
      <c r="IU146" s="12" t="e">
        <f t="shared" si="753"/>
        <v>#N/A</v>
      </c>
      <c r="IV146" s="12" t="e">
        <f t="shared" ref="IV146:IX146" si="754">IF(IV145&lt;=IV142,ADDRESS(IV142,COLUMN())&amp;":"&amp;ADDRESS(IV143,COLUMN()),ADDRESS(IV145,COLUMN())&amp;":"&amp;ADDRESS(IV143,COLUMN()))</f>
        <v>#N/A</v>
      </c>
      <c r="IW146" s="12" t="e">
        <f t="shared" si="754"/>
        <v>#N/A</v>
      </c>
      <c r="IX146" s="12" t="e">
        <f t="shared" si="754"/>
        <v>#N/A</v>
      </c>
      <c r="IY146" s="12" t="e">
        <f t="shared" ref="IY146:JD146" si="755">IF(IY145&lt;=IY142,ADDRESS(IY142,COLUMN())&amp;":"&amp;ADDRESS(IY143,COLUMN()),ADDRESS(IY145,COLUMN())&amp;":"&amp;ADDRESS(IY143,COLUMN()))</f>
        <v>#N/A</v>
      </c>
      <c r="IZ146" s="12" t="e">
        <f t="shared" si="755"/>
        <v>#N/A</v>
      </c>
      <c r="JA146" s="12" t="e">
        <f t="shared" si="755"/>
        <v>#N/A</v>
      </c>
      <c r="JB146" s="12" t="e">
        <f t="shared" si="755"/>
        <v>#N/A</v>
      </c>
      <c r="JC146" s="12" t="e">
        <f t="shared" si="755"/>
        <v>#N/A</v>
      </c>
      <c r="JD146" s="12" t="e">
        <f t="shared" si="755"/>
        <v>#N/A</v>
      </c>
      <c r="JE146" s="12" t="e">
        <f t="shared" ref="JE146:JG146" si="756">IF(JE145&lt;=JE142,ADDRESS(JE142,COLUMN())&amp;":"&amp;ADDRESS(JE143,COLUMN()),ADDRESS(JE145,COLUMN())&amp;":"&amp;ADDRESS(JE143,COLUMN()))</f>
        <v>#N/A</v>
      </c>
      <c r="JF146" s="12" t="e">
        <f t="shared" si="756"/>
        <v>#N/A</v>
      </c>
      <c r="JG146" s="12" t="e">
        <f t="shared" si="756"/>
        <v>#N/A</v>
      </c>
      <c r="JH146" s="12" t="e">
        <f t="shared" ref="JH146:JN146" si="757">IF(JH145&lt;=JH142,ADDRESS(JH142,COLUMN())&amp;":"&amp;ADDRESS(JH143,COLUMN()),ADDRESS(JH145,COLUMN())&amp;":"&amp;ADDRESS(JH143,COLUMN()))</f>
        <v>#N/A</v>
      </c>
      <c r="JI146" s="12" t="e">
        <f t="shared" si="757"/>
        <v>#N/A</v>
      </c>
      <c r="JJ146" s="12" t="e">
        <f t="shared" si="757"/>
        <v>#N/A</v>
      </c>
      <c r="JK146" s="12" t="e">
        <f t="shared" si="757"/>
        <v>#N/A</v>
      </c>
      <c r="JL146" s="12" t="e">
        <f t="shared" si="757"/>
        <v>#N/A</v>
      </c>
      <c r="JM146" s="12" t="e">
        <f t="shared" si="757"/>
        <v>#N/A</v>
      </c>
      <c r="JN146" s="12" t="e">
        <f t="shared" si="757"/>
        <v>#N/A</v>
      </c>
      <c r="JO146" s="12" t="e">
        <f t="shared" ref="JO146:JU146" si="758">IF(JO145&lt;=JO142,ADDRESS(JO142,COLUMN())&amp;":"&amp;ADDRESS(JO143,COLUMN()),ADDRESS(JO145,COLUMN())&amp;":"&amp;ADDRESS(JO143,COLUMN()))</f>
        <v>#N/A</v>
      </c>
      <c r="JP146" s="12" t="e">
        <f t="shared" si="758"/>
        <v>#N/A</v>
      </c>
      <c r="JQ146" s="12" t="e">
        <f t="shared" si="758"/>
        <v>#N/A</v>
      </c>
      <c r="JR146" s="12" t="e">
        <f t="shared" si="758"/>
        <v>#N/A</v>
      </c>
      <c r="JS146" s="12" t="e">
        <f t="shared" si="758"/>
        <v>#N/A</v>
      </c>
      <c r="JT146" s="12" t="e">
        <f t="shared" si="758"/>
        <v>#N/A</v>
      </c>
      <c r="JU146" s="12" t="e">
        <f t="shared" si="758"/>
        <v>#N/A</v>
      </c>
      <c r="JV146" s="12" t="e">
        <f t="shared" ref="JV146:JY146" si="759">IF(JV145&lt;=JV142,ADDRESS(JV142,COLUMN())&amp;":"&amp;ADDRESS(JV143,COLUMN()),ADDRESS(JV145,COLUMN())&amp;":"&amp;ADDRESS(JV143,COLUMN()))</f>
        <v>#N/A</v>
      </c>
      <c r="JW146" s="12" t="e">
        <f t="shared" si="759"/>
        <v>#N/A</v>
      </c>
      <c r="JX146" s="12" t="e">
        <f t="shared" si="759"/>
        <v>#N/A</v>
      </c>
      <c r="JY146" s="12" t="e">
        <f t="shared" si="759"/>
        <v>#N/A</v>
      </c>
      <c r="JZ146" s="12" t="e">
        <f t="shared" ref="JZ146:KB146" si="760">IF(JZ145&lt;=JZ142,ADDRESS(JZ142,COLUMN())&amp;":"&amp;ADDRESS(JZ143,COLUMN()),ADDRESS(JZ145,COLUMN())&amp;":"&amp;ADDRESS(JZ143,COLUMN()))</f>
        <v>#N/A</v>
      </c>
      <c r="KA146" s="12" t="e">
        <f t="shared" si="760"/>
        <v>#N/A</v>
      </c>
      <c r="KB146" s="12" t="e">
        <f t="shared" si="760"/>
        <v>#N/A</v>
      </c>
      <c r="KC146" s="12" t="e">
        <f t="shared" ref="KC146:KG146" si="761">IF(KC145&lt;=KC142,ADDRESS(KC142,COLUMN())&amp;":"&amp;ADDRESS(KC143,COLUMN()),ADDRESS(KC145,COLUMN())&amp;":"&amp;ADDRESS(KC143,COLUMN()))</f>
        <v>#N/A</v>
      </c>
      <c r="KD146" s="12" t="e">
        <f t="shared" si="761"/>
        <v>#N/A</v>
      </c>
      <c r="KE146" s="12" t="e">
        <f t="shared" si="761"/>
        <v>#N/A</v>
      </c>
      <c r="KF146" s="12" t="e">
        <f t="shared" si="761"/>
        <v>#N/A</v>
      </c>
      <c r="KG146" s="12" t="e">
        <f t="shared" si="761"/>
        <v>#N/A</v>
      </c>
      <c r="KH146" s="12" t="e">
        <f t="shared" ref="KH146:KL146" si="762">IF(KH145&lt;=KH142,ADDRESS(KH142,COLUMN())&amp;":"&amp;ADDRESS(KH143,COLUMN()),ADDRESS(KH145,COLUMN())&amp;":"&amp;ADDRESS(KH143,COLUMN()))</f>
        <v>#N/A</v>
      </c>
      <c r="KI146" s="12" t="e">
        <f t="shared" si="762"/>
        <v>#N/A</v>
      </c>
      <c r="KJ146" s="12" t="e">
        <f t="shared" si="762"/>
        <v>#N/A</v>
      </c>
      <c r="KK146" s="12" t="e">
        <f t="shared" si="762"/>
        <v>#N/A</v>
      </c>
      <c r="KL146" s="12" t="e">
        <f t="shared" si="762"/>
        <v>#N/A</v>
      </c>
      <c r="KM146" s="12" t="e">
        <f t="shared" ref="KM146:KN146" si="763">IF(KM145&lt;=KM142,ADDRESS(KM142,COLUMN())&amp;":"&amp;ADDRESS(KM143,COLUMN()),ADDRESS(KM145,COLUMN())&amp;":"&amp;ADDRESS(KM143,COLUMN()))</f>
        <v>#N/A</v>
      </c>
      <c r="KN146" s="12" t="e">
        <f t="shared" si="763"/>
        <v>#N/A</v>
      </c>
      <c r="KO146" s="12" t="e">
        <f t="shared" ref="KO146:KT146" si="764">IF(KO145&lt;=KO142,ADDRESS(KO142,COLUMN())&amp;":"&amp;ADDRESS(KO143,COLUMN()),ADDRESS(KO145,COLUMN())&amp;":"&amp;ADDRESS(KO143,COLUMN()))</f>
        <v>#N/A</v>
      </c>
      <c r="KP146" s="12" t="e">
        <f t="shared" si="764"/>
        <v>#N/A</v>
      </c>
      <c r="KQ146" s="12" t="e">
        <f t="shared" si="764"/>
        <v>#N/A</v>
      </c>
      <c r="KR146" s="12" t="e">
        <f t="shared" si="764"/>
        <v>#N/A</v>
      </c>
      <c r="KS146" s="12" t="e">
        <f t="shared" si="764"/>
        <v>#N/A</v>
      </c>
      <c r="KT146" s="12" t="e">
        <f t="shared" si="764"/>
        <v>#N/A</v>
      </c>
      <c r="KU146" s="12" t="e">
        <f t="shared" ref="KU146:KV146" si="765">IF(KU145&lt;=KU142,ADDRESS(KU142,COLUMN())&amp;":"&amp;ADDRESS(KU143,COLUMN()),ADDRESS(KU145,COLUMN())&amp;":"&amp;ADDRESS(KU143,COLUMN()))</f>
        <v>#N/A</v>
      </c>
      <c r="KV146" s="12" t="e">
        <f t="shared" si="765"/>
        <v>#N/A</v>
      </c>
      <c r="KW146" s="12" t="e">
        <f t="shared" ref="KW146:KX146" si="766">IF(KW145&lt;=KW142,ADDRESS(KW142,COLUMN())&amp;":"&amp;ADDRESS(KW143,COLUMN()),ADDRESS(KW145,COLUMN())&amp;":"&amp;ADDRESS(KW143,COLUMN()))</f>
        <v>#N/A</v>
      </c>
      <c r="KX146" s="12" t="e">
        <f t="shared" si="766"/>
        <v>#N/A</v>
      </c>
      <c r="KY146" s="12" t="e">
        <f t="shared" ref="KY146:KZ146" si="767">IF(KY145&lt;=KY142,ADDRESS(KY142,COLUMN())&amp;":"&amp;ADDRESS(KY143,COLUMN()),ADDRESS(KY145,COLUMN())&amp;":"&amp;ADDRESS(KY143,COLUMN()))</f>
        <v>#N/A</v>
      </c>
      <c r="KZ146" s="12" t="e">
        <f t="shared" si="767"/>
        <v>#N/A</v>
      </c>
      <c r="LA146" s="12" t="e">
        <f t="shared" ref="LA146:LB146" si="768">IF(LA145&lt;=LA142,ADDRESS(LA142,COLUMN())&amp;":"&amp;ADDRESS(LA143,COLUMN()),ADDRESS(LA145,COLUMN())&amp;":"&amp;ADDRESS(LA143,COLUMN()))</f>
        <v>#N/A</v>
      </c>
      <c r="LB146" s="12" t="e">
        <f t="shared" si="768"/>
        <v>#N/A</v>
      </c>
      <c r="LC146" s="12" t="e">
        <f t="shared" ref="LC146:LJ146" si="769">IF(LC145&lt;=LC142,ADDRESS(LC142,COLUMN())&amp;":"&amp;ADDRESS(LC143,COLUMN()),ADDRESS(LC145,COLUMN())&amp;":"&amp;ADDRESS(LC143,COLUMN()))</f>
        <v>#N/A</v>
      </c>
      <c r="LD146" s="12" t="e">
        <f t="shared" si="769"/>
        <v>#N/A</v>
      </c>
      <c r="LE146" s="12" t="e">
        <f t="shared" si="769"/>
        <v>#N/A</v>
      </c>
      <c r="LF146" s="12" t="e">
        <f t="shared" si="769"/>
        <v>#N/A</v>
      </c>
      <c r="LG146" s="12" t="e">
        <f t="shared" si="769"/>
        <v>#N/A</v>
      </c>
      <c r="LH146" s="12" t="e">
        <f t="shared" si="769"/>
        <v>#N/A</v>
      </c>
      <c r="LI146" s="12" t="e">
        <f t="shared" si="769"/>
        <v>#N/A</v>
      </c>
      <c r="LJ146" s="12" t="e">
        <f t="shared" si="769"/>
        <v>#N/A</v>
      </c>
      <c r="LK146" s="163"/>
      <c r="LL146" s="163"/>
      <c r="LM146" s="163"/>
      <c r="LN146" s="163"/>
      <c r="LO146" s="163"/>
      <c r="LP146" s="163"/>
      <c r="LQ146" s="163"/>
      <c r="LR146" s="163"/>
      <c r="LS146" s="163"/>
      <c r="LT146" s="163"/>
      <c r="LU146" s="163"/>
      <c r="LV146" s="163"/>
      <c r="LW146" s="163"/>
      <c r="LX146" s="163"/>
      <c r="LY146" s="163"/>
      <c r="LZ146" s="163"/>
      <c r="MA146" s="163"/>
      <c r="MB146" s="163"/>
      <c r="MC146" s="163"/>
      <c r="MD146" s="163"/>
      <c r="ME146" s="163"/>
      <c r="MF146" s="163"/>
      <c r="MG146" s="163"/>
      <c r="MH146" s="163"/>
      <c r="MI146" s="163"/>
      <c r="MJ146" s="163"/>
      <c r="MK146" s="163"/>
      <c r="ML146" s="163"/>
      <c r="MM146" s="163"/>
      <c r="MN146" s="163"/>
      <c r="MO146" s="163"/>
      <c r="MP146" s="163"/>
      <c r="MQ146" s="163"/>
      <c r="MR146" s="163"/>
      <c r="MS146" s="163"/>
      <c r="MT146" s="163"/>
      <c r="MU146" s="163"/>
      <c r="MV146" s="163"/>
      <c r="MW146" s="163"/>
      <c r="MX146" s="163"/>
      <c r="MY146" s="163"/>
      <c r="MZ146" s="163"/>
      <c r="NA146" s="163"/>
      <c r="NB146" s="163"/>
      <c r="NC146" s="163"/>
      <c r="ND146" s="163"/>
      <c r="NE146" s="163"/>
      <c r="NF146" s="163"/>
      <c r="NG146" s="163"/>
      <c r="NH146" s="163"/>
      <c r="NI146" s="163"/>
      <c r="NJ146" s="163"/>
      <c r="NK146" s="163"/>
      <c r="NL146" s="163"/>
      <c r="NM146" s="163"/>
      <c r="NN146" s="163"/>
      <c r="NO146" s="163"/>
      <c r="NP146" s="163"/>
      <c r="NQ146" s="163"/>
      <c r="NR146" s="163"/>
      <c r="NS146" s="163"/>
      <c r="NT146" s="163"/>
      <c r="NU146" s="163"/>
      <c r="NV146" s="163"/>
      <c r="NW146" s="163"/>
      <c r="NX146" s="163"/>
      <c r="NY146" s="163"/>
      <c r="NZ146" s="163"/>
      <c r="OA146" s="163"/>
      <c r="OB146" s="163"/>
      <c r="OC146" s="163"/>
      <c r="OD146" s="163"/>
      <c r="OE146" s="163"/>
      <c r="OF146" s="163"/>
      <c r="OG146" s="163"/>
      <c r="OH146" s="163"/>
      <c r="OI146" s="163"/>
      <c r="OJ146" s="163"/>
      <c r="OK146" s="163"/>
      <c r="OL146" s="163"/>
      <c r="OM146" s="163"/>
      <c r="ON146" s="163"/>
      <c r="OO146" s="163"/>
      <c r="OP146" s="163"/>
      <c r="OQ146" s="163"/>
      <c r="OR146" s="163"/>
      <c r="OS146" s="163"/>
      <c r="OT146" s="163"/>
      <c r="OU146" s="163"/>
      <c r="OV146" s="163"/>
      <c r="OW146" s="163"/>
      <c r="OX146" s="163"/>
      <c r="OY146" s="163"/>
      <c r="OZ146" s="163"/>
      <c r="PA146" s="163"/>
      <c r="PB146" s="163"/>
      <c r="PC146" s="163"/>
      <c r="PD146" s="163"/>
      <c r="PE146" s="163"/>
      <c r="PF146" s="163"/>
      <c r="PG146" s="163"/>
      <c r="PH146" s="163"/>
      <c r="PI146" s="163"/>
      <c r="PJ146" s="163"/>
      <c r="PK146" s="163"/>
      <c r="PL146" s="163"/>
      <c r="PM146" s="163"/>
      <c r="PN146" s="163"/>
      <c r="PO146" s="163"/>
      <c r="PP146" s="163"/>
      <c r="PQ146" s="163"/>
      <c r="PR146" s="163"/>
      <c r="PS146" s="163"/>
      <c r="PT146" s="163"/>
      <c r="PU146" s="163"/>
      <c r="PV146" s="163"/>
      <c r="PW146" s="163"/>
      <c r="PX146" s="163"/>
      <c r="PY146" s="163"/>
      <c r="PZ146" s="163"/>
      <c r="QA146" s="163"/>
      <c r="QB146" s="163"/>
      <c r="QC146" s="163"/>
      <c r="QD146" s="163"/>
      <c r="QE146" s="163"/>
      <c r="QF146" s="163"/>
      <c r="QG146" s="163"/>
      <c r="QH146" s="163"/>
      <c r="QI146" s="163"/>
      <c r="QJ146" s="163"/>
      <c r="QK146" s="163"/>
      <c r="QL146" s="163"/>
      <c r="QM146" s="163"/>
      <c r="QN146" s="163"/>
      <c r="QO146" s="163"/>
      <c r="QP146" s="163"/>
      <c r="QQ146" s="163"/>
      <c r="QR146" s="163"/>
      <c r="QS146" s="163"/>
      <c r="QT146" s="163"/>
      <c r="QU146" s="163"/>
      <c r="QV146" s="163"/>
      <c r="QW146" s="163"/>
      <c r="QX146" s="163"/>
      <c r="QY146" s="163"/>
      <c r="QZ146" s="163"/>
      <c r="RA146" s="163"/>
      <c r="RB146" s="163"/>
      <c r="RC146" s="163"/>
      <c r="RD146" s="163"/>
      <c r="RE146" s="163"/>
      <c r="RF146" s="163"/>
      <c r="RG146" s="163"/>
      <c r="RH146" s="163"/>
      <c r="RI146" s="163"/>
      <c r="RJ146" s="163"/>
      <c r="RK146" s="163"/>
      <c r="RL146" s="163"/>
      <c r="RM146" s="163"/>
      <c r="RN146" s="163"/>
      <c r="RO146" s="163"/>
      <c r="RP146" s="163"/>
      <c r="RQ146" s="163"/>
      <c r="RR146" s="163"/>
      <c r="RS146" s="163"/>
      <c r="RT146" s="163"/>
      <c r="RU146" s="163"/>
      <c r="RV146" s="163"/>
      <c r="RW146" s="163"/>
      <c r="RX146" s="163"/>
      <c r="RY146" s="163"/>
      <c r="RZ146" s="163"/>
      <c r="SA146" s="163"/>
      <c r="SB146" s="163"/>
      <c r="SC146" s="163"/>
      <c r="SD146" s="163"/>
      <c r="SE146" s="163"/>
      <c r="SF146" s="163"/>
      <c r="SG146" s="163"/>
      <c r="SH146" s="163"/>
      <c r="SI146" s="163"/>
      <c r="SJ146" s="163"/>
      <c r="SK146" s="163"/>
      <c r="SL146" s="163"/>
      <c r="SM146" s="163"/>
      <c r="SN146" s="163"/>
      <c r="SO146" s="163"/>
      <c r="SP146" s="163"/>
      <c r="SQ146" s="163"/>
      <c r="SR146" s="163"/>
      <c r="SS146" s="163"/>
      <c r="ST146" s="163"/>
      <c r="SU146" s="163"/>
      <c r="SV146" s="163"/>
      <c r="SW146" s="163"/>
      <c r="SX146" s="163"/>
      <c r="SY146" s="163"/>
      <c r="SZ146" s="163"/>
      <c r="TA146" s="163"/>
      <c r="TB146" s="163"/>
      <c r="TC146" s="163"/>
      <c r="TD146" s="163"/>
      <c r="TE146" s="163"/>
      <c r="TF146" s="163"/>
      <c r="TG146" s="163"/>
      <c r="TH146" s="163"/>
      <c r="TI146" s="163"/>
      <c r="TJ146" s="163"/>
      <c r="TK146" s="163"/>
      <c r="TL146" s="163"/>
      <c r="TM146" s="163"/>
      <c r="TN146" s="163"/>
      <c r="TO146" s="163"/>
      <c r="TP146" s="163"/>
      <c r="TQ146" s="163"/>
      <c r="TR146" s="163"/>
      <c r="TS146" s="163"/>
      <c r="TT146" s="163"/>
      <c r="TU146" s="163"/>
      <c r="TV146" s="163"/>
      <c r="TW146" s="163"/>
      <c r="TX146" s="163"/>
      <c r="TY146" s="163"/>
      <c r="TZ146" s="163"/>
      <c r="UA146" s="163"/>
      <c r="UB146" s="163"/>
      <c r="UC146" s="163"/>
      <c r="UD146" s="163"/>
      <c r="UE146" s="163"/>
      <c r="UF146" s="163"/>
      <c r="UG146" s="163"/>
      <c r="UH146" s="163"/>
      <c r="UI146" s="163"/>
      <c r="UJ146" s="163"/>
      <c r="UK146" s="163"/>
      <c r="UL146" s="163"/>
      <c r="UM146" s="163"/>
      <c r="UN146" s="163"/>
      <c r="UO146" s="163"/>
      <c r="UP146" s="163"/>
      <c r="UQ146" s="163"/>
      <c r="UR146" s="163"/>
      <c r="US146" s="163"/>
      <c r="UT146" s="163"/>
      <c r="UU146" s="163"/>
      <c r="UV146" s="163"/>
      <c r="UW146" s="163"/>
      <c r="UX146" s="163"/>
      <c r="UY146" s="163"/>
      <c r="UZ146" s="163"/>
      <c r="VA146" s="163"/>
      <c r="VB146" s="163"/>
      <c r="VC146" s="163"/>
      <c r="VD146" s="163"/>
      <c r="VE146" s="163"/>
      <c r="VF146" s="163"/>
      <c r="VG146" s="163"/>
      <c r="VH146" s="163"/>
      <c r="VI146" s="163"/>
      <c r="VJ146" s="163"/>
      <c r="VK146" s="163"/>
      <c r="VL146" s="163"/>
      <c r="VM146" s="163"/>
      <c r="VN146" s="163"/>
      <c r="VO146" s="163"/>
      <c r="VP146" s="163"/>
      <c r="VQ146" s="163"/>
      <c r="VR146" s="163"/>
      <c r="VS146" s="163"/>
      <c r="VT146" s="163"/>
      <c r="VU146" s="163"/>
      <c r="VV146" s="163"/>
      <c r="VW146" s="163"/>
      <c r="VX146" s="163"/>
      <c r="VY146" s="163"/>
      <c r="VZ146" s="163"/>
      <c r="WA146" s="163"/>
      <c r="WB146" s="163"/>
      <c r="WC146" s="163"/>
      <c r="WD146" s="163"/>
      <c r="WE146" s="163"/>
      <c r="WF146" s="163"/>
      <c r="WG146" s="163"/>
      <c r="WH146" s="163"/>
      <c r="WI146" s="163"/>
      <c r="WJ146" s="163"/>
      <c r="WK146" s="163"/>
      <c r="WL146" s="163"/>
      <c r="WM146" s="163"/>
      <c r="WN146" s="163"/>
      <c r="WO146" s="163"/>
      <c r="WP146" s="163"/>
      <c r="WQ146" s="163"/>
      <c r="WR146" s="163"/>
      <c r="WS146" s="163"/>
      <c r="WT146" s="163"/>
      <c r="WU146" s="163"/>
      <c r="WV146" s="163"/>
      <c r="WW146" s="163"/>
      <c r="WX146" s="163"/>
      <c r="WY146" s="163"/>
      <c r="WZ146" s="163"/>
      <c r="XA146" s="163"/>
      <c r="XB146" s="163"/>
      <c r="XC146" s="163"/>
      <c r="XD146" s="163"/>
      <c r="XE146" s="163"/>
      <c r="XF146" s="163"/>
      <c r="XG146" s="163"/>
      <c r="XH146" s="163"/>
      <c r="XI146" s="163"/>
      <c r="XJ146" s="163"/>
      <c r="XK146" s="163"/>
      <c r="XL146" s="163"/>
      <c r="XM146" s="163"/>
      <c r="XN146" s="163"/>
      <c r="XO146" s="163"/>
      <c r="XP146" s="163"/>
      <c r="XQ146" s="163"/>
      <c r="XR146" s="163"/>
      <c r="XS146" s="163"/>
      <c r="XT146" s="163"/>
      <c r="XU146" s="163"/>
      <c r="XV146" s="163"/>
      <c r="XW146" s="163"/>
      <c r="XX146" s="163"/>
      <c r="XY146" s="163"/>
      <c r="XZ146" s="163"/>
      <c r="YA146" s="163"/>
      <c r="YB146" s="163"/>
      <c r="YC146" s="163"/>
      <c r="YD146" s="163"/>
      <c r="YE146" s="163"/>
      <c r="YF146" s="163"/>
      <c r="YG146" s="163"/>
      <c r="YH146" s="163"/>
      <c r="YI146" s="163"/>
      <c r="YJ146" s="163"/>
      <c r="YK146" s="163"/>
      <c r="YL146" s="163"/>
      <c r="YM146" s="163"/>
      <c r="YN146" s="163"/>
      <c r="YO146" s="163"/>
      <c r="YP146" s="163"/>
      <c r="YQ146" s="163"/>
      <c r="YR146" s="163"/>
      <c r="YS146" s="163"/>
      <c r="YT146" s="163"/>
      <c r="YU146" s="163"/>
      <c r="YV146" s="163"/>
      <c r="YW146" s="163"/>
      <c r="YX146" s="163"/>
      <c r="YY146" s="163"/>
      <c r="YZ146" s="163"/>
      <c r="ZA146" s="163"/>
      <c r="ZB146" s="163"/>
      <c r="ZC146" s="163"/>
      <c r="ZD146" s="163"/>
      <c r="ZE146" s="163"/>
      <c r="ZF146" s="163"/>
      <c r="ZG146" s="163"/>
      <c r="ZH146" s="163"/>
      <c r="ZI146" s="163"/>
      <c r="ZJ146" s="163"/>
      <c r="ZK146" s="163"/>
      <c r="ZL146" s="163"/>
      <c r="ZM146" s="163"/>
      <c r="ZN146" s="163"/>
      <c r="ZO146" s="163"/>
      <c r="ZP146" s="163"/>
      <c r="ZQ146" s="163"/>
      <c r="ZR146" s="163"/>
      <c r="ZS146" s="163"/>
      <c r="ZT146" s="163"/>
      <c r="ZU146" s="163"/>
      <c r="ZV146" s="163"/>
      <c r="ZW146" s="163"/>
      <c r="ZX146" s="163"/>
      <c r="ZY146" s="163"/>
      <c r="ZZ146" s="163"/>
      <c r="AAA146" s="163"/>
      <c r="AAB146" s="163"/>
      <c r="AAC146" s="163"/>
      <c r="AAD146" s="163"/>
      <c r="AAE146" s="163"/>
      <c r="AAF146" s="163"/>
      <c r="AAG146" s="163"/>
      <c r="AAH146" s="163"/>
      <c r="AAI146" s="163"/>
      <c r="AAJ146" s="163"/>
      <c r="AAK146" s="163"/>
      <c r="AAL146" s="163"/>
      <c r="AAM146" s="163"/>
      <c r="AAN146" s="163"/>
      <c r="AAO146" s="163"/>
      <c r="AAP146" s="163"/>
      <c r="AAQ146" s="163"/>
      <c r="AAR146" s="163"/>
      <c r="AAS146" s="163"/>
      <c r="AAT146" s="163"/>
      <c r="AAU146" s="163"/>
      <c r="AAV146" s="163"/>
      <c r="AAW146" s="163"/>
      <c r="AAX146" s="163"/>
      <c r="AAY146" s="163"/>
      <c r="AAZ146" s="163"/>
      <c r="ABA146" s="163"/>
      <c r="ABB146" s="163"/>
      <c r="ABC146" s="163"/>
      <c r="ABD146" s="163"/>
      <c r="ABE146" s="163"/>
      <c r="ABF146" s="163"/>
      <c r="ABG146" s="163"/>
      <c r="ABH146" s="163"/>
      <c r="ABI146" s="163"/>
      <c r="ABJ146" s="163"/>
      <c r="ABK146" s="163"/>
      <c r="ABL146" s="163"/>
      <c r="ABM146" s="163"/>
      <c r="ABN146" s="163"/>
      <c r="ABO146" s="163"/>
      <c r="ABP146" s="163"/>
      <c r="ABQ146" s="163"/>
      <c r="ABR146" s="163"/>
      <c r="ABS146" s="163"/>
      <c r="ABT146" s="163"/>
      <c r="ABU146" s="163"/>
      <c r="ABV146" s="163"/>
      <c r="ABW146" s="163"/>
      <c r="ABX146" s="163"/>
      <c r="ABY146" s="163"/>
      <c r="ABZ146" s="163"/>
      <c r="ACA146" s="163"/>
      <c r="ACB146" s="163"/>
      <c r="ACC146" s="163"/>
      <c r="ACD146" s="163"/>
      <c r="ACE146" s="163"/>
      <c r="ACF146" s="163"/>
      <c r="ACG146" s="163"/>
      <c r="ACH146" s="163"/>
      <c r="ACI146" s="163"/>
      <c r="ACJ146" s="163"/>
      <c r="ACK146" s="163"/>
      <c r="ACL146" s="163"/>
      <c r="ACM146" s="163"/>
      <c r="ACN146" s="163"/>
      <c r="ACO146" s="163"/>
      <c r="ACP146" s="163"/>
      <c r="ACQ146" s="163"/>
      <c r="ACR146" s="163"/>
      <c r="ACS146" s="163"/>
      <c r="ACT146" s="163"/>
      <c r="ACU146" s="163"/>
      <c r="ACV146" s="163"/>
      <c r="ACW146" s="163"/>
      <c r="ACX146" s="163"/>
      <c r="ACY146" s="163"/>
      <c r="ACZ146" s="163"/>
      <c r="ADA146" s="163"/>
      <c r="ADB146" s="163"/>
      <c r="ADC146" s="163"/>
      <c r="ADD146" s="163"/>
      <c r="ADE146" s="163"/>
      <c r="ADF146" s="163"/>
      <c r="ADG146" s="163"/>
      <c r="ADH146" s="163"/>
      <c r="ADI146" s="163"/>
      <c r="ADJ146" s="163"/>
      <c r="ADK146" s="163"/>
      <c r="ADL146" s="163"/>
      <c r="ADM146" s="163"/>
      <c r="ADN146" s="163"/>
      <c r="ADO146" s="163"/>
      <c r="ADP146" s="163"/>
      <c r="ADQ146" s="163"/>
      <c r="ADR146" s="163"/>
      <c r="ADS146" s="163"/>
      <c r="ADT146" s="163"/>
      <c r="ADU146" s="163"/>
      <c r="ADV146" s="163"/>
      <c r="ADW146" s="163"/>
      <c r="ADX146" s="163"/>
      <c r="ADY146" s="163"/>
      <c r="ADZ146" s="163"/>
      <c r="AEA146" s="163"/>
      <c r="AEB146" s="163"/>
      <c r="AEC146" s="163"/>
      <c r="AED146" s="163"/>
      <c r="AEE146" s="163"/>
      <c r="AEF146" s="163"/>
      <c r="AEG146" s="163"/>
      <c r="AEH146" s="163"/>
      <c r="AEI146" s="163"/>
      <c r="AEJ146" s="163"/>
      <c r="AEK146" s="163"/>
      <c r="AEL146" s="163"/>
      <c r="AEM146" s="163"/>
      <c r="AEN146" s="163"/>
      <c r="AEO146" s="163"/>
      <c r="AEP146" s="163"/>
      <c r="AEQ146" s="163"/>
      <c r="AER146" s="163"/>
      <c r="AES146" s="163"/>
      <c r="AET146" s="163"/>
      <c r="AEU146" s="163"/>
      <c r="AEV146" s="163"/>
      <c r="AEW146" s="163"/>
      <c r="AEX146" s="163"/>
      <c r="AEY146" s="163"/>
      <c r="AEZ146" s="163"/>
      <c r="AFA146" s="163"/>
      <c r="AFB146" s="163"/>
      <c r="AFC146" s="163"/>
      <c r="AFD146" s="163"/>
      <c r="AFE146" s="163"/>
      <c r="AFF146" s="163"/>
      <c r="AFG146" s="163"/>
      <c r="AFH146" s="163"/>
      <c r="AFI146" s="163"/>
      <c r="AFJ146" s="163"/>
      <c r="AFK146" s="163"/>
      <c r="AFL146" s="163"/>
      <c r="AFM146" s="163"/>
      <c r="AFN146" s="163"/>
      <c r="AFO146" s="163"/>
      <c r="AFP146" s="163"/>
      <c r="AFQ146" s="163"/>
      <c r="AFR146" s="163"/>
      <c r="AFS146" s="163"/>
      <c r="AFT146" s="163"/>
      <c r="AFU146" s="163"/>
      <c r="AFV146" s="163"/>
      <c r="AFW146" s="163"/>
      <c r="AFX146" s="163"/>
      <c r="AFY146" s="163"/>
      <c r="AFZ146" s="163"/>
      <c r="AGA146" s="163"/>
      <c r="AGB146" s="163"/>
      <c r="AGC146" s="163"/>
      <c r="AGD146" s="163"/>
      <c r="AGE146" s="163"/>
      <c r="AGF146" s="163"/>
      <c r="AGG146" s="163"/>
      <c r="AGH146" s="163"/>
      <c r="AGI146" s="163"/>
      <c r="AGJ146" s="163"/>
      <c r="AGK146" s="163"/>
      <c r="AGL146" s="163"/>
      <c r="AGM146" s="163"/>
      <c r="AGN146" s="163"/>
      <c r="AGO146" s="163"/>
      <c r="AGP146" s="163"/>
      <c r="AGQ146" s="163"/>
      <c r="AGR146" s="163"/>
      <c r="AGS146" s="163"/>
      <c r="AGT146" s="163"/>
      <c r="AGU146" s="163"/>
      <c r="AGV146" s="163"/>
      <c r="AKN146" s="168"/>
      <c r="AKO146" s="170"/>
      <c r="AKP146" s="163"/>
      <c r="AKU146" s="160"/>
    </row>
    <row r="147" spans="1:983" s="53" customFormat="1" hidden="1" x14ac:dyDescent="0.25">
      <c r="A147" s="6"/>
      <c r="B147" s="6"/>
      <c r="C147" s="6"/>
      <c r="D147" s="6"/>
      <c r="E147" s="6"/>
      <c r="F147" s="6"/>
      <c r="G147" s="6"/>
      <c r="H147" s="6"/>
      <c r="I147" s="6"/>
      <c r="J147" s="6"/>
      <c r="K147" s="35"/>
      <c r="L147" s="6"/>
      <c r="M147" s="6" t="s">
        <v>80</v>
      </c>
      <c r="N147" s="12">
        <f t="shared" ref="N147:BY147" ca="1" si="770">COUNT(INDIRECT(N146))</f>
        <v>0</v>
      </c>
      <c r="O147" s="12">
        <f t="shared" ca="1" si="770"/>
        <v>0</v>
      </c>
      <c r="P147" s="12">
        <f t="shared" ca="1" si="770"/>
        <v>0</v>
      </c>
      <c r="Q147" s="12">
        <f t="shared" ca="1" si="770"/>
        <v>0</v>
      </c>
      <c r="R147" s="12">
        <f t="shared" ca="1" si="770"/>
        <v>0</v>
      </c>
      <c r="S147" s="12">
        <f t="shared" ca="1" si="770"/>
        <v>0</v>
      </c>
      <c r="T147" s="12">
        <f t="shared" ca="1" si="770"/>
        <v>0</v>
      </c>
      <c r="U147" s="12">
        <f t="shared" ca="1" si="770"/>
        <v>0</v>
      </c>
      <c r="V147" s="12">
        <f t="shared" ca="1" si="770"/>
        <v>0</v>
      </c>
      <c r="W147" s="12">
        <f t="shared" ca="1" si="770"/>
        <v>0</v>
      </c>
      <c r="X147" s="12">
        <f t="shared" ca="1" si="770"/>
        <v>0</v>
      </c>
      <c r="Y147" s="12">
        <f t="shared" ca="1" si="770"/>
        <v>0</v>
      </c>
      <c r="Z147" s="12">
        <f t="shared" ca="1" si="770"/>
        <v>0</v>
      </c>
      <c r="AA147" s="12">
        <f t="shared" ca="1" si="770"/>
        <v>0</v>
      </c>
      <c r="AB147" s="12">
        <f t="shared" ca="1" si="770"/>
        <v>0</v>
      </c>
      <c r="AC147" s="12">
        <f t="shared" ca="1" si="770"/>
        <v>0</v>
      </c>
      <c r="AD147" s="12">
        <f t="shared" ca="1" si="770"/>
        <v>0</v>
      </c>
      <c r="AE147" s="12">
        <f t="shared" ca="1" si="770"/>
        <v>0</v>
      </c>
      <c r="AF147" s="12">
        <f t="shared" ca="1" si="770"/>
        <v>0</v>
      </c>
      <c r="AG147" s="12">
        <f t="shared" ca="1" si="770"/>
        <v>0</v>
      </c>
      <c r="AH147" s="12">
        <f t="shared" ca="1" si="770"/>
        <v>0</v>
      </c>
      <c r="AI147" s="12">
        <f t="shared" ca="1" si="770"/>
        <v>0</v>
      </c>
      <c r="AJ147" s="12">
        <f t="shared" ca="1" si="770"/>
        <v>0</v>
      </c>
      <c r="AK147" s="12">
        <f t="shared" ca="1" si="770"/>
        <v>0</v>
      </c>
      <c r="AL147" s="12">
        <f t="shared" ca="1" si="770"/>
        <v>0</v>
      </c>
      <c r="AM147" s="12">
        <f t="shared" ca="1" si="770"/>
        <v>0</v>
      </c>
      <c r="AN147" s="12">
        <f t="shared" ca="1" si="770"/>
        <v>0</v>
      </c>
      <c r="AO147" s="12">
        <f t="shared" ca="1" si="770"/>
        <v>0</v>
      </c>
      <c r="AP147" s="12">
        <f t="shared" ca="1" si="770"/>
        <v>0</v>
      </c>
      <c r="AQ147" s="12">
        <f t="shared" ca="1" si="770"/>
        <v>0</v>
      </c>
      <c r="AR147" s="12">
        <f t="shared" ca="1" si="770"/>
        <v>0</v>
      </c>
      <c r="AS147" s="12">
        <f t="shared" ca="1" si="770"/>
        <v>0</v>
      </c>
      <c r="AT147" s="12">
        <f t="shared" ca="1" si="770"/>
        <v>0</v>
      </c>
      <c r="AU147" s="12">
        <f t="shared" ca="1" si="770"/>
        <v>0</v>
      </c>
      <c r="AV147" s="12">
        <f t="shared" ca="1" si="770"/>
        <v>0</v>
      </c>
      <c r="AW147" s="12">
        <f t="shared" ca="1" si="770"/>
        <v>0</v>
      </c>
      <c r="AX147" s="12">
        <f t="shared" ca="1" si="770"/>
        <v>0</v>
      </c>
      <c r="AY147" s="12">
        <f t="shared" ca="1" si="770"/>
        <v>0</v>
      </c>
      <c r="AZ147" s="12">
        <f t="shared" ca="1" si="770"/>
        <v>0</v>
      </c>
      <c r="BA147" s="12">
        <f t="shared" ca="1" si="770"/>
        <v>0</v>
      </c>
      <c r="BB147" s="12">
        <f t="shared" ca="1" si="770"/>
        <v>0</v>
      </c>
      <c r="BC147" s="12">
        <f t="shared" ca="1" si="770"/>
        <v>0</v>
      </c>
      <c r="BD147" s="12">
        <f t="shared" ca="1" si="770"/>
        <v>0</v>
      </c>
      <c r="BE147" s="12">
        <f t="shared" ca="1" si="770"/>
        <v>0</v>
      </c>
      <c r="BF147" s="12">
        <f t="shared" ca="1" si="770"/>
        <v>0</v>
      </c>
      <c r="BG147" s="12">
        <f t="shared" ca="1" si="770"/>
        <v>0</v>
      </c>
      <c r="BH147" s="12">
        <f t="shared" ca="1" si="770"/>
        <v>0</v>
      </c>
      <c r="BI147" s="12">
        <f t="shared" ca="1" si="770"/>
        <v>0</v>
      </c>
      <c r="BJ147" s="12">
        <f t="shared" ca="1" si="770"/>
        <v>0</v>
      </c>
      <c r="BK147" s="12">
        <f t="shared" ca="1" si="770"/>
        <v>0</v>
      </c>
      <c r="BL147" s="12">
        <f t="shared" ca="1" si="770"/>
        <v>0</v>
      </c>
      <c r="BM147" s="12">
        <f t="shared" ca="1" si="770"/>
        <v>0</v>
      </c>
      <c r="BN147" s="12">
        <f t="shared" ca="1" si="770"/>
        <v>0</v>
      </c>
      <c r="BO147" s="12">
        <f t="shared" ca="1" si="770"/>
        <v>0</v>
      </c>
      <c r="BP147" s="12">
        <f t="shared" ca="1" si="770"/>
        <v>0</v>
      </c>
      <c r="BQ147" s="12">
        <f t="shared" ca="1" si="770"/>
        <v>0</v>
      </c>
      <c r="BR147" s="12">
        <f t="shared" ca="1" si="770"/>
        <v>0</v>
      </c>
      <c r="BS147" s="12">
        <f t="shared" ca="1" si="770"/>
        <v>0</v>
      </c>
      <c r="BT147" s="12">
        <f t="shared" ca="1" si="770"/>
        <v>0</v>
      </c>
      <c r="BU147" s="12">
        <f t="shared" ca="1" si="770"/>
        <v>0</v>
      </c>
      <c r="BV147" s="12">
        <f t="shared" ca="1" si="770"/>
        <v>0</v>
      </c>
      <c r="BW147" s="12">
        <f t="shared" ca="1" si="770"/>
        <v>0</v>
      </c>
      <c r="BX147" s="12">
        <f t="shared" ca="1" si="770"/>
        <v>0</v>
      </c>
      <c r="BY147" s="12">
        <f t="shared" ca="1" si="770"/>
        <v>0</v>
      </c>
      <c r="BZ147" s="12">
        <f t="shared" ref="BZ147:DL147" ca="1" si="771">COUNT(INDIRECT(BZ146))</f>
        <v>0</v>
      </c>
      <c r="CA147" s="12">
        <f t="shared" ca="1" si="771"/>
        <v>0</v>
      </c>
      <c r="CB147" s="12">
        <f t="shared" ca="1" si="771"/>
        <v>0</v>
      </c>
      <c r="CC147" s="12">
        <f t="shared" ca="1" si="771"/>
        <v>0</v>
      </c>
      <c r="CD147" s="12">
        <f t="shared" ca="1" si="771"/>
        <v>0</v>
      </c>
      <c r="CE147" s="12">
        <f t="shared" ca="1" si="771"/>
        <v>0</v>
      </c>
      <c r="CF147" s="12">
        <f t="shared" ca="1" si="771"/>
        <v>0</v>
      </c>
      <c r="CG147" s="12">
        <f t="shared" ca="1" si="771"/>
        <v>0</v>
      </c>
      <c r="CH147" s="12">
        <f t="shared" ca="1" si="771"/>
        <v>0</v>
      </c>
      <c r="CI147" s="12">
        <f t="shared" ca="1" si="771"/>
        <v>0</v>
      </c>
      <c r="CJ147" s="12">
        <f t="shared" ca="1" si="771"/>
        <v>0</v>
      </c>
      <c r="CK147" s="12">
        <f t="shared" ca="1" si="771"/>
        <v>0</v>
      </c>
      <c r="CL147" s="12">
        <f t="shared" ca="1" si="771"/>
        <v>0</v>
      </c>
      <c r="CM147" s="12">
        <f t="shared" ca="1" si="771"/>
        <v>0</v>
      </c>
      <c r="CN147" s="12">
        <f t="shared" ca="1" si="771"/>
        <v>0</v>
      </c>
      <c r="CO147" s="12">
        <f t="shared" ca="1" si="771"/>
        <v>0</v>
      </c>
      <c r="CP147" s="12">
        <f t="shared" ca="1" si="771"/>
        <v>0</v>
      </c>
      <c r="CQ147" s="12">
        <f t="shared" ca="1" si="771"/>
        <v>0</v>
      </c>
      <c r="CR147" s="12">
        <f t="shared" ca="1" si="771"/>
        <v>0</v>
      </c>
      <c r="CS147" s="12">
        <f t="shared" ca="1" si="771"/>
        <v>0</v>
      </c>
      <c r="CT147" s="12">
        <f t="shared" ca="1" si="771"/>
        <v>0</v>
      </c>
      <c r="CU147" s="12">
        <f t="shared" ca="1" si="771"/>
        <v>0</v>
      </c>
      <c r="CV147" s="12">
        <f t="shared" ca="1" si="771"/>
        <v>0</v>
      </c>
      <c r="CW147" s="12">
        <f t="shared" ca="1" si="771"/>
        <v>0</v>
      </c>
      <c r="CX147" s="12">
        <f t="shared" ca="1" si="771"/>
        <v>0</v>
      </c>
      <c r="CY147" s="12">
        <f t="shared" ca="1" si="771"/>
        <v>0</v>
      </c>
      <c r="CZ147" s="12">
        <f t="shared" ca="1" si="771"/>
        <v>0</v>
      </c>
      <c r="DA147" s="12">
        <f t="shared" ca="1" si="771"/>
        <v>0</v>
      </c>
      <c r="DB147" s="12">
        <f t="shared" ca="1" si="771"/>
        <v>0</v>
      </c>
      <c r="DC147" s="12">
        <f t="shared" ca="1" si="771"/>
        <v>0</v>
      </c>
      <c r="DD147" s="12">
        <f t="shared" ca="1" si="771"/>
        <v>0</v>
      </c>
      <c r="DE147" s="12">
        <f t="shared" ca="1" si="771"/>
        <v>0</v>
      </c>
      <c r="DF147" s="12">
        <f t="shared" ca="1" si="771"/>
        <v>0</v>
      </c>
      <c r="DG147" s="12">
        <f t="shared" ca="1" si="771"/>
        <v>0</v>
      </c>
      <c r="DH147" s="12">
        <f t="shared" ca="1" si="771"/>
        <v>0</v>
      </c>
      <c r="DI147" s="12">
        <f t="shared" ca="1" si="771"/>
        <v>0</v>
      </c>
      <c r="DJ147" s="12">
        <f t="shared" ca="1" si="771"/>
        <v>0</v>
      </c>
      <c r="DK147" s="12">
        <f t="shared" ca="1" si="771"/>
        <v>0</v>
      </c>
      <c r="DL147" s="12">
        <f t="shared" ca="1" si="771"/>
        <v>0</v>
      </c>
      <c r="DM147" s="12">
        <f t="shared" ref="DM147:DS147" ca="1" si="772">COUNT(INDIRECT(DM146))</f>
        <v>0</v>
      </c>
      <c r="DN147" s="12">
        <f t="shared" ca="1" si="772"/>
        <v>0</v>
      </c>
      <c r="DO147" s="12">
        <f t="shared" ca="1" si="772"/>
        <v>0</v>
      </c>
      <c r="DP147" s="12">
        <f t="shared" ca="1" si="772"/>
        <v>0</v>
      </c>
      <c r="DQ147" s="12">
        <f t="shared" ca="1" si="772"/>
        <v>0</v>
      </c>
      <c r="DR147" s="12">
        <f t="shared" ca="1" si="772"/>
        <v>0</v>
      </c>
      <c r="DS147" s="12">
        <f t="shared" ca="1" si="772"/>
        <v>0</v>
      </c>
      <c r="DT147" s="12">
        <f t="shared" ref="DT147:DU147" ca="1" si="773">COUNT(INDIRECT(DT146))</f>
        <v>0</v>
      </c>
      <c r="DU147" s="12">
        <f t="shared" ca="1" si="773"/>
        <v>0</v>
      </c>
      <c r="DV147" s="12">
        <f t="shared" ref="DV147:DW147" ca="1" si="774">COUNT(INDIRECT(DV146))</f>
        <v>0</v>
      </c>
      <c r="DW147" s="12">
        <f t="shared" ca="1" si="774"/>
        <v>0</v>
      </c>
      <c r="DX147" s="12">
        <f t="shared" ref="DX147:DY147" ca="1" si="775">COUNT(INDIRECT(DX146))</f>
        <v>0</v>
      </c>
      <c r="DY147" s="12">
        <f t="shared" ca="1" si="775"/>
        <v>0</v>
      </c>
      <c r="DZ147" s="12">
        <f t="shared" ref="DZ147:EB147" ca="1" si="776">COUNT(INDIRECT(DZ146))</f>
        <v>0</v>
      </c>
      <c r="EA147" s="12">
        <f t="shared" ca="1" si="776"/>
        <v>0</v>
      </c>
      <c r="EB147" s="12">
        <f t="shared" ca="1" si="776"/>
        <v>0</v>
      </c>
      <c r="EC147" s="12">
        <f t="shared" ref="EC147:EE147" ca="1" si="777">COUNT(INDIRECT(EC146))</f>
        <v>0</v>
      </c>
      <c r="ED147" s="12">
        <f t="shared" ca="1" si="777"/>
        <v>0</v>
      </c>
      <c r="EE147" s="12">
        <f t="shared" ca="1" si="777"/>
        <v>0</v>
      </c>
      <c r="EF147" s="12">
        <f t="shared" ref="EF147:EG147" ca="1" si="778">COUNT(INDIRECT(EF146))</f>
        <v>0</v>
      </c>
      <c r="EG147" s="12">
        <f t="shared" ca="1" si="778"/>
        <v>0</v>
      </c>
      <c r="EH147" s="12">
        <f t="shared" ref="EH147:EI147" ca="1" si="779">COUNT(INDIRECT(EH146))</f>
        <v>0</v>
      </c>
      <c r="EI147" s="12">
        <f t="shared" ca="1" si="779"/>
        <v>0</v>
      </c>
      <c r="EJ147" s="12">
        <f t="shared" ref="EJ147:EM147" ca="1" si="780">COUNT(INDIRECT(EJ146))</f>
        <v>0</v>
      </c>
      <c r="EK147" s="12">
        <f t="shared" ca="1" si="780"/>
        <v>0</v>
      </c>
      <c r="EL147" s="12">
        <f t="shared" ca="1" si="780"/>
        <v>0</v>
      </c>
      <c r="EM147" s="12">
        <f t="shared" ca="1" si="780"/>
        <v>0</v>
      </c>
      <c r="EN147" s="12">
        <f t="shared" ref="EN147:EO147" ca="1" si="781">COUNT(INDIRECT(EN146))</f>
        <v>0</v>
      </c>
      <c r="EO147" s="12">
        <f t="shared" ca="1" si="781"/>
        <v>0</v>
      </c>
      <c r="EP147" s="12">
        <f t="shared" ref="EP147:ER147" ca="1" si="782">COUNT(INDIRECT(EP146))</f>
        <v>0</v>
      </c>
      <c r="EQ147" s="12">
        <f t="shared" ca="1" si="782"/>
        <v>0</v>
      </c>
      <c r="ER147" s="12">
        <f t="shared" ca="1" si="782"/>
        <v>0</v>
      </c>
      <c r="ES147" s="12">
        <f t="shared" ref="ES147:ET147" ca="1" si="783">COUNT(INDIRECT(ES146))</f>
        <v>0</v>
      </c>
      <c r="ET147" s="12">
        <f t="shared" ca="1" si="783"/>
        <v>0</v>
      </c>
      <c r="EU147" s="12">
        <f t="shared" ref="EU147:EW147" ca="1" si="784">COUNT(INDIRECT(EU146))</f>
        <v>0</v>
      </c>
      <c r="EV147" s="12">
        <f t="shared" ca="1" si="784"/>
        <v>0</v>
      </c>
      <c r="EW147" s="12">
        <f t="shared" ca="1" si="784"/>
        <v>0</v>
      </c>
      <c r="EX147" s="12">
        <f t="shared" ref="EX147:FA147" ca="1" si="785">COUNT(INDIRECT(EX146))</f>
        <v>0</v>
      </c>
      <c r="EY147" s="12">
        <f t="shared" ca="1" si="785"/>
        <v>0</v>
      </c>
      <c r="EZ147" s="12">
        <f t="shared" ca="1" si="785"/>
        <v>0</v>
      </c>
      <c r="FA147" s="12">
        <f t="shared" ca="1" si="785"/>
        <v>0</v>
      </c>
      <c r="FB147" s="12">
        <f t="shared" ref="FB147:FC147" ca="1" si="786">COUNT(INDIRECT(FB146))</f>
        <v>0</v>
      </c>
      <c r="FC147" s="12">
        <f t="shared" ca="1" si="786"/>
        <v>0</v>
      </c>
      <c r="FD147" s="12">
        <f t="shared" ref="FD147:FE147" ca="1" si="787">COUNT(INDIRECT(FD146))</f>
        <v>0</v>
      </c>
      <c r="FE147" s="12">
        <f t="shared" ca="1" si="787"/>
        <v>0</v>
      </c>
      <c r="FF147" s="12">
        <f t="shared" ref="FF147:FH147" ca="1" si="788">COUNT(INDIRECT(FF146))</f>
        <v>0</v>
      </c>
      <c r="FG147" s="12">
        <f t="shared" ca="1" si="788"/>
        <v>0</v>
      </c>
      <c r="FH147" s="12">
        <f t="shared" ca="1" si="788"/>
        <v>0</v>
      </c>
      <c r="FI147" s="12">
        <f t="shared" ref="FI147:FK147" ca="1" si="789">COUNT(INDIRECT(FI146))</f>
        <v>0</v>
      </c>
      <c r="FJ147" s="12">
        <f t="shared" ca="1" si="789"/>
        <v>0</v>
      </c>
      <c r="FK147" s="12">
        <f t="shared" ca="1" si="789"/>
        <v>0</v>
      </c>
      <c r="FL147" s="12">
        <f t="shared" ref="FL147:FM147" ca="1" si="790">COUNT(INDIRECT(FL146))</f>
        <v>0</v>
      </c>
      <c r="FM147" s="12">
        <f t="shared" ca="1" si="790"/>
        <v>0</v>
      </c>
      <c r="FN147" s="12">
        <f t="shared" ref="FN147:FZ147" ca="1" si="791">COUNT(INDIRECT(FN146))</f>
        <v>0</v>
      </c>
      <c r="FO147" s="12">
        <f t="shared" ca="1" si="791"/>
        <v>0</v>
      </c>
      <c r="FP147" s="12">
        <f t="shared" ca="1" si="791"/>
        <v>0</v>
      </c>
      <c r="FQ147" s="12">
        <f t="shared" ca="1" si="791"/>
        <v>0</v>
      </c>
      <c r="FR147" s="12">
        <f t="shared" ca="1" si="791"/>
        <v>0</v>
      </c>
      <c r="FS147" s="12">
        <f t="shared" ca="1" si="791"/>
        <v>0</v>
      </c>
      <c r="FT147" s="12">
        <f t="shared" ca="1" si="791"/>
        <v>0</v>
      </c>
      <c r="FU147" s="12">
        <f t="shared" ca="1" si="791"/>
        <v>0</v>
      </c>
      <c r="FV147" s="12">
        <f t="shared" ca="1" si="791"/>
        <v>0</v>
      </c>
      <c r="FW147" s="12">
        <f t="shared" ca="1" si="791"/>
        <v>0</v>
      </c>
      <c r="FX147" s="12">
        <f t="shared" ca="1" si="791"/>
        <v>0</v>
      </c>
      <c r="FY147" s="12">
        <f t="shared" ca="1" si="791"/>
        <v>0</v>
      </c>
      <c r="FZ147" s="12">
        <f t="shared" ca="1" si="791"/>
        <v>0</v>
      </c>
      <c r="GA147" s="12">
        <f t="shared" ref="GA147:GF147" ca="1" si="792">COUNT(INDIRECT(GA146))</f>
        <v>0</v>
      </c>
      <c r="GB147" s="12">
        <f t="shared" ca="1" si="792"/>
        <v>0</v>
      </c>
      <c r="GC147" s="12">
        <f t="shared" ca="1" si="792"/>
        <v>0</v>
      </c>
      <c r="GD147" s="12">
        <f t="shared" ca="1" si="792"/>
        <v>0</v>
      </c>
      <c r="GE147" s="12">
        <f t="shared" ca="1" si="792"/>
        <v>0</v>
      </c>
      <c r="GF147" s="12">
        <f t="shared" ca="1" si="792"/>
        <v>0</v>
      </c>
      <c r="GG147" s="12">
        <f t="shared" ref="GG147:GJ147" ca="1" si="793">COUNT(INDIRECT(GG146))</f>
        <v>0</v>
      </c>
      <c r="GH147" s="12">
        <f t="shared" ca="1" si="793"/>
        <v>0</v>
      </c>
      <c r="GI147" s="12">
        <f t="shared" ca="1" si="793"/>
        <v>0</v>
      </c>
      <c r="GJ147" s="12">
        <f t="shared" ca="1" si="793"/>
        <v>0</v>
      </c>
      <c r="GK147" s="12">
        <f t="shared" ref="GK147:GN147" ca="1" si="794">COUNT(INDIRECT(GK146))</f>
        <v>0</v>
      </c>
      <c r="GL147" s="12">
        <f t="shared" ca="1" si="794"/>
        <v>0</v>
      </c>
      <c r="GM147" s="12">
        <f t="shared" ca="1" si="794"/>
        <v>0</v>
      </c>
      <c r="GN147" s="12">
        <f t="shared" ca="1" si="794"/>
        <v>0</v>
      </c>
      <c r="GO147" s="12">
        <f t="shared" ref="GO147:GP147" ca="1" si="795">COUNT(INDIRECT(GO146))</f>
        <v>0</v>
      </c>
      <c r="GP147" s="12">
        <f t="shared" ca="1" si="795"/>
        <v>0</v>
      </c>
      <c r="GQ147" s="12">
        <f t="shared" ref="GQ147:GR147" ca="1" si="796">COUNT(INDIRECT(GQ146))</f>
        <v>0</v>
      </c>
      <c r="GR147" s="12">
        <f t="shared" ca="1" si="796"/>
        <v>0</v>
      </c>
      <c r="GS147" s="12">
        <f t="shared" ref="GS147:GW147" ca="1" si="797">COUNT(INDIRECT(GS146))</f>
        <v>0</v>
      </c>
      <c r="GT147" s="12">
        <f t="shared" ca="1" si="797"/>
        <v>0</v>
      </c>
      <c r="GU147" s="12">
        <f t="shared" ca="1" si="797"/>
        <v>0</v>
      </c>
      <c r="GV147" s="12">
        <f t="shared" ca="1" si="797"/>
        <v>0</v>
      </c>
      <c r="GW147" s="12">
        <f t="shared" ca="1" si="797"/>
        <v>0</v>
      </c>
      <c r="GX147" s="12">
        <f t="shared" ref="GX147:HF147" ca="1" si="798">COUNT(INDIRECT(GX146))</f>
        <v>0</v>
      </c>
      <c r="GY147" s="12">
        <f t="shared" ca="1" si="798"/>
        <v>0</v>
      </c>
      <c r="GZ147" s="12">
        <f t="shared" ca="1" si="798"/>
        <v>0</v>
      </c>
      <c r="HA147" s="12">
        <f t="shared" ca="1" si="798"/>
        <v>0</v>
      </c>
      <c r="HB147" s="12">
        <f t="shared" ca="1" si="798"/>
        <v>0</v>
      </c>
      <c r="HC147" s="12">
        <f t="shared" ca="1" si="798"/>
        <v>0</v>
      </c>
      <c r="HD147" s="12">
        <f t="shared" ca="1" si="798"/>
        <v>0</v>
      </c>
      <c r="HE147" s="12">
        <f t="shared" ca="1" si="798"/>
        <v>0</v>
      </c>
      <c r="HF147" s="12">
        <f t="shared" ca="1" si="798"/>
        <v>0</v>
      </c>
      <c r="HG147" s="12">
        <f t="shared" ref="HG147:HI147" ca="1" si="799">COUNT(INDIRECT(HG146))</f>
        <v>0</v>
      </c>
      <c r="HH147" s="12">
        <f t="shared" ca="1" si="799"/>
        <v>0</v>
      </c>
      <c r="HI147" s="12">
        <f t="shared" ca="1" si="799"/>
        <v>0</v>
      </c>
      <c r="HJ147" s="12">
        <f t="shared" ref="HJ147:HP147" ca="1" si="800">COUNT(INDIRECT(HJ146))</f>
        <v>0</v>
      </c>
      <c r="HK147" s="12">
        <f t="shared" ca="1" si="800"/>
        <v>0</v>
      </c>
      <c r="HL147" s="12">
        <f t="shared" ca="1" si="800"/>
        <v>0</v>
      </c>
      <c r="HM147" s="12">
        <f t="shared" ca="1" si="800"/>
        <v>0</v>
      </c>
      <c r="HN147" s="12">
        <f t="shared" ca="1" si="800"/>
        <v>0</v>
      </c>
      <c r="HO147" s="12">
        <f t="shared" ca="1" si="800"/>
        <v>0</v>
      </c>
      <c r="HP147" s="12">
        <f t="shared" ca="1" si="800"/>
        <v>0</v>
      </c>
      <c r="HQ147" s="12">
        <f t="shared" ref="HQ147:HV147" ca="1" si="801">COUNT(INDIRECT(HQ146))</f>
        <v>0</v>
      </c>
      <c r="HR147" s="12">
        <f t="shared" ca="1" si="801"/>
        <v>0</v>
      </c>
      <c r="HS147" s="12">
        <f t="shared" ca="1" si="801"/>
        <v>0</v>
      </c>
      <c r="HT147" s="12">
        <f t="shared" ca="1" si="801"/>
        <v>0</v>
      </c>
      <c r="HU147" s="12">
        <f t="shared" ca="1" si="801"/>
        <v>0</v>
      </c>
      <c r="HV147" s="12">
        <f t="shared" ca="1" si="801"/>
        <v>0</v>
      </c>
      <c r="HW147" s="12">
        <f t="shared" ref="HW147:HZ147" ca="1" si="802">COUNT(INDIRECT(HW146))</f>
        <v>0</v>
      </c>
      <c r="HX147" s="12">
        <f t="shared" ca="1" si="802"/>
        <v>0</v>
      </c>
      <c r="HY147" s="12">
        <f t="shared" ca="1" si="802"/>
        <v>0</v>
      </c>
      <c r="HZ147" s="12">
        <f t="shared" ca="1" si="802"/>
        <v>0</v>
      </c>
      <c r="IA147" s="12">
        <f t="shared" ref="IA147:ID147" ca="1" si="803">COUNT(INDIRECT(IA146))</f>
        <v>0</v>
      </c>
      <c r="IB147" s="12">
        <f t="shared" ca="1" si="803"/>
        <v>0</v>
      </c>
      <c r="IC147" s="12">
        <f t="shared" ca="1" si="803"/>
        <v>0</v>
      </c>
      <c r="ID147" s="12">
        <f t="shared" ca="1" si="803"/>
        <v>0</v>
      </c>
      <c r="IE147" s="12">
        <f t="shared" ref="IE147:IG147" ca="1" si="804">COUNT(INDIRECT(IE146))</f>
        <v>0</v>
      </c>
      <c r="IF147" s="12">
        <f t="shared" ca="1" si="804"/>
        <v>0</v>
      </c>
      <c r="IG147" s="12">
        <f t="shared" ca="1" si="804"/>
        <v>0</v>
      </c>
      <c r="IH147" s="12">
        <f t="shared" ref="IH147:IJ147" ca="1" si="805">COUNT(INDIRECT(IH146))</f>
        <v>0</v>
      </c>
      <c r="II147" s="12">
        <f t="shared" ca="1" si="805"/>
        <v>0</v>
      </c>
      <c r="IJ147" s="12">
        <f t="shared" ca="1" si="805"/>
        <v>0</v>
      </c>
      <c r="IK147" s="12">
        <f t="shared" ref="IK147:IL147" ca="1" si="806">COUNT(INDIRECT(IK146))</f>
        <v>0</v>
      </c>
      <c r="IL147" s="12">
        <f t="shared" ca="1" si="806"/>
        <v>0</v>
      </c>
      <c r="IM147" s="12">
        <f t="shared" ref="IM147:IO147" ca="1" si="807">COUNT(INDIRECT(IM146))</f>
        <v>0</v>
      </c>
      <c r="IN147" s="12">
        <f t="shared" ca="1" si="807"/>
        <v>0</v>
      </c>
      <c r="IO147" s="12">
        <f t="shared" ca="1" si="807"/>
        <v>0</v>
      </c>
      <c r="IP147" s="12">
        <f t="shared" ref="IP147:IR147" ca="1" si="808">COUNT(INDIRECT(IP146))</f>
        <v>0</v>
      </c>
      <c r="IQ147" s="12">
        <f t="shared" ca="1" si="808"/>
        <v>0</v>
      </c>
      <c r="IR147" s="12">
        <f t="shared" ca="1" si="808"/>
        <v>0</v>
      </c>
      <c r="IS147" s="12">
        <f t="shared" ref="IS147:IU147" ca="1" si="809">COUNT(INDIRECT(IS146))</f>
        <v>0</v>
      </c>
      <c r="IT147" s="12">
        <f t="shared" ca="1" si="809"/>
        <v>0</v>
      </c>
      <c r="IU147" s="12">
        <f t="shared" ca="1" si="809"/>
        <v>0</v>
      </c>
      <c r="IV147" s="12">
        <f t="shared" ref="IV147:IX147" ca="1" si="810">COUNT(INDIRECT(IV146))</f>
        <v>0</v>
      </c>
      <c r="IW147" s="12">
        <f t="shared" ca="1" si="810"/>
        <v>0</v>
      </c>
      <c r="IX147" s="12">
        <f t="shared" ca="1" si="810"/>
        <v>0</v>
      </c>
      <c r="IY147" s="12">
        <f t="shared" ref="IY147:JD147" ca="1" si="811">COUNT(INDIRECT(IY146))</f>
        <v>0</v>
      </c>
      <c r="IZ147" s="12">
        <f t="shared" ca="1" si="811"/>
        <v>0</v>
      </c>
      <c r="JA147" s="12">
        <f t="shared" ca="1" si="811"/>
        <v>0</v>
      </c>
      <c r="JB147" s="12">
        <f t="shared" ca="1" si="811"/>
        <v>0</v>
      </c>
      <c r="JC147" s="12">
        <f t="shared" ca="1" si="811"/>
        <v>0</v>
      </c>
      <c r="JD147" s="12">
        <f t="shared" ca="1" si="811"/>
        <v>0</v>
      </c>
      <c r="JE147" s="12">
        <f t="shared" ref="JE147:JG147" ca="1" si="812">COUNT(INDIRECT(JE146))</f>
        <v>0</v>
      </c>
      <c r="JF147" s="12">
        <f t="shared" ca="1" si="812"/>
        <v>0</v>
      </c>
      <c r="JG147" s="12">
        <f t="shared" ca="1" si="812"/>
        <v>0</v>
      </c>
      <c r="JH147" s="12">
        <f t="shared" ref="JH147:JN147" ca="1" si="813">COUNT(INDIRECT(JH146))</f>
        <v>0</v>
      </c>
      <c r="JI147" s="12">
        <f t="shared" ca="1" si="813"/>
        <v>0</v>
      </c>
      <c r="JJ147" s="12">
        <f t="shared" ca="1" si="813"/>
        <v>0</v>
      </c>
      <c r="JK147" s="12">
        <f t="shared" ca="1" si="813"/>
        <v>0</v>
      </c>
      <c r="JL147" s="12">
        <f t="shared" ca="1" si="813"/>
        <v>0</v>
      </c>
      <c r="JM147" s="12">
        <f t="shared" ca="1" si="813"/>
        <v>0</v>
      </c>
      <c r="JN147" s="12">
        <f t="shared" ca="1" si="813"/>
        <v>0</v>
      </c>
      <c r="JO147" s="12">
        <f t="shared" ref="JO147:JU147" ca="1" si="814">COUNT(INDIRECT(JO146))</f>
        <v>0</v>
      </c>
      <c r="JP147" s="12">
        <f t="shared" ca="1" si="814"/>
        <v>0</v>
      </c>
      <c r="JQ147" s="12">
        <f t="shared" ca="1" si="814"/>
        <v>0</v>
      </c>
      <c r="JR147" s="12">
        <f t="shared" ca="1" si="814"/>
        <v>0</v>
      </c>
      <c r="JS147" s="12">
        <f t="shared" ca="1" si="814"/>
        <v>0</v>
      </c>
      <c r="JT147" s="12">
        <f t="shared" ca="1" si="814"/>
        <v>0</v>
      </c>
      <c r="JU147" s="12">
        <f t="shared" ca="1" si="814"/>
        <v>0</v>
      </c>
      <c r="JV147" s="12">
        <f t="shared" ref="JV147:JY147" ca="1" si="815">COUNT(INDIRECT(JV146))</f>
        <v>0</v>
      </c>
      <c r="JW147" s="12">
        <f t="shared" ca="1" si="815"/>
        <v>0</v>
      </c>
      <c r="JX147" s="12">
        <f t="shared" ca="1" si="815"/>
        <v>0</v>
      </c>
      <c r="JY147" s="12">
        <f t="shared" ca="1" si="815"/>
        <v>0</v>
      </c>
      <c r="JZ147" s="12">
        <f t="shared" ref="JZ147:KB147" ca="1" si="816">COUNT(INDIRECT(JZ146))</f>
        <v>0</v>
      </c>
      <c r="KA147" s="12">
        <f t="shared" ca="1" si="816"/>
        <v>0</v>
      </c>
      <c r="KB147" s="12">
        <f t="shared" ca="1" si="816"/>
        <v>0</v>
      </c>
      <c r="KC147" s="12">
        <f t="shared" ref="KC147:KG147" ca="1" si="817">COUNT(INDIRECT(KC146))</f>
        <v>0</v>
      </c>
      <c r="KD147" s="12">
        <f t="shared" ca="1" si="817"/>
        <v>0</v>
      </c>
      <c r="KE147" s="12">
        <f t="shared" ca="1" si="817"/>
        <v>0</v>
      </c>
      <c r="KF147" s="12">
        <f t="shared" ca="1" si="817"/>
        <v>0</v>
      </c>
      <c r="KG147" s="12">
        <f t="shared" ca="1" si="817"/>
        <v>0</v>
      </c>
      <c r="KH147" s="12">
        <f t="shared" ref="KH147:KL147" ca="1" si="818">COUNT(INDIRECT(KH146))</f>
        <v>0</v>
      </c>
      <c r="KI147" s="12">
        <f t="shared" ca="1" si="818"/>
        <v>0</v>
      </c>
      <c r="KJ147" s="12">
        <f t="shared" ca="1" si="818"/>
        <v>0</v>
      </c>
      <c r="KK147" s="12">
        <f t="shared" ca="1" si="818"/>
        <v>0</v>
      </c>
      <c r="KL147" s="12">
        <f t="shared" ca="1" si="818"/>
        <v>0</v>
      </c>
      <c r="KM147" s="12">
        <f t="shared" ref="KM147:KN147" ca="1" si="819">COUNT(INDIRECT(KM146))</f>
        <v>0</v>
      </c>
      <c r="KN147" s="12">
        <f t="shared" ca="1" si="819"/>
        <v>0</v>
      </c>
      <c r="KO147" s="12">
        <f t="shared" ref="KO147:KT147" ca="1" si="820">COUNT(INDIRECT(KO146))</f>
        <v>0</v>
      </c>
      <c r="KP147" s="12">
        <f t="shared" ca="1" si="820"/>
        <v>0</v>
      </c>
      <c r="KQ147" s="12">
        <f t="shared" ca="1" si="820"/>
        <v>0</v>
      </c>
      <c r="KR147" s="12">
        <f t="shared" ca="1" si="820"/>
        <v>0</v>
      </c>
      <c r="KS147" s="12">
        <f t="shared" ca="1" si="820"/>
        <v>0</v>
      </c>
      <c r="KT147" s="12">
        <f t="shared" ca="1" si="820"/>
        <v>0</v>
      </c>
      <c r="KU147" s="12">
        <f t="shared" ref="KU147:KV147" ca="1" si="821">COUNT(INDIRECT(KU146))</f>
        <v>0</v>
      </c>
      <c r="KV147" s="12">
        <f t="shared" ca="1" si="821"/>
        <v>0</v>
      </c>
      <c r="KW147" s="12">
        <f t="shared" ref="KW147:KX147" ca="1" si="822">COUNT(INDIRECT(KW146))</f>
        <v>0</v>
      </c>
      <c r="KX147" s="12">
        <f t="shared" ca="1" si="822"/>
        <v>0</v>
      </c>
      <c r="KY147" s="12">
        <f t="shared" ref="KY147:KZ147" ca="1" si="823">COUNT(INDIRECT(KY146))</f>
        <v>0</v>
      </c>
      <c r="KZ147" s="12">
        <f t="shared" ca="1" si="823"/>
        <v>0</v>
      </c>
      <c r="LA147" s="12">
        <f t="shared" ref="LA147:LB147" ca="1" si="824">COUNT(INDIRECT(LA146))</f>
        <v>0</v>
      </c>
      <c r="LB147" s="12">
        <f t="shared" ca="1" si="824"/>
        <v>0</v>
      </c>
      <c r="LC147" s="12">
        <f t="shared" ref="LC147:LJ147" ca="1" si="825">COUNT(INDIRECT(LC146))</f>
        <v>0</v>
      </c>
      <c r="LD147" s="12">
        <f t="shared" ca="1" si="825"/>
        <v>0</v>
      </c>
      <c r="LE147" s="12">
        <f t="shared" ca="1" si="825"/>
        <v>0</v>
      </c>
      <c r="LF147" s="12">
        <f t="shared" ca="1" si="825"/>
        <v>0</v>
      </c>
      <c r="LG147" s="12">
        <f t="shared" ca="1" si="825"/>
        <v>0</v>
      </c>
      <c r="LH147" s="12">
        <f t="shared" ca="1" si="825"/>
        <v>0</v>
      </c>
      <c r="LI147" s="12">
        <f t="shared" ca="1" si="825"/>
        <v>0</v>
      </c>
      <c r="LJ147" s="12">
        <f t="shared" ca="1" si="825"/>
        <v>0</v>
      </c>
      <c r="LK147" s="163"/>
      <c r="LL147" s="163"/>
      <c r="LM147" s="163"/>
      <c r="LN147" s="163"/>
      <c r="LO147" s="163"/>
      <c r="LP147" s="163"/>
      <c r="LQ147" s="163"/>
      <c r="LR147" s="163"/>
      <c r="LS147" s="163"/>
      <c r="LT147" s="163"/>
      <c r="LU147" s="163"/>
      <c r="LV147" s="163"/>
      <c r="LW147" s="163"/>
      <c r="LX147" s="163"/>
      <c r="LY147" s="163"/>
      <c r="LZ147" s="163"/>
      <c r="MA147" s="163"/>
      <c r="MB147" s="163"/>
      <c r="MC147" s="163"/>
      <c r="MD147" s="163"/>
      <c r="ME147" s="163"/>
      <c r="MF147" s="163"/>
      <c r="MG147" s="163"/>
      <c r="MH147" s="163"/>
      <c r="MI147" s="163"/>
      <c r="MJ147" s="163"/>
      <c r="MK147" s="163"/>
      <c r="ML147" s="163"/>
      <c r="MM147" s="163"/>
      <c r="MN147" s="163"/>
      <c r="MO147" s="163"/>
      <c r="MP147" s="163"/>
      <c r="MQ147" s="163"/>
      <c r="MR147" s="163"/>
      <c r="MS147" s="163"/>
      <c r="MT147" s="163"/>
      <c r="MU147" s="163"/>
      <c r="MV147" s="163"/>
      <c r="MW147" s="163"/>
      <c r="MX147" s="163"/>
      <c r="MY147" s="163"/>
      <c r="MZ147" s="163"/>
      <c r="NA147" s="163"/>
      <c r="NB147" s="163"/>
      <c r="NC147" s="163"/>
      <c r="ND147" s="163"/>
      <c r="NE147" s="163"/>
      <c r="NF147" s="163"/>
      <c r="NG147" s="163"/>
      <c r="NH147" s="163"/>
      <c r="NI147" s="163"/>
      <c r="NJ147" s="163"/>
      <c r="NK147" s="163"/>
      <c r="NL147" s="163"/>
      <c r="NM147" s="163"/>
      <c r="NN147" s="163"/>
      <c r="NO147" s="163"/>
      <c r="NP147" s="163"/>
      <c r="NQ147" s="163"/>
      <c r="NR147" s="163"/>
      <c r="NS147" s="163"/>
      <c r="NT147" s="163"/>
      <c r="NU147" s="163"/>
      <c r="NV147" s="163"/>
      <c r="NW147" s="163"/>
      <c r="NX147" s="163"/>
      <c r="NY147" s="163"/>
      <c r="NZ147" s="163"/>
      <c r="OA147" s="163"/>
      <c r="OB147" s="163"/>
      <c r="OC147" s="163"/>
      <c r="OD147" s="163"/>
      <c r="OE147" s="163"/>
      <c r="OF147" s="163"/>
      <c r="OG147" s="163"/>
      <c r="OH147" s="163"/>
      <c r="OI147" s="163"/>
      <c r="OJ147" s="163"/>
      <c r="OK147" s="163"/>
      <c r="OL147" s="163"/>
      <c r="OM147" s="163"/>
      <c r="ON147" s="163"/>
      <c r="OO147" s="163"/>
      <c r="OP147" s="163"/>
      <c r="OQ147" s="163"/>
      <c r="OR147" s="163"/>
      <c r="OS147" s="163"/>
      <c r="OT147" s="163"/>
      <c r="OU147" s="163"/>
      <c r="OV147" s="163"/>
      <c r="OW147" s="163"/>
      <c r="OX147" s="163"/>
      <c r="OY147" s="163"/>
      <c r="OZ147" s="163"/>
      <c r="PA147" s="163"/>
      <c r="PB147" s="163"/>
      <c r="PC147" s="163"/>
      <c r="PD147" s="163"/>
      <c r="PE147" s="163"/>
      <c r="PF147" s="163"/>
      <c r="PG147" s="163"/>
      <c r="PH147" s="163"/>
      <c r="PI147" s="163"/>
      <c r="PJ147" s="163"/>
      <c r="PK147" s="163"/>
      <c r="PL147" s="163"/>
      <c r="PM147" s="163"/>
      <c r="PN147" s="163"/>
      <c r="PO147" s="163"/>
      <c r="PP147" s="163"/>
      <c r="PQ147" s="163"/>
      <c r="PR147" s="163"/>
      <c r="PS147" s="163"/>
      <c r="PT147" s="163"/>
      <c r="PU147" s="163"/>
      <c r="PV147" s="163"/>
      <c r="PW147" s="163"/>
      <c r="PX147" s="163"/>
      <c r="PY147" s="163"/>
      <c r="PZ147" s="163"/>
      <c r="QA147" s="163"/>
      <c r="QB147" s="163"/>
      <c r="QC147" s="163"/>
      <c r="QD147" s="163"/>
      <c r="QE147" s="163"/>
      <c r="QF147" s="163"/>
      <c r="QG147" s="163"/>
      <c r="QH147" s="163"/>
      <c r="QI147" s="163"/>
      <c r="QJ147" s="163"/>
      <c r="QK147" s="163"/>
      <c r="QL147" s="163"/>
      <c r="QM147" s="163"/>
      <c r="QN147" s="163"/>
      <c r="QO147" s="163"/>
      <c r="QP147" s="163"/>
      <c r="QQ147" s="163"/>
      <c r="QR147" s="163"/>
      <c r="QS147" s="163"/>
      <c r="QT147" s="163"/>
      <c r="QU147" s="163"/>
      <c r="QV147" s="163"/>
      <c r="QW147" s="163"/>
      <c r="QX147" s="163"/>
      <c r="QY147" s="163"/>
      <c r="QZ147" s="163"/>
      <c r="RA147" s="163"/>
      <c r="RB147" s="163"/>
      <c r="RC147" s="163"/>
      <c r="RD147" s="163"/>
      <c r="RE147" s="163"/>
      <c r="RF147" s="163"/>
      <c r="RG147" s="163"/>
      <c r="RH147" s="163"/>
      <c r="RI147" s="163"/>
      <c r="RJ147" s="163"/>
      <c r="RK147" s="163"/>
      <c r="RL147" s="163"/>
      <c r="RM147" s="163"/>
      <c r="RN147" s="163"/>
      <c r="RO147" s="163"/>
      <c r="RP147" s="163"/>
      <c r="RQ147" s="163"/>
      <c r="RR147" s="163"/>
      <c r="RS147" s="163"/>
      <c r="RT147" s="163"/>
      <c r="RU147" s="163"/>
      <c r="RV147" s="163"/>
      <c r="RW147" s="163"/>
      <c r="RX147" s="163"/>
      <c r="RY147" s="163"/>
      <c r="RZ147" s="163"/>
      <c r="SA147" s="163"/>
      <c r="SB147" s="163"/>
      <c r="SC147" s="163"/>
      <c r="SD147" s="163"/>
      <c r="SE147" s="163"/>
      <c r="SF147" s="163"/>
      <c r="SG147" s="163"/>
      <c r="SH147" s="163"/>
      <c r="SI147" s="163"/>
      <c r="SJ147" s="163"/>
      <c r="SK147" s="163"/>
      <c r="SL147" s="163"/>
      <c r="SM147" s="163"/>
      <c r="SN147" s="163"/>
      <c r="SO147" s="163"/>
      <c r="SP147" s="163"/>
      <c r="SQ147" s="163"/>
      <c r="SR147" s="163"/>
      <c r="SS147" s="163"/>
      <c r="ST147" s="163"/>
      <c r="SU147" s="163"/>
      <c r="SV147" s="163"/>
      <c r="SW147" s="163"/>
      <c r="SX147" s="163"/>
      <c r="SY147" s="163"/>
      <c r="SZ147" s="163"/>
      <c r="TA147" s="163"/>
      <c r="TB147" s="163"/>
      <c r="TC147" s="163"/>
      <c r="TD147" s="163"/>
      <c r="TE147" s="163"/>
      <c r="TF147" s="163"/>
      <c r="TG147" s="163"/>
      <c r="TH147" s="163"/>
      <c r="TI147" s="163"/>
      <c r="TJ147" s="163"/>
      <c r="TK147" s="163"/>
      <c r="TL147" s="163"/>
      <c r="TM147" s="163"/>
      <c r="TN147" s="163"/>
      <c r="TO147" s="163"/>
      <c r="TP147" s="163"/>
      <c r="TQ147" s="163"/>
      <c r="TR147" s="163"/>
      <c r="TS147" s="163"/>
      <c r="TT147" s="163"/>
      <c r="TU147" s="163"/>
      <c r="TV147" s="163"/>
      <c r="TW147" s="163"/>
      <c r="TX147" s="163"/>
      <c r="TY147" s="163"/>
      <c r="TZ147" s="163"/>
      <c r="UA147" s="163"/>
      <c r="UB147" s="163"/>
      <c r="UC147" s="163"/>
      <c r="UD147" s="163"/>
      <c r="UE147" s="163"/>
      <c r="UF147" s="163"/>
      <c r="UG147" s="163"/>
      <c r="UH147" s="163"/>
      <c r="UI147" s="163"/>
      <c r="UJ147" s="163"/>
      <c r="UK147" s="163"/>
      <c r="UL147" s="163"/>
      <c r="UM147" s="163"/>
      <c r="UN147" s="163"/>
      <c r="UO147" s="163"/>
      <c r="UP147" s="163"/>
      <c r="UQ147" s="163"/>
      <c r="UR147" s="163"/>
      <c r="US147" s="163"/>
      <c r="UT147" s="163"/>
      <c r="UU147" s="163"/>
      <c r="UV147" s="163"/>
      <c r="UW147" s="163"/>
      <c r="UX147" s="163"/>
      <c r="UY147" s="163"/>
      <c r="UZ147" s="163"/>
      <c r="VA147" s="163"/>
      <c r="VB147" s="163"/>
      <c r="VC147" s="163"/>
      <c r="VD147" s="163"/>
      <c r="VE147" s="163"/>
      <c r="VF147" s="163"/>
      <c r="VG147" s="163"/>
      <c r="VH147" s="163"/>
      <c r="VI147" s="163"/>
      <c r="VJ147" s="163"/>
      <c r="VK147" s="163"/>
      <c r="VL147" s="163"/>
      <c r="VM147" s="163"/>
      <c r="VN147" s="163"/>
      <c r="VO147" s="163"/>
      <c r="VP147" s="163"/>
      <c r="VQ147" s="163"/>
      <c r="VR147" s="163"/>
      <c r="VS147" s="163"/>
      <c r="VT147" s="163"/>
      <c r="VU147" s="163"/>
      <c r="VV147" s="163"/>
      <c r="VW147" s="163"/>
      <c r="VX147" s="163"/>
      <c r="VY147" s="163"/>
      <c r="VZ147" s="163"/>
      <c r="WA147" s="163"/>
      <c r="WB147" s="163"/>
      <c r="WC147" s="163"/>
      <c r="WD147" s="163"/>
      <c r="WE147" s="163"/>
      <c r="WF147" s="163"/>
      <c r="WG147" s="163"/>
      <c r="WH147" s="163"/>
      <c r="WI147" s="163"/>
      <c r="WJ147" s="163"/>
      <c r="WK147" s="163"/>
      <c r="WL147" s="163"/>
      <c r="WM147" s="163"/>
      <c r="WN147" s="163"/>
      <c r="WO147" s="163"/>
      <c r="WP147" s="163"/>
      <c r="WQ147" s="163"/>
      <c r="WR147" s="163"/>
      <c r="WS147" s="163"/>
      <c r="WT147" s="163"/>
      <c r="WU147" s="163"/>
      <c r="WV147" s="163"/>
      <c r="WW147" s="163"/>
      <c r="WX147" s="163"/>
      <c r="WY147" s="163"/>
      <c r="WZ147" s="163"/>
      <c r="XA147" s="163"/>
      <c r="XB147" s="163"/>
      <c r="XC147" s="163"/>
      <c r="XD147" s="163"/>
      <c r="XE147" s="163"/>
      <c r="XF147" s="163"/>
      <c r="XG147" s="163"/>
      <c r="XH147" s="163"/>
      <c r="XI147" s="163"/>
      <c r="XJ147" s="163"/>
      <c r="XK147" s="163"/>
      <c r="XL147" s="163"/>
      <c r="XM147" s="163"/>
      <c r="XN147" s="163"/>
      <c r="XO147" s="163"/>
      <c r="XP147" s="163"/>
      <c r="XQ147" s="163"/>
      <c r="XR147" s="163"/>
      <c r="XS147" s="163"/>
      <c r="XT147" s="163"/>
      <c r="XU147" s="163"/>
      <c r="XV147" s="163"/>
      <c r="XW147" s="163"/>
      <c r="XX147" s="163"/>
      <c r="XY147" s="163"/>
      <c r="XZ147" s="163"/>
      <c r="YA147" s="163"/>
      <c r="YB147" s="163"/>
      <c r="YC147" s="163"/>
      <c r="YD147" s="163"/>
      <c r="YE147" s="163"/>
      <c r="YF147" s="163"/>
      <c r="YG147" s="163"/>
      <c r="YH147" s="163"/>
      <c r="YI147" s="163"/>
      <c r="YJ147" s="163"/>
      <c r="YK147" s="163"/>
      <c r="YL147" s="163"/>
      <c r="YM147" s="163"/>
      <c r="YN147" s="163"/>
      <c r="YO147" s="163"/>
      <c r="YP147" s="163"/>
      <c r="YQ147" s="163"/>
      <c r="YR147" s="163"/>
      <c r="YS147" s="163"/>
      <c r="YT147" s="163"/>
      <c r="YU147" s="163"/>
      <c r="YV147" s="163"/>
      <c r="YW147" s="163"/>
      <c r="YX147" s="163"/>
      <c r="YY147" s="163"/>
      <c r="YZ147" s="163"/>
      <c r="ZA147" s="163"/>
      <c r="ZB147" s="163"/>
      <c r="ZC147" s="163"/>
      <c r="ZD147" s="163"/>
      <c r="ZE147" s="163"/>
      <c r="ZF147" s="163"/>
      <c r="ZG147" s="163"/>
      <c r="ZH147" s="163"/>
      <c r="ZI147" s="163"/>
      <c r="ZJ147" s="163"/>
      <c r="ZK147" s="163"/>
      <c r="ZL147" s="163"/>
      <c r="ZM147" s="163"/>
      <c r="ZN147" s="163"/>
      <c r="ZO147" s="163"/>
      <c r="ZP147" s="163"/>
      <c r="ZQ147" s="163"/>
      <c r="ZR147" s="163"/>
      <c r="ZS147" s="163"/>
      <c r="ZT147" s="163"/>
      <c r="ZU147" s="163"/>
      <c r="ZV147" s="163"/>
      <c r="ZW147" s="163"/>
      <c r="ZX147" s="163"/>
      <c r="ZY147" s="163"/>
      <c r="ZZ147" s="163"/>
      <c r="AAA147" s="163"/>
      <c r="AAB147" s="163"/>
      <c r="AAC147" s="163"/>
      <c r="AAD147" s="163"/>
      <c r="AAE147" s="163"/>
      <c r="AAF147" s="163"/>
      <c r="AAG147" s="163"/>
      <c r="AAH147" s="163"/>
      <c r="AAI147" s="163"/>
      <c r="AAJ147" s="163"/>
      <c r="AAK147" s="163"/>
      <c r="AAL147" s="163"/>
      <c r="AAM147" s="163"/>
      <c r="AAN147" s="163"/>
      <c r="AAO147" s="163"/>
      <c r="AAP147" s="163"/>
      <c r="AAQ147" s="163"/>
      <c r="AAR147" s="163"/>
      <c r="AAS147" s="163"/>
      <c r="AAT147" s="163"/>
      <c r="AAU147" s="163"/>
      <c r="AAV147" s="163"/>
      <c r="AAW147" s="163"/>
      <c r="AAX147" s="163"/>
      <c r="AAY147" s="163"/>
      <c r="AAZ147" s="163"/>
      <c r="ABA147" s="163"/>
      <c r="ABB147" s="163"/>
      <c r="ABC147" s="163"/>
      <c r="ABD147" s="163"/>
      <c r="ABE147" s="163"/>
      <c r="ABF147" s="163"/>
      <c r="ABG147" s="163"/>
      <c r="ABH147" s="163"/>
      <c r="ABI147" s="163"/>
      <c r="ABJ147" s="163"/>
      <c r="ABK147" s="163"/>
      <c r="ABL147" s="163"/>
      <c r="ABM147" s="163"/>
      <c r="ABN147" s="163"/>
      <c r="ABO147" s="163"/>
      <c r="ABP147" s="163"/>
      <c r="ABQ147" s="163"/>
      <c r="ABR147" s="163"/>
      <c r="ABS147" s="163"/>
      <c r="ABT147" s="163"/>
      <c r="ABU147" s="163"/>
      <c r="ABV147" s="163"/>
      <c r="ABW147" s="163"/>
      <c r="ABX147" s="163"/>
      <c r="ABY147" s="163"/>
      <c r="ABZ147" s="163"/>
      <c r="ACA147" s="163"/>
      <c r="ACB147" s="163"/>
      <c r="ACC147" s="163"/>
      <c r="ACD147" s="163"/>
      <c r="ACE147" s="163"/>
      <c r="ACF147" s="163"/>
      <c r="ACG147" s="163"/>
      <c r="ACH147" s="163"/>
      <c r="ACI147" s="163"/>
      <c r="ACJ147" s="163"/>
      <c r="ACK147" s="163"/>
      <c r="ACL147" s="163"/>
      <c r="ACM147" s="163"/>
      <c r="ACN147" s="163"/>
      <c r="ACO147" s="163"/>
      <c r="ACP147" s="163"/>
      <c r="ACQ147" s="163"/>
      <c r="ACR147" s="163"/>
      <c r="ACS147" s="163"/>
      <c r="ACT147" s="163"/>
      <c r="ACU147" s="163"/>
      <c r="ACV147" s="163"/>
      <c r="ACW147" s="163"/>
      <c r="ACX147" s="163"/>
      <c r="ACY147" s="163"/>
      <c r="ACZ147" s="163"/>
      <c r="ADA147" s="163"/>
      <c r="ADB147" s="163"/>
      <c r="ADC147" s="163"/>
      <c r="ADD147" s="163"/>
      <c r="ADE147" s="163"/>
      <c r="ADF147" s="163"/>
      <c r="ADG147" s="163"/>
      <c r="ADH147" s="163"/>
      <c r="ADI147" s="163"/>
      <c r="ADJ147" s="163"/>
      <c r="ADK147" s="163"/>
      <c r="ADL147" s="163"/>
      <c r="ADM147" s="163"/>
      <c r="ADN147" s="163"/>
      <c r="ADO147" s="163"/>
      <c r="ADP147" s="163"/>
      <c r="ADQ147" s="163"/>
      <c r="ADR147" s="163"/>
      <c r="ADS147" s="163"/>
      <c r="ADT147" s="163"/>
      <c r="ADU147" s="163"/>
      <c r="ADV147" s="163"/>
      <c r="ADW147" s="163"/>
      <c r="ADX147" s="163"/>
      <c r="ADY147" s="163"/>
      <c r="ADZ147" s="163"/>
      <c r="AEA147" s="163"/>
      <c r="AEB147" s="163"/>
      <c r="AEC147" s="163"/>
      <c r="AED147" s="163"/>
      <c r="AEE147" s="163"/>
      <c r="AEF147" s="163"/>
      <c r="AEG147" s="163"/>
      <c r="AEH147" s="163"/>
      <c r="AEI147" s="163"/>
      <c r="AEJ147" s="163"/>
      <c r="AEK147" s="163"/>
      <c r="AEL147" s="163"/>
      <c r="AEM147" s="163"/>
      <c r="AEN147" s="163"/>
      <c r="AEO147" s="163"/>
      <c r="AEP147" s="163"/>
      <c r="AEQ147" s="163"/>
      <c r="AER147" s="163"/>
      <c r="AES147" s="163"/>
      <c r="AET147" s="163"/>
      <c r="AEU147" s="163"/>
      <c r="AEV147" s="163"/>
      <c r="AEW147" s="163"/>
      <c r="AEX147" s="163"/>
      <c r="AEY147" s="163"/>
      <c r="AEZ147" s="163"/>
      <c r="AFA147" s="163"/>
      <c r="AFB147" s="163"/>
      <c r="AFC147" s="163"/>
      <c r="AFD147" s="163"/>
      <c r="AFE147" s="163"/>
      <c r="AFF147" s="163"/>
      <c r="AFG147" s="163"/>
      <c r="AFH147" s="163"/>
      <c r="AFI147" s="163"/>
      <c r="AFJ147" s="163"/>
      <c r="AFK147" s="163"/>
      <c r="AFL147" s="163"/>
      <c r="AFM147" s="163"/>
      <c r="AFN147" s="163"/>
      <c r="AFO147" s="163"/>
      <c r="AFP147" s="163"/>
      <c r="AFQ147" s="163"/>
      <c r="AFR147" s="163"/>
      <c r="AFS147" s="163"/>
      <c r="AFT147" s="163"/>
      <c r="AFU147" s="163"/>
      <c r="AFV147" s="163"/>
      <c r="AFW147" s="163"/>
      <c r="AFX147" s="163"/>
      <c r="AFY147" s="163"/>
      <c r="AFZ147" s="163"/>
      <c r="AGA147" s="163"/>
      <c r="AGB147" s="163"/>
      <c r="AGC147" s="163"/>
      <c r="AGD147" s="163"/>
      <c r="AGE147" s="163"/>
      <c r="AGF147" s="163"/>
      <c r="AGG147" s="163"/>
      <c r="AGH147" s="163"/>
      <c r="AGI147" s="163"/>
      <c r="AGJ147" s="163"/>
      <c r="AGK147" s="163"/>
      <c r="AGL147" s="163"/>
      <c r="AGM147" s="163"/>
      <c r="AGN147" s="163"/>
      <c r="AGO147" s="163"/>
      <c r="AGP147" s="163"/>
      <c r="AGQ147" s="163"/>
      <c r="AGR147" s="163"/>
      <c r="AGS147" s="163"/>
      <c r="AGT147" s="163"/>
      <c r="AGU147" s="163"/>
      <c r="AGV147" s="163"/>
      <c r="AKN147" s="168"/>
      <c r="AKO147" s="170"/>
      <c r="AKP147" s="171"/>
      <c r="AKU147" s="160"/>
    </row>
    <row r="148" spans="1:983" s="53" customFormat="1" ht="15.75" hidden="1" thickBot="1" x14ac:dyDescent="0.3">
      <c r="A148" s="6"/>
      <c r="B148" s="6"/>
      <c r="C148" s="6"/>
      <c r="D148" s="6"/>
      <c r="E148" s="6"/>
      <c r="F148" s="6"/>
      <c r="G148" s="6"/>
      <c r="H148" s="6"/>
      <c r="I148" s="6"/>
      <c r="J148" s="6"/>
      <c r="K148" s="35"/>
      <c r="L148" s="6"/>
      <c r="M148" s="6" t="s">
        <v>81</v>
      </c>
      <c r="N148" s="12" t="e">
        <f t="shared" ref="N148:BY148" ca="1" si="826">ROWS(INDIRECT(N146))</f>
        <v>#N/A</v>
      </c>
      <c r="O148" s="12" t="e">
        <f t="shared" ca="1" si="826"/>
        <v>#N/A</v>
      </c>
      <c r="P148" s="12" t="e">
        <f t="shared" ca="1" si="826"/>
        <v>#N/A</v>
      </c>
      <c r="Q148" s="12" t="e">
        <f t="shared" ca="1" si="826"/>
        <v>#N/A</v>
      </c>
      <c r="R148" s="12" t="e">
        <f t="shared" ca="1" si="826"/>
        <v>#N/A</v>
      </c>
      <c r="S148" s="12" t="e">
        <f t="shared" ca="1" si="826"/>
        <v>#N/A</v>
      </c>
      <c r="T148" s="12" t="e">
        <f t="shared" ca="1" si="826"/>
        <v>#N/A</v>
      </c>
      <c r="U148" s="12" t="e">
        <f t="shared" ca="1" si="826"/>
        <v>#N/A</v>
      </c>
      <c r="V148" s="12" t="e">
        <f t="shared" ca="1" si="826"/>
        <v>#N/A</v>
      </c>
      <c r="W148" s="12" t="e">
        <f t="shared" ca="1" si="826"/>
        <v>#N/A</v>
      </c>
      <c r="X148" s="12" t="e">
        <f t="shared" ca="1" si="826"/>
        <v>#N/A</v>
      </c>
      <c r="Y148" s="12" t="e">
        <f t="shared" ca="1" si="826"/>
        <v>#N/A</v>
      </c>
      <c r="Z148" s="12" t="e">
        <f t="shared" ca="1" si="826"/>
        <v>#N/A</v>
      </c>
      <c r="AA148" s="12" t="e">
        <f t="shared" ca="1" si="826"/>
        <v>#N/A</v>
      </c>
      <c r="AB148" s="12" t="e">
        <f t="shared" ca="1" si="826"/>
        <v>#N/A</v>
      </c>
      <c r="AC148" s="12" t="e">
        <f t="shared" ca="1" si="826"/>
        <v>#N/A</v>
      </c>
      <c r="AD148" s="12" t="e">
        <f t="shared" ca="1" si="826"/>
        <v>#N/A</v>
      </c>
      <c r="AE148" s="12" t="e">
        <f t="shared" ca="1" si="826"/>
        <v>#N/A</v>
      </c>
      <c r="AF148" s="12" t="e">
        <f t="shared" ca="1" si="826"/>
        <v>#N/A</v>
      </c>
      <c r="AG148" s="12" t="e">
        <f t="shared" ca="1" si="826"/>
        <v>#N/A</v>
      </c>
      <c r="AH148" s="12" t="e">
        <f t="shared" ca="1" si="826"/>
        <v>#N/A</v>
      </c>
      <c r="AI148" s="12" t="e">
        <f t="shared" ca="1" si="826"/>
        <v>#N/A</v>
      </c>
      <c r="AJ148" s="12" t="e">
        <f t="shared" ca="1" si="826"/>
        <v>#N/A</v>
      </c>
      <c r="AK148" s="12" t="e">
        <f t="shared" ca="1" si="826"/>
        <v>#N/A</v>
      </c>
      <c r="AL148" s="12" t="e">
        <f t="shared" ca="1" si="826"/>
        <v>#N/A</v>
      </c>
      <c r="AM148" s="12" t="e">
        <f t="shared" ca="1" si="826"/>
        <v>#N/A</v>
      </c>
      <c r="AN148" s="12" t="e">
        <f t="shared" ca="1" si="826"/>
        <v>#N/A</v>
      </c>
      <c r="AO148" s="12" t="e">
        <f t="shared" ca="1" si="826"/>
        <v>#N/A</v>
      </c>
      <c r="AP148" s="12" t="e">
        <f t="shared" ca="1" si="826"/>
        <v>#N/A</v>
      </c>
      <c r="AQ148" s="12" t="e">
        <f t="shared" ca="1" si="826"/>
        <v>#N/A</v>
      </c>
      <c r="AR148" s="12" t="e">
        <f t="shared" ca="1" si="826"/>
        <v>#N/A</v>
      </c>
      <c r="AS148" s="12" t="e">
        <f t="shared" ca="1" si="826"/>
        <v>#N/A</v>
      </c>
      <c r="AT148" s="12" t="e">
        <f t="shared" ca="1" si="826"/>
        <v>#N/A</v>
      </c>
      <c r="AU148" s="12" t="e">
        <f t="shared" ca="1" si="826"/>
        <v>#N/A</v>
      </c>
      <c r="AV148" s="12" t="e">
        <f t="shared" ca="1" si="826"/>
        <v>#N/A</v>
      </c>
      <c r="AW148" s="12" t="e">
        <f t="shared" ca="1" si="826"/>
        <v>#N/A</v>
      </c>
      <c r="AX148" s="12" t="e">
        <f t="shared" ca="1" si="826"/>
        <v>#N/A</v>
      </c>
      <c r="AY148" s="12" t="e">
        <f t="shared" ca="1" si="826"/>
        <v>#N/A</v>
      </c>
      <c r="AZ148" s="12" t="e">
        <f t="shared" ca="1" si="826"/>
        <v>#N/A</v>
      </c>
      <c r="BA148" s="12" t="e">
        <f t="shared" ca="1" si="826"/>
        <v>#N/A</v>
      </c>
      <c r="BB148" s="12" t="e">
        <f t="shared" ca="1" si="826"/>
        <v>#N/A</v>
      </c>
      <c r="BC148" s="12" t="e">
        <f t="shared" ca="1" si="826"/>
        <v>#N/A</v>
      </c>
      <c r="BD148" s="12" t="e">
        <f t="shared" ca="1" si="826"/>
        <v>#N/A</v>
      </c>
      <c r="BE148" s="12" t="e">
        <f t="shared" ca="1" si="826"/>
        <v>#N/A</v>
      </c>
      <c r="BF148" s="12" t="e">
        <f t="shared" ca="1" si="826"/>
        <v>#N/A</v>
      </c>
      <c r="BG148" s="12" t="e">
        <f t="shared" ca="1" si="826"/>
        <v>#N/A</v>
      </c>
      <c r="BH148" s="12" t="e">
        <f t="shared" ca="1" si="826"/>
        <v>#N/A</v>
      </c>
      <c r="BI148" s="12" t="e">
        <f t="shared" ca="1" si="826"/>
        <v>#N/A</v>
      </c>
      <c r="BJ148" s="12" t="e">
        <f t="shared" ca="1" si="826"/>
        <v>#N/A</v>
      </c>
      <c r="BK148" s="12" t="e">
        <f t="shared" ca="1" si="826"/>
        <v>#N/A</v>
      </c>
      <c r="BL148" s="12" t="e">
        <f t="shared" ca="1" si="826"/>
        <v>#N/A</v>
      </c>
      <c r="BM148" s="12" t="e">
        <f t="shared" ca="1" si="826"/>
        <v>#N/A</v>
      </c>
      <c r="BN148" s="12" t="e">
        <f t="shared" ca="1" si="826"/>
        <v>#N/A</v>
      </c>
      <c r="BO148" s="12" t="e">
        <f t="shared" ca="1" si="826"/>
        <v>#N/A</v>
      </c>
      <c r="BP148" s="12" t="e">
        <f t="shared" ca="1" si="826"/>
        <v>#N/A</v>
      </c>
      <c r="BQ148" s="12" t="e">
        <f t="shared" ca="1" si="826"/>
        <v>#N/A</v>
      </c>
      <c r="BR148" s="12" t="e">
        <f t="shared" ca="1" si="826"/>
        <v>#N/A</v>
      </c>
      <c r="BS148" s="12" t="e">
        <f t="shared" ca="1" si="826"/>
        <v>#N/A</v>
      </c>
      <c r="BT148" s="12" t="e">
        <f t="shared" ca="1" si="826"/>
        <v>#N/A</v>
      </c>
      <c r="BU148" s="12" t="e">
        <f t="shared" ca="1" si="826"/>
        <v>#N/A</v>
      </c>
      <c r="BV148" s="12" t="e">
        <f t="shared" ca="1" si="826"/>
        <v>#N/A</v>
      </c>
      <c r="BW148" s="12" t="e">
        <f t="shared" ca="1" si="826"/>
        <v>#N/A</v>
      </c>
      <c r="BX148" s="12" t="e">
        <f t="shared" ca="1" si="826"/>
        <v>#N/A</v>
      </c>
      <c r="BY148" s="12" t="e">
        <f t="shared" ca="1" si="826"/>
        <v>#N/A</v>
      </c>
      <c r="BZ148" s="12" t="e">
        <f t="shared" ref="BZ148:DL148" ca="1" si="827">ROWS(INDIRECT(BZ146))</f>
        <v>#N/A</v>
      </c>
      <c r="CA148" s="12" t="e">
        <f t="shared" ca="1" si="827"/>
        <v>#N/A</v>
      </c>
      <c r="CB148" s="12" t="e">
        <f t="shared" ca="1" si="827"/>
        <v>#N/A</v>
      </c>
      <c r="CC148" s="12" t="e">
        <f t="shared" ca="1" si="827"/>
        <v>#N/A</v>
      </c>
      <c r="CD148" s="12" t="e">
        <f t="shared" ca="1" si="827"/>
        <v>#N/A</v>
      </c>
      <c r="CE148" s="12" t="e">
        <f t="shared" ca="1" si="827"/>
        <v>#N/A</v>
      </c>
      <c r="CF148" s="12" t="e">
        <f t="shared" ca="1" si="827"/>
        <v>#N/A</v>
      </c>
      <c r="CG148" s="12" t="e">
        <f t="shared" ca="1" si="827"/>
        <v>#N/A</v>
      </c>
      <c r="CH148" s="12" t="e">
        <f t="shared" ca="1" si="827"/>
        <v>#N/A</v>
      </c>
      <c r="CI148" s="12" t="e">
        <f t="shared" ca="1" si="827"/>
        <v>#N/A</v>
      </c>
      <c r="CJ148" s="12" t="e">
        <f t="shared" ca="1" si="827"/>
        <v>#N/A</v>
      </c>
      <c r="CK148" s="12" t="e">
        <f t="shared" ca="1" si="827"/>
        <v>#N/A</v>
      </c>
      <c r="CL148" s="12" t="e">
        <f t="shared" ca="1" si="827"/>
        <v>#N/A</v>
      </c>
      <c r="CM148" s="12" t="e">
        <f t="shared" ca="1" si="827"/>
        <v>#N/A</v>
      </c>
      <c r="CN148" s="12" t="e">
        <f t="shared" ca="1" si="827"/>
        <v>#N/A</v>
      </c>
      <c r="CO148" s="12" t="e">
        <f t="shared" ca="1" si="827"/>
        <v>#N/A</v>
      </c>
      <c r="CP148" s="12" t="e">
        <f t="shared" ca="1" si="827"/>
        <v>#N/A</v>
      </c>
      <c r="CQ148" s="12" t="e">
        <f t="shared" ca="1" si="827"/>
        <v>#N/A</v>
      </c>
      <c r="CR148" s="12" t="e">
        <f t="shared" ca="1" si="827"/>
        <v>#N/A</v>
      </c>
      <c r="CS148" s="12" t="e">
        <f t="shared" ca="1" si="827"/>
        <v>#N/A</v>
      </c>
      <c r="CT148" s="12" t="e">
        <f t="shared" ca="1" si="827"/>
        <v>#N/A</v>
      </c>
      <c r="CU148" s="12" t="e">
        <f t="shared" ca="1" si="827"/>
        <v>#N/A</v>
      </c>
      <c r="CV148" s="12" t="e">
        <f t="shared" ca="1" si="827"/>
        <v>#N/A</v>
      </c>
      <c r="CW148" s="12" t="e">
        <f t="shared" ca="1" si="827"/>
        <v>#N/A</v>
      </c>
      <c r="CX148" s="12" t="e">
        <f t="shared" ca="1" si="827"/>
        <v>#N/A</v>
      </c>
      <c r="CY148" s="12" t="e">
        <f t="shared" ca="1" si="827"/>
        <v>#N/A</v>
      </c>
      <c r="CZ148" s="12" t="e">
        <f t="shared" ca="1" si="827"/>
        <v>#N/A</v>
      </c>
      <c r="DA148" s="12" t="e">
        <f t="shared" ca="1" si="827"/>
        <v>#N/A</v>
      </c>
      <c r="DB148" s="12" t="e">
        <f t="shared" ca="1" si="827"/>
        <v>#N/A</v>
      </c>
      <c r="DC148" s="12" t="e">
        <f t="shared" ca="1" si="827"/>
        <v>#N/A</v>
      </c>
      <c r="DD148" s="12" t="e">
        <f t="shared" ca="1" si="827"/>
        <v>#N/A</v>
      </c>
      <c r="DE148" s="12" t="e">
        <f t="shared" ca="1" si="827"/>
        <v>#N/A</v>
      </c>
      <c r="DF148" s="12" t="e">
        <f t="shared" ca="1" si="827"/>
        <v>#N/A</v>
      </c>
      <c r="DG148" s="12" t="e">
        <f t="shared" ca="1" si="827"/>
        <v>#N/A</v>
      </c>
      <c r="DH148" s="12" t="e">
        <f t="shared" ca="1" si="827"/>
        <v>#N/A</v>
      </c>
      <c r="DI148" s="12" t="e">
        <f t="shared" ca="1" si="827"/>
        <v>#N/A</v>
      </c>
      <c r="DJ148" s="12" t="e">
        <f t="shared" ca="1" si="827"/>
        <v>#N/A</v>
      </c>
      <c r="DK148" s="12" t="e">
        <f t="shared" ca="1" si="827"/>
        <v>#N/A</v>
      </c>
      <c r="DL148" s="12" t="e">
        <f t="shared" ca="1" si="827"/>
        <v>#N/A</v>
      </c>
      <c r="DM148" s="12" t="e">
        <f t="shared" ref="DM148:DS148" ca="1" si="828">ROWS(INDIRECT(DM146))</f>
        <v>#N/A</v>
      </c>
      <c r="DN148" s="12" t="e">
        <f t="shared" ca="1" si="828"/>
        <v>#N/A</v>
      </c>
      <c r="DO148" s="12" t="e">
        <f t="shared" ca="1" si="828"/>
        <v>#N/A</v>
      </c>
      <c r="DP148" s="12" t="e">
        <f t="shared" ca="1" si="828"/>
        <v>#N/A</v>
      </c>
      <c r="DQ148" s="12" t="e">
        <f t="shared" ca="1" si="828"/>
        <v>#N/A</v>
      </c>
      <c r="DR148" s="12" t="e">
        <f t="shared" ca="1" si="828"/>
        <v>#N/A</v>
      </c>
      <c r="DS148" s="12" t="e">
        <f t="shared" ca="1" si="828"/>
        <v>#N/A</v>
      </c>
      <c r="DT148" s="12" t="e">
        <f t="shared" ref="DT148:DU148" ca="1" si="829">ROWS(INDIRECT(DT146))</f>
        <v>#N/A</v>
      </c>
      <c r="DU148" s="12" t="e">
        <f t="shared" ca="1" si="829"/>
        <v>#N/A</v>
      </c>
      <c r="DV148" s="12" t="e">
        <f t="shared" ref="DV148:DW148" ca="1" si="830">ROWS(INDIRECT(DV146))</f>
        <v>#N/A</v>
      </c>
      <c r="DW148" s="12" t="e">
        <f t="shared" ca="1" si="830"/>
        <v>#N/A</v>
      </c>
      <c r="DX148" s="12" t="e">
        <f t="shared" ref="DX148:DY148" ca="1" si="831">ROWS(INDIRECT(DX146))</f>
        <v>#N/A</v>
      </c>
      <c r="DY148" s="12" t="e">
        <f t="shared" ca="1" si="831"/>
        <v>#N/A</v>
      </c>
      <c r="DZ148" s="12" t="e">
        <f t="shared" ref="DZ148:EB148" ca="1" si="832">ROWS(INDIRECT(DZ146))</f>
        <v>#N/A</v>
      </c>
      <c r="EA148" s="12" t="e">
        <f t="shared" ca="1" si="832"/>
        <v>#N/A</v>
      </c>
      <c r="EB148" s="12" t="e">
        <f t="shared" ca="1" si="832"/>
        <v>#N/A</v>
      </c>
      <c r="EC148" s="12" t="e">
        <f t="shared" ref="EC148:EE148" ca="1" si="833">ROWS(INDIRECT(EC146))</f>
        <v>#N/A</v>
      </c>
      <c r="ED148" s="12" t="e">
        <f t="shared" ca="1" si="833"/>
        <v>#N/A</v>
      </c>
      <c r="EE148" s="12" t="e">
        <f t="shared" ca="1" si="833"/>
        <v>#N/A</v>
      </c>
      <c r="EF148" s="12" t="e">
        <f t="shared" ref="EF148:EG148" ca="1" si="834">ROWS(INDIRECT(EF146))</f>
        <v>#N/A</v>
      </c>
      <c r="EG148" s="12" t="e">
        <f t="shared" ca="1" si="834"/>
        <v>#N/A</v>
      </c>
      <c r="EH148" s="12" t="e">
        <f t="shared" ref="EH148:EI148" ca="1" si="835">ROWS(INDIRECT(EH146))</f>
        <v>#N/A</v>
      </c>
      <c r="EI148" s="12" t="e">
        <f t="shared" ca="1" si="835"/>
        <v>#N/A</v>
      </c>
      <c r="EJ148" s="12" t="e">
        <f t="shared" ref="EJ148:EM148" ca="1" si="836">ROWS(INDIRECT(EJ146))</f>
        <v>#N/A</v>
      </c>
      <c r="EK148" s="12" t="e">
        <f t="shared" ca="1" si="836"/>
        <v>#N/A</v>
      </c>
      <c r="EL148" s="12" t="e">
        <f t="shared" ca="1" si="836"/>
        <v>#N/A</v>
      </c>
      <c r="EM148" s="12" t="e">
        <f t="shared" ca="1" si="836"/>
        <v>#N/A</v>
      </c>
      <c r="EN148" s="12" t="e">
        <f t="shared" ref="EN148:EO148" ca="1" si="837">ROWS(INDIRECT(EN146))</f>
        <v>#N/A</v>
      </c>
      <c r="EO148" s="12" t="e">
        <f t="shared" ca="1" si="837"/>
        <v>#N/A</v>
      </c>
      <c r="EP148" s="12" t="e">
        <f t="shared" ref="EP148:ER148" ca="1" si="838">ROWS(INDIRECT(EP146))</f>
        <v>#N/A</v>
      </c>
      <c r="EQ148" s="12" t="e">
        <f t="shared" ca="1" si="838"/>
        <v>#N/A</v>
      </c>
      <c r="ER148" s="12" t="e">
        <f t="shared" ca="1" si="838"/>
        <v>#N/A</v>
      </c>
      <c r="ES148" s="12" t="e">
        <f t="shared" ref="ES148:ET148" ca="1" si="839">ROWS(INDIRECT(ES146))</f>
        <v>#N/A</v>
      </c>
      <c r="ET148" s="12" t="e">
        <f t="shared" ca="1" si="839"/>
        <v>#N/A</v>
      </c>
      <c r="EU148" s="12" t="e">
        <f t="shared" ref="EU148:EW148" ca="1" si="840">ROWS(INDIRECT(EU146))</f>
        <v>#N/A</v>
      </c>
      <c r="EV148" s="12" t="e">
        <f t="shared" ca="1" si="840"/>
        <v>#N/A</v>
      </c>
      <c r="EW148" s="12" t="e">
        <f t="shared" ca="1" si="840"/>
        <v>#N/A</v>
      </c>
      <c r="EX148" s="12" t="e">
        <f t="shared" ref="EX148:FA148" ca="1" si="841">ROWS(INDIRECT(EX146))</f>
        <v>#N/A</v>
      </c>
      <c r="EY148" s="12" t="e">
        <f t="shared" ca="1" si="841"/>
        <v>#N/A</v>
      </c>
      <c r="EZ148" s="12" t="e">
        <f t="shared" ca="1" si="841"/>
        <v>#N/A</v>
      </c>
      <c r="FA148" s="12" t="e">
        <f t="shared" ca="1" si="841"/>
        <v>#N/A</v>
      </c>
      <c r="FB148" s="12" t="e">
        <f t="shared" ref="FB148:FC148" ca="1" si="842">ROWS(INDIRECT(FB146))</f>
        <v>#N/A</v>
      </c>
      <c r="FC148" s="12" t="e">
        <f t="shared" ca="1" si="842"/>
        <v>#N/A</v>
      </c>
      <c r="FD148" s="12" t="e">
        <f t="shared" ref="FD148:FE148" ca="1" si="843">ROWS(INDIRECT(FD146))</f>
        <v>#N/A</v>
      </c>
      <c r="FE148" s="12" t="e">
        <f t="shared" ca="1" si="843"/>
        <v>#N/A</v>
      </c>
      <c r="FF148" s="12" t="e">
        <f t="shared" ref="FF148:FH148" ca="1" si="844">ROWS(INDIRECT(FF146))</f>
        <v>#N/A</v>
      </c>
      <c r="FG148" s="12" t="e">
        <f t="shared" ca="1" si="844"/>
        <v>#N/A</v>
      </c>
      <c r="FH148" s="12" t="e">
        <f t="shared" ca="1" si="844"/>
        <v>#N/A</v>
      </c>
      <c r="FI148" s="12" t="e">
        <f t="shared" ref="FI148:FK148" ca="1" si="845">ROWS(INDIRECT(FI146))</f>
        <v>#N/A</v>
      </c>
      <c r="FJ148" s="12" t="e">
        <f t="shared" ca="1" si="845"/>
        <v>#N/A</v>
      </c>
      <c r="FK148" s="12" t="e">
        <f t="shared" ca="1" si="845"/>
        <v>#N/A</v>
      </c>
      <c r="FL148" s="12" t="e">
        <f t="shared" ref="FL148:FM148" ca="1" si="846">ROWS(INDIRECT(FL146))</f>
        <v>#N/A</v>
      </c>
      <c r="FM148" s="12" t="e">
        <f t="shared" ca="1" si="846"/>
        <v>#N/A</v>
      </c>
      <c r="FN148" s="12" t="e">
        <f t="shared" ref="FN148:FZ148" ca="1" si="847">ROWS(INDIRECT(FN146))</f>
        <v>#N/A</v>
      </c>
      <c r="FO148" s="12" t="e">
        <f t="shared" ca="1" si="847"/>
        <v>#N/A</v>
      </c>
      <c r="FP148" s="12" t="e">
        <f t="shared" ca="1" si="847"/>
        <v>#N/A</v>
      </c>
      <c r="FQ148" s="12" t="e">
        <f t="shared" ca="1" si="847"/>
        <v>#N/A</v>
      </c>
      <c r="FR148" s="12" t="e">
        <f t="shared" ca="1" si="847"/>
        <v>#N/A</v>
      </c>
      <c r="FS148" s="12" t="e">
        <f t="shared" ca="1" si="847"/>
        <v>#N/A</v>
      </c>
      <c r="FT148" s="12" t="e">
        <f t="shared" ca="1" si="847"/>
        <v>#N/A</v>
      </c>
      <c r="FU148" s="12" t="e">
        <f t="shared" ca="1" si="847"/>
        <v>#N/A</v>
      </c>
      <c r="FV148" s="12" t="e">
        <f t="shared" ca="1" si="847"/>
        <v>#N/A</v>
      </c>
      <c r="FW148" s="12" t="e">
        <f t="shared" ca="1" si="847"/>
        <v>#N/A</v>
      </c>
      <c r="FX148" s="12" t="e">
        <f t="shared" ca="1" si="847"/>
        <v>#N/A</v>
      </c>
      <c r="FY148" s="12" t="e">
        <f t="shared" ca="1" si="847"/>
        <v>#N/A</v>
      </c>
      <c r="FZ148" s="12" t="e">
        <f t="shared" ca="1" si="847"/>
        <v>#N/A</v>
      </c>
      <c r="GA148" s="12" t="e">
        <f t="shared" ref="GA148:GF148" ca="1" si="848">ROWS(INDIRECT(GA146))</f>
        <v>#N/A</v>
      </c>
      <c r="GB148" s="12" t="e">
        <f t="shared" ca="1" si="848"/>
        <v>#N/A</v>
      </c>
      <c r="GC148" s="12" t="e">
        <f t="shared" ca="1" si="848"/>
        <v>#N/A</v>
      </c>
      <c r="GD148" s="12" t="e">
        <f t="shared" ca="1" si="848"/>
        <v>#N/A</v>
      </c>
      <c r="GE148" s="12" t="e">
        <f t="shared" ca="1" si="848"/>
        <v>#N/A</v>
      </c>
      <c r="GF148" s="12" t="e">
        <f t="shared" ca="1" si="848"/>
        <v>#N/A</v>
      </c>
      <c r="GG148" s="12" t="e">
        <f t="shared" ref="GG148:GJ148" ca="1" si="849">ROWS(INDIRECT(GG146))</f>
        <v>#N/A</v>
      </c>
      <c r="GH148" s="12" t="e">
        <f t="shared" ca="1" si="849"/>
        <v>#N/A</v>
      </c>
      <c r="GI148" s="12" t="e">
        <f t="shared" ca="1" si="849"/>
        <v>#N/A</v>
      </c>
      <c r="GJ148" s="12" t="e">
        <f t="shared" ca="1" si="849"/>
        <v>#N/A</v>
      </c>
      <c r="GK148" s="12" t="e">
        <f t="shared" ref="GK148:GN148" ca="1" si="850">ROWS(INDIRECT(GK146))</f>
        <v>#N/A</v>
      </c>
      <c r="GL148" s="12" t="e">
        <f t="shared" ca="1" si="850"/>
        <v>#N/A</v>
      </c>
      <c r="GM148" s="12" t="e">
        <f t="shared" ca="1" si="850"/>
        <v>#N/A</v>
      </c>
      <c r="GN148" s="12" t="e">
        <f t="shared" ca="1" si="850"/>
        <v>#N/A</v>
      </c>
      <c r="GO148" s="12" t="e">
        <f t="shared" ref="GO148:GP148" ca="1" si="851">ROWS(INDIRECT(GO146))</f>
        <v>#N/A</v>
      </c>
      <c r="GP148" s="12" t="e">
        <f t="shared" ca="1" si="851"/>
        <v>#N/A</v>
      </c>
      <c r="GQ148" s="12" t="e">
        <f t="shared" ref="GQ148:GR148" ca="1" si="852">ROWS(INDIRECT(GQ146))</f>
        <v>#N/A</v>
      </c>
      <c r="GR148" s="12" t="e">
        <f t="shared" ca="1" si="852"/>
        <v>#N/A</v>
      </c>
      <c r="GS148" s="12" t="e">
        <f t="shared" ref="GS148:GW148" ca="1" si="853">ROWS(INDIRECT(GS146))</f>
        <v>#N/A</v>
      </c>
      <c r="GT148" s="12" t="e">
        <f t="shared" ca="1" si="853"/>
        <v>#N/A</v>
      </c>
      <c r="GU148" s="12" t="e">
        <f t="shared" ca="1" si="853"/>
        <v>#N/A</v>
      </c>
      <c r="GV148" s="12" t="e">
        <f t="shared" ca="1" si="853"/>
        <v>#N/A</v>
      </c>
      <c r="GW148" s="12" t="e">
        <f t="shared" ca="1" si="853"/>
        <v>#N/A</v>
      </c>
      <c r="GX148" s="12" t="e">
        <f t="shared" ref="GX148:HF148" ca="1" si="854">ROWS(INDIRECT(GX146))</f>
        <v>#N/A</v>
      </c>
      <c r="GY148" s="12" t="e">
        <f t="shared" ca="1" si="854"/>
        <v>#N/A</v>
      </c>
      <c r="GZ148" s="12" t="e">
        <f t="shared" ca="1" si="854"/>
        <v>#N/A</v>
      </c>
      <c r="HA148" s="12" t="e">
        <f t="shared" ca="1" si="854"/>
        <v>#N/A</v>
      </c>
      <c r="HB148" s="12" t="e">
        <f t="shared" ca="1" si="854"/>
        <v>#N/A</v>
      </c>
      <c r="HC148" s="12" t="e">
        <f t="shared" ca="1" si="854"/>
        <v>#N/A</v>
      </c>
      <c r="HD148" s="12" t="e">
        <f t="shared" ca="1" si="854"/>
        <v>#N/A</v>
      </c>
      <c r="HE148" s="12" t="e">
        <f t="shared" ca="1" si="854"/>
        <v>#N/A</v>
      </c>
      <c r="HF148" s="12" t="e">
        <f t="shared" ca="1" si="854"/>
        <v>#N/A</v>
      </c>
      <c r="HG148" s="12" t="e">
        <f t="shared" ref="HG148:HI148" ca="1" si="855">ROWS(INDIRECT(HG146))</f>
        <v>#N/A</v>
      </c>
      <c r="HH148" s="12" t="e">
        <f t="shared" ca="1" si="855"/>
        <v>#N/A</v>
      </c>
      <c r="HI148" s="12" t="e">
        <f t="shared" ca="1" si="855"/>
        <v>#N/A</v>
      </c>
      <c r="HJ148" s="12" t="e">
        <f t="shared" ref="HJ148:HP148" ca="1" si="856">ROWS(INDIRECT(HJ146))</f>
        <v>#N/A</v>
      </c>
      <c r="HK148" s="12" t="e">
        <f t="shared" ca="1" si="856"/>
        <v>#N/A</v>
      </c>
      <c r="HL148" s="12" t="e">
        <f t="shared" ca="1" si="856"/>
        <v>#N/A</v>
      </c>
      <c r="HM148" s="12" t="e">
        <f t="shared" ca="1" si="856"/>
        <v>#N/A</v>
      </c>
      <c r="HN148" s="12" t="e">
        <f t="shared" ca="1" si="856"/>
        <v>#N/A</v>
      </c>
      <c r="HO148" s="12" t="e">
        <f t="shared" ca="1" si="856"/>
        <v>#N/A</v>
      </c>
      <c r="HP148" s="12" t="e">
        <f t="shared" ca="1" si="856"/>
        <v>#N/A</v>
      </c>
      <c r="HQ148" s="12" t="e">
        <f t="shared" ref="HQ148:HV148" ca="1" si="857">ROWS(INDIRECT(HQ146))</f>
        <v>#N/A</v>
      </c>
      <c r="HR148" s="12" t="e">
        <f t="shared" ca="1" si="857"/>
        <v>#N/A</v>
      </c>
      <c r="HS148" s="12" t="e">
        <f t="shared" ca="1" si="857"/>
        <v>#N/A</v>
      </c>
      <c r="HT148" s="12" t="e">
        <f t="shared" ca="1" si="857"/>
        <v>#N/A</v>
      </c>
      <c r="HU148" s="12" t="e">
        <f t="shared" ca="1" si="857"/>
        <v>#N/A</v>
      </c>
      <c r="HV148" s="12" t="e">
        <f t="shared" ca="1" si="857"/>
        <v>#N/A</v>
      </c>
      <c r="HW148" s="12" t="e">
        <f t="shared" ref="HW148:HZ148" ca="1" si="858">ROWS(INDIRECT(HW146))</f>
        <v>#N/A</v>
      </c>
      <c r="HX148" s="12" t="e">
        <f t="shared" ca="1" si="858"/>
        <v>#N/A</v>
      </c>
      <c r="HY148" s="12" t="e">
        <f t="shared" ca="1" si="858"/>
        <v>#N/A</v>
      </c>
      <c r="HZ148" s="12" t="e">
        <f t="shared" ca="1" si="858"/>
        <v>#N/A</v>
      </c>
      <c r="IA148" s="12" t="e">
        <f t="shared" ref="IA148:ID148" ca="1" si="859">ROWS(INDIRECT(IA146))</f>
        <v>#N/A</v>
      </c>
      <c r="IB148" s="12" t="e">
        <f t="shared" ca="1" si="859"/>
        <v>#N/A</v>
      </c>
      <c r="IC148" s="12" t="e">
        <f t="shared" ca="1" si="859"/>
        <v>#N/A</v>
      </c>
      <c r="ID148" s="12" t="e">
        <f t="shared" ca="1" si="859"/>
        <v>#N/A</v>
      </c>
      <c r="IE148" s="12" t="e">
        <f t="shared" ref="IE148:IG148" ca="1" si="860">ROWS(INDIRECT(IE146))</f>
        <v>#N/A</v>
      </c>
      <c r="IF148" s="12" t="e">
        <f t="shared" ca="1" si="860"/>
        <v>#N/A</v>
      </c>
      <c r="IG148" s="12" t="e">
        <f t="shared" ca="1" si="860"/>
        <v>#N/A</v>
      </c>
      <c r="IH148" s="12" t="e">
        <f t="shared" ref="IH148:IJ148" ca="1" si="861">ROWS(INDIRECT(IH146))</f>
        <v>#N/A</v>
      </c>
      <c r="II148" s="12" t="e">
        <f t="shared" ca="1" si="861"/>
        <v>#N/A</v>
      </c>
      <c r="IJ148" s="12" t="e">
        <f t="shared" ca="1" si="861"/>
        <v>#N/A</v>
      </c>
      <c r="IK148" s="12" t="e">
        <f t="shared" ref="IK148:IL148" ca="1" si="862">ROWS(INDIRECT(IK146))</f>
        <v>#N/A</v>
      </c>
      <c r="IL148" s="12" t="e">
        <f t="shared" ca="1" si="862"/>
        <v>#N/A</v>
      </c>
      <c r="IM148" s="12" t="e">
        <f t="shared" ref="IM148:IO148" ca="1" si="863">ROWS(INDIRECT(IM146))</f>
        <v>#N/A</v>
      </c>
      <c r="IN148" s="12" t="e">
        <f t="shared" ca="1" si="863"/>
        <v>#N/A</v>
      </c>
      <c r="IO148" s="12" t="e">
        <f t="shared" ca="1" si="863"/>
        <v>#N/A</v>
      </c>
      <c r="IP148" s="12" t="e">
        <f t="shared" ref="IP148:IR148" ca="1" si="864">ROWS(INDIRECT(IP146))</f>
        <v>#N/A</v>
      </c>
      <c r="IQ148" s="12" t="e">
        <f t="shared" ca="1" si="864"/>
        <v>#N/A</v>
      </c>
      <c r="IR148" s="12" t="e">
        <f t="shared" ca="1" si="864"/>
        <v>#N/A</v>
      </c>
      <c r="IS148" s="12" t="e">
        <f t="shared" ref="IS148:IU148" ca="1" si="865">ROWS(INDIRECT(IS146))</f>
        <v>#N/A</v>
      </c>
      <c r="IT148" s="12" t="e">
        <f t="shared" ca="1" si="865"/>
        <v>#N/A</v>
      </c>
      <c r="IU148" s="12" t="e">
        <f t="shared" ca="1" si="865"/>
        <v>#N/A</v>
      </c>
      <c r="IV148" s="12" t="e">
        <f t="shared" ref="IV148:IX148" ca="1" si="866">ROWS(INDIRECT(IV146))</f>
        <v>#N/A</v>
      </c>
      <c r="IW148" s="12" t="e">
        <f t="shared" ca="1" si="866"/>
        <v>#N/A</v>
      </c>
      <c r="IX148" s="12" t="e">
        <f t="shared" ca="1" si="866"/>
        <v>#N/A</v>
      </c>
      <c r="IY148" s="12" t="e">
        <f t="shared" ref="IY148:JD148" ca="1" si="867">ROWS(INDIRECT(IY146))</f>
        <v>#N/A</v>
      </c>
      <c r="IZ148" s="12" t="e">
        <f t="shared" ca="1" si="867"/>
        <v>#N/A</v>
      </c>
      <c r="JA148" s="12" t="e">
        <f t="shared" ca="1" si="867"/>
        <v>#N/A</v>
      </c>
      <c r="JB148" s="12" t="e">
        <f t="shared" ca="1" si="867"/>
        <v>#N/A</v>
      </c>
      <c r="JC148" s="12" t="e">
        <f t="shared" ca="1" si="867"/>
        <v>#N/A</v>
      </c>
      <c r="JD148" s="12" t="e">
        <f t="shared" ca="1" si="867"/>
        <v>#N/A</v>
      </c>
      <c r="JE148" s="12" t="e">
        <f t="shared" ref="JE148:JG148" ca="1" si="868">ROWS(INDIRECT(JE146))</f>
        <v>#N/A</v>
      </c>
      <c r="JF148" s="12" t="e">
        <f t="shared" ca="1" si="868"/>
        <v>#N/A</v>
      </c>
      <c r="JG148" s="12" t="e">
        <f t="shared" ca="1" si="868"/>
        <v>#N/A</v>
      </c>
      <c r="JH148" s="12" t="e">
        <f t="shared" ref="JH148:JN148" ca="1" si="869">ROWS(INDIRECT(JH146))</f>
        <v>#N/A</v>
      </c>
      <c r="JI148" s="12" t="e">
        <f t="shared" ca="1" si="869"/>
        <v>#N/A</v>
      </c>
      <c r="JJ148" s="12" t="e">
        <f t="shared" ca="1" si="869"/>
        <v>#N/A</v>
      </c>
      <c r="JK148" s="12" t="e">
        <f t="shared" ca="1" si="869"/>
        <v>#N/A</v>
      </c>
      <c r="JL148" s="12" t="e">
        <f t="shared" ca="1" si="869"/>
        <v>#N/A</v>
      </c>
      <c r="JM148" s="12" t="e">
        <f t="shared" ca="1" si="869"/>
        <v>#N/A</v>
      </c>
      <c r="JN148" s="12" t="e">
        <f t="shared" ca="1" si="869"/>
        <v>#N/A</v>
      </c>
      <c r="JO148" s="12" t="e">
        <f t="shared" ref="JO148:JU148" ca="1" si="870">ROWS(INDIRECT(JO146))</f>
        <v>#N/A</v>
      </c>
      <c r="JP148" s="12" t="e">
        <f t="shared" ca="1" si="870"/>
        <v>#N/A</v>
      </c>
      <c r="JQ148" s="12" t="e">
        <f t="shared" ca="1" si="870"/>
        <v>#N/A</v>
      </c>
      <c r="JR148" s="12" t="e">
        <f t="shared" ca="1" si="870"/>
        <v>#N/A</v>
      </c>
      <c r="JS148" s="12" t="e">
        <f t="shared" ca="1" si="870"/>
        <v>#N/A</v>
      </c>
      <c r="JT148" s="12" t="e">
        <f t="shared" ca="1" si="870"/>
        <v>#N/A</v>
      </c>
      <c r="JU148" s="12" t="e">
        <f t="shared" ca="1" si="870"/>
        <v>#N/A</v>
      </c>
      <c r="JV148" s="12" t="e">
        <f t="shared" ref="JV148:JY148" ca="1" si="871">ROWS(INDIRECT(JV146))</f>
        <v>#N/A</v>
      </c>
      <c r="JW148" s="12" t="e">
        <f t="shared" ca="1" si="871"/>
        <v>#N/A</v>
      </c>
      <c r="JX148" s="12" t="e">
        <f t="shared" ca="1" si="871"/>
        <v>#N/A</v>
      </c>
      <c r="JY148" s="12" t="e">
        <f t="shared" ca="1" si="871"/>
        <v>#N/A</v>
      </c>
      <c r="JZ148" s="12" t="e">
        <f t="shared" ref="JZ148:KB148" ca="1" si="872">ROWS(INDIRECT(JZ146))</f>
        <v>#N/A</v>
      </c>
      <c r="KA148" s="12" t="e">
        <f t="shared" ca="1" si="872"/>
        <v>#N/A</v>
      </c>
      <c r="KB148" s="12" t="e">
        <f t="shared" ca="1" si="872"/>
        <v>#N/A</v>
      </c>
      <c r="KC148" s="12" t="e">
        <f t="shared" ref="KC148:KG148" ca="1" si="873">ROWS(INDIRECT(KC146))</f>
        <v>#N/A</v>
      </c>
      <c r="KD148" s="12" t="e">
        <f t="shared" ca="1" si="873"/>
        <v>#N/A</v>
      </c>
      <c r="KE148" s="12" t="e">
        <f t="shared" ca="1" si="873"/>
        <v>#N/A</v>
      </c>
      <c r="KF148" s="12" t="e">
        <f t="shared" ca="1" si="873"/>
        <v>#N/A</v>
      </c>
      <c r="KG148" s="12" t="e">
        <f t="shared" ca="1" si="873"/>
        <v>#N/A</v>
      </c>
      <c r="KH148" s="12" t="e">
        <f t="shared" ref="KH148:KL148" ca="1" si="874">ROWS(INDIRECT(KH146))</f>
        <v>#N/A</v>
      </c>
      <c r="KI148" s="12" t="e">
        <f t="shared" ca="1" si="874"/>
        <v>#N/A</v>
      </c>
      <c r="KJ148" s="12" t="e">
        <f t="shared" ca="1" si="874"/>
        <v>#N/A</v>
      </c>
      <c r="KK148" s="12" t="e">
        <f t="shared" ca="1" si="874"/>
        <v>#N/A</v>
      </c>
      <c r="KL148" s="12" t="e">
        <f t="shared" ca="1" si="874"/>
        <v>#N/A</v>
      </c>
      <c r="KM148" s="12" t="e">
        <f t="shared" ref="KM148:KN148" ca="1" si="875">ROWS(INDIRECT(KM146))</f>
        <v>#N/A</v>
      </c>
      <c r="KN148" s="12" t="e">
        <f t="shared" ca="1" si="875"/>
        <v>#N/A</v>
      </c>
      <c r="KO148" s="12" t="e">
        <f t="shared" ref="KO148:KT148" ca="1" si="876">ROWS(INDIRECT(KO146))</f>
        <v>#N/A</v>
      </c>
      <c r="KP148" s="12" t="e">
        <f t="shared" ca="1" si="876"/>
        <v>#N/A</v>
      </c>
      <c r="KQ148" s="12" t="e">
        <f t="shared" ca="1" si="876"/>
        <v>#N/A</v>
      </c>
      <c r="KR148" s="12" t="e">
        <f t="shared" ca="1" si="876"/>
        <v>#N/A</v>
      </c>
      <c r="KS148" s="12" t="e">
        <f t="shared" ca="1" si="876"/>
        <v>#N/A</v>
      </c>
      <c r="KT148" s="12" t="e">
        <f t="shared" ca="1" si="876"/>
        <v>#N/A</v>
      </c>
      <c r="KU148" s="12" t="e">
        <f t="shared" ref="KU148:KV148" ca="1" si="877">ROWS(INDIRECT(KU146))</f>
        <v>#N/A</v>
      </c>
      <c r="KV148" s="12" t="e">
        <f t="shared" ca="1" si="877"/>
        <v>#N/A</v>
      </c>
      <c r="KW148" s="12" t="e">
        <f t="shared" ref="KW148:KX148" ca="1" si="878">ROWS(INDIRECT(KW146))</f>
        <v>#N/A</v>
      </c>
      <c r="KX148" s="12" t="e">
        <f t="shared" ca="1" si="878"/>
        <v>#N/A</v>
      </c>
      <c r="KY148" s="12" t="e">
        <f t="shared" ref="KY148:KZ148" ca="1" si="879">ROWS(INDIRECT(KY146))</f>
        <v>#N/A</v>
      </c>
      <c r="KZ148" s="12" t="e">
        <f t="shared" ca="1" si="879"/>
        <v>#N/A</v>
      </c>
      <c r="LA148" s="12" t="e">
        <f t="shared" ref="LA148:LB148" ca="1" si="880">ROWS(INDIRECT(LA146))</f>
        <v>#N/A</v>
      </c>
      <c r="LB148" s="12" t="e">
        <f t="shared" ca="1" si="880"/>
        <v>#N/A</v>
      </c>
      <c r="LC148" s="12" t="e">
        <f t="shared" ref="LC148:LJ148" ca="1" si="881">ROWS(INDIRECT(LC146))</f>
        <v>#N/A</v>
      </c>
      <c r="LD148" s="12" t="e">
        <f t="shared" ca="1" si="881"/>
        <v>#N/A</v>
      </c>
      <c r="LE148" s="12" t="e">
        <f t="shared" ca="1" si="881"/>
        <v>#N/A</v>
      </c>
      <c r="LF148" s="12" t="e">
        <f t="shared" ca="1" si="881"/>
        <v>#N/A</v>
      </c>
      <c r="LG148" s="12" t="e">
        <f t="shared" ca="1" si="881"/>
        <v>#N/A</v>
      </c>
      <c r="LH148" s="12" t="e">
        <f t="shared" ca="1" si="881"/>
        <v>#N/A</v>
      </c>
      <c r="LI148" s="12" t="e">
        <f t="shared" ca="1" si="881"/>
        <v>#N/A</v>
      </c>
      <c r="LJ148" s="12" t="e">
        <f t="shared" ca="1" si="881"/>
        <v>#N/A</v>
      </c>
      <c r="LK148" s="163"/>
      <c r="LL148" s="163"/>
      <c r="LM148" s="163"/>
      <c r="LN148" s="163"/>
      <c r="LO148" s="163"/>
      <c r="LP148" s="163"/>
      <c r="LQ148" s="163"/>
      <c r="LR148" s="163"/>
      <c r="LS148" s="163"/>
      <c r="LT148" s="163"/>
      <c r="LU148" s="163"/>
      <c r="LV148" s="163"/>
      <c r="LW148" s="163"/>
      <c r="LX148" s="163"/>
      <c r="LY148" s="163"/>
      <c r="LZ148" s="163"/>
      <c r="MA148" s="163"/>
      <c r="MB148" s="163"/>
      <c r="MC148" s="163"/>
      <c r="MD148" s="163"/>
      <c r="ME148" s="163"/>
      <c r="MF148" s="163"/>
      <c r="MG148" s="163"/>
      <c r="MH148" s="163"/>
      <c r="MI148" s="163"/>
      <c r="MJ148" s="163"/>
      <c r="MK148" s="163"/>
      <c r="ML148" s="163"/>
      <c r="MM148" s="163"/>
      <c r="MN148" s="163"/>
      <c r="MO148" s="163"/>
      <c r="MP148" s="163"/>
      <c r="MQ148" s="163"/>
      <c r="MR148" s="163"/>
      <c r="MS148" s="163"/>
      <c r="MT148" s="163"/>
      <c r="MU148" s="163"/>
      <c r="MV148" s="163"/>
      <c r="MW148" s="163"/>
      <c r="MX148" s="163"/>
      <c r="MY148" s="163"/>
      <c r="MZ148" s="163"/>
      <c r="NA148" s="163"/>
      <c r="NB148" s="163"/>
      <c r="NC148" s="163"/>
      <c r="ND148" s="163"/>
      <c r="NE148" s="163"/>
      <c r="NF148" s="163"/>
      <c r="NG148" s="163"/>
      <c r="NH148" s="163"/>
      <c r="NI148" s="163"/>
      <c r="NJ148" s="163"/>
      <c r="NK148" s="163"/>
      <c r="NL148" s="163"/>
      <c r="NM148" s="163"/>
      <c r="NN148" s="163"/>
      <c r="NO148" s="163"/>
      <c r="NP148" s="163"/>
      <c r="NQ148" s="163"/>
      <c r="NR148" s="163"/>
      <c r="NS148" s="163"/>
      <c r="NT148" s="163"/>
      <c r="NU148" s="163"/>
      <c r="NV148" s="163"/>
      <c r="NW148" s="163"/>
      <c r="NX148" s="163"/>
      <c r="NY148" s="163"/>
      <c r="NZ148" s="163"/>
      <c r="OA148" s="163"/>
      <c r="OB148" s="163"/>
      <c r="OC148" s="163"/>
      <c r="OD148" s="163"/>
      <c r="OE148" s="163"/>
      <c r="OF148" s="163"/>
      <c r="OG148" s="163"/>
      <c r="OH148" s="163"/>
      <c r="OI148" s="163"/>
      <c r="OJ148" s="163"/>
      <c r="OK148" s="163"/>
      <c r="OL148" s="163"/>
      <c r="OM148" s="163"/>
      <c r="ON148" s="163"/>
      <c r="OO148" s="163"/>
      <c r="OP148" s="163"/>
      <c r="OQ148" s="163"/>
      <c r="OR148" s="163"/>
      <c r="OS148" s="163"/>
      <c r="OT148" s="163"/>
      <c r="OU148" s="163"/>
      <c r="OV148" s="163"/>
      <c r="OW148" s="163"/>
      <c r="OX148" s="163"/>
      <c r="OY148" s="163"/>
      <c r="OZ148" s="163"/>
      <c r="PA148" s="163"/>
      <c r="PB148" s="163"/>
      <c r="PC148" s="163"/>
      <c r="PD148" s="163"/>
      <c r="PE148" s="163"/>
      <c r="PF148" s="163"/>
      <c r="PG148" s="163"/>
      <c r="PH148" s="163"/>
      <c r="PI148" s="163"/>
      <c r="PJ148" s="163"/>
      <c r="PK148" s="163"/>
      <c r="PL148" s="163"/>
      <c r="PM148" s="163"/>
      <c r="PN148" s="163"/>
      <c r="PO148" s="163"/>
      <c r="PP148" s="163"/>
      <c r="PQ148" s="163"/>
      <c r="PR148" s="163"/>
      <c r="PS148" s="163"/>
      <c r="PT148" s="163"/>
      <c r="PU148" s="163"/>
      <c r="PV148" s="163"/>
      <c r="PW148" s="163"/>
      <c r="PX148" s="163"/>
      <c r="PY148" s="163"/>
      <c r="PZ148" s="163"/>
      <c r="QA148" s="163"/>
      <c r="QB148" s="163"/>
      <c r="QC148" s="163"/>
      <c r="QD148" s="163"/>
      <c r="QE148" s="163"/>
      <c r="QF148" s="163"/>
      <c r="QG148" s="163"/>
      <c r="QH148" s="163"/>
      <c r="QI148" s="163"/>
      <c r="QJ148" s="163"/>
      <c r="QK148" s="163"/>
      <c r="QL148" s="163"/>
      <c r="QM148" s="163"/>
      <c r="QN148" s="163"/>
      <c r="QO148" s="163"/>
      <c r="QP148" s="163"/>
      <c r="QQ148" s="163"/>
      <c r="QR148" s="163"/>
      <c r="QS148" s="163"/>
      <c r="QT148" s="163"/>
      <c r="QU148" s="163"/>
      <c r="QV148" s="163"/>
      <c r="QW148" s="163"/>
      <c r="QX148" s="163"/>
      <c r="QY148" s="163"/>
      <c r="QZ148" s="163"/>
      <c r="RA148" s="163"/>
      <c r="RB148" s="163"/>
      <c r="RC148" s="163"/>
      <c r="RD148" s="163"/>
      <c r="RE148" s="163"/>
      <c r="RF148" s="163"/>
      <c r="RG148" s="163"/>
      <c r="RH148" s="163"/>
      <c r="RI148" s="163"/>
      <c r="RJ148" s="163"/>
      <c r="RK148" s="163"/>
      <c r="RL148" s="163"/>
      <c r="RM148" s="163"/>
      <c r="RN148" s="163"/>
      <c r="RO148" s="163"/>
      <c r="RP148" s="163"/>
      <c r="RQ148" s="163"/>
      <c r="RR148" s="163"/>
      <c r="RS148" s="163"/>
      <c r="RT148" s="163"/>
      <c r="RU148" s="163"/>
      <c r="RV148" s="163"/>
      <c r="RW148" s="163"/>
      <c r="RX148" s="163"/>
      <c r="RY148" s="163"/>
      <c r="RZ148" s="163"/>
      <c r="SA148" s="163"/>
      <c r="SB148" s="163"/>
      <c r="SC148" s="163"/>
      <c r="SD148" s="163"/>
      <c r="SE148" s="163"/>
      <c r="SF148" s="163"/>
      <c r="SG148" s="163"/>
      <c r="SH148" s="163"/>
      <c r="SI148" s="163"/>
      <c r="SJ148" s="163"/>
      <c r="SK148" s="163"/>
      <c r="SL148" s="163"/>
      <c r="SM148" s="163"/>
      <c r="SN148" s="163"/>
      <c r="SO148" s="163"/>
      <c r="SP148" s="163"/>
      <c r="SQ148" s="163"/>
      <c r="SR148" s="163"/>
      <c r="SS148" s="163"/>
      <c r="ST148" s="163"/>
      <c r="SU148" s="163"/>
      <c r="SV148" s="163"/>
      <c r="SW148" s="163"/>
      <c r="SX148" s="163"/>
      <c r="SY148" s="163"/>
      <c r="SZ148" s="163"/>
      <c r="TA148" s="163"/>
      <c r="TB148" s="163"/>
      <c r="TC148" s="163"/>
      <c r="TD148" s="163"/>
      <c r="TE148" s="163"/>
      <c r="TF148" s="163"/>
      <c r="TG148" s="163"/>
      <c r="TH148" s="163"/>
      <c r="TI148" s="163"/>
      <c r="TJ148" s="163"/>
      <c r="TK148" s="163"/>
      <c r="TL148" s="163"/>
      <c r="TM148" s="163"/>
      <c r="TN148" s="163"/>
      <c r="TO148" s="163"/>
      <c r="TP148" s="163"/>
      <c r="TQ148" s="163"/>
      <c r="TR148" s="163"/>
      <c r="TS148" s="163"/>
      <c r="TT148" s="163"/>
      <c r="TU148" s="163"/>
      <c r="TV148" s="163"/>
      <c r="TW148" s="163"/>
      <c r="TX148" s="163"/>
      <c r="TY148" s="163"/>
      <c r="TZ148" s="163"/>
      <c r="UA148" s="163"/>
      <c r="UB148" s="163"/>
      <c r="UC148" s="163"/>
      <c r="UD148" s="163"/>
      <c r="UE148" s="163"/>
      <c r="UF148" s="163"/>
      <c r="UG148" s="163"/>
      <c r="UH148" s="163"/>
      <c r="UI148" s="163"/>
      <c r="UJ148" s="163"/>
      <c r="UK148" s="163"/>
      <c r="UL148" s="163"/>
      <c r="UM148" s="163"/>
      <c r="UN148" s="163"/>
      <c r="UO148" s="163"/>
      <c r="UP148" s="163"/>
      <c r="UQ148" s="163"/>
      <c r="UR148" s="163"/>
      <c r="US148" s="163"/>
      <c r="UT148" s="163"/>
      <c r="UU148" s="163"/>
      <c r="UV148" s="163"/>
      <c r="UW148" s="163"/>
      <c r="UX148" s="163"/>
      <c r="UY148" s="163"/>
      <c r="UZ148" s="163"/>
      <c r="VA148" s="163"/>
      <c r="VB148" s="163"/>
      <c r="VC148" s="163"/>
      <c r="VD148" s="163"/>
      <c r="VE148" s="163"/>
      <c r="VF148" s="163"/>
      <c r="VG148" s="163"/>
      <c r="VH148" s="163"/>
      <c r="VI148" s="163"/>
      <c r="VJ148" s="163"/>
      <c r="VK148" s="163"/>
      <c r="VL148" s="163"/>
      <c r="VM148" s="163"/>
      <c r="VN148" s="163"/>
      <c r="VO148" s="163"/>
      <c r="VP148" s="163"/>
      <c r="VQ148" s="163"/>
      <c r="VR148" s="163"/>
      <c r="VS148" s="163"/>
      <c r="VT148" s="163"/>
      <c r="VU148" s="163"/>
      <c r="VV148" s="163"/>
      <c r="VW148" s="163"/>
      <c r="VX148" s="163"/>
      <c r="VY148" s="163"/>
      <c r="VZ148" s="163"/>
      <c r="WA148" s="163"/>
      <c r="WB148" s="163"/>
      <c r="WC148" s="163"/>
      <c r="WD148" s="163"/>
      <c r="WE148" s="163"/>
      <c r="WF148" s="163"/>
      <c r="WG148" s="163"/>
      <c r="WH148" s="163"/>
      <c r="WI148" s="163"/>
      <c r="WJ148" s="163"/>
      <c r="WK148" s="163"/>
      <c r="WL148" s="163"/>
      <c r="WM148" s="163"/>
      <c r="WN148" s="163"/>
      <c r="WO148" s="163"/>
      <c r="WP148" s="163"/>
      <c r="WQ148" s="163"/>
      <c r="WR148" s="163"/>
      <c r="WS148" s="163"/>
      <c r="WT148" s="163"/>
      <c r="WU148" s="163"/>
      <c r="WV148" s="163"/>
      <c r="WW148" s="163"/>
      <c r="WX148" s="163"/>
      <c r="WY148" s="163"/>
      <c r="WZ148" s="163"/>
      <c r="XA148" s="163"/>
      <c r="XB148" s="163"/>
      <c r="XC148" s="163"/>
      <c r="XD148" s="163"/>
      <c r="XE148" s="163"/>
      <c r="XF148" s="163"/>
      <c r="XG148" s="163"/>
      <c r="XH148" s="163"/>
      <c r="XI148" s="163"/>
      <c r="XJ148" s="163"/>
      <c r="XK148" s="163"/>
      <c r="XL148" s="163"/>
      <c r="XM148" s="163"/>
      <c r="XN148" s="163"/>
      <c r="XO148" s="163"/>
      <c r="XP148" s="163"/>
      <c r="XQ148" s="163"/>
      <c r="XR148" s="163"/>
      <c r="XS148" s="163"/>
      <c r="XT148" s="163"/>
      <c r="XU148" s="163"/>
      <c r="XV148" s="163"/>
      <c r="XW148" s="163"/>
      <c r="XX148" s="163"/>
      <c r="XY148" s="163"/>
      <c r="XZ148" s="163"/>
      <c r="YA148" s="163"/>
      <c r="YB148" s="163"/>
      <c r="YC148" s="163"/>
      <c r="YD148" s="163"/>
      <c r="YE148" s="163"/>
      <c r="YF148" s="163"/>
      <c r="YG148" s="163"/>
      <c r="YH148" s="163"/>
      <c r="YI148" s="163"/>
      <c r="YJ148" s="163"/>
      <c r="YK148" s="163"/>
      <c r="YL148" s="163"/>
      <c r="YM148" s="163"/>
      <c r="YN148" s="163"/>
      <c r="YO148" s="163"/>
      <c r="YP148" s="163"/>
      <c r="YQ148" s="163"/>
      <c r="YR148" s="163"/>
      <c r="YS148" s="163"/>
      <c r="YT148" s="163"/>
      <c r="YU148" s="163"/>
      <c r="YV148" s="163"/>
      <c r="YW148" s="163"/>
      <c r="YX148" s="163"/>
      <c r="YY148" s="163"/>
      <c r="YZ148" s="163"/>
      <c r="ZA148" s="163"/>
      <c r="ZB148" s="163"/>
      <c r="ZC148" s="163"/>
      <c r="ZD148" s="163"/>
      <c r="ZE148" s="163"/>
      <c r="ZF148" s="163"/>
      <c r="ZG148" s="163"/>
      <c r="ZH148" s="163"/>
      <c r="ZI148" s="163"/>
      <c r="ZJ148" s="163"/>
      <c r="ZK148" s="163"/>
      <c r="ZL148" s="163"/>
      <c r="ZM148" s="163"/>
      <c r="ZN148" s="163"/>
      <c r="ZO148" s="163"/>
      <c r="ZP148" s="163"/>
      <c r="ZQ148" s="163"/>
      <c r="ZR148" s="163"/>
      <c r="ZS148" s="163"/>
      <c r="ZT148" s="163"/>
      <c r="ZU148" s="163"/>
      <c r="ZV148" s="163"/>
      <c r="ZW148" s="163"/>
      <c r="ZX148" s="163"/>
      <c r="ZY148" s="163"/>
      <c r="ZZ148" s="163"/>
      <c r="AAA148" s="163"/>
      <c r="AAB148" s="163"/>
      <c r="AAC148" s="163"/>
      <c r="AAD148" s="163"/>
      <c r="AAE148" s="163"/>
      <c r="AAF148" s="163"/>
      <c r="AAG148" s="163"/>
      <c r="AAH148" s="163"/>
      <c r="AAI148" s="163"/>
      <c r="AAJ148" s="163"/>
      <c r="AAK148" s="163"/>
      <c r="AAL148" s="163"/>
      <c r="AAM148" s="163"/>
      <c r="AAN148" s="163"/>
      <c r="AAO148" s="163"/>
      <c r="AAP148" s="163"/>
      <c r="AAQ148" s="163"/>
      <c r="AAR148" s="163"/>
      <c r="AAS148" s="163"/>
      <c r="AAT148" s="163"/>
      <c r="AAU148" s="163"/>
      <c r="AAV148" s="163"/>
      <c r="AAW148" s="163"/>
      <c r="AAX148" s="163"/>
      <c r="AAY148" s="163"/>
      <c r="AAZ148" s="163"/>
      <c r="ABA148" s="163"/>
      <c r="ABB148" s="163"/>
      <c r="ABC148" s="163"/>
      <c r="ABD148" s="163"/>
      <c r="ABE148" s="163"/>
      <c r="ABF148" s="163"/>
      <c r="ABG148" s="163"/>
      <c r="ABH148" s="163"/>
      <c r="ABI148" s="163"/>
      <c r="ABJ148" s="163"/>
      <c r="ABK148" s="163"/>
      <c r="ABL148" s="163"/>
      <c r="ABM148" s="163"/>
      <c r="ABN148" s="163"/>
      <c r="ABO148" s="163"/>
      <c r="ABP148" s="163"/>
      <c r="ABQ148" s="163"/>
      <c r="ABR148" s="163"/>
      <c r="ABS148" s="163"/>
      <c r="ABT148" s="163"/>
      <c r="ABU148" s="163"/>
      <c r="ABV148" s="163"/>
      <c r="ABW148" s="163"/>
      <c r="ABX148" s="163"/>
      <c r="ABY148" s="163"/>
      <c r="ABZ148" s="163"/>
      <c r="ACA148" s="163"/>
      <c r="ACB148" s="163"/>
      <c r="ACC148" s="163"/>
      <c r="ACD148" s="163"/>
      <c r="ACE148" s="163"/>
      <c r="ACF148" s="163"/>
      <c r="ACG148" s="163"/>
      <c r="ACH148" s="163"/>
      <c r="ACI148" s="163"/>
      <c r="ACJ148" s="163"/>
      <c r="ACK148" s="163"/>
      <c r="ACL148" s="163"/>
      <c r="ACM148" s="163"/>
      <c r="ACN148" s="163"/>
      <c r="ACO148" s="163"/>
      <c r="ACP148" s="163"/>
      <c r="ACQ148" s="163"/>
      <c r="ACR148" s="163"/>
      <c r="ACS148" s="163"/>
      <c r="ACT148" s="163"/>
      <c r="ACU148" s="163"/>
      <c r="ACV148" s="163"/>
      <c r="ACW148" s="163"/>
      <c r="ACX148" s="163"/>
      <c r="ACY148" s="163"/>
      <c r="ACZ148" s="163"/>
      <c r="ADA148" s="163"/>
      <c r="ADB148" s="163"/>
      <c r="ADC148" s="163"/>
      <c r="ADD148" s="163"/>
      <c r="ADE148" s="163"/>
      <c r="ADF148" s="163"/>
      <c r="ADG148" s="163"/>
      <c r="ADH148" s="163"/>
      <c r="ADI148" s="163"/>
      <c r="ADJ148" s="163"/>
      <c r="ADK148" s="163"/>
      <c r="ADL148" s="163"/>
      <c r="ADM148" s="163"/>
      <c r="ADN148" s="163"/>
      <c r="ADO148" s="163"/>
      <c r="ADP148" s="163"/>
      <c r="ADQ148" s="163"/>
      <c r="ADR148" s="163"/>
      <c r="ADS148" s="163"/>
      <c r="ADT148" s="163"/>
      <c r="ADU148" s="163"/>
      <c r="ADV148" s="163"/>
      <c r="ADW148" s="163"/>
      <c r="ADX148" s="163"/>
      <c r="ADY148" s="163"/>
      <c r="ADZ148" s="163"/>
      <c r="AEA148" s="163"/>
      <c r="AEB148" s="163"/>
      <c r="AEC148" s="163"/>
      <c r="AED148" s="163"/>
      <c r="AEE148" s="163"/>
      <c r="AEF148" s="163"/>
      <c r="AEG148" s="163"/>
      <c r="AEH148" s="163"/>
      <c r="AEI148" s="163"/>
      <c r="AEJ148" s="163"/>
      <c r="AEK148" s="163"/>
      <c r="AEL148" s="163"/>
      <c r="AEM148" s="163"/>
      <c r="AEN148" s="163"/>
      <c r="AEO148" s="163"/>
      <c r="AEP148" s="163"/>
      <c r="AEQ148" s="163"/>
      <c r="AER148" s="163"/>
      <c r="AES148" s="163"/>
      <c r="AET148" s="163"/>
      <c r="AEU148" s="163"/>
      <c r="AEV148" s="163"/>
      <c r="AEW148" s="163"/>
      <c r="AEX148" s="163"/>
      <c r="AEY148" s="163"/>
      <c r="AEZ148" s="163"/>
      <c r="AFA148" s="163"/>
      <c r="AFB148" s="163"/>
      <c r="AFC148" s="163"/>
      <c r="AFD148" s="163"/>
      <c r="AFE148" s="163"/>
      <c r="AFF148" s="163"/>
      <c r="AFG148" s="163"/>
      <c r="AFH148" s="163"/>
      <c r="AFI148" s="163"/>
      <c r="AFJ148" s="163"/>
      <c r="AFK148" s="163"/>
      <c r="AFL148" s="163"/>
      <c r="AFM148" s="163"/>
      <c r="AFN148" s="163"/>
      <c r="AFO148" s="163"/>
      <c r="AFP148" s="163"/>
      <c r="AFQ148" s="163"/>
      <c r="AFR148" s="163"/>
      <c r="AFS148" s="163"/>
      <c r="AFT148" s="163"/>
      <c r="AFU148" s="163"/>
      <c r="AFV148" s="163"/>
      <c r="AFW148" s="163"/>
      <c r="AFX148" s="163"/>
      <c r="AFY148" s="163"/>
      <c r="AFZ148" s="163"/>
      <c r="AGA148" s="163"/>
      <c r="AGB148" s="163"/>
      <c r="AGC148" s="163"/>
      <c r="AGD148" s="163"/>
      <c r="AGE148" s="163"/>
      <c r="AGF148" s="163"/>
      <c r="AGG148" s="163"/>
      <c r="AGH148" s="163"/>
      <c r="AGI148" s="163"/>
      <c r="AGJ148" s="163"/>
      <c r="AGK148" s="163"/>
      <c r="AGL148" s="163"/>
      <c r="AGM148" s="163"/>
      <c r="AGN148" s="163"/>
      <c r="AGO148" s="163"/>
      <c r="AGP148" s="163"/>
      <c r="AGQ148" s="163"/>
      <c r="AGR148" s="163"/>
      <c r="AGS148" s="163"/>
      <c r="AGT148" s="163"/>
      <c r="AGU148" s="163"/>
      <c r="AGV148" s="163"/>
      <c r="AKN148" s="168"/>
      <c r="AKO148" s="170"/>
      <c r="AKP148" s="171"/>
      <c r="AKU148" s="160"/>
    </row>
    <row r="149" spans="1:983" s="53" customFormat="1" x14ac:dyDescent="0.25">
      <c r="A149" s="6"/>
      <c r="B149" s="6"/>
      <c r="C149" s="6"/>
      <c r="D149" s="10" t="str">
        <f>"Estimated total Sales in "&amp;TEXT($M138,"mmmm")&amp;" in DB"</f>
        <v>Estimated total Sales in November in DB</v>
      </c>
      <c r="E149" s="42"/>
      <c r="F149" s="103">
        <f ca="1">IFERROR(GETPIVOTDATA("TotalSpend",$M$5,"Date",TEXT($M138,"YYYY-MM-DD"))+J152,F132*J153)</f>
        <v>45733547.583976313</v>
      </c>
      <c r="G149" s="14"/>
      <c r="H149" s="6"/>
      <c r="I149" s="6"/>
      <c r="J149" s="6"/>
      <c r="K149" s="35"/>
      <c r="L149" s="6"/>
      <c r="M149" s="6" t="s">
        <v>76</v>
      </c>
      <c r="N149" s="28" t="str">
        <f ca="1">IFERROR(N147/N148,"--")</f>
        <v>--</v>
      </c>
      <c r="O149" s="28" t="str">
        <f t="shared" ref="O149:BZ149" ca="1" si="882">IFERROR(O147/O148,"--")</f>
        <v>--</v>
      </c>
      <c r="P149" s="28" t="str">
        <f t="shared" ca="1" si="882"/>
        <v>--</v>
      </c>
      <c r="Q149" s="28" t="str">
        <f t="shared" ca="1" si="882"/>
        <v>--</v>
      </c>
      <c r="R149" s="28" t="str">
        <f t="shared" ca="1" si="882"/>
        <v>--</v>
      </c>
      <c r="S149" s="28" t="str">
        <f t="shared" ca="1" si="882"/>
        <v>--</v>
      </c>
      <c r="T149" s="28" t="str">
        <f t="shared" ca="1" si="882"/>
        <v>--</v>
      </c>
      <c r="U149" s="28" t="str">
        <f t="shared" ca="1" si="882"/>
        <v>--</v>
      </c>
      <c r="V149" s="28" t="str">
        <f t="shared" ca="1" si="882"/>
        <v>--</v>
      </c>
      <c r="W149" s="28" t="str">
        <f t="shared" ca="1" si="882"/>
        <v>--</v>
      </c>
      <c r="X149" s="28" t="str">
        <f t="shared" ca="1" si="882"/>
        <v>--</v>
      </c>
      <c r="Y149" s="28" t="str">
        <f t="shared" ca="1" si="882"/>
        <v>--</v>
      </c>
      <c r="Z149" s="28" t="str">
        <f t="shared" ca="1" si="882"/>
        <v>--</v>
      </c>
      <c r="AA149" s="28" t="str">
        <f t="shared" ca="1" si="882"/>
        <v>--</v>
      </c>
      <c r="AB149" s="28" t="str">
        <f t="shared" ca="1" si="882"/>
        <v>--</v>
      </c>
      <c r="AC149" s="28" t="str">
        <f t="shared" ca="1" si="882"/>
        <v>--</v>
      </c>
      <c r="AD149" s="28" t="str">
        <f t="shared" ca="1" si="882"/>
        <v>--</v>
      </c>
      <c r="AE149" s="28" t="str">
        <f t="shared" ca="1" si="882"/>
        <v>--</v>
      </c>
      <c r="AF149" s="28" t="str">
        <f t="shared" ca="1" si="882"/>
        <v>--</v>
      </c>
      <c r="AG149" s="28" t="str">
        <f t="shared" ca="1" si="882"/>
        <v>--</v>
      </c>
      <c r="AH149" s="28" t="str">
        <f t="shared" ca="1" si="882"/>
        <v>--</v>
      </c>
      <c r="AI149" s="28" t="str">
        <f t="shared" ca="1" si="882"/>
        <v>--</v>
      </c>
      <c r="AJ149" s="28" t="str">
        <f t="shared" ca="1" si="882"/>
        <v>--</v>
      </c>
      <c r="AK149" s="28" t="str">
        <f t="shared" ca="1" si="882"/>
        <v>--</v>
      </c>
      <c r="AL149" s="28" t="str">
        <f t="shared" ca="1" si="882"/>
        <v>--</v>
      </c>
      <c r="AM149" s="28" t="str">
        <f t="shared" ca="1" si="882"/>
        <v>--</v>
      </c>
      <c r="AN149" s="28" t="str">
        <f t="shared" ca="1" si="882"/>
        <v>--</v>
      </c>
      <c r="AO149" s="28" t="str">
        <f t="shared" ca="1" si="882"/>
        <v>--</v>
      </c>
      <c r="AP149" s="28" t="str">
        <f t="shared" ca="1" si="882"/>
        <v>--</v>
      </c>
      <c r="AQ149" s="28" t="str">
        <f t="shared" ca="1" si="882"/>
        <v>--</v>
      </c>
      <c r="AR149" s="28" t="str">
        <f t="shared" ca="1" si="882"/>
        <v>--</v>
      </c>
      <c r="AS149" s="28" t="str">
        <f t="shared" ca="1" si="882"/>
        <v>--</v>
      </c>
      <c r="AT149" s="28" t="str">
        <f t="shared" ca="1" si="882"/>
        <v>--</v>
      </c>
      <c r="AU149" s="28" t="str">
        <f t="shared" ca="1" si="882"/>
        <v>--</v>
      </c>
      <c r="AV149" s="28" t="str">
        <f t="shared" ca="1" si="882"/>
        <v>--</v>
      </c>
      <c r="AW149" s="28" t="str">
        <f t="shared" ca="1" si="882"/>
        <v>--</v>
      </c>
      <c r="AX149" s="28" t="str">
        <f t="shared" ca="1" si="882"/>
        <v>--</v>
      </c>
      <c r="AY149" s="28" t="str">
        <f t="shared" ca="1" si="882"/>
        <v>--</v>
      </c>
      <c r="AZ149" s="28" t="str">
        <f t="shared" ca="1" si="882"/>
        <v>--</v>
      </c>
      <c r="BA149" s="28" t="str">
        <f t="shared" ca="1" si="882"/>
        <v>--</v>
      </c>
      <c r="BB149" s="28" t="str">
        <f t="shared" ca="1" si="882"/>
        <v>--</v>
      </c>
      <c r="BC149" s="28" t="str">
        <f t="shared" ca="1" si="882"/>
        <v>--</v>
      </c>
      <c r="BD149" s="28" t="str">
        <f t="shared" ca="1" si="882"/>
        <v>--</v>
      </c>
      <c r="BE149" s="28" t="str">
        <f t="shared" ca="1" si="882"/>
        <v>--</v>
      </c>
      <c r="BF149" s="28" t="str">
        <f t="shared" ca="1" si="882"/>
        <v>--</v>
      </c>
      <c r="BG149" s="28" t="str">
        <f t="shared" ca="1" si="882"/>
        <v>--</v>
      </c>
      <c r="BH149" s="28" t="str">
        <f t="shared" ca="1" si="882"/>
        <v>--</v>
      </c>
      <c r="BI149" s="28" t="str">
        <f t="shared" ca="1" si="882"/>
        <v>--</v>
      </c>
      <c r="BJ149" s="28" t="str">
        <f t="shared" ca="1" si="882"/>
        <v>--</v>
      </c>
      <c r="BK149" s="28" t="str">
        <f t="shared" ca="1" si="882"/>
        <v>--</v>
      </c>
      <c r="BL149" s="28" t="str">
        <f t="shared" ca="1" si="882"/>
        <v>--</v>
      </c>
      <c r="BM149" s="28" t="str">
        <f t="shared" ca="1" si="882"/>
        <v>--</v>
      </c>
      <c r="BN149" s="28" t="str">
        <f t="shared" ca="1" si="882"/>
        <v>--</v>
      </c>
      <c r="BO149" s="28" t="str">
        <f t="shared" ca="1" si="882"/>
        <v>--</v>
      </c>
      <c r="BP149" s="28" t="str">
        <f t="shared" ca="1" si="882"/>
        <v>--</v>
      </c>
      <c r="BQ149" s="28" t="str">
        <f t="shared" ca="1" si="882"/>
        <v>--</v>
      </c>
      <c r="BR149" s="28" t="str">
        <f t="shared" ca="1" si="882"/>
        <v>--</v>
      </c>
      <c r="BS149" s="28" t="str">
        <f t="shared" ca="1" si="882"/>
        <v>--</v>
      </c>
      <c r="BT149" s="28" t="str">
        <f t="shared" ca="1" si="882"/>
        <v>--</v>
      </c>
      <c r="BU149" s="28" t="str">
        <f t="shared" ca="1" si="882"/>
        <v>--</v>
      </c>
      <c r="BV149" s="28" t="str">
        <f t="shared" ca="1" si="882"/>
        <v>--</v>
      </c>
      <c r="BW149" s="28" t="str">
        <f t="shared" ca="1" si="882"/>
        <v>--</v>
      </c>
      <c r="BX149" s="28" t="str">
        <f t="shared" ca="1" si="882"/>
        <v>--</v>
      </c>
      <c r="BY149" s="28" t="str">
        <f t="shared" ca="1" si="882"/>
        <v>--</v>
      </c>
      <c r="BZ149" s="28" t="str">
        <f t="shared" ca="1" si="882"/>
        <v>--</v>
      </c>
      <c r="CA149" s="28" t="str">
        <f t="shared" ref="CA149:DL149" ca="1" si="883">IFERROR(CA147/CA148,"--")</f>
        <v>--</v>
      </c>
      <c r="CB149" s="28" t="str">
        <f t="shared" ca="1" si="883"/>
        <v>--</v>
      </c>
      <c r="CC149" s="28" t="str">
        <f t="shared" ca="1" si="883"/>
        <v>--</v>
      </c>
      <c r="CD149" s="28" t="str">
        <f t="shared" ca="1" si="883"/>
        <v>--</v>
      </c>
      <c r="CE149" s="28" t="str">
        <f t="shared" ca="1" si="883"/>
        <v>--</v>
      </c>
      <c r="CF149" s="28" t="str">
        <f t="shared" ca="1" si="883"/>
        <v>--</v>
      </c>
      <c r="CG149" s="28" t="str">
        <f t="shared" ca="1" si="883"/>
        <v>--</v>
      </c>
      <c r="CH149" s="28" t="str">
        <f t="shared" ca="1" si="883"/>
        <v>--</v>
      </c>
      <c r="CI149" s="28" t="str">
        <f t="shared" ca="1" si="883"/>
        <v>--</v>
      </c>
      <c r="CJ149" s="28" t="str">
        <f t="shared" ca="1" si="883"/>
        <v>--</v>
      </c>
      <c r="CK149" s="28" t="str">
        <f t="shared" ca="1" si="883"/>
        <v>--</v>
      </c>
      <c r="CL149" s="28" t="str">
        <f t="shared" ca="1" si="883"/>
        <v>--</v>
      </c>
      <c r="CM149" s="28" t="str">
        <f t="shared" ca="1" si="883"/>
        <v>--</v>
      </c>
      <c r="CN149" s="28" t="str">
        <f t="shared" ca="1" si="883"/>
        <v>--</v>
      </c>
      <c r="CO149" s="28" t="str">
        <f t="shared" ca="1" si="883"/>
        <v>--</v>
      </c>
      <c r="CP149" s="28" t="str">
        <f t="shared" ca="1" si="883"/>
        <v>--</v>
      </c>
      <c r="CQ149" s="28" t="str">
        <f t="shared" ca="1" si="883"/>
        <v>--</v>
      </c>
      <c r="CR149" s="28" t="str">
        <f t="shared" ca="1" si="883"/>
        <v>--</v>
      </c>
      <c r="CS149" s="28" t="str">
        <f t="shared" ca="1" si="883"/>
        <v>--</v>
      </c>
      <c r="CT149" s="28" t="str">
        <f t="shared" ca="1" si="883"/>
        <v>--</v>
      </c>
      <c r="CU149" s="28" t="str">
        <f t="shared" ca="1" si="883"/>
        <v>--</v>
      </c>
      <c r="CV149" s="28" t="str">
        <f t="shared" ca="1" si="883"/>
        <v>--</v>
      </c>
      <c r="CW149" s="28" t="str">
        <f t="shared" ca="1" si="883"/>
        <v>--</v>
      </c>
      <c r="CX149" s="28" t="str">
        <f t="shared" ca="1" si="883"/>
        <v>--</v>
      </c>
      <c r="CY149" s="28" t="str">
        <f t="shared" ca="1" si="883"/>
        <v>--</v>
      </c>
      <c r="CZ149" s="28" t="str">
        <f t="shared" ca="1" si="883"/>
        <v>--</v>
      </c>
      <c r="DA149" s="28" t="str">
        <f t="shared" ca="1" si="883"/>
        <v>--</v>
      </c>
      <c r="DB149" s="28" t="str">
        <f t="shared" ca="1" si="883"/>
        <v>--</v>
      </c>
      <c r="DC149" s="28" t="str">
        <f t="shared" ca="1" si="883"/>
        <v>--</v>
      </c>
      <c r="DD149" s="28" t="str">
        <f t="shared" ca="1" si="883"/>
        <v>--</v>
      </c>
      <c r="DE149" s="28" t="str">
        <f t="shared" ca="1" si="883"/>
        <v>--</v>
      </c>
      <c r="DF149" s="28" t="str">
        <f t="shared" ca="1" si="883"/>
        <v>--</v>
      </c>
      <c r="DG149" s="28" t="str">
        <f t="shared" ca="1" si="883"/>
        <v>--</v>
      </c>
      <c r="DH149" s="28" t="str">
        <f t="shared" ca="1" si="883"/>
        <v>--</v>
      </c>
      <c r="DI149" s="28" t="str">
        <f t="shared" ca="1" si="883"/>
        <v>--</v>
      </c>
      <c r="DJ149" s="28" t="str">
        <f t="shared" ca="1" si="883"/>
        <v>--</v>
      </c>
      <c r="DK149" s="28" t="str">
        <f t="shared" ca="1" si="883"/>
        <v>--</v>
      </c>
      <c r="DL149" s="28" t="str">
        <f t="shared" ca="1" si="883"/>
        <v>--</v>
      </c>
      <c r="DM149" s="28" t="str">
        <f t="shared" ref="DM149:DS149" ca="1" si="884">IFERROR(DM147/DM148,"--")</f>
        <v>--</v>
      </c>
      <c r="DN149" s="28" t="str">
        <f t="shared" ca="1" si="884"/>
        <v>--</v>
      </c>
      <c r="DO149" s="28" t="str">
        <f t="shared" ca="1" si="884"/>
        <v>--</v>
      </c>
      <c r="DP149" s="28" t="str">
        <f t="shared" ca="1" si="884"/>
        <v>--</v>
      </c>
      <c r="DQ149" s="28" t="str">
        <f t="shared" ca="1" si="884"/>
        <v>--</v>
      </c>
      <c r="DR149" s="28" t="str">
        <f t="shared" ca="1" si="884"/>
        <v>--</v>
      </c>
      <c r="DS149" s="28" t="str">
        <f t="shared" ca="1" si="884"/>
        <v>--</v>
      </c>
      <c r="DT149" s="28" t="str">
        <f t="shared" ref="DT149:DU149" ca="1" si="885">IFERROR(DT147/DT148,"--")</f>
        <v>--</v>
      </c>
      <c r="DU149" s="28" t="str">
        <f t="shared" ca="1" si="885"/>
        <v>--</v>
      </c>
      <c r="DV149" s="28" t="str">
        <f t="shared" ref="DV149:DW149" ca="1" si="886">IFERROR(DV147/DV148,"--")</f>
        <v>--</v>
      </c>
      <c r="DW149" s="28" t="str">
        <f t="shared" ca="1" si="886"/>
        <v>--</v>
      </c>
      <c r="DX149" s="28" t="str">
        <f t="shared" ref="DX149:DY149" ca="1" si="887">IFERROR(DX147/DX148,"--")</f>
        <v>--</v>
      </c>
      <c r="DY149" s="28" t="str">
        <f t="shared" ca="1" si="887"/>
        <v>--</v>
      </c>
      <c r="DZ149" s="28" t="str">
        <f t="shared" ref="DZ149:EB149" ca="1" si="888">IFERROR(DZ147/DZ148,"--")</f>
        <v>--</v>
      </c>
      <c r="EA149" s="28" t="str">
        <f t="shared" ca="1" si="888"/>
        <v>--</v>
      </c>
      <c r="EB149" s="28" t="str">
        <f t="shared" ca="1" si="888"/>
        <v>--</v>
      </c>
      <c r="EC149" s="28" t="str">
        <f t="shared" ref="EC149:EE149" ca="1" si="889">IFERROR(EC147/EC148,"--")</f>
        <v>--</v>
      </c>
      <c r="ED149" s="28" t="str">
        <f t="shared" ca="1" si="889"/>
        <v>--</v>
      </c>
      <c r="EE149" s="28" t="str">
        <f t="shared" ca="1" si="889"/>
        <v>--</v>
      </c>
      <c r="EF149" s="28" t="str">
        <f t="shared" ref="EF149:EG149" ca="1" si="890">IFERROR(EF147/EF148,"--")</f>
        <v>--</v>
      </c>
      <c r="EG149" s="28" t="str">
        <f t="shared" ca="1" si="890"/>
        <v>--</v>
      </c>
      <c r="EH149" s="28" t="str">
        <f t="shared" ref="EH149:EI149" ca="1" si="891">IFERROR(EH147/EH148,"--")</f>
        <v>--</v>
      </c>
      <c r="EI149" s="28" t="str">
        <f t="shared" ca="1" si="891"/>
        <v>--</v>
      </c>
      <c r="EJ149" s="28" t="str">
        <f t="shared" ref="EJ149:EM149" ca="1" si="892">IFERROR(EJ147/EJ148,"--")</f>
        <v>--</v>
      </c>
      <c r="EK149" s="28" t="str">
        <f t="shared" ca="1" si="892"/>
        <v>--</v>
      </c>
      <c r="EL149" s="28" t="str">
        <f t="shared" ca="1" si="892"/>
        <v>--</v>
      </c>
      <c r="EM149" s="28" t="str">
        <f t="shared" ca="1" si="892"/>
        <v>--</v>
      </c>
      <c r="EN149" s="28" t="str">
        <f t="shared" ref="EN149:EO149" ca="1" si="893">IFERROR(EN147/EN148,"--")</f>
        <v>--</v>
      </c>
      <c r="EO149" s="28" t="str">
        <f t="shared" ca="1" si="893"/>
        <v>--</v>
      </c>
      <c r="EP149" s="28" t="str">
        <f t="shared" ref="EP149:ER149" ca="1" si="894">IFERROR(EP147/EP148,"--")</f>
        <v>--</v>
      </c>
      <c r="EQ149" s="28" t="str">
        <f t="shared" ca="1" si="894"/>
        <v>--</v>
      </c>
      <c r="ER149" s="28" t="str">
        <f t="shared" ca="1" si="894"/>
        <v>--</v>
      </c>
      <c r="ES149" s="28" t="str">
        <f t="shared" ref="ES149:ET149" ca="1" si="895">IFERROR(ES147/ES148,"--")</f>
        <v>--</v>
      </c>
      <c r="ET149" s="28" t="str">
        <f t="shared" ca="1" si="895"/>
        <v>--</v>
      </c>
      <c r="EU149" s="28" t="str">
        <f t="shared" ref="EU149:EW149" ca="1" si="896">IFERROR(EU147/EU148,"--")</f>
        <v>--</v>
      </c>
      <c r="EV149" s="28" t="str">
        <f t="shared" ca="1" si="896"/>
        <v>--</v>
      </c>
      <c r="EW149" s="28" t="str">
        <f t="shared" ca="1" si="896"/>
        <v>--</v>
      </c>
      <c r="EX149" s="28" t="str">
        <f t="shared" ref="EX149:FA149" ca="1" si="897">IFERROR(EX147/EX148,"--")</f>
        <v>--</v>
      </c>
      <c r="EY149" s="28" t="str">
        <f t="shared" ca="1" si="897"/>
        <v>--</v>
      </c>
      <c r="EZ149" s="28" t="str">
        <f t="shared" ca="1" si="897"/>
        <v>--</v>
      </c>
      <c r="FA149" s="28" t="str">
        <f t="shared" ca="1" si="897"/>
        <v>--</v>
      </c>
      <c r="FB149" s="28" t="str">
        <f t="shared" ref="FB149:FC149" ca="1" si="898">IFERROR(FB147/FB148,"--")</f>
        <v>--</v>
      </c>
      <c r="FC149" s="28" t="str">
        <f t="shared" ca="1" si="898"/>
        <v>--</v>
      </c>
      <c r="FD149" s="28" t="str">
        <f t="shared" ref="FD149:FE149" ca="1" si="899">IFERROR(FD147/FD148,"--")</f>
        <v>--</v>
      </c>
      <c r="FE149" s="28" t="str">
        <f t="shared" ca="1" si="899"/>
        <v>--</v>
      </c>
      <c r="FF149" s="28" t="str">
        <f t="shared" ref="FF149:FH149" ca="1" si="900">IFERROR(FF147/FF148,"--")</f>
        <v>--</v>
      </c>
      <c r="FG149" s="28" t="str">
        <f t="shared" ca="1" si="900"/>
        <v>--</v>
      </c>
      <c r="FH149" s="28" t="str">
        <f t="shared" ca="1" si="900"/>
        <v>--</v>
      </c>
      <c r="FI149" s="28" t="str">
        <f t="shared" ref="FI149:FK149" ca="1" si="901">IFERROR(FI147/FI148,"--")</f>
        <v>--</v>
      </c>
      <c r="FJ149" s="28" t="str">
        <f t="shared" ca="1" si="901"/>
        <v>--</v>
      </c>
      <c r="FK149" s="28" t="str">
        <f t="shared" ca="1" si="901"/>
        <v>--</v>
      </c>
      <c r="FL149" s="28" t="str">
        <f t="shared" ref="FL149:FM149" ca="1" si="902">IFERROR(FL147/FL148,"--")</f>
        <v>--</v>
      </c>
      <c r="FM149" s="28" t="str">
        <f t="shared" ca="1" si="902"/>
        <v>--</v>
      </c>
      <c r="FN149" s="28" t="str">
        <f t="shared" ref="FN149:FZ149" ca="1" si="903">IFERROR(FN147/FN148,"--")</f>
        <v>--</v>
      </c>
      <c r="FO149" s="28" t="str">
        <f t="shared" ca="1" si="903"/>
        <v>--</v>
      </c>
      <c r="FP149" s="28" t="str">
        <f t="shared" ca="1" si="903"/>
        <v>--</v>
      </c>
      <c r="FQ149" s="28" t="str">
        <f t="shared" ca="1" si="903"/>
        <v>--</v>
      </c>
      <c r="FR149" s="28" t="str">
        <f t="shared" ca="1" si="903"/>
        <v>--</v>
      </c>
      <c r="FS149" s="28" t="str">
        <f t="shared" ca="1" si="903"/>
        <v>--</v>
      </c>
      <c r="FT149" s="28" t="str">
        <f t="shared" ca="1" si="903"/>
        <v>--</v>
      </c>
      <c r="FU149" s="28" t="str">
        <f t="shared" ca="1" si="903"/>
        <v>--</v>
      </c>
      <c r="FV149" s="28" t="str">
        <f t="shared" ca="1" si="903"/>
        <v>--</v>
      </c>
      <c r="FW149" s="28" t="str">
        <f t="shared" ca="1" si="903"/>
        <v>--</v>
      </c>
      <c r="FX149" s="28" t="str">
        <f t="shared" ca="1" si="903"/>
        <v>--</v>
      </c>
      <c r="FY149" s="28" t="str">
        <f t="shared" ca="1" si="903"/>
        <v>--</v>
      </c>
      <c r="FZ149" s="28" t="str">
        <f t="shared" ca="1" si="903"/>
        <v>--</v>
      </c>
      <c r="GA149" s="28" t="str">
        <f t="shared" ref="GA149:GF149" ca="1" si="904">IFERROR(GA147/GA148,"--")</f>
        <v>--</v>
      </c>
      <c r="GB149" s="28" t="str">
        <f t="shared" ca="1" si="904"/>
        <v>--</v>
      </c>
      <c r="GC149" s="28" t="str">
        <f t="shared" ca="1" si="904"/>
        <v>--</v>
      </c>
      <c r="GD149" s="28" t="str">
        <f t="shared" ca="1" si="904"/>
        <v>--</v>
      </c>
      <c r="GE149" s="28" t="str">
        <f t="shared" ca="1" si="904"/>
        <v>--</v>
      </c>
      <c r="GF149" s="28" t="str">
        <f t="shared" ca="1" si="904"/>
        <v>--</v>
      </c>
      <c r="GG149" s="28" t="str">
        <f t="shared" ref="GG149:GJ149" ca="1" si="905">IFERROR(GG147/GG148,"--")</f>
        <v>--</v>
      </c>
      <c r="GH149" s="28" t="str">
        <f t="shared" ca="1" si="905"/>
        <v>--</v>
      </c>
      <c r="GI149" s="28" t="str">
        <f t="shared" ca="1" si="905"/>
        <v>--</v>
      </c>
      <c r="GJ149" s="28" t="str">
        <f t="shared" ca="1" si="905"/>
        <v>--</v>
      </c>
      <c r="GK149" s="28" t="str">
        <f t="shared" ref="GK149:GN149" ca="1" si="906">IFERROR(GK147/GK148,"--")</f>
        <v>--</v>
      </c>
      <c r="GL149" s="28" t="str">
        <f t="shared" ca="1" si="906"/>
        <v>--</v>
      </c>
      <c r="GM149" s="28" t="str">
        <f t="shared" ca="1" si="906"/>
        <v>--</v>
      </c>
      <c r="GN149" s="28" t="str">
        <f t="shared" ca="1" si="906"/>
        <v>--</v>
      </c>
      <c r="GO149" s="28" t="str">
        <f t="shared" ref="GO149:GP149" ca="1" si="907">IFERROR(GO147/GO148,"--")</f>
        <v>--</v>
      </c>
      <c r="GP149" s="28" t="str">
        <f t="shared" ca="1" si="907"/>
        <v>--</v>
      </c>
      <c r="GQ149" s="28" t="str">
        <f t="shared" ref="GQ149:GR149" ca="1" si="908">IFERROR(GQ147/GQ148,"--")</f>
        <v>--</v>
      </c>
      <c r="GR149" s="28" t="str">
        <f t="shared" ca="1" si="908"/>
        <v>--</v>
      </c>
      <c r="GS149" s="28" t="str">
        <f t="shared" ref="GS149:GW149" ca="1" si="909">IFERROR(GS147/GS148,"--")</f>
        <v>--</v>
      </c>
      <c r="GT149" s="28" t="str">
        <f t="shared" ca="1" si="909"/>
        <v>--</v>
      </c>
      <c r="GU149" s="28" t="str">
        <f t="shared" ca="1" si="909"/>
        <v>--</v>
      </c>
      <c r="GV149" s="28" t="str">
        <f t="shared" ca="1" si="909"/>
        <v>--</v>
      </c>
      <c r="GW149" s="28" t="str">
        <f t="shared" ca="1" si="909"/>
        <v>--</v>
      </c>
      <c r="GX149" s="28" t="str">
        <f t="shared" ref="GX149:HF149" ca="1" si="910">IFERROR(GX147/GX148,"--")</f>
        <v>--</v>
      </c>
      <c r="GY149" s="28" t="str">
        <f t="shared" ca="1" si="910"/>
        <v>--</v>
      </c>
      <c r="GZ149" s="28" t="str">
        <f t="shared" ca="1" si="910"/>
        <v>--</v>
      </c>
      <c r="HA149" s="28" t="str">
        <f t="shared" ca="1" si="910"/>
        <v>--</v>
      </c>
      <c r="HB149" s="28" t="str">
        <f t="shared" ca="1" si="910"/>
        <v>--</v>
      </c>
      <c r="HC149" s="28" t="str">
        <f t="shared" ca="1" si="910"/>
        <v>--</v>
      </c>
      <c r="HD149" s="28" t="str">
        <f t="shared" ca="1" si="910"/>
        <v>--</v>
      </c>
      <c r="HE149" s="28" t="str">
        <f t="shared" ca="1" si="910"/>
        <v>--</v>
      </c>
      <c r="HF149" s="28" t="str">
        <f t="shared" ca="1" si="910"/>
        <v>--</v>
      </c>
      <c r="HG149" s="28" t="str">
        <f t="shared" ref="HG149:HI149" ca="1" si="911">IFERROR(HG147/HG148,"--")</f>
        <v>--</v>
      </c>
      <c r="HH149" s="28" t="str">
        <f t="shared" ca="1" si="911"/>
        <v>--</v>
      </c>
      <c r="HI149" s="28" t="str">
        <f t="shared" ca="1" si="911"/>
        <v>--</v>
      </c>
      <c r="HJ149" s="28" t="str">
        <f t="shared" ref="HJ149:HP149" ca="1" si="912">IFERROR(HJ147/HJ148,"--")</f>
        <v>--</v>
      </c>
      <c r="HK149" s="28" t="str">
        <f t="shared" ca="1" si="912"/>
        <v>--</v>
      </c>
      <c r="HL149" s="28" t="str">
        <f t="shared" ca="1" si="912"/>
        <v>--</v>
      </c>
      <c r="HM149" s="28" t="str">
        <f t="shared" ca="1" si="912"/>
        <v>--</v>
      </c>
      <c r="HN149" s="28" t="str">
        <f t="shared" ca="1" si="912"/>
        <v>--</v>
      </c>
      <c r="HO149" s="28" t="str">
        <f t="shared" ca="1" si="912"/>
        <v>--</v>
      </c>
      <c r="HP149" s="28" t="str">
        <f t="shared" ca="1" si="912"/>
        <v>--</v>
      </c>
      <c r="HQ149" s="28" t="str">
        <f t="shared" ref="HQ149:HV149" ca="1" si="913">IFERROR(HQ147/HQ148,"--")</f>
        <v>--</v>
      </c>
      <c r="HR149" s="28" t="str">
        <f t="shared" ca="1" si="913"/>
        <v>--</v>
      </c>
      <c r="HS149" s="28" t="str">
        <f t="shared" ca="1" si="913"/>
        <v>--</v>
      </c>
      <c r="HT149" s="28" t="str">
        <f t="shared" ca="1" si="913"/>
        <v>--</v>
      </c>
      <c r="HU149" s="28" t="str">
        <f t="shared" ca="1" si="913"/>
        <v>--</v>
      </c>
      <c r="HV149" s="28" t="str">
        <f t="shared" ca="1" si="913"/>
        <v>--</v>
      </c>
      <c r="HW149" s="28" t="str">
        <f t="shared" ref="HW149:HZ149" ca="1" si="914">IFERROR(HW147/HW148,"--")</f>
        <v>--</v>
      </c>
      <c r="HX149" s="28" t="str">
        <f t="shared" ca="1" si="914"/>
        <v>--</v>
      </c>
      <c r="HY149" s="28" t="str">
        <f t="shared" ca="1" si="914"/>
        <v>--</v>
      </c>
      <c r="HZ149" s="28" t="str">
        <f t="shared" ca="1" si="914"/>
        <v>--</v>
      </c>
      <c r="IA149" s="28" t="str">
        <f t="shared" ref="IA149:ID149" ca="1" si="915">IFERROR(IA147/IA148,"--")</f>
        <v>--</v>
      </c>
      <c r="IB149" s="28" t="str">
        <f t="shared" ca="1" si="915"/>
        <v>--</v>
      </c>
      <c r="IC149" s="28" t="str">
        <f t="shared" ca="1" si="915"/>
        <v>--</v>
      </c>
      <c r="ID149" s="28" t="str">
        <f t="shared" ca="1" si="915"/>
        <v>--</v>
      </c>
      <c r="IE149" s="28" t="str">
        <f t="shared" ref="IE149:IG149" ca="1" si="916">IFERROR(IE147/IE148,"--")</f>
        <v>--</v>
      </c>
      <c r="IF149" s="28" t="str">
        <f t="shared" ca="1" si="916"/>
        <v>--</v>
      </c>
      <c r="IG149" s="28" t="str">
        <f t="shared" ca="1" si="916"/>
        <v>--</v>
      </c>
      <c r="IH149" s="28" t="str">
        <f t="shared" ref="IH149:IJ149" ca="1" si="917">IFERROR(IH147/IH148,"--")</f>
        <v>--</v>
      </c>
      <c r="II149" s="28" t="str">
        <f t="shared" ca="1" si="917"/>
        <v>--</v>
      </c>
      <c r="IJ149" s="28" t="str">
        <f t="shared" ca="1" si="917"/>
        <v>--</v>
      </c>
      <c r="IK149" s="28" t="str">
        <f t="shared" ref="IK149:IL149" ca="1" si="918">IFERROR(IK147/IK148,"--")</f>
        <v>--</v>
      </c>
      <c r="IL149" s="28" t="str">
        <f t="shared" ca="1" si="918"/>
        <v>--</v>
      </c>
      <c r="IM149" s="28" t="str">
        <f t="shared" ref="IM149:IO149" ca="1" si="919">IFERROR(IM147/IM148,"--")</f>
        <v>--</v>
      </c>
      <c r="IN149" s="28" t="str">
        <f t="shared" ca="1" si="919"/>
        <v>--</v>
      </c>
      <c r="IO149" s="28" t="str">
        <f t="shared" ca="1" si="919"/>
        <v>--</v>
      </c>
      <c r="IP149" s="28" t="str">
        <f t="shared" ref="IP149:IR149" ca="1" si="920">IFERROR(IP147/IP148,"--")</f>
        <v>--</v>
      </c>
      <c r="IQ149" s="28" t="str">
        <f t="shared" ca="1" si="920"/>
        <v>--</v>
      </c>
      <c r="IR149" s="28" t="str">
        <f t="shared" ca="1" si="920"/>
        <v>--</v>
      </c>
      <c r="IS149" s="28" t="str">
        <f t="shared" ref="IS149:IU149" ca="1" si="921">IFERROR(IS147/IS148,"--")</f>
        <v>--</v>
      </c>
      <c r="IT149" s="28" t="str">
        <f t="shared" ca="1" si="921"/>
        <v>--</v>
      </c>
      <c r="IU149" s="28" t="str">
        <f t="shared" ca="1" si="921"/>
        <v>--</v>
      </c>
      <c r="IV149" s="28" t="str">
        <f t="shared" ref="IV149:IX149" ca="1" si="922">IFERROR(IV147/IV148,"--")</f>
        <v>--</v>
      </c>
      <c r="IW149" s="28" t="str">
        <f t="shared" ca="1" si="922"/>
        <v>--</v>
      </c>
      <c r="IX149" s="28" t="str">
        <f t="shared" ca="1" si="922"/>
        <v>--</v>
      </c>
      <c r="IY149" s="28" t="str">
        <f t="shared" ref="IY149:JD149" ca="1" si="923">IFERROR(IY147/IY148,"--")</f>
        <v>--</v>
      </c>
      <c r="IZ149" s="28" t="str">
        <f t="shared" ca="1" si="923"/>
        <v>--</v>
      </c>
      <c r="JA149" s="28" t="str">
        <f t="shared" ca="1" si="923"/>
        <v>--</v>
      </c>
      <c r="JB149" s="28" t="str">
        <f t="shared" ca="1" si="923"/>
        <v>--</v>
      </c>
      <c r="JC149" s="28" t="str">
        <f t="shared" ca="1" si="923"/>
        <v>--</v>
      </c>
      <c r="JD149" s="28" t="str">
        <f t="shared" ca="1" si="923"/>
        <v>--</v>
      </c>
      <c r="JE149" s="28" t="str">
        <f t="shared" ref="JE149:JG149" ca="1" si="924">IFERROR(JE147/JE148,"--")</f>
        <v>--</v>
      </c>
      <c r="JF149" s="28" t="str">
        <f t="shared" ca="1" si="924"/>
        <v>--</v>
      </c>
      <c r="JG149" s="28" t="str">
        <f t="shared" ca="1" si="924"/>
        <v>--</v>
      </c>
      <c r="JH149" s="28" t="str">
        <f t="shared" ref="JH149:JN149" ca="1" si="925">IFERROR(JH147/JH148,"--")</f>
        <v>--</v>
      </c>
      <c r="JI149" s="28" t="str">
        <f t="shared" ca="1" si="925"/>
        <v>--</v>
      </c>
      <c r="JJ149" s="28" t="str">
        <f t="shared" ca="1" si="925"/>
        <v>--</v>
      </c>
      <c r="JK149" s="28" t="str">
        <f t="shared" ca="1" si="925"/>
        <v>--</v>
      </c>
      <c r="JL149" s="28" t="str">
        <f t="shared" ca="1" si="925"/>
        <v>--</v>
      </c>
      <c r="JM149" s="28" t="str">
        <f t="shared" ca="1" si="925"/>
        <v>--</v>
      </c>
      <c r="JN149" s="28" t="str">
        <f t="shared" ca="1" si="925"/>
        <v>--</v>
      </c>
      <c r="JO149" s="28" t="str">
        <f t="shared" ref="JO149:JU149" ca="1" si="926">IFERROR(JO147/JO148,"--")</f>
        <v>--</v>
      </c>
      <c r="JP149" s="28" t="str">
        <f t="shared" ca="1" si="926"/>
        <v>--</v>
      </c>
      <c r="JQ149" s="28" t="str">
        <f t="shared" ca="1" si="926"/>
        <v>--</v>
      </c>
      <c r="JR149" s="28" t="str">
        <f t="shared" ca="1" si="926"/>
        <v>--</v>
      </c>
      <c r="JS149" s="28" t="str">
        <f t="shared" ca="1" si="926"/>
        <v>--</v>
      </c>
      <c r="JT149" s="28" t="str">
        <f t="shared" ca="1" si="926"/>
        <v>--</v>
      </c>
      <c r="JU149" s="28" t="str">
        <f t="shared" ca="1" si="926"/>
        <v>--</v>
      </c>
      <c r="JV149" s="28" t="str">
        <f t="shared" ref="JV149:JY149" ca="1" si="927">IFERROR(JV147/JV148,"--")</f>
        <v>--</v>
      </c>
      <c r="JW149" s="28" t="str">
        <f t="shared" ca="1" si="927"/>
        <v>--</v>
      </c>
      <c r="JX149" s="28" t="str">
        <f t="shared" ca="1" si="927"/>
        <v>--</v>
      </c>
      <c r="JY149" s="28" t="str">
        <f t="shared" ca="1" si="927"/>
        <v>--</v>
      </c>
      <c r="JZ149" s="28" t="str">
        <f t="shared" ref="JZ149:KB149" ca="1" si="928">IFERROR(JZ147/JZ148,"--")</f>
        <v>--</v>
      </c>
      <c r="KA149" s="28" t="str">
        <f t="shared" ca="1" si="928"/>
        <v>--</v>
      </c>
      <c r="KB149" s="28" t="str">
        <f t="shared" ca="1" si="928"/>
        <v>--</v>
      </c>
      <c r="KC149" s="28" t="str">
        <f t="shared" ref="KC149:KG149" ca="1" si="929">IFERROR(KC147/KC148,"--")</f>
        <v>--</v>
      </c>
      <c r="KD149" s="28" t="str">
        <f t="shared" ca="1" si="929"/>
        <v>--</v>
      </c>
      <c r="KE149" s="28" t="str">
        <f t="shared" ca="1" si="929"/>
        <v>--</v>
      </c>
      <c r="KF149" s="28" t="str">
        <f t="shared" ca="1" si="929"/>
        <v>--</v>
      </c>
      <c r="KG149" s="28" t="str">
        <f t="shared" ca="1" si="929"/>
        <v>--</v>
      </c>
      <c r="KH149" s="28" t="str">
        <f t="shared" ref="KH149:KL149" ca="1" si="930">IFERROR(KH147/KH148,"--")</f>
        <v>--</v>
      </c>
      <c r="KI149" s="28" t="str">
        <f t="shared" ca="1" si="930"/>
        <v>--</v>
      </c>
      <c r="KJ149" s="28" t="str">
        <f t="shared" ca="1" si="930"/>
        <v>--</v>
      </c>
      <c r="KK149" s="28" t="str">
        <f t="shared" ca="1" si="930"/>
        <v>--</v>
      </c>
      <c r="KL149" s="28" t="str">
        <f t="shared" ca="1" si="930"/>
        <v>--</v>
      </c>
      <c r="KM149" s="28" t="str">
        <f t="shared" ref="KM149:KN149" ca="1" si="931">IFERROR(KM147/KM148,"--")</f>
        <v>--</v>
      </c>
      <c r="KN149" s="28" t="str">
        <f t="shared" ca="1" si="931"/>
        <v>--</v>
      </c>
      <c r="KO149" s="28" t="str">
        <f t="shared" ref="KO149:KT149" ca="1" si="932">IFERROR(KO147/KO148,"--")</f>
        <v>--</v>
      </c>
      <c r="KP149" s="28" t="str">
        <f t="shared" ca="1" si="932"/>
        <v>--</v>
      </c>
      <c r="KQ149" s="28" t="str">
        <f t="shared" ca="1" si="932"/>
        <v>--</v>
      </c>
      <c r="KR149" s="28" t="str">
        <f t="shared" ca="1" si="932"/>
        <v>--</v>
      </c>
      <c r="KS149" s="28" t="str">
        <f t="shared" ca="1" si="932"/>
        <v>--</v>
      </c>
      <c r="KT149" s="28" t="str">
        <f t="shared" ca="1" si="932"/>
        <v>--</v>
      </c>
      <c r="KU149" s="28" t="str">
        <f t="shared" ref="KU149:KV149" ca="1" si="933">IFERROR(KU147/KU148,"--")</f>
        <v>--</v>
      </c>
      <c r="KV149" s="28" t="str">
        <f t="shared" ca="1" si="933"/>
        <v>--</v>
      </c>
      <c r="KW149" s="28" t="str">
        <f t="shared" ref="KW149:KX149" ca="1" si="934">IFERROR(KW147/KW148,"--")</f>
        <v>--</v>
      </c>
      <c r="KX149" s="28" t="str">
        <f t="shared" ca="1" si="934"/>
        <v>--</v>
      </c>
      <c r="KY149" s="28" t="str">
        <f t="shared" ref="KY149:KZ149" ca="1" si="935">IFERROR(KY147/KY148,"--")</f>
        <v>--</v>
      </c>
      <c r="KZ149" s="28" t="str">
        <f t="shared" ca="1" si="935"/>
        <v>--</v>
      </c>
      <c r="LA149" s="28" t="str">
        <f t="shared" ref="LA149:LB149" ca="1" si="936">IFERROR(LA147/LA148,"--")</f>
        <v>--</v>
      </c>
      <c r="LB149" s="28" t="str">
        <f t="shared" ca="1" si="936"/>
        <v>--</v>
      </c>
      <c r="LC149" s="28" t="str">
        <f t="shared" ref="LC149:LJ149" ca="1" si="937">IFERROR(LC147/LC148,"--")</f>
        <v>--</v>
      </c>
      <c r="LD149" s="28" t="str">
        <f t="shared" ca="1" si="937"/>
        <v>--</v>
      </c>
      <c r="LE149" s="28" t="str">
        <f t="shared" ca="1" si="937"/>
        <v>--</v>
      </c>
      <c r="LF149" s="28" t="str">
        <f t="shared" ca="1" si="937"/>
        <v>--</v>
      </c>
      <c r="LG149" s="28" t="str">
        <f t="shared" ca="1" si="937"/>
        <v>--</v>
      </c>
      <c r="LH149" s="28" t="str">
        <f t="shared" ca="1" si="937"/>
        <v>--</v>
      </c>
      <c r="LI149" s="28" t="str">
        <f t="shared" ca="1" si="937"/>
        <v>--</v>
      </c>
      <c r="LJ149" s="28" t="str">
        <f t="shared" ca="1" si="937"/>
        <v>--</v>
      </c>
      <c r="LK149" s="165"/>
      <c r="LL149" s="165"/>
      <c r="LM149" s="165"/>
      <c r="LN149" s="165"/>
      <c r="LO149" s="165"/>
      <c r="LP149" s="165"/>
      <c r="LQ149" s="165"/>
      <c r="LR149" s="165"/>
      <c r="LS149" s="165"/>
      <c r="LT149" s="165"/>
      <c r="LU149" s="165"/>
      <c r="LV149" s="165"/>
      <c r="LW149" s="165"/>
      <c r="LX149" s="165"/>
      <c r="LY149" s="165"/>
      <c r="LZ149" s="165"/>
      <c r="MA149" s="165"/>
      <c r="MB149" s="165"/>
      <c r="MC149" s="165"/>
      <c r="MD149" s="165"/>
      <c r="ME149" s="165"/>
      <c r="MF149" s="165"/>
      <c r="MG149" s="165"/>
      <c r="MH149" s="165"/>
      <c r="MI149" s="165"/>
      <c r="MJ149" s="165"/>
      <c r="MK149" s="165"/>
      <c r="ML149" s="165"/>
      <c r="MM149" s="165"/>
      <c r="MN149" s="165"/>
      <c r="MO149" s="165"/>
      <c r="MP149" s="165"/>
      <c r="MQ149" s="165"/>
      <c r="MR149" s="165"/>
      <c r="MS149" s="165"/>
      <c r="MT149" s="165"/>
      <c r="MU149" s="165"/>
      <c r="MV149" s="165"/>
      <c r="MW149" s="165"/>
      <c r="MX149" s="165"/>
      <c r="MY149" s="165"/>
      <c r="MZ149" s="165"/>
      <c r="NA149" s="165"/>
      <c r="NB149" s="165"/>
      <c r="NC149" s="165"/>
      <c r="ND149" s="165"/>
      <c r="NE149" s="165"/>
      <c r="NF149" s="165"/>
      <c r="NG149" s="165"/>
      <c r="NH149" s="165"/>
      <c r="NI149" s="165"/>
      <c r="NJ149" s="165"/>
      <c r="NK149" s="165"/>
      <c r="NL149" s="165"/>
      <c r="NM149" s="165"/>
      <c r="NN149" s="165"/>
      <c r="NO149" s="165"/>
      <c r="NP149" s="165"/>
      <c r="NQ149" s="165"/>
      <c r="NR149" s="165"/>
      <c r="NS149" s="165"/>
      <c r="NT149" s="165"/>
      <c r="NU149" s="165"/>
      <c r="NV149" s="165"/>
      <c r="NW149" s="165"/>
      <c r="NX149" s="165"/>
      <c r="NY149" s="165"/>
      <c r="NZ149" s="165"/>
      <c r="OA149" s="165"/>
      <c r="OB149" s="165"/>
      <c r="OC149" s="165"/>
      <c r="OD149" s="165"/>
      <c r="OE149" s="165"/>
      <c r="OF149" s="165"/>
      <c r="OG149" s="165"/>
      <c r="OH149" s="165"/>
      <c r="OI149" s="165"/>
      <c r="OJ149" s="165"/>
      <c r="OK149" s="165"/>
      <c r="OL149" s="165"/>
      <c r="OM149" s="165"/>
      <c r="ON149" s="165"/>
      <c r="OO149" s="165"/>
      <c r="OP149" s="165"/>
      <c r="OQ149" s="165"/>
      <c r="OR149" s="165"/>
      <c r="OS149" s="165"/>
      <c r="OT149" s="165"/>
      <c r="OU149" s="165"/>
      <c r="OV149" s="165"/>
      <c r="OW149" s="165"/>
      <c r="OX149" s="165"/>
      <c r="OY149" s="165"/>
      <c r="OZ149" s="165"/>
      <c r="PA149" s="165"/>
      <c r="PB149" s="165"/>
      <c r="PC149" s="165"/>
      <c r="PD149" s="165"/>
      <c r="PE149" s="165"/>
      <c r="PF149" s="165"/>
      <c r="PG149" s="165"/>
      <c r="PH149" s="165"/>
      <c r="PI149" s="165"/>
      <c r="PJ149" s="165"/>
      <c r="PK149" s="165"/>
      <c r="PL149" s="165"/>
      <c r="PM149" s="165"/>
      <c r="PN149" s="165"/>
      <c r="PO149" s="165"/>
      <c r="PP149" s="165"/>
      <c r="PQ149" s="165"/>
      <c r="PR149" s="165"/>
      <c r="PS149" s="165"/>
      <c r="PT149" s="165"/>
      <c r="PU149" s="165"/>
      <c r="PV149" s="165"/>
      <c r="PW149" s="165"/>
      <c r="PX149" s="165"/>
      <c r="PY149" s="165"/>
      <c r="PZ149" s="165"/>
      <c r="QA149" s="165"/>
      <c r="QB149" s="165"/>
      <c r="QC149" s="165"/>
      <c r="QD149" s="165"/>
      <c r="QE149" s="165"/>
      <c r="QF149" s="165"/>
      <c r="QG149" s="165"/>
      <c r="QH149" s="165"/>
      <c r="QI149" s="165"/>
      <c r="QJ149" s="165"/>
      <c r="QK149" s="165"/>
      <c r="QL149" s="165"/>
      <c r="QM149" s="165"/>
      <c r="QN149" s="165"/>
      <c r="QO149" s="165"/>
      <c r="QP149" s="165"/>
      <c r="QQ149" s="165"/>
      <c r="QR149" s="165"/>
      <c r="QS149" s="165"/>
      <c r="QT149" s="165"/>
      <c r="QU149" s="165"/>
      <c r="QV149" s="165"/>
      <c r="QW149" s="165"/>
      <c r="QX149" s="165"/>
      <c r="QY149" s="165"/>
      <c r="QZ149" s="165"/>
      <c r="RA149" s="165"/>
      <c r="RB149" s="165"/>
      <c r="RC149" s="165"/>
      <c r="RD149" s="165"/>
      <c r="RE149" s="165"/>
      <c r="RF149" s="165"/>
      <c r="RG149" s="165"/>
      <c r="RH149" s="165"/>
      <c r="RI149" s="165"/>
      <c r="RJ149" s="165"/>
      <c r="RK149" s="165"/>
      <c r="RL149" s="165"/>
      <c r="RM149" s="165"/>
      <c r="RN149" s="165"/>
      <c r="RO149" s="165"/>
      <c r="RP149" s="165"/>
      <c r="RQ149" s="165"/>
      <c r="RR149" s="165"/>
      <c r="RS149" s="165"/>
      <c r="RT149" s="165"/>
      <c r="RU149" s="165"/>
      <c r="RV149" s="165"/>
      <c r="RW149" s="165"/>
      <c r="RX149" s="165"/>
      <c r="RY149" s="165"/>
      <c r="RZ149" s="165"/>
      <c r="SA149" s="165"/>
      <c r="SB149" s="165"/>
      <c r="SC149" s="165"/>
      <c r="SD149" s="165"/>
      <c r="SE149" s="165"/>
      <c r="SF149" s="165"/>
      <c r="SG149" s="165"/>
      <c r="SH149" s="165"/>
      <c r="SI149" s="165"/>
      <c r="SJ149" s="165"/>
      <c r="SK149" s="165"/>
      <c r="SL149" s="165"/>
      <c r="SM149" s="165"/>
      <c r="SN149" s="165"/>
      <c r="SO149" s="165"/>
      <c r="SP149" s="165"/>
      <c r="SQ149" s="165"/>
      <c r="SR149" s="165"/>
      <c r="SS149" s="165"/>
      <c r="ST149" s="165"/>
      <c r="SU149" s="165"/>
      <c r="SV149" s="165"/>
      <c r="SW149" s="165"/>
      <c r="SX149" s="165"/>
      <c r="SY149" s="165"/>
      <c r="SZ149" s="165"/>
      <c r="TA149" s="165"/>
      <c r="TB149" s="165"/>
      <c r="TC149" s="165"/>
      <c r="TD149" s="165"/>
      <c r="TE149" s="165"/>
      <c r="TF149" s="165"/>
      <c r="TG149" s="165"/>
      <c r="TH149" s="165"/>
      <c r="TI149" s="165"/>
      <c r="TJ149" s="165"/>
      <c r="TK149" s="165"/>
      <c r="TL149" s="165"/>
      <c r="TM149" s="165"/>
      <c r="TN149" s="165"/>
      <c r="TO149" s="165"/>
      <c r="TP149" s="165"/>
      <c r="TQ149" s="165"/>
      <c r="TR149" s="165"/>
      <c r="TS149" s="165"/>
      <c r="TT149" s="165"/>
      <c r="TU149" s="165"/>
      <c r="TV149" s="165"/>
      <c r="TW149" s="165"/>
      <c r="TX149" s="165"/>
      <c r="TY149" s="165"/>
      <c r="TZ149" s="165"/>
      <c r="UA149" s="165"/>
      <c r="UB149" s="165"/>
      <c r="UC149" s="165"/>
      <c r="UD149" s="165"/>
      <c r="UE149" s="165"/>
      <c r="UF149" s="165"/>
      <c r="UG149" s="165"/>
      <c r="UH149" s="165"/>
      <c r="UI149" s="165"/>
      <c r="UJ149" s="165"/>
      <c r="UK149" s="165"/>
      <c r="UL149" s="165"/>
      <c r="UM149" s="165"/>
      <c r="UN149" s="165"/>
      <c r="UO149" s="165"/>
      <c r="UP149" s="165"/>
      <c r="UQ149" s="165"/>
      <c r="UR149" s="165"/>
      <c r="US149" s="165"/>
      <c r="UT149" s="165"/>
      <c r="UU149" s="165"/>
      <c r="UV149" s="165"/>
      <c r="UW149" s="165"/>
      <c r="UX149" s="165"/>
      <c r="UY149" s="165"/>
      <c r="UZ149" s="165"/>
      <c r="VA149" s="165"/>
      <c r="VB149" s="165"/>
      <c r="VC149" s="165"/>
      <c r="VD149" s="165"/>
      <c r="VE149" s="165"/>
      <c r="VF149" s="165"/>
      <c r="VG149" s="165"/>
      <c r="VH149" s="165"/>
      <c r="VI149" s="165"/>
      <c r="VJ149" s="165"/>
      <c r="VK149" s="165"/>
      <c r="VL149" s="165"/>
      <c r="VM149" s="165"/>
      <c r="VN149" s="165"/>
      <c r="VO149" s="165"/>
      <c r="VP149" s="165"/>
      <c r="VQ149" s="165"/>
      <c r="VR149" s="165"/>
      <c r="VS149" s="165"/>
      <c r="VT149" s="165"/>
      <c r="VU149" s="165"/>
      <c r="VV149" s="165"/>
      <c r="VW149" s="165"/>
      <c r="VX149" s="165"/>
      <c r="VY149" s="165"/>
      <c r="VZ149" s="165"/>
      <c r="WA149" s="165"/>
      <c r="WB149" s="165"/>
      <c r="WC149" s="165"/>
      <c r="WD149" s="165"/>
      <c r="WE149" s="165"/>
      <c r="WF149" s="165"/>
      <c r="WG149" s="165"/>
      <c r="WH149" s="165"/>
      <c r="WI149" s="165"/>
      <c r="WJ149" s="165"/>
      <c r="WK149" s="165"/>
      <c r="WL149" s="165"/>
      <c r="WM149" s="165"/>
      <c r="WN149" s="165"/>
      <c r="WO149" s="165"/>
      <c r="WP149" s="165"/>
      <c r="WQ149" s="165"/>
      <c r="WR149" s="165"/>
      <c r="WS149" s="165"/>
      <c r="WT149" s="165"/>
      <c r="WU149" s="165"/>
      <c r="WV149" s="165"/>
      <c r="WW149" s="165"/>
      <c r="WX149" s="165"/>
      <c r="WY149" s="165"/>
      <c r="WZ149" s="165"/>
      <c r="XA149" s="165"/>
      <c r="XB149" s="165"/>
      <c r="XC149" s="165"/>
      <c r="XD149" s="165"/>
      <c r="XE149" s="165"/>
      <c r="XF149" s="165"/>
      <c r="XG149" s="165"/>
      <c r="XH149" s="165"/>
      <c r="XI149" s="165"/>
      <c r="XJ149" s="165"/>
      <c r="XK149" s="165"/>
      <c r="XL149" s="165"/>
      <c r="XM149" s="165"/>
      <c r="XN149" s="165"/>
      <c r="XO149" s="165"/>
      <c r="XP149" s="165"/>
      <c r="XQ149" s="165"/>
      <c r="XR149" s="165"/>
      <c r="XS149" s="165"/>
      <c r="XT149" s="165"/>
      <c r="XU149" s="165"/>
      <c r="XV149" s="165"/>
      <c r="XW149" s="165"/>
      <c r="XX149" s="165"/>
      <c r="XY149" s="165"/>
      <c r="XZ149" s="165"/>
      <c r="YA149" s="165"/>
      <c r="YB149" s="165"/>
      <c r="YC149" s="165"/>
      <c r="YD149" s="165"/>
      <c r="YE149" s="165"/>
      <c r="YF149" s="165"/>
      <c r="YG149" s="165"/>
      <c r="YH149" s="165"/>
      <c r="YI149" s="165"/>
      <c r="YJ149" s="165"/>
      <c r="YK149" s="165"/>
      <c r="YL149" s="165"/>
      <c r="YM149" s="165"/>
      <c r="YN149" s="165"/>
      <c r="YO149" s="165"/>
      <c r="YP149" s="165"/>
      <c r="YQ149" s="165"/>
      <c r="YR149" s="165"/>
      <c r="YS149" s="165"/>
      <c r="YT149" s="165"/>
      <c r="YU149" s="165"/>
      <c r="YV149" s="165"/>
      <c r="YW149" s="165"/>
      <c r="YX149" s="165"/>
      <c r="YY149" s="165"/>
      <c r="YZ149" s="165"/>
      <c r="ZA149" s="165"/>
      <c r="ZB149" s="165"/>
      <c r="ZC149" s="165"/>
      <c r="ZD149" s="165"/>
      <c r="ZE149" s="165"/>
      <c r="ZF149" s="165"/>
      <c r="ZG149" s="165"/>
      <c r="ZH149" s="165"/>
      <c r="ZI149" s="165"/>
      <c r="ZJ149" s="165"/>
      <c r="ZK149" s="165"/>
      <c r="ZL149" s="165"/>
      <c r="ZM149" s="165"/>
      <c r="ZN149" s="165"/>
      <c r="ZO149" s="165"/>
      <c r="ZP149" s="165"/>
      <c r="ZQ149" s="165"/>
      <c r="ZR149" s="165"/>
      <c r="ZS149" s="165"/>
      <c r="ZT149" s="165"/>
      <c r="ZU149" s="165"/>
      <c r="ZV149" s="165"/>
      <c r="ZW149" s="165"/>
      <c r="ZX149" s="165"/>
      <c r="ZY149" s="165"/>
      <c r="ZZ149" s="165"/>
      <c r="AAA149" s="165"/>
      <c r="AAB149" s="165"/>
      <c r="AAC149" s="165"/>
      <c r="AAD149" s="165"/>
      <c r="AAE149" s="165"/>
      <c r="AAF149" s="165"/>
      <c r="AAG149" s="165"/>
      <c r="AAH149" s="165"/>
      <c r="AAI149" s="165"/>
      <c r="AAJ149" s="165"/>
      <c r="AAK149" s="165"/>
      <c r="AAL149" s="165"/>
      <c r="AAM149" s="165"/>
      <c r="AAN149" s="165"/>
      <c r="AAO149" s="165"/>
      <c r="AAP149" s="165"/>
      <c r="AAQ149" s="165"/>
      <c r="AAR149" s="165"/>
      <c r="AAS149" s="165"/>
      <c r="AAT149" s="165"/>
      <c r="AAU149" s="165"/>
      <c r="AAV149" s="165"/>
      <c r="AAW149" s="165"/>
      <c r="AAX149" s="165"/>
      <c r="AAY149" s="165"/>
      <c r="AAZ149" s="165"/>
      <c r="ABA149" s="165"/>
      <c r="ABB149" s="165"/>
      <c r="ABC149" s="165"/>
      <c r="ABD149" s="165"/>
      <c r="ABE149" s="165"/>
      <c r="ABF149" s="165"/>
      <c r="ABG149" s="165"/>
      <c r="ABH149" s="165"/>
      <c r="ABI149" s="165"/>
      <c r="ABJ149" s="165"/>
      <c r="ABK149" s="165"/>
      <c r="ABL149" s="165"/>
      <c r="ABM149" s="165"/>
      <c r="ABN149" s="165"/>
      <c r="ABO149" s="165"/>
      <c r="ABP149" s="165"/>
      <c r="ABQ149" s="165"/>
      <c r="ABR149" s="165"/>
      <c r="ABS149" s="165"/>
      <c r="ABT149" s="165"/>
      <c r="ABU149" s="165"/>
      <c r="ABV149" s="165"/>
      <c r="ABW149" s="165"/>
      <c r="ABX149" s="165"/>
      <c r="ABY149" s="165"/>
      <c r="ABZ149" s="165"/>
      <c r="ACA149" s="165"/>
      <c r="ACB149" s="165"/>
      <c r="ACC149" s="165"/>
      <c r="ACD149" s="165"/>
      <c r="ACE149" s="165"/>
      <c r="ACF149" s="165"/>
      <c r="ACG149" s="165"/>
      <c r="ACH149" s="165"/>
      <c r="ACI149" s="165"/>
      <c r="ACJ149" s="165"/>
      <c r="ACK149" s="165"/>
      <c r="ACL149" s="165"/>
      <c r="ACM149" s="165"/>
      <c r="ACN149" s="165"/>
      <c r="ACO149" s="165"/>
      <c r="ACP149" s="165"/>
      <c r="ACQ149" s="165"/>
      <c r="ACR149" s="165"/>
      <c r="ACS149" s="165"/>
      <c r="ACT149" s="165"/>
      <c r="ACU149" s="165"/>
      <c r="ACV149" s="165"/>
      <c r="ACW149" s="165"/>
      <c r="ACX149" s="165"/>
      <c r="ACY149" s="165"/>
      <c r="ACZ149" s="165"/>
      <c r="ADA149" s="165"/>
      <c r="ADB149" s="165"/>
      <c r="ADC149" s="165"/>
      <c r="ADD149" s="165"/>
      <c r="ADE149" s="165"/>
      <c r="ADF149" s="165"/>
      <c r="ADG149" s="165"/>
      <c r="ADH149" s="165"/>
      <c r="ADI149" s="165"/>
      <c r="ADJ149" s="165"/>
      <c r="ADK149" s="165"/>
      <c r="ADL149" s="165"/>
      <c r="ADM149" s="165"/>
      <c r="ADN149" s="165"/>
      <c r="ADO149" s="165"/>
      <c r="ADP149" s="165"/>
      <c r="ADQ149" s="165"/>
      <c r="ADR149" s="165"/>
      <c r="ADS149" s="165"/>
      <c r="ADT149" s="165"/>
      <c r="ADU149" s="165"/>
      <c r="ADV149" s="165"/>
      <c r="ADW149" s="165"/>
      <c r="ADX149" s="165"/>
      <c r="ADY149" s="165"/>
      <c r="ADZ149" s="165"/>
      <c r="AEA149" s="165"/>
      <c r="AEB149" s="165"/>
      <c r="AEC149" s="165"/>
      <c r="AED149" s="165"/>
      <c r="AEE149" s="165"/>
      <c r="AEF149" s="165"/>
      <c r="AEG149" s="165"/>
      <c r="AEH149" s="165"/>
      <c r="AEI149" s="165"/>
      <c r="AEJ149" s="165"/>
      <c r="AEK149" s="165"/>
      <c r="AEL149" s="165"/>
      <c r="AEM149" s="165"/>
      <c r="AEN149" s="165"/>
      <c r="AEO149" s="165"/>
      <c r="AEP149" s="165"/>
      <c r="AEQ149" s="165"/>
      <c r="AER149" s="165"/>
      <c r="AES149" s="165"/>
      <c r="AET149" s="165"/>
      <c r="AEU149" s="165"/>
      <c r="AEV149" s="165"/>
      <c r="AEW149" s="165"/>
      <c r="AEX149" s="165"/>
      <c r="AEY149" s="165"/>
      <c r="AEZ149" s="165"/>
      <c r="AFA149" s="165"/>
      <c r="AFB149" s="165"/>
      <c r="AFC149" s="165"/>
      <c r="AFD149" s="165"/>
      <c r="AFE149" s="165"/>
      <c r="AFF149" s="165"/>
      <c r="AFG149" s="165"/>
      <c r="AFH149" s="165"/>
      <c r="AFI149" s="165"/>
      <c r="AFJ149" s="165"/>
      <c r="AFK149" s="165"/>
      <c r="AFL149" s="165"/>
      <c r="AFM149" s="165"/>
      <c r="AFN149" s="165"/>
      <c r="AFO149" s="165"/>
      <c r="AFP149" s="165"/>
      <c r="AFQ149" s="165"/>
      <c r="AFR149" s="165"/>
      <c r="AFS149" s="165"/>
      <c r="AFT149" s="165"/>
      <c r="AFU149" s="165"/>
      <c r="AFV149" s="165"/>
      <c r="AFW149" s="165"/>
      <c r="AFX149" s="165"/>
      <c r="AFY149" s="165"/>
      <c r="AFZ149" s="165"/>
      <c r="AGA149" s="165"/>
      <c r="AGB149" s="165"/>
      <c r="AGC149" s="165"/>
      <c r="AGD149" s="165"/>
      <c r="AGE149" s="165"/>
      <c r="AGF149" s="165"/>
      <c r="AGG149" s="165"/>
      <c r="AGH149" s="165"/>
      <c r="AGI149" s="165"/>
      <c r="AGJ149" s="165"/>
      <c r="AGK149" s="165"/>
      <c r="AGL149" s="165"/>
      <c r="AGM149" s="165"/>
      <c r="AGN149" s="165"/>
      <c r="AGO149" s="165"/>
      <c r="AGP149" s="165"/>
      <c r="AGQ149" s="165"/>
      <c r="AGR149" s="165"/>
      <c r="AGS149" s="165"/>
      <c r="AGT149" s="165"/>
      <c r="AGU149" s="165"/>
      <c r="AGV149" s="165"/>
      <c r="AKN149" s="168"/>
      <c r="AKP149" s="170"/>
      <c r="AKQ149" s="164"/>
      <c r="AKU149" s="160"/>
    </row>
    <row r="150" spans="1:983" s="53" customFormat="1" ht="15.75" thickBot="1" x14ac:dyDescent="0.3">
      <c r="A150" s="6"/>
      <c r="B150" s="6"/>
      <c r="C150" s="6"/>
      <c r="D150" s="11" t="str">
        <f>"Estimated total sold in "&amp;TEXT($M138,"mmmm")</f>
        <v>Estimated total sold in November</v>
      </c>
      <c r="E150" s="43"/>
      <c r="F150" s="104">
        <f ca="1">F149/$J$177</f>
        <v>125047541.84637919</v>
      </c>
      <c r="G150" s="1"/>
      <c r="H150" s="6"/>
      <c r="I150" s="6"/>
      <c r="J150" s="6"/>
      <c r="K150" s="35"/>
      <c r="L150" s="6"/>
      <c r="M150" s="6" t="s">
        <v>77</v>
      </c>
      <c r="N150" s="32" t="str">
        <f ca="1">IFERROR(IF(N149=0, 0, AVERAGE(INDIRECT(N146))),"--")</f>
        <v>--</v>
      </c>
      <c r="O150" s="32" t="str">
        <f t="shared" ref="O150:BZ150" ca="1" si="938">IFERROR(IF(O149=0, 0, AVERAGE(INDIRECT(O146))),"--")</f>
        <v>--</v>
      </c>
      <c r="P150" s="32" t="str">
        <f t="shared" ca="1" si="938"/>
        <v>--</v>
      </c>
      <c r="Q150" s="32" t="str">
        <f t="shared" ca="1" si="938"/>
        <v>--</v>
      </c>
      <c r="R150" s="32" t="str">
        <f t="shared" ca="1" si="938"/>
        <v>--</v>
      </c>
      <c r="S150" s="32" t="str">
        <f t="shared" ca="1" si="938"/>
        <v>--</v>
      </c>
      <c r="T150" s="32" t="str">
        <f t="shared" ca="1" si="938"/>
        <v>--</v>
      </c>
      <c r="U150" s="32" t="str">
        <f t="shared" ca="1" si="938"/>
        <v>--</v>
      </c>
      <c r="V150" s="32" t="str">
        <f t="shared" ca="1" si="938"/>
        <v>--</v>
      </c>
      <c r="W150" s="32" t="str">
        <f t="shared" ca="1" si="938"/>
        <v>--</v>
      </c>
      <c r="X150" s="32" t="str">
        <f t="shared" ca="1" si="938"/>
        <v>--</v>
      </c>
      <c r="Y150" s="32" t="str">
        <f t="shared" ca="1" si="938"/>
        <v>--</v>
      </c>
      <c r="Z150" s="32" t="str">
        <f t="shared" ca="1" si="938"/>
        <v>--</v>
      </c>
      <c r="AA150" s="32" t="str">
        <f t="shared" ca="1" si="938"/>
        <v>--</v>
      </c>
      <c r="AB150" s="32" t="str">
        <f t="shared" ca="1" si="938"/>
        <v>--</v>
      </c>
      <c r="AC150" s="32" t="str">
        <f t="shared" ca="1" si="938"/>
        <v>--</v>
      </c>
      <c r="AD150" s="32" t="str">
        <f t="shared" ca="1" si="938"/>
        <v>--</v>
      </c>
      <c r="AE150" s="32" t="str">
        <f t="shared" ca="1" si="938"/>
        <v>--</v>
      </c>
      <c r="AF150" s="32" t="str">
        <f t="shared" ca="1" si="938"/>
        <v>--</v>
      </c>
      <c r="AG150" s="32" t="str">
        <f t="shared" ca="1" si="938"/>
        <v>--</v>
      </c>
      <c r="AH150" s="32" t="str">
        <f t="shared" ca="1" si="938"/>
        <v>--</v>
      </c>
      <c r="AI150" s="32" t="str">
        <f t="shared" ca="1" si="938"/>
        <v>--</v>
      </c>
      <c r="AJ150" s="32" t="str">
        <f t="shared" ca="1" si="938"/>
        <v>--</v>
      </c>
      <c r="AK150" s="32" t="str">
        <f t="shared" ca="1" si="938"/>
        <v>--</v>
      </c>
      <c r="AL150" s="32" t="str">
        <f t="shared" ca="1" si="938"/>
        <v>--</v>
      </c>
      <c r="AM150" s="32" t="str">
        <f t="shared" ca="1" si="938"/>
        <v>--</v>
      </c>
      <c r="AN150" s="32" t="str">
        <f t="shared" ca="1" si="938"/>
        <v>--</v>
      </c>
      <c r="AO150" s="32" t="str">
        <f t="shared" ca="1" si="938"/>
        <v>--</v>
      </c>
      <c r="AP150" s="32" t="str">
        <f t="shared" ca="1" si="938"/>
        <v>--</v>
      </c>
      <c r="AQ150" s="32" t="str">
        <f t="shared" ca="1" si="938"/>
        <v>--</v>
      </c>
      <c r="AR150" s="32" t="str">
        <f t="shared" ca="1" si="938"/>
        <v>--</v>
      </c>
      <c r="AS150" s="32" t="str">
        <f t="shared" ca="1" si="938"/>
        <v>--</v>
      </c>
      <c r="AT150" s="32" t="str">
        <f t="shared" ca="1" si="938"/>
        <v>--</v>
      </c>
      <c r="AU150" s="32" t="str">
        <f t="shared" ca="1" si="938"/>
        <v>--</v>
      </c>
      <c r="AV150" s="32" t="str">
        <f t="shared" ca="1" si="938"/>
        <v>--</v>
      </c>
      <c r="AW150" s="32" t="str">
        <f t="shared" ca="1" si="938"/>
        <v>--</v>
      </c>
      <c r="AX150" s="32" t="str">
        <f t="shared" ca="1" si="938"/>
        <v>--</v>
      </c>
      <c r="AY150" s="32" t="str">
        <f t="shared" ca="1" si="938"/>
        <v>--</v>
      </c>
      <c r="AZ150" s="32" t="str">
        <f t="shared" ca="1" si="938"/>
        <v>--</v>
      </c>
      <c r="BA150" s="32" t="str">
        <f t="shared" ca="1" si="938"/>
        <v>--</v>
      </c>
      <c r="BB150" s="32" t="str">
        <f t="shared" ca="1" si="938"/>
        <v>--</v>
      </c>
      <c r="BC150" s="32" t="str">
        <f t="shared" ca="1" si="938"/>
        <v>--</v>
      </c>
      <c r="BD150" s="32" t="str">
        <f t="shared" ca="1" si="938"/>
        <v>--</v>
      </c>
      <c r="BE150" s="32" t="str">
        <f t="shared" ca="1" si="938"/>
        <v>--</v>
      </c>
      <c r="BF150" s="32" t="str">
        <f t="shared" ca="1" si="938"/>
        <v>--</v>
      </c>
      <c r="BG150" s="32" t="str">
        <f t="shared" ca="1" si="938"/>
        <v>--</v>
      </c>
      <c r="BH150" s="32" t="str">
        <f t="shared" ca="1" si="938"/>
        <v>--</v>
      </c>
      <c r="BI150" s="32" t="str">
        <f t="shared" ca="1" si="938"/>
        <v>--</v>
      </c>
      <c r="BJ150" s="32" t="str">
        <f t="shared" ca="1" si="938"/>
        <v>--</v>
      </c>
      <c r="BK150" s="32" t="str">
        <f t="shared" ca="1" si="938"/>
        <v>--</v>
      </c>
      <c r="BL150" s="32" t="str">
        <f t="shared" ca="1" si="938"/>
        <v>--</v>
      </c>
      <c r="BM150" s="32" t="str">
        <f t="shared" ca="1" si="938"/>
        <v>--</v>
      </c>
      <c r="BN150" s="32" t="str">
        <f t="shared" ca="1" si="938"/>
        <v>--</v>
      </c>
      <c r="BO150" s="32" t="str">
        <f t="shared" ca="1" si="938"/>
        <v>--</v>
      </c>
      <c r="BP150" s="32" t="str">
        <f t="shared" ca="1" si="938"/>
        <v>--</v>
      </c>
      <c r="BQ150" s="32" t="str">
        <f t="shared" ca="1" si="938"/>
        <v>--</v>
      </c>
      <c r="BR150" s="32" t="str">
        <f t="shared" ca="1" si="938"/>
        <v>--</v>
      </c>
      <c r="BS150" s="32" t="str">
        <f t="shared" ca="1" si="938"/>
        <v>--</v>
      </c>
      <c r="BT150" s="32" t="str">
        <f t="shared" ca="1" si="938"/>
        <v>--</v>
      </c>
      <c r="BU150" s="32" t="str">
        <f t="shared" ca="1" si="938"/>
        <v>--</v>
      </c>
      <c r="BV150" s="32" t="str">
        <f t="shared" ca="1" si="938"/>
        <v>--</v>
      </c>
      <c r="BW150" s="32" t="str">
        <f t="shared" ca="1" si="938"/>
        <v>--</v>
      </c>
      <c r="BX150" s="32" t="str">
        <f t="shared" ca="1" si="938"/>
        <v>--</v>
      </c>
      <c r="BY150" s="32" t="str">
        <f t="shared" ca="1" si="938"/>
        <v>--</v>
      </c>
      <c r="BZ150" s="32" t="str">
        <f t="shared" ca="1" si="938"/>
        <v>--</v>
      </c>
      <c r="CA150" s="32" t="str">
        <f t="shared" ref="CA150:DL150" ca="1" si="939">IFERROR(IF(CA149=0, 0, AVERAGE(INDIRECT(CA146))),"--")</f>
        <v>--</v>
      </c>
      <c r="CB150" s="32" t="str">
        <f t="shared" ca="1" si="939"/>
        <v>--</v>
      </c>
      <c r="CC150" s="32" t="str">
        <f t="shared" ca="1" si="939"/>
        <v>--</v>
      </c>
      <c r="CD150" s="32" t="str">
        <f t="shared" ca="1" si="939"/>
        <v>--</v>
      </c>
      <c r="CE150" s="32" t="str">
        <f t="shared" ca="1" si="939"/>
        <v>--</v>
      </c>
      <c r="CF150" s="32" t="str">
        <f t="shared" ca="1" si="939"/>
        <v>--</v>
      </c>
      <c r="CG150" s="32" t="str">
        <f t="shared" ca="1" si="939"/>
        <v>--</v>
      </c>
      <c r="CH150" s="32" t="str">
        <f t="shared" ca="1" si="939"/>
        <v>--</v>
      </c>
      <c r="CI150" s="32" t="str">
        <f t="shared" ca="1" si="939"/>
        <v>--</v>
      </c>
      <c r="CJ150" s="32" t="str">
        <f t="shared" ca="1" si="939"/>
        <v>--</v>
      </c>
      <c r="CK150" s="32" t="str">
        <f t="shared" ca="1" si="939"/>
        <v>--</v>
      </c>
      <c r="CL150" s="32" t="str">
        <f t="shared" ca="1" si="939"/>
        <v>--</v>
      </c>
      <c r="CM150" s="32" t="str">
        <f t="shared" ca="1" si="939"/>
        <v>--</v>
      </c>
      <c r="CN150" s="32" t="str">
        <f t="shared" ca="1" si="939"/>
        <v>--</v>
      </c>
      <c r="CO150" s="32" t="str">
        <f t="shared" ca="1" si="939"/>
        <v>--</v>
      </c>
      <c r="CP150" s="32" t="str">
        <f t="shared" ca="1" si="939"/>
        <v>--</v>
      </c>
      <c r="CQ150" s="32" t="str">
        <f t="shared" ca="1" si="939"/>
        <v>--</v>
      </c>
      <c r="CR150" s="32" t="str">
        <f t="shared" ca="1" si="939"/>
        <v>--</v>
      </c>
      <c r="CS150" s="32" t="str">
        <f t="shared" ca="1" si="939"/>
        <v>--</v>
      </c>
      <c r="CT150" s="32" t="str">
        <f t="shared" ca="1" si="939"/>
        <v>--</v>
      </c>
      <c r="CU150" s="32" t="str">
        <f t="shared" ca="1" si="939"/>
        <v>--</v>
      </c>
      <c r="CV150" s="32" t="str">
        <f t="shared" ca="1" si="939"/>
        <v>--</v>
      </c>
      <c r="CW150" s="32" t="str">
        <f t="shared" ca="1" si="939"/>
        <v>--</v>
      </c>
      <c r="CX150" s="32" t="str">
        <f t="shared" ca="1" si="939"/>
        <v>--</v>
      </c>
      <c r="CY150" s="32" t="str">
        <f t="shared" ca="1" si="939"/>
        <v>--</v>
      </c>
      <c r="CZ150" s="32" t="str">
        <f t="shared" ca="1" si="939"/>
        <v>--</v>
      </c>
      <c r="DA150" s="32" t="str">
        <f t="shared" ca="1" si="939"/>
        <v>--</v>
      </c>
      <c r="DB150" s="32" t="str">
        <f t="shared" ca="1" si="939"/>
        <v>--</v>
      </c>
      <c r="DC150" s="32" t="str">
        <f t="shared" ca="1" si="939"/>
        <v>--</v>
      </c>
      <c r="DD150" s="32" t="str">
        <f t="shared" ca="1" si="939"/>
        <v>--</v>
      </c>
      <c r="DE150" s="32" t="str">
        <f t="shared" ca="1" si="939"/>
        <v>--</v>
      </c>
      <c r="DF150" s="32" t="str">
        <f t="shared" ca="1" si="939"/>
        <v>--</v>
      </c>
      <c r="DG150" s="32" t="str">
        <f t="shared" ca="1" si="939"/>
        <v>--</v>
      </c>
      <c r="DH150" s="32" t="str">
        <f t="shared" ca="1" si="939"/>
        <v>--</v>
      </c>
      <c r="DI150" s="32" t="str">
        <f t="shared" ca="1" si="939"/>
        <v>--</v>
      </c>
      <c r="DJ150" s="32" t="str">
        <f t="shared" ca="1" si="939"/>
        <v>--</v>
      </c>
      <c r="DK150" s="32" t="str">
        <f t="shared" ca="1" si="939"/>
        <v>--</v>
      </c>
      <c r="DL150" s="32" t="str">
        <f t="shared" ca="1" si="939"/>
        <v>--</v>
      </c>
      <c r="DM150" s="32" t="str">
        <f t="shared" ref="DM150:DS150" ca="1" si="940">IFERROR(IF(DM149=0, 0, AVERAGE(INDIRECT(DM146))),"--")</f>
        <v>--</v>
      </c>
      <c r="DN150" s="32" t="str">
        <f t="shared" ca="1" si="940"/>
        <v>--</v>
      </c>
      <c r="DO150" s="32" t="str">
        <f t="shared" ca="1" si="940"/>
        <v>--</v>
      </c>
      <c r="DP150" s="32" t="str">
        <f t="shared" ca="1" si="940"/>
        <v>--</v>
      </c>
      <c r="DQ150" s="32" t="str">
        <f t="shared" ca="1" si="940"/>
        <v>--</v>
      </c>
      <c r="DR150" s="32" t="str">
        <f t="shared" ca="1" si="940"/>
        <v>--</v>
      </c>
      <c r="DS150" s="32" t="str">
        <f t="shared" ca="1" si="940"/>
        <v>--</v>
      </c>
      <c r="DT150" s="32" t="str">
        <f t="shared" ref="DT150:DU150" ca="1" si="941">IFERROR(IF(DT149=0, 0, AVERAGE(INDIRECT(DT146))),"--")</f>
        <v>--</v>
      </c>
      <c r="DU150" s="32" t="str">
        <f t="shared" ca="1" si="941"/>
        <v>--</v>
      </c>
      <c r="DV150" s="32" t="str">
        <f t="shared" ref="DV150:DW150" ca="1" si="942">IFERROR(IF(DV149=0, 0, AVERAGE(INDIRECT(DV146))),"--")</f>
        <v>--</v>
      </c>
      <c r="DW150" s="32" t="str">
        <f t="shared" ca="1" si="942"/>
        <v>--</v>
      </c>
      <c r="DX150" s="32" t="str">
        <f t="shared" ref="DX150:DY150" ca="1" si="943">IFERROR(IF(DX149=0, 0, AVERAGE(INDIRECT(DX146))),"--")</f>
        <v>--</v>
      </c>
      <c r="DY150" s="32" t="str">
        <f t="shared" ca="1" si="943"/>
        <v>--</v>
      </c>
      <c r="DZ150" s="32" t="str">
        <f t="shared" ref="DZ150:EB150" ca="1" si="944">IFERROR(IF(DZ149=0, 0, AVERAGE(INDIRECT(DZ146))),"--")</f>
        <v>--</v>
      </c>
      <c r="EA150" s="32" t="str">
        <f t="shared" ca="1" si="944"/>
        <v>--</v>
      </c>
      <c r="EB150" s="32" t="str">
        <f t="shared" ca="1" si="944"/>
        <v>--</v>
      </c>
      <c r="EC150" s="32" t="str">
        <f t="shared" ref="EC150:EE150" ca="1" si="945">IFERROR(IF(EC149=0, 0, AVERAGE(INDIRECT(EC146))),"--")</f>
        <v>--</v>
      </c>
      <c r="ED150" s="32" t="str">
        <f t="shared" ca="1" si="945"/>
        <v>--</v>
      </c>
      <c r="EE150" s="32" t="str">
        <f t="shared" ca="1" si="945"/>
        <v>--</v>
      </c>
      <c r="EF150" s="32" t="str">
        <f t="shared" ref="EF150:EG150" ca="1" si="946">IFERROR(IF(EF149=0, 0, AVERAGE(INDIRECT(EF146))),"--")</f>
        <v>--</v>
      </c>
      <c r="EG150" s="32" t="str">
        <f t="shared" ca="1" si="946"/>
        <v>--</v>
      </c>
      <c r="EH150" s="32" t="str">
        <f t="shared" ref="EH150:EI150" ca="1" si="947">IFERROR(IF(EH149=0, 0, AVERAGE(INDIRECT(EH146))),"--")</f>
        <v>--</v>
      </c>
      <c r="EI150" s="32" t="str">
        <f t="shared" ca="1" si="947"/>
        <v>--</v>
      </c>
      <c r="EJ150" s="32" t="str">
        <f t="shared" ref="EJ150:EM150" ca="1" si="948">IFERROR(IF(EJ149=0, 0, AVERAGE(INDIRECT(EJ146))),"--")</f>
        <v>--</v>
      </c>
      <c r="EK150" s="32" t="str">
        <f t="shared" ca="1" si="948"/>
        <v>--</v>
      </c>
      <c r="EL150" s="32" t="str">
        <f t="shared" ca="1" si="948"/>
        <v>--</v>
      </c>
      <c r="EM150" s="32" t="str">
        <f t="shared" ca="1" si="948"/>
        <v>--</v>
      </c>
      <c r="EN150" s="32" t="str">
        <f t="shared" ref="EN150:EO150" ca="1" si="949">IFERROR(IF(EN149=0, 0, AVERAGE(INDIRECT(EN146))),"--")</f>
        <v>--</v>
      </c>
      <c r="EO150" s="32" t="str">
        <f t="shared" ca="1" si="949"/>
        <v>--</v>
      </c>
      <c r="EP150" s="32" t="str">
        <f t="shared" ref="EP150:ER150" ca="1" si="950">IFERROR(IF(EP149=0, 0, AVERAGE(INDIRECT(EP146))),"--")</f>
        <v>--</v>
      </c>
      <c r="EQ150" s="32" t="str">
        <f t="shared" ca="1" si="950"/>
        <v>--</v>
      </c>
      <c r="ER150" s="32" t="str">
        <f t="shared" ca="1" si="950"/>
        <v>--</v>
      </c>
      <c r="ES150" s="32" t="str">
        <f t="shared" ref="ES150:ET150" ca="1" si="951">IFERROR(IF(ES149=0, 0, AVERAGE(INDIRECT(ES146))),"--")</f>
        <v>--</v>
      </c>
      <c r="ET150" s="32" t="str">
        <f t="shared" ca="1" si="951"/>
        <v>--</v>
      </c>
      <c r="EU150" s="32" t="str">
        <f t="shared" ref="EU150:EW150" ca="1" si="952">IFERROR(IF(EU149=0, 0, AVERAGE(INDIRECT(EU146))),"--")</f>
        <v>--</v>
      </c>
      <c r="EV150" s="32" t="str">
        <f t="shared" ca="1" si="952"/>
        <v>--</v>
      </c>
      <c r="EW150" s="32" t="str">
        <f t="shared" ca="1" si="952"/>
        <v>--</v>
      </c>
      <c r="EX150" s="32" t="str">
        <f t="shared" ref="EX150:FA150" ca="1" si="953">IFERROR(IF(EX149=0, 0, AVERAGE(INDIRECT(EX146))),"--")</f>
        <v>--</v>
      </c>
      <c r="EY150" s="32" t="str">
        <f t="shared" ca="1" si="953"/>
        <v>--</v>
      </c>
      <c r="EZ150" s="32" t="str">
        <f t="shared" ca="1" si="953"/>
        <v>--</v>
      </c>
      <c r="FA150" s="32" t="str">
        <f t="shared" ca="1" si="953"/>
        <v>--</v>
      </c>
      <c r="FB150" s="32" t="str">
        <f t="shared" ref="FB150:FC150" ca="1" si="954">IFERROR(IF(FB149=0, 0, AVERAGE(INDIRECT(FB146))),"--")</f>
        <v>--</v>
      </c>
      <c r="FC150" s="32" t="str">
        <f t="shared" ca="1" si="954"/>
        <v>--</v>
      </c>
      <c r="FD150" s="32" t="str">
        <f t="shared" ref="FD150:FE150" ca="1" si="955">IFERROR(IF(FD149=0, 0, AVERAGE(INDIRECT(FD146))),"--")</f>
        <v>--</v>
      </c>
      <c r="FE150" s="32" t="str">
        <f t="shared" ca="1" si="955"/>
        <v>--</v>
      </c>
      <c r="FF150" s="32" t="str">
        <f t="shared" ref="FF150:FH150" ca="1" si="956">IFERROR(IF(FF149=0, 0, AVERAGE(INDIRECT(FF146))),"--")</f>
        <v>--</v>
      </c>
      <c r="FG150" s="32" t="str">
        <f t="shared" ca="1" si="956"/>
        <v>--</v>
      </c>
      <c r="FH150" s="32" t="str">
        <f t="shared" ca="1" si="956"/>
        <v>--</v>
      </c>
      <c r="FI150" s="32" t="str">
        <f t="shared" ref="FI150:FK150" ca="1" si="957">IFERROR(IF(FI149=0, 0, AVERAGE(INDIRECT(FI146))),"--")</f>
        <v>--</v>
      </c>
      <c r="FJ150" s="32" t="str">
        <f t="shared" ca="1" si="957"/>
        <v>--</v>
      </c>
      <c r="FK150" s="32" t="str">
        <f t="shared" ca="1" si="957"/>
        <v>--</v>
      </c>
      <c r="FL150" s="32" t="str">
        <f t="shared" ref="FL150:FM150" ca="1" si="958">IFERROR(IF(FL149=0, 0, AVERAGE(INDIRECT(FL146))),"--")</f>
        <v>--</v>
      </c>
      <c r="FM150" s="32" t="str">
        <f t="shared" ca="1" si="958"/>
        <v>--</v>
      </c>
      <c r="FN150" s="32" t="str">
        <f t="shared" ref="FN150:FZ150" ca="1" si="959">IFERROR(IF(FN149=0, 0, AVERAGE(INDIRECT(FN146))),"--")</f>
        <v>--</v>
      </c>
      <c r="FO150" s="32" t="str">
        <f t="shared" ca="1" si="959"/>
        <v>--</v>
      </c>
      <c r="FP150" s="32" t="str">
        <f t="shared" ca="1" si="959"/>
        <v>--</v>
      </c>
      <c r="FQ150" s="32" t="str">
        <f t="shared" ca="1" si="959"/>
        <v>--</v>
      </c>
      <c r="FR150" s="32" t="str">
        <f t="shared" ca="1" si="959"/>
        <v>--</v>
      </c>
      <c r="FS150" s="32" t="str">
        <f t="shared" ca="1" si="959"/>
        <v>--</v>
      </c>
      <c r="FT150" s="32" t="str">
        <f t="shared" ca="1" si="959"/>
        <v>--</v>
      </c>
      <c r="FU150" s="32" t="str">
        <f t="shared" ca="1" si="959"/>
        <v>--</v>
      </c>
      <c r="FV150" s="32" t="str">
        <f t="shared" ca="1" si="959"/>
        <v>--</v>
      </c>
      <c r="FW150" s="32" t="str">
        <f t="shared" ca="1" si="959"/>
        <v>--</v>
      </c>
      <c r="FX150" s="32" t="str">
        <f t="shared" ca="1" si="959"/>
        <v>--</v>
      </c>
      <c r="FY150" s="32" t="str">
        <f t="shared" ca="1" si="959"/>
        <v>--</v>
      </c>
      <c r="FZ150" s="32" t="str">
        <f t="shared" ca="1" si="959"/>
        <v>--</v>
      </c>
      <c r="GA150" s="32" t="str">
        <f t="shared" ref="GA150:GF150" ca="1" si="960">IFERROR(IF(GA149=0, 0, AVERAGE(INDIRECT(GA146))),"--")</f>
        <v>--</v>
      </c>
      <c r="GB150" s="32" t="str">
        <f t="shared" ca="1" si="960"/>
        <v>--</v>
      </c>
      <c r="GC150" s="32" t="str">
        <f t="shared" ca="1" si="960"/>
        <v>--</v>
      </c>
      <c r="GD150" s="32" t="str">
        <f t="shared" ca="1" si="960"/>
        <v>--</v>
      </c>
      <c r="GE150" s="32" t="str">
        <f t="shared" ca="1" si="960"/>
        <v>--</v>
      </c>
      <c r="GF150" s="32" t="str">
        <f t="shared" ca="1" si="960"/>
        <v>--</v>
      </c>
      <c r="GG150" s="32" t="str">
        <f t="shared" ref="GG150:GJ150" ca="1" si="961">IFERROR(IF(GG149=0, 0, AVERAGE(INDIRECT(GG146))),"--")</f>
        <v>--</v>
      </c>
      <c r="GH150" s="32" t="str">
        <f t="shared" ca="1" si="961"/>
        <v>--</v>
      </c>
      <c r="GI150" s="32" t="str">
        <f t="shared" ca="1" si="961"/>
        <v>--</v>
      </c>
      <c r="GJ150" s="32" t="str">
        <f t="shared" ca="1" si="961"/>
        <v>--</v>
      </c>
      <c r="GK150" s="32" t="str">
        <f t="shared" ref="GK150:GN150" ca="1" si="962">IFERROR(IF(GK149=0, 0, AVERAGE(INDIRECT(GK146))),"--")</f>
        <v>--</v>
      </c>
      <c r="GL150" s="32" t="str">
        <f t="shared" ca="1" si="962"/>
        <v>--</v>
      </c>
      <c r="GM150" s="32" t="str">
        <f t="shared" ca="1" si="962"/>
        <v>--</v>
      </c>
      <c r="GN150" s="32" t="str">
        <f t="shared" ca="1" si="962"/>
        <v>--</v>
      </c>
      <c r="GO150" s="32" t="str">
        <f t="shared" ref="GO150:GP150" ca="1" si="963">IFERROR(IF(GO149=0, 0, AVERAGE(INDIRECT(GO146))),"--")</f>
        <v>--</v>
      </c>
      <c r="GP150" s="32" t="str">
        <f t="shared" ca="1" si="963"/>
        <v>--</v>
      </c>
      <c r="GQ150" s="32" t="str">
        <f t="shared" ref="GQ150:GR150" ca="1" si="964">IFERROR(IF(GQ149=0, 0, AVERAGE(INDIRECT(GQ146))),"--")</f>
        <v>--</v>
      </c>
      <c r="GR150" s="32" t="str">
        <f t="shared" ca="1" si="964"/>
        <v>--</v>
      </c>
      <c r="GS150" s="32" t="str">
        <f t="shared" ref="GS150:GW150" ca="1" si="965">IFERROR(IF(GS149=0, 0, AVERAGE(INDIRECT(GS146))),"--")</f>
        <v>--</v>
      </c>
      <c r="GT150" s="32" t="str">
        <f t="shared" ca="1" si="965"/>
        <v>--</v>
      </c>
      <c r="GU150" s="32" t="str">
        <f t="shared" ca="1" si="965"/>
        <v>--</v>
      </c>
      <c r="GV150" s="32" t="str">
        <f t="shared" ca="1" si="965"/>
        <v>--</v>
      </c>
      <c r="GW150" s="32" t="str">
        <f t="shared" ca="1" si="965"/>
        <v>--</v>
      </c>
      <c r="GX150" s="32" t="str">
        <f t="shared" ref="GX150:HF150" ca="1" si="966">IFERROR(IF(GX149=0, 0, AVERAGE(INDIRECT(GX146))),"--")</f>
        <v>--</v>
      </c>
      <c r="GY150" s="32" t="str">
        <f t="shared" ca="1" si="966"/>
        <v>--</v>
      </c>
      <c r="GZ150" s="32" t="str">
        <f t="shared" ca="1" si="966"/>
        <v>--</v>
      </c>
      <c r="HA150" s="32" t="str">
        <f t="shared" ca="1" si="966"/>
        <v>--</v>
      </c>
      <c r="HB150" s="32" t="str">
        <f t="shared" ca="1" si="966"/>
        <v>--</v>
      </c>
      <c r="HC150" s="32" t="str">
        <f t="shared" ca="1" si="966"/>
        <v>--</v>
      </c>
      <c r="HD150" s="32" t="str">
        <f t="shared" ca="1" si="966"/>
        <v>--</v>
      </c>
      <c r="HE150" s="32" t="str">
        <f t="shared" ca="1" si="966"/>
        <v>--</v>
      </c>
      <c r="HF150" s="32" t="str">
        <f t="shared" ca="1" si="966"/>
        <v>--</v>
      </c>
      <c r="HG150" s="32" t="str">
        <f t="shared" ref="HG150:HI150" ca="1" si="967">IFERROR(IF(HG149=0, 0, AVERAGE(INDIRECT(HG146))),"--")</f>
        <v>--</v>
      </c>
      <c r="HH150" s="32" t="str">
        <f t="shared" ca="1" si="967"/>
        <v>--</v>
      </c>
      <c r="HI150" s="32" t="str">
        <f t="shared" ca="1" si="967"/>
        <v>--</v>
      </c>
      <c r="HJ150" s="32" t="str">
        <f t="shared" ref="HJ150:HP150" ca="1" si="968">IFERROR(IF(HJ149=0, 0, AVERAGE(INDIRECT(HJ146))),"--")</f>
        <v>--</v>
      </c>
      <c r="HK150" s="32" t="str">
        <f t="shared" ca="1" si="968"/>
        <v>--</v>
      </c>
      <c r="HL150" s="32" t="str">
        <f t="shared" ca="1" si="968"/>
        <v>--</v>
      </c>
      <c r="HM150" s="32" t="str">
        <f t="shared" ca="1" si="968"/>
        <v>--</v>
      </c>
      <c r="HN150" s="32" t="str">
        <f t="shared" ca="1" si="968"/>
        <v>--</v>
      </c>
      <c r="HO150" s="32" t="str">
        <f t="shared" ca="1" si="968"/>
        <v>--</v>
      </c>
      <c r="HP150" s="32" t="str">
        <f t="shared" ca="1" si="968"/>
        <v>--</v>
      </c>
      <c r="HQ150" s="32" t="str">
        <f t="shared" ref="HQ150:HV150" ca="1" si="969">IFERROR(IF(HQ149=0, 0, AVERAGE(INDIRECT(HQ146))),"--")</f>
        <v>--</v>
      </c>
      <c r="HR150" s="32" t="str">
        <f t="shared" ca="1" si="969"/>
        <v>--</v>
      </c>
      <c r="HS150" s="32" t="str">
        <f t="shared" ca="1" si="969"/>
        <v>--</v>
      </c>
      <c r="HT150" s="32" t="str">
        <f t="shared" ca="1" si="969"/>
        <v>--</v>
      </c>
      <c r="HU150" s="32" t="str">
        <f t="shared" ca="1" si="969"/>
        <v>--</v>
      </c>
      <c r="HV150" s="32" t="str">
        <f t="shared" ca="1" si="969"/>
        <v>--</v>
      </c>
      <c r="HW150" s="32" t="str">
        <f t="shared" ref="HW150:HZ150" ca="1" si="970">IFERROR(IF(HW149=0, 0, AVERAGE(INDIRECT(HW146))),"--")</f>
        <v>--</v>
      </c>
      <c r="HX150" s="32" t="str">
        <f t="shared" ca="1" si="970"/>
        <v>--</v>
      </c>
      <c r="HY150" s="32" t="str">
        <f t="shared" ca="1" si="970"/>
        <v>--</v>
      </c>
      <c r="HZ150" s="32" t="str">
        <f t="shared" ca="1" si="970"/>
        <v>--</v>
      </c>
      <c r="IA150" s="32" t="str">
        <f t="shared" ref="IA150:ID150" ca="1" si="971">IFERROR(IF(IA149=0, 0, AVERAGE(INDIRECT(IA146))),"--")</f>
        <v>--</v>
      </c>
      <c r="IB150" s="32" t="str">
        <f t="shared" ca="1" si="971"/>
        <v>--</v>
      </c>
      <c r="IC150" s="32" t="str">
        <f t="shared" ca="1" si="971"/>
        <v>--</v>
      </c>
      <c r="ID150" s="32" t="str">
        <f t="shared" ca="1" si="971"/>
        <v>--</v>
      </c>
      <c r="IE150" s="32" t="str">
        <f t="shared" ref="IE150:IG150" ca="1" si="972">IFERROR(IF(IE149=0, 0, AVERAGE(INDIRECT(IE146))),"--")</f>
        <v>--</v>
      </c>
      <c r="IF150" s="32" t="str">
        <f t="shared" ca="1" si="972"/>
        <v>--</v>
      </c>
      <c r="IG150" s="32" t="str">
        <f t="shared" ca="1" si="972"/>
        <v>--</v>
      </c>
      <c r="IH150" s="32" t="str">
        <f t="shared" ref="IH150:IJ150" ca="1" si="973">IFERROR(IF(IH149=0, 0, AVERAGE(INDIRECT(IH146))),"--")</f>
        <v>--</v>
      </c>
      <c r="II150" s="32" t="str">
        <f t="shared" ca="1" si="973"/>
        <v>--</v>
      </c>
      <c r="IJ150" s="32" t="str">
        <f t="shared" ca="1" si="973"/>
        <v>--</v>
      </c>
      <c r="IK150" s="32" t="str">
        <f t="shared" ref="IK150:IL150" ca="1" si="974">IFERROR(IF(IK149=0, 0, AVERAGE(INDIRECT(IK146))),"--")</f>
        <v>--</v>
      </c>
      <c r="IL150" s="32" t="str">
        <f t="shared" ca="1" si="974"/>
        <v>--</v>
      </c>
      <c r="IM150" s="32" t="str">
        <f t="shared" ref="IM150:IO150" ca="1" si="975">IFERROR(IF(IM149=0, 0, AVERAGE(INDIRECT(IM146))),"--")</f>
        <v>--</v>
      </c>
      <c r="IN150" s="32" t="str">
        <f t="shared" ca="1" si="975"/>
        <v>--</v>
      </c>
      <c r="IO150" s="32" t="str">
        <f t="shared" ca="1" si="975"/>
        <v>--</v>
      </c>
      <c r="IP150" s="32" t="str">
        <f t="shared" ref="IP150:IR150" ca="1" si="976">IFERROR(IF(IP149=0, 0, AVERAGE(INDIRECT(IP146))),"--")</f>
        <v>--</v>
      </c>
      <c r="IQ150" s="32" t="str">
        <f t="shared" ca="1" si="976"/>
        <v>--</v>
      </c>
      <c r="IR150" s="32" t="str">
        <f t="shared" ca="1" si="976"/>
        <v>--</v>
      </c>
      <c r="IS150" s="32" t="str">
        <f t="shared" ref="IS150:IU150" ca="1" si="977">IFERROR(IF(IS149=0, 0, AVERAGE(INDIRECT(IS146))),"--")</f>
        <v>--</v>
      </c>
      <c r="IT150" s="32" t="str">
        <f t="shared" ca="1" si="977"/>
        <v>--</v>
      </c>
      <c r="IU150" s="32" t="str">
        <f t="shared" ca="1" si="977"/>
        <v>--</v>
      </c>
      <c r="IV150" s="32" t="str">
        <f t="shared" ref="IV150:IX150" ca="1" si="978">IFERROR(IF(IV149=0, 0, AVERAGE(INDIRECT(IV146))),"--")</f>
        <v>--</v>
      </c>
      <c r="IW150" s="32" t="str">
        <f t="shared" ca="1" si="978"/>
        <v>--</v>
      </c>
      <c r="IX150" s="32" t="str">
        <f t="shared" ca="1" si="978"/>
        <v>--</v>
      </c>
      <c r="IY150" s="32" t="str">
        <f t="shared" ref="IY150:JD150" ca="1" si="979">IFERROR(IF(IY149=0, 0, AVERAGE(INDIRECT(IY146))),"--")</f>
        <v>--</v>
      </c>
      <c r="IZ150" s="32" t="str">
        <f t="shared" ca="1" si="979"/>
        <v>--</v>
      </c>
      <c r="JA150" s="32" t="str">
        <f t="shared" ca="1" si="979"/>
        <v>--</v>
      </c>
      <c r="JB150" s="32" t="str">
        <f t="shared" ca="1" si="979"/>
        <v>--</v>
      </c>
      <c r="JC150" s="32" t="str">
        <f t="shared" ca="1" si="979"/>
        <v>--</v>
      </c>
      <c r="JD150" s="32" t="str">
        <f t="shared" ca="1" si="979"/>
        <v>--</v>
      </c>
      <c r="JE150" s="32" t="str">
        <f t="shared" ref="JE150:JG150" ca="1" si="980">IFERROR(IF(JE149=0, 0, AVERAGE(INDIRECT(JE146))),"--")</f>
        <v>--</v>
      </c>
      <c r="JF150" s="32" t="str">
        <f t="shared" ca="1" si="980"/>
        <v>--</v>
      </c>
      <c r="JG150" s="32" t="str">
        <f t="shared" ca="1" si="980"/>
        <v>--</v>
      </c>
      <c r="JH150" s="32" t="str">
        <f t="shared" ref="JH150:JN150" ca="1" si="981">IFERROR(IF(JH149=0, 0, AVERAGE(INDIRECT(JH146))),"--")</f>
        <v>--</v>
      </c>
      <c r="JI150" s="32" t="str">
        <f t="shared" ca="1" si="981"/>
        <v>--</v>
      </c>
      <c r="JJ150" s="32" t="str">
        <f t="shared" ca="1" si="981"/>
        <v>--</v>
      </c>
      <c r="JK150" s="32" t="str">
        <f t="shared" ca="1" si="981"/>
        <v>--</v>
      </c>
      <c r="JL150" s="32" t="str">
        <f t="shared" ca="1" si="981"/>
        <v>--</v>
      </c>
      <c r="JM150" s="32" t="str">
        <f t="shared" ca="1" si="981"/>
        <v>--</v>
      </c>
      <c r="JN150" s="32" t="str">
        <f t="shared" ca="1" si="981"/>
        <v>--</v>
      </c>
      <c r="JO150" s="32" t="str">
        <f t="shared" ref="JO150:JU150" ca="1" si="982">IFERROR(IF(JO149=0, 0, AVERAGE(INDIRECT(JO146))),"--")</f>
        <v>--</v>
      </c>
      <c r="JP150" s="32" t="str">
        <f t="shared" ca="1" si="982"/>
        <v>--</v>
      </c>
      <c r="JQ150" s="32" t="str">
        <f t="shared" ca="1" si="982"/>
        <v>--</v>
      </c>
      <c r="JR150" s="32" t="str">
        <f t="shared" ca="1" si="982"/>
        <v>--</v>
      </c>
      <c r="JS150" s="32" t="str">
        <f t="shared" ca="1" si="982"/>
        <v>--</v>
      </c>
      <c r="JT150" s="32" t="str">
        <f t="shared" ca="1" si="982"/>
        <v>--</v>
      </c>
      <c r="JU150" s="32" t="str">
        <f t="shared" ca="1" si="982"/>
        <v>--</v>
      </c>
      <c r="JV150" s="32" t="str">
        <f t="shared" ref="JV150:JY150" ca="1" si="983">IFERROR(IF(JV149=0, 0, AVERAGE(INDIRECT(JV146))),"--")</f>
        <v>--</v>
      </c>
      <c r="JW150" s="32" t="str">
        <f t="shared" ca="1" si="983"/>
        <v>--</v>
      </c>
      <c r="JX150" s="32" t="str">
        <f t="shared" ca="1" si="983"/>
        <v>--</v>
      </c>
      <c r="JY150" s="32" t="str">
        <f t="shared" ca="1" si="983"/>
        <v>--</v>
      </c>
      <c r="JZ150" s="32" t="str">
        <f t="shared" ref="JZ150:KB150" ca="1" si="984">IFERROR(IF(JZ149=0, 0, AVERAGE(INDIRECT(JZ146))),"--")</f>
        <v>--</v>
      </c>
      <c r="KA150" s="32" t="str">
        <f t="shared" ca="1" si="984"/>
        <v>--</v>
      </c>
      <c r="KB150" s="32" t="str">
        <f t="shared" ca="1" si="984"/>
        <v>--</v>
      </c>
      <c r="KC150" s="32" t="str">
        <f t="shared" ref="KC150:KG150" ca="1" si="985">IFERROR(IF(KC149=0, 0, AVERAGE(INDIRECT(KC146))),"--")</f>
        <v>--</v>
      </c>
      <c r="KD150" s="32" t="str">
        <f t="shared" ca="1" si="985"/>
        <v>--</v>
      </c>
      <c r="KE150" s="32" t="str">
        <f t="shared" ca="1" si="985"/>
        <v>--</v>
      </c>
      <c r="KF150" s="32" t="str">
        <f t="shared" ca="1" si="985"/>
        <v>--</v>
      </c>
      <c r="KG150" s="32" t="str">
        <f t="shared" ca="1" si="985"/>
        <v>--</v>
      </c>
      <c r="KH150" s="32" t="str">
        <f t="shared" ref="KH150:KL150" ca="1" si="986">IFERROR(IF(KH149=0, 0, AVERAGE(INDIRECT(KH146))),"--")</f>
        <v>--</v>
      </c>
      <c r="KI150" s="32" t="str">
        <f t="shared" ca="1" si="986"/>
        <v>--</v>
      </c>
      <c r="KJ150" s="32" t="str">
        <f t="shared" ca="1" si="986"/>
        <v>--</v>
      </c>
      <c r="KK150" s="32" t="str">
        <f t="shared" ca="1" si="986"/>
        <v>--</v>
      </c>
      <c r="KL150" s="32" t="str">
        <f t="shared" ca="1" si="986"/>
        <v>--</v>
      </c>
      <c r="KM150" s="32" t="str">
        <f t="shared" ref="KM150:KN150" ca="1" si="987">IFERROR(IF(KM149=0, 0, AVERAGE(INDIRECT(KM146))),"--")</f>
        <v>--</v>
      </c>
      <c r="KN150" s="32" t="str">
        <f t="shared" ca="1" si="987"/>
        <v>--</v>
      </c>
      <c r="KO150" s="32" t="str">
        <f t="shared" ref="KO150:KT150" ca="1" si="988">IFERROR(IF(KO149=0, 0, AVERAGE(INDIRECT(KO146))),"--")</f>
        <v>--</v>
      </c>
      <c r="KP150" s="32" t="str">
        <f t="shared" ca="1" si="988"/>
        <v>--</v>
      </c>
      <c r="KQ150" s="32" t="str">
        <f t="shared" ca="1" si="988"/>
        <v>--</v>
      </c>
      <c r="KR150" s="32" t="str">
        <f t="shared" ca="1" si="988"/>
        <v>--</v>
      </c>
      <c r="KS150" s="32" t="str">
        <f t="shared" ca="1" si="988"/>
        <v>--</v>
      </c>
      <c r="KT150" s="32" t="str">
        <f t="shared" ca="1" si="988"/>
        <v>--</v>
      </c>
      <c r="KU150" s="32" t="str">
        <f t="shared" ref="KU150:KV150" ca="1" si="989">IFERROR(IF(KU149=0, 0, AVERAGE(INDIRECT(KU146))),"--")</f>
        <v>--</v>
      </c>
      <c r="KV150" s="32" t="str">
        <f t="shared" ca="1" si="989"/>
        <v>--</v>
      </c>
      <c r="KW150" s="32" t="str">
        <f t="shared" ref="KW150:KX150" ca="1" si="990">IFERROR(IF(KW149=0, 0, AVERAGE(INDIRECT(KW146))),"--")</f>
        <v>--</v>
      </c>
      <c r="KX150" s="32" t="str">
        <f t="shared" ca="1" si="990"/>
        <v>--</v>
      </c>
      <c r="KY150" s="32" t="str">
        <f t="shared" ref="KY150:KZ150" ca="1" si="991">IFERROR(IF(KY149=0, 0, AVERAGE(INDIRECT(KY146))),"--")</f>
        <v>--</v>
      </c>
      <c r="KZ150" s="32" t="str">
        <f t="shared" ca="1" si="991"/>
        <v>--</v>
      </c>
      <c r="LA150" s="32" t="str">
        <f t="shared" ref="LA150:LB150" ca="1" si="992">IFERROR(IF(LA149=0, 0, AVERAGE(INDIRECT(LA146))),"--")</f>
        <v>--</v>
      </c>
      <c r="LB150" s="32" t="str">
        <f t="shared" ca="1" si="992"/>
        <v>--</v>
      </c>
      <c r="LC150" s="32" t="str">
        <f t="shared" ref="LC150:LJ150" ca="1" si="993">IFERROR(IF(LC149=0, 0, AVERAGE(INDIRECT(LC146))),"--")</f>
        <v>--</v>
      </c>
      <c r="LD150" s="32" t="str">
        <f t="shared" ca="1" si="993"/>
        <v>--</v>
      </c>
      <c r="LE150" s="32" t="str">
        <f t="shared" ca="1" si="993"/>
        <v>--</v>
      </c>
      <c r="LF150" s="32" t="str">
        <f t="shared" ca="1" si="993"/>
        <v>--</v>
      </c>
      <c r="LG150" s="32" t="str">
        <f t="shared" ca="1" si="993"/>
        <v>--</v>
      </c>
      <c r="LH150" s="32" t="str">
        <f t="shared" ca="1" si="993"/>
        <v>--</v>
      </c>
      <c r="LI150" s="32" t="str">
        <f t="shared" ca="1" si="993"/>
        <v>--</v>
      </c>
      <c r="LJ150" s="32" t="str">
        <f t="shared" ca="1" si="993"/>
        <v>--</v>
      </c>
      <c r="LK150" s="166"/>
      <c r="LL150" s="166"/>
      <c r="LM150" s="166"/>
      <c r="LN150" s="166"/>
      <c r="LO150" s="166"/>
      <c r="LP150" s="166"/>
      <c r="LQ150" s="166"/>
      <c r="LR150" s="166"/>
      <c r="LS150" s="166"/>
      <c r="LT150" s="166"/>
      <c r="LU150" s="166"/>
      <c r="LV150" s="166"/>
      <c r="LW150" s="166"/>
      <c r="LX150" s="166"/>
      <c r="LY150" s="166"/>
      <c r="LZ150" s="166"/>
      <c r="MA150" s="166"/>
      <c r="MB150" s="166"/>
      <c r="MC150" s="166"/>
      <c r="MD150" s="166"/>
      <c r="ME150" s="166"/>
      <c r="MF150" s="166"/>
      <c r="MG150" s="166"/>
      <c r="MH150" s="166"/>
      <c r="MI150" s="166"/>
      <c r="MJ150" s="166"/>
      <c r="MK150" s="166"/>
      <c r="ML150" s="166"/>
      <c r="MM150" s="166"/>
      <c r="MN150" s="166"/>
      <c r="MO150" s="166"/>
      <c r="MP150" s="166"/>
      <c r="MQ150" s="166"/>
      <c r="MR150" s="166"/>
      <c r="MS150" s="166"/>
      <c r="MT150" s="166"/>
      <c r="MU150" s="166"/>
      <c r="MV150" s="166"/>
      <c r="MW150" s="166"/>
      <c r="MX150" s="166"/>
      <c r="MY150" s="166"/>
      <c r="MZ150" s="166"/>
      <c r="NA150" s="166"/>
      <c r="NB150" s="166"/>
      <c r="NC150" s="166"/>
      <c r="ND150" s="166"/>
      <c r="NE150" s="166"/>
      <c r="NF150" s="166"/>
      <c r="NG150" s="166"/>
      <c r="NH150" s="166"/>
      <c r="NI150" s="166"/>
      <c r="NJ150" s="166"/>
      <c r="NK150" s="166"/>
      <c r="NL150" s="166"/>
      <c r="NM150" s="166"/>
      <c r="NN150" s="166"/>
      <c r="NO150" s="166"/>
      <c r="NP150" s="166"/>
      <c r="NQ150" s="166"/>
      <c r="NR150" s="166"/>
      <c r="NS150" s="166"/>
      <c r="NT150" s="166"/>
      <c r="NU150" s="166"/>
      <c r="NV150" s="166"/>
      <c r="NW150" s="166"/>
      <c r="NX150" s="166"/>
      <c r="NY150" s="166"/>
      <c r="NZ150" s="166"/>
      <c r="OA150" s="166"/>
      <c r="OB150" s="166"/>
      <c r="OC150" s="166"/>
      <c r="OD150" s="166"/>
      <c r="OE150" s="166"/>
      <c r="OF150" s="166"/>
      <c r="OG150" s="166"/>
      <c r="OH150" s="166"/>
      <c r="OI150" s="166"/>
      <c r="OJ150" s="166"/>
      <c r="OK150" s="166"/>
      <c r="OL150" s="166"/>
      <c r="OM150" s="166"/>
      <c r="ON150" s="166"/>
      <c r="OO150" s="166"/>
      <c r="OP150" s="166"/>
      <c r="OQ150" s="166"/>
      <c r="OR150" s="166"/>
      <c r="OS150" s="166"/>
      <c r="OT150" s="166"/>
      <c r="OU150" s="166"/>
      <c r="OV150" s="166"/>
      <c r="OW150" s="166"/>
      <c r="OX150" s="166"/>
      <c r="OY150" s="166"/>
      <c r="OZ150" s="166"/>
      <c r="PA150" s="166"/>
      <c r="PB150" s="166"/>
      <c r="PC150" s="166"/>
      <c r="PD150" s="166"/>
      <c r="PE150" s="166"/>
      <c r="PF150" s="166"/>
      <c r="PG150" s="166"/>
      <c r="PH150" s="166"/>
      <c r="PI150" s="166"/>
      <c r="PJ150" s="166"/>
      <c r="PK150" s="166"/>
      <c r="PL150" s="166"/>
      <c r="PM150" s="166"/>
      <c r="PN150" s="166"/>
      <c r="PO150" s="166"/>
      <c r="PP150" s="166"/>
      <c r="PQ150" s="166"/>
      <c r="PR150" s="166"/>
      <c r="PS150" s="166"/>
      <c r="PT150" s="166"/>
      <c r="PU150" s="166"/>
      <c r="PV150" s="166"/>
      <c r="PW150" s="166"/>
      <c r="PX150" s="166"/>
      <c r="PY150" s="166"/>
      <c r="PZ150" s="166"/>
      <c r="QA150" s="166"/>
      <c r="QB150" s="166"/>
      <c r="QC150" s="166"/>
      <c r="QD150" s="166"/>
      <c r="QE150" s="166"/>
      <c r="QF150" s="166"/>
      <c r="QG150" s="166"/>
      <c r="QH150" s="166"/>
      <c r="QI150" s="166"/>
      <c r="QJ150" s="166"/>
      <c r="QK150" s="166"/>
      <c r="QL150" s="166"/>
      <c r="QM150" s="166"/>
      <c r="QN150" s="166"/>
      <c r="QO150" s="166"/>
      <c r="QP150" s="166"/>
      <c r="QQ150" s="166"/>
      <c r="QR150" s="166"/>
      <c r="QS150" s="166"/>
      <c r="QT150" s="166"/>
      <c r="QU150" s="166"/>
      <c r="QV150" s="166"/>
      <c r="QW150" s="166"/>
      <c r="QX150" s="166"/>
      <c r="QY150" s="166"/>
      <c r="QZ150" s="166"/>
      <c r="RA150" s="166"/>
      <c r="RB150" s="166"/>
      <c r="RC150" s="166"/>
      <c r="RD150" s="166"/>
      <c r="RE150" s="166"/>
      <c r="RF150" s="166"/>
      <c r="RG150" s="166"/>
      <c r="RH150" s="166"/>
      <c r="RI150" s="166"/>
      <c r="RJ150" s="166"/>
      <c r="RK150" s="166"/>
      <c r="RL150" s="166"/>
      <c r="RM150" s="166"/>
      <c r="RN150" s="166"/>
      <c r="RO150" s="166"/>
      <c r="RP150" s="166"/>
      <c r="RQ150" s="166"/>
      <c r="RR150" s="166"/>
      <c r="RS150" s="166"/>
      <c r="RT150" s="166"/>
      <c r="RU150" s="166"/>
      <c r="RV150" s="166"/>
      <c r="RW150" s="166"/>
      <c r="RX150" s="166"/>
      <c r="RY150" s="166"/>
      <c r="RZ150" s="166"/>
      <c r="SA150" s="166"/>
      <c r="SB150" s="166"/>
      <c r="SC150" s="166"/>
      <c r="SD150" s="166"/>
      <c r="SE150" s="166"/>
      <c r="SF150" s="166"/>
      <c r="SG150" s="166"/>
      <c r="SH150" s="166"/>
      <c r="SI150" s="166"/>
      <c r="SJ150" s="166"/>
      <c r="SK150" s="166"/>
      <c r="SL150" s="166"/>
      <c r="SM150" s="166"/>
      <c r="SN150" s="166"/>
      <c r="SO150" s="166"/>
      <c r="SP150" s="166"/>
      <c r="SQ150" s="166"/>
      <c r="SR150" s="166"/>
      <c r="SS150" s="166"/>
      <c r="ST150" s="166"/>
      <c r="SU150" s="166"/>
      <c r="SV150" s="166"/>
      <c r="SW150" s="166"/>
      <c r="SX150" s="166"/>
      <c r="SY150" s="166"/>
      <c r="SZ150" s="166"/>
      <c r="TA150" s="166"/>
      <c r="TB150" s="166"/>
      <c r="TC150" s="166"/>
      <c r="TD150" s="166"/>
      <c r="TE150" s="166"/>
      <c r="TF150" s="166"/>
      <c r="TG150" s="166"/>
      <c r="TH150" s="166"/>
      <c r="TI150" s="166"/>
      <c r="TJ150" s="166"/>
      <c r="TK150" s="166"/>
      <c r="TL150" s="166"/>
      <c r="TM150" s="166"/>
      <c r="TN150" s="166"/>
      <c r="TO150" s="166"/>
      <c r="TP150" s="166"/>
      <c r="TQ150" s="166"/>
      <c r="TR150" s="166"/>
      <c r="TS150" s="166"/>
      <c r="TT150" s="166"/>
      <c r="TU150" s="166"/>
      <c r="TV150" s="166"/>
      <c r="TW150" s="166"/>
      <c r="TX150" s="166"/>
      <c r="TY150" s="166"/>
      <c r="TZ150" s="166"/>
      <c r="UA150" s="166"/>
      <c r="UB150" s="166"/>
      <c r="UC150" s="166"/>
      <c r="UD150" s="166"/>
      <c r="UE150" s="166"/>
      <c r="UF150" s="166"/>
      <c r="UG150" s="166"/>
      <c r="UH150" s="166"/>
      <c r="UI150" s="166"/>
      <c r="UJ150" s="166"/>
      <c r="UK150" s="166"/>
      <c r="UL150" s="166"/>
      <c r="UM150" s="166"/>
      <c r="UN150" s="166"/>
      <c r="UO150" s="166"/>
      <c r="UP150" s="166"/>
      <c r="UQ150" s="166"/>
      <c r="UR150" s="166"/>
      <c r="US150" s="166"/>
      <c r="UT150" s="166"/>
      <c r="UU150" s="166"/>
      <c r="UV150" s="166"/>
      <c r="UW150" s="166"/>
      <c r="UX150" s="166"/>
      <c r="UY150" s="166"/>
      <c r="UZ150" s="166"/>
      <c r="VA150" s="166"/>
      <c r="VB150" s="166"/>
      <c r="VC150" s="166"/>
      <c r="VD150" s="166"/>
      <c r="VE150" s="166"/>
      <c r="VF150" s="166"/>
      <c r="VG150" s="166"/>
      <c r="VH150" s="166"/>
      <c r="VI150" s="166"/>
      <c r="VJ150" s="166"/>
      <c r="VK150" s="166"/>
      <c r="VL150" s="166"/>
      <c r="VM150" s="166"/>
      <c r="VN150" s="166"/>
      <c r="VO150" s="166"/>
      <c r="VP150" s="166"/>
      <c r="VQ150" s="166"/>
      <c r="VR150" s="166"/>
      <c r="VS150" s="166"/>
      <c r="VT150" s="166"/>
      <c r="VU150" s="166"/>
      <c r="VV150" s="166"/>
      <c r="VW150" s="166"/>
      <c r="VX150" s="166"/>
      <c r="VY150" s="166"/>
      <c r="VZ150" s="166"/>
      <c r="WA150" s="166"/>
      <c r="WB150" s="166"/>
      <c r="WC150" s="166"/>
      <c r="WD150" s="166"/>
      <c r="WE150" s="166"/>
      <c r="WF150" s="166"/>
      <c r="WG150" s="166"/>
      <c r="WH150" s="166"/>
      <c r="WI150" s="166"/>
      <c r="WJ150" s="166"/>
      <c r="WK150" s="166"/>
      <c r="WL150" s="166"/>
      <c r="WM150" s="166"/>
      <c r="WN150" s="166"/>
      <c r="WO150" s="166"/>
      <c r="WP150" s="166"/>
      <c r="WQ150" s="166"/>
      <c r="WR150" s="166"/>
      <c r="WS150" s="166"/>
      <c r="WT150" s="166"/>
      <c r="WU150" s="166"/>
      <c r="WV150" s="166"/>
      <c r="WW150" s="166"/>
      <c r="WX150" s="166"/>
      <c r="WY150" s="166"/>
      <c r="WZ150" s="166"/>
      <c r="XA150" s="166"/>
      <c r="XB150" s="166"/>
      <c r="XC150" s="166"/>
      <c r="XD150" s="166"/>
      <c r="XE150" s="166"/>
      <c r="XF150" s="166"/>
      <c r="XG150" s="166"/>
      <c r="XH150" s="166"/>
      <c r="XI150" s="166"/>
      <c r="XJ150" s="166"/>
      <c r="XK150" s="166"/>
      <c r="XL150" s="166"/>
      <c r="XM150" s="166"/>
      <c r="XN150" s="166"/>
      <c r="XO150" s="166"/>
      <c r="XP150" s="166"/>
      <c r="XQ150" s="166"/>
      <c r="XR150" s="166"/>
      <c r="XS150" s="166"/>
      <c r="XT150" s="166"/>
      <c r="XU150" s="166"/>
      <c r="XV150" s="166"/>
      <c r="XW150" s="166"/>
      <c r="XX150" s="166"/>
      <c r="XY150" s="166"/>
      <c r="XZ150" s="166"/>
      <c r="YA150" s="166"/>
      <c r="YB150" s="166"/>
      <c r="YC150" s="166"/>
      <c r="YD150" s="166"/>
      <c r="YE150" s="166"/>
      <c r="YF150" s="166"/>
      <c r="YG150" s="166"/>
      <c r="YH150" s="166"/>
      <c r="YI150" s="166"/>
      <c r="YJ150" s="166"/>
      <c r="YK150" s="166"/>
      <c r="YL150" s="166"/>
      <c r="YM150" s="166"/>
      <c r="YN150" s="166"/>
      <c r="YO150" s="166"/>
      <c r="YP150" s="166"/>
      <c r="YQ150" s="166"/>
      <c r="YR150" s="166"/>
      <c r="YS150" s="166"/>
      <c r="YT150" s="166"/>
      <c r="YU150" s="166"/>
      <c r="YV150" s="166"/>
      <c r="YW150" s="166"/>
      <c r="YX150" s="166"/>
      <c r="YY150" s="166"/>
      <c r="YZ150" s="166"/>
      <c r="ZA150" s="166"/>
      <c r="ZB150" s="166"/>
      <c r="ZC150" s="166"/>
      <c r="ZD150" s="166"/>
      <c r="ZE150" s="166"/>
      <c r="ZF150" s="166"/>
      <c r="ZG150" s="166"/>
      <c r="ZH150" s="166"/>
      <c r="ZI150" s="166"/>
      <c r="ZJ150" s="166"/>
      <c r="ZK150" s="166"/>
      <c r="ZL150" s="166"/>
      <c r="ZM150" s="166"/>
      <c r="ZN150" s="166"/>
      <c r="ZO150" s="166"/>
      <c r="ZP150" s="166"/>
      <c r="ZQ150" s="166"/>
      <c r="ZR150" s="166"/>
      <c r="ZS150" s="166"/>
      <c r="ZT150" s="166"/>
      <c r="ZU150" s="166"/>
      <c r="ZV150" s="166"/>
      <c r="ZW150" s="166"/>
      <c r="ZX150" s="166"/>
      <c r="ZY150" s="166"/>
      <c r="ZZ150" s="166"/>
      <c r="AAA150" s="166"/>
      <c r="AAB150" s="166"/>
      <c r="AAC150" s="166"/>
      <c r="AAD150" s="166"/>
      <c r="AAE150" s="166"/>
      <c r="AAF150" s="166"/>
      <c r="AAG150" s="166"/>
      <c r="AAH150" s="166"/>
      <c r="AAI150" s="166"/>
      <c r="AAJ150" s="166"/>
      <c r="AAK150" s="166"/>
      <c r="AAL150" s="166"/>
      <c r="AAM150" s="166"/>
      <c r="AAN150" s="166"/>
      <c r="AAO150" s="166"/>
      <c r="AAP150" s="166"/>
      <c r="AAQ150" s="166"/>
      <c r="AAR150" s="166"/>
      <c r="AAS150" s="166"/>
      <c r="AAT150" s="166"/>
      <c r="AAU150" s="166"/>
      <c r="AAV150" s="166"/>
      <c r="AAW150" s="166"/>
      <c r="AAX150" s="166"/>
      <c r="AAY150" s="166"/>
      <c r="AAZ150" s="166"/>
      <c r="ABA150" s="166"/>
      <c r="ABB150" s="166"/>
      <c r="ABC150" s="166"/>
      <c r="ABD150" s="166"/>
      <c r="ABE150" s="166"/>
      <c r="ABF150" s="166"/>
      <c r="ABG150" s="166"/>
      <c r="ABH150" s="166"/>
      <c r="ABI150" s="166"/>
      <c r="ABJ150" s="166"/>
      <c r="ABK150" s="166"/>
      <c r="ABL150" s="166"/>
      <c r="ABM150" s="166"/>
      <c r="ABN150" s="166"/>
      <c r="ABO150" s="166"/>
      <c r="ABP150" s="166"/>
      <c r="ABQ150" s="166"/>
      <c r="ABR150" s="166"/>
      <c r="ABS150" s="166"/>
      <c r="ABT150" s="166"/>
      <c r="ABU150" s="166"/>
      <c r="ABV150" s="166"/>
      <c r="ABW150" s="166"/>
      <c r="ABX150" s="166"/>
      <c r="ABY150" s="166"/>
      <c r="ABZ150" s="166"/>
      <c r="ACA150" s="166"/>
      <c r="ACB150" s="166"/>
      <c r="ACC150" s="166"/>
      <c r="ACD150" s="166"/>
      <c r="ACE150" s="166"/>
      <c r="ACF150" s="166"/>
      <c r="ACG150" s="166"/>
      <c r="ACH150" s="166"/>
      <c r="ACI150" s="166"/>
      <c r="ACJ150" s="166"/>
      <c r="ACK150" s="166"/>
      <c r="ACL150" s="166"/>
      <c r="ACM150" s="166"/>
      <c r="ACN150" s="166"/>
      <c r="ACO150" s="166"/>
      <c r="ACP150" s="166"/>
      <c r="ACQ150" s="166"/>
      <c r="ACR150" s="166"/>
      <c r="ACS150" s="166"/>
      <c r="ACT150" s="166"/>
      <c r="ACU150" s="166"/>
      <c r="ACV150" s="166"/>
      <c r="ACW150" s="166"/>
      <c r="ACX150" s="166"/>
      <c r="ACY150" s="166"/>
      <c r="ACZ150" s="166"/>
      <c r="ADA150" s="166"/>
      <c r="ADB150" s="166"/>
      <c r="ADC150" s="166"/>
      <c r="ADD150" s="166"/>
      <c r="ADE150" s="166"/>
      <c r="ADF150" s="166"/>
      <c r="ADG150" s="166"/>
      <c r="ADH150" s="166"/>
      <c r="ADI150" s="166"/>
      <c r="ADJ150" s="166"/>
      <c r="ADK150" s="166"/>
      <c r="ADL150" s="166"/>
      <c r="ADM150" s="166"/>
      <c r="ADN150" s="166"/>
      <c r="ADO150" s="166"/>
      <c r="ADP150" s="166"/>
      <c r="ADQ150" s="166"/>
      <c r="ADR150" s="166"/>
      <c r="ADS150" s="166"/>
      <c r="ADT150" s="166"/>
      <c r="ADU150" s="166"/>
      <c r="ADV150" s="166"/>
      <c r="ADW150" s="166"/>
      <c r="ADX150" s="166"/>
      <c r="ADY150" s="166"/>
      <c r="ADZ150" s="166"/>
      <c r="AEA150" s="166"/>
      <c r="AEB150" s="166"/>
      <c r="AEC150" s="166"/>
      <c r="AED150" s="166"/>
      <c r="AEE150" s="166"/>
      <c r="AEF150" s="166"/>
      <c r="AEG150" s="166"/>
      <c r="AEH150" s="166"/>
      <c r="AEI150" s="166"/>
      <c r="AEJ150" s="166"/>
      <c r="AEK150" s="166"/>
      <c r="AEL150" s="166"/>
      <c r="AEM150" s="166"/>
      <c r="AEN150" s="166"/>
      <c r="AEO150" s="166"/>
      <c r="AEP150" s="166"/>
      <c r="AEQ150" s="166"/>
      <c r="AER150" s="166"/>
      <c r="AES150" s="166"/>
      <c r="AET150" s="166"/>
      <c r="AEU150" s="166"/>
      <c r="AEV150" s="166"/>
      <c r="AEW150" s="166"/>
      <c r="AEX150" s="166"/>
      <c r="AEY150" s="166"/>
      <c r="AEZ150" s="166"/>
      <c r="AFA150" s="166"/>
      <c r="AFB150" s="166"/>
      <c r="AFC150" s="166"/>
      <c r="AFD150" s="166"/>
      <c r="AFE150" s="166"/>
      <c r="AFF150" s="166"/>
      <c r="AFG150" s="166"/>
      <c r="AFH150" s="166"/>
      <c r="AFI150" s="166"/>
      <c r="AFJ150" s="166"/>
      <c r="AFK150" s="166"/>
      <c r="AFL150" s="166"/>
      <c r="AFM150" s="166"/>
      <c r="AFN150" s="166"/>
      <c r="AFO150" s="166"/>
      <c r="AFP150" s="166"/>
      <c r="AFQ150" s="166"/>
      <c r="AFR150" s="166"/>
      <c r="AFS150" s="166"/>
      <c r="AFT150" s="166"/>
      <c r="AFU150" s="166"/>
      <c r="AFV150" s="166"/>
      <c r="AFW150" s="166"/>
      <c r="AFX150" s="166"/>
      <c r="AFY150" s="166"/>
      <c r="AFZ150" s="166"/>
      <c r="AGA150" s="166"/>
      <c r="AGB150" s="166"/>
      <c r="AGC150" s="166"/>
      <c r="AGD150" s="166"/>
      <c r="AGE150" s="166"/>
      <c r="AGF150" s="166"/>
      <c r="AGG150" s="166"/>
      <c r="AGH150" s="166"/>
      <c r="AGI150" s="166"/>
      <c r="AGJ150" s="166"/>
      <c r="AGK150" s="166"/>
      <c r="AGL150" s="166"/>
      <c r="AGM150" s="166"/>
      <c r="AGN150" s="166"/>
      <c r="AGO150" s="166"/>
      <c r="AGP150" s="166"/>
      <c r="AGQ150" s="166"/>
      <c r="AGR150" s="166"/>
      <c r="AGS150" s="166"/>
      <c r="AGT150" s="166"/>
      <c r="AGU150" s="166"/>
      <c r="AGV150" s="166"/>
      <c r="AKN150" s="168"/>
      <c r="AKP150" s="160"/>
      <c r="AKU150" s="160"/>
    </row>
    <row r="151" spans="1:983" s="53" customFormat="1" x14ac:dyDescent="0.25">
      <c r="A151" s="6"/>
      <c r="B151" s="6"/>
      <c r="C151" s="6"/>
      <c r="D151" s="6"/>
      <c r="E151" s="6"/>
      <c r="F151" s="6"/>
      <c r="G151" s="6"/>
      <c r="H151" s="6"/>
      <c r="I151" s="6"/>
      <c r="J151" s="6"/>
      <c r="K151" s="35"/>
      <c r="L151" s="6"/>
      <c r="M151" s="6" t="s">
        <v>206</v>
      </c>
      <c r="N151" s="33" t="str">
        <f ca="1">IFERROR(N150*N149,"--")</f>
        <v>--</v>
      </c>
      <c r="O151" s="33" t="str">
        <f t="shared" ref="O151:BZ151" ca="1" si="994">IFERROR(O150*O149,"--")</f>
        <v>--</v>
      </c>
      <c r="P151" s="33" t="str">
        <f t="shared" ca="1" si="994"/>
        <v>--</v>
      </c>
      <c r="Q151" s="33" t="str">
        <f t="shared" ca="1" si="994"/>
        <v>--</v>
      </c>
      <c r="R151" s="33" t="str">
        <f t="shared" ca="1" si="994"/>
        <v>--</v>
      </c>
      <c r="S151" s="33" t="str">
        <f t="shared" ca="1" si="994"/>
        <v>--</v>
      </c>
      <c r="T151" s="33" t="str">
        <f t="shared" ca="1" si="994"/>
        <v>--</v>
      </c>
      <c r="U151" s="33" t="str">
        <f t="shared" ca="1" si="994"/>
        <v>--</v>
      </c>
      <c r="V151" s="33" t="str">
        <f t="shared" ca="1" si="994"/>
        <v>--</v>
      </c>
      <c r="W151" s="33" t="str">
        <f t="shared" ca="1" si="994"/>
        <v>--</v>
      </c>
      <c r="X151" s="33" t="str">
        <f t="shared" ca="1" si="994"/>
        <v>--</v>
      </c>
      <c r="Y151" s="33" t="str">
        <f t="shared" ca="1" si="994"/>
        <v>--</v>
      </c>
      <c r="Z151" s="33" t="str">
        <f t="shared" ca="1" si="994"/>
        <v>--</v>
      </c>
      <c r="AA151" s="33" t="str">
        <f t="shared" ca="1" si="994"/>
        <v>--</v>
      </c>
      <c r="AB151" s="33" t="str">
        <f t="shared" ca="1" si="994"/>
        <v>--</v>
      </c>
      <c r="AC151" s="33" t="str">
        <f t="shared" ca="1" si="994"/>
        <v>--</v>
      </c>
      <c r="AD151" s="33" t="str">
        <f t="shared" ca="1" si="994"/>
        <v>--</v>
      </c>
      <c r="AE151" s="33" t="str">
        <f t="shared" ca="1" si="994"/>
        <v>--</v>
      </c>
      <c r="AF151" s="33" t="str">
        <f t="shared" ca="1" si="994"/>
        <v>--</v>
      </c>
      <c r="AG151" s="33" t="str">
        <f t="shared" ca="1" si="994"/>
        <v>--</v>
      </c>
      <c r="AH151" s="33" t="str">
        <f t="shared" ca="1" si="994"/>
        <v>--</v>
      </c>
      <c r="AI151" s="33" t="str">
        <f t="shared" ca="1" si="994"/>
        <v>--</v>
      </c>
      <c r="AJ151" s="33" t="str">
        <f t="shared" ca="1" si="994"/>
        <v>--</v>
      </c>
      <c r="AK151" s="33" t="str">
        <f t="shared" ca="1" si="994"/>
        <v>--</v>
      </c>
      <c r="AL151" s="33" t="str">
        <f t="shared" ca="1" si="994"/>
        <v>--</v>
      </c>
      <c r="AM151" s="33" t="str">
        <f t="shared" ca="1" si="994"/>
        <v>--</v>
      </c>
      <c r="AN151" s="33" t="str">
        <f t="shared" ca="1" si="994"/>
        <v>--</v>
      </c>
      <c r="AO151" s="33" t="str">
        <f t="shared" ca="1" si="994"/>
        <v>--</v>
      </c>
      <c r="AP151" s="33" t="str">
        <f t="shared" ca="1" si="994"/>
        <v>--</v>
      </c>
      <c r="AQ151" s="33" t="str">
        <f t="shared" ca="1" si="994"/>
        <v>--</v>
      </c>
      <c r="AR151" s="33" t="str">
        <f t="shared" ca="1" si="994"/>
        <v>--</v>
      </c>
      <c r="AS151" s="33" t="str">
        <f t="shared" ca="1" si="994"/>
        <v>--</v>
      </c>
      <c r="AT151" s="33" t="str">
        <f t="shared" ca="1" si="994"/>
        <v>--</v>
      </c>
      <c r="AU151" s="33" t="str">
        <f t="shared" ca="1" si="994"/>
        <v>--</v>
      </c>
      <c r="AV151" s="33" t="str">
        <f t="shared" ca="1" si="994"/>
        <v>--</v>
      </c>
      <c r="AW151" s="33" t="str">
        <f t="shared" ca="1" si="994"/>
        <v>--</v>
      </c>
      <c r="AX151" s="33" t="str">
        <f t="shared" ca="1" si="994"/>
        <v>--</v>
      </c>
      <c r="AY151" s="33" t="str">
        <f t="shared" ca="1" si="994"/>
        <v>--</v>
      </c>
      <c r="AZ151" s="33" t="str">
        <f t="shared" ca="1" si="994"/>
        <v>--</v>
      </c>
      <c r="BA151" s="33" t="str">
        <f t="shared" ca="1" si="994"/>
        <v>--</v>
      </c>
      <c r="BB151" s="33" t="str">
        <f t="shared" ca="1" si="994"/>
        <v>--</v>
      </c>
      <c r="BC151" s="33" t="str">
        <f t="shared" ca="1" si="994"/>
        <v>--</v>
      </c>
      <c r="BD151" s="33" t="str">
        <f t="shared" ca="1" si="994"/>
        <v>--</v>
      </c>
      <c r="BE151" s="33" t="str">
        <f t="shared" ca="1" si="994"/>
        <v>--</v>
      </c>
      <c r="BF151" s="33" t="str">
        <f t="shared" ca="1" si="994"/>
        <v>--</v>
      </c>
      <c r="BG151" s="33" t="str">
        <f t="shared" ca="1" si="994"/>
        <v>--</v>
      </c>
      <c r="BH151" s="33" t="str">
        <f t="shared" ca="1" si="994"/>
        <v>--</v>
      </c>
      <c r="BI151" s="33" t="str">
        <f t="shared" ca="1" si="994"/>
        <v>--</v>
      </c>
      <c r="BJ151" s="33" t="str">
        <f t="shared" ca="1" si="994"/>
        <v>--</v>
      </c>
      <c r="BK151" s="33" t="str">
        <f t="shared" ca="1" si="994"/>
        <v>--</v>
      </c>
      <c r="BL151" s="33" t="str">
        <f t="shared" ca="1" si="994"/>
        <v>--</v>
      </c>
      <c r="BM151" s="33" t="str">
        <f t="shared" ca="1" si="994"/>
        <v>--</v>
      </c>
      <c r="BN151" s="33" t="str">
        <f t="shared" ca="1" si="994"/>
        <v>--</v>
      </c>
      <c r="BO151" s="33" t="str">
        <f t="shared" ca="1" si="994"/>
        <v>--</v>
      </c>
      <c r="BP151" s="33" t="str">
        <f t="shared" ca="1" si="994"/>
        <v>--</v>
      </c>
      <c r="BQ151" s="33" t="str">
        <f t="shared" ca="1" si="994"/>
        <v>--</v>
      </c>
      <c r="BR151" s="33" t="str">
        <f t="shared" ca="1" si="994"/>
        <v>--</v>
      </c>
      <c r="BS151" s="33" t="str">
        <f t="shared" ca="1" si="994"/>
        <v>--</v>
      </c>
      <c r="BT151" s="33" t="str">
        <f t="shared" ca="1" si="994"/>
        <v>--</v>
      </c>
      <c r="BU151" s="33" t="str">
        <f t="shared" ca="1" si="994"/>
        <v>--</v>
      </c>
      <c r="BV151" s="33" t="str">
        <f t="shared" ca="1" si="994"/>
        <v>--</v>
      </c>
      <c r="BW151" s="33" t="str">
        <f t="shared" ca="1" si="994"/>
        <v>--</v>
      </c>
      <c r="BX151" s="33" t="str">
        <f t="shared" ca="1" si="994"/>
        <v>--</v>
      </c>
      <c r="BY151" s="33" t="str">
        <f t="shared" ca="1" si="994"/>
        <v>--</v>
      </c>
      <c r="BZ151" s="33" t="str">
        <f t="shared" ca="1" si="994"/>
        <v>--</v>
      </c>
      <c r="CA151" s="33" t="str">
        <f t="shared" ref="CA151:DL151" ca="1" si="995">IFERROR(CA150*CA149,"--")</f>
        <v>--</v>
      </c>
      <c r="CB151" s="33" t="str">
        <f t="shared" ca="1" si="995"/>
        <v>--</v>
      </c>
      <c r="CC151" s="33" t="str">
        <f t="shared" ca="1" si="995"/>
        <v>--</v>
      </c>
      <c r="CD151" s="33" t="str">
        <f t="shared" ca="1" si="995"/>
        <v>--</v>
      </c>
      <c r="CE151" s="33" t="str">
        <f t="shared" ca="1" si="995"/>
        <v>--</v>
      </c>
      <c r="CF151" s="33" t="str">
        <f t="shared" ca="1" si="995"/>
        <v>--</v>
      </c>
      <c r="CG151" s="33" t="str">
        <f t="shared" ca="1" si="995"/>
        <v>--</v>
      </c>
      <c r="CH151" s="33" t="str">
        <f t="shared" ca="1" si="995"/>
        <v>--</v>
      </c>
      <c r="CI151" s="33" t="str">
        <f t="shared" ca="1" si="995"/>
        <v>--</v>
      </c>
      <c r="CJ151" s="33" t="str">
        <f t="shared" ca="1" si="995"/>
        <v>--</v>
      </c>
      <c r="CK151" s="33" t="str">
        <f t="shared" ca="1" si="995"/>
        <v>--</v>
      </c>
      <c r="CL151" s="33" t="str">
        <f t="shared" ca="1" si="995"/>
        <v>--</v>
      </c>
      <c r="CM151" s="33" t="str">
        <f t="shared" ca="1" si="995"/>
        <v>--</v>
      </c>
      <c r="CN151" s="33" t="str">
        <f t="shared" ca="1" si="995"/>
        <v>--</v>
      </c>
      <c r="CO151" s="33" t="str">
        <f t="shared" ca="1" si="995"/>
        <v>--</v>
      </c>
      <c r="CP151" s="33" t="str">
        <f t="shared" ca="1" si="995"/>
        <v>--</v>
      </c>
      <c r="CQ151" s="33" t="str">
        <f t="shared" ca="1" si="995"/>
        <v>--</v>
      </c>
      <c r="CR151" s="33" t="str">
        <f t="shared" ca="1" si="995"/>
        <v>--</v>
      </c>
      <c r="CS151" s="33" t="str">
        <f t="shared" ca="1" si="995"/>
        <v>--</v>
      </c>
      <c r="CT151" s="33" t="str">
        <f t="shared" ca="1" si="995"/>
        <v>--</v>
      </c>
      <c r="CU151" s="33" t="str">
        <f t="shared" ca="1" si="995"/>
        <v>--</v>
      </c>
      <c r="CV151" s="33" t="str">
        <f t="shared" ca="1" si="995"/>
        <v>--</v>
      </c>
      <c r="CW151" s="33" t="str">
        <f t="shared" ca="1" si="995"/>
        <v>--</v>
      </c>
      <c r="CX151" s="33" t="str">
        <f t="shared" ca="1" si="995"/>
        <v>--</v>
      </c>
      <c r="CY151" s="33" t="str">
        <f t="shared" ca="1" si="995"/>
        <v>--</v>
      </c>
      <c r="CZ151" s="33" t="str">
        <f t="shared" ca="1" si="995"/>
        <v>--</v>
      </c>
      <c r="DA151" s="33" t="str">
        <f t="shared" ca="1" si="995"/>
        <v>--</v>
      </c>
      <c r="DB151" s="33" t="str">
        <f t="shared" ca="1" si="995"/>
        <v>--</v>
      </c>
      <c r="DC151" s="33" t="str">
        <f t="shared" ca="1" si="995"/>
        <v>--</v>
      </c>
      <c r="DD151" s="33" t="str">
        <f t="shared" ca="1" si="995"/>
        <v>--</v>
      </c>
      <c r="DE151" s="33" t="str">
        <f t="shared" ca="1" si="995"/>
        <v>--</v>
      </c>
      <c r="DF151" s="33" t="str">
        <f t="shared" ca="1" si="995"/>
        <v>--</v>
      </c>
      <c r="DG151" s="33" t="str">
        <f t="shared" ca="1" si="995"/>
        <v>--</v>
      </c>
      <c r="DH151" s="33" t="str">
        <f t="shared" ca="1" si="995"/>
        <v>--</v>
      </c>
      <c r="DI151" s="33" t="str">
        <f t="shared" ca="1" si="995"/>
        <v>--</v>
      </c>
      <c r="DJ151" s="33" t="str">
        <f t="shared" ca="1" si="995"/>
        <v>--</v>
      </c>
      <c r="DK151" s="33" t="str">
        <f t="shared" ca="1" si="995"/>
        <v>--</v>
      </c>
      <c r="DL151" s="33" t="str">
        <f t="shared" ca="1" si="995"/>
        <v>--</v>
      </c>
      <c r="DM151" s="33" t="str">
        <f t="shared" ref="DM151:DS151" ca="1" si="996">IFERROR(DM150*DM149,"--")</f>
        <v>--</v>
      </c>
      <c r="DN151" s="33" t="str">
        <f t="shared" ca="1" si="996"/>
        <v>--</v>
      </c>
      <c r="DO151" s="33" t="str">
        <f t="shared" ca="1" si="996"/>
        <v>--</v>
      </c>
      <c r="DP151" s="33" t="str">
        <f t="shared" ca="1" si="996"/>
        <v>--</v>
      </c>
      <c r="DQ151" s="33" t="str">
        <f t="shared" ca="1" si="996"/>
        <v>--</v>
      </c>
      <c r="DR151" s="33" t="str">
        <f t="shared" ca="1" si="996"/>
        <v>--</v>
      </c>
      <c r="DS151" s="33" t="str">
        <f t="shared" ca="1" si="996"/>
        <v>--</v>
      </c>
      <c r="DT151" s="33" t="str">
        <f t="shared" ref="DT151:DU151" ca="1" si="997">IFERROR(DT150*DT149,"--")</f>
        <v>--</v>
      </c>
      <c r="DU151" s="33" t="str">
        <f t="shared" ca="1" si="997"/>
        <v>--</v>
      </c>
      <c r="DV151" s="33" t="str">
        <f t="shared" ref="DV151:DW151" ca="1" si="998">IFERROR(DV150*DV149,"--")</f>
        <v>--</v>
      </c>
      <c r="DW151" s="33" t="str">
        <f t="shared" ca="1" si="998"/>
        <v>--</v>
      </c>
      <c r="DX151" s="33" t="str">
        <f t="shared" ref="DX151:DY151" ca="1" si="999">IFERROR(DX150*DX149,"--")</f>
        <v>--</v>
      </c>
      <c r="DY151" s="33" t="str">
        <f t="shared" ca="1" si="999"/>
        <v>--</v>
      </c>
      <c r="DZ151" s="33" t="str">
        <f t="shared" ref="DZ151:EB151" ca="1" si="1000">IFERROR(DZ150*DZ149,"--")</f>
        <v>--</v>
      </c>
      <c r="EA151" s="33" t="str">
        <f t="shared" ca="1" si="1000"/>
        <v>--</v>
      </c>
      <c r="EB151" s="33" t="str">
        <f t="shared" ca="1" si="1000"/>
        <v>--</v>
      </c>
      <c r="EC151" s="33" t="str">
        <f t="shared" ref="EC151:EE151" ca="1" si="1001">IFERROR(EC150*EC149,"--")</f>
        <v>--</v>
      </c>
      <c r="ED151" s="33" t="str">
        <f t="shared" ca="1" si="1001"/>
        <v>--</v>
      </c>
      <c r="EE151" s="33" t="str">
        <f t="shared" ca="1" si="1001"/>
        <v>--</v>
      </c>
      <c r="EF151" s="33" t="str">
        <f t="shared" ref="EF151:EG151" ca="1" si="1002">IFERROR(EF150*EF149,"--")</f>
        <v>--</v>
      </c>
      <c r="EG151" s="33" t="str">
        <f t="shared" ca="1" si="1002"/>
        <v>--</v>
      </c>
      <c r="EH151" s="33" t="str">
        <f t="shared" ref="EH151:EI151" ca="1" si="1003">IFERROR(EH150*EH149,"--")</f>
        <v>--</v>
      </c>
      <c r="EI151" s="33" t="str">
        <f t="shared" ca="1" si="1003"/>
        <v>--</v>
      </c>
      <c r="EJ151" s="33" t="str">
        <f t="shared" ref="EJ151:EM151" ca="1" si="1004">IFERROR(EJ150*EJ149,"--")</f>
        <v>--</v>
      </c>
      <c r="EK151" s="33" t="str">
        <f t="shared" ca="1" si="1004"/>
        <v>--</v>
      </c>
      <c r="EL151" s="33" t="str">
        <f t="shared" ca="1" si="1004"/>
        <v>--</v>
      </c>
      <c r="EM151" s="33" t="str">
        <f t="shared" ca="1" si="1004"/>
        <v>--</v>
      </c>
      <c r="EN151" s="33" t="str">
        <f t="shared" ref="EN151:EO151" ca="1" si="1005">IFERROR(EN150*EN149,"--")</f>
        <v>--</v>
      </c>
      <c r="EO151" s="33" t="str">
        <f t="shared" ca="1" si="1005"/>
        <v>--</v>
      </c>
      <c r="EP151" s="33" t="str">
        <f t="shared" ref="EP151:ER151" ca="1" si="1006">IFERROR(EP150*EP149,"--")</f>
        <v>--</v>
      </c>
      <c r="EQ151" s="33" t="str">
        <f t="shared" ca="1" si="1006"/>
        <v>--</v>
      </c>
      <c r="ER151" s="33" t="str">
        <f t="shared" ca="1" si="1006"/>
        <v>--</v>
      </c>
      <c r="ES151" s="33" t="str">
        <f t="shared" ref="ES151:ET151" ca="1" si="1007">IFERROR(ES150*ES149,"--")</f>
        <v>--</v>
      </c>
      <c r="ET151" s="33" t="str">
        <f t="shared" ca="1" si="1007"/>
        <v>--</v>
      </c>
      <c r="EU151" s="33" t="str">
        <f t="shared" ref="EU151:EW151" ca="1" si="1008">IFERROR(EU150*EU149,"--")</f>
        <v>--</v>
      </c>
      <c r="EV151" s="33" t="str">
        <f t="shared" ca="1" si="1008"/>
        <v>--</v>
      </c>
      <c r="EW151" s="33" t="str">
        <f t="shared" ca="1" si="1008"/>
        <v>--</v>
      </c>
      <c r="EX151" s="33" t="str">
        <f t="shared" ref="EX151:FA151" ca="1" si="1009">IFERROR(EX150*EX149,"--")</f>
        <v>--</v>
      </c>
      <c r="EY151" s="33" t="str">
        <f t="shared" ca="1" si="1009"/>
        <v>--</v>
      </c>
      <c r="EZ151" s="33" t="str">
        <f t="shared" ca="1" si="1009"/>
        <v>--</v>
      </c>
      <c r="FA151" s="33" t="str">
        <f t="shared" ca="1" si="1009"/>
        <v>--</v>
      </c>
      <c r="FB151" s="33" t="str">
        <f t="shared" ref="FB151:FC151" ca="1" si="1010">IFERROR(FB150*FB149,"--")</f>
        <v>--</v>
      </c>
      <c r="FC151" s="33" t="str">
        <f t="shared" ca="1" si="1010"/>
        <v>--</v>
      </c>
      <c r="FD151" s="33" t="str">
        <f t="shared" ref="FD151:FE151" ca="1" si="1011">IFERROR(FD150*FD149,"--")</f>
        <v>--</v>
      </c>
      <c r="FE151" s="33" t="str">
        <f t="shared" ca="1" si="1011"/>
        <v>--</v>
      </c>
      <c r="FF151" s="33" t="str">
        <f t="shared" ref="FF151:FH151" ca="1" si="1012">IFERROR(FF150*FF149,"--")</f>
        <v>--</v>
      </c>
      <c r="FG151" s="33" t="str">
        <f t="shared" ca="1" si="1012"/>
        <v>--</v>
      </c>
      <c r="FH151" s="33" t="str">
        <f t="shared" ca="1" si="1012"/>
        <v>--</v>
      </c>
      <c r="FI151" s="33" t="str">
        <f t="shared" ref="FI151:FK151" ca="1" si="1013">IFERROR(FI150*FI149,"--")</f>
        <v>--</v>
      </c>
      <c r="FJ151" s="33" t="str">
        <f t="shared" ca="1" si="1013"/>
        <v>--</v>
      </c>
      <c r="FK151" s="33" t="str">
        <f t="shared" ca="1" si="1013"/>
        <v>--</v>
      </c>
      <c r="FL151" s="33" t="str">
        <f t="shared" ref="FL151:FM151" ca="1" si="1014">IFERROR(FL150*FL149,"--")</f>
        <v>--</v>
      </c>
      <c r="FM151" s="33" t="str">
        <f t="shared" ca="1" si="1014"/>
        <v>--</v>
      </c>
      <c r="FN151" s="33" t="str">
        <f t="shared" ref="FN151:FZ151" ca="1" si="1015">IFERROR(FN150*FN149,"--")</f>
        <v>--</v>
      </c>
      <c r="FO151" s="33" t="str">
        <f t="shared" ca="1" si="1015"/>
        <v>--</v>
      </c>
      <c r="FP151" s="33" t="str">
        <f t="shared" ca="1" si="1015"/>
        <v>--</v>
      </c>
      <c r="FQ151" s="33" t="str">
        <f t="shared" ca="1" si="1015"/>
        <v>--</v>
      </c>
      <c r="FR151" s="33" t="str">
        <f t="shared" ca="1" si="1015"/>
        <v>--</v>
      </c>
      <c r="FS151" s="33" t="str">
        <f t="shared" ca="1" si="1015"/>
        <v>--</v>
      </c>
      <c r="FT151" s="33" t="str">
        <f t="shared" ca="1" si="1015"/>
        <v>--</v>
      </c>
      <c r="FU151" s="33" t="str">
        <f t="shared" ca="1" si="1015"/>
        <v>--</v>
      </c>
      <c r="FV151" s="33" t="str">
        <f t="shared" ca="1" si="1015"/>
        <v>--</v>
      </c>
      <c r="FW151" s="33" t="str">
        <f t="shared" ca="1" si="1015"/>
        <v>--</v>
      </c>
      <c r="FX151" s="33" t="str">
        <f t="shared" ca="1" si="1015"/>
        <v>--</v>
      </c>
      <c r="FY151" s="33" t="str">
        <f t="shared" ca="1" si="1015"/>
        <v>--</v>
      </c>
      <c r="FZ151" s="33" t="str">
        <f t="shared" ca="1" si="1015"/>
        <v>--</v>
      </c>
      <c r="GA151" s="33" t="str">
        <f t="shared" ref="GA151:GF151" ca="1" si="1016">IFERROR(GA150*GA149,"--")</f>
        <v>--</v>
      </c>
      <c r="GB151" s="33" t="str">
        <f t="shared" ca="1" si="1016"/>
        <v>--</v>
      </c>
      <c r="GC151" s="33" t="str">
        <f t="shared" ca="1" si="1016"/>
        <v>--</v>
      </c>
      <c r="GD151" s="33" t="str">
        <f t="shared" ca="1" si="1016"/>
        <v>--</v>
      </c>
      <c r="GE151" s="33" t="str">
        <f t="shared" ca="1" si="1016"/>
        <v>--</v>
      </c>
      <c r="GF151" s="33" t="str">
        <f t="shared" ca="1" si="1016"/>
        <v>--</v>
      </c>
      <c r="GG151" s="33" t="str">
        <f t="shared" ref="GG151:GJ151" ca="1" si="1017">IFERROR(GG150*GG149,"--")</f>
        <v>--</v>
      </c>
      <c r="GH151" s="33" t="str">
        <f t="shared" ca="1" si="1017"/>
        <v>--</v>
      </c>
      <c r="GI151" s="33" t="str">
        <f t="shared" ca="1" si="1017"/>
        <v>--</v>
      </c>
      <c r="GJ151" s="33" t="str">
        <f t="shared" ca="1" si="1017"/>
        <v>--</v>
      </c>
      <c r="GK151" s="33" t="str">
        <f t="shared" ref="GK151:GN151" ca="1" si="1018">IFERROR(GK150*GK149,"--")</f>
        <v>--</v>
      </c>
      <c r="GL151" s="33" t="str">
        <f t="shared" ca="1" si="1018"/>
        <v>--</v>
      </c>
      <c r="GM151" s="33" t="str">
        <f t="shared" ca="1" si="1018"/>
        <v>--</v>
      </c>
      <c r="GN151" s="33" t="str">
        <f t="shared" ca="1" si="1018"/>
        <v>--</v>
      </c>
      <c r="GO151" s="33" t="str">
        <f t="shared" ref="GO151:GP151" ca="1" si="1019">IFERROR(GO150*GO149,"--")</f>
        <v>--</v>
      </c>
      <c r="GP151" s="33" t="str">
        <f t="shared" ca="1" si="1019"/>
        <v>--</v>
      </c>
      <c r="GQ151" s="33" t="str">
        <f t="shared" ref="GQ151:GR151" ca="1" si="1020">IFERROR(GQ150*GQ149,"--")</f>
        <v>--</v>
      </c>
      <c r="GR151" s="33" t="str">
        <f t="shared" ca="1" si="1020"/>
        <v>--</v>
      </c>
      <c r="GS151" s="33" t="str">
        <f t="shared" ref="GS151:GW151" ca="1" si="1021">IFERROR(GS150*GS149,"--")</f>
        <v>--</v>
      </c>
      <c r="GT151" s="33" t="str">
        <f t="shared" ca="1" si="1021"/>
        <v>--</v>
      </c>
      <c r="GU151" s="33" t="str">
        <f t="shared" ca="1" si="1021"/>
        <v>--</v>
      </c>
      <c r="GV151" s="33" t="str">
        <f t="shared" ca="1" si="1021"/>
        <v>--</v>
      </c>
      <c r="GW151" s="33" t="str">
        <f t="shared" ca="1" si="1021"/>
        <v>--</v>
      </c>
      <c r="GX151" s="33" t="str">
        <f t="shared" ref="GX151:HF151" ca="1" si="1022">IFERROR(GX150*GX149,"--")</f>
        <v>--</v>
      </c>
      <c r="GY151" s="33" t="str">
        <f t="shared" ca="1" si="1022"/>
        <v>--</v>
      </c>
      <c r="GZ151" s="33" t="str">
        <f t="shared" ca="1" si="1022"/>
        <v>--</v>
      </c>
      <c r="HA151" s="33" t="str">
        <f t="shared" ca="1" si="1022"/>
        <v>--</v>
      </c>
      <c r="HB151" s="33" t="str">
        <f t="shared" ca="1" si="1022"/>
        <v>--</v>
      </c>
      <c r="HC151" s="33" t="str">
        <f t="shared" ca="1" si="1022"/>
        <v>--</v>
      </c>
      <c r="HD151" s="33" t="str">
        <f t="shared" ca="1" si="1022"/>
        <v>--</v>
      </c>
      <c r="HE151" s="33" t="str">
        <f t="shared" ca="1" si="1022"/>
        <v>--</v>
      </c>
      <c r="HF151" s="33" t="str">
        <f t="shared" ca="1" si="1022"/>
        <v>--</v>
      </c>
      <c r="HG151" s="33" t="str">
        <f t="shared" ref="HG151:HI151" ca="1" si="1023">IFERROR(HG150*HG149,"--")</f>
        <v>--</v>
      </c>
      <c r="HH151" s="33" t="str">
        <f t="shared" ca="1" si="1023"/>
        <v>--</v>
      </c>
      <c r="HI151" s="33" t="str">
        <f t="shared" ca="1" si="1023"/>
        <v>--</v>
      </c>
      <c r="HJ151" s="33" t="str">
        <f t="shared" ref="HJ151:HP151" ca="1" si="1024">IFERROR(HJ150*HJ149,"--")</f>
        <v>--</v>
      </c>
      <c r="HK151" s="33" t="str">
        <f t="shared" ca="1" si="1024"/>
        <v>--</v>
      </c>
      <c r="HL151" s="33" t="str">
        <f t="shared" ca="1" si="1024"/>
        <v>--</v>
      </c>
      <c r="HM151" s="33" t="str">
        <f t="shared" ca="1" si="1024"/>
        <v>--</v>
      </c>
      <c r="HN151" s="33" t="str">
        <f t="shared" ca="1" si="1024"/>
        <v>--</v>
      </c>
      <c r="HO151" s="33" t="str">
        <f t="shared" ca="1" si="1024"/>
        <v>--</v>
      </c>
      <c r="HP151" s="33" t="str">
        <f t="shared" ca="1" si="1024"/>
        <v>--</v>
      </c>
      <c r="HQ151" s="33" t="str">
        <f t="shared" ref="HQ151:HV151" ca="1" si="1025">IFERROR(HQ150*HQ149,"--")</f>
        <v>--</v>
      </c>
      <c r="HR151" s="33" t="str">
        <f t="shared" ca="1" si="1025"/>
        <v>--</v>
      </c>
      <c r="HS151" s="33" t="str">
        <f t="shared" ca="1" si="1025"/>
        <v>--</v>
      </c>
      <c r="HT151" s="33" t="str">
        <f t="shared" ca="1" si="1025"/>
        <v>--</v>
      </c>
      <c r="HU151" s="33" t="str">
        <f t="shared" ca="1" si="1025"/>
        <v>--</v>
      </c>
      <c r="HV151" s="33" t="str">
        <f t="shared" ca="1" si="1025"/>
        <v>--</v>
      </c>
      <c r="HW151" s="33" t="str">
        <f t="shared" ref="HW151:HZ151" ca="1" si="1026">IFERROR(HW150*HW149,"--")</f>
        <v>--</v>
      </c>
      <c r="HX151" s="33" t="str">
        <f t="shared" ca="1" si="1026"/>
        <v>--</v>
      </c>
      <c r="HY151" s="33" t="str">
        <f t="shared" ca="1" si="1026"/>
        <v>--</v>
      </c>
      <c r="HZ151" s="33" t="str">
        <f t="shared" ca="1" si="1026"/>
        <v>--</v>
      </c>
      <c r="IA151" s="33" t="str">
        <f t="shared" ref="IA151:ID151" ca="1" si="1027">IFERROR(IA150*IA149,"--")</f>
        <v>--</v>
      </c>
      <c r="IB151" s="33" t="str">
        <f t="shared" ca="1" si="1027"/>
        <v>--</v>
      </c>
      <c r="IC151" s="33" t="str">
        <f t="shared" ca="1" si="1027"/>
        <v>--</v>
      </c>
      <c r="ID151" s="33" t="str">
        <f t="shared" ca="1" si="1027"/>
        <v>--</v>
      </c>
      <c r="IE151" s="33" t="str">
        <f t="shared" ref="IE151:IG151" ca="1" si="1028">IFERROR(IE150*IE149,"--")</f>
        <v>--</v>
      </c>
      <c r="IF151" s="33" t="str">
        <f t="shared" ca="1" si="1028"/>
        <v>--</v>
      </c>
      <c r="IG151" s="33" t="str">
        <f t="shared" ca="1" si="1028"/>
        <v>--</v>
      </c>
      <c r="IH151" s="33" t="str">
        <f t="shared" ref="IH151:IJ151" ca="1" si="1029">IFERROR(IH150*IH149,"--")</f>
        <v>--</v>
      </c>
      <c r="II151" s="33" t="str">
        <f t="shared" ca="1" si="1029"/>
        <v>--</v>
      </c>
      <c r="IJ151" s="33" t="str">
        <f t="shared" ca="1" si="1029"/>
        <v>--</v>
      </c>
      <c r="IK151" s="33" t="str">
        <f t="shared" ref="IK151:IL151" ca="1" si="1030">IFERROR(IK150*IK149,"--")</f>
        <v>--</v>
      </c>
      <c r="IL151" s="33" t="str">
        <f t="shared" ca="1" si="1030"/>
        <v>--</v>
      </c>
      <c r="IM151" s="33" t="str">
        <f t="shared" ref="IM151:IO151" ca="1" si="1031">IFERROR(IM150*IM149,"--")</f>
        <v>--</v>
      </c>
      <c r="IN151" s="33" t="str">
        <f t="shared" ca="1" si="1031"/>
        <v>--</v>
      </c>
      <c r="IO151" s="33" t="str">
        <f t="shared" ca="1" si="1031"/>
        <v>--</v>
      </c>
      <c r="IP151" s="33" t="str">
        <f t="shared" ref="IP151:IR151" ca="1" si="1032">IFERROR(IP150*IP149,"--")</f>
        <v>--</v>
      </c>
      <c r="IQ151" s="33" t="str">
        <f t="shared" ca="1" si="1032"/>
        <v>--</v>
      </c>
      <c r="IR151" s="33" t="str">
        <f t="shared" ca="1" si="1032"/>
        <v>--</v>
      </c>
      <c r="IS151" s="33" t="str">
        <f t="shared" ref="IS151:IU151" ca="1" si="1033">IFERROR(IS150*IS149,"--")</f>
        <v>--</v>
      </c>
      <c r="IT151" s="33" t="str">
        <f t="shared" ca="1" si="1033"/>
        <v>--</v>
      </c>
      <c r="IU151" s="33" t="str">
        <f t="shared" ca="1" si="1033"/>
        <v>--</v>
      </c>
      <c r="IV151" s="33" t="str">
        <f t="shared" ref="IV151:IX151" ca="1" si="1034">IFERROR(IV150*IV149,"--")</f>
        <v>--</v>
      </c>
      <c r="IW151" s="33" t="str">
        <f t="shared" ca="1" si="1034"/>
        <v>--</v>
      </c>
      <c r="IX151" s="33" t="str">
        <f t="shared" ca="1" si="1034"/>
        <v>--</v>
      </c>
      <c r="IY151" s="33" t="str">
        <f t="shared" ref="IY151:JD151" ca="1" si="1035">IFERROR(IY150*IY149,"--")</f>
        <v>--</v>
      </c>
      <c r="IZ151" s="33" t="str">
        <f t="shared" ca="1" si="1035"/>
        <v>--</v>
      </c>
      <c r="JA151" s="33" t="str">
        <f t="shared" ca="1" si="1035"/>
        <v>--</v>
      </c>
      <c r="JB151" s="33" t="str">
        <f t="shared" ca="1" si="1035"/>
        <v>--</v>
      </c>
      <c r="JC151" s="33" t="str">
        <f t="shared" ca="1" si="1035"/>
        <v>--</v>
      </c>
      <c r="JD151" s="33" t="str">
        <f t="shared" ca="1" si="1035"/>
        <v>--</v>
      </c>
      <c r="JE151" s="33" t="str">
        <f t="shared" ref="JE151:JG151" ca="1" si="1036">IFERROR(JE150*JE149,"--")</f>
        <v>--</v>
      </c>
      <c r="JF151" s="33" t="str">
        <f t="shared" ca="1" si="1036"/>
        <v>--</v>
      </c>
      <c r="JG151" s="33" t="str">
        <f t="shared" ca="1" si="1036"/>
        <v>--</v>
      </c>
      <c r="JH151" s="33" t="str">
        <f t="shared" ref="JH151:JN151" ca="1" si="1037">IFERROR(JH150*JH149,"--")</f>
        <v>--</v>
      </c>
      <c r="JI151" s="33" t="str">
        <f t="shared" ca="1" si="1037"/>
        <v>--</v>
      </c>
      <c r="JJ151" s="33" t="str">
        <f t="shared" ca="1" si="1037"/>
        <v>--</v>
      </c>
      <c r="JK151" s="33" t="str">
        <f t="shared" ca="1" si="1037"/>
        <v>--</v>
      </c>
      <c r="JL151" s="33" t="str">
        <f t="shared" ca="1" si="1037"/>
        <v>--</v>
      </c>
      <c r="JM151" s="33" t="str">
        <f t="shared" ca="1" si="1037"/>
        <v>--</v>
      </c>
      <c r="JN151" s="33" t="str">
        <f t="shared" ca="1" si="1037"/>
        <v>--</v>
      </c>
      <c r="JO151" s="33" t="str">
        <f t="shared" ref="JO151:JU151" ca="1" si="1038">IFERROR(JO150*JO149,"--")</f>
        <v>--</v>
      </c>
      <c r="JP151" s="33" t="str">
        <f t="shared" ca="1" si="1038"/>
        <v>--</v>
      </c>
      <c r="JQ151" s="33" t="str">
        <f t="shared" ca="1" si="1038"/>
        <v>--</v>
      </c>
      <c r="JR151" s="33" t="str">
        <f t="shared" ca="1" si="1038"/>
        <v>--</v>
      </c>
      <c r="JS151" s="33" t="str">
        <f t="shared" ca="1" si="1038"/>
        <v>--</v>
      </c>
      <c r="JT151" s="33" t="str">
        <f t="shared" ca="1" si="1038"/>
        <v>--</v>
      </c>
      <c r="JU151" s="33" t="str">
        <f t="shared" ca="1" si="1038"/>
        <v>--</v>
      </c>
      <c r="JV151" s="33" t="str">
        <f t="shared" ref="JV151:JY151" ca="1" si="1039">IFERROR(JV150*JV149,"--")</f>
        <v>--</v>
      </c>
      <c r="JW151" s="33" t="str">
        <f t="shared" ca="1" si="1039"/>
        <v>--</v>
      </c>
      <c r="JX151" s="33" t="str">
        <f t="shared" ca="1" si="1039"/>
        <v>--</v>
      </c>
      <c r="JY151" s="33" t="str">
        <f t="shared" ca="1" si="1039"/>
        <v>--</v>
      </c>
      <c r="JZ151" s="33" t="str">
        <f t="shared" ref="JZ151:KB151" ca="1" si="1040">IFERROR(JZ150*JZ149,"--")</f>
        <v>--</v>
      </c>
      <c r="KA151" s="33" t="str">
        <f t="shared" ca="1" si="1040"/>
        <v>--</v>
      </c>
      <c r="KB151" s="33" t="str">
        <f t="shared" ca="1" si="1040"/>
        <v>--</v>
      </c>
      <c r="KC151" s="33" t="str">
        <f t="shared" ref="KC151:KG151" ca="1" si="1041">IFERROR(KC150*KC149,"--")</f>
        <v>--</v>
      </c>
      <c r="KD151" s="33" t="str">
        <f t="shared" ca="1" si="1041"/>
        <v>--</v>
      </c>
      <c r="KE151" s="33" t="str">
        <f t="shared" ca="1" si="1041"/>
        <v>--</v>
      </c>
      <c r="KF151" s="33" t="str">
        <f t="shared" ca="1" si="1041"/>
        <v>--</v>
      </c>
      <c r="KG151" s="33" t="str">
        <f t="shared" ca="1" si="1041"/>
        <v>--</v>
      </c>
      <c r="KH151" s="33" t="str">
        <f t="shared" ref="KH151:KL151" ca="1" si="1042">IFERROR(KH150*KH149,"--")</f>
        <v>--</v>
      </c>
      <c r="KI151" s="33" t="str">
        <f t="shared" ca="1" si="1042"/>
        <v>--</v>
      </c>
      <c r="KJ151" s="33" t="str">
        <f t="shared" ca="1" si="1042"/>
        <v>--</v>
      </c>
      <c r="KK151" s="33" t="str">
        <f t="shared" ca="1" si="1042"/>
        <v>--</v>
      </c>
      <c r="KL151" s="33" t="str">
        <f t="shared" ca="1" si="1042"/>
        <v>--</v>
      </c>
      <c r="KM151" s="33" t="str">
        <f t="shared" ref="KM151:KN151" ca="1" si="1043">IFERROR(KM150*KM149,"--")</f>
        <v>--</v>
      </c>
      <c r="KN151" s="33" t="str">
        <f t="shared" ca="1" si="1043"/>
        <v>--</v>
      </c>
      <c r="KO151" s="33" t="str">
        <f t="shared" ref="KO151:KT151" ca="1" si="1044">IFERROR(KO150*KO149,"--")</f>
        <v>--</v>
      </c>
      <c r="KP151" s="33" t="str">
        <f t="shared" ca="1" si="1044"/>
        <v>--</v>
      </c>
      <c r="KQ151" s="33" t="str">
        <f t="shared" ca="1" si="1044"/>
        <v>--</v>
      </c>
      <c r="KR151" s="33" t="str">
        <f t="shared" ca="1" si="1044"/>
        <v>--</v>
      </c>
      <c r="KS151" s="33" t="str">
        <f t="shared" ca="1" si="1044"/>
        <v>--</v>
      </c>
      <c r="KT151" s="33" t="str">
        <f t="shared" ca="1" si="1044"/>
        <v>--</v>
      </c>
      <c r="KU151" s="33" t="str">
        <f t="shared" ref="KU151:KV151" ca="1" si="1045">IFERROR(KU150*KU149,"--")</f>
        <v>--</v>
      </c>
      <c r="KV151" s="33" t="str">
        <f t="shared" ca="1" si="1045"/>
        <v>--</v>
      </c>
      <c r="KW151" s="33" t="str">
        <f t="shared" ref="KW151:KX151" ca="1" si="1046">IFERROR(KW150*KW149,"--")</f>
        <v>--</v>
      </c>
      <c r="KX151" s="33" t="str">
        <f t="shared" ca="1" si="1046"/>
        <v>--</v>
      </c>
      <c r="KY151" s="33" t="str">
        <f t="shared" ref="KY151:KZ151" ca="1" si="1047">IFERROR(KY150*KY149,"--")</f>
        <v>--</v>
      </c>
      <c r="KZ151" s="33" t="str">
        <f t="shared" ca="1" si="1047"/>
        <v>--</v>
      </c>
      <c r="LA151" s="33" t="str">
        <f t="shared" ref="LA151:LB151" ca="1" si="1048">IFERROR(LA150*LA149,"--")</f>
        <v>--</v>
      </c>
      <c r="LB151" s="33" t="str">
        <f t="shared" ca="1" si="1048"/>
        <v>--</v>
      </c>
      <c r="LC151" s="33" t="str">
        <f t="shared" ref="LC151:LJ151" ca="1" si="1049">IFERROR(LC150*LC149,"--")</f>
        <v>--</v>
      </c>
      <c r="LD151" s="33" t="str">
        <f t="shared" ca="1" si="1049"/>
        <v>--</v>
      </c>
      <c r="LE151" s="33" t="str">
        <f t="shared" ca="1" si="1049"/>
        <v>--</v>
      </c>
      <c r="LF151" s="33" t="str">
        <f t="shared" ca="1" si="1049"/>
        <v>--</v>
      </c>
      <c r="LG151" s="33" t="str">
        <f t="shared" ca="1" si="1049"/>
        <v>--</v>
      </c>
      <c r="LH151" s="33" t="str">
        <f t="shared" ca="1" si="1049"/>
        <v>--</v>
      </c>
      <c r="LI151" s="33" t="str">
        <f t="shared" ca="1" si="1049"/>
        <v>--</v>
      </c>
      <c r="LJ151" s="33" t="str">
        <f t="shared" ca="1" si="1049"/>
        <v>--</v>
      </c>
      <c r="LK151" s="167"/>
      <c r="LL151" s="167"/>
      <c r="LM151" s="167"/>
      <c r="LN151" s="167"/>
      <c r="LO151" s="167"/>
      <c r="LP151" s="167"/>
      <c r="LQ151" s="167"/>
      <c r="LR151" s="167"/>
      <c r="LS151" s="167"/>
      <c r="LT151" s="167"/>
      <c r="LU151" s="167"/>
      <c r="LV151" s="167"/>
      <c r="LW151" s="167"/>
      <c r="LX151" s="167"/>
      <c r="LY151" s="167"/>
      <c r="LZ151" s="167"/>
      <c r="MA151" s="167"/>
      <c r="MB151" s="167"/>
      <c r="MC151" s="167"/>
      <c r="MD151" s="167"/>
      <c r="ME151" s="167"/>
      <c r="MF151" s="167"/>
      <c r="MG151" s="167"/>
      <c r="MH151" s="167"/>
      <c r="MI151" s="167"/>
      <c r="MJ151" s="167"/>
      <c r="MK151" s="167"/>
      <c r="ML151" s="167"/>
      <c r="MM151" s="167"/>
      <c r="MN151" s="167"/>
      <c r="MO151" s="167"/>
      <c r="MP151" s="167"/>
      <c r="MQ151" s="167"/>
      <c r="MR151" s="167"/>
      <c r="MS151" s="167"/>
      <c r="MT151" s="167"/>
      <c r="MU151" s="167"/>
      <c r="MV151" s="167"/>
      <c r="MW151" s="167"/>
      <c r="MX151" s="167"/>
      <c r="MY151" s="167"/>
      <c r="MZ151" s="167"/>
      <c r="NA151" s="167"/>
      <c r="NB151" s="167"/>
      <c r="NC151" s="167"/>
      <c r="ND151" s="167"/>
      <c r="NE151" s="167"/>
      <c r="NF151" s="167"/>
      <c r="NG151" s="167"/>
      <c r="NH151" s="167"/>
      <c r="NI151" s="167"/>
      <c r="NJ151" s="167"/>
      <c r="NK151" s="167"/>
      <c r="NL151" s="167"/>
      <c r="NM151" s="167"/>
      <c r="NN151" s="167"/>
      <c r="NO151" s="167"/>
      <c r="NP151" s="167"/>
      <c r="NQ151" s="167"/>
      <c r="NR151" s="167"/>
      <c r="NS151" s="167"/>
      <c r="NT151" s="167"/>
      <c r="NU151" s="167"/>
      <c r="NV151" s="167"/>
      <c r="NW151" s="167"/>
      <c r="NX151" s="167"/>
      <c r="NY151" s="167"/>
      <c r="NZ151" s="167"/>
      <c r="OA151" s="167"/>
      <c r="OB151" s="167"/>
      <c r="OC151" s="167"/>
      <c r="OD151" s="167"/>
      <c r="OE151" s="167"/>
      <c r="OF151" s="167"/>
      <c r="OG151" s="167"/>
      <c r="OH151" s="167"/>
      <c r="OI151" s="167"/>
      <c r="OJ151" s="167"/>
      <c r="OK151" s="167"/>
      <c r="OL151" s="167"/>
      <c r="OM151" s="167"/>
      <c r="ON151" s="167"/>
      <c r="OO151" s="167"/>
      <c r="OP151" s="167"/>
      <c r="OQ151" s="167"/>
      <c r="OR151" s="167"/>
      <c r="OS151" s="167"/>
      <c r="OT151" s="167"/>
      <c r="OU151" s="167"/>
      <c r="OV151" s="167"/>
      <c r="OW151" s="167"/>
      <c r="OX151" s="167"/>
      <c r="OY151" s="167"/>
      <c r="OZ151" s="167"/>
      <c r="PA151" s="167"/>
      <c r="PB151" s="167"/>
      <c r="PC151" s="167"/>
      <c r="PD151" s="167"/>
      <c r="PE151" s="167"/>
      <c r="PF151" s="167"/>
      <c r="PG151" s="167"/>
      <c r="PH151" s="167"/>
      <c r="PI151" s="167"/>
      <c r="PJ151" s="167"/>
      <c r="PK151" s="167"/>
      <c r="PL151" s="167"/>
      <c r="PM151" s="167"/>
      <c r="PN151" s="167"/>
      <c r="PO151" s="167"/>
      <c r="PP151" s="167"/>
      <c r="PQ151" s="167"/>
      <c r="PR151" s="167"/>
      <c r="PS151" s="167"/>
      <c r="PT151" s="167"/>
      <c r="PU151" s="167"/>
      <c r="PV151" s="167"/>
      <c r="PW151" s="167"/>
      <c r="PX151" s="167"/>
      <c r="PY151" s="167"/>
      <c r="PZ151" s="167"/>
      <c r="QA151" s="167"/>
      <c r="QB151" s="167"/>
      <c r="QC151" s="167"/>
      <c r="QD151" s="167"/>
      <c r="QE151" s="167"/>
      <c r="QF151" s="167"/>
      <c r="QG151" s="167"/>
      <c r="QH151" s="167"/>
      <c r="QI151" s="167"/>
      <c r="QJ151" s="167"/>
      <c r="QK151" s="167"/>
      <c r="QL151" s="167"/>
      <c r="QM151" s="167"/>
      <c r="QN151" s="167"/>
      <c r="QO151" s="167"/>
      <c r="QP151" s="167"/>
      <c r="QQ151" s="167"/>
      <c r="QR151" s="167"/>
      <c r="QS151" s="167"/>
      <c r="QT151" s="167"/>
      <c r="QU151" s="167"/>
      <c r="QV151" s="167"/>
      <c r="QW151" s="167"/>
      <c r="QX151" s="167"/>
      <c r="QY151" s="167"/>
      <c r="QZ151" s="167"/>
      <c r="RA151" s="167"/>
      <c r="RB151" s="167"/>
      <c r="RC151" s="167"/>
      <c r="RD151" s="167"/>
      <c r="RE151" s="167"/>
      <c r="RF151" s="167"/>
      <c r="RG151" s="167"/>
      <c r="RH151" s="167"/>
      <c r="RI151" s="167"/>
      <c r="RJ151" s="167"/>
      <c r="RK151" s="167"/>
      <c r="RL151" s="167"/>
      <c r="RM151" s="167"/>
      <c r="RN151" s="167"/>
      <c r="RO151" s="167"/>
      <c r="RP151" s="167"/>
      <c r="RQ151" s="167"/>
      <c r="RR151" s="167"/>
      <c r="RS151" s="167"/>
      <c r="RT151" s="167"/>
      <c r="RU151" s="167"/>
      <c r="RV151" s="167"/>
      <c r="RW151" s="167"/>
      <c r="RX151" s="167"/>
      <c r="RY151" s="167"/>
      <c r="RZ151" s="167"/>
      <c r="SA151" s="167"/>
      <c r="SB151" s="167"/>
      <c r="SC151" s="167"/>
      <c r="SD151" s="167"/>
      <c r="SE151" s="167"/>
      <c r="SF151" s="167"/>
      <c r="SG151" s="167"/>
      <c r="SH151" s="167"/>
      <c r="SI151" s="167"/>
      <c r="SJ151" s="167"/>
      <c r="SK151" s="167"/>
      <c r="SL151" s="167"/>
      <c r="SM151" s="167"/>
      <c r="SN151" s="167"/>
      <c r="SO151" s="167"/>
      <c r="SP151" s="167"/>
      <c r="SQ151" s="167"/>
      <c r="SR151" s="167"/>
      <c r="SS151" s="167"/>
      <c r="ST151" s="167"/>
      <c r="SU151" s="167"/>
      <c r="SV151" s="167"/>
      <c r="SW151" s="167"/>
      <c r="SX151" s="167"/>
      <c r="SY151" s="167"/>
      <c r="SZ151" s="167"/>
      <c r="TA151" s="167"/>
      <c r="TB151" s="167"/>
      <c r="TC151" s="167"/>
      <c r="TD151" s="167"/>
      <c r="TE151" s="167"/>
      <c r="TF151" s="167"/>
      <c r="TG151" s="167"/>
      <c r="TH151" s="167"/>
      <c r="TI151" s="167"/>
      <c r="TJ151" s="167"/>
      <c r="TK151" s="167"/>
      <c r="TL151" s="167"/>
      <c r="TM151" s="167"/>
      <c r="TN151" s="167"/>
      <c r="TO151" s="167"/>
      <c r="TP151" s="167"/>
      <c r="TQ151" s="167"/>
      <c r="TR151" s="167"/>
      <c r="TS151" s="167"/>
      <c r="TT151" s="167"/>
      <c r="TU151" s="167"/>
      <c r="TV151" s="167"/>
      <c r="TW151" s="167"/>
      <c r="TX151" s="167"/>
      <c r="TY151" s="167"/>
      <c r="TZ151" s="167"/>
      <c r="UA151" s="167"/>
      <c r="UB151" s="167"/>
      <c r="UC151" s="167"/>
      <c r="UD151" s="167"/>
      <c r="UE151" s="167"/>
      <c r="UF151" s="167"/>
      <c r="UG151" s="167"/>
      <c r="UH151" s="167"/>
      <c r="UI151" s="167"/>
      <c r="UJ151" s="167"/>
      <c r="UK151" s="167"/>
      <c r="UL151" s="167"/>
      <c r="UM151" s="167"/>
      <c r="UN151" s="167"/>
      <c r="UO151" s="167"/>
      <c r="UP151" s="167"/>
      <c r="UQ151" s="167"/>
      <c r="UR151" s="167"/>
      <c r="US151" s="167"/>
      <c r="UT151" s="167"/>
      <c r="UU151" s="167"/>
      <c r="UV151" s="167"/>
      <c r="UW151" s="167"/>
      <c r="UX151" s="167"/>
      <c r="UY151" s="167"/>
      <c r="UZ151" s="167"/>
      <c r="VA151" s="167"/>
      <c r="VB151" s="167"/>
      <c r="VC151" s="167"/>
      <c r="VD151" s="167"/>
      <c r="VE151" s="167"/>
      <c r="VF151" s="167"/>
      <c r="VG151" s="167"/>
      <c r="VH151" s="167"/>
      <c r="VI151" s="167"/>
      <c r="VJ151" s="167"/>
      <c r="VK151" s="167"/>
      <c r="VL151" s="167"/>
      <c r="VM151" s="167"/>
      <c r="VN151" s="167"/>
      <c r="VO151" s="167"/>
      <c r="VP151" s="167"/>
      <c r="VQ151" s="167"/>
      <c r="VR151" s="167"/>
      <c r="VS151" s="167"/>
      <c r="VT151" s="167"/>
      <c r="VU151" s="167"/>
      <c r="VV151" s="167"/>
      <c r="VW151" s="167"/>
      <c r="VX151" s="167"/>
      <c r="VY151" s="167"/>
      <c r="VZ151" s="167"/>
      <c r="WA151" s="167"/>
      <c r="WB151" s="167"/>
      <c r="WC151" s="167"/>
      <c r="WD151" s="167"/>
      <c r="WE151" s="167"/>
      <c r="WF151" s="167"/>
      <c r="WG151" s="167"/>
      <c r="WH151" s="167"/>
      <c r="WI151" s="167"/>
      <c r="WJ151" s="167"/>
      <c r="WK151" s="167"/>
      <c r="WL151" s="167"/>
      <c r="WM151" s="167"/>
      <c r="WN151" s="167"/>
      <c r="WO151" s="167"/>
      <c r="WP151" s="167"/>
      <c r="WQ151" s="167"/>
      <c r="WR151" s="167"/>
      <c r="WS151" s="167"/>
      <c r="WT151" s="167"/>
      <c r="WU151" s="167"/>
      <c r="WV151" s="167"/>
      <c r="WW151" s="167"/>
      <c r="WX151" s="167"/>
      <c r="WY151" s="167"/>
      <c r="WZ151" s="167"/>
      <c r="XA151" s="167"/>
      <c r="XB151" s="167"/>
      <c r="XC151" s="167"/>
      <c r="XD151" s="167"/>
      <c r="XE151" s="167"/>
      <c r="XF151" s="167"/>
      <c r="XG151" s="167"/>
      <c r="XH151" s="167"/>
      <c r="XI151" s="167"/>
      <c r="XJ151" s="167"/>
      <c r="XK151" s="167"/>
      <c r="XL151" s="167"/>
      <c r="XM151" s="167"/>
      <c r="XN151" s="167"/>
      <c r="XO151" s="167"/>
      <c r="XP151" s="167"/>
      <c r="XQ151" s="167"/>
      <c r="XR151" s="167"/>
      <c r="XS151" s="167"/>
      <c r="XT151" s="167"/>
      <c r="XU151" s="167"/>
      <c r="XV151" s="167"/>
      <c r="XW151" s="167"/>
      <c r="XX151" s="167"/>
      <c r="XY151" s="167"/>
      <c r="XZ151" s="167"/>
      <c r="YA151" s="167"/>
      <c r="YB151" s="167"/>
      <c r="YC151" s="167"/>
      <c r="YD151" s="167"/>
      <c r="YE151" s="167"/>
      <c r="YF151" s="167"/>
      <c r="YG151" s="167"/>
      <c r="YH151" s="167"/>
      <c r="YI151" s="167"/>
      <c r="YJ151" s="167"/>
      <c r="YK151" s="167"/>
      <c r="YL151" s="167"/>
      <c r="YM151" s="167"/>
      <c r="YN151" s="167"/>
      <c r="YO151" s="167"/>
      <c r="YP151" s="167"/>
      <c r="YQ151" s="167"/>
      <c r="YR151" s="167"/>
      <c r="YS151" s="167"/>
      <c r="YT151" s="167"/>
      <c r="YU151" s="167"/>
      <c r="YV151" s="167"/>
      <c r="YW151" s="167"/>
      <c r="YX151" s="167"/>
      <c r="YY151" s="167"/>
      <c r="YZ151" s="167"/>
      <c r="ZA151" s="167"/>
      <c r="ZB151" s="167"/>
      <c r="ZC151" s="167"/>
      <c r="ZD151" s="167"/>
      <c r="ZE151" s="167"/>
      <c r="ZF151" s="167"/>
      <c r="ZG151" s="167"/>
      <c r="ZH151" s="167"/>
      <c r="ZI151" s="167"/>
      <c r="ZJ151" s="167"/>
      <c r="ZK151" s="167"/>
      <c r="ZL151" s="167"/>
      <c r="ZM151" s="167"/>
      <c r="ZN151" s="167"/>
      <c r="ZO151" s="167"/>
      <c r="ZP151" s="167"/>
      <c r="ZQ151" s="167"/>
      <c r="ZR151" s="167"/>
      <c r="ZS151" s="167"/>
      <c r="ZT151" s="167"/>
      <c r="ZU151" s="167"/>
      <c r="ZV151" s="167"/>
      <c r="ZW151" s="167"/>
      <c r="ZX151" s="167"/>
      <c r="ZY151" s="167"/>
      <c r="ZZ151" s="167"/>
      <c r="AAA151" s="167"/>
      <c r="AAB151" s="167"/>
      <c r="AAC151" s="167"/>
      <c r="AAD151" s="167"/>
      <c r="AAE151" s="167"/>
      <c r="AAF151" s="167"/>
      <c r="AAG151" s="167"/>
      <c r="AAH151" s="167"/>
      <c r="AAI151" s="167"/>
      <c r="AAJ151" s="167"/>
      <c r="AAK151" s="167"/>
      <c r="AAL151" s="167"/>
      <c r="AAM151" s="167"/>
      <c r="AAN151" s="167"/>
      <c r="AAO151" s="167"/>
      <c r="AAP151" s="167"/>
      <c r="AAQ151" s="167"/>
      <c r="AAR151" s="167"/>
      <c r="AAS151" s="167"/>
      <c r="AAT151" s="167"/>
      <c r="AAU151" s="167"/>
      <c r="AAV151" s="167"/>
      <c r="AAW151" s="167"/>
      <c r="AAX151" s="167"/>
      <c r="AAY151" s="167"/>
      <c r="AAZ151" s="167"/>
      <c r="ABA151" s="167"/>
      <c r="ABB151" s="167"/>
      <c r="ABC151" s="167"/>
      <c r="ABD151" s="167"/>
      <c r="ABE151" s="167"/>
      <c r="ABF151" s="167"/>
      <c r="ABG151" s="167"/>
      <c r="ABH151" s="167"/>
      <c r="ABI151" s="167"/>
      <c r="ABJ151" s="167"/>
      <c r="ABK151" s="167"/>
      <c r="ABL151" s="167"/>
      <c r="ABM151" s="167"/>
      <c r="ABN151" s="167"/>
      <c r="ABO151" s="167"/>
      <c r="ABP151" s="167"/>
      <c r="ABQ151" s="167"/>
      <c r="ABR151" s="167"/>
      <c r="ABS151" s="167"/>
      <c r="ABT151" s="167"/>
      <c r="ABU151" s="167"/>
      <c r="ABV151" s="167"/>
      <c r="ABW151" s="167"/>
      <c r="ABX151" s="167"/>
      <c r="ABY151" s="167"/>
      <c r="ABZ151" s="167"/>
      <c r="ACA151" s="167"/>
      <c r="ACB151" s="167"/>
      <c r="ACC151" s="167"/>
      <c r="ACD151" s="167"/>
      <c r="ACE151" s="167"/>
      <c r="ACF151" s="167"/>
      <c r="ACG151" s="167"/>
      <c r="ACH151" s="167"/>
      <c r="ACI151" s="167"/>
      <c r="ACJ151" s="167"/>
      <c r="ACK151" s="167"/>
      <c r="ACL151" s="167"/>
      <c r="ACM151" s="167"/>
      <c r="ACN151" s="167"/>
      <c r="ACO151" s="167"/>
      <c r="ACP151" s="167"/>
      <c r="ACQ151" s="167"/>
      <c r="ACR151" s="167"/>
      <c r="ACS151" s="167"/>
      <c r="ACT151" s="167"/>
      <c r="ACU151" s="167"/>
      <c r="ACV151" s="167"/>
      <c r="ACW151" s="167"/>
      <c r="ACX151" s="167"/>
      <c r="ACY151" s="167"/>
      <c r="ACZ151" s="167"/>
      <c r="ADA151" s="167"/>
      <c r="ADB151" s="167"/>
      <c r="ADC151" s="167"/>
      <c r="ADD151" s="167"/>
      <c r="ADE151" s="167"/>
      <c r="ADF151" s="167"/>
      <c r="ADG151" s="167"/>
      <c r="ADH151" s="167"/>
      <c r="ADI151" s="167"/>
      <c r="ADJ151" s="167"/>
      <c r="ADK151" s="167"/>
      <c r="ADL151" s="167"/>
      <c r="ADM151" s="167"/>
      <c r="ADN151" s="167"/>
      <c r="ADO151" s="167"/>
      <c r="ADP151" s="167"/>
      <c r="ADQ151" s="167"/>
      <c r="ADR151" s="167"/>
      <c r="ADS151" s="167"/>
      <c r="ADT151" s="167"/>
      <c r="ADU151" s="167"/>
      <c r="ADV151" s="167"/>
      <c r="ADW151" s="167"/>
      <c r="ADX151" s="167"/>
      <c r="ADY151" s="167"/>
      <c r="ADZ151" s="167"/>
      <c r="AEA151" s="167"/>
      <c r="AEB151" s="167"/>
      <c r="AEC151" s="167"/>
      <c r="AED151" s="167"/>
      <c r="AEE151" s="167"/>
      <c r="AEF151" s="167"/>
      <c r="AEG151" s="167"/>
      <c r="AEH151" s="167"/>
      <c r="AEI151" s="167"/>
      <c r="AEJ151" s="167"/>
      <c r="AEK151" s="167"/>
      <c r="AEL151" s="167"/>
      <c r="AEM151" s="167"/>
      <c r="AEN151" s="167"/>
      <c r="AEO151" s="167"/>
      <c r="AEP151" s="167"/>
      <c r="AEQ151" s="167"/>
      <c r="AER151" s="167"/>
      <c r="AES151" s="167"/>
      <c r="AET151" s="167"/>
      <c r="AEU151" s="167"/>
      <c r="AEV151" s="167"/>
      <c r="AEW151" s="167"/>
      <c r="AEX151" s="167"/>
      <c r="AEY151" s="167"/>
      <c r="AEZ151" s="167"/>
      <c r="AFA151" s="167"/>
      <c r="AFB151" s="167"/>
      <c r="AFC151" s="167"/>
      <c r="AFD151" s="167"/>
      <c r="AFE151" s="167"/>
      <c r="AFF151" s="167"/>
      <c r="AFG151" s="167"/>
      <c r="AFH151" s="167"/>
      <c r="AFI151" s="167"/>
      <c r="AFJ151" s="167"/>
      <c r="AFK151" s="167"/>
      <c r="AFL151" s="167"/>
      <c r="AFM151" s="167"/>
      <c r="AFN151" s="167"/>
      <c r="AFO151" s="167"/>
      <c r="AFP151" s="167"/>
      <c r="AFQ151" s="167"/>
      <c r="AFR151" s="167"/>
      <c r="AFS151" s="167"/>
      <c r="AFT151" s="167"/>
      <c r="AFU151" s="167"/>
      <c r="AFV151" s="167"/>
      <c r="AFW151" s="167"/>
      <c r="AFX151" s="167"/>
      <c r="AFY151" s="167"/>
      <c r="AFZ151" s="167"/>
      <c r="AGA151" s="167"/>
      <c r="AGB151" s="167"/>
      <c r="AGC151" s="167"/>
      <c r="AGD151" s="167"/>
      <c r="AGE151" s="167"/>
      <c r="AGF151" s="167"/>
      <c r="AGG151" s="167"/>
      <c r="AGH151" s="167"/>
      <c r="AGI151" s="167"/>
      <c r="AGJ151" s="167"/>
      <c r="AGK151" s="167"/>
      <c r="AGL151" s="167"/>
      <c r="AGM151" s="167"/>
      <c r="AGN151" s="167"/>
      <c r="AGO151" s="167"/>
      <c r="AGP151" s="167"/>
      <c r="AGQ151" s="167"/>
      <c r="AGR151" s="167"/>
      <c r="AGS151" s="167"/>
      <c r="AGT151" s="167"/>
      <c r="AGU151" s="167"/>
      <c r="AGV151" s="167"/>
      <c r="AKN151" s="168"/>
      <c r="AKP151" s="160"/>
      <c r="AKU151" s="160"/>
    </row>
    <row r="152" spans="1:983" s="53" customFormat="1" x14ac:dyDescent="0.25">
      <c r="A152" s="6"/>
      <c r="B152" s="6"/>
      <c r="C152" s="6"/>
      <c r="D152" s="6"/>
      <c r="E152" s="6"/>
      <c r="F152" s="119"/>
      <c r="G152" s="6"/>
      <c r="H152" s="6"/>
      <c r="I152" s="6" t="s">
        <v>71</v>
      </c>
      <c r="J152" s="108">
        <f ca="1">SUM(N152:XFD152)</f>
        <v>0</v>
      </c>
      <c r="K152" s="35"/>
      <c r="L152" s="6"/>
      <c r="M152" s="6" t="s">
        <v>71</v>
      </c>
      <c r="N152" s="33" t="str">
        <f ca="1">IFERROR(IF(N140="Yes", 0, N151),"--")</f>
        <v>--</v>
      </c>
      <c r="O152" s="33" t="str">
        <f t="shared" ref="O152:BZ152" ca="1" si="1050">IFERROR(IF(O140="Yes", 0, O151),"--")</f>
        <v>--</v>
      </c>
      <c r="P152" s="33" t="str">
        <f t="shared" ca="1" si="1050"/>
        <v>--</v>
      </c>
      <c r="Q152" s="33" t="str">
        <f t="shared" ca="1" si="1050"/>
        <v>--</v>
      </c>
      <c r="R152" s="33" t="str">
        <f t="shared" ca="1" si="1050"/>
        <v>--</v>
      </c>
      <c r="S152" s="33" t="str">
        <f t="shared" ca="1" si="1050"/>
        <v>--</v>
      </c>
      <c r="T152" s="33" t="str">
        <f t="shared" ca="1" si="1050"/>
        <v>--</v>
      </c>
      <c r="U152" s="33" t="str">
        <f t="shared" ca="1" si="1050"/>
        <v>--</v>
      </c>
      <c r="V152" s="33" t="str">
        <f t="shared" ca="1" si="1050"/>
        <v>--</v>
      </c>
      <c r="W152" s="33" t="str">
        <f t="shared" ca="1" si="1050"/>
        <v>--</v>
      </c>
      <c r="X152" s="33" t="str">
        <f t="shared" ca="1" si="1050"/>
        <v>--</v>
      </c>
      <c r="Y152" s="33" t="str">
        <f t="shared" ca="1" si="1050"/>
        <v>--</v>
      </c>
      <c r="Z152" s="33" t="str">
        <f t="shared" ca="1" si="1050"/>
        <v>--</v>
      </c>
      <c r="AA152" s="33" t="str">
        <f t="shared" ca="1" si="1050"/>
        <v>--</v>
      </c>
      <c r="AB152" s="33" t="str">
        <f t="shared" ca="1" si="1050"/>
        <v>--</v>
      </c>
      <c r="AC152" s="33" t="str">
        <f t="shared" ca="1" si="1050"/>
        <v>--</v>
      </c>
      <c r="AD152" s="33" t="str">
        <f t="shared" ca="1" si="1050"/>
        <v>--</v>
      </c>
      <c r="AE152" s="33" t="str">
        <f t="shared" ca="1" si="1050"/>
        <v>--</v>
      </c>
      <c r="AF152" s="33" t="str">
        <f t="shared" ca="1" si="1050"/>
        <v>--</v>
      </c>
      <c r="AG152" s="33" t="str">
        <f t="shared" ca="1" si="1050"/>
        <v>--</v>
      </c>
      <c r="AH152" s="33" t="str">
        <f t="shared" ca="1" si="1050"/>
        <v>--</v>
      </c>
      <c r="AI152" s="33" t="str">
        <f t="shared" ca="1" si="1050"/>
        <v>--</v>
      </c>
      <c r="AJ152" s="33" t="str">
        <f t="shared" ca="1" si="1050"/>
        <v>--</v>
      </c>
      <c r="AK152" s="33" t="str">
        <f t="shared" ca="1" si="1050"/>
        <v>--</v>
      </c>
      <c r="AL152" s="33" t="str">
        <f t="shared" ca="1" si="1050"/>
        <v>--</v>
      </c>
      <c r="AM152" s="33" t="str">
        <f t="shared" ca="1" si="1050"/>
        <v>--</v>
      </c>
      <c r="AN152" s="33" t="str">
        <f t="shared" ca="1" si="1050"/>
        <v>--</v>
      </c>
      <c r="AO152" s="33" t="str">
        <f t="shared" ca="1" si="1050"/>
        <v>--</v>
      </c>
      <c r="AP152" s="33" t="str">
        <f t="shared" ca="1" si="1050"/>
        <v>--</v>
      </c>
      <c r="AQ152" s="33" t="str">
        <f t="shared" ca="1" si="1050"/>
        <v>--</v>
      </c>
      <c r="AR152" s="33" t="str">
        <f t="shared" ca="1" si="1050"/>
        <v>--</v>
      </c>
      <c r="AS152" s="33" t="str">
        <f t="shared" ca="1" si="1050"/>
        <v>--</v>
      </c>
      <c r="AT152" s="33" t="str">
        <f t="shared" ca="1" si="1050"/>
        <v>--</v>
      </c>
      <c r="AU152" s="33" t="str">
        <f t="shared" ca="1" si="1050"/>
        <v>--</v>
      </c>
      <c r="AV152" s="33" t="str">
        <f t="shared" ca="1" si="1050"/>
        <v>--</v>
      </c>
      <c r="AW152" s="33" t="str">
        <f t="shared" ca="1" si="1050"/>
        <v>--</v>
      </c>
      <c r="AX152" s="33" t="str">
        <f t="shared" ca="1" si="1050"/>
        <v>--</v>
      </c>
      <c r="AY152" s="33" t="str">
        <f t="shared" ca="1" si="1050"/>
        <v>--</v>
      </c>
      <c r="AZ152" s="33" t="str">
        <f t="shared" ca="1" si="1050"/>
        <v>--</v>
      </c>
      <c r="BA152" s="33" t="str">
        <f t="shared" ca="1" si="1050"/>
        <v>--</v>
      </c>
      <c r="BB152" s="33" t="str">
        <f t="shared" ca="1" si="1050"/>
        <v>--</v>
      </c>
      <c r="BC152" s="33" t="str">
        <f t="shared" ca="1" si="1050"/>
        <v>--</v>
      </c>
      <c r="BD152" s="33" t="str">
        <f t="shared" ca="1" si="1050"/>
        <v>--</v>
      </c>
      <c r="BE152" s="33" t="str">
        <f t="shared" ca="1" si="1050"/>
        <v>--</v>
      </c>
      <c r="BF152" s="33" t="str">
        <f t="shared" ca="1" si="1050"/>
        <v>--</v>
      </c>
      <c r="BG152" s="33" t="str">
        <f t="shared" ca="1" si="1050"/>
        <v>--</v>
      </c>
      <c r="BH152" s="33" t="str">
        <f t="shared" ca="1" si="1050"/>
        <v>--</v>
      </c>
      <c r="BI152" s="33" t="str">
        <f t="shared" ca="1" si="1050"/>
        <v>--</v>
      </c>
      <c r="BJ152" s="33" t="str">
        <f t="shared" ca="1" si="1050"/>
        <v>--</v>
      </c>
      <c r="BK152" s="33" t="str">
        <f t="shared" ca="1" si="1050"/>
        <v>--</v>
      </c>
      <c r="BL152" s="33" t="str">
        <f t="shared" ca="1" si="1050"/>
        <v>--</v>
      </c>
      <c r="BM152" s="33" t="str">
        <f t="shared" ca="1" si="1050"/>
        <v>--</v>
      </c>
      <c r="BN152" s="33" t="str">
        <f t="shared" ca="1" si="1050"/>
        <v>--</v>
      </c>
      <c r="BO152" s="33" t="str">
        <f t="shared" ca="1" si="1050"/>
        <v>--</v>
      </c>
      <c r="BP152" s="33" t="str">
        <f t="shared" ca="1" si="1050"/>
        <v>--</v>
      </c>
      <c r="BQ152" s="33" t="str">
        <f t="shared" ca="1" si="1050"/>
        <v>--</v>
      </c>
      <c r="BR152" s="33" t="str">
        <f t="shared" ca="1" si="1050"/>
        <v>--</v>
      </c>
      <c r="BS152" s="33" t="str">
        <f t="shared" ca="1" si="1050"/>
        <v>--</v>
      </c>
      <c r="BT152" s="33" t="str">
        <f t="shared" ca="1" si="1050"/>
        <v>--</v>
      </c>
      <c r="BU152" s="33" t="str">
        <f t="shared" ca="1" si="1050"/>
        <v>--</v>
      </c>
      <c r="BV152" s="33" t="str">
        <f t="shared" ca="1" si="1050"/>
        <v>--</v>
      </c>
      <c r="BW152" s="33" t="str">
        <f t="shared" ca="1" si="1050"/>
        <v>--</v>
      </c>
      <c r="BX152" s="33" t="str">
        <f t="shared" ca="1" si="1050"/>
        <v>--</v>
      </c>
      <c r="BY152" s="33" t="str">
        <f t="shared" ca="1" si="1050"/>
        <v>--</v>
      </c>
      <c r="BZ152" s="33" t="str">
        <f t="shared" ca="1" si="1050"/>
        <v>--</v>
      </c>
      <c r="CA152" s="33" t="str">
        <f t="shared" ref="CA152:DL152" ca="1" si="1051">IFERROR(IF(CA140="Yes", 0, CA151),"--")</f>
        <v>--</v>
      </c>
      <c r="CB152" s="33" t="str">
        <f t="shared" ca="1" si="1051"/>
        <v>--</v>
      </c>
      <c r="CC152" s="33" t="str">
        <f t="shared" ca="1" si="1051"/>
        <v>--</v>
      </c>
      <c r="CD152" s="33" t="str">
        <f t="shared" ca="1" si="1051"/>
        <v>--</v>
      </c>
      <c r="CE152" s="33" t="str">
        <f t="shared" ca="1" si="1051"/>
        <v>--</v>
      </c>
      <c r="CF152" s="33" t="str">
        <f t="shared" ca="1" si="1051"/>
        <v>--</v>
      </c>
      <c r="CG152" s="33" t="str">
        <f t="shared" ca="1" si="1051"/>
        <v>--</v>
      </c>
      <c r="CH152" s="33" t="str">
        <f t="shared" ca="1" si="1051"/>
        <v>--</v>
      </c>
      <c r="CI152" s="33" t="str">
        <f t="shared" ca="1" si="1051"/>
        <v>--</v>
      </c>
      <c r="CJ152" s="33" t="str">
        <f t="shared" ca="1" si="1051"/>
        <v>--</v>
      </c>
      <c r="CK152" s="33" t="str">
        <f t="shared" ca="1" si="1051"/>
        <v>--</v>
      </c>
      <c r="CL152" s="33" t="str">
        <f t="shared" ca="1" si="1051"/>
        <v>--</v>
      </c>
      <c r="CM152" s="33" t="str">
        <f t="shared" ca="1" si="1051"/>
        <v>--</v>
      </c>
      <c r="CN152" s="33" t="str">
        <f t="shared" ca="1" si="1051"/>
        <v>--</v>
      </c>
      <c r="CO152" s="33" t="str">
        <f t="shared" ca="1" si="1051"/>
        <v>--</v>
      </c>
      <c r="CP152" s="33" t="str">
        <f t="shared" ca="1" si="1051"/>
        <v>--</v>
      </c>
      <c r="CQ152" s="33" t="str">
        <f t="shared" ca="1" si="1051"/>
        <v>--</v>
      </c>
      <c r="CR152" s="33" t="str">
        <f t="shared" ca="1" si="1051"/>
        <v>--</v>
      </c>
      <c r="CS152" s="33" t="str">
        <f t="shared" ca="1" si="1051"/>
        <v>--</v>
      </c>
      <c r="CT152" s="33" t="str">
        <f t="shared" ca="1" si="1051"/>
        <v>--</v>
      </c>
      <c r="CU152" s="33" t="str">
        <f t="shared" ca="1" si="1051"/>
        <v>--</v>
      </c>
      <c r="CV152" s="33" t="str">
        <f t="shared" ca="1" si="1051"/>
        <v>--</v>
      </c>
      <c r="CW152" s="33" t="str">
        <f t="shared" ca="1" si="1051"/>
        <v>--</v>
      </c>
      <c r="CX152" s="33" t="str">
        <f t="shared" ca="1" si="1051"/>
        <v>--</v>
      </c>
      <c r="CY152" s="33" t="str">
        <f t="shared" ca="1" si="1051"/>
        <v>--</v>
      </c>
      <c r="CZ152" s="33" t="str">
        <f t="shared" ca="1" si="1051"/>
        <v>--</v>
      </c>
      <c r="DA152" s="33" t="str">
        <f t="shared" ca="1" si="1051"/>
        <v>--</v>
      </c>
      <c r="DB152" s="33" t="str">
        <f t="shared" ca="1" si="1051"/>
        <v>--</v>
      </c>
      <c r="DC152" s="33" t="str">
        <f t="shared" ca="1" si="1051"/>
        <v>--</v>
      </c>
      <c r="DD152" s="33" t="str">
        <f t="shared" ca="1" si="1051"/>
        <v>--</v>
      </c>
      <c r="DE152" s="33" t="str">
        <f t="shared" ca="1" si="1051"/>
        <v>--</v>
      </c>
      <c r="DF152" s="33" t="str">
        <f t="shared" ca="1" si="1051"/>
        <v>--</v>
      </c>
      <c r="DG152" s="33" t="str">
        <f t="shared" ca="1" si="1051"/>
        <v>--</v>
      </c>
      <c r="DH152" s="33" t="str">
        <f t="shared" ca="1" si="1051"/>
        <v>--</v>
      </c>
      <c r="DI152" s="33" t="str">
        <f t="shared" ca="1" si="1051"/>
        <v>--</v>
      </c>
      <c r="DJ152" s="33" t="str">
        <f t="shared" ca="1" si="1051"/>
        <v>--</v>
      </c>
      <c r="DK152" s="33" t="str">
        <f t="shared" ca="1" si="1051"/>
        <v>--</v>
      </c>
      <c r="DL152" s="33" t="str">
        <f t="shared" ca="1" si="1051"/>
        <v>--</v>
      </c>
      <c r="DM152" s="33" t="str">
        <f t="shared" ref="DM152:DS152" ca="1" si="1052">IFERROR(IF(DM140="Yes", 0, DM151),"--")</f>
        <v>--</v>
      </c>
      <c r="DN152" s="33" t="str">
        <f t="shared" ca="1" si="1052"/>
        <v>--</v>
      </c>
      <c r="DO152" s="33" t="str">
        <f t="shared" ca="1" si="1052"/>
        <v>--</v>
      </c>
      <c r="DP152" s="33" t="str">
        <f t="shared" ca="1" si="1052"/>
        <v>--</v>
      </c>
      <c r="DQ152" s="33" t="str">
        <f t="shared" ca="1" si="1052"/>
        <v>--</v>
      </c>
      <c r="DR152" s="33" t="str">
        <f t="shared" ca="1" si="1052"/>
        <v>--</v>
      </c>
      <c r="DS152" s="33" t="str">
        <f t="shared" ca="1" si="1052"/>
        <v>--</v>
      </c>
      <c r="DT152" s="33" t="str">
        <f t="shared" ref="DT152:DU152" ca="1" si="1053">IFERROR(IF(DT140="Yes", 0, DT151),"--")</f>
        <v>--</v>
      </c>
      <c r="DU152" s="33" t="str">
        <f t="shared" ca="1" si="1053"/>
        <v>--</v>
      </c>
      <c r="DV152" s="33" t="str">
        <f t="shared" ref="DV152:DW152" ca="1" si="1054">IFERROR(IF(DV140="Yes", 0, DV151),"--")</f>
        <v>--</v>
      </c>
      <c r="DW152" s="33" t="str">
        <f t="shared" ca="1" si="1054"/>
        <v>--</v>
      </c>
      <c r="DX152" s="33" t="str">
        <f t="shared" ref="DX152:DY152" ca="1" si="1055">IFERROR(IF(DX140="Yes", 0, DX151),"--")</f>
        <v>--</v>
      </c>
      <c r="DY152" s="33" t="str">
        <f t="shared" ca="1" si="1055"/>
        <v>--</v>
      </c>
      <c r="DZ152" s="33" t="str">
        <f t="shared" ref="DZ152:EB152" ca="1" si="1056">IFERROR(IF(DZ140="Yes", 0, DZ151),"--")</f>
        <v>--</v>
      </c>
      <c r="EA152" s="33" t="str">
        <f t="shared" ca="1" si="1056"/>
        <v>--</v>
      </c>
      <c r="EB152" s="33" t="str">
        <f t="shared" ca="1" si="1056"/>
        <v>--</v>
      </c>
      <c r="EC152" s="33" t="str">
        <f t="shared" ref="EC152:EE152" ca="1" si="1057">IFERROR(IF(EC140="Yes", 0, EC151),"--")</f>
        <v>--</v>
      </c>
      <c r="ED152" s="33" t="str">
        <f t="shared" ca="1" si="1057"/>
        <v>--</v>
      </c>
      <c r="EE152" s="33" t="str">
        <f t="shared" ca="1" si="1057"/>
        <v>--</v>
      </c>
      <c r="EF152" s="33" t="str">
        <f t="shared" ref="EF152:EG152" ca="1" si="1058">IFERROR(IF(EF140="Yes", 0, EF151),"--")</f>
        <v>--</v>
      </c>
      <c r="EG152" s="33" t="str">
        <f t="shared" ca="1" si="1058"/>
        <v>--</v>
      </c>
      <c r="EH152" s="33" t="str">
        <f t="shared" ref="EH152:EI152" ca="1" si="1059">IFERROR(IF(EH140="Yes", 0, EH151),"--")</f>
        <v>--</v>
      </c>
      <c r="EI152" s="33" t="str">
        <f t="shared" ca="1" si="1059"/>
        <v>--</v>
      </c>
      <c r="EJ152" s="33" t="str">
        <f t="shared" ref="EJ152:EM152" ca="1" si="1060">IFERROR(IF(EJ140="Yes", 0, EJ151),"--")</f>
        <v>--</v>
      </c>
      <c r="EK152" s="33" t="str">
        <f t="shared" ca="1" si="1060"/>
        <v>--</v>
      </c>
      <c r="EL152" s="33" t="str">
        <f t="shared" ca="1" si="1060"/>
        <v>--</v>
      </c>
      <c r="EM152" s="33" t="str">
        <f t="shared" ca="1" si="1060"/>
        <v>--</v>
      </c>
      <c r="EN152" s="33" t="str">
        <f t="shared" ref="EN152:EO152" ca="1" si="1061">IFERROR(IF(EN140="Yes", 0, EN151),"--")</f>
        <v>--</v>
      </c>
      <c r="EO152" s="33" t="str">
        <f t="shared" ca="1" si="1061"/>
        <v>--</v>
      </c>
      <c r="EP152" s="33" t="str">
        <f t="shared" ref="EP152:ER152" ca="1" si="1062">IFERROR(IF(EP140="Yes", 0, EP151),"--")</f>
        <v>--</v>
      </c>
      <c r="EQ152" s="33" t="str">
        <f t="shared" ca="1" si="1062"/>
        <v>--</v>
      </c>
      <c r="ER152" s="33" t="str">
        <f t="shared" ca="1" si="1062"/>
        <v>--</v>
      </c>
      <c r="ES152" s="33" t="str">
        <f t="shared" ref="ES152:ET152" ca="1" si="1063">IFERROR(IF(ES140="Yes", 0, ES151),"--")</f>
        <v>--</v>
      </c>
      <c r="ET152" s="33" t="str">
        <f t="shared" ca="1" si="1063"/>
        <v>--</v>
      </c>
      <c r="EU152" s="33" t="str">
        <f t="shared" ref="EU152:EW152" ca="1" si="1064">IFERROR(IF(EU140="Yes", 0, EU151),"--")</f>
        <v>--</v>
      </c>
      <c r="EV152" s="33" t="str">
        <f t="shared" ca="1" si="1064"/>
        <v>--</v>
      </c>
      <c r="EW152" s="33" t="str">
        <f t="shared" ca="1" si="1064"/>
        <v>--</v>
      </c>
      <c r="EX152" s="33" t="str">
        <f t="shared" ref="EX152:FA152" ca="1" si="1065">IFERROR(IF(EX140="Yes", 0, EX151),"--")</f>
        <v>--</v>
      </c>
      <c r="EY152" s="33" t="str">
        <f t="shared" ca="1" si="1065"/>
        <v>--</v>
      </c>
      <c r="EZ152" s="33" t="str">
        <f t="shared" ca="1" si="1065"/>
        <v>--</v>
      </c>
      <c r="FA152" s="33" t="str">
        <f t="shared" ca="1" si="1065"/>
        <v>--</v>
      </c>
      <c r="FB152" s="33" t="str">
        <f t="shared" ref="FB152:FC152" ca="1" si="1066">IFERROR(IF(FB140="Yes", 0, FB151),"--")</f>
        <v>--</v>
      </c>
      <c r="FC152" s="33" t="str">
        <f t="shared" ca="1" si="1066"/>
        <v>--</v>
      </c>
      <c r="FD152" s="33" t="str">
        <f t="shared" ref="FD152:FE152" ca="1" si="1067">IFERROR(IF(FD140="Yes", 0, FD151),"--")</f>
        <v>--</v>
      </c>
      <c r="FE152" s="33" t="str">
        <f t="shared" ca="1" si="1067"/>
        <v>--</v>
      </c>
      <c r="FF152" s="33" t="str">
        <f t="shared" ref="FF152:FH152" ca="1" si="1068">IFERROR(IF(FF140="Yes", 0, FF151),"--")</f>
        <v>--</v>
      </c>
      <c r="FG152" s="33" t="str">
        <f t="shared" ca="1" si="1068"/>
        <v>--</v>
      </c>
      <c r="FH152" s="33" t="str">
        <f t="shared" ca="1" si="1068"/>
        <v>--</v>
      </c>
      <c r="FI152" s="33" t="str">
        <f t="shared" ref="FI152:FK152" ca="1" si="1069">IFERROR(IF(FI140="Yes", 0, FI151),"--")</f>
        <v>--</v>
      </c>
      <c r="FJ152" s="33" t="str">
        <f t="shared" ca="1" si="1069"/>
        <v>--</v>
      </c>
      <c r="FK152" s="33" t="str">
        <f t="shared" ca="1" si="1069"/>
        <v>--</v>
      </c>
      <c r="FL152" s="33" t="str">
        <f t="shared" ref="FL152:FM152" ca="1" si="1070">IFERROR(IF(FL140="Yes", 0, FL151),"--")</f>
        <v>--</v>
      </c>
      <c r="FM152" s="33" t="str">
        <f t="shared" ca="1" si="1070"/>
        <v>--</v>
      </c>
      <c r="FN152" s="33" t="str">
        <f t="shared" ref="FN152:FZ152" ca="1" si="1071">IFERROR(IF(FN140="Yes", 0, FN151),"--")</f>
        <v>--</v>
      </c>
      <c r="FO152" s="33" t="str">
        <f t="shared" ca="1" si="1071"/>
        <v>--</v>
      </c>
      <c r="FP152" s="33" t="str">
        <f t="shared" ca="1" si="1071"/>
        <v>--</v>
      </c>
      <c r="FQ152" s="33" t="str">
        <f t="shared" ca="1" si="1071"/>
        <v>--</v>
      </c>
      <c r="FR152" s="33" t="str">
        <f t="shared" ca="1" si="1071"/>
        <v>--</v>
      </c>
      <c r="FS152" s="33" t="str">
        <f t="shared" ca="1" si="1071"/>
        <v>--</v>
      </c>
      <c r="FT152" s="33" t="str">
        <f t="shared" ca="1" si="1071"/>
        <v>--</v>
      </c>
      <c r="FU152" s="33" t="str">
        <f t="shared" ca="1" si="1071"/>
        <v>--</v>
      </c>
      <c r="FV152" s="33" t="str">
        <f t="shared" ca="1" si="1071"/>
        <v>--</v>
      </c>
      <c r="FW152" s="33" t="str">
        <f t="shared" ca="1" si="1071"/>
        <v>--</v>
      </c>
      <c r="FX152" s="33" t="str">
        <f t="shared" ca="1" si="1071"/>
        <v>--</v>
      </c>
      <c r="FY152" s="33" t="str">
        <f t="shared" ca="1" si="1071"/>
        <v>--</v>
      </c>
      <c r="FZ152" s="33" t="str">
        <f t="shared" ca="1" si="1071"/>
        <v>--</v>
      </c>
      <c r="GA152" s="33" t="str">
        <f t="shared" ref="GA152:GF152" ca="1" si="1072">IFERROR(IF(GA140="Yes", 0, GA151),"--")</f>
        <v>--</v>
      </c>
      <c r="GB152" s="33" t="str">
        <f t="shared" ca="1" si="1072"/>
        <v>--</v>
      </c>
      <c r="GC152" s="33" t="str">
        <f t="shared" ca="1" si="1072"/>
        <v>--</v>
      </c>
      <c r="GD152" s="33" t="str">
        <f t="shared" ca="1" si="1072"/>
        <v>--</v>
      </c>
      <c r="GE152" s="33" t="str">
        <f t="shared" ca="1" si="1072"/>
        <v>--</v>
      </c>
      <c r="GF152" s="33" t="str">
        <f t="shared" ca="1" si="1072"/>
        <v>--</v>
      </c>
      <c r="GG152" s="33" t="str">
        <f t="shared" ref="GG152:GJ152" ca="1" si="1073">IFERROR(IF(GG140="Yes", 0, GG151),"--")</f>
        <v>--</v>
      </c>
      <c r="GH152" s="33" t="str">
        <f t="shared" ca="1" si="1073"/>
        <v>--</v>
      </c>
      <c r="GI152" s="33" t="str">
        <f t="shared" ca="1" si="1073"/>
        <v>--</v>
      </c>
      <c r="GJ152" s="33" t="str">
        <f t="shared" ca="1" si="1073"/>
        <v>--</v>
      </c>
      <c r="GK152" s="33" t="str">
        <f t="shared" ref="GK152:GN152" ca="1" si="1074">IFERROR(IF(GK140="Yes", 0, GK151),"--")</f>
        <v>--</v>
      </c>
      <c r="GL152" s="33" t="str">
        <f t="shared" ca="1" si="1074"/>
        <v>--</v>
      </c>
      <c r="GM152" s="33" t="str">
        <f t="shared" ca="1" si="1074"/>
        <v>--</v>
      </c>
      <c r="GN152" s="33" t="str">
        <f t="shared" ca="1" si="1074"/>
        <v>--</v>
      </c>
      <c r="GO152" s="33" t="str">
        <f t="shared" ref="GO152:GP152" ca="1" si="1075">IFERROR(IF(GO140="Yes", 0, GO151),"--")</f>
        <v>--</v>
      </c>
      <c r="GP152" s="33" t="str">
        <f t="shared" ca="1" si="1075"/>
        <v>--</v>
      </c>
      <c r="GQ152" s="33" t="str">
        <f t="shared" ref="GQ152:GR152" ca="1" si="1076">IFERROR(IF(GQ140="Yes", 0, GQ151),"--")</f>
        <v>--</v>
      </c>
      <c r="GR152" s="33" t="str">
        <f t="shared" ca="1" si="1076"/>
        <v>--</v>
      </c>
      <c r="GS152" s="33" t="str">
        <f t="shared" ref="GS152:GW152" ca="1" si="1077">IFERROR(IF(GS140="Yes", 0, GS151),"--")</f>
        <v>--</v>
      </c>
      <c r="GT152" s="33" t="str">
        <f t="shared" ca="1" si="1077"/>
        <v>--</v>
      </c>
      <c r="GU152" s="33" t="str">
        <f t="shared" ca="1" si="1077"/>
        <v>--</v>
      </c>
      <c r="GV152" s="33" t="str">
        <f t="shared" ca="1" si="1077"/>
        <v>--</v>
      </c>
      <c r="GW152" s="33" t="str">
        <f t="shared" ca="1" si="1077"/>
        <v>--</v>
      </c>
      <c r="GX152" s="33" t="str">
        <f t="shared" ref="GX152:HF152" ca="1" si="1078">IFERROR(IF(GX140="Yes", 0, GX151),"--")</f>
        <v>--</v>
      </c>
      <c r="GY152" s="33" t="str">
        <f t="shared" ca="1" si="1078"/>
        <v>--</v>
      </c>
      <c r="GZ152" s="33" t="str">
        <f t="shared" ca="1" si="1078"/>
        <v>--</v>
      </c>
      <c r="HA152" s="33" t="str">
        <f t="shared" ca="1" si="1078"/>
        <v>--</v>
      </c>
      <c r="HB152" s="33" t="str">
        <f t="shared" ca="1" si="1078"/>
        <v>--</v>
      </c>
      <c r="HC152" s="33" t="str">
        <f t="shared" ca="1" si="1078"/>
        <v>--</v>
      </c>
      <c r="HD152" s="33" t="str">
        <f t="shared" ca="1" si="1078"/>
        <v>--</v>
      </c>
      <c r="HE152" s="33" t="str">
        <f t="shared" ca="1" si="1078"/>
        <v>--</v>
      </c>
      <c r="HF152" s="33" t="str">
        <f t="shared" ca="1" si="1078"/>
        <v>--</v>
      </c>
      <c r="HG152" s="33" t="str">
        <f t="shared" ref="HG152:HI152" ca="1" si="1079">IFERROR(IF(HG140="Yes", 0, HG151),"--")</f>
        <v>--</v>
      </c>
      <c r="HH152" s="33" t="str">
        <f t="shared" ca="1" si="1079"/>
        <v>--</v>
      </c>
      <c r="HI152" s="33" t="str">
        <f t="shared" ca="1" si="1079"/>
        <v>--</v>
      </c>
      <c r="HJ152" s="33" t="str">
        <f t="shared" ref="HJ152:HP152" ca="1" si="1080">IFERROR(IF(HJ140="Yes", 0, HJ151),"--")</f>
        <v>--</v>
      </c>
      <c r="HK152" s="33" t="str">
        <f t="shared" ca="1" si="1080"/>
        <v>--</v>
      </c>
      <c r="HL152" s="33" t="str">
        <f t="shared" ca="1" si="1080"/>
        <v>--</v>
      </c>
      <c r="HM152" s="33" t="str">
        <f t="shared" ca="1" si="1080"/>
        <v>--</v>
      </c>
      <c r="HN152" s="33" t="str">
        <f t="shared" ca="1" si="1080"/>
        <v>--</v>
      </c>
      <c r="HO152" s="33" t="str">
        <f t="shared" ca="1" si="1080"/>
        <v>--</v>
      </c>
      <c r="HP152" s="33" t="str">
        <f t="shared" ca="1" si="1080"/>
        <v>--</v>
      </c>
      <c r="HQ152" s="33" t="str">
        <f t="shared" ref="HQ152:HV152" ca="1" si="1081">IFERROR(IF(HQ140="Yes", 0, HQ151),"--")</f>
        <v>--</v>
      </c>
      <c r="HR152" s="33" t="str">
        <f t="shared" ca="1" si="1081"/>
        <v>--</v>
      </c>
      <c r="HS152" s="33" t="str">
        <f t="shared" ca="1" si="1081"/>
        <v>--</v>
      </c>
      <c r="HT152" s="33" t="str">
        <f t="shared" ca="1" si="1081"/>
        <v>--</v>
      </c>
      <c r="HU152" s="33" t="str">
        <f t="shared" ca="1" si="1081"/>
        <v>--</v>
      </c>
      <c r="HV152" s="33" t="str">
        <f t="shared" ca="1" si="1081"/>
        <v>--</v>
      </c>
      <c r="HW152" s="33" t="str">
        <f t="shared" ref="HW152:HZ152" ca="1" si="1082">IFERROR(IF(HW140="Yes", 0, HW151),"--")</f>
        <v>--</v>
      </c>
      <c r="HX152" s="33" t="str">
        <f t="shared" ca="1" si="1082"/>
        <v>--</v>
      </c>
      <c r="HY152" s="33" t="str">
        <f t="shared" ca="1" si="1082"/>
        <v>--</v>
      </c>
      <c r="HZ152" s="33" t="str">
        <f t="shared" ca="1" si="1082"/>
        <v>--</v>
      </c>
      <c r="IA152" s="33" t="str">
        <f t="shared" ref="IA152:ID152" ca="1" si="1083">IFERROR(IF(IA140="Yes", 0, IA151),"--")</f>
        <v>--</v>
      </c>
      <c r="IB152" s="33" t="str">
        <f t="shared" ca="1" si="1083"/>
        <v>--</v>
      </c>
      <c r="IC152" s="33" t="str">
        <f t="shared" ca="1" si="1083"/>
        <v>--</v>
      </c>
      <c r="ID152" s="33" t="str">
        <f t="shared" ca="1" si="1083"/>
        <v>--</v>
      </c>
      <c r="IE152" s="33" t="str">
        <f t="shared" ref="IE152:IG152" ca="1" si="1084">IFERROR(IF(IE140="Yes", 0, IE151),"--")</f>
        <v>--</v>
      </c>
      <c r="IF152" s="33" t="str">
        <f t="shared" ca="1" si="1084"/>
        <v>--</v>
      </c>
      <c r="IG152" s="33" t="str">
        <f t="shared" ca="1" si="1084"/>
        <v>--</v>
      </c>
      <c r="IH152" s="33" t="str">
        <f t="shared" ref="IH152:IJ152" ca="1" si="1085">IFERROR(IF(IH140="Yes", 0, IH151),"--")</f>
        <v>--</v>
      </c>
      <c r="II152" s="33" t="str">
        <f t="shared" ca="1" si="1085"/>
        <v>--</v>
      </c>
      <c r="IJ152" s="33" t="str">
        <f t="shared" ca="1" si="1085"/>
        <v>--</v>
      </c>
      <c r="IK152" s="33" t="str">
        <f t="shared" ref="IK152:IL152" ca="1" si="1086">IFERROR(IF(IK140="Yes", 0, IK151),"--")</f>
        <v>--</v>
      </c>
      <c r="IL152" s="33" t="str">
        <f t="shared" ca="1" si="1086"/>
        <v>--</v>
      </c>
      <c r="IM152" s="33" t="str">
        <f t="shared" ref="IM152:IO152" ca="1" si="1087">IFERROR(IF(IM140="Yes", 0, IM151),"--")</f>
        <v>--</v>
      </c>
      <c r="IN152" s="33" t="str">
        <f t="shared" ca="1" si="1087"/>
        <v>--</v>
      </c>
      <c r="IO152" s="33" t="str">
        <f t="shared" ca="1" si="1087"/>
        <v>--</v>
      </c>
      <c r="IP152" s="33" t="str">
        <f t="shared" ref="IP152:IR152" ca="1" si="1088">IFERROR(IF(IP140="Yes", 0, IP151),"--")</f>
        <v>--</v>
      </c>
      <c r="IQ152" s="33" t="str">
        <f t="shared" ca="1" si="1088"/>
        <v>--</v>
      </c>
      <c r="IR152" s="33" t="str">
        <f t="shared" ca="1" si="1088"/>
        <v>--</v>
      </c>
      <c r="IS152" s="33" t="str">
        <f t="shared" ref="IS152:IU152" ca="1" si="1089">IFERROR(IF(IS140="Yes", 0, IS151),"--")</f>
        <v>--</v>
      </c>
      <c r="IT152" s="33" t="str">
        <f t="shared" ca="1" si="1089"/>
        <v>--</v>
      </c>
      <c r="IU152" s="33" t="str">
        <f t="shared" ca="1" si="1089"/>
        <v>--</v>
      </c>
      <c r="IV152" s="33" t="str">
        <f t="shared" ref="IV152:IX152" ca="1" si="1090">IFERROR(IF(IV140="Yes", 0, IV151),"--")</f>
        <v>--</v>
      </c>
      <c r="IW152" s="33" t="str">
        <f t="shared" ca="1" si="1090"/>
        <v>--</v>
      </c>
      <c r="IX152" s="33" t="str">
        <f t="shared" ca="1" si="1090"/>
        <v>--</v>
      </c>
      <c r="IY152" s="33" t="str">
        <f t="shared" ref="IY152:JD152" ca="1" si="1091">IFERROR(IF(IY140="Yes", 0, IY151),"--")</f>
        <v>--</v>
      </c>
      <c r="IZ152" s="33" t="str">
        <f t="shared" ca="1" si="1091"/>
        <v>--</v>
      </c>
      <c r="JA152" s="33" t="str">
        <f t="shared" ca="1" si="1091"/>
        <v>--</v>
      </c>
      <c r="JB152" s="33" t="str">
        <f t="shared" ca="1" si="1091"/>
        <v>--</v>
      </c>
      <c r="JC152" s="33" t="str">
        <f t="shared" ca="1" si="1091"/>
        <v>--</v>
      </c>
      <c r="JD152" s="33" t="str">
        <f t="shared" ca="1" si="1091"/>
        <v>--</v>
      </c>
      <c r="JE152" s="33" t="str">
        <f t="shared" ref="JE152:JG152" ca="1" si="1092">IFERROR(IF(JE140="Yes", 0, JE151),"--")</f>
        <v>--</v>
      </c>
      <c r="JF152" s="33" t="str">
        <f t="shared" ca="1" si="1092"/>
        <v>--</v>
      </c>
      <c r="JG152" s="33" t="str">
        <f t="shared" ca="1" si="1092"/>
        <v>--</v>
      </c>
      <c r="JH152" s="33" t="str">
        <f t="shared" ref="JH152:JN152" ca="1" si="1093">IFERROR(IF(JH140="Yes", 0, JH151),"--")</f>
        <v>--</v>
      </c>
      <c r="JI152" s="33" t="str">
        <f t="shared" ca="1" si="1093"/>
        <v>--</v>
      </c>
      <c r="JJ152" s="33" t="str">
        <f t="shared" ca="1" si="1093"/>
        <v>--</v>
      </c>
      <c r="JK152" s="33" t="str">
        <f t="shared" ca="1" si="1093"/>
        <v>--</v>
      </c>
      <c r="JL152" s="33" t="str">
        <f t="shared" ca="1" si="1093"/>
        <v>--</v>
      </c>
      <c r="JM152" s="33" t="str">
        <f t="shared" ca="1" si="1093"/>
        <v>--</v>
      </c>
      <c r="JN152" s="33" t="str">
        <f t="shared" ca="1" si="1093"/>
        <v>--</v>
      </c>
      <c r="JO152" s="33" t="str">
        <f t="shared" ref="JO152:JU152" ca="1" si="1094">IFERROR(IF(JO140="Yes", 0, JO151),"--")</f>
        <v>--</v>
      </c>
      <c r="JP152" s="33" t="str">
        <f t="shared" ca="1" si="1094"/>
        <v>--</v>
      </c>
      <c r="JQ152" s="33" t="str">
        <f t="shared" ca="1" si="1094"/>
        <v>--</v>
      </c>
      <c r="JR152" s="33" t="str">
        <f t="shared" ca="1" si="1094"/>
        <v>--</v>
      </c>
      <c r="JS152" s="33" t="str">
        <f t="shared" ca="1" si="1094"/>
        <v>--</v>
      </c>
      <c r="JT152" s="33" t="str">
        <f t="shared" ca="1" si="1094"/>
        <v>--</v>
      </c>
      <c r="JU152" s="33" t="str">
        <f t="shared" ca="1" si="1094"/>
        <v>--</v>
      </c>
      <c r="JV152" s="33" t="str">
        <f t="shared" ref="JV152:JY152" ca="1" si="1095">IFERROR(IF(JV140="Yes", 0, JV151),"--")</f>
        <v>--</v>
      </c>
      <c r="JW152" s="33" t="str">
        <f t="shared" ca="1" si="1095"/>
        <v>--</v>
      </c>
      <c r="JX152" s="33" t="str">
        <f t="shared" ca="1" si="1095"/>
        <v>--</v>
      </c>
      <c r="JY152" s="33" t="str">
        <f t="shared" ca="1" si="1095"/>
        <v>--</v>
      </c>
      <c r="JZ152" s="33" t="str">
        <f t="shared" ref="JZ152:KB152" ca="1" si="1096">IFERROR(IF(JZ140="Yes", 0, JZ151),"--")</f>
        <v>--</v>
      </c>
      <c r="KA152" s="33" t="str">
        <f t="shared" ca="1" si="1096"/>
        <v>--</v>
      </c>
      <c r="KB152" s="33" t="str">
        <f t="shared" ca="1" si="1096"/>
        <v>--</v>
      </c>
      <c r="KC152" s="33" t="str">
        <f t="shared" ref="KC152:KG152" ca="1" si="1097">IFERROR(IF(KC140="Yes", 0, KC151),"--")</f>
        <v>--</v>
      </c>
      <c r="KD152" s="33" t="str">
        <f t="shared" ca="1" si="1097"/>
        <v>--</v>
      </c>
      <c r="KE152" s="33" t="str">
        <f t="shared" ca="1" si="1097"/>
        <v>--</v>
      </c>
      <c r="KF152" s="33" t="str">
        <f t="shared" ca="1" si="1097"/>
        <v>--</v>
      </c>
      <c r="KG152" s="33" t="str">
        <f t="shared" ca="1" si="1097"/>
        <v>--</v>
      </c>
      <c r="KH152" s="33" t="str">
        <f t="shared" ref="KH152:KL152" ca="1" si="1098">IFERROR(IF(KH140="Yes", 0, KH151),"--")</f>
        <v>--</v>
      </c>
      <c r="KI152" s="33" t="str">
        <f t="shared" ca="1" si="1098"/>
        <v>--</v>
      </c>
      <c r="KJ152" s="33" t="str">
        <f t="shared" ca="1" si="1098"/>
        <v>--</v>
      </c>
      <c r="KK152" s="33" t="str">
        <f t="shared" ca="1" si="1098"/>
        <v>--</v>
      </c>
      <c r="KL152" s="33" t="str">
        <f t="shared" ca="1" si="1098"/>
        <v>--</v>
      </c>
      <c r="KM152" s="33" t="str">
        <f t="shared" ref="KM152:KN152" ca="1" si="1099">IFERROR(IF(KM140="Yes", 0, KM151),"--")</f>
        <v>--</v>
      </c>
      <c r="KN152" s="33" t="str">
        <f t="shared" ca="1" si="1099"/>
        <v>--</v>
      </c>
      <c r="KO152" s="33" t="str">
        <f t="shared" ref="KO152:KT152" ca="1" si="1100">IFERROR(IF(KO140="Yes", 0, KO151),"--")</f>
        <v>--</v>
      </c>
      <c r="KP152" s="33" t="str">
        <f t="shared" ca="1" si="1100"/>
        <v>--</v>
      </c>
      <c r="KQ152" s="33" t="str">
        <f t="shared" ca="1" si="1100"/>
        <v>--</v>
      </c>
      <c r="KR152" s="33" t="str">
        <f t="shared" ca="1" si="1100"/>
        <v>--</v>
      </c>
      <c r="KS152" s="33" t="str">
        <f t="shared" ca="1" si="1100"/>
        <v>--</v>
      </c>
      <c r="KT152" s="33" t="str">
        <f t="shared" ca="1" si="1100"/>
        <v>--</v>
      </c>
      <c r="KU152" s="33" t="str">
        <f t="shared" ref="KU152:KV152" ca="1" si="1101">IFERROR(IF(KU140="Yes", 0, KU151),"--")</f>
        <v>--</v>
      </c>
      <c r="KV152" s="33" t="str">
        <f t="shared" ca="1" si="1101"/>
        <v>--</v>
      </c>
      <c r="KW152" s="33" t="str">
        <f t="shared" ref="KW152:KX152" ca="1" si="1102">IFERROR(IF(KW140="Yes", 0, KW151),"--")</f>
        <v>--</v>
      </c>
      <c r="KX152" s="33" t="str">
        <f t="shared" ca="1" si="1102"/>
        <v>--</v>
      </c>
      <c r="KY152" s="33" t="str">
        <f t="shared" ref="KY152:KZ152" ca="1" si="1103">IFERROR(IF(KY140="Yes", 0, KY151),"--")</f>
        <v>--</v>
      </c>
      <c r="KZ152" s="33" t="str">
        <f t="shared" ca="1" si="1103"/>
        <v>--</v>
      </c>
      <c r="LA152" s="33" t="str">
        <f t="shared" ref="LA152:LB152" ca="1" si="1104">IFERROR(IF(LA140="Yes", 0, LA151),"--")</f>
        <v>--</v>
      </c>
      <c r="LB152" s="33" t="str">
        <f t="shared" ca="1" si="1104"/>
        <v>--</v>
      </c>
      <c r="LC152" s="33" t="str">
        <f t="shared" ref="LC152:LJ152" ca="1" si="1105">IFERROR(IF(LC140="Yes", 0, LC151),"--")</f>
        <v>--</v>
      </c>
      <c r="LD152" s="33" t="str">
        <f t="shared" ca="1" si="1105"/>
        <v>--</v>
      </c>
      <c r="LE152" s="33" t="str">
        <f t="shared" ca="1" si="1105"/>
        <v>--</v>
      </c>
      <c r="LF152" s="33" t="str">
        <f t="shared" ca="1" si="1105"/>
        <v>--</v>
      </c>
      <c r="LG152" s="33" t="str">
        <f t="shared" ca="1" si="1105"/>
        <v>--</v>
      </c>
      <c r="LH152" s="33" t="str">
        <f t="shared" ca="1" si="1105"/>
        <v>--</v>
      </c>
      <c r="LI152" s="33" t="str">
        <f t="shared" ca="1" si="1105"/>
        <v>--</v>
      </c>
      <c r="LJ152" s="33" t="str">
        <f t="shared" ca="1" si="1105"/>
        <v>--</v>
      </c>
      <c r="LK152" s="167"/>
      <c r="LL152" s="167"/>
      <c r="LM152" s="167"/>
      <c r="LN152" s="167"/>
      <c r="LO152" s="167"/>
      <c r="LP152" s="167"/>
      <c r="LQ152" s="167"/>
      <c r="LR152" s="167"/>
      <c r="LS152" s="167"/>
      <c r="LT152" s="167"/>
      <c r="LU152" s="167"/>
      <c r="LV152" s="167"/>
      <c r="LW152" s="167"/>
      <c r="LX152" s="167"/>
      <c r="LY152" s="167"/>
      <c r="LZ152" s="167"/>
      <c r="MA152" s="167"/>
      <c r="MB152" s="167"/>
      <c r="MC152" s="167"/>
      <c r="MD152" s="167"/>
      <c r="ME152" s="167"/>
      <c r="MF152" s="167"/>
      <c r="MG152" s="167"/>
      <c r="MH152" s="167"/>
      <c r="MI152" s="167"/>
      <c r="MJ152" s="167"/>
      <c r="MK152" s="167"/>
      <c r="ML152" s="167"/>
      <c r="MM152" s="167"/>
      <c r="MN152" s="167"/>
      <c r="MO152" s="167"/>
      <c r="MP152" s="167"/>
      <c r="MQ152" s="167"/>
      <c r="MR152" s="167"/>
      <c r="MS152" s="167"/>
      <c r="MT152" s="167"/>
      <c r="MU152" s="167"/>
      <c r="MV152" s="167"/>
      <c r="MW152" s="167"/>
      <c r="MX152" s="167"/>
      <c r="MY152" s="167"/>
      <c r="MZ152" s="167"/>
      <c r="NA152" s="167"/>
      <c r="NB152" s="167"/>
      <c r="NC152" s="167"/>
      <c r="ND152" s="167"/>
      <c r="NE152" s="167"/>
      <c r="NF152" s="167"/>
      <c r="NG152" s="167"/>
      <c r="NH152" s="167"/>
      <c r="NI152" s="167"/>
      <c r="NJ152" s="167"/>
      <c r="NK152" s="167"/>
      <c r="NL152" s="167"/>
      <c r="NM152" s="167"/>
      <c r="NN152" s="167"/>
      <c r="NO152" s="167"/>
      <c r="NP152" s="167"/>
      <c r="NQ152" s="167"/>
      <c r="NR152" s="167"/>
      <c r="NS152" s="167"/>
      <c r="NT152" s="167"/>
      <c r="NU152" s="167"/>
      <c r="NV152" s="167"/>
      <c r="NW152" s="167"/>
      <c r="NX152" s="167"/>
      <c r="NY152" s="167"/>
      <c r="NZ152" s="167"/>
      <c r="OA152" s="167"/>
      <c r="OB152" s="167"/>
      <c r="OC152" s="167"/>
      <c r="OD152" s="167"/>
      <c r="OE152" s="167"/>
      <c r="OF152" s="167"/>
      <c r="OG152" s="167"/>
      <c r="OH152" s="167"/>
      <c r="OI152" s="167"/>
      <c r="OJ152" s="167"/>
      <c r="OK152" s="167"/>
      <c r="OL152" s="167"/>
      <c r="OM152" s="167"/>
      <c r="ON152" s="167"/>
      <c r="OO152" s="167"/>
      <c r="OP152" s="167"/>
      <c r="OQ152" s="167"/>
      <c r="OR152" s="167"/>
      <c r="OS152" s="167"/>
      <c r="OT152" s="167"/>
      <c r="OU152" s="167"/>
      <c r="OV152" s="167"/>
      <c r="OW152" s="167"/>
      <c r="OX152" s="167"/>
      <c r="OY152" s="167"/>
      <c r="OZ152" s="167"/>
      <c r="PA152" s="167"/>
      <c r="PB152" s="167"/>
      <c r="PC152" s="167"/>
      <c r="PD152" s="167"/>
      <c r="PE152" s="167"/>
      <c r="PF152" s="167"/>
      <c r="PG152" s="167"/>
      <c r="PH152" s="167"/>
      <c r="PI152" s="167"/>
      <c r="PJ152" s="167"/>
      <c r="PK152" s="167"/>
      <c r="PL152" s="167"/>
      <c r="PM152" s="167"/>
      <c r="PN152" s="167"/>
      <c r="PO152" s="167"/>
      <c r="PP152" s="167"/>
      <c r="PQ152" s="167"/>
      <c r="PR152" s="167"/>
      <c r="PS152" s="167"/>
      <c r="PT152" s="167"/>
      <c r="PU152" s="167"/>
      <c r="PV152" s="167"/>
      <c r="PW152" s="167"/>
      <c r="PX152" s="167"/>
      <c r="PY152" s="167"/>
      <c r="PZ152" s="167"/>
      <c r="QA152" s="167"/>
      <c r="QB152" s="167"/>
      <c r="QC152" s="167"/>
      <c r="QD152" s="167"/>
      <c r="QE152" s="167"/>
      <c r="QF152" s="167"/>
      <c r="QG152" s="167"/>
      <c r="QH152" s="167"/>
      <c r="QI152" s="167"/>
      <c r="QJ152" s="167"/>
      <c r="QK152" s="167"/>
      <c r="QL152" s="167"/>
      <c r="QM152" s="167"/>
      <c r="QN152" s="167"/>
      <c r="QO152" s="167"/>
      <c r="QP152" s="167"/>
      <c r="QQ152" s="167"/>
      <c r="QR152" s="167"/>
      <c r="QS152" s="167"/>
      <c r="QT152" s="167"/>
      <c r="QU152" s="167"/>
      <c r="QV152" s="167"/>
      <c r="QW152" s="167"/>
      <c r="QX152" s="167"/>
      <c r="QY152" s="167"/>
      <c r="QZ152" s="167"/>
      <c r="RA152" s="167"/>
      <c r="RB152" s="167"/>
      <c r="RC152" s="167"/>
      <c r="RD152" s="167"/>
      <c r="RE152" s="167"/>
      <c r="RF152" s="167"/>
      <c r="RG152" s="167"/>
      <c r="RH152" s="167"/>
      <c r="RI152" s="167"/>
      <c r="RJ152" s="167"/>
      <c r="RK152" s="167"/>
      <c r="RL152" s="167"/>
      <c r="RM152" s="167"/>
      <c r="RN152" s="167"/>
      <c r="RO152" s="167"/>
      <c r="RP152" s="167"/>
      <c r="RQ152" s="167"/>
      <c r="RR152" s="167"/>
      <c r="RS152" s="167"/>
      <c r="RT152" s="167"/>
      <c r="RU152" s="167"/>
      <c r="RV152" s="167"/>
      <c r="RW152" s="167"/>
      <c r="RX152" s="167"/>
      <c r="RY152" s="167"/>
      <c r="RZ152" s="167"/>
      <c r="SA152" s="167"/>
      <c r="SB152" s="167"/>
      <c r="SC152" s="167"/>
      <c r="SD152" s="167"/>
      <c r="SE152" s="167"/>
      <c r="SF152" s="167"/>
      <c r="SG152" s="167"/>
      <c r="SH152" s="167"/>
      <c r="SI152" s="167"/>
      <c r="SJ152" s="167"/>
      <c r="SK152" s="167"/>
      <c r="SL152" s="167"/>
      <c r="SM152" s="167"/>
      <c r="SN152" s="167"/>
      <c r="SO152" s="167"/>
      <c r="SP152" s="167"/>
      <c r="SQ152" s="167"/>
      <c r="SR152" s="167"/>
      <c r="SS152" s="167"/>
      <c r="ST152" s="167"/>
      <c r="SU152" s="167"/>
      <c r="SV152" s="167"/>
      <c r="SW152" s="167"/>
      <c r="SX152" s="167"/>
      <c r="SY152" s="167"/>
      <c r="SZ152" s="167"/>
      <c r="TA152" s="167"/>
      <c r="TB152" s="167"/>
      <c r="TC152" s="167"/>
      <c r="TD152" s="167"/>
      <c r="TE152" s="167"/>
      <c r="TF152" s="167"/>
      <c r="TG152" s="167"/>
      <c r="TH152" s="167"/>
      <c r="TI152" s="167"/>
      <c r="TJ152" s="167"/>
      <c r="TK152" s="167"/>
      <c r="TL152" s="167"/>
      <c r="TM152" s="167"/>
      <c r="TN152" s="167"/>
      <c r="TO152" s="167"/>
      <c r="TP152" s="167"/>
      <c r="TQ152" s="167"/>
      <c r="TR152" s="167"/>
      <c r="TS152" s="167"/>
      <c r="TT152" s="167"/>
      <c r="TU152" s="167"/>
      <c r="TV152" s="167"/>
      <c r="TW152" s="167"/>
      <c r="TX152" s="167"/>
      <c r="TY152" s="167"/>
      <c r="TZ152" s="167"/>
      <c r="UA152" s="167"/>
      <c r="UB152" s="167"/>
      <c r="UC152" s="167"/>
      <c r="UD152" s="167"/>
      <c r="UE152" s="167"/>
      <c r="UF152" s="167"/>
      <c r="UG152" s="167"/>
      <c r="UH152" s="167"/>
      <c r="UI152" s="167"/>
      <c r="UJ152" s="167"/>
      <c r="UK152" s="167"/>
      <c r="UL152" s="167"/>
      <c r="UM152" s="167"/>
      <c r="UN152" s="167"/>
      <c r="UO152" s="167"/>
      <c r="UP152" s="167"/>
      <c r="UQ152" s="167"/>
      <c r="UR152" s="167"/>
      <c r="US152" s="167"/>
      <c r="UT152" s="167"/>
      <c r="UU152" s="167"/>
      <c r="UV152" s="167"/>
      <c r="UW152" s="167"/>
      <c r="UX152" s="167"/>
      <c r="UY152" s="167"/>
      <c r="UZ152" s="167"/>
      <c r="VA152" s="167"/>
      <c r="VB152" s="167"/>
      <c r="VC152" s="167"/>
      <c r="VD152" s="167"/>
      <c r="VE152" s="167"/>
      <c r="VF152" s="167"/>
      <c r="VG152" s="167"/>
      <c r="VH152" s="167"/>
      <c r="VI152" s="167"/>
      <c r="VJ152" s="167"/>
      <c r="VK152" s="167"/>
      <c r="VL152" s="167"/>
      <c r="VM152" s="167"/>
      <c r="VN152" s="167"/>
      <c r="VO152" s="167"/>
      <c r="VP152" s="167"/>
      <c r="VQ152" s="167"/>
      <c r="VR152" s="167"/>
      <c r="VS152" s="167"/>
      <c r="VT152" s="167"/>
      <c r="VU152" s="167"/>
      <c r="VV152" s="167"/>
      <c r="VW152" s="167"/>
      <c r="VX152" s="167"/>
      <c r="VY152" s="167"/>
      <c r="VZ152" s="167"/>
      <c r="WA152" s="167"/>
      <c r="WB152" s="167"/>
      <c r="WC152" s="167"/>
      <c r="WD152" s="167"/>
      <c r="WE152" s="167"/>
      <c r="WF152" s="167"/>
      <c r="WG152" s="167"/>
      <c r="WH152" s="167"/>
      <c r="WI152" s="167"/>
      <c r="WJ152" s="167"/>
      <c r="WK152" s="167"/>
      <c r="WL152" s="167"/>
      <c r="WM152" s="167"/>
      <c r="WN152" s="167"/>
      <c r="WO152" s="167"/>
      <c r="WP152" s="167"/>
      <c r="WQ152" s="167"/>
      <c r="WR152" s="167"/>
      <c r="WS152" s="167"/>
      <c r="WT152" s="167"/>
      <c r="WU152" s="167"/>
      <c r="WV152" s="167"/>
      <c r="WW152" s="167"/>
      <c r="WX152" s="167"/>
      <c r="WY152" s="167"/>
      <c r="WZ152" s="167"/>
      <c r="XA152" s="167"/>
      <c r="XB152" s="167"/>
      <c r="XC152" s="167"/>
      <c r="XD152" s="167"/>
      <c r="XE152" s="167"/>
      <c r="XF152" s="167"/>
      <c r="XG152" s="167"/>
      <c r="XH152" s="167"/>
      <c r="XI152" s="167"/>
      <c r="XJ152" s="167"/>
      <c r="XK152" s="167"/>
      <c r="XL152" s="167"/>
      <c r="XM152" s="167"/>
      <c r="XN152" s="167"/>
      <c r="XO152" s="167"/>
      <c r="XP152" s="167"/>
      <c r="XQ152" s="167"/>
      <c r="XR152" s="167"/>
      <c r="XS152" s="167"/>
      <c r="XT152" s="167"/>
      <c r="XU152" s="167"/>
      <c r="XV152" s="167"/>
      <c r="XW152" s="167"/>
      <c r="XX152" s="167"/>
      <c r="XY152" s="167"/>
      <c r="XZ152" s="167"/>
      <c r="YA152" s="167"/>
      <c r="YB152" s="167"/>
      <c r="YC152" s="167"/>
      <c r="YD152" s="167"/>
      <c r="YE152" s="167"/>
      <c r="YF152" s="167"/>
      <c r="YG152" s="167"/>
      <c r="YH152" s="167"/>
      <c r="YI152" s="167"/>
      <c r="YJ152" s="167"/>
      <c r="YK152" s="167"/>
      <c r="YL152" s="167"/>
      <c r="YM152" s="167"/>
      <c r="YN152" s="167"/>
      <c r="YO152" s="167"/>
      <c r="YP152" s="167"/>
      <c r="YQ152" s="167"/>
      <c r="YR152" s="167"/>
      <c r="YS152" s="167"/>
      <c r="YT152" s="167"/>
      <c r="YU152" s="167"/>
      <c r="YV152" s="167"/>
      <c r="YW152" s="167"/>
      <c r="YX152" s="167"/>
      <c r="YY152" s="167"/>
      <c r="YZ152" s="167"/>
      <c r="ZA152" s="167"/>
      <c r="ZB152" s="167"/>
      <c r="ZC152" s="167"/>
      <c r="ZD152" s="167"/>
      <c r="ZE152" s="167"/>
      <c r="ZF152" s="167"/>
      <c r="ZG152" s="167"/>
      <c r="ZH152" s="167"/>
      <c r="ZI152" s="167"/>
      <c r="ZJ152" s="167"/>
      <c r="ZK152" s="167"/>
      <c r="ZL152" s="167"/>
      <c r="ZM152" s="167"/>
      <c r="ZN152" s="167"/>
      <c r="ZO152" s="167"/>
      <c r="ZP152" s="167"/>
      <c r="ZQ152" s="167"/>
      <c r="ZR152" s="167"/>
      <c r="ZS152" s="167"/>
      <c r="ZT152" s="167"/>
      <c r="ZU152" s="167"/>
      <c r="ZV152" s="167"/>
      <c r="ZW152" s="167"/>
      <c r="ZX152" s="167"/>
      <c r="ZY152" s="167"/>
      <c r="ZZ152" s="167"/>
      <c r="AAA152" s="167"/>
      <c r="AAB152" s="167"/>
      <c r="AAC152" s="167"/>
      <c r="AAD152" s="167"/>
      <c r="AAE152" s="167"/>
      <c r="AAF152" s="167"/>
      <c r="AAG152" s="167"/>
      <c r="AAH152" s="167"/>
      <c r="AAI152" s="167"/>
      <c r="AAJ152" s="167"/>
      <c r="AAK152" s="167"/>
      <c r="AAL152" s="167"/>
      <c r="AAM152" s="167"/>
      <c r="AAN152" s="167"/>
      <c r="AAO152" s="167"/>
      <c r="AAP152" s="167"/>
      <c r="AAQ152" s="167"/>
      <c r="AAR152" s="167"/>
      <c r="AAS152" s="167"/>
      <c r="AAT152" s="167"/>
      <c r="AAU152" s="167"/>
      <c r="AAV152" s="167"/>
      <c r="AAW152" s="167"/>
      <c r="AAX152" s="167"/>
      <c r="AAY152" s="167"/>
      <c r="AAZ152" s="167"/>
      <c r="ABA152" s="167"/>
      <c r="ABB152" s="167"/>
      <c r="ABC152" s="167"/>
      <c r="ABD152" s="167"/>
      <c r="ABE152" s="167"/>
      <c r="ABF152" s="167"/>
      <c r="ABG152" s="167"/>
      <c r="ABH152" s="167"/>
      <c r="ABI152" s="167"/>
      <c r="ABJ152" s="167"/>
      <c r="ABK152" s="167"/>
      <c r="ABL152" s="167"/>
      <c r="ABM152" s="167"/>
      <c r="ABN152" s="167"/>
      <c r="ABO152" s="167"/>
      <c r="ABP152" s="167"/>
      <c r="ABQ152" s="167"/>
      <c r="ABR152" s="167"/>
      <c r="ABS152" s="167"/>
      <c r="ABT152" s="167"/>
      <c r="ABU152" s="167"/>
      <c r="ABV152" s="167"/>
      <c r="ABW152" s="167"/>
      <c r="ABX152" s="167"/>
      <c r="ABY152" s="167"/>
      <c r="ABZ152" s="167"/>
      <c r="ACA152" s="167"/>
      <c r="ACB152" s="167"/>
      <c r="ACC152" s="167"/>
      <c r="ACD152" s="167"/>
      <c r="ACE152" s="167"/>
      <c r="ACF152" s="167"/>
      <c r="ACG152" s="167"/>
      <c r="ACH152" s="167"/>
      <c r="ACI152" s="167"/>
      <c r="ACJ152" s="167"/>
      <c r="ACK152" s="167"/>
      <c r="ACL152" s="167"/>
      <c r="ACM152" s="167"/>
      <c r="ACN152" s="167"/>
      <c r="ACO152" s="167"/>
      <c r="ACP152" s="167"/>
      <c r="ACQ152" s="167"/>
      <c r="ACR152" s="167"/>
      <c r="ACS152" s="167"/>
      <c r="ACT152" s="167"/>
      <c r="ACU152" s="167"/>
      <c r="ACV152" s="167"/>
      <c r="ACW152" s="167"/>
      <c r="ACX152" s="167"/>
      <c r="ACY152" s="167"/>
      <c r="ACZ152" s="167"/>
      <c r="ADA152" s="167"/>
      <c r="ADB152" s="167"/>
      <c r="ADC152" s="167"/>
      <c r="ADD152" s="167"/>
      <c r="ADE152" s="167"/>
      <c r="ADF152" s="167"/>
      <c r="ADG152" s="167"/>
      <c r="ADH152" s="167"/>
      <c r="ADI152" s="167"/>
      <c r="ADJ152" s="167"/>
      <c r="ADK152" s="167"/>
      <c r="ADL152" s="167"/>
      <c r="ADM152" s="167"/>
      <c r="ADN152" s="167"/>
      <c r="ADO152" s="167"/>
      <c r="ADP152" s="167"/>
      <c r="ADQ152" s="167"/>
      <c r="ADR152" s="167"/>
      <c r="ADS152" s="167"/>
      <c r="ADT152" s="167"/>
      <c r="ADU152" s="167"/>
      <c r="ADV152" s="167"/>
      <c r="ADW152" s="167"/>
      <c r="ADX152" s="167"/>
      <c r="ADY152" s="167"/>
      <c r="ADZ152" s="167"/>
      <c r="AEA152" s="167"/>
      <c r="AEB152" s="167"/>
      <c r="AEC152" s="167"/>
      <c r="AED152" s="167"/>
      <c r="AEE152" s="167"/>
      <c r="AEF152" s="167"/>
      <c r="AEG152" s="167"/>
      <c r="AEH152" s="167"/>
      <c r="AEI152" s="167"/>
      <c r="AEJ152" s="167"/>
      <c r="AEK152" s="167"/>
      <c r="AEL152" s="167"/>
      <c r="AEM152" s="167"/>
      <c r="AEN152" s="167"/>
      <c r="AEO152" s="167"/>
      <c r="AEP152" s="167"/>
      <c r="AEQ152" s="167"/>
      <c r="AER152" s="167"/>
      <c r="AES152" s="167"/>
      <c r="AET152" s="167"/>
      <c r="AEU152" s="167"/>
      <c r="AEV152" s="167"/>
      <c r="AEW152" s="167"/>
      <c r="AEX152" s="167"/>
      <c r="AEY152" s="167"/>
      <c r="AEZ152" s="167"/>
      <c r="AFA152" s="167"/>
      <c r="AFB152" s="167"/>
      <c r="AFC152" s="167"/>
      <c r="AFD152" s="167"/>
      <c r="AFE152" s="167"/>
      <c r="AFF152" s="167"/>
      <c r="AFG152" s="167"/>
      <c r="AFH152" s="167"/>
      <c r="AFI152" s="167"/>
      <c r="AFJ152" s="167"/>
      <c r="AFK152" s="167"/>
      <c r="AFL152" s="167"/>
      <c r="AFM152" s="167"/>
      <c r="AFN152" s="167"/>
      <c r="AFO152" s="167"/>
      <c r="AFP152" s="167"/>
      <c r="AFQ152" s="167"/>
      <c r="AFR152" s="167"/>
      <c r="AFS152" s="167"/>
      <c r="AFT152" s="167"/>
      <c r="AFU152" s="167"/>
      <c r="AFV152" s="167"/>
      <c r="AFW152" s="167"/>
      <c r="AFX152" s="167"/>
      <c r="AFY152" s="167"/>
      <c r="AFZ152" s="167"/>
      <c r="AGA152" s="167"/>
      <c r="AGB152" s="167"/>
      <c r="AGC152" s="167"/>
      <c r="AGD152" s="167"/>
      <c r="AGE152" s="167"/>
      <c r="AGF152" s="167"/>
      <c r="AGG152" s="167"/>
      <c r="AGH152" s="167"/>
      <c r="AGI152" s="167"/>
      <c r="AGJ152" s="167"/>
      <c r="AGK152" s="167"/>
      <c r="AGL152" s="167"/>
      <c r="AGM152" s="167"/>
      <c r="AGN152" s="167"/>
      <c r="AGO152" s="167"/>
      <c r="AGP152" s="167"/>
      <c r="AGQ152" s="167"/>
      <c r="AGR152" s="167"/>
      <c r="AGS152" s="167"/>
      <c r="AGT152" s="167"/>
      <c r="AGU152" s="167"/>
      <c r="AGV152" s="167"/>
      <c r="AKN152" s="168"/>
      <c r="AKO152" s="172"/>
      <c r="AKP152" s="160"/>
      <c r="AKU152" s="160"/>
    </row>
    <row r="153" spans="1:983" s="53" customFormat="1" x14ac:dyDescent="0.25">
      <c r="A153" s="6"/>
      <c r="B153" s="6"/>
      <c r="C153" s="6"/>
      <c r="D153" s="6"/>
      <c r="E153" s="6"/>
      <c r="F153" s="63"/>
      <c r="G153" s="6"/>
      <c r="H153" s="6"/>
      <c r="I153" s="6" t="s">
        <v>147</v>
      </c>
      <c r="J153" s="13">
        <f>AVERAGE(INDEX($C$177:$E$192,MATCH(MONTH(I138),$C$177:$C$192,0),3)/INDEX($C$177:$E$192,MATCH(MONTH(I138)-1,$C$177:$C$192,0),3),$J$180/$J$179)</f>
        <v>1.0591506245892461</v>
      </c>
      <c r="K153" s="6"/>
      <c r="L153" s="6"/>
      <c r="M153" s="6"/>
      <c r="N153" s="185"/>
      <c r="O153" s="185"/>
      <c r="P153" s="185"/>
      <c r="Q153" s="185"/>
      <c r="R153" s="185"/>
      <c r="S153" s="185"/>
      <c r="T153" s="185"/>
      <c r="U153" s="185"/>
      <c r="V153" s="185"/>
      <c r="W153" s="185"/>
      <c r="X153" s="185"/>
      <c r="Y153" s="185"/>
      <c r="Z153" s="185"/>
      <c r="AA153" s="185"/>
      <c r="AB153" s="185"/>
      <c r="AC153" s="185"/>
      <c r="AD153" s="185"/>
      <c r="AE153" s="185"/>
      <c r="AF153" s="185"/>
      <c r="AG153" s="185"/>
      <c r="AH153" s="185"/>
      <c r="AI153" s="185"/>
      <c r="AJ153" s="185"/>
      <c r="AK153" s="185"/>
      <c r="AL153" s="185"/>
      <c r="AM153" s="185"/>
      <c r="AN153" s="185"/>
      <c r="AO153" s="185"/>
      <c r="AP153" s="185"/>
      <c r="AQ153" s="185"/>
      <c r="AR153" s="185"/>
      <c r="AS153" s="185"/>
      <c r="AT153" s="185"/>
      <c r="AU153" s="185"/>
      <c r="AV153" s="185"/>
      <c r="AW153" s="185"/>
      <c r="AX153" s="185"/>
      <c r="AY153" s="185"/>
      <c r="AZ153" s="185"/>
      <c r="BA153" s="185"/>
      <c r="BB153" s="185"/>
      <c r="BC153" s="185"/>
      <c r="BD153" s="185"/>
      <c r="BE153" s="185"/>
      <c r="BF153" s="185"/>
      <c r="BG153" s="185"/>
      <c r="BH153" s="185"/>
      <c r="BI153" s="185"/>
      <c r="BJ153" s="185"/>
      <c r="BK153" s="185"/>
      <c r="BL153" s="185"/>
      <c r="BM153" s="185"/>
      <c r="BN153" s="185"/>
      <c r="BO153" s="185"/>
      <c r="BP153" s="185"/>
      <c r="BQ153" s="185"/>
      <c r="BR153" s="185"/>
      <c r="BS153" s="185"/>
      <c r="BT153" s="185"/>
      <c r="BU153" s="185"/>
      <c r="BV153" s="185"/>
      <c r="BW153" s="185"/>
      <c r="BX153" s="185"/>
      <c r="BY153" s="185"/>
      <c r="BZ153" s="185"/>
      <c r="CA153" s="185"/>
      <c r="CB153" s="185"/>
      <c r="CC153" s="185"/>
      <c r="CD153" s="185"/>
      <c r="CE153" s="185"/>
      <c r="CF153" s="185"/>
      <c r="CG153" s="185"/>
      <c r="CH153" s="185"/>
      <c r="CI153" s="185"/>
      <c r="CJ153" s="185"/>
      <c r="CK153" s="185"/>
      <c r="CL153" s="185"/>
      <c r="CM153" s="185"/>
      <c r="CN153" s="185"/>
      <c r="CO153" s="185"/>
      <c r="CP153" s="185"/>
      <c r="CQ153" s="185"/>
      <c r="CR153" s="185"/>
      <c r="CS153" s="185"/>
      <c r="CT153" s="185"/>
      <c r="CU153" s="185"/>
      <c r="CV153" s="185"/>
      <c r="CW153" s="185"/>
      <c r="CX153" s="185"/>
      <c r="CY153" s="185"/>
      <c r="CZ153" s="185"/>
      <c r="DA153" s="185"/>
      <c r="DB153" s="185"/>
      <c r="DC153" s="185"/>
      <c r="DD153" s="185"/>
      <c r="DE153" s="185"/>
      <c r="DF153" s="185"/>
      <c r="DG153" s="185"/>
      <c r="DH153" s="185"/>
      <c r="DI153" s="185"/>
      <c r="DJ153" s="185"/>
      <c r="DK153" s="185"/>
      <c r="DL153" s="185"/>
      <c r="DM153" s="185"/>
      <c r="DN153" s="185"/>
      <c r="DO153" s="185"/>
      <c r="DP153" s="185"/>
      <c r="DQ153" s="185"/>
      <c r="DR153" s="185"/>
      <c r="DS153" s="185"/>
      <c r="DT153" s="185"/>
      <c r="DU153" s="185"/>
      <c r="DV153" s="185"/>
      <c r="DW153" s="185"/>
      <c r="DX153" s="185"/>
      <c r="DY153" s="185"/>
      <c r="DZ153" s="185"/>
      <c r="EA153" s="185"/>
      <c r="EB153" s="185"/>
      <c r="EC153" s="185"/>
      <c r="ED153" s="185"/>
      <c r="EE153" s="185"/>
      <c r="EF153" s="185"/>
      <c r="EG153" s="185"/>
      <c r="EH153" s="185"/>
      <c r="EI153" s="185"/>
      <c r="EJ153" s="185"/>
      <c r="EK153" s="185"/>
      <c r="EL153" s="185"/>
      <c r="EM153" s="185"/>
      <c r="EN153" s="185"/>
      <c r="EO153" s="185"/>
      <c r="EP153" s="185"/>
      <c r="EQ153" s="185"/>
      <c r="ER153" s="185"/>
      <c r="ES153" s="185"/>
      <c r="ET153" s="185"/>
      <c r="EU153" s="185"/>
      <c r="EV153" s="185"/>
      <c r="EW153" s="185"/>
      <c r="EX153" s="185"/>
      <c r="EY153" s="185"/>
      <c r="EZ153" s="185"/>
      <c r="FA153" s="185"/>
      <c r="FB153" s="185"/>
      <c r="FC153" s="185"/>
      <c r="FD153" s="185"/>
      <c r="FE153" s="185"/>
      <c r="FF153" s="185"/>
      <c r="FG153" s="185"/>
      <c r="FH153" s="185"/>
      <c r="FI153" s="185"/>
      <c r="FJ153" s="185"/>
      <c r="FK153" s="185"/>
      <c r="FL153" s="185"/>
      <c r="FM153" s="185"/>
      <c r="FN153" s="185"/>
      <c r="FO153" s="185"/>
      <c r="FP153" s="185"/>
      <c r="FQ153" s="185"/>
      <c r="FR153" s="185"/>
      <c r="FS153" s="185"/>
      <c r="FT153" s="185"/>
      <c r="FU153" s="185"/>
      <c r="FV153" s="185"/>
      <c r="FW153" s="185"/>
      <c r="FX153" s="185"/>
      <c r="FY153" s="185"/>
      <c r="FZ153" s="185"/>
      <c r="GA153" s="185"/>
      <c r="GB153" s="185"/>
      <c r="GC153" s="185"/>
      <c r="GD153" s="185"/>
      <c r="GE153" s="185"/>
      <c r="GF153" s="185"/>
      <c r="GG153" s="185"/>
      <c r="GH153" s="185"/>
      <c r="GI153" s="185"/>
      <c r="GJ153" s="185"/>
      <c r="GK153" s="185"/>
      <c r="GL153" s="185"/>
      <c r="GM153" s="185"/>
      <c r="GN153" s="185"/>
      <c r="GO153" s="185"/>
      <c r="GP153" s="185"/>
      <c r="GQ153" s="185"/>
      <c r="GR153" s="185"/>
      <c r="GS153" s="185"/>
      <c r="GT153" s="185"/>
      <c r="GU153" s="185"/>
      <c r="GV153" s="185"/>
      <c r="GW153" s="185"/>
      <c r="GX153" s="185"/>
      <c r="GY153" s="185"/>
      <c r="GZ153" s="185"/>
      <c r="HA153" s="185"/>
      <c r="HB153" s="185"/>
      <c r="HC153" s="185"/>
      <c r="HD153" s="185"/>
      <c r="HE153" s="185"/>
      <c r="HF153" s="185"/>
      <c r="HG153" s="185"/>
      <c r="HH153" s="185"/>
      <c r="HI153" s="185"/>
      <c r="HJ153" s="185"/>
      <c r="HK153" s="185"/>
      <c r="HL153" s="185"/>
      <c r="HM153" s="185"/>
      <c r="HN153" s="185"/>
      <c r="HO153" s="185"/>
      <c r="HP153" s="185"/>
      <c r="HQ153" s="185"/>
      <c r="HR153" s="185"/>
      <c r="HS153" s="185"/>
      <c r="HT153" s="185"/>
      <c r="HU153" s="185"/>
      <c r="HV153" s="185"/>
      <c r="HW153" s="185"/>
      <c r="HX153" s="185"/>
      <c r="HY153" s="185"/>
      <c r="HZ153" s="185"/>
      <c r="IA153" s="185"/>
      <c r="IB153" s="185"/>
      <c r="IC153" s="185"/>
      <c r="ID153" s="185"/>
      <c r="IE153" s="185"/>
      <c r="IF153" s="185"/>
      <c r="IG153" s="185"/>
      <c r="IH153" s="185"/>
      <c r="II153" s="185"/>
      <c r="IJ153" s="185"/>
      <c r="IK153" s="185"/>
      <c r="IL153" s="185"/>
      <c r="IM153" s="185"/>
      <c r="IN153" s="185"/>
      <c r="IO153" s="185"/>
      <c r="IP153" s="185"/>
      <c r="IQ153" s="185"/>
      <c r="IR153" s="185"/>
      <c r="IS153" s="185"/>
      <c r="IT153" s="185"/>
      <c r="IU153" s="185"/>
      <c r="IV153" s="185"/>
      <c r="IW153" s="185"/>
      <c r="IX153" s="185"/>
      <c r="IY153" s="185"/>
      <c r="IZ153" s="185"/>
      <c r="JA153" s="185"/>
      <c r="JB153" s="185"/>
      <c r="JC153" s="185"/>
      <c r="JD153" s="185"/>
      <c r="JE153" s="185"/>
      <c r="JF153" s="185"/>
      <c r="JG153" s="185"/>
      <c r="JH153" s="185"/>
      <c r="JI153" s="185"/>
      <c r="JJ153" s="185"/>
      <c r="JK153" s="185"/>
      <c r="JL153" s="185"/>
      <c r="JM153" s="185"/>
      <c r="JN153" s="185"/>
      <c r="JO153" s="185"/>
      <c r="JP153" s="185"/>
      <c r="JQ153" s="185"/>
      <c r="JR153" s="185"/>
      <c r="JS153" s="185"/>
      <c r="JT153" s="185"/>
      <c r="JU153" s="185"/>
      <c r="JV153" s="185"/>
      <c r="JW153" s="185"/>
      <c r="JX153" s="185"/>
      <c r="JY153" s="185"/>
      <c r="JZ153" s="185"/>
      <c r="KA153" s="185"/>
      <c r="KB153" s="185"/>
      <c r="KC153" s="185"/>
      <c r="KD153" s="185"/>
      <c r="KE153" s="185"/>
      <c r="KF153" s="185"/>
      <c r="KG153" s="185"/>
      <c r="KH153" s="185"/>
      <c r="KI153" s="185"/>
      <c r="KJ153" s="185"/>
      <c r="KK153" s="185"/>
      <c r="KL153" s="185"/>
      <c r="KM153" s="185"/>
      <c r="KN153" s="185"/>
      <c r="KO153" s="185"/>
      <c r="KP153" s="185"/>
      <c r="KQ153" s="185"/>
      <c r="KR153" s="185"/>
      <c r="KS153" s="185"/>
      <c r="KT153" s="185"/>
      <c r="KU153" s="185"/>
      <c r="KV153" s="185"/>
      <c r="KW153" s="185"/>
      <c r="KX153" s="185"/>
      <c r="KY153" s="185"/>
      <c r="KZ153" s="185"/>
      <c r="LA153" s="185"/>
      <c r="LB153" s="185"/>
      <c r="LC153" s="185"/>
      <c r="LD153" s="185"/>
      <c r="LE153" s="185"/>
      <c r="LF153" s="185"/>
      <c r="LG153" s="185"/>
      <c r="LH153" s="185"/>
      <c r="LI153" s="185"/>
      <c r="LJ153" s="185"/>
      <c r="LK153" s="173"/>
      <c r="LL153" s="173"/>
      <c r="LM153" s="173"/>
      <c r="LN153" s="173"/>
      <c r="LO153" s="173"/>
      <c r="LP153" s="173"/>
      <c r="LQ153" s="173"/>
      <c r="LR153" s="173"/>
      <c r="LS153" s="173"/>
      <c r="LT153" s="173"/>
      <c r="LU153" s="173"/>
      <c r="LV153" s="173"/>
      <c r="LW153" s="173"/>
      <c r="LX153" s="173"/>
      <c r="LY153" s="173"/>
      <c r="LZ153" s="173"/>
      <c r="MA153" s="173"/>
      <c r="MB153" s="173"/>
      <c r="MC153" s="173"/>
      <c r="MD153" s="173"/>
      <c r="ME153" s="173"/>
      <c r="MF153" s="173"/>
      <c r="MG153" s="173"/>
      <c r="MH153" s="173"/>
      <c r="MI153" s="173"/>
      <c r="MJ153" s="173"/>
      <c r="MK153" s="173"/>
      <c r="ML153" s="173"/>
      <c r="MM153" s="173"/>
      <c r="MN153" s="173"/>
      <c r="MO153" s="173"/>
      <c r="MP153" s="173"/>
      <c r="MQ153" s="173"/>
      <c r="MR153" s="173"/>
      <c r="MS153" s="173"/>
      <c r="MT153" s="173"/>
      <c r="MU153" s="173"/>
      <c r="MV153" s="173"/>
      <c r="MW153" s="173"/>
      <c r="MX153" s="173"/>
      <c r="MY153" s="173"/>
      <c r="MZ153" s="173"/>
      <c r="NA153" s="173"/>
      <c r="NB153" s="173"/>
      <c r="NC153" s="173"/>
      <c r="ND153" s="173"/>
      <c r="NE153" s="173"/>
      <c r="NF153" s="173"/>
      <c r="NG153" s="173"/>
      <c r="NH153" s="173"/>
      <c r="NI153" s="173"/>
      <c r="NJ153" s="173"/>
      <c r="NK153" s="173"/>
      <c r="NL153" s="173"/>
      <c r="NM153" s="173"/>
      <c r="NN153" s="173"/>
      <c r="NO153" s="173"/>
      <c r="NP153" s="173"/>
      <c r="NQ153" s="173"/>
      <c r="NR153" s="173"/>
      <c r="NS153" s="173"/>
      <c r="NT153" s="173"/>
      <c r="NU153" s="173"/>
      <c r="NV153" s="173"/>
      <c r="NW153" s="173"/>
      <c r="NX153" s="173"/>
      <c r="NY153" s="173"/>
      <c r="NZ153" s="173"/>
      <c r="OA153" s="173"/>
      <c r="OB153" s="173"/>
      <c r="OC153" s="173"/>
      <c r="OD153" s="173"/>
      <c r="OE153" s="173"/>
      <c r="OF153" s="173"/>
      <c r="OG153" s="173"/>
      <c r="OH153" s="173"/>
      <c r="OI153" s="173"/>
      <c r="OJ153" s="173"/>
      <c r="OK153" s="173"/>
      <c r="OL153" s="173"/>
      <c r="OM153" s="173"/>
      <c r="ON153" s="173"/>
      <c r="OO153" s="173"/>
      <c r="OP153" s="173"/>
      <c r="OQ153" s="173"/>
      <c r="OR153" s="173"/>
      <c r="OS153" s="173"/>
      <c r="OT153" s="173"/>
      <c r="OU153" s="173"/>
      <c r="OV153" s="173"/>
      <c r="OW153" s="173"/>
      <c r="OX153" s="173"/>
      <c r="OY153" s="173"/>
      <c r="OZ153" s="173"/>
      <c r="PA153" s="173"/>
      <c r="PB153" s="173"/>
      <c r="PC153" s="173"/>
      <c r="PD153" s="173"/>
      <c r="PE153" s="173"/>
      <c r="PF153" s="173"/>
      <c r="PG153" s="173"/>
      <c r="PH153" s="173"/>
      <c r="PI153" s="173"/>
      <c r="PJ153" s="173"/>
      <c r="PK153" s="173"/>
      <c r="PL153" s="173"/>
      <c r="PM153" s="173"/>
      <c r="PN153" s="173"/>
      <c r="PO153" s="173"/>
      <c r="PP153" s="173"/>
      <c r="PQ153" s="173"/>
      <c r="PR153" s="173"/>
      <c r="PS153" s="173"/>
      <c r="PT153" s="173"/>
      <c r="PU153" s="173"/>
      <c r="PV153" s="173"/>
      <c r="PW153" s="173"/>
      <c r="PX153" s="173"/>
      <c r="PY153" s="173"/>
      <c r="PZ153" s="173"/>
      <c r="QA153" s="173"/>
      <c r="QB153" s="173"/>
      <c r="QC153" s="173"/>
      <c r="QD153" s="173"/>
      <c r="QE153" s="173"/>
      <c r="QF153" s="173"/>
      <c r="QG153" s="173"/>
      <c r="QH153" s="173"/>
      <c r="QI153" s="173"/>
      <c r="QJ153" s="173"/>
      <c r="QK153" s="173"/>
      <c r="QL153" s="173"/>
      <c r="QM153" s="173"/>
      <c r="QN153" s="173"/>
      <c r="QO153" s="173"/>
      <c r="QP153" s="173"/>
      <c r="QQ153" s="173"/>
      <c r="QR153" s="173"/>
      <c r="QS153" s="173"/>
      <c r="QT153" s="173"/>
      <c r="QU153" s="173"/>
      <c r="QV153" s="173"/>
      <c r="QW153" s="173"/>
      <c r="QX153" s="173"/>
      <c r="QY153" s="173"/>
      <c r="QZ153" s="173"/>
      <c r="RA153" s="173"/>
      <c r="RB153" s="173"/>
      <c r="RC153" s="173"/>
      <c r="RD153" s="173"/>
      <c r="RE153" s="173"/>
      <c r="RF153" s="173"/>
      <c r="RG153" s="173"/>
      <c r="RH153" s="173"/>
      <c r="RI153" s="173"/>
      <c r="RJ153" s="173"/>
      <c r="RK153" s="173"/>
      <c r="RL153" s="173"/>
      <c r="RM153" s="173"/>
      <c r="RN153" s="173"/>
      <c r="RO153" s="173"/>
      <c r="RP153" s="173"/>
      <c r="RQ153" s="173"/>
      <c r="RR153" s="173"/>
      <c r="RS153" s="173"/>
      <c r="RT153" s="173"/>
      <c r="RU153" s="173"/>
      <c r="RV153" s="173"/>
      <c r="RW153" s="173"/>
      <c r="RX153" s="173"/>
      <c r="RY153" s="173"/>
      <c r="RZ153" s="173"/>
      <c r="SA153" s="173"/>
      <c r="SB153" s="173"/>
      <c r="SC153" s="173"/>
      <c r="SD153" s="173"/>
      <c r="SE153" s="173"/>
      <c r="SF153" s="173"/>
      <c r="SG153" s="173"/>
      <c r="SH153" s="173"/>
      <c r="SI153" s="173"/>
      <c r="SJ153" s="173"/>
      <c r="SK153" s="173"/>
      <c r="SL153" s="173"/>
      <c r="SM153" s="173"/>
      <c r="SN153" s="173"/>
      <c r="SO153" s="173"/>
      <c r="SP153" s="173"/>
      <c r="SQ153" s="173"/>
      <c r="SR153" s="173"/>
      <c r="SS153" s="173"/>
      <c r="ST153" s="173"/>
      <c r="SU153" s="173"/>
      <c r="SV153" s="173"/>
      <c r="SW153" s="173"/>
      <c r="SX153" s="173"/>
      <c r="SY153" s="173"/>
      <c r="SZ153" s="173"/>
      <c r="TA153" s="173"/>
      <c r="TB153" s="173"/>
      <c r="TC153" s="173"/>
      <c r="TD153" s="173"/>
      <c r="TE153" s="173"/>
      <c r="TF153" s="173"/>
      <c r="TG153" s="173"/>
      <c r="TH153" s="173"/>
      <c r="TI153" s="173"/>
      <c r="TJ153" s="173"/>
      <c r="TK153" s="173"/>
      <c r="TL153" s="173"/>
      <c r="TM153" s="173"/>
      <c r="TN153" s="173"/>
      <c r="TO153" s="173"/>
      <c r="TP153" s="173"/>
      <c r="TQ153" s="173"/>
      <c r="TR153" s="173"/>
      <c r="TS153" s="173"/>
      <c r="TT153" s="173"/>
      <c r="TU153" s="173"/>
      <c r="TV153" s="173"/>
      <c r="TW153" s="173"/>
      <c r="TX153" s="173"/>
      <c r="TY153" s="173"/>
      <c r="TZ153" s="173"/>
      <c r="UA153" s="173"/>
      <c r="UB153" s="173"/>
      <c r="UC153" s="173"/>
      <c r="UD153" s="173"/>
      <c r="UE153" s="173"/>
      <c r="UF153" s="173"/>
      <c r="UG153" s="173"/>
      <c r="UH153" s="173"/>
      <c r="UI153" s="173"/>
      <c r="UJ153" s="173"/>
      <c r="UK153" s="173"/>
      <c r="UL153" s="173"/>
      <c r="UM153" s="173"/>
      <c r="UN153" s="173"/>
      <c r="UO153" s="173"/>
      <c r="UP153" s="173"/>
      <c r="UQ153" s="173"/>
      <c r="UR153" s="173"/>
      <c r="US153" s="173"/>
      <c r="UT153" s="173"/>
      <c r="UU153" s="173"/>
      <c r="UV153" s="173"/>
      <c r="UW153" s="173"/>
      <c r="UX153" s="173"/>
      <c r="UY153" s="173"/>
      <c r="UZ153" s="173"/>
      <c r="VA153" s="173"/>
      <c r="VB153" s="173"/>
      <c r="VC153" s="173"/>
      <c r="VD153" s="173"/>
      <c r="VE153" s="173"/>
      <c r="VF153" s="173"/>
      <c r="VG153" s="173"/>
      <c r="VH153" s="173"/>
      <c r="VI153" s="173"/>
      <c r="VJ153" s="173"/>
      <c r="VK153" s="173"/>
      <c r="VL153" s="173"/>
      <c r="VM153" s="173"/>
      <c r="VN153" s="173"/>
      <c r="VO153" s="173"/>
      <c r="VP153" s="173"/>
      <c r="VQ153" s="173"/>
      <c r="VR153" s="173"/>
      <c r="VS153" s="173"/>
      <c r="VT153" s="173"/>
      <c r="VU153" s="173"/>
      <c r="VV153" s="173"/>
      <c r="VW153" s="173"/>
      <c r="VX153" s="173"/>
      <c r="VY153" s="173"/>
      <c r="VZ153" s="173"/>
      <c r="WA153" s="173"/>
      <c r="WB153" s="173"/>
      <c r="WC153" s="173"/>
      <c r="WD153" s="173"/>
      <c r="WE153" s="173"/>
      <c r="WF153" s="173"/>
      <c r="WG153" s="173"/>
      <c r="WH153" s="173"/>
      <c r="WI153" s="173"/>
      <c r="WJ153" s="173"/>
      <c r="WK153" s="173"/>
      <c r="WL153" s="173"/>
      <c r="WM153" s="173"/>
      <c r="WN153" s="173"/>
      <c r="WO153" s="173"/>
      <c r="WP153" s="173"/>
      <c r="WQ153" s="173"/>
      <c r="WR153" s="173"/>
      <c r="WS153" s="173"/>
      <c r="WT153" s="173"/>
      <c r="WU153" s="173"/>
      <c r="WV153" s="173"/>
      <c r="WW153" s="173"/>
      <c r="WX153" s="173"/>
      <c r="WY153" s="173"/>
      <c r="WZ153" s="173"/>
      <c r="XA153" s="173"/>
      <c r="XB153" s="173"/>
      <c r="XC153" s="173"/>
      <c r="XD153" s="173"/>
      <c r="XE153" s="173"/>
      <c r="XF153" s="173"/>
      <c r="XG153" s="173"/>
      <c r="XH153" s="173"/>
      <c r="XI153" s="173"/>
      <c r="XJ153" s="173"/>
      <c r="XK153" s="173"/>
      <c r="XL153" s="173"/>
      <c r="XM153" s="173"/>
      <c r="XN153" s="173"/>
      <c r="XO153" s="173"/>
      <c r="XP153" s="173"/>
      <c r="XQ153" s="173"/>
      <c r="XR153" s="173"/>
      <c r="XS153" s="173"/>
      <c r="XT153" s="173"/>
      <c r="XU153" s="173"/>
      <c r="XV153" s="173"/>
      <c r="XW153" s="173"/>
      <c r="XX153" s="173"/>
      <c r="XY153" s="173"/>
      <c r="XZ153" s="173"/>
      <c r="YA153" s="173"/>
      <c r="YB153" s="173"/>
      <c r="YC153" s="173"/>
      <c r="YD153" s="173"/>
      <c r="YE153" s="173"/>
      <c r="YF153" s="173"/>
      <c r="YG153" s="173"/>
      <c r="YH153" s="173"/>
      <c r="YI153" s="173"/>
      <c r="YJ153" s="173"/>
      <c r="YK153" s="173"/>
      <c r="YL153" s="173"/>
      <c r="YM153" s="173"/>
      <c r="YN153" s="173"/>
      <c r="YO153" s="173"/>
      <c r="YP153" s="173"/>
      <c r="YQ153" s="173"/>
      <c r="YR153" s="173"/>
      <c r="YS153" s="173"/>
      <c r="YT153" s="173"/>
      <c r="YU153" s="173"/>
      <c r="YV153" s="173"/>
      <c r="YW153" s="173"/>
      <c r="YX153" s="173"/>
      <c r="YY153" s="173"/>
      <c r="YZ153" s="173"/>
      <c r="ZA153" s="173"/>
      <c r="ZB153" s="173"/>
      <c r="ZC153" s="173"/>
      <c r="ZD153" s="173"/>
      <c r="ZE153" s="173"/>
      <c r="ZF153" s="173"/>
      <c r="ZG153" s="173"/>
      <c r="ZH153" s="173"/>
      <c r="ZI153" s="173"/>
      <c r="ZJ153" s="173"/>
      <c r="ZK153" s="173"/>
      <c r="ZL153" s="173"/>
      <c r="ZM153" s="173"/>
      <c r="ZN153" s="173"/>
      <c r="ZO153" s="173"/>
      <c r="ZP153" s="173"/>
      <c r="ZQ153" s="173"/>
      <c r="ZR153" s="173"/>
      <c r="ZS153" s="173"/>
      <c r="ZT153" s="173"/>
      <c r="ZU153" s="173"/>
      <c r="ZV153" s="173"/>
      <c r="ZW153" s="173"/>
      <c r="ZX153" s="173"/>
      <c r="ZY153" s="173"/>
      <c r="ZZ153" s="173"/>
      <c r="AAA153" s="173"/>
      <c r="AAB153" s="173"/>
      <c r="AAC153" s="173"/>
      <c r="AAD153" s="173"/>
      <c r="AAE153" s="173"/>
      <c r="AAF153" s="173"/>
      <c r="AAG153" s="173"/>
      <c r="AAH153" s="173"/>
      <c r="AAI153" s="173"/>
      <c r="AAJ153" s="173"/>
      <c r="AAK153" s="173"/>
      <c r="AAL153" s="173"/>
      <c r="AAM153" s="173"/>
      <c r="AAN153" s="173"/>
      <c r="AAO153" s="173"/>
      <c r="AAP153" s="173"/>
      <c r="AAQ153" s="173"/>
      <c r="AAR153" s="173"/>
      <c r="AAS153" s="173"/>
      <c r="AAT153" s="173"/>
      <c r="AAU153" s="173"/>
      <c r="AAV153" s="173"/>
      <c r="AAW153" s="173"/>
      <c r="AAX153" s="173"/>
      <c r="AAY153" s="173"/>
      <c r="AAZ153" s="173"/>
      <c r="ABA153" s="173"/>
      <c r="ABB153" s="173"/>
      <c r="ABC153" s="173"/>
      <c r="ABD153" s="173"/>
      <c r="ABE153" s="173"/>
      <c r="ABF153" s="173"/>
      <c r="ABG153" s="173"/>
      <c r="ABH153" s="173"/>
      <c r="ABI153" s="173"/>
      <c r="ABJ153" s="173"/>
      <c r="ABK153" s="173"/>
      <c r="ABL153" s="173"/>
      <c r="ABM153" s="173"/>
      <c r="ABN153" s="173"/>
      <c r="ABO153" s="173"/>
      <c r="ABP153" s="173"/>
      <c r="ABQ153" s="173"/>
      <c r="ABR153" s="173"/>
      <c r="ABS153" s="173"/>
      <c r="ABT153" s="173"/>
      <c r="ABU153" s="173"/>
      <c r="ABV153" s="173"/>
      <c r="ABW153" s="173"/>
      <c r="ABX153" s="173"/>
      <c r="ABY153" s="173"/>
      <c r="ABZ153" s="173"/>
      <c r="ACA153" s="173"/>
      <c r="ACB153" s="173"/>
      <c r="ACC153" s="173"/>
      <c r="ACD153" s="173"/>
      <c r="ACE153" s="173"/>
      <c r="ACF153" s="173"/>
      <c r="ACG153" s="173"/>
      <c r="ACH153" s="173"/>
      <c r="ACI153" s="173"/>
      <c r="ACJ153" s="173"/>
      <c r="ACK153" s="173"/>
      <c r="ACL153" s="173"/>
      <c r="ACM153" s="173"/>
      <c r="ACN153" s="173"/>
      <c r="ACO153" s="173"/>
      <c r="ACP153" s="173"/>
      <c r="ACQ153" s="173"/>
      <c r="ACR153" s="173"/>
      <c r="ACS153" s="173"/>
      <c r="ACT153" s="173"/>
      <c r="ACU153" s="173"/>
      <c r="ACV153" s="173"/>
      <c r="ACW153" s="173"/>
      <c r="ACX153" s="173"/>
      <c r="ACY153" s="173"/>
      <c r="ACZ153" s="173"/>
      <c r="ADA153" s="173"/>
      <c r="ADB153" s="173"/>
      <c r="ADC153" s="173"/>
      <c r="ADD153" s="173"/>
      <c r="ADE153" s="173"/>
      <c r="ADF153" s="173"/>
      <c r="ADG153" s="173"/>
      <c r="ADH153" s="173"/>
      <c r="ADI153" s="173"/>
      <c r="ADJ153" s="173"/>
      <c r="ADK153" s="173"/>
      <c r="ADL153" s="173"/>
      <c r="ADM153" s="173"/>
      <c r="ADN153" s="173"/>
      <c r="ADO153" s="173"/>
      <c r="ADP153" s="173"/>
      <c r="ADQ153" s="173"/>
      <c r="ADR153" s="173"/>
      <c r="ADS153" s="173"/>
      <c r="ADT153" s="173"/>
      <c r="ADU153" s="173"/>
      <c r="ADV153" s="173"/>
      <c r="ADW153" s="173"/>
      <c r="ADX153" s="173"/>
      <c r="ADY153" s="173"/>
      <c r="ADZ153" s="173"/>
      <c r="AEA153" s="173"/>
      <c r="AEB153" s="173"/>
      <c r="AEC153" s="173"/>
      <c r="AED153" s="173"/>
      <c r="AEE153" s="173"/>
      <c r="AEF153" s="173"/>
      <c r="AEG153" s="173"/>
      <c r="AEH153" s="173"/>
      <c r="AEI153" s="173"/>
      <c r="AEJ153" s="173"/>
      <c r="AEK153" s="173"/>
      <c r="AEL153" s="173"/>
      <c r="AEM153" s="173"/>
      <c r="AEN153" s="173"/>
      <c r="AEO153" s="173"/>
      <c r="AEP153" s="173"/>
      <c r="AEQ153" s="173"/>
      <c r="AER153" s="173"/>
      <c r="AES153" s="173"/>
      <c r="AET153" s="173"/>
      <c r="AEU153" s="173"/>
      <c r="AEV153" s="173"/>
      <c r="AEW153" s="173"/>
      <c r="AEX153" s="173"/>
      <c r="AEY153" s="173"/>
      <c r="AEZ153" s="173"/>
      <c r="AFA153" s="173"/>
      <c r="AFB153" s="173"/>
      <c r="AFC153" s="173"/>
      <c r="AFD153" s="173"/>
      <c r="AFE153" s="173"/>
      <c r="AFF153" s="173"/>
      <c r="AFG153" s="173"/>
      <c r="AFH153" s="173"/>
      <c r="AFI153" s="173"/>
      <c r="AFJ153" s="173"/>
      <c r="AFK153" s="173"/>
      <c r="AFL153" s="173"/>
      <c r="AFM153" s="173"/>
      <c r="AFN153" s="173"/>
      <c r="AFO153" s="173"/>
      <c r="AFP153" s="173"/>
      <c r="AFQ153" s="173"/>
      <c r="AFR153" s="173"/>
      <c r="AFS153" s="173"/>
      <c r="AFT153" s="173"/>
      <c r="AFU153" s="173"/>
      <c r="AFV153" s="173"/>
      <c r="AFW153" s="173"/>
      <c r="AFX153" s="173"/>
      <c r="AFY153" s="173"/>
      <c r="AFZ153" s="173"/>
      <c r="AGA153" s="173"/>
      <c r="AGB153" s="173"/>
      <c r="AGC153" s="173"/>
      <c r="AGD153" s="173"/>
      <c r="AGE153" s="173"/>
      <c r="AGF153" s="173"/>
      <c r="AGG153" s="173"/>
      <c r="AGH153" s="173"/>
      <c r="AGI153" s="173"/>
      <c r="AGJ153" s="173"/>
      <c r="AGK153" s="173"/>
      <c r="AGL153" s="173"/>
      <c r="AGM153" s="173"/>
      <c r="AGN153" s="173"/>
      <c r="AGO153" s="173"/>
      <c r="AGP153" s="173"/>
      <c r="AGQ153" s="173"/>
      <c r="AGR153" s="173"/>
      <c r="AGS153" s="173"/>
      <c r="AGT153" s="173"/>
      <c r="AGU153" s="173"/>
      <c r="AGV153" s="173"/>
      <c r="AKN153" s="168"/>
      <c r="AKP153" s="160"/>
      <c r="AKU153" s="160"/>
    </row>
    <row r="154" spans="1:983" s="53" customFormat="1" x14ac:dyDescent="0.25">
      <c r="A154" s="6"/>
      <c r="B154" s="6"/>
      <c r="C154" s="6"/>
      <c r="D154" s="6"/>
      <c r="E154" s="6"/>
      <c r="F154" s="63"/>
      <c r="G154" s="6"/>
      <c r="H154" s="6"/>
      <c r="I154" s="6"/>
      <c r="J154" s="6"/>
      <c r="K154" s="6"/>
      <c r="L154" s="6"/>
      <c r="M154" s="6"/>
      <c r="N154" s="14"/>
      <c r="O154" s="14"/>
      <c r="P154" s="14"/>
      <c r="Q154" s="14"/>
      <c r="R154" s="14"/>
      <c r="S154" s="14"/>
      <c r="T154" s="14"/>
      <c r="U154" s="14"/>
      <c r="V154" s="14"/>
      <c r="W154" s="14"/>
      <c r="X154" s="14"/>
      <c r="Y154" s="14"/>
      <c r="Z154" s="14"/>
      <c r="AA154" s="14"/>
      <c r="AB154" s="14"/>
      <c r="AC154" s="14"/>
      <c r="AD154" s="14"/>
      <c r="AE154" s="14"/>
      <c r="AF154" s="14"/>
      <c r="AG154" s="14"/>
      <c r="AH154" s="14"/>
      <c r="AI154" s="14"/>
      <c r="AJ154" s="14"/>
      <c r="AK154" s="14"/>
      <c r="AL154" s="14"/>
      <c r="AM154" s="14"/>
      <c r="AN154" s="14"/>
      <c r="AO154" s="14"/>
      <c r="AP154" s="14"/>
      <c r="AQ154" s="14"/>
      <c r="AR154" s="14"/>
      <c r="AS154" s="14"/>
      <c r="AT154" s="14"/>
      <c r="AU154" s="14"/>
      <c r="AV154" s="14"/>
      <c r="AW154" s="14"/>
      <c r="AX154" s="14"/>
      <c r="AY154" s="14"/>
      <c r="AZ154" s="14"/>
      <c r="BA154" s="14"/>
      <c r="BB154" s="14"/>
      <c r="BC154" s="14"/>
      <c r="BD154" s="14"/>
      <c r="BE154" s="14"/>
      <c r="BF154" s="14"/>
      <c r="BG154" s="14"/>
      <c r="BH154" s="14"/>
      <c r="BI154" s="14"/>
      <c r="BJ154" s="14"/>
      <c r="BK154" s="14"/>
      <c r="BL154" s="14"/>
      <c r="BM154" s="14"/>
      <c r="BN154" s="14"/>
      <c r="BO154" s="14"/>
      <c r="BP154" s="14"/>
      <c r="BQ154" s="14"/>
      <c r="BR154" s="14"/>
      <c r="BS154" s="14"/>
      <c r="BT154" s="14"/>
      <c r="BU154" s="14"/>
      <c r="BV154" s="14"/>
      <c r="BW154" s="14"/>
      <c r="BX154" s="14"/>
      <c r="BY154" s="14"/>
      <c r="BZ154" s="14"/>
      <c r="CA154" s="14"/>
      <c r="CB154" s="14"/>
      <c r="CC154" s="14"/>
      <c r="CD154" s="14"/>
      <c r="CE154" s="14"/>
      <c r="CF154" s="14"/>
      <c r="CG154" s="14"/>
      <c r="CH154" s="14"/>
      <c r="CI154" s="14"/>
      <c r="CJ154" s="14"/>
      <c r="CK154" s="14"/>
      <c r="CL154" s="14"/>
      <c r="CM154" s="14"/>
      <c r="CN154" s="14"/>
      <c r="CO154" s="14"/>
      <c r="CP154" s="14"/>
      <c r="CQ154" s="14"/>
      <c r="CR154" s="14"/>
      <c r="CS154" s="14"/>
      <c r="CT154" s="14"/>
      <c r="CU154" s="14"/>
      <c r="CV154" s="14"/>
      <c r="CW154" s="14"/>
      <c r="CX154" s="14"/>
      <c r="CY154" s="14"/>
      <c r="CZ154" s="14"/>
      <c r="DA154" s="14"/>
      <c r="DB154" s="14"/>
      <c r="DC154" s="14"/>
      <c r="DD154" s="14"/>
      <c r="DE154" s="14"/>
      <c r="DF154" s="14"/>
      <c r="DG154" s="14"/>
      <c r="DH154" s="14"/>
      <c r="DI154" s="14"/>
      <c r="DJ154" s="14"/>
      <c r="DK154" s="14"/>
      <c r="DL154" s="14"/>
      <c r="DM154" s="14"/>
      <c r="DN154" s="14"/>
      <c r="DO154" s="14"/>
      <c r="DP154" s="14"/>
      <c r="DQ154" s="14"/>
      <c r="DR154" s="14"/>
      <c r="DS154" s="14"/>
      <c r="DT154" s="14"/>
      <c r="DU154" s="14"/>
      <c r="DV154" s="14"/>
      <c r="DW154" s="14"/>
      <c r="DX154" s="14"/>
      <c r="DY154" s="14"/>
      <c r="DZ154" s="14"/>
      <c r="EA154" s="14"/>
      <c r="EB154" s="14"/>
      <c r="EC154" s="14"/>
      <c r="ED154" s="14"/>
      <c r="EE154" s="14"/>
      <c r="EF154" s="14"/>
      <c r="EG154" s="14"/>
      <c r="EH154" s="14"/>
      <c r="EI154" s="14"/>
      <c r="EJ154" s="14"/>
      <c r="EK154" s="14"/>
      <c r="EL154" s="14"/>
      <c r="EM154" s="14"/>
      <c r="EN154" s="14"/>
      <c r="EO154" s="14"/>
      <c r="EP154" s="14"/>
      <c r="EQ154" s="14"/>
      <c r="ER154" s="14"/>
      <c r="ES154" s="14"/>
      <c r="ET154" s="14"/>
      <c r="EU154" s="14"/>
      <c r="EV154" s="14"/>
      <c r="EW154" s="14"/>
      <c r="EX154" s="14"/>
      <c r="EY154" s="14"/>
      <c r="EZ154" s="14"/>
      <c r="FA154" s="14"/>
      <c r="FB154" s="14"/>
      <c r="FC154" s="14"/>
      <c r="FD154" s="14"/>
      <c r="FE154" s="14"/>
      <c r="FF154" s="14"/>
      <c r="FG154" s="14"/>
      <c r="FH154" s="14"/>
      <c r="FI154" s="14"/>
      <c r="FJ154" s="14"/>
      <c r="FK154" s="14"/>
      <c r="FL154" s="14"/>
      <c r="FM154" s="14"/>
      <c r="FN154" s="14"/>
      <c r="FO154" s="14"/>
      <c r="FP154" s="14"/>
      <c r="FQ154" s="14"/>
      <c r="FR154" s="14"/>
      <c r="FS154" s="14"/>
      <c r="FT154" s="14"/>
      <c r="FU154" s="14"/>
      <c r="FV154" s="14"/>
      <c r="FW154" s="14"/>
      <c r="FX154" s="14"/>
      <c r="FY154" s="14"/>
      <c r="FZ154" s="14"/>
      <c r="GA154" s="14"/>
      <c r="GB154" s="14"/>
      <c r="GC154" s="14"/>
      <c r="GD154" s="14"/>
      <c r="GE154" s="14"/>
      <c r="GF154" s="14"/>
      <c r="GG154" s="14"/>
      <c r="GH154" s="14"/>
      <c r="GI154" s="14"/>
      <c r="GJ154" s="14"/>
      <c r="GK154" s="14"/>
      <c r="GL154" s="14"/>
      <c r="GM154" s="14"/>
      <c r="GN154" s="14"/>
      <c r="GO154" s="14"/>
      <c r="GP154" s="14"/>
      <c r="GQ154" s="14"/>
      <c r="GR154" s="14"/>
      <c r="GS154" s="14"/>
      <c r="GT154" s="14"/>
      <c r="GU154" s="14"/>
      <c r="GV154" s="14"/>
      <c r="GW154" s="14"/>
      <c r="GX154" s="14"/>
      <c r="GY154" s="14"/>
      <c r="GZ154" s="14"/>
      <c r="HA154" s="14"/>
      <c r="HB154" s="14"/>
      <c r="HC154" s="14"/>
      <c r="HD154" s="14"/>
      <c r="HE154" s="14"/>
      <c r="HF154" s="14"/>
      <c r="HG154" s="14"/>
      <c r="HH154" s="14"/>
      <c r="HI154" s="14"/>
      <c r="HJ154" s="14"/>
      <c r="HK154" s="14"/>
      <c r="HL154" s="14"/>
      <c r="HM154" s="14"/>
      <c r="HN154" s="14"/>
      <c r="HO154" s="14"/>
      <c r="HP154" s="14"/>
      <c r="HQ154" s="14"/>
      <c r="HR154" s="14"/>
      <c r="HS154" s="14"/>
      <c r="HT154" s="14"/>
      <c r="HU154" s="14"/>
      <c r="HV154" s="14"/>
      <c r="HW154" s="14"/>
      <c r="HX154" s="14"/>
      <c r="HY154" s="14"/>
      <c r="HZ154" s="14"/>
      <c r="IA154" s="14"/>
      <c r="IB154" s="14"/>
      <c r="IC154" s="14"/>
      <c r="ID154" s="14"/>
      <c r="IE154" s="14"/>
      <c r="IF154" s="14"/>
      <c r="IG154" s="14"/>
      <c r="IH154" s="14"/>
      <c r="II154" s="14"/>
      <c r="IJ154" s="14"/>
      <c r="IK154" s="14"/>
      <c r="IL154" s="14"/>
      <c r="IM154" s="14"/>
      <c r="IN154" s="14"/>
      <c r="IO154" s="14"/>
      <c r="IP154" s="14"/>
      <c r="IQ154" s="14"/>
      <c r="IR154" s="14"/>
      <c r="IS154" s="14"/>
      <c r="IT154" s="14"/>
      <c r="IU154" s="14"/>
      <c r="IV154" s="14"/>
      <c r="IW154" s="14"/>
      <c r="IX154" s="14"/>
      <c r="IY154" s="14"/>
      <c r="IZ154" s="14"/>
      <c r="JA154" s="14"/>
      <c r="JB154" s="14"/>
      <c r="JC154" s="14"/>
      <c r="JD154" s="14"/>
      <c r="JE154" s="14"/>
      <c r="JF154" s="14"/>
      <c r="JG154" s="14"/>
      <c r="JH154" s="14"/>
      <c r="JI154" s="14"/>
      <c r="JJ154" s="14"/>
      <c r="JK154" s="14"/>
      <c r="JL154" s="14"/>
      <c r="JM154" s="14"/>
      <c r="JN154" s="14"/>
      <c r="JO154" s="14"/>
      <c r="JP154" s="14"/>
      <c r="JQ154" s="14"/>
      <c r="JR154" s="14"/>
      <c r="JS154" s="14"/>
      <c r="JT154" s="14"/>
      <c r="JU154" s="14"/>
      <c r="JV154" s="14"/>
      <c r="JW154" s="14"/>
      <c r="JX154" s="14"/>
      <c r="JY154" s="14"/>
      <c r="JZ154" s="14"/>
      <c r="KA154" s="14"/>
      <c r="KB154" s="14"/>
      <c r="KC154" s="14"/>
      <c r="KD154" s="14"/>
      <c r="KE154" s="14"/>
      <c r="KF154" s="14"/>
      <c r="KG154" s="14"/>
      <c r="KH154" s="14"/>
      <c r="KI154" s="14"/>
      <c r="KJ154" s="14"/>
      <c r="KK154" s="14"/>
      <c r="KL154" s="14"/>
      <c r="KM154" s="14"/>
      <c r="KN154" s="14"/>
      <c r="KO154" s="14"/>
      <c r="KP154" s="14"/>
      <c r="KQ154" s="14"/>
      <c r="KR154" s="14"/>
      <c r="KS154" s="14"/>
      <c r="KT154" s="14"/>
      <c r="KU154" s="14"/>
      <c r="KV154" s="14"/>
      <c r="KW154" s="14"/>
      <c r="KX154" s="14"/>
      <c r="KY154" s="14"/>
      <c r="KZ154" s="14"/>
      <c r="LA154" s="14"/>
      <c r="LB154" s="14"/>
      <c r="LC154" s="14"/>
      <c r="LD154" s="14"/>
      <c r="LE154" s="14"/>
      <c r="LF154" s="14"/>
      <c r="LG154" s="14"/>
      <c r="LH154" s="14"/>
      <c r="LI154" s="14"/>
      <c r="LJ154" s="14"/>
      <c r="AKN154" s="168"/>
      <c r="AKP154" s="160"/>
      <c r="AKU154" s="160"/>
    </row>
    <row r="155" spans="1:983" s="53" customFormat="1" x14ac:dyDescent="0.25">
      <c r="A155" s="6"/>
      <c r="B155" s="6"/>
      <c r="C155" s="6"/>
      <c r="D155" s="6"/>
      <c r="E155" s="6"/>
      <c r="F155" s="6"/>
      <c r="G155" s="6"/>
      <c r="H155" s="6"/>
      <c r="I155" s="27">
        <f>DATE(YEAR(I138),MONTH(I138)+1,1)</f>
        <v>43435</v>
      </c>
      <c r="J155" s="27"/>
      <c r="K155" s="27"/>
      <c r="L155" s="6"/>
      <c r="M155" s="121">
        <f>DATE(YEAR(M138),MONTH(M138)+1,1)</f>
        <v>43435</v>
      </c>
      <c r="N155" s="27"/>
      <c r="O155" s="27"/>
      <c r="P155" s="27"/>
      <c r="Q155" s="27"/>
      <c r="R155" s="27"/>
      <c r="S155" s="27"/>
      <c r="T155" s="27"/>
      <c r="U155" s="27"/>
      <c r="V155" s="27"/>
      <c r="W155" s="27"/>
      <c r="X155" s="27"/>
      <c r="Y155" s="27"/>
      <c r="Z155" s="27"/>
      <c r="AA155" s="27"/>
      <c r="AB155" s="27"/>
      <c r="AC155" s="27"/>
      <c r="AD155" s="27"/>
      <c r="AE155" s="27"/>
      <c r="AF155" s="27"/>
      <c r="AG155" s="27"/>
      <c r="AH155" s="27"/>
      <c r="AI155" s="27"/>
      <c r="AJ155" s="27"/>
      <c r="AK155" s="27"/>
      <c r="AL155" s="27"/>
      <c r="AM155" s="27"/>
      <c r="AN155" s="27"/>
      <c r="AO155" s="27"/>
      <c r="AP155" s="27"/>
      <c r="AQ155" s="27"/>
      <c r="AR155" s="27"/>
      <c r="AS155" s="27"/>
      <c r="AT155" s="27"/>
      <c r="AU155" s="27"/>
      <c r="AV155" s="27"/>
      <c r="AW155" s="27"/>
      <c r="AX155" s="27"/>
      <c r="AY155" s="27"/>
      <c r="AZ155" s="27"/>
      <c r="BA155" s="27"/>
      <c r="BB155" s="27"/>
      <c r="BC155" s="27"/>
      <c r="BD155" s="27"/>
      <c r="BE155" s="27"/>
      <c r="BF155" s="27"/>
      <c r="BG155" s="27"/>
      <c r="BH155" s="27"/>
      <c r="BI155" s="27"/>
      <c r="BJ155" s="27"/>
      <c r="BK155" s="27"/>
      <c r="BL155" s="27"/>
      <c r="BM155" s="27"/>
      <c r="BN155" s="27"/>
      <c r="BO155" s="27"/>
      <c r="BP155" s="27"/>
      <c r="BQ155" s="27"/>
      <c r="BR155" s="27"/>
      <c r="BS155" s="27"/>
      <c r="BT155" s="27"/>
      <c r="BU155" s="27"/>
      <c r="BV155" s="27"/>
      <c r="BW155" s="27"/>
      <c r="BX155" s="27"/>
      <c r="BY155" s="27"/>
      <c r="BZ155" s="27"/>
      <c r="CA155" s="27"/>
      <c r="CB155" s="27"/>
      <c r="CC155" s="27"/>
      <c r="CD155" s="27"/>
      <c r="CE155" s="27"/>
      <c r="CF155" s="27"/>
      <c r="CG155" s="27"/>
      <c r="CH155" s="27"/>
      <c r="CI155" s="27"/>
      <c r="CJ155" s="27"/>
      <c r="CK155" s="27"/>
      <c r="CL155" s="27"/>
      <c r="CM155" s="27"/>
      <c r="CN155" s="27"/>
      <c r="CO155" s="27"/>
      <c r="CP155" s="27"/>
      <c r="CQ155" s="27"/>
      <c r="CR155" s="27"/>
      <c r="CS155" s="27"/>
      <c r="CT155" s="27"/>
      <c r="CU155" s="27"/>
      <c r="CV155" s="27"/>
      <c r="CW155" s="27"/>
      <c r="CX155" s="27"/>
      <c r="CY155" s="27"/>
      <c r="CZ155" s="27"/>
      <c r="DA155" s="27"/>
      <c r="DB155" s="27"/>
      <c r="DC155" s="27"/>
      <c r="DD155" s="27"/>
      <c r="DE155" s="27"/>
      <c r="DF155" s="27"/>
      <c r="DG155" s="27"/>
      <c r="DH155" s="27"/>
      <c r="DI155" s="27"/>
      <c r="DJ155" s="27"/>
      <c r="DK155" s="27"/>
      <c r="DL155" s="27"/>
      <c r="DM155" s="27"/>
      <c r="DN155" s="27"/>
      <c r="DO155" s="27"/>
      <c r="DP155" s="27"/>
      <c r="DQ155" s="27"/>
      <c r="DR155" s="27"/>
      <c r="DS155" s="27"/>
      <c r="DT155" s="27"/>
      <c r="DU155" s="27"/>
      <c r="DV155" s="27"/>
      <c r="DW155" s="27"/>
      <c r="DX155" s="27"/>
      <c r="DY155" s="27"/>
      <c r="DZ155" s="27"/>
      <c r="EA155" s="27"/>
      <c r="EB155" s="27"/>
      <c r="EC155" s="27"/>
      <c r="ED155" s="27"/>
      <c r="EE155" s="27"/>
      <c r="EF155" s="27"/>
      <c r="EG155" s="27"/>
      <c r="EH155" s="27"/>
      <c r="EI155" s="27"/>
      <c r="EJ155" s="27"/>
      <c r="EK155" s="27"/>
      <c r="EL155" s="27"/>
      <c r="EM155" s="27"/>
      <c r="EN155" s="27"/>
      <c r="EO155" s="27"/>
      <c r="EP155" s="27"/>
      <c r="EQ155" s="27"/>
      <c r="ER155" s="27"/>
      <c r="ES155" s="27"/>
      <c r="ET155" s="27"/>
      <c r="EU155" s="27"/>
      <c r="EV155" s="27"/>
      <c r="EW155" s="27"/>
      <c r="EX155" s="27"/>
      <c r="EY155" s="27"/>
      <c r="EZ155" s="27"/>
      <c r="FA155" s="27"/>
      <c r="FB155" s="27"/>
      <c r="FC155" s="27"/>
      <c r="FD155" s="27"/>
      <c r="FE155" s="27"/>
      <c r="FF155" s="27"/>
      <c r="FG155" s="27"/>
      <c r="FH155" s="27"/>
      <c r="FI155" s="27"/>
      <c r="FJ155" s="27"/>
      <c r="FK155" s="27"/>
      <c r="FL155" s="27"/>
      <c r="FM155" s="27"/>
      <c r="FN155" s="27"/>
      <c r="FO155" s="27"/>
      <c r="FP155" s="27"/>
      <c r="FQ155" s="27"/>
      <c r="FR155" s="27"/>
      <c r="FS155" s="27"/>
      <c r="FT155" s="27"/>
      <c r="FU155" s="27"/>
      <c r="FV155" s="27"/>
      <c r="FW155" s="27"/>
      <c r="FX155" s="27"/>
      <c r="FY155" s="27"/>
      <c r="FZ155" s="27"/>
      <c r="GA155" s="27"/>
      <c r="GB155" s="27"/>
      <c r="GC155" s="27"/>
      <c r="GD155" s="27"/>
      <c r="GE155" s="27"/>
      <c r="GF155" s="27"/>
      <c r="GG155" s="27"/>
      <c r="GH155" s="27"/>
      <c r="GI155" s="27"/>
      <c r="GJ155" s="27"/>
      <c r="GK155" s="27"/>
      <c r="GL155" s="27"/>
      <c r="GM155" s="27"/>
      <c r="GN155" s="27"/>
      <c r="GO155" s="27"/>
      <c r="GP155" s="27"/>
      <c r="GQ155" s="27"/>
      <c r="GR155" s="27"/>
      <c r="GS155" s="27"/>
      <c r="GT155" s="27"/>
      <c r="GU155" s="27"/>
      <c r="GV155" s="27"/>
      <c r="GW155" s="27"/>
      <c r="GX155" s="27"/>
      <c r="GY155" s="27"/>
      <c r="GZ155" s="27"/>
      <c r="HA155" s="27"/>
      <c r="HB155" s="27"/>
      <c r="HC155" s="27"/>
      <c r="HD155" s="27"/>
      <c r="HE155" s="27"/>
      <c r="HF155" s="27"/>
      <c r="HG155" s="27"/>
      <c r="HH155" s="27"/>
      <c r="HI155" s="27"/>
      <c r="HJ155" s="27"/>
      <c r="HK155" s="27"/>
      <c r="HL155" s="27"/>
      <c r="HM155" s="27"/>
      <c r="HN155" s="27"/>
      <c r="HO155" s="27"/>
      <c r="HP155" s="27"/>
      <c r="HQ155" s="27"/>
      <c r="HR155" s="27"/>
      <c r="HS155" s="27"/>
      <c r="HT155" s="27"/>
      <c r="HU155" s="27"/>
      <c r="HV155" s="27"/>
      <c r="HW155" s="27"/>
      <c r="HX155" s="27"/>
      <c r="HY155" s="27"/>
      <c r="HZ155" s="27"/>
      <c r="IA155" s="27"/>
      <c r="IB155" s="27"/>
      <c r="IC155" s="27"/>
      <c r="ID155" s="27"/>
      <c r="IE155" s="27"/>
      <c r="IF155" s="27"/>
      <c r="IG155" s="27"/>
      <c r="IH155" s="27"/>
      <c r="II155" s="27"/>
      <c r="IJ155" s="27"/>
      <c r="IK155" s="27"/>
      <c r="IL155" s="27"/>
      <c r="IM155" s="27"/>
      <c r="IN155" s="27"/>
      <c r="IO155" s="27"/>
      <c r="IP155" s="27"/>
      <c r="IQ155" s="27"/>
      <c r="IR155" s="27"/>
      <c r="IS155" s="27"/>
      <c r="IT155" s="27"/>
      <c r="IU155" s="27"/>
      <c r="IV155" s="27"/>
      <c r="IW155" s="27"/>
      <c r="IX155" s="27"/>
      <c r="IY155" s="27"/>
      <c r="IZ155" s="27"/>
      <c r="JA155" s="27"/>
      <c r="JB155" s="27"/>
      <c r="JC155" s="27"/>
      <c r="JD155" s="27"/>
      <c r="JE155" s="27"/>
      <c r="JF155" s="27"/>
      <c r="JG155" s="27"/>
      <c r="JH155" s="27"/>
      <c r="JI155" s="27"/>
      <c r="JJ155" s="27"/>
      <c r="JK155" s="27"/>
      <c r="JL155" s="27"/>
      <c r="JM155" s="27"/>
      <c r="JN155" s="27"/>
      <c r="JO155" s="27"/>
      <c r="JP155" s="27"/>
      <c r="JQ155" s="27"/>
      <c r="JR155" s="27"/>
      <c r="JS155" s="27"/>
      <c r="JT155" s="27"/>
      <c r="JU155" s="27"/>
      <c r="JV155" s="27"/>
      <c r="JW155" s="27"/>
      <c r="JX155" s="27"/>
      <c r="JY155" s="27"/>
      <c r="JZ155" s="27"/>
      <c r="KA155" s="27"/>
      <c r="KB155" s="27"/>
      <c r="KC155" s="27"/>
      <c r="KD155" s="27"/>
      <c r="KE155" s="27"/>
      <c r="KF155" s="27"/>
      <c r="KG155" s="27"/>
      <c r="KH155" s="27"/>
      <c r="KI155" s="27"/>
      <c r="KJ155" s="27"/>
      <c r="KK155" s="27"/>
      <c r="KL155" s="27"/>
      <c r="KM155" s="27"/>
      <c r="KN155" s="27"/>
      <c r="KO155" s="27"/>
      <c r="KP155" s="27"/>
      <c r="KQ155" s="27"/>
      <c r="KR155" s="27"/>
      <c r="KS155" s="27"/>
      <c r="KT155" s="27"/>
      <c r="KU155" s="27"/>
      <c r="KV155" s="27"/>
      <c r="KW155" s="27"/>
      <c r="KX155" s="27"/>
      <c r="KY155" s="27"/>
      <c r="KZ155" s="27"/>
      <c r="LA155" s="27"/>
      <c r="LB155" s="27"/>
      <c r="LC155" s="27"/>
      <c r="LD155" s="27"/>
      <c r="LE155" s="27"/>
      <c r="LF155" s="27"/>
      <c r="LG155" s="27"/>
      <c r="LH155" s="27"/>
      <c r="LI155" s="27"/>
      <c r="LJ155" s="27"/>
      <c r="LK155" s="159"/>
      <c r="LL155" s="159"/>
      <c r="LM155" s="159"/>
      <c r="LN155" s="159"/>
      <c r="LO155" s="159"/>
      <c r="LP155" s="159"/>
      <c r="LQ155" s="159"/>
      <c r="LR155" s="159"/>
      <c r="LS155" s="159"/>
      <c r="LT155" s="159"/>
      <c r="LU155" s="159"/>
      <c r="LV155" s="159"/>
      <c r="LW155" s="159"/>
      <c r="LX155" s="159"/>
      <c r="LY155" s="159"/>
      <c r="LZ155" s="159"/>
      <c r="MA155" s="159"/>
      <c r="MB155" s="159"/>
      <c r="MC155" s="159"/>
      <c r="MD155" s="159"/>
      <c r="ME155" s="159"/>
      <c r="MF155" s="159"/>
      <c r="MG155" s="159"/>
      <c r="MH155" s="159"/>
      <c r="MI155" s="159"/>
      <c r="MJ155" s="159"/>
      <c r="MK155" s="159"/>
      <c r="ML155" s="159"/>
      <c r="MM155" s="159"/>
      <c r="MN155" s="159"/>
      <c r="MO155" s="159"/>
      <c r="MP155" s="159"/>
      <c r="MQ155" s="159"/>
      <c r="MR155" s="159"/>
      <c r="MS155" s="159"/>
      <c r="MT155" s="159"/>
      <c r="MU155" s="159"/>
      <c r="MV155" s="159"/>
      <c r="MW155" s="159"/>
      <c r="MX155" s="159"/>
      <c r="MY155" s="159"/>
      <c r="MZ155" s="159"/>
      <c r="NA155" s="159"/>
      <c r="NB155" s="159"/>
      <c r="NC155" s="159"/>
      <c r="ND155" s="159"/>
      <c r="NE155" s="159"/>
      <c r="NF155" s="159"/>
      <c r="NG155" s="159"/>
      <c r="NH155" s="159"/>
      <c r="NI155" s="159"/>
      <c r="NJ155" s="159"/>
      <c r="NK155" s="159"/>
      <c r="NL155" s="159"/>
      <c r="NM155" s="159"/>
      <c r="NN155" s="159"/>
      <c r="NO155" s="159"/>
      <c r="NP155" s="159"/>
      <c r="NQ155" s="159"/>
      <c r="NR155" s="159"/>
      <c r="NS155" s="159"/>
      <c r="NT155" s="159"/>
      <c r="NU155" s="159"/>
      <c r="NV155" s="159"/>
      <c r="NW155" s="159"/>
      <c r="NX155" s="159"/>
      <c r="NY155" s="159"/>
      <c r="NZ155" s="159"/>
      <c r="OA155" s="159"/>
      <c r="OB155" s="159"/>
      <c r="OC155" s="159"/>
      <c r="OD155" s="159"/>
      <c r="OE155" s="159"/>
      <c r="OF155" s="159"/>
      <c r="OG155" s="159"/>
      <c r="OH155" s="159"/>
      <c r="OI155" s="159"/>
      <c r="OJ155" s="159"/>
      <c r="OK155" s="159"/>
      <c r="OL155" s="159"/>
      <c r="OM155" s="159"/>
      <c r="ON155" s="159"/>
      <c r="OO155" s="159"/>
      <c r="OP155" s="159"/>
      <c r="OQ155" s="159"/>
      <c r="OR155" s="159"/>
      <c r="OS155" s="159"/>
      <c r="OT155" s="159"/>
      <c r="OU155" s="159"/>
      <c r="OV155" s="159"/>
      <c r="OW155" s="159"/>
      <c r="OX155" s="159"/>
      <c r="OY155" s="159"/>
      <c r="OZ155" s="159"/>
      <c r="PA155" s="159"/>
      <c r="PB155" s="159"/>
      <c r="PC155" s="159"/>
      <c r="PD155" s="159"/>
      <c r="PE155" s="159"/>
      <c r="PF155" s="159"/>
      <c r="PG155" s="159"/>
      <c r="PH155" s="159"/>
      <c r="PI155" s="159"/>
      <c r="PJ155" s="159"/>
      <c r="PK155" s="159"/>
      <c r="PL155" s="159"/>
      <c r="PM155" s="159"/>
      <c r="PN155" s="159"/>
      <c r="PO155" s="159"/>
      <c r="PP155" s="159"/>
      <c r="PQ155" s="159"/>
      <c r="PR155" s="159"/>
      <c r="PS155" s="159"/>
      <c r="PT155" s="159"/>
      <c r="PU155" s="159"/>
      <c r="PV155" s="159"/>
      <c r="PW155" s="159"/>
      <c r="PX155" s="159"/>
      <c r="PY155" s="159"/>
      <c r="PZ155" s="159"/>
      <c r="QA155" s="159"/>
      <c r="QB155" s="159"/>
      <c r="QC155" s="159"/>
      <c r="QD155" s="159"/>
      <c r="QE155" s="159"/>
      <c r="QF155" s="159"/>
      <c r="QG155" s="159"/>
      <c r="QH155" s="159"/>
      <c r="QI155" s="159"/>
      <c r="QJ155" s="159"/>
      <c r="QK155" s="159"/>
      <c r="QL155" s="159"/>
      <c r="QM155" s="159"/>
      <c r="QN155" s="159"/>
      <c r="QO155" s="159"/>
      <c r="QP155" s="159"/>
      <c r="QQ155" s="159"/>
      <c r="QR155" s="159"/>
      <c r="QS155" s="159"/>
      <c r="QT155" s="159"/>
      <c r="QU155" s="159"/>
      <c r="QV155" s="159"/>
      <c r="QW155" s="159"/>
      <c r="QX155" s="159"/>
      <c r="QY155" s="159"/>
      <c r="QZ155" s="159"/>
      <c r="RA155" s="159"/>
      <c r="RB155" s="159"/>
      <c r="RC155" s="159"/>
      <c r="RD155" s="159"/>
      <c r="RE155" s="159"/>
      <c r="RF155" s="159"/>
      <c r="RG155" s="159"/>
      <c r="RH155" s="159"/>
      <c r="RI155" s="159"/>
      <c r="RJ155" s="159"/>
      <c r="RK155" s="159"/>
      <c r="RL155" s="159"/>
      <c r="RM155" s="159"/>
      <c r="RN155" s="159"/>
      <c r="RO155" s="159"/>
      <c r="RP155" s="159"/>
      <c r="RQ155" s="159"/>
      <c r="RR155" s="159"/>
      <c r="RS155" s="159"/>
      <c r="RT155" s="159"/>
      <c r="RU155" s="159"/>
      <c r="RV155" s="159"/>
      <c r="RW155" s="159"/>
      <c r="RX155" s="159"/>
      <c r="RY155" s="159"/>
      <c r="RZ155" s="159"/>
      <c r="SA155" s="159"/>
      <c r="SB155" s="159"/>
      <c r="SC155" s="159"/>
      <c r="SD155" s="159"/>
      <c r="SE155" s="159"/>
      <c r="SF155" s="159"/>
      <c r="SG155" s="159"/>
      <c r="SH155" s="159"/>
      <c r="SI155" s="159"/>
      <c r="SJ155" s="159"/>
      <c r="SK155" s="159"/>
      <c r="SL155" s="159"/>
      <c r="SM155" s="159"/>
      <c r="SN155" s="159"/>
      <c r="SO155" s="159"/>
      <c r="SP155" s="159"/>
      <c r="SQ155" s="159"/>
      <c r="SR155" s="159"/>
      <c r="SS155" s="159"/>
      <c r="ST155" s="159"/>
      <c r="SU155" s="159"/>
      <c r="SV155" s="159"/>
      <c r="SW155" s="159"/>
      <c r="SX155" s="159"/>
      <c r="SY155" s="159"/>
      <c r="SZ155" s="159"/>
      <c r="TA155" s="159"/>
      <c r="TB155" s="159"/>
      <c r="TC155" s="159"/>
      <c r="TD155" s="159"/>
      <c r="TE155" s="159"/>
      <c r="TF155" s="159"/>
      <c r="TG155" s="159"/>
      <c r="TH155" s="159"/>
      <c r="TI155" s="159"/>
      <c r="TJ155" s="159"/>
      <c r="TK155" s="159"/>
      <c r="TL155" s="159"/>
      <c r="TM155" s="159"/>
      <c r="TN155" s="159"/>
      <c r="TO155" s="159"/>
      <c r="TP155" s="159"/>
      <c r="TQ155" s="159"/>
      <c r="TR155" s="159"/>
      <c r="TS155" s="159"/>
      <c r="TT155" s="159"/>
      <c r="TU155" s="159"/>
      <c r="TV155" s="159"/>
      <c r="TW155" s="159"/>
      <c r="TX155" s="159"/>
      <c r="TY155" s="159"/>
      <c r="TZ155" s="159"/>
      <c r="UA155" s="159"/>
      <c r="UB155" s="159"/>
      <c r="UC155" s="159"/>
      <c r="UD155" s="159"/>
      <c r="UE155" s="159"/>
      <c r="UF155" s="159"/>
      <c r="UG155" s="159"/>
      <c r="UH155" s="159"/>
      <c r="UI155" s="159"/>
      <c r="UJ155" s="159"/>
      <c r="UK155" s="159"/>
      <c r="UL155" s="159"/>
      <c r="UM155" s="159"/>
      <c r="UN155" s="159"/>
      <c r="UO155" s="159"/>
      <c r="UP155" s="159"/>
      <c r="UQ155" s="159"/>
      <c r="UR155" s="159"/>
      <c r="US155" s="159"/>
      <c r="UT155" s="159"/>
      <c r="UU155" s="159"/>
      <c r="UV155" s="159"/>
      <c r="UW155" s="159"/>
      <c r="UX155" s="159"/>
      <c r="UY155" s="159"/>
      <c r="UZ155" s="159"/>
      <c r="VA155" s="159"/>
      <c r="VB155" s="159"/>
      <c r="VC155" s="159"/>
      <c r="VD155" s="159"/>
      <c r="VE155" s="159"/>
      <c r="VF155" s="159"/>
      <c r="VG155" s="159"/>
      <c r="VH155" s="159"/>
      <c r="VI155" s="159"/>
      <c r="VJ155" s="159"/>
      <c r="VK155" s="159"/>
      <c r="VL155" s="159"/>
      <c r="VM155" s="159"/>
      <c r="VN155" s="159"/>
      <c r="VO155" s="159"/>
      <c r="VP155" s="159"/>
      <c r="VQ155" s="159"/>
      <c r="VR155" s="159"/>
      <c r="VS155" s="159"/>
      <c r="VT155" s="159"/>
      <c r="VU155" s="159"/>
      <c r="VV155" s="159"/>
      <c r="VW155" s="159"/>
      <c r="VX155" s="159"/>
      <c r="VY155" s="159"/>
      <c r="VZ155" s="159"/>
      <c r="WA155" s="159"/>
      <c r="WB155" s="159"/>
      <c r="WC155" s="159"/>
      <c r="WD155" s="159"/>
      <c r="WE155" s="159"/>
      <c r="WF155" s="159"/>
      <c r="WG155" s="159"/>
      <c r="WH155" s="159"/>
      <c r="WI155" s="159"/>
      <c r="WJ155" s="159"/>
      <c r="WK155" s="159"/>
      <c r="WL155" s="159"/>
      <c r="WM155" s="159"/>
      <c r="WN155" s="159"/>
      <c r="WO155" s="159"/>
      <c r="WP155" s="159"/>
      <c r="WQ155" s="159"/>
      <c r="WR155" s="159"/>
      <c r="WS155" s="159"/>
      <c r="WT155" s="159"/>
      <c r="WU155" s="159"/>
      <c r="WV155" s="159"/>
      <c r="WW155" s="159"/>
      <c r="WX155" s="159"/>
      <c r="WY155" s="159"/>
      <c r="WZ155" s="159"/>
      <c r="XA155" s="159"/>
      <c r="XB155" s="159"/>
      <c r="XC155" s="159"/>
      <c r="XD155" s="159"/>
      <c r="XE155" s="159"/>
      <c r="XF155" s="159"/>
      <c r="XG155" s="159"/>
      <c r="XH155" s="159"/>
      <c r="XI155" s="159"/>
      <c r="XJ155" s="159"/>
      <c r="XK155" s="159"/>
      <c r="XL155" s="159"/>
      <c r="XM155" s="159"/>
      <c r="XN155" s="159"/>
      <c r="XO155" s="159"/>
      <c r="XP155" s="159"/>
      <c r="XQ155" s="159"/>
      <c r="XR155" s="159"/>
      <c r="XS155" s="159"/>
      <c r="XT155" s="159"/>
      <c r="XU155" s="159"/>
      <c r="XV155" s="159"/>
      <c r="XW155" s="159"/>
      <c r="XX155" s="159"/>
      <c r="XY155" s="159"/>
      <c r="XZ155" s="159"/>
      <c r="YA155" s="159"/>
      <c r="YB155" s="159"/>
      <c r="YC155" s="159"/>
      <c r="YD155" s="159"/>
      <c r="YE155" s="159"/>
      <c r="YF155" s="159"/>
      <c r="YG155" s="159"/>
      <c r="YH155" s="159"/>
      <c r="YI155" s="159"/>
      <c r="YJ155" s="159"/>
      <c r="YK155" s="159"/>
      <c r="YL155" s="159"/>
      <c r="YM155" s="159"/>
      <c r="YN155" s="159"/>
      <c r="YO155" s="159"/>
      <c r="YP155" s="159"/>
      <c r="YQ155" s="159"/>
      <c r="YR155" s="159"/>
      <c r="YS155" s="159"/>
      <c r="YT155" s="159"/>
      <c r="YU155" s="159"/>
      <c r="YV155" s="159"/>
      <c r="YW155" s="159"/>
      <c r="YX155" s="159"/>
      <c r="YY155" s="159"/>
      <c r="YZ155" s="159"/>
      <c r="ZA155" s="159"/>
      <c r="ZB155" s="159"/>
      <c r="ZC155" s="159"/>
      <c r="ZD155" s="159"/>
      <c r="ZE155" s="159"/>
      <c r="ZF155" s="159"/>
      <c r="ZG155" s="159"/>
      <c r="ZH155" s="159"/>
      <c r="ZI155" s="159"/>
      <c r="ZJ155" s="159"/>
      <c r="ZK155" s="159"/>
      <c r="ZL155" s="159"/>
      <c r="ZM155" s="159"/>
      <c r="ZN155" s="159"/>
      <c r="ZO155" s="159"/>
      <c r="ZP155" s="159"/>
      <c r="ZQ155" s="159"/>
      <c r="ZR155" s="159"/>
      <c r="ZS155" s="159"/>
      <c r="ZT155" s="159"/>
      <c r="ZU155" s="159"/>
      <c r="ZV155" s="159"/>
      <c r="ZW155" s="159"/>
      <c r="ZX155" s="159"/>
      <c r="ZY155" s="159"/>
      <c r="ZZ155" s="159"/>
      <c r="AAA155" s="159"/>
      <c r="AAB155" s="159"/>
      <c r="AAC155" s="159"/>
      <c r="AAD155" s="159"/>
      <c r="AAE155" s="159"/>
      <c r="AAF155" s="159"/>
      <c r="AAG155" s="159"/>
      <c r="AAH155" s="159"/>
      <c r="AAI155" s="159"/>
      <c r="AAJ155" s="159"/>
      <c r="AAK155" s="159"/>
      <c r="AAL155" s="159"/>
      <c r="AAM155" s="159"/>
      <c r="AAN155" s="159"/>
      <c r="AAO155" s="159"/>
      <c r="AAP155" s="159"/>
      <c r="AAQ155" s="159"/>
      <c r="AAR155" s="159"/>
      <c r="AAS155" s="159"/>
      <c r="AAT155" s="159"/>
      <c r="AAU155" s="159"/>
      <c r="AAV155" s="159"/>
      <c r="AAW155" s="159"/>
      <c r="AAX155" s="159"/>
      <c r="AAY155" s="159"/>
      <c r="AAZ155" s="159"/>
      <c r="ABA155" s="159"/>
      <c r="ABB155" s="159"/>
      <c r="ABC155" s="159"/>
      <c r="ABD155" s="159"/>
      <c r="ABE155" s="159"/>
      <c r="ABF155" s="159"/>
      <c r="ABG155" s="159"/>
      <c r="ABH155" s="159"/>
      <c r="ABI155" s="159"/>
      <c r="ABJ155" s="159"/>
      <c r="ABK155" s="159"/>
      <c r="ABL155" s="159"/>
      <c r="ABM155" s="159"/>
      <c r="ABN155" s="159"/>
      <c r="ABO155" s="159"/>
      <c r="ABP155" s="159"/>
      <c r="ABQ155" s="159"/>
      <c r="ABR155" s="159"/>
      <c r="ABS155" s="159"/>
      <c r="ABT155" s="159"/>
      <c r="ABU155" s="159"/>
      <c r="ABV155" s="159"/>
      <c r="ABW155" s="159"/>
      <c r="ABX155" s="159"/>
      <c r="ABY155" s="159"/>
      <c r="ABZ155" s="159"/>
      <c r="ACA155" s="159"/>
      <c r="ACB155" s="159"/>
      <c r="ACC155" s="159"/>
      <c r="ACD155" s="159"/>
      <c r="ACE155" s="159"/>
      <c r="ACF155" s="159"/>
      <c r="ACG155" s="159"/>
      <c r="ACH155" s="159"/>
      <c r="ACI155" s="159"/>
      <c r="ACJ155" s="159"/>
      <c r="ACK155" s="159"/>
      <c r="ACL155" s="159"/>
      <c r="ACM155" s="159"/>
      <c r="ACN155" s="159"/>
      <c r="ACO155" s="159"/>
      <c r="ACP155" s="159"/>
      <c r="ACQ155" s="159"/>
      <c r="ACR155" s="159"/>
      <c r="ACS155" s="159"/>
      <c r="ACT155" s="159"/>
      <c r="ACU155" s="159"/>
      <c r="ACV155" s="159"/>
      <c r="ACW155" s="159"/>
      <c r="ACX155" s="159"/>
      <c r="ACY155" s="159"/>
      <c r="ACZ155" s="159"/>
      <c r="ADA155" s="159"/>
      <c r="ADB155" s="159"/>
      <c r="ADC155" s="159"/>
      <c r="ADD155" s="159"/>
      <c r="ADE155" s="159"/>
      <c r="ADF155" s="159"/>
      <c r="ADG155" s="159"/>
      <c r="ADH155" s="159"/>
      <c r="ADI155" s="159"/>
      <c r="ADJ155" s="159"/>
      <c r="ADK155" s="159"/>
      <c r="ADL155" s="159"/>
      <c r="ADM155" s="159"/>
      <c r="ADN155" s="159"/>
      <c r="ADO155" s="159"/>
      <c r="ADP155" s="159"/>
      <c r="ADQ155" s="159"/>
      <c r="ADR155" s="159"/>
      <c r="ADS155" s="159"/>
      <c r="ADT155" s="159"/>
      <c r="ADU155" s="159"/>
      <c r="ADV155" s="159"/>
      <c r="ADW155" s="159"/>
      <c r="ADX155" s="159"/>
      <c r="ADY155" s="159"/>
      <c r="ADZ155" s="159"/>
      <c r="AEA155" s="159"/>
      <c r="AEB155" s="159"/>
      <c r="AEC155" s="159"/>
      <c r="AED155" s="159"/>
      <c r="AEE155" s="159"/>
      <c r="AEF155" s="159"/>
      <c r="AEG155" s="159"/>
      <c r="AEH155" s="159"/>
      <c r="AEI155" s="159"/>
      <c r="AEJ155" s="159"/>
      <c r="AEK155" s="159"/>
      <c r="AEL155" s="159"/>
      <c r="AEM155" s="159"/>
      <c r="AEN155" s="159"/>
      <c r="AEO155" s="159"/>
      <c r="AEP155" s="159"/>
      <c r="AEQ155" s="159"/>
      <c r="AER155" s="159"/>
      <c r="AES155" s="159"/>
      <c r="AET155" s="159"/>
      <c r="AEU155" s="159"/>
      <c r="AEV155" s="159"/>
      <c r="AEW155" s="159"/>
      <c r="AEX155" s="159"/>
      <c r="AEY155" s="159"/>
      <c r="AEZ155" s="159"/>
      <c r="AFA155" s="159"/>
      <c r="AFB155" s="159"/>
      <c r="AFC155" s="159"/>
      <c r="AFD155" s="159"/>
      <c r="AFE155" s="159"/>
      <c r="AFF155" s="159"/>
      <c r="AFG155" s="159"/>
      <c r="AFH155" s="159"/>
      <c r="AFI155" s="159"/>
      <c r="AFJ155" s="159"/>
      <c r="AFK155" s="159"/>
      <c r="AFL155" s="159"/>
      <c r="AFM155" s="159"/>
      <c r="AFN155" s="159"/>
      <c r="AFO155" s="159"/>
      <c r="AFP155" s="159"/>
      <c r="AFQ155" s="159"/>
      <c r="AFR155" s="159"/>
      <c r="AFS155" s="159"/>
      <c r="AFT155" s="159"/>
      <c r="AFU155" s="159"/>
      <c r="AFV155" s="159"/>
      <c r="AFW155" s="159"/>
      <c r="AFX155" s="159"/>
      <c r="AFY155" s="159"/>
      <c r="AFZ155" s="159"/>
      <c r="AGA155" s="159"/>
      <c r="AGB155" s="159"/>
      <c r="AGC155" s="159"/>
      <c r="AGD155" s="159"/>
      <c r="AGE155" s="159"/>
      <c r="AGF155" s="159"/>
      <c r="AGG155" s="159"/>
      <c r="AGH155" s="159"/>
      <c r="AGI155" s="159"/>
      <c r="AGJ155" s="159"/>
      <c r="AGK155" s="159"/>
      <c r="AGL155" s="159"/>
      <c r="AGM155" s="159"/>
      <c r="AGN155" s="159"/>
      <c r="AGO155" s="159"/>
      <c r="AGP155" s="159"/>
      <c r="AGQ155" s="159"/>
      <c r="AGR155" s="159"/>
      <c r="AGS155" s="159"/>
      <c r="AGT155" s="159"/>
      <c r="AGU155" s="159"/>
      <c r="AGV155" s="159"/>
      <c r="AKN155" s="168"/>
      <c r="AKP155" s="160"/>
      <c r="AKU155" s="160"/>
    </row>
    <row r="156" spans="1:983" s="53" customFormat="1" x14ac:dyDescent="0.25">
      <c r="A156" s="6"/>
      <c r="B156" s="6"/>
      <c r="C156" s="6"/>
      <c r="D156" s="6"/>
      <c r="E156" s="6"/>
      <c r="F156" s="6"/>
      <c r="G156" s="6"/>
      <c r="H156" s="6"/>
      <c r="I156" s="71"/>
      <c r="J156" s="71" t="s">
        <v>68</v>
      </c>
      <c r="K156" s="71" t="s">
        <v>69</v>
      </c>
      <c r="L156" s="6"/>
      <c r="M156" s="26" t="s">
        <v>170</v>
      </c>
      <c r="N156" s="29">
        <f t="shared" ref="N156:BY156" si="1106">N$6</f>
        <v>6</v>
      </c>
      <c r="O156" s="29">
        <f t="shared" si="1106"/>
        <v>14</v>
      </c>
      <c r="P156" s="29">
        <f t="shared" si="1106"/>
        <v>16</v>
      </c>
      <c r="Q156" s="29">
        <f t="shared" si="1106"/>
        <v>17</v>
      </c>
      <c r="R156" s="29">
        <f t="shared" si="1106"/>
        <v>22</v>
      </c>
      <c r="S156" s="29">
        <f t="shared" si="1106"/>
        <v>24</v>
      </c>
      <c r="T156" s="29">
        <f t="shared" si="1106"/>
        <v>27</v>
      </c>
      <c r="U156" s="29">
        <f t="shared" si="1106"/>
        <v>28</v>
      </c>
      <c r="V156" s="29">
        <f t="shared" si="1106"/>
        <v>36</v>
      </c>
      <c r="W156" s="29">
        <f t="shared" si="1106"/>
        <v>40</v>
      </c>
      <c r="X156" s="29">
        <f t="shared" si="1106"/>
        <v>43</v>
      </c>
      <c r="Y156" s="29">
        <f t="shared" si="1106"/>
        <v>44</v>
      </c>
      <c r="Z156" s="29">
        <f t="shared" si="1106"/>
        <v>55</v>
      </c>
      <c r="AA156" s="29">
        <f t="shared" si="1106"/>
        <v>56</v>
      </c>
      <c r="AB156" s="29">
        <f t="shared" si="1106"/>
        <v>63</v>
      </c>
      <c r="AC156" s="29">
        <f t="shared" si="1106"/>
        <v>68</v>
      </c>
      <c r="AD156" s="29">
        <f t="shared" si="1106"/>
        <v>70</v>
      </c>
      <c r="AE156" s="29">
        <f t="shared" si="1106"/>
        <v>72</v>
      </c>
      <c r="AF156" s="29">
        <f t="shared" si="1106"/>
        <v>77</v>
      </c>
      <c r="AG156" s="29">
        <f t="shared" si="1106"/>
        <v>78</v>
      </c>
      <c r="AH156" s="29">
        <f t="shared" si="1106"/>
        <v>79</v>
      </c>
      <c r="AI156" s="29">
        <f t="shared" si="1106"/>
        <v>82</v>
      </c>
      <c r="AJ156" s="29">
        <f t="shared" si="1106"/>
        <v>83</v>
      </c>
      <c r="AK156" s="29">
        <f t="shared" si="1106"/>
        <v>104</v>
      </c>
      <c r="AL156" s="29">
        <f t="shared" si="1106"/>
        <v>109</v>
      </c>
      <c r="AM156" s="29">
        <f t="shared" si="1106"/>
        <v>111</v>
      </c>
      <c r="AN156" s="29">
        <f t="shared" si="1106"/>
        <v>115</v>
      </c>
      <c r="AO156" s="29">
        <f t="shared" si="1106"/>
        <v>117</v>
      </c>
      <c r="AP156" s="29">
        <f t="shared" si="1106"/>
        <v>123</v>
      </c>
      <c r="AQ156" s="29">
        <f t="shared" si="1106"/>
        <v>124</v>
      </c>
      <c r="AR156" s="29">
        <f t="shared" si="1106"/>
        <v>132</v>
      </c>
      <c r="AS156" s="29">
        <f t="shared" si="1106"/>
        <v>141</v>
      </c>
      <c r="AT156" s="29">
        <f t="shared" si="1106"/>
        <v>167</v>
      </c>
      <c r="AU156" s="29">
        <f t="shared" si="1106"/>
        <v>174</v>
      </c>
      <c r="AV156" s="29">
        <f t="shared" si="1106"/>
        <v>196</v>
      </c>
      <c r="AW156" s="29">
        <f t="shared" si="1106"/>
        <v>215</v>
      </c>
      <c r="AX156" s="29">
        <f t="shared" si="1106"/>
        <v>219</v>
      </c>
      <c r="AY156" s="29">
        <f t="shared" si="1106"/>
        <v>232</v>
      </c>
      <c r="AZ156" s="29">
        <f t="shared" si="1106"/>
        <v>236</v>
      </c>
      <c r="BA156" s="29">
        <f t="shared" si="1106"/>
        <v>237</v>
      </c>
      <c r="BB156" s="29">
        <f t="shared" si="1106"/>
        <v>246</v>
      </c>
      <c r="BC156" s="29">
        <f t="shared" si="1106"/>
        <v>261</v>
      </c>
      <c r="BD156" s="29">
        <f t="shared" si="1106"/>
        <v>268</v>
      </c>
      <c r="BE156" s="29">
        <f t="shared" si="1106"/>
        <v>284</v>
      </c>
      <c r="BF156" s="29">
        <f t="shared" si="1106"/>
        <v>303</v>
      </c>
      <c r="BG156" s="29">
        <f t="shared" si="1106"/>
        <v>307</v>
      </c>
      <c r="BH156" s="29">
        <f t="shared" si="1106"/>
        <v>340</v>
      </c>
      <c r="BI156" s="29">
        <f t="shared" si="1106"/>
        <v>365</v>
      </c>
      <c r="BJ156" s="29">
        <f t="shared" si="1106"/>
        <v>368</v>
      </c>
      <c r="BK156" s="29">
        <f t="shared" si="1106"/>
        <v>407</v>
      </c>
      <c r="BL156" s="29">
        <f t="shared" si="1106"/>
        <v>411</v>
      </c>
      <c r="BM156" s="29">
        <f t="shared" si="1106"/>
        <v>421</v>
      </c>
      <c r="BN156" s="29">
        <f t="shared" si="1106"/>
        <v>429</v>
      </c>
      <c r="BO156" s="29">
        <f t="shared" si="1106"/>
        <v>442</v>
      </c>
      <c r="BP156" s="29">
        <f t="shared" si="1106"/>
        <v>449</v>
      </c>
      <c r="BQ156" s="29">
        <f t="shared" si="1106"/>
        <v>452</v>
      </c>
      <c r="BR156" s="29">
        <f t="shared" si="1106"/>
        <v>455</v>
      </c>
      <c r="BS156" s="29">
        <f t="shared" si="1106"/>
        <v>457</v>
      </c>
      <c r="BT156" s="29">
        <f t="shared" si="1106"/>
        <v>484</v>
      </c>
      <c r="BU156" s="29">
        <f t="shared" si="1106"/>
        <v>501</v>
      </c>
      <c r="BV156" s="29">
        <f t="shared" si="1106"/>
        <v>516</v>
      </c>
      <c r="BW156" s="29">
        <f t="shared" si="1106"/>
        <v>535</v>
      </c>
      <c r="BX156" s="29">
        <f t="shared" si="1106"/>
        <v>550</v>
      </c>
      <c r="BY156" s="29">
        <f t="shared" si="1106"/>
        <v>565</v>
      </c>
      <c r="BZ156" s="29">
        <f t="shared" ref="BZ156:EK156" si="1107">BZ$6</f>
        <v>615</v>
      </c>
      <c r="CA156" s="29">
        <f t="shared" si="1107"/>
        <v>651</v>
      </c>
      <c r="CB156" s="29">
        <f t="shared" si="1107"/>
        <v>653</v>
      </c>
      <c r="CC156" s="29">
        <f t="shared" si="1107"/>
        <v>665</v>
      </c>
      <c r="CD156" s="29">
        <f t="shared" si="1107"/>
        <v>668</v>
      </c>
      <c r="CE156" s="29">
        <f t="shared" si="1107"/>
        <v>671</v>
      </c>
      <c r="CF156" s="29">
        <f t="shared" si="1107"/>
        <v>702</v>
      </c>
      <c r="CG156" s="29">
        <f t="shared" si="1107"/>
        <v>708</v>
      </c>
      <c r="CH156" s="29">
        <f t="shared" si="1107"/>
        <v>723</v>
      </c>
      <c r="CI156" s="29">
        <f t="shared" si="1107"/>
        <v>724</v>
      </c>
      <c r="CJ156" s="29">
        <f t="shared" si="1107"/>
        <v>739</v>
      </c>
      <c r="CK156" s="29">
        <f t="shared" si="1107"/>
        <v>740</v>
      </c>
      <c r="CL156" s="29">
        <f t="shared" si="1107"/>
        <v>763</v>
      </c>
      <c r="CM156" s="29">
        <f t="shared" si="1107"/>
        <v>808</v>
      </c>
      <c r="CN156" s="29">
        <f t="shared" si="1107"/>
        <v>817</v>
      </c>
      <c r="CO156" s="29">
        <f t="shared" si="1107"/>
        <v>834</v>
      </c>
      <c r="CP156" s="29">
        <f t="shared" si="1107"/>
        <v>843</v>
      </c>
      <c r="CQ156" s="29">
        <f t="shared" si="1107"/>
        <v>845</v>
      </c>
      <c r="CR156" s="29">
        <f t="shared" si="1107"/>
        <v>846</v>
      </c>
      <c r="CS156" s="29">
        <f t="shared" si="1107"/>
        <v>881</v>
      </c>
      <c r="CT156" s="29">
        <f t="shared" si="1107"/>
        <v>915</v>
      </c>
      <c r="CU156" s="29">
        <f t="shared" si="1107"/>
        <v>918</v>
      </c>
      <c r="CV156" s="29">
        <f t="shared" si="1107"/>
        <v>923</v>
      </c>
      <c r="CW156" s="29">
        <f t="shared" si="1107"/>
        <v>932</v>
      </c>
      <c r="CX156" s="29">
        <f t="shared" si="1107"/>
        <v>947</v>
      </c>
      <c r="CY156" s="29">
        <f t="shared" si="1107"/>
        <v>962</v>
      </c>
      <c r="CZ156" s="29">
        <f t="shared" si="1107"/>
        <v>964</v>
      </c>
      <c r="DA156" s="29">
        <f t="shared" si="1107"/>
        <v>970</v>
      </c>
      <c r="DB156" s="29">
        <f t="shared" si="1107"/>
        <v>1027</v>
      </c>
      <c r="DC156" s="29">
        <f t="shared" si="1107"/>
        <v>1032</v>
      </c>
      <c r="DD156" s="29">
        <f t="shared" si="1107"/>
        <v>1040</v>
      </c>
      <c r="DE156" s="29">
        <f t="shared" si="1107"/>
        <v>1047</v>
      </c>
      <c r="DF156" s="29">
        <f t="shared" si="1107"/>
        <v>1053</v>
      </c>
      <c r="DG156" s="29">
        <f t="shared" si="1107"/>
        <v>1062</v>
      </c>
      <c r="DH156" s="29">
        <f t="shared" si="1107"/>
        <v>1071</v>
      </c>
      <c r="DI156" s="29">
        <f t="shared" si="1107"/>
        <v>1097</v>
      </c>
      <c r="DJ156" s="29">
        <f t="shared" si="1107"/>
        <v>1110</v>
      </c>
      <c r="DK156" s="29">
        <f t="shared" si="1107"/>
        <v>1137</v>
      </c>
      <c r="DL156" s="29">
        <f t="shared" si="1107"/>
        <v>1141</v>
      </c>
      <c r="DM156" s="29">
        <f t="shared" si="1107"/>
        <v>1143</v>
      </c>
      <c r="DN156" s="29">
        <f t="shared" si="1107"/>
        <v>1154</v>
      </c>
      <c r="DO156" s="29">
        <f t="shared" si="1107"/>
        <v>1163</v>
      </c>
      <c r="DP156" s="29">
        <f t="shared" si="1107"/>
        <v>1193</v>
      </c>
      <c r="DQ156" s="29">
        <f t="shared" si="1107"/>
        <v>1240</v>
      </c>
      <c r="DR156" s="29">
        <f t="shared" si="1107"/>
        <v>1245</v>
      </c>
      <c r="DS156" s="29">
        <f t="shared" si="1107"/>
        <v>1261</v>
      </c>
      <c r="DT156" s="29">
        <f t="shared" si="1107"/>
        <v>1266</v>
      </c>
      <c r="DU156" s="29">
        <f t="shared" si="1107"/>
        <v>1273</v>
      </c>
      <c r="DV156" s="29">
        <f t="shared" si="1107"/>
        <v>1294</v>
      </c>
      <c r="DW156" s="29">
        <f t="shared" si="1107"/>
        <v>1321</v>
      </c>
      <c r="DX156" s="29">
        <f t="shared" si="1107"/>
        <v>1323</v>
      </c>
      <c r="DY156" s="29">
        <f t="shared" si="1107"/>
        <v>1409</v>
      </c>
      <c r="DZ156" s="29">
        <f t="shared" si="1107"/>
        <v>1435</v>
      </c>
      <c r="EA156" s="29">
        <f t="shared" si="1107"/>
        <v>1451</v>
      </c>
      <c r="EB156" s="29">
        <f t="shared" si="1107"/>
        <v>1474</v>
      </c>
      <c r="EC156" s="29">
        <f t="shared" si="1107"/>
        <v>1486</v>
      </c>
      <c r="ED156" s="29">
        <f t="shared" si="1107"/>
        <v>1502</v>
      </c>
      <c r="EE156" s="29">
        <f t="shared" si="1107"/>
        <v>1507</v>
      </c>
      <c r="EF156" s="29">
        <f t="shared" si="1107"/>
        <v>1540</v>
      </c>
      <c r="EG156" s="29">
        <f t="shared" si="1107"/>
        <v>1541</v>
      </c>
      <c r="EH156" s="29">
        <f t="shared" si="1107"/>
        <v>1552</v>
      </c>
      <c r="EI156" s="29">
        <f t="shared" si="1107"/>
        <v>1555</v>
      </c>
      <c r="EJ156" s="29">
        <f t="shared" si="1107"/>
        <v>1562</v>
      </c>
      <c r="EK156" s="29">
        <f t="shared" si="1107"/>
        <v>1575</v>
      </c>
      <c r="EL156" s="29">
        <f t="shared" ref="EL156:GX156" si="1108">EL$6</f>
        <v>1587</v>
      </c>
      <c r="EM156" s="29">
        <f t="shared" si="1108"/>
        <v>1596</v>
      </c>
      <c r="EN156" s="29">
        <f t="shared" si="1108"/>
        <v>1604</v>
      </c>
      <c r="EO156" s="29">
        <f t="shared" si="1108"/>
        <v>1650</v>
      </c>
      <c r="EP156" s="29">
        <f t="shared" si="1108"/>
        <v>1679</v>
      </c>
      <c r="EQ156" s="29">
        <f t="shared" si="1108"/>
        <v>1689</v>
      </c>
      <c r="ER156" s="29">
        <f t="shared" si="1108"/>
        <v>1692</v>
      </c>
      <c r="ES156" s="29">
        <f t="shared" si="1108"/>
        <v>1703</v>
      </c>
      <c r="ET156" s="29">
        <f t="shared" si="1108"/>
        <v>1724</v>
      </c>
      <c r="EU156" s="29">
        <f t="shared" si="1108"/>
        <v>1826</v>
      </c>
      <c r="EV156" s="29">
        <f t="shared" si="1108"/>
        <v>1846</v>
      </c>
      <c r="EW156" s="29">
        <f t="shared" si="1108"/>
        <v>1889</v>
      </c>
      <c r="EX156" s="29">
        <f t="shared" si="1108"/>
        <v>2009</v>
      </c>
      <c r="EY156" s="29">
        <f t="shared" si="1108"/>
        <v>2074</v>
      </c>
      <c r="EZ156" s="29">
        <f t="shared" si="1108"/>
        <v>2097</v>
      </c>
      <c r="FA156" s="29">
        <f t="shared" si="1108"/>
        <v>2130</v>
      </c>
      <c r="FB156" s="29">
        <f t="shared" si="1108"/>
        <v>2135</v>
      </c>
      <c r="FC156" s="29">
        <f t="shared" si="1108"/>
        <v>2148</v>
      </c>
      <c r="FD156" s="29">
        <f t="shared" si="1108"/>
        <v>2164</v>
      </c>
      <c r="FE156" s="29">
        <f t="shared" si="1108"/>
        <v>2196</v>
      </c>
      <c r="FF156" s="29">
        <f t="shared" si="1108"/>
        <v>2200</v>
      </c>
      <c r="FG156" s="29">
        <f t="shared" si="1108"/>
        <v>2249</v>
      </c>
      <c r="FH156" s="29">
        <f t="shared" si="1108"/>
        <v>2280</v>
      </c>
      <c r="FI156" s="29">
        <f t="shared" si="1108"/>
        <v>2298</v>
      </c>
      <c r="FJ156" s="29">
        <f t="shared" si="1108"/>
        <v>2339</v>
      </c>
      <c r="FK156" s="29">
        <f t="shared" si="1108"/>
        <v>2346</v>
      </c>
      <c r="FL156" s="29">
        <f t="shared" si="1108"/>
        <v>2355</v>
      </c>
      <c r="FM156" s="29">
        <f t="shared" si="1108"/>
        <v>2365</v>
      </c>
      <c r="FN156" s="29">
        <f t="shared" si="1108"/>
        <v>2375</v>
      </c>
      <c r="FO156" s="29">
        <f t="shared" si="1108"/>
        <v>2377</v>
      </c>
      <c r="FP156" s="29">
        <f t="shared" si="1108"/>
        <v>2383</v>
      </c>
      <c r="FQ156" s="29">
        <f t="shared" si="1108"/>
        <v>2384</v>
      </c>
      <c r="FR156" s="29">
        <f t="shared" si="1108"/>
        <v>2399</v>
      </c>
      <c r="FS156" s="29">
        <f t="shared" si="1108"/>
        <v>2449</v>
      </c>
      <c r="FT156" s="29">
        <f t="shared" si="1108"/>
        <v>2483</v>
      </c>
      <c r="FU156" s="29">
        <f t="shared" si="1108"/>
        <v>2514</v>
      </c>
      <c r="FV156" s="29">
        <f t="shared" si="1108"/>
        <v>2525</v>
      </c>
      <c r="FW156" s="29">
        <f t="shared" si="1108"/>
        <v>2530</v>
      </c>
      <c r="FX156" s="29">
        <f t="shared" si="1108"/>
        <v>2592</v>
      </c>
      <c r="FY156" s="29">
        <f t="shared" si="1108"/>
        <v>2619</v>
      </c>
      <c r="FZ156" s="29">
        <f t="shared" si="1108"/>
        <v>2635</v>
      </c>
      <c r="GA156" s="29">
        <f t="shared" si="1108"/>
        <v>2666</v>
      </c>
      <c r="GB156" s="29">
        <f t="shared" si="1108"/>
        <v>2749</v>
      </c>
      <c r="GC156" s="29">
        <f t="shared" si="1108"/>
        <v>2770</v>
      </c>
      <c r="GD156" s="29">
        <f t="shared" si="1108"/>
        <v>2772</v>
      </c>
      <c r="GE156" s="29">
        <f t="shared" si="1108"/>
        <v>2784</v>
      </c>
      <c r="GF156" s="29">
        <f t="shared" si="1108"/>
        <v>2797</v>
      </c>
      <c r="GG156" s="29">
        <f t="shared" si="1108"/>
        <v>2819</v>
      </c>
      <c r="GH156" s="29">
        <f t="shared" si="1108"/>
        <v>2899</v>
      </c>
      <c r="GI156" s="29">
        <f t="shared" si="1108"/>
        <v>2946</v>
      </c>
      <c r="GJ156" s="29">
        <f t="shared" si="1108"/>
        <v>2951</v>
      </c>
      <c r="GK156" s="29">
        <f t="shared" si="1108"/>
        <v>2964</v>
      </c>
      <c r="GL156" s="29">
        <f t="shared" si="1108"/>
        <v>2973</v>
      </c>
      <c r="GM156" s="29">
        <f t="shared" si="1108"/>
        <v>3022</v>
      </c>
      <c r="GN156" s="29">
        <f t="shared" si="1108"/>
        <v>3023</v>
      </c>
      <c r="GO156" s="29">
        <f t="shared" si="1108"/>
        <v>3072</v>
      </c>
      <c r="GP156" s="29">
        <f t="shared" si="1108"/>
        <v>3105</v>
      </c>
      <c r="GQ156" s="29">
        <f t="shared" si="1108"/>
        <v>3220</v>
      </c>
      <c r="GR156" s="29">
        <f t="shared" si="1108"/>
        <v>3242</v>
      </c>
      <c r="GS156" s="29">
        <f t="shared" si="1108"/>
        <v>3283</v>
      </c>
      <c r="GT156" s="29">
        <f t="shared" si="1108"/>
        <v>3288</v>
      </c>
      <c r="GU156" s="29">
        <f t="shared" si="1108"/>
        <v>3324</v>
      </c>
      <c r="GV156" s="29">
        <f t="shared" si="1108"/>
        <v>3568</v>
      </c>
      <c r="GW156" s="29">
        <f t="shared" si="1108"/>
        <v>3598</v>
      </c>
      <c r="GX156" s="29">
        <f t="shared" si="1108"/>
        <v>3604</v>
      </c>
      <c r="GY156" s="29">
        <f t="shared" ref="GY156:JJ156" si="1109">GY$6</f>
        <v>3606</v>
      </c>
      <c r="GZ156" s="29">
        <f t="shared" si="1109"/>
        <v>3653</v>
      </c>
      <c r="HA156" s="29">
        <f t="shared" si="1109"/>
        <v>3668</v>
      </c>
      <c r="HB156" s="29">
        <f t="shared" si="1109"/>
        <v>3692</v>
      </c>
      <c r="HC156" s="29">
        <f t="shared" si="1109"/>
        <v>3699</v>
      </c>
      <c r="HD156" s="29">
        <f t="shared" si="1109"/>
        <v>3700</v>
      </c>
      <c r="HE156" s="29">
        <f t="shared" si="1109"/>
        <v>3704</v>
      </c>
      <c r="HF156" s="29">
        <f t="shared" si="1109"/>
        <v>3707</v>
      </c>
      <c r="HG156" s="29">
        <f t="shared" si="1109"/>
        <v>3745</v>
      </c>
      <c r="HH156" s="29">
        <f t="shared" si="1109"/>
        <v>3746</v>
      </c>
      <c r="HI156" s="29">
        <f t="shared" si="1109"/>
        <v>3783</v>
      </c>
      <c r="HJ156" s="29">
        <f t="shared" si="1109"/>
        <v>3789</v>
      </c>
      <c r="HK156" s="29">
        <f t="shared" si="1109"/>
        <v>3799</v>
      </c>
      <c r="HL156" s="29">
        <f t="shared" si="1109"/>
        <v>3820</v>
      </c>
      <c r="HM156" s="29">
        <f t="shared" si="1109"/>
        <v>3828</v>
      </c>
      <c r="HN156" s="29">
        <f t="shared" si="1109"/>
        <v>3832</v>
      </c>
      <c r="HO156" s="29">
        <f t="shared" si="1109"/>
        <v>3835</v>
      </c>
      <c r="HP156" s="29">
        <f t="shared" si="1109"/>
        <v>3947</v>
      </c>
      <c r="HQ156" s="29">
        <f t="shared" si="1109"/>
        <v>4037</v>
      </c>
      <c r="HR156" s="29">
        <f t="shared" si="1109"/>
        <v>4078</v>
      </c>
      <c r="HS156" s="29">
        <f t="shared" si="1109"/>
        <v>4080</v>
      </c>
      <c r="HT156" s="29">
        <f t="shared" si="1109"/>
        <v>4103</v>
      </c>
      <c r="HU156" s="29">
        <f t="shared" si="1109"/>
        <v>4118</v>
      </c>
      <c r="HV156" s="29">
        <f t="shared" si="1109"/>
        <v>4212</v>
      </c>
      <c r="HW156" s="29">
        <f t="shared" si="1109"/>
        <v>4218</v>
      </c>
      <c r="HX156" s="29">
        <f t="shared" si="1109"/>
        <v>4249</v>
      </c>
      <c r="HY156" s="29">
        <f t="shared" si="1109"/>
        <v>4320</v>
      </c>
      <c r="HZ156" s="29">
        <f t="shared" si="1109"/>
        <v>4440</v>
      </c>
      <c r="IA156" s="29">
        <f t="shared" si="1109"/>
        <v>4446</v>
      </c>
      <c r="IB156" s="29">
        <f t="shared" si="1109"/>
        <v>4479</v>
      </c>
      <c r="IC156" s="29">
        <f t="shared" si="1109"/>
        <v>4483</v>
      </c>
      <c r="ID156" s="29">
        <f t="shared" si="1109"/>
        <v>4595</v>
      </c>
      <c r="IE156" s="29">
        <f t="shared" si="1109"/>
        <v>4620</v>
      </c>
      <c r="IF156" s="29">
        <f t="shared" si="1109"/>
        <v>4621</v>
      </c>
      <c r="IG156" s="29">
        <f t="shared" si="1109"/>
        <v>4623</v>
      </c>
      <c r="IH156" s="29">
        <f t="shared" si="1109"/>
        <v>4625</v>
      </c>
      <c r="II156" s="29">
        <f t="shared" si="1109"/>
        <v>4748</v>
      </c>
      <c r="IJ156" s="29">
        <f t="shared" si="1109"/>
        <v>4793</v>
      </c>
      <c r="IK156" s="29">
        <f t="shared" si="1109"/>
        <v>4833</v>
      </c>
      <c r="IL156" s="29">
        <f t="shared" si="1109"/>
        <v>4854</v>
      </c>
      <c r="IM156" s="29">
        <f t="shared" si="1109"/>
        <v>5627</v>
      </c>
      <c r="IN156" s="29">
        <f t="shared" si="1109"/>
        <v>5763</v>
      </c>
      <c r="IO156" s="29">
        <f t="shared" si="1109"/>
        <v>5821</v>
      </c>
      <c r="IP156" s="29">
        <f t="shared" si="1109"/>
        <v>5844</v>
      </c>
      <c r="IQ156" s="29">
        <f t="shared" si="1109"/>
        <v>5861</v>
      </c>
      <c r="IR156" s="29">
        <f t="shared" si="1109"/>
        <v>5867</v>
      </c>
      <c r="IS156" s="29">
        <f t="shared" si="1109"/>
        <v>5869</v>
      </c>
      <c r="IT156" s="29">
        <f t="shared" si="1109"/>
        <v>5921</v>
      </c>
      <c r="IU156" s="29">
        <f t="shared" si="1109"/>
        <v>5943</v>
      </c>
      <c r="IV156" s="29">
        <f t="shared" si="1109"/>
        <v>5966</v>
      </c>
      <c r="IW156" s="29">
        <f t="shared" si="1109"/>
        <v>5969</v>
      </c>
      <c r="IX156" s="29">
        <f t="shared" si="1109"/>
        <v>6024</v>
      </c>
      <c r="IY156" s="29">
        <f t="shared" si="1109"/>
        <v>6093</v>
      </c>
      <c r="IZ156" s="29">
        <f t="shared" si="1109"/>
        <v>6228</v>
      </c>
      <c r="JA156" s="29">
        <f t="shared" si="1109"/>
        <v>6229</v>
      </c>
      <c r="JB156" s="29">
        <f t="shared" si="1109"/>
        <v>6230</v>
      </c>
      <c r="JC156" s="29">
        <f t="shared" si="1109"/>
        <v>6239</v>
      </c>
      <c r="JD156" s="29">
        <f t="shared" si="1109"/>
        <v>6313</v>
      </c>
      <c r="JE156" s="29">
        <f t="shared" si="1109"/>
        <v>6323</v>
      </c>
      <c r="JF156" s="29">
        <f t="shared" si="1109"/>
        <v>6485</v>
      </c>
      <c r="JG156" s="29">
        <f t="shared" si="1109"/>
        <v>7185</v>
      </c>
      <c r="JH156" s="29">
        <f t="shared" si="1109"/>
        <v>7227</v>
      </c>
      <c r="JI156" s="29">
        <f t="shared" si="1109"/>
        <v>7278</v>
      </c>
      <c r="JJ156" s="29">
        <f t="shared" si="1109"/>
        <v>7298</v>
      </c>
      <c r="JK156" s="29">
        <f t="shared" ref="JK156:LJ156" si="1110">JK$6</f>
        <v>7378</v>
      </c>
      <c r="JL156" s="29">
        <f t="shared" si="1110"/>
        <v>7380</v>
      </c>
      <c r="JM156" s="29">
        <f t="shared" si="1110"/>
        <v>7397</v>
      </c>
      <c r="JN156" s="29">
        <f t="shared" si="1110"/>
        <v>7413</v>
      </c>
      <c r="JO156" s="29">
        <f t="shared" si="1110"/>
        <v>7449</v>
      </c>
      <c r="JP156" s="29">
        <f t="shared" si="1110"/>
        <v>7485</v>
      </c>
      <c r="JQ156" s="29">
        <f t="shared" si="1110"/>
        <v>7486</v>
      </c>
      <c r="JR156" s="29">
        <f t="shared" si="1110"/>
        <v>7531</v>
      </c>
      <c r="JS156" s="29">
        <f t="shared" si="1110"/>
        <v>7558</v>
      </c>
      <c r="JT156" s="29">
        <f t="shared" si="1110"/>
        <v>7559</v>
      </c>
      <c r="JU156" s="29">
        <f t="shared" si="1110"/>
        <v>7606</v>
      </c>
      <c r="JV156" s="29">
        <f t="shared" si="1110"/>
        <v>7614</v>
      </c>
      <c r="JW156" s="29">
        <f t="shared" si="1110"/>
        <v>7672</v>
      </c>
      <c r="JX156" s="29">
        <f t="shared" si="1110"/>
        <v>7928</v>
      </c>
      <c r="JY156" s="29">
        <f t="shared" si="1110"/>
        <v>7929</v>
      </c>
      <c r="JZ156" s="29">
        <f t="shared" si="1110"/>
        <v>8519</v>
      </c>
      <c r="KA156" s="29">
        <f t="shared" si="1110"/>
        <v>8617</v>
      </c>
      <c r="KB156" s="29">
        <f t="shared" si="1110"/>
        <v>8633</v>
      </c>
      <c r="KC156" s="29">
        <f t="shared" si="1110"/>
        <v>8640</v>
      </c>
      <c r="KD156" s="29">
        <f t="shared" si="1110"/>
        <v>8692</v>
      </c>
      <c r="KE156" s="29">
        <f t="shared" si="1110"/>
        <v>8721</v>
      </c>
      <c r="KF156" s="29">
        <f t="shared" si="1110"/>
        <v>8759</v>
      </c>
      <c r="KG156" s="29">
        <f t="shared" si="1110"/>
        <v>8760</v>
      </c>
      <c r="KH156" s="29">
        <f t="shared" si="1110"/>
        <v>8764</v>
      </c>
      <c r="KI156" s="29">
        <f t="shared" si="1110"/>
        <v>8768</v>
      </c>
      <c r="KJ156" s="29">
        <f t="shared" si="1110"/>
        <v>8816</v>
      </c>
      <c r="KK156" s="29">
        <f t="shared" si="1110"/>
        <v>8895</v>
      </c>
      <c r="KL156" s="29">
        <f t="shared" si="1110"/>
        <v>8908</v>
      </c>
      <c r="KM156" s="29">
        <f t="shared" si="1110"/>
        <v>9002</v>
      </c>
      <c r="KN156" s="29">
        <f t="shared" si="1110"/>
        <v>9005</v>
      </c>
      <c r="KO156" s="29">
        <f t="shared" si="1110"/>
        <v>9020</v>
      </c>
      <c r="KP156" s="29">
        <f t="shared" si="1110"/>
        <v>9042</v>
      </c>
      <c r="KQ156" s="29">
        <f t="shared" si="1110"/>
        <v>9049</v>
      </c>
      <c r="KR156" s="29">
        <f t="shared" si="1110"/>
        <v>9079</v>
      </c>
      <c r="KS156" s="29">
        <f t="shared" si="1110"/>
        <v>9085</v>
      </c>
      <c r="KT156" s="29">
        <f t="shared" si="1110"/>
        <v>9294</v>
      </c>
      <c r="KU156" s="29">
        <f t="shared" si="1110"/>
        <v>9334</v>
      </c>
      <c r="KV156" s="29">
        <f t="shared" si="1110"/>
        <v>9407</v>
      </c>
      <c r="KW156" s="29">
        <f t="shared" si="1110"/>
        <v>9425</v>
      </c>
      <c r="KX156" s="29">
        <f t="shared" si="1110"/>
        <v>9431</v>
      </c>
      <c r="KY156" s="29">
        <f t="shared" si="1110"/>
        <v>9531</v>
      </c>
      <c r="KZ156" s="29">
        <f t="shared" si="1110"/>
        <v>9628</v>
      </c>
      <c r="LA156" s="29">
        <f t="shared" si="1110"/>
        <v>9726</v>
      </c>
      <c r="LB156" s="29">
        <f t="shared" si="1110"/>
        <v>9737</v>
      </c>
      <c r="LC156" s="29">
        <f t="shared" si="1110"/>
        <v>9918</v>
      </c>
      <c r="LD156" s="29">
        <f t="shared" si="1110"/>
        <v>9927</v>
      </c>
      <c r="LE156" s="29">
        <f t="shared" si="1110"/>
        <v>9944</v>
      </c>
      <c r="LF156" s="29">
        <f t="shared" si="1110"/>
        <v>10015</v>
      </c>
      <c r="LG156" s="29">
        <f t="shared" si="1110"/>
        <v>10018</v>
      </c>
      <c r="LH156" s="29">
        <f t="shared" si="1110"/>
        <v>10085</v>
      </c>
      <c r="LI156" s="29">
        <f t="shared" si="1110"/>
        <v>10103</v>
      </c>
      <c r="LJ156" s="29">
        <f t="shared" si="1110"/>
        <v>10364</v>
      </c>
      <c r="LK156" s="161"/>
      <c r="LL156" s="161"/>
      <c r="LM156" s="161"/>
      <c r="LN156" s="161"/>
      <c r="LO156" s="161"/>
      <c r="LP156" s="161"/>
      <c r="LQ156" s="161"/>
      <c r="LR156" s="161"/>
      <c r="LS156" s="161"/>
      <c r="LT156" s="161"/>
      <c r="LU156" s="161"/>
      <c r="LV156" s="161"/>
      <c r="LW156" s="161"/>
      <c r="LX156" s="161"/>
      <c r="LY156" s="161"/>
      <c r="LZ156" s="161"/>
      <c r="MA156" s="161"/>
      <c r="MB156" s="161"/>
      <c r="MC156" s="161"/>
      <c r="MD156" s="161"/>
      <c r="ME156" s="161"/>
      <c r="MF156" s="161"/>
      <c r="MG156" s="161"/>
      <c r="MH156" s="161"/>
      <c r="MI156" s="161"/>
      <c r="MJ156" s="161"/>
      <c r="MK156" s="161"/>
      <c r="ML156" s="161"/>
      <c r="MM156" s="161"/>
      <c r="MN156" s="161"/>
      <c r="MO156" s="161"/>
      <c r="MP156" s="161"/>
      <c r="MQ156" s="161"/>
      <c r="MR156" s="161"/>
      <c r="MS156" s="161"/>
      <c r="MT156" s="161"/>
      <c r="MU156" s="161"/>
      <c r="MV156" s="161"/>
      <c r="MW156" s="161"/>
      <c r="MX156" s="161"/>
      <c r="MY156" s="161"/>
      <c r="MZ156" s="161"/>
      <c r="NA156" s="161"/>
      <c r="NB156" s="161"/>
      <c r="NC156" s="161"/>
      <c r="ND156" s="161"/>
      <c r="NE156" s="161"/>
      <c r="NF156" s="161"/>
      <c r="NG156" s="161"/>
      <c r="NH156" s="161"/>
      <c r="NI156" s="161"/>
      <c r="NJ156" s="161"/>
      <c r="NK156" s="161"/>
      <c r="NL156" s="161"/>
      <c r="NM156" s="161"/>
      <c r="NN156" s="161"/>
      <c r="NO156" s="161"/>
      <c r="NP156" s="161"/>
      <c r="NQ156" s="161"/>
      <c r="NR156" s="161"/>
      <c r="NS156" s="161"/>
      <c r="NT156" s="161"/>
      <c r="NU156" s="161"/>
      <c r="NV156" s="161"/>
      <c r="NW156" s="161"/>
      <c r="NX156" s="161"/>
      <c r="NY156" s="161"/>
      <c r="NZ156" s="161"/>
      <c r="OA156" s="161"/>
      <c r="OB156" s="161"/>
      <c r="OC156" s="161"/>
      <c r="OD156" s="161"/>
      <c r="OE156" s="161"/>
      <c r="OF156" s="161"/>
      <c r="OG156" s="161"/>
      <c r="OH156" s="161"/>
      <c r="OI156" s="161"/>
      <c r="OJ156" s="161"/>
      <c r="OK156" s="161"/>
      <c r="OL156" s="161"/>
      <c r="OM156" s="161"/>
      <c r="ON156" s="161"/>
      <c r="OO156" s="161"/>
      <c r="OP156" s="161"/>
      <c r="OQ156" s="161"/>
      <c r="OR156" s="161"/>
      <c r="OS156" s="161"/>
      <c r="OT156" s="161"/>
      <c r="OU156" s="161"/>
      <c r="OV156" s="161"/>
      <c r="OW156" s="161"/>
      <c r="OX156" s="161"/>
      <c r="OY156" s="161"/>
      <c r="OZ156" s="161"/>
      <c r="PA156" s="161"/>
      <c r="PB156" s="161"/>
      <c r="PC156" s="161"/>
      <c r="PD156" s="161"/>
      <c r="PE156" s="161"/>
      <c r="PF156" s="161"/>
      <c r="PG156" s="161"/>
      <c r="PH156" s="161"/>
      <c r="PI156" s="161"/>
      <c r="PJ156" s="161"/>
      <c r="PK156" s="161"/>
      <c r="PL156" s="161"/>
      <c r="PM156" s="161"/>
      <c r="PN156" s="161"/>
      <c r="PO156" s="161"/>
      <c r="PP156" s="161"/>
      <c r="PQ156" s="161"/>
      <c r="PR156" s="161"/>
      <c r="PS156" s="161"/>
      <c r="PT156" s="161"/>
      <c r="PU156" s="161"/>
      <c r="PV156" s="161"/>
      <c r="PW156" s="161"/>
      <c r="PX156" s="161"/>
      <c r="PY156" s="161"/>
      <c r="PZ156" s="161"/>
      <c r="QA156" s="161"/>
      <c r="QB156" s="161"/>
      <c r="QC156" s="161"/>
      <c r="QD156" s="161"/>
      <c r="QE156" s="161"/>
      <c r="QF156" s="161"/>
      <c r="QG156" s="161"/>
      <c r="QH156" s="161"/>
      <c r="QI156" s="161"/>
      <c r="QJ156" s="161"/>
      <c r="QK156" s="161"/>
      <c r="QL156" s="161"/>
      <c r="QM156" s="161"/>
      <c r="QN156" s="161"/>
      <c r="QO156" s="161"/>
      <c r="QP156" s="161"/>
      <c r="QQ156" s="161"/>
      <c r="QR156" s="161"/>
      <c r="QS156" s="161"/>
      <c r="QT156" s="161"/>
      <c r="QU156" s="161"/>
      <c r="QV156" s="161"/>
      <c r="QW156" s="161"/>
      <c r="QX156" s="161"/>
      <c r="QY156" s="161"/>
      <c r="QZ156" s="161"/>
      <c r="RA156" s="161"/>
      <c r="RB156" s="161"/>
      <c r="RC156" s="161"/>
      <c r="RD156" s="161"/>
      <c r="RE156" s="161"/>
      <c r="RF156" s="161"/>
      <c r="RG156" s="161"/>
      <c r="RH156" s="161"/>
      <c r="RI156" s="161"/>
      <c r="RJ156" s="161"/>
      <c r="RK156" s="161"/>
      <c r="RL156" s="161"/>
      <c r="RM156" s="161"/>
      <c r="RN156" s="161"/>
      <c r="RO156" s="161"/>
      <c r="RP156" s="161"/>
      <c r="RQ156" s="161"/>
      <c r="RR156" s="161"/>
      <c r="RS156" s="161"/>
      <c r="RT156" s="161"/>
      <c r="RU156" s="161"/>
      <c r="RV156" s="161"/>
      <c r="RW156" s="161"/>
      <c r="RX156" s="161"/>
      <c r="RY156" s="161"/>
      <c r="RZ156" s="161"/>
      <c r="SA156" s="161"/>
      <c r="SB156" s="161"/>
      <c r="SC156" s="161"/>
      <c r="SD156" s="161"/>
      <c r="SE156" s="161"/>
      <c r="SF156" s="161"/>
      <c r="SG156" s="161"/>
      <c r="SH156" s="161"/>
      <c r="SI156" s="161"/>
      <c r="SJ156" s="161"/>
      <c r="SK156" s="161"/>
      <c r="SL156" s="161"/>
      <c r="SM156" s="161"/>
      <c r="SN156" s="161"/>
      <c r="SO156" s="161"/>
      <c r="SP156" s="161"/>
      <c r="SQ156" s="161"/>
      <c r="SR156" s="161"/>
      <c r="SS156" s="161"/>
      <c r="ST156" s="161"/>
      <c r="SU156" s="161"/>
      <c r="SV156" s="161"/>
      <c r="SW156" s="161"/>
      <c r="SX156" s="161"/>
      <c r="SY156" s="161"/>
      <c r="SZ156" s="161"/>
      <c r="TA156" s="161"/>
      <c r="TB156" s="161"/>
      <c r="TC156" s="161"/>
      <c r="TD156" s="161"/>
      <c r="TE156" s="161"/>
      <c r="TF156" s="161"/>
      <c r="TG156" s="161"/>
      <c r="TH156" s="161"/>
      <c r="TI156" s="161"/>
      <c r="TJ156" s="161"/>
      <c r="TK156" s="161"/>
      <c r="TL156" s="161"/>
      <c r="TM156" s="161"/>
      <c r="TN156" s="161"/>
      <c r="TO156" s="161"/>
      <c r="TP156" s="161"/>
      <c r="TQ156" s="161"/>
      <c r="TR156" s="161"/>
      <c r="TS156" s="161"/>
      <c r="TT156" s="161"/>
      <c r="TU156" s="161"/>
      <c r="TV156" s="161"/>
      <c r="TW156" s="161"/>
      <c r="TX156" s="161"/>
      <c r="TY156" s="161"/>
      <c r="TZ156" s="161"/>
      <c r="UA156" s="161"/>
      <c r="UB156" s="161"/>
      <c r="UC156" s="161"/>
      <c r="UD156" s="161"/>
      <c r="UE156" s="161"/>
      <c r="UF156" s="161"/>
      <c r="UG156" s="161"/>
      <c r="UH156" s="161"/>
      <c r="UI156" s="161"/>
      <c r="UJ156" s="161"/>
      <c r="UK156" s="161"/>
      <c r="UL156" s="161"/>
      <c r="UM156" s="161"/>
      <c r="UN156" s="161"/>
      <c r="UO156" s="161"/>
      <c r="UP156" s="161"/>
      <c r="UQ156" s="161"/>
      <c r="UR156" s="161"/>
      <c r="US156" s="161"/>
      <c r="UT156" s="161"/>
      <c r="UU156" s="161"/>
      <c r="UV156" s="161"/>
      <c r="UW156" s="161"/>
      <c r="UX156" s="161"/>
      <c r="UY156" s="161"/>
      <c r="UZ156" s="161"/>
      <c r="VA156" s="161"/>
      <c r="VB156" s="161"/>
      <c r="VC156" s="161"/>
      <c r="VD156" s="161"/>
      <c r="VE156" s="161"/>
      <c r="VF156" s="161"/>
      <c r="VG156" s="161"/>
      <c r="VH156" s="161"/>
      <c r="VI156" s="161"/>
      <c r="VJ156" s="161"/>
      <c r="VK156" s="161"/>
      <c r="VL156" s="161"/>
      <c r="VM156" s="161"/>
      <c r="VN156" s="161"/>
      <c r="VO156" s="161"/>
      <c r="VP156" s="161"/>
      <c r="VQ156" s="161"/>
      <c r="VR156" s="161"/>
      <c r="VS156" s="161"/>
      <c r="VT156" s="161"/>
      <c r="VU156" s="161"/>
      <c r="VV156" s="161"/>
      <c r="VW156" s="161"/>
      <c r="VX156" s="161"/>
      <c r="VY156" s="161"/>
      <c r="VZ156" s="161"/>
      <c r="WA156" s="161"/>
      <c r="WB156" s="161"/>
      <c r="WC156" s="161"/>
      <c r="WD156" s="161"/>
      <c r="WE156" s="161"/>
      <c r="WF156" s="161"/>
      <c r="WG156" s="161"/>
      <c r="WH156" s="161"/>
      <c r="WI156" s="161"/>
      <c r="WJ156" s="161"/>
      <c r="WK156" s="161"/>
      <c r="WL156" s="161"/>
      <c r="WM156" s="161"/>
      <c r="WN156" s="161"/>
      <c r="WO156" s="161"/>
      <c r="WP156" s="161"/>
      <c r="WQ156" s="161"/>
      <c r="WR156" s="161"/>
      <c r="WS156" s="161"/>
      <c r="WT156" s="161"/>
      <c r="WU156" s="161"/>
      <c r="WV156" s="161"/>
      <c r="WW156" s="161"/>
      <c r="WX156" s="161"/>
      <c r="WY156" s="161"/>
      <c r="WZ156" s="161"/>
      <c r="XA156" s="161"/>
      <c r="XB156" s="161"/>
      <c r="XC156" s="161"/>
      <c r="XD156" s="161"/>
      <c r="XE156" s="161"/>
      <c r="XF156" s="161"/>
      <c r="XG156" s="161"/>
      <c r="XH156" s="161"/>
      <c r="XI156" s="161"/>
      <c r="XJ156" s="161"/>
      <c r="XK156" s="161"/>
      <c r="XL156" s="161"/>
      <c r="XM156" s="161"/>
      <c r="XN156" s="161"/>
      <c r="XO156" s="161"/>
      <c r="XP156" s="161"/>
      <c r="XQ156" s="161"/>
      <c r="XR156" s="161"/>
      <c r="XS156" s="161"/>
      <c r="XT156" s="161"/>
      <c r="XU156" s="161"/>
      <c r="XV156" s="161"/>
      <c r="XW156" s="161"/>
      <c r="XX156" s="161"/>
      <c r="XY156" s="161"/>
      <c r="XZ156" s="161"/>
      <c r="YA156" s="161"/>
      <c r="YB156" s="161"/>
      <c r="YC156" s="161"/>
      <c r="YD156" s="161"/>
      <c r="YE156" s="161"/>
      <c r="YF156" s="161"/>
      <c r="YG156" s="161"/>
      <c r="YH156" s="161"/>
      <c r="YI156" s="161"/>
      <c r="YJ156" s="161"/>
      <c r="YK156" s="161"/>
      <c r="YL156" s="161"/>
      <c r="YM156" s="161"/>
      <c r="YN156" s="161"/>
      <c r="YO156" s="161"/>
      <c r="YP156" s="161"/>
      <c r="YQ156" s="161"/>
      <c r="YR156" s="161"/>
      <c r="YS156" s="161"/>
      <c r="YT156" s="161"/>
      <c r="YU156" s="161"/>
      <c r="YV156" s="161"/>
      <c r="YW156" s="161"/>
      <c r="YX156" s="161"/>
      <c r="YY156" s="161"/>
      <c r="YZ156" s="161"/>
      <c r="ZA156" s="161"/>
      <c r="ZB156" s="161"/>
      <c r="ZC156" s="161"/>
      <c r="ZD156" s="161"/>
      <c r="ZE156" s="161"/>
      <c r="ZF156" s="161"/>
      <c r="ZG156" s="161"/>
      <c r="ZH156" s="161"/>
      <c r="ZI156" s="161"/>
      <c r="ZJ156" s="161"/>
      <c r="ZK156" s="161"/>
      <c r="ZL156" s="161"/>
      <c r="ZM156" s="161"/>
      <c r="ZN156" s="161"/>
      <c r="ZO156" s="161"/>
      <c r="ZP156" s="161"/>
      <c r="ZQ156" s="161"/>
      <c r="ZR156" s="161"/>
      <c r="ZS156" s="161"/>
      <c r="ZT156" s="161"/>
      <c r="ZU156" s="161"/>
      <c r="ZV156" s="161"/>
      <c r="ZW156" s="161"/>
      <c r="ZX156" s="161"/>
      <c r="ZY156" s="161"/>
      <c r="ZZ156" s="161"/>
      <c r="AAA156" s="161"/>
      <c r="AAB156" s="161"/>
      <c r="AAC156" s="161"/>
      <c r="AAD156" s="161"/>
      <c r="AAE156" s="161"/>
      <c r="AAF156" s="161"/>
      <c r="AAG156" s="161"/>
      <c r="AAH156" s="161"/>
      <c r="AAI156" s="161"/>
      <c r="AAJ156" s="161"/>
      <c r="AAK156" s="161"/>
      <c r="AAL156" s="161"/>
      <c r="AAM156" s="161"/>
      <c r="AAN156" s="161"/>
      <c r="AAO156" s="161"/>
      <c r="AAP156" s="161"/>
      <c r="AAQ156" s="161"/>
      <c r="AAR156" s="161"/>
      <c r="AAS156" s="161"/>
      <c r="AAT156" s="161"/>
      <c r="AAU156" s="161"/>
      <c r="AAV156" s="161"/>
      <c r="AAW156" s="161"/>
      <c r="AAX156" s="161"/>
      <c r="AAY156" s="161"/>
      <c r="AAZ156" s="161"/>
      <c r="ABA156" s="161"/>
      <c r="ABB156" s="161"/>
      <c r="ABC156" s="161"/>
      <c r="ABD156" s="161"/>
      <c r="ABE156" s="161"/>
      <c r="ABF156" s="161"/>
      <c r="ABG156" s="161"/>
      <c r="ABH156" s="161"/>
      <c r="ABI156" s="161"/>
      <c r="ABJ156" s="161"/>
      <c r="ABK156" s="161"/>
      <c r="ABL156" s="161"/>
      <c r="ABM156" s="161"/>
      <c r="ABN156" s="161"/>
      <c r="ABO156" s="161"/>
      <c r="ABP156" s="161"/>
      <c r="ABQ156" s="161"/>
      <c r="ABR156" s="161"/>
      <c r="ABS156" s="161"/>
      <c r="ABT156" s="161"/>
      <c r="ABU156" s="161"/>
      <c r="ABV156" s="161"/>
      <c r="ABW156" s="161"/>
      <c r="ABX156" s="161"/>
      <c r="ABY156" s="161"/>
      <c r="ABZ156" s="161"/>
      <c r="ACA156" s="161"/>
      <c r="ACB156" s="161"/>
      <c r="ACC156" s="161"/>
      <c r="ACD156" s="161"/>
      <c r="ACE156" s="161"/>
      <c r="ACF156" s="161"/>
      <c r="ACG156" s="161"/>
      <c r="ACH156" s="161"/>
      <c r="ACI156" s="161"/>
      <c r="ACJ156" s="161"/>
      <c r="ACK156" s="161"/>
      <c r="ACL156" s="161"/>
      <c r="ACM156" s="161"/>
      <c r="ACN156" s="161"/>
      <c r="ACO156" s="161"/>
      <c r="ACP156" s="161"/>
      <c r="ACQ156" s="161"/>
      <c r="ACR156" s="161"/>
      <c r="ACS156" s="161"/>
      <c r="ACT156" s="161"/>
      <c r="ACU156" s="161"/>
      <c r="ACV156" s="161"/>
      <c r="ACW156" s="161"/>
      <c r="ACX156" s="161"/>
      <c r="ACY156" s="161"/>
      <c r="ACZ156" s="161"/>
      <c r="ADA156" s="161"/>
      <c r="ADB156" s="161"/>
      <c r="ADC156" s="161"/>
      <c r="ADD156" s="161"/>
      <c r="ADE156" s="161"/>
      <c r="ADF156" s="161"/>
      <c r="ADG156" s="161"/>
      <c r="ADH156" s="161"/>
      <c r="ADI156" s="161"/>
      <c r="ADJ156" s="161"/>
      <c r="ADK156" s="161"/>
      <c r="ADL156" s="161"/>
      <c r="ADM156" s="161"/>
      <c r="ADN156" s="161"/>
      <c r="ADO156" s="161"/>
      <c r="ADP156" s="161"/>
      <c r="ADQ156" s="161"/>
      <c r="ADR156" s="161"/>
      <c r="ADS156" s="161"/>
      <c r="ADT156" s="161"/>
      <c r="ADU156" s="161"/>
      <c r="ADV156" s="161"/>
      <c r="ADW156" s="161"/>
      <c r="ADX156" s="161"/>
      <c r="ADY156" s="161"/>
      <c r="ADZ156" s="161"/>
      <c r="AEA156" s="161"/>
      <c r="AEB156" s="161"/>
      <c r="AEC156" s="161"/>
      <c r="AED156" s="161"/>
      <c r="AEE156" s="161"/>
      <c r="AEF156" s="161"/>
      <c r="AEG156" s="161"/>
      <c r="AEH156" s="161"/>
      <c r="AEI156" s="161"/>
      <c r="AEJ156" s="161"/>
      <c r="AEK156" s="161"/>
      <c r="AEL156" s="161"/>
      <c r="AEM156" s="161"/>
      <c r="AEN156" s="161"/>
      <c r="AEO156" s="161"/>
      <c r="AEP156" s="161"/>
      <c r="AEQ156" s="161"/>
      <c r="AER156" s="161"/>
      <c r="AES156" s="161"/>
      <c r="AET156" s="161"/>
      <c r="AEU156" s="161"/>
      <c r="AEV156" s="161"/>
      <c r="AEW156" s="161"/>
      <c r="AEX156" s="161"/>
      <c r="AEY156" s="161"/>
      <c r="AEZ156" s="161"/>
      <c r="AFA156" s="161"/>
      <c r="AFB156" s="161"/>
      <c r="AFC156" s="161"/>
      <c r="AFD156" s="161"/>
      <c r="AFE156" s="161"/>
      <c r="AFF156" s="161"/>
      <c r="AFG156" s="161"/>
      <c r="AFH156" s="161"/>
      <c r="AFI156" s="161"/>
      <c r="AFJ156" s="161"/>
      <c r="AFK156" s="161"/>
      <c r="AFL156" s="161"/>
      <c r="AFM156" s="161"/>
      <c r="AFN156" s="161"/>
      <c r="AFO156" s="161"/>
      <c r="AFP156" s="161"/>
      <c r="AFQ156" s="161"/>
      <c r="AFR156" s="161"/>
      <c r="AFS156" s="161"/>
      <c r="AFT156" s="161"/>
      <c r="AFU156" s="161"/>
      <c r="AFV156" s="161"/>
      <c r="AFW156" s="161"/>
      <c r="AFX156" s="161"/>
      <c r="AFY156" s="161"/>
      <c r="AFZ156" s="161"/>
      <c r="AGA156" s="161"/>
      <c r="AGB156" s="161"/>
      <c r="AGC156" s="161"/>
      <c r="AGD156" s="161"/>
      <c r="AGE156" s="161"/>
      <c r="AGF156" s="161"/>
      <c r="AGG156" s="161"/>
      <c r="AGH156" s="161"/>
      <c r="AGI156" s="161"/>
      <c r="AGJ156" s="161"/>
      <c r="AGK156" s="161"/>
      <c r="AGL156" s="161"/>
      <c r="AGM156" s="161"/>
      <c r="AGN156" s="161"/>
      <c r="AGO156" s="161"/>
      <c r="AGP156" s="161"/>
      <c r="AGQ156" s="161"/>
      <c r="AGR156" s="161"/>
      <c r="AGS156" s="161"/>
      <c r="AGT156" s="161"/>
      <c r="AGU156" s="161"/>
      <c r="AGV156" s="161"/>
      <c r="AKN156" s="168"/>
      <c r="AKP156" s="160"/>
      <c r="AKU156" s="160"/>
    </row>
    <row r="157" spans="1:983" s="53" customFormat="1" x14ac:dyDescent="0.25">
      <c r="A157" s="6"/>
      <c r="B157" s="6"/>
      <c r="C157" s="6"/>
      <c r="D157" s="6"/>
      <c r="E157" s="6"/>
      <c r="F157" s="6"/>
      <c r="G157" s="6"/>
      <c r="H157" s="6"/>
      <c r="I157" s="6" t="s">
        <v>70</v>
      </c>
      <c r="J157" s="34">
        <f>COUNTIF($N157:$XFD157, "No")</f>
        <v>0</v>
      </c>
      <c r="K157" s="34">
        <f>COUNTIF($N157:$XFD157, "Yes")</f>
        <v>0</v>
      </c>
      <c r="L157" s="6"/>
      <c r="M157" s="6" t="s">
        <v>70</v>
      </c>
      <c r="N157" s="249" t="str">
        <f>IFERROR(IF(GETPIVOTDATA("qty",'All Facilities'!$B$4,"yr",YEAR($M155),"mth",MONTH($M155),"FacilityID",N$6)&gt;0,"Yes","No"),"--")</f>
        <v>--</v>
      </c>
      <c r="O157" s="249" t="str">
        <f>IFERROR(IF(GETPIVOTDATA("qty",'All Facilities'!$B$4,"yr",YEAR($M155),"mth",MONTH($M155),"FacilityID",O$6)&gt;0,"Yes","No"),"--")</f>
        <v>--</v>
      </c>
      <c r="P157" s="249" t="str">
        <f>IFERROR(IF(GETPIVOTDATA("qty",'All Facilities'!$B$4,"yr",YEAR($M155),"mth",MONTH($M155),"FacilityID",P$6)&gt;0,"Yes","No"),"--")</f>
        <v>--</v>
      </c>
      <c r="Q157" s="249" t="str">
        <f>IFERROR(IF(GETPIVOTDATA("qty",'All Facilities'!$B$4,"yr",YEAR($M155),"mth",MONTH($M155),"FacilityID",Q$6)&gt;0,"Yes","No"),"--")</f>
        <v>--</v>
      </c>
      <c r="R157" s="249" t="str">
        <f>IFERROR(IF(GETPIVOTDATA("qty",'All Facilities'!$B$4,"yr",YEAR($M155),"mth",MONTH($M155),"FacilityID",R$6)&gt;0,"Yes","No"),"--")</f>
        <v>--</v>
      </c>
      <c r="S157" s="249" t="str">
        <f>IFERROR(IF(GETPIVOTDATA("qty",'All Facilities'!$B$4,"yr",YEAR($M155),"mth",MONTH($M155),"FacilityID",S$6)&gt;0,"Yes","No"),"--")</f>
        <v>--</v>
      </c>
      <c r="T157" s="249" t="str">
        <f>IFERROR(IF(GETPIVOTDATA("qty",'All Facilities'!$B$4,"yr",YEAR($M155),"mth",MONTH($M155),"FacilityID",T$6)&gt;0,"Yes","No"),"--")</f>
        <v>--</v>
      </c>
      <c r="U157" s="249" t="str">
        <f>IFERROR(IF(GETPIVOTDATA("qty",'All Facilities'!$B$4,"yr",YEAR($M155),"mth",MONTH($M155),"FacilityID",U$6)&gt;0,"Yes","No"),"--")</f>
        <v>--</v>
      </c>
      <c r="V157" s="249" t="str">
        <f>IFERROR(IF(GETPIVOTDATA("qty",'All Facilities'!$B$4,"yr",YEAR($M155),"mth",MONTH($M155),"FacilityID",V$6)&gt;0,"Yes","No"),"--")</f>
        <v>--</v>
      </c>
      <c r="W157" s="249" t="str">
        <f>IFERROR(IF(GETPIVOTDATA("qty",'All Facilities'!$B$4,"yr",YEAR($M155),"mth",MONTH($M155),"FacilityID",W$6)&gt;0,"Yes","No"),"--")</f>
        <v>--</v>
      </c>
      <c r="X157" s="249" t="str">
        <f>IFERROR(IF(GETPIVOTDATA("qty",'All Facilities'!$B$4,"yr",YEAR($M155),"mth",MONTH($M155),"FacilityID",X$6)&gt;0,"Yes","No"),"--")</f>
        <v>--</v>
      </c>
      <c r="Y157" s="249" t="str">
        <f>IFERROR(IF(GETPIVOTDATA("qty",'All Facilities'!$B$4,"yr",YEAR($M155),"mth",MONTH($M155),"FacilityID",Y$6)&gt;0,"Yes","No"),"--")</f>
        <v>--</v>
      </c>
      <c r="Z157" s="249" t="str">
        <f>IFERROR(IF(GETPIVOTDATA("qty",'All Facilities'!$B$4,"yr",YEAR($M155),"mth",MONTH($M155),"FacilityID",Z$6)&gt;0,"Yes","No"),"--")</f>
        <v>--</v>
      </c>
      <c r="AA157" s="249" t="str">
        <f>IFERROR(IF(GETPIVOTDATA("qty",'All Facilities'!$B$4,"yr",YEAR($M155),"mth",MONTH($M155),"FacilityID",AA$6)&gt;0,"Yes","No"),"--")</f>
        <v>--</v>
      </c>
      <c r="AB157" s="249" t="str">
        <f>IFERROR(IF(GETPIVOTDATA("qty",'All Facilities'!$B$4,"yr",YEAR($M155),"mth",MONTH($M155),"FacilityID",AB$6)&gt;0,"Yes","No"),"--")</f>
        <v>--</v>
      </c>
      <c r="AC157" s="249" t="str">
        <f>IFERROR(IF(GETPIVOTDATA("qty",'All Facilities'!$B$4,"yr",YEAR($M155),"mth",MONTH($M155),"FacilityID",AC$6)&gt;0,"Yes","No"),"--")</f>
        <v>--</v>
      </c>
      <c r="AD157" s="249" t="str">
        <f>IFERROR(IF(GETPIVOTDATA("qty",'All Facilities'!$B$4,"yr",YEAR($M155),"mth",MONTH($M155),"FacilityID",AD$6)&gt;0,"Yes","No"),"--")</f>
        <v>--</v>
      </c>
      <c r="AE157" s="249" t="str">
        <f>IFERROR(IF(GETPIVOTDATA("qty",'All Facilities'!$B$4,"yr",YEAR($M155),"mth",MONTH($M155),"FacilityID",AE$6)&gt;0,"Yes","No"),"--")</f>
        <v>--</v>
      </c>
      <c r="AF157" s="249" t="str">
        <f>IFERROR(IF(GETPIVOTDATA("qty",'All Facilities'!$B$4,"yr",YEAR($M155),"mth",MONTH($M155),"FacilityID",AF$6)&gt;0,"Yes","No"),"--")</f>
        <v>--</v>
      </c>
      <c r="AG157" s="249" t="str">
        <f>IFERROR(IF(GETPIVOTDATA("qty",'All Facilities'!$B$4,"yr",YEAR($M155),"mth",MONTH($M155),"FacilityID",AG$6)&gt;0,"Yes","No"),"--")</f>
        <v>--</v>
      </c>
      <c r="AH157" s="249" t="str">
        <f>IFERROR(IF(GETPIVOTDATA("qty",'All Facilities'!$B$4,"yr",YEAR($M155),"mth",MONTH($M155),"FacilityID",AH$6)&gt;0,"Yes","No"),"--")</f>
        <v>--</v>
      </c>
      <c r="AI157" s="249" t="str">
        <f>IFERROR(IF(GETPIVOTDATA("qty",'All Facilities'!$B$4,"yr",YEAR($M155),"mth",MONTH($M155),"FacilityID",AI$6)&gt;0,"Yes","No"),"--")</f>
        <v>--</v>
      </c>
      <c r="AJ157" s="249" t="str">
        <f>IFERROR(IF(GETPIVOTDATA("qty",'All Facilities'!$B$4,"yr",YEAR($M155),"mth",MONTH($M155),"FacilityID",AJ$6)&gt;0,"Yes","No"),"--")</f>
        <v>--</v>
      </c>
      <c r="AK157" s="249" t="str">
        <f>IFERROR(IF(GETPIVOTDATA("qty",'All Facilities'!$B$4,"yr",YEAR($M155),"mth",MONTH($M155),"FacilityID",AK$6)&gt;0,"Yes","No"),"--")</f>
        <v>--</v>
      </c>
      <c r="AL157" s="249" t="str">
        <f>IFERROR(IF(GETPIVOTDATA("qty",'All Facilities'!$B$4,"yr",YEAR($M155),"mth",MONTH($M155),"FacilityID",AL$6)&gt;0,"Yes","No"),"--")</f>
        <v>--</v>
      </c>
      <c r="AM157" s="249" t="str">
        <f>IFERROR(IF(GETPIVOTDATA("qty",'All Facilities'!$B$4,"yr",YEAR($M155),"mth",MONTH($M155),"FacilityID",AM$6)&gt;0,"Yes","No"),"--")</f>
        <v>--</v>
      </c>
      <c r="AN157" s="249" t="str">
        <f>IFERROR(IF(GETPIVOTDATA("qty",'All Facilities'!$B$4,"yr",YEAR($M155),"mth",MONTH($M155),"FacilityID",AN$6)&gt;0,"Yes","No"),"--")</f>
        <v>--</v>
      </c>
      <c r="AO157" s="249" t="str">
        <f>IFERROR(IF(GETPIVOTDATA("qty",'All Facilities'!$B$4,"yr",YEAR($M155),"mth",MONTH($M155),"FacilityID",AO$6)&gt;0,"Yes","No"),"--")</f>
        <v>--</v>
      </c>
      <c r="AP157" s="249" t="str">
        <f>IFERROR(IF(GETPIVOTDATA("qty",'All Facilities'!$B$4,"yr",YEAR($M155),"mth",MONTH($M155),"FacilityID",AP$6)&gt;0,"Yes","No"),"--")</f>
        <v>--</v>
      </c>
      <c r="AQ157" s="249" t="str">
        <f>IFERROR(IF(GETPIVOTDATA("qty",'All Facilities'!$B$4,"yr",YEAR($M155),"mth",MONTH($M155),"FacilityID",AQ$6)&gt;0,"Yes","No"),"--")</f>
        <v>--</v>
      </c>
      <c r="AR157" s="249" t="str">
        <f>IFERROR(IF(GETPIVOTDATA("qty",'All Facilities'!$B$4,"yr",YEAR($M155),"mth",MONTH($M155),"FacilityID",AR$6)&gt;0,"Yes","No"),"--")</f>
        <v>--</v>
      </c>
      <c r="AS157" s="249" t="str">
        <f>IFERROR(IF(GETPIVOTDATA("qty",'All Facilities'!$B$4,"yr",YEAR($M155),"mth",MONTH($M155),"FacilityID",AS$6)&gt;0,"Yes","No"),"--")</f>
        <v>--</v>
      </c>
      <c r="AT157" s="249" t="str">
        <f>IFERROR(IF(GETPIVOTDATA("qty",'All Facilities'!$B$4,"yr",YEAR($M155),"mth",MONTH($M155),"FacilityID",AT$6)&gt;0,"Yes","No"),"--")</f>
        <v>--</v>
      </c>
      <c r="AU157" s="249" t="str">
        <f>IFERROR(IF(GETPIVOTDATA("qty",'All Facilities'!$B$4,"yr",YEAR($M155),"mth",MONTH($M155),"FacilityID",AU$6)&gt;0,"Yes","No"),"--")</f>
        <v>--</v>
      </c>
      <c r="AV157" s="249" t="str">
        <f>IFERROR(IF(GETPIVOTDATA("qty",'All Facilities'!$B$4,"yr",YEAR($M155),"mth",MONTH($M155),"FacilityID",AV$6)&gt;0,"Yes","No"),"--")</f>
        <v>--</v>
      </c>
      <c r="AW157" s="249" t="str">
        <f>IFERROR(IF(GETPIVOTDATA("qty",'All Facilities'!$B$4,"yr",YEAR($M155),"mth",MONTH($M155),"FacilityID",AW$6)&gt;0,"Yes","No"),"--")</f>
        <v>--</v>
      </c>
      <c r="AX157" s="249" t="str">
        <f>IFERROR(IF(GETPIVOTDATA("qty",'All Facilities'!$B$4,"yr",YEAR($M155),"mth",MONTH($M155),"FacilityID",AX$6)&gt;0,"Yes","No"),"--")</f>
        <v>--</v>
      </c>
      <c r="AY157" s="249" t="str">
        <f>IFERROR(IF(GETPIVOTDATA("qty",'All Facilities'!$B$4,"yr",YEAR($M155),"mth",MONTH($M155),"FacilityID",AY$6)&gt;0,"Yes","No"),"--")</f>
        <v>--</v>
      </c>
      <c r="AZ157" s="249" t="str">
        <f>IFERROR(IF(GETPIVOTDATA("qty",'All Facilities'!$B$4,"yr",YEAR($M155),"mth",MONTH($M155),"FacilityID",AZ$6)&gt;0,"Yes","No"),"--")</f>
        <v>--</v>
      </c>
      <c r="BA157" s="249" t="str">
        <f>IFERROR(IF(GETPIVOTDATA("qty",'All Facilities'!$B$4,"yr",YEAR($M155),"mth",MONTH($M155),"FacilityID",BA$6)&gt;0,"Yes","No"),"--")</f>
        <v>--</v>
      </c>
      <c r="BB157" s="249" t="str">
        <f>IFERROR(IF(GETPIVOTDATA("qty",'All Facilities'!$B$4,"yr",YEAR($M155),"mth",MONTH($M155),"FacilityID",BB$6)&gt;0,"Yes","No"),"--")</f>
        <v>--</v>
      </c>
      <c r="BC157" s="249" t="str">
        <f>IFERROR(IF(GETPIVOTDATA("qty",'All Facilities'!$B$4,"yr",YEAR($M155),"mth",MONTH($M155),"FacilityID",BC$6)&gt;0,"Yes","No"),"--")</f>
        <v>--</v>
      </c>
      <c r="BD157" s="249" t="str">
        <f>IFERROR(IF(GETPIVOTDATA("qty",'All Facilities'!$B$4,"yr",YEAR($M155),"mth",MONTH($M155),"FacilityID",BD$6)&gt;0,"Yes","No"),"--")</f>
        <v>--</v>
      </c>
      <c r="BE157" s="249" t="str">
        <f>IFERROR(IF(GETPIVOTDATA("qty",'All Facilities'!$B$4,"yr",YEAR($M155),"mth",MONTH($M155),"FacilityID",BE$6)&gt;0,"Yes","No"),"--")</f>
        <v>--</v>
      </c>
      <c r="BF157" s="249" t="str">
        <f>IFERROR(IF(GETPIVOTDATA("qty",'All Facilities'!$B$4,"yr",YEAR($M155),"mth",MONTH($M155),"FacilityID",BF$6)&gt;0,"Yes","No"),"--")</f>
        <v>--</v>
      </c>
      <c r="BG157" s="249" t="str">
        <f>IFERROR(IF(GETPIVOTDATA("qty",'All Facilities'!$B$4,"yr",YEAR($M155),"mth",MONTH($M155),"FacilityID",BG$6)&gt;0,"Yes","No"),"--")</f>
        <v>--</v>
      </c>
      <c r="BH157" s="249" t="str">
        <f>IFERROR(IF(GETPIVOTDATA("qty",'All Facilities'!$B$4,"yr",YEAR($M155),"mth",MONTH($M155),"FacilityID",BH$6)&gt;0,"Yes","No"),"--")</f>
        <v>--</v>
      </c>
      <c r="BI157" s="249" t="str">
        <f>IFERROR(IF(GETPIVOTDATA("qty",'All Facilities'!$B$4,"yr",YEAR($M155),"mth",MONTH($M155),"FacilityID",BI$6)&gt;0,"Yes","No"),"--")</f>
        <v>--</v>
      </c>
      <c r="BJ157" s="249" t="str">
        <f>IFERROR(IF(GETPIVOTDATA("qty",'All Facilities'!$B$4,"yr",YEAR($M155),"mth",MONTH($M155),"FacilityID",BJ$6)&gt;0,"Yes","No"),"--")</f>
        <v>--</v>
      </c>
      <c r="BK157" s="249" t="str">
        <f>IFERROR(IF(GETPIVOTDATA("qty",'All Facilities'!$B$4,"yr",YEAR($M155),"mth",MONTH($M155),"FacilityID",BK$6)&gt;0,"Yes","No"),"--")</f>
        <v>--</v>
      </c>
      <c r="BL157" s="249" t="str">
        <f>IFERROR(IF(GETPIVOTDATA("qty",'All Facilities'!$B$4,"yr",YEAR($M155),"mth",MONTH($M155),"FacilityID",BL$6)&gt;0,"Yes","No"),"--")</f>
        <v>--</v>
      </c>
      <c r="BM157" s="249" t="str">
        <f>IFERROR(IF(GETPIVOTDATA("qty",'All Facilities'!$B$4,"yr",YEAR($M155),"mth",MONTH($M155),"FacilityID",BM$6)&gt;0,"Yes","No"),"--")</f>
        <v>--</v>
      </c>
      <c r="BN157" s="249" t="str">
        <f>IFERROR(IF(GETPIVOTDATA("qty",'All Facilities'!$B$4,"yr",YEAR($M155),"mth",MONTH($M155),"FacilityID",BN$6)&gt;0,"Yes","No"),"--")</f>
        <v>--</v>
      </c>
      <c r="BO157" s="249" t="str">
        <f>IFERROR(IF(GETPIVOTDATA("qty",'All Facilities'!$B$4,"yr",YEAR($M155),"mth",MONTH($M155),"FacilityID",BO$6)&gt;0,"Yes","No"),"--")</f>
        <v>--</v>
      </c>
      <c r="BP157" s="249" t="str">
        <f>IFERROR(IF(GETPIVOTDATA("qty",'All Facilities'!$B$4,"yr",YEAR($M155),"mth",MONTH($M155),"FacilityID",BP$6)&gt;0,"Yes","No"),"--")</f>
        <v>--</v>
      </c>
      <c r="BQ157" s="249" t="str">
        <f>IFERROR(IF(GETPIVOTDATA("qty",'All Facilities'!$B$4,"yr",YEAR($M155),"mth",MONTH($M155),"FacilityID",BQ$6)&gt;0,"Yes","No"),"--")</f>
        <v>--</v>
      </c>
      <c r="BR157" s="249" t="str">
        <f>IFERROR(IF(GETPIVOTDATA("qty",'All Facilities'!$B$4,"yr",YEAR($M155),"mth",MONTH($M155),"FacilityID",BR$6)&gt;0,"Yes","No"),"--")</f>
        <v>--</v>
      </c>
      <c r="BS157" s="249" t="str">
        <f>IFERROR(IF(GETPIVOTDATA("qty",'All Facilities'!$B$4,"yr",YEAR($M155),"mth",MONTH($M155),"FacilityID",BS$6)&gt;0,"Yes","No"),"--")</f>
        <v>--</v>
      </c>
      <c r="BT157" s="249" t="str">
        <f>IFERROR(IF(GETPIVOTDATA("qty",'All Facilities'!$B$4,"yr",YEAR($M155),"mth",MONTH($M155),"FacilityID",BT$6)&gt;0,"Yes","No"),"--")</f>
        <v>--</v>
      </c>
      <c r="BU157" s="249" t="str">
        <f>IFERROR(IF(GETPIVOTDATA("qty",'All Facilities'!$B$4,"yr",YEAR($M155),"mth",MONTH($M155),"FacilityID",BU$6)&gt;0,"Yes","No"),"--")</f>
        <v>--</v>
      </c>
      <c r="BV157" s="249" t="str">
        <f>IFERROR(IF(GETPIVOTDATA("qty",'All Facilities'!$B$4,"yr",YEAR($M155),"mth",MONTH($M155),"FacilityID",BV$6)&gt;0,"Yes","No"),"--")</f>
        <v>--</v>
      </c>
      <c r="BW157" s="249" t="str">
        <f>IFERROR(IF(GETPIVOTDATA("qty",'All Facilities'!$B$4,"yr",YEAR($M155),"mth",MONTH($M155),"FacilityID",BW$6)&gt;0,"Yes","No"),"--")</f>
        <v>--</v>
      </c>
      <c r="BX157" s="249" t="str">
        <f>IFERROR(IF(GETPIVOTDATA("qty",'All Facilities'!$B$4,"yr",YEAR($M155),"mth",MONTH($M155),"FacilityID",BX$6)&gt;0,"Yes","No"),"--")</f>
        <v>--</v>
      </c>
      <c r="BY157" s="249" t="str">
        <f>IFERROR(IF(GETPIVOTDATA("qty",'All Facilities'!$B$4,"yr",YEAR($M155),"mth",MONTH($M155),"FacilityID",BY$6)&gt;0,"Yes","No"),"--")</f>
        <v>--</v>
      </c>
      <c r="BZ157" s="249" t="str">
        <f>IFERROR(IF(GETPIVOTDATA("qty",'All Facilities'!$B$4,"yr",YEAR($M155),"mth",MONTH($M155),"FacilityID",BZ$6)&gt;0,"Yes","No"),"--")</f>
        <v>--</v>
      </c>
      <c r="CA157" s="249" t="str">
        <f>IFERROR(IF(GETPIVOTDATA("qty",'All Facilities'!$B$4,"yr",YEAR($M155),"mth",MONTH($M155),"FacilityID",CA$6)&gt;0,"Yes","No"),"--")</f>
        <v>--</v>
      </c>
      <c r="CB157" s="249" t="str">
        <f>IFERROR(IF(GETPIVOTDATA("qty",'All Facilities'!$B$4,"yr",YEAR($M155),"mth",MONTH($M155),"FacilityID",CB$6)&gt;0,"Yes","No"),"--")</f>
        <v>--</v>
      </c>
      <c r="CC157" s="249" t="str">
        <f>IFERROR(IF(GETPIVOTDATA("qty",'All Facilities'!$B$4,"yr",YEAR($M155),"mth",MONTH($M155),"FacilityID",CC$6)&gt;0,"Yes","No"),"--")</f>
        <v>--</v>
      </c>
      <c r="CD157" s="249" t="str">
        <f>IFERROR(IF(GETPIVOTDATA("qty",'All Facilities'!$B$4,"yr",YEAR($M155),"mth",MONTH($M155),"FacilityID",CD$6)&gt;0,"Yes","No"),"--")</f>
        <v>--</v>
      </c>
      <c r="CE157" s="249" t="str">
        <f>IFERROR(IF(GETPIVOTDATA("qty",'All Facilities'!$B$4,"yr",YEAR($M155),"mth",MONTH($M155),"FacilityID",CE$6)&gt;0,"Yes","No"),"--")</f>
        <v>--</v>
      </c>
      <c r="CF157" s="249" t="str">
        <f>IFERROR(IF(GETPIVOTDATA("qty",'All Facilities'!$B$4,"yr",YEAR($M155),"mth",MONTH($M155),"FacilityID",CF$6)&gt;0,"Yes","No"),"--")</f>
        <v>--</v>
      </c>
      <c r="CG157" s="249" t="str">
        <f>IFERROR(IF(GETPIVOTDATA("qty",'All Facilities'!$B$4,"yr",YEAR($M155),"mth",MONTH($M155),"FacilityID",CG$6)&gt;0,"Yes","No"),"--")</f>
        <v>--</v>
      </c>
      <c r="CH157" s="249" t="str">
        <f>IFERROR(IF(GETPIVOTDATA("qty",'All Facilities'!$B$4,"yr",YEAR($M155),"mth",MONTH($M155),"FacilityID",CH$6)&gt;0,"Yes","No"),"--")</f>
        <v>--</v>
      </c>
      <c r="CI157" s="249" t="str">
        <f>IFERROR(IF(GETPIVOTDATA("qty",'All Facilities'!$B$4,"yr",YEAR($M155),"mth",MONTH($M155),"FacilityID",CI$6)&gt;0,"Yes","No"),"--")</f>
        <v>--</v>
      </c>
      <c r="CJ157" s="249" t="str">
        <f>IFERROR(IF(GETPIVOTDATA("qty",'All Facilities'!$B$4,"yr",YEAR($M155),"mth",MONTH($M155),"FacilityID",CJ$6)&gt;0,"Yes","No"),"--")</f>
        <v>--</v>
      </c>
      <c r="CK157" s="249" t="str">
        <f>IFERROR(IF(GETPIVOTDATA("qty",'All Facilities'!$B$4,"yr",YEAR($M155),"mth",MONTH($M155),"FacilityID",CK$6)&gt;0,"Yes","No"),"--")</f>
        <v>--</v>
      </c>
      <c r="CL157" s="249" t="str">
        <f>IFERROR(IF(GETPIVOTDATA("qty",'All Facilities'!$B$4,"yr",YEAR($M155),"mth",MONTH($M155),"FacilityID",CL$6)&gt;0,"Yes","No"),"--")</f>
        <v>--</v>
      </c>
      <c r="CM157" s="249" t="str">
        <f>IFERROR(IF(GETPIVOTDATA("qty",'All Facilities'!$B$4,"yr",YEAR($M155),"mth",MONTH($M155),"FacilityID",CM$6)&gt;0,"Yes","No"),"--")</f>
        <v>--</v>
      </c>
      <c r="CN157" s="249" t="str">
        <f>IFERROR(IF(GETPIVOTDATA("qty",'All Facilities'!$B$4,"yr",YEAR($M155),"mth",MONTH($M155),"FacilityID",CN$6)&gt;0,"Yes","No"),"--")</f>
        <v>--</v>
      </c>
      <c r="CO157" s="249" t="str">
        <f>IFERROR(IF(GETPIVOTDATA("qty",'All Facilities'!$B$4,"yr",YEAR($M155),"mth",MONTH($M155),"FacilityID",CO$6)&gt;0,"Yes","No"),"--")</f>
        <v>--</v>
      </c>
      <c r="CP157" s="249" t="str">
        <f>IFERROR(IF(GETPIVOTDATA("qty",'All Facilities'!$B$4,"yr",YEAR($M155),"mth",MONTH($M155),"FacilityID",CP$6)&gt;0,"Yes","No"),"--")</f>
        <v>--</v>
      </c>
      <c r="CQ157" s="249" t="str">
        <f>IFERROR(IF(GETPIVOTDATA("qty",'All Facilities'!$B$4,"yr",YEAR($M155),"mth",MONTH($M155),"FacilityID",CQ$6)&gt;0,"Yes","No"),"--")</f>
        <v>--</v>
      </c>
      <c r="CR157" s="249" t="str">
        <f>IFERROR(IF(GETPIVOTDATA("qty",'All Facilities'!$B$4,"yr",YEAR($M155),"mth",MONTH($M155),"FacilityID",CR$6)&gt;0,"Yes","No"),"--")</f>
        <v>--</v>
      </c>
      <c r="CS157" s="249" t="str">
        <f>IFERROR(IF(GETPIVOTDATA("qty",'All Facilities'!$B$4,"yr",YEAR($M155),"mth",MONTH($M155),"FacilityID",CS$6)&gt;0,"Yes","No"),"--")</f>
        <v>--</v>
      </c>
      <c r="CT157" s="249" t="str">
        <f>IFERROR(IF(GETPIVOTDATA("qty",'All Facilities'!$B$4,"yr",YEAR($M155),"mth",MONTH($M155),"FacilityID",CT$6)&gt;0,"Yes","No"),"--")</f>
        <v>--</v>
      </c>
      <c r="CU157" s="249" t="str">
        <f>IFERROR(IF(GETPIVOTDATA("qty",'All Facilities'!$B$4,"yr",YEAR($M155),"mth",MONTH($M155),"FacilityID",CU$6)&gt;0,"Yes","No"),"--")</f>
        <v>--</v>
      </c>
      <c r="CV157" s="249" t="str">
        <f>IFERROR(IF(GETPIVOTDATA("qty",'All Facilities'!$B$4,"yr",YEAR($M155),"mth",MONTH($M155),"FacilityID",CV$6)&gt;0,"Yes","No"),"--")</f>
        <v>--</v>
      </c>
      <c r="CW157" s="249" t="str">
        <f>IFERROR(IF(GETPIVOTDATA("qty",'All Facilities'!$B$4,"yr",YEAR($M155),"mth",MONTH($M155),"FacilityID",CW$6)&gt;0,"Yes","No"),"--")</f>
        <v>--</v>
      </c>
      <c r="CX157" s="249" t="str">
        <f>IFERROR(IF(GETPIVOTDATA("qty",'All Facilities'!$B$4,"yr",YEAR($M155),"mth",MONTH($M155),"FacilityID",CX$6)&gt;0,"Yes","No"),"--")</f>
        <v>--</v>
      </c>
      <c r="CY157" s="249" t="str">
        <f>IFERROR(IF(GETPIVOTDATA("qty",'All Facilities'!$B$4,"yr",YEAR($M155),"mth",MONTH($M155),"FacilityID",CY$6)&gt;0,"Yes","No"),"--")</f>
        <v>--</v>
      </c>
      <c r="CZ157" s="249" t="str">
        <f>IFERROR(IF(GETPIVOTDATA("qty",'All Facilities'!$B$4,"yr",YEAR($M155),"mth",MONTH($M155),"FacilityID",CZ$6)&gt;0,"Yes","No"),"--")</f>
        <v>--</v>
      </c>
      <c r="DA157" s="249" t="str">
        <f>IFERROR(IF(GETPIVOTDATA("qty",'All Facilities'!$B$4,"yr",YEAR($M155),"mth",MONTH($M155),"FacilityID",DA$6)&gt;0,"Yes","No"),"--")</f>
        <v>--</v>
      </c>
      <c r="DB157" s="249" t="str">
        <f>IFERROR(IF(GETPIVOTDATA("qty",'All Facilities'!$B$4,"yr",YEAR($M155),"mth",MONTH($M155),"FacilityID",DB$6)&gt;0,"Yes","No"),"--")</f>
        <v>--</v>
      </c>
      <c r="DC157" s="249" t="str">
        <f>IFERROR(IF(GETPIVOTDATA("qty",'All Facilities'!$B$4,"yr",YEAR($M155),"mth",MONTH($M155),"FacilityID",DC$6)&gt;0,"Yes","No"),"--")</f>
        <v>--</v>
      </c>
      <c r="DD157" s="249" t="str">
        <f>IFERROR(IF(GETPIVOTDATA("qty",'All Facilities'!$B$4,"yr",YEAR($M155),"mth",MONTH($M155),"FacilityID",DD$6)&gt;0,"Yes","No"),"--")</f>
        <v>--</v>
      </c>
      <c r="DE157" s="249" t="str">
        <f>IFERROR(IF(GETPIVOTDATA("qty",'All Facilities'!$B$4,"yr",YEAR($M155),"mth",MONTH($M155),"FacilityID",DE$6)&gt;0,"Yes","No"),"--")</f>
        <v>--</v>
      </c>
      <c r="DF157" s="249" t="str">
        <f>IFERROR(IF(GETPIVOTDATA("qty",'All Facilities'!$B$4,"yr",YEAR($M155),"mth",MONTH($M155),"FacilityID",DF$6)&gt;0,"Yes","No"),"--")</f>
        <v>--</v>
      </c>
      <c r="DG157" s="249" t="str">
        <f>IFERROR(IF(GETPIVOTDATA("qty",'All Facilities'!$B$4,"yr",YEAR($M155),"mth",MONTH($M155),"FacilityID",DG$6)&gt;0,"Yes","No"),"--")</f>
        <v>--</v>
      </c>
      <c r="DH157" s="249" t="str">
        <f>IFERROR(IF(GETPIVOTDATA("qty",'All Facilities'!$B$4,"yr",YEAR($M155),"mth",MONTH($M155),"FacilityID",DH$6)&gt;0,"Yes","No"),"--")</f>
        <v>--</v>
      </c>
      <c r="DI157" s="249" t="str">
        <f>IFERROR(IF(GETPIVOTDATA("qty",'All Facilities'!$B$4,"yr",YEAR($M155),"mth",MONTH($M155),"FacilityID",DI$6)&gt;0,"Yes","No"),"--")</f>
        <v>--</v>
      </c>
      <c r="DJ157" s="249" t="str">
        <f>IFERROR(IF(GETPIVOTDATA("qty",'All Facilities'!$B$4,"yr",YEAR($M155),"mth",MONTH($M155),"FacilityID",DJ$6)&gt;0,"Yes","No"),"--")</f>
        <v>--</v>
      </c>
      <c r="DK157" s="249" t="str">
        <f>IFERROR(IF(GETPIVOTDATA("qty",'All Facilities'!$B$4,"yr",YEAR($M155),"mth",MONTH($M155),"FacilityID",DK$6)&gt;0,"Yes","No"),"--")</f>
        <v>--</v>
      </c>
      <c r="DL157" s="249" t="str">
        <f>IFERROR(IF(GETPIVOTDATA("qty",'All Facilities'!$B$4,"yr",YEAR($M155),"mth",MONTH($M155),"FacilityID",DL$6)&gt;0,"Yes","No"),"--")</f>
        <v>--</v>
      </c>
      <c r="DM157" s="249" t="str">
        <f>IFERROR(IF(GETPIVOTDATA("qty",'All Facilities'!$B$4,"yr",YEAR($M155),"mth",MONTH($M155),"FacilityID",DM$6)&gt;0,"Yes","No"),"--")</f>
        <v>--</v>
      </c>
      <c r="DN157" s="249" t="str">
        <f>IFERROR(IF(GETPIVOTDATA("qty",'All Facilities'!$B$4,"yr",YEAR($M155),"mth",MONTH($M155),"FacilityID",DN$6)&gt;0,"Yes","No"),"--")</f>
        <v>--</v>
      </c>
      <c r="DO157" s="249" t="str">
        <f>IFERROR(IF(GETPIVOTDATA("qty",'All Facilities'!$B$4,"yr",YEAR($M155),"mth",MONTH($M155),"FacilityID",DO$6)&gt;0,"Yes","No"),"--")</f>
        <v>--</v>
      </c>
      <c r="DP157" s="249" t="str">
        <f>IFERROR(IF(GETPIVOTDATA("qty",'All Facilities'!$B$4,"yr",YEAR($M155),"mth",MONTH($M155),"FacilityID",DP$6)&gt;0,"Yes","No"),"--")</f>
        <v>--</v>
      </c>
      <c r="DQ157" s="249" t="str">
        <f>IFERROR(IF(GETPIVOTDATA("qty",'All Facilities'!$B$4,"yr",YEAR($M155),"mth",MONTH($M155),"FacilityID",DQ$6)&gt;0,"Yes","No"),"--")</f>
        <v>--</v>
      </c>
      <c r="DR157" s="249" t="str">
        <f>IFERROR(IF(GETPIVOTDATA("qty",'All Facilities'!$B$4,"yr",YEAR($M155),"mth",MONTH($M155),"FacilityID",DR$6)&gt;0,"Yes","No"),"--")</f>
        <v>--</v>
      </c>
      <c r="DS157" s="249" t="str">
        <f>IFERROR(IF(GETPIVOTDATA("qty",'All Facilities'!$B$4,"yr",YEAR($M155),"mth",MONTH($M155),"FacilityID",DS$6)&gt;0,"Yes","No"),"--")</f>
        <v>--</v>
      </c>
      <c r="DT157" s="249" t="str">
        <f>IFERROR(IF(GETPIVOTDATA("qty",'All Facilities'!$B$4,"yr",YEAR($M155),"mth",MONTH($M155),"FacilityID",DT$6)&gt;0,"Yes","No"),"--")</f>
        <v>--</v>
      </c>
      <c r="DU157" s="249" t="str">
        <f>IFERROR(IF(GETPIVOTDATA("qty",'All Facilities'!$B$4,"yr",YEAR($M155),"mth",MONTH($M155),"FacilityID",DU$6)&gt;0,"Yes","No"),"--")</f>
        <v>--</v>
      </c>
      <c r="DV157" s="249" t="str">
        <f>IFERROR(IF(GETPIVOTDATA("qty",'All Facilities'!$B$4,"yr",YEAR($M155),"mth",MONTH($M155),"FacilityID",DV$6)&gt;0,"Yes","No"),"--")</f>
        <v>--</v>
      </c>
      <c r="DW157" s="249" t="str">
        <f>IFERROR(IF(GETPIVOTDATA("qty",'All Facilities'!$B$4,"yr",YEAR($M155),"mth",MONTH($M155),"FacilityID",DW$6)&gt;0,"Yes","No"),"--")</f>
        <v>--</v>
      </c>
      <c r="DX157" s="249" t="str">
        <f>IFERROR(IF(GETPIVOTDATA("qty",'All Facilities'!$B$4,"yr",YEAR($M155),"mth",MONTH($M155),"FacilityID",DX$6)&gt;0,"Yes","No"),"--")</f>
        <v>--</v>
      </c>
      <c r="DY157" s="249" t="str">
        <f>IFERROR(IF(GETPIVOTDATA("qty",'All Facilities'!$B$4,"yr",YEAR($M155),"mth",MONTH($M155),"FacilityID",DY$6)&gt;0,"Yes","No"),"--")</f>
        <v>--</v>
      </c>
      <c r="DZ157" s="249" t="str">
        <f>IFERROR(IF(GETPIVOTDATA("qty",'All Facilities'!$B$4,"yr",YEAR($M155),"mth",MONTH($M155),"FacilityID",DZ$6)&gt;0,"Yes","No"),"--")</f>
        <v>--</v>
      </c>
      <c r="EA157" s="249" t="str">
        <f>IFERROR(IF(GETPIVOTDATA("qty",'All Facilities'!$B$4,"yr",YEAR($M155),"mth",MONTH($M155),"FacilityID",EA$6)&gt;0,"Yes","No"),"--")</f>
        <v>--</v>
      </c>
      <c r="EB157" s="249" t="str">
        <f>IFERROR(IF(GETPIVOTDATA("qty",'All Facilities'!$B$4,"yr",YEAR($M155),"mth",MONTH($M155),"FacilityID",EB$6)&gt;0,"Yes","No"),"--")</f>
        <v>--</v>
      </c>
      <c r="EC157" s="249" t="str">
        <f>IFERROR(IF(GETPIVOTDATA("qty",'All Facilities'!$B$4,"yr",YEAR($M155),"mth",MONTH($M155),"FacilityID",EC$6)&gt;0,"Yes","No"),"--")</f>
        <v>--</v>
      </c>
      <c r="ED157" s="249" t="str">
        <f>IFERROR(IF(GETPIVOTDATA("qty",'All Facilities'!$B$4,"yr",YEAR($M155),"mth",MONTH($M155),"FacilityID",ED$6)&gt;0,"Yes","No"),"--")</f>
        <v>--</v>
      </c>
      <c r="EE157" s="249" t="str">
        <f>IFERROR(IF(GETPIVOTDATA("qty",'All Facilities'!$B$4,"yr",YEAR($M155),"mth",MONTH($M155),"FacilityID",EE$6)&gt;0,"Yes","No"),"--")</f>
        <v>--</v>
      </c>
      <c r="EF157" s="249" t="str">
        <f>IFERROR(IF(GETPIVOTDATA("qty",'All Facilities'!$B$4,"yr",YEAR($M155),"mth",MONTH($M155),"FacilityID",EF$6)&gt;0,"Yes","No"),"--")</f>
        <v>--</v>
      </c>
      <c r="EG157" s="249" t="str">
        <f>IFERROR(IF(GETPIVOTDATA("qty",'All Facilities'!$B$4,"yr",YEAR($M155),"mth",MONTH($M155),"FacilityID",EG$6)&gt;0,"Yes","No"),"--")</f>
        <v>--</v>
      </c>
      <c r="EH157" s="249" t="str">
        <f>IFERROR(IF(GETPIVOTDATA("qty",'All Facilities'!$B$4,"yr",YEAR($M155),"mth",MONTH($M155),"FacilityID",EH$6)&gt;0,"Yes","No"),"--")</f>
        <v>--</v>
      </c>
      <c r="EI157" s="249" t="str">
        <f>IFERROR(IF(GETPIVOTDATA("qty",'All Facilities'!$B$4,"yr",YEAR($M155),"mth",MONTH($M155),"FacilityID",EI$6)&gt;0,"Yes","No"),"--")</f>
        <v>--</v>
      </c>
      <c r="EJ157" s="249" t="str">
        <f>IFERROR(IF(GETPIVOTDATA("qty",'All Facilities'!$B$4,"yr",YEAR($M155),"mth",MONTH($M155),"FacilityID",EJ$6)&gt;0,"Yes","No"),"--")</f>
        <v>--</v>
      </c>
      <c r="EK157" s="249" t="str">
        <f>IFERROR(IF(GETPIVOTDATA("qty",'All Facilities'!$B$4,"yr",YEAR($M155),"mth",MONTH($M155),"FacilityID",EK$6)&gt;0,"Yes","No"),"--")</f>
        <v>--</v>
      </c>
      <c r="EL157" s="249" t="str">
        <f>IFERROR(IF(GETPIVOTDATA("qty",'All Facilities'!$B$4,"yr",YEAR($M155),"mth",MONTH($M155),"FacilityID",EL$6)&gt;0,"Yes","No"),"--")</f>
        <v>--</v>
      </c>
      <c r="EM157" s="249" t="str">
        <f>IFERROR(IF(GETPIVOTDATA("qty",'All Facilities'!$B$4,"yr",YEAR($M155),"mth",MONTH($M155),"FacilityID",EM$6)&gt;0,"Yes","No"),"--")</f>
        <v>--</v>
      </c>
      <c r="EN157" s="249" t="str">
        <f>IFERROR(IF(GETPIVOTDATA("qty",'All Facilities'!$B$4,"yr",YEAR($M155),"mth",MONTH($M155),"FacilityID",EN$6)&gt;0,"Yes","No"),"--")</f>
        <v>--</v>
      </c>
      <c r="EO157" s="249" t="str">
        <f>IFERROR(IF(GETPIVOTDATA("qty",'All Facilities'!$B$4,"yr",YEAR($M155),"mth",MONTH($M155),"FacilityID",EO$6)&gt;0,"Yes","No"),"--")</f>
        <v>--</v>
      </c>
      <c r="EP157" s="249" t="str">
        <f>IFERROR(IF(GETPIVOTDATA("qty",'All Facilities'!$B$4,"yr",YEAR($M155),"mth",MONTH($M155),"FacilityID",EP$6)&gt;0,"Yes","No"),"--")</f>
        <v>--</v>
      </c>
      <c r="EQ157" s="249" t="str">
        <f>IFERROR(IF(GETPIVOTDATA("qty",'All Facilities'!$B$4,"yr",YEAR($M155),"mth",MONTH($M155),"FacilityID",EQ$6)&gt;0,"Yes","No"),"--")</f>
        <v>--</v>
      </c>
      <c r="ER157" s="249" t="str">
        <f>IFERROR(IF(GETPIVOTDATA("qty",'All Facilities'!$B$4,"yr",YEAR($M155),"mth",MONTH($M155),"FacilityID",ER$6)&gt;0,"Yes","No"),"--")</f>
        <v>--</v>
      </c>
      <c r="ES157" s="249" t="str">
        <f>IFERROR(IF(GETPIVOTDATA("qty",'All Facilities'!$B$4,"yr",YEAR($M155),"mth",MONTH($M155),"FacilityID",ES$6)&gt;0,"Yes","No"),"--")</f>
        <v>--</v>
      </c>
      <c r="ET157" s="249" t="str">
        <f>IFERROR(IF(GETPIVOTDATA("qty",'All Facilities'!$B$4,"yr",YEAR($M155),"mth",MONTH($M155),"FacilityID",ET$6)&gt;0,"Yes","No"),"--")</f>
        <v>--</v>
      </c>
      <c r="EU157" s="249" t="str">
        <f>IFERROR(IF(GETPIVOTDATA("qty",'All Facilities'!$B$4,"yr",YEAR($M155),"mth",MONTH($M155),"FacilityID",EU$6)&gt;0,"Yes","No"),"--")</f>
        <v>--</v>
      </c>
      <c r="EV157" s="249" t="str">
        <f>IFERROR(IF(GETPIVOTDATA("qty",'All Facilities'!$B$4,"yr",YEAR($M155),"mth",MONTH($M155),"FacilityID",EV$6)&gt;0,"Yes","No"),"--")</f>
        <v>--</v>
      </c>
      <c r="EW157" s="249" t="str">
        <f>IFERROR(IF(GETPIVOTDATA("qty",'All Facilities'!$B$4,"yr",YEAR($M155),"mth",MONTH($M155),"FacilityID",EW$6)&gt;0,"Yes","No"),"--")</f>
        <v>--</v>
      </c>
      <c r="EX157" s="249" t="str">
        <f>IFERROR(IF(GETPIVOTDATA("qty",'All Facilities'!$B$4,"yr",YEAR($M155),"mth",MONTH($M155),"FacilityID",EX$6)&gt;0,"Yes","No"),"--")</f>
        <v>--</v>
      </c>
      <c r="EY157" s="249" t="str">
        <f>IFERROR(IF(GETPIVOTDATA("qty",'All Facilities'!$B$4,"yr",YEAR($M155),"mth",MONTH($M155),"FacilityID",EY$6)&gt;0,"Yes","No"),"--")</f>
        <v>--</v>
      </c>
      <c r="EZ157" s="249" t="str">
        <f>IFERROR(IF(GETPIVOTDATA("qty",'All Facilities'!$B$4,"yr",YEAR($M155),"mth",MONTH($M155),"FacilityID",EZ$6)&gt;0,"Yes","No"),"--")</f>
        <v>--</v>
      </c>
      <c r="FA157" s="249" t="str">
        <f>IFERROR(IF(GETPIVOTDATA("qty",'All Facilities'!$B$4,"yr",YEAR($M155),"mth",MONTH($M155),"FacilityID",FA$6)&gt;0,"Yes","No"),"--")</f>
        <v>--</v>
      </c>
      <c r="FB157" s="249" t="str">
        <f>IFERROR(IF(GETPIVOTDATA("qty",'All Facilities'!$B$4,"yr",YEAR($M155),"mth",MONTH($M155),"FacilityID",FB$6)&gt;0,"Yes","No"),"--")</f>
        <v>--</v>
      </c>
      <c r="FC157" s="249" t="str">
        <f>IFERROR(IF(GETPIVOTDATA("qty",'All Facilities'!$B$4,"yr",YEAR($M155),"mth",MONTH($M155),"FacilityID",FC$6)&gt;0,"Yes","No"),"--")</f>
        <v>--</v>
      </c>
      <c r="FD157" s="249" t="str">
        <f>IFERROR(IF(GETPIVOTDATA("qty",'All Facilities'!$B$4,"yr",YEAR($M155),"mth",MONTH($M155),"FacilityID",FD$6)&gt;0,"Yes","No"),"--")</f>
        <v>--</v>
      </c>
      <c r="FE157" s="249" t="str">
        <f>IFERROR(IF(GETPIVOTDATA("qty",'All Facilities'!$B$4,"yr",YEAR($M155),"mth",MONTH($M155),"FacilityID",FE$6)&gt;0,"Yes","No"),"--")</f>
        <v>--</v>
      </c>
      <c r="FF157" s="249" t="str">
        <f>IFERROR(IF(GETPIVOTDATA("qty",'All Facilities'!$B$4,"yr",YEAR($M155),"mth",MONTH($M155),"FacilityID",FF$6)&gt;0,"Yes","No"),"--")</f>
        <v>--</v>
      </c>
      <c r="FG157" s="249" t="str">
        <f>IFERROR(IF(GETPIVOTDATA("qty",'All Facilities'!$B$4,"yr",YEAR($M155),"mth",MONTH($M155),"FacilityID",FG$6)&gt;0,"Yes","No"),"--")</f>
        <v>--</v>
      </c>
      <c r="FH157" s="249" t="str">
        <f>IFERROR(IF(GETPIVOTDATA("qty",'All Facilities'!$B$4,"yr",YEAR($M155),"mth",MONTH($M155),"FacilityID",FH$6)&gt;0,"Yes","No"),"--")</f>
        <v>--</v>
      </c>
      <c r="FI157" s="249" t="str">
        <f>IFERROR(IF(GETPIVOTDATA("qty",'All Facilities'!$B$4,"yr",YEAR($M155),"mth",MONTH($M155),"FacilityID",FI$6)&gt;0,"Yes","No"),"--")</f>
        <v>--</v>
      </c>
      <c r="FJ157" s="249" t="str">
        <f>IFERROR(IF(GETPIVOTDATA("qty",'All Facilities'!$B$4,"yr",YEAR($M155),"mth",MONTH($M155),"FacilityID",FJ$6)&gt;0,"Yes","No"),"--")</f>
        <v>--</v>
      </c>
      <c r="FK157" s="249" t="str">
        <f>IFERROR(IF(GETPIVOTDATA("qty",'All Facilities'!$B$4,"yr",YEAR($M155),"mth",MONTH($M155),"FacilityID",FK$6)&gt;0,"Yes","No"),"--")</f>
        <v>--</v>
      </c>
      <c r="FL157" s="249" t="str">
        <f>IFERROR(IF(GETPIVOTDATA("qty",'All Facilities'!$B$4,"yr",YEAR($M155),"mth",MONTH($M155),"FacilityID",FL$6)&gt;0,"Yes","No"),"--")</f>
        <v>--</v>
      </c>
      <c r="FM157" s="249" t="str">
        <f>IFERROR(IF(GETPIVOTDATA("qty",'All Facilities'!$B$4,"yr",YEAR($M155),"mth",MONTH($M155),"FacilityID",FM$6)&gt;0,"Yes","No"),"--")</f>
        <v>--</v>
      </c>
      <c r="FN157" s="249" t="str">
        <f>IFERROR(IF(GETPIVOTDATA("qty",'All Facilities'!$B$4,"yr",YEAR($M155),"mth",MONTH($M155),"FacilityID",FN$6)&gt;0,"Yes","No"),"--")</f>
        <v>--</v>
      </c>
      <c r="FO157" s="249" t="str">
        <f>IFERROR(IF(GETPIVOTDATA("qty",'All Facilities'!$B$4,"yr",YEAR($M155),"mth",MONTH($M155),"FacilityID",FO$6)&gt;0,"Yes","No"),"--")</f>
        <v>--</v>
      </c>
      <c r="FP157" s="249" t="str">
        <f>IFERROR(IF(GETPIVOTDATA("qty",'All Facilities'!$B$4,"yr",YEAR($M155),"mth",MONTH($M155),"FacilityID",FP$6)&gt;0,"Yes","No"),"--")</f>
        <v>--</v>
      </c>
      <c r="FQ157" s="249" t="str">
        <f>IFERROR(IF(GETPIVOTDATA("qty",'All Facilities'!$B$4,"yr",YEAR($M155),"mth",MONTH($M155),"FacilityID",FQ$6)&gt;0,"Yes","No"),"--")</f>
        <v>--</v>
      </c>
      <c r="FR157" s="249" t="str">
        <f>IFERROR(IF(GETPIVOTDATA("qty",'All Facilities'!$B$4,"yr",YEAR($M155),"mth",MONTH($M155),"FacilityID",FR$6)&gt;0,"Yes","No"),"--")</f>
        <v>--</v>
      </c>
      <c r="FS157" s="249" t="str">
        <f>IFERROR(IF(GETPIVOTDATA("qty",'All Facilities'!$B$4,"yr",YEAR($M155),"mth",MONTH($M155),"FacilityID",FS$6)&gt;0,"Yes","No"),"--")</f>
        <v>--</v>
      </c>
      <c r="FT157" s="249" t="str">
        <f>IFERROR(IF(GETPIVOTDATA("qty",'All Facilities'!$B$4,"yr",YEAR($M155),"mth",MONTH($M155),"FacilityID",FT$6)&gt;0,"Yes","No"),"--")</f>
        <v>--</v>
      </c>
      <c r="FU157" s="249" t="str">
        <f>IFERROR(IF(GETPIVOTDATA("qty",'All Facilities'!$B$4,"yr",YEAR($M155),"mth",MONTH($M155),"FacilityID",FU$6)&gt;0,"Yes","No"),"--")</f>
        <v>--</v>
      </c>
      <c r="FV157" s="249" t="str">
        <f>IFERROR(IF(GETPIVOTDATA("qty",'All Facilities'!$B$4,"yr",YEAR($M155),"mth",MONTH($M155),"FacilityID",FV$6)&gt;0,"Yes","No"),"--")</f>
        <v>--</v>
      </c>
      <c r="FW157" s="249" t="str">
        <f>IFERROR(IF(GETPIVOTDATA("qty",'All Facilities'!$B$4,"yr",YEAR($M155),"mth",MONTH($M155),"FacilityID",FW$6)&gt;0,"Yes","No"),"--")</f>
        <v>--</v>
      </c>
      <c r="FX157" s="249" t="str">
        <f>IFERROR(IF(GETPIVOTDATA("qty",'All Facilities'!$B$4,"yr",YEAR($M155),"mth",MONTH($M155),"FacilityID",FX$6)&gt;0,"Yes","No"),"--")</f>
        <v>--</v>
      </c>
      <c r="FY157" s="249" t="str">
        <f>IFERROR(IF(GETPIVOTDATA("qty",'All Facilities'!$B$4,"yr",YEAR($M155),"mth",MONTH($M155),"FacilityID",FY$6)&gt;0,"Yes","No"),"--")</f>
        <v>--</v>
      </c>
      <c r="FZ157" s="249" t="str">
        <f>IFERROR(IF(GETPIVOTDATA("qty",'All Facilities'!$B$4,"yr",YEAR($M155),"mth",MONTH($M155),"FacilityID",FZ$6)&gt;0,"Yes","No"),"--")</f>
        <v>--</v>
      </c>
      <c r="GA157" s="249" t="str">
        <f>IFERROR(IF(GETPIVOTDATA("qty",'All Facilities'!$B$4,"yr",YEAR($M155),"mth",MONTH($M155),"FacilityID",GA$6)&gt;0,"Yes","No"),"--")</f>
        <v>--</v>
      </c>
      <c r="GB157" s="249" t="str">
        <f>IFERROR(IF(GETPIVOTDATA("qty",'All Facilities'!$B$4,"yr",YEAR($M155),"mth",MONTH($M155),"FacilityID",GB$6)&gt;0,"Yes","No"),"--")</f>
        <v>--</v>
      </c>
      <c r="GC157" s="249" t="str">
        <f>IFERROR(IF(GETPIVOTDATA("qty",'All Facilities'!$B$4,"yr",YEAR($M155),"mth",MONTH($M155),"FacilityID",GC$6)&gt;0,"Yes","No"),"--")</f>
        <v>--</v>
      </c>
      <c r="GD157" s="249" t="str">
        <f>IFERROR(IF(GETPIVOTDATA("qty",'All Facilities'!$B$4,"yr",YEAR($M155),"mth",MONTH($M155),"FacilityID",GD$6)&gt;0,"Yes","No"),"--")</f>
        <v>--</v>
      </c>
      <c r="GE157" s="249" t="str">
        <f>IFERROR(IF(GETPIVOTDATA("qty",'All Facilities'!$B$4,"yr",YEAR($M155),"mth",MONTH($M155),"FacilityID",GE$6)&gt;0,"Yes","No"),"--")</f>
        <v>--</v>
      </c>
      <c r="GF157" s="249" t="str">
        <f>IFERROR(IF(GETPIVOTDATA("qty",'All Facilities'!$B$4,"yr",YEAR($M155),"mth",MONTH($M155),"FacilityID",GF$6)&gt;0,"Yes","No"),"--")</f>
        <v>--</v>
      </c>
      <c r="GG157" s="249" t="str">
        <f>IFERROR(IF(GETPIVOTDATA("qty",'All Facilities'!$B$4,"yr",YEAR($M155),"mth",MONTH($M155),"FacilityID",GG$6)&gt;0,"Yes","No"),"--")</f>
        <v>--</v>
      </c>
      <c r="GH157" s="249" t="str">
        <f>IFERROR(IF(GETPIVOTDATA("qty",'All Facilities'!$B$4,"yr",YEAR($M155),"mth",MONTH($M155),"FacilityID",GH$6)&gt;0,"Yes","No"),"--")</f>
        <v>--</v>
      </c>
      <c r="GI157" s="249" t="str">
        <f>IFERROR(IF(GETPIVOTDATA("qty",'All Facilities'!$B$4,"yr",YEAR($M155),"mth",MONTH($M155),"FacilityID",GI$6)&gt;0,"Yes","No"),"--")</f>
        <v>--</v>
      </c>
      <c r="GJ157" s="249" t="str">
        <f>IFERROR(IF(GETPIVOTDATA("qty",'All Facilities'!$B$4,"yr",YEAR($M155),"mth",MONTH($M155),"FacilityID",GJ$6)&gt;0,"Yes","No"),"--")</f>
        <v>--</v>
      </c>
      <c r="GK157" s="249" t="str">
        <f>IFERROR(IF(GETPIVOTDATA("qty",'All Facilities'!$B$4,"yr",YEAR($M155),"mth",MONTH($M155),"FacilityID",GK$6)&gt;0,"Yes","No"),"--")</f>
        <v>--</v>
      </c>
      <c r="GL157" s="249" t="str">
        <f>IFERROR(IF(GETPIVOTDATA("qty",'All Facilities'!$B$4,"yr",YEAR($M155),"mth",MONTH($M155),"FacilityID",GL$6)&gt;0,"Yes","No"),"--")</f>
        <v>--</v>
      </c>
      <c r="GM157" s="249" t="str">
        <f>IFERROR(IF(GETPIVOTDATA("qty",'All Facilities'!$B$4,"yr",YEAR($M155),"mth",MONTH($M155),"FacilityID",GM$6)&gt;0,"Yes","No"),"--")</f>
        <v>--</v>
      </c>
      <c r="GN157" s="249" t="str">
        <f>IFERROR(IF(GETPIVOTDATA("qty",'All Facilities'!$B$4,"yr",YEAR($M155),"mth",MONTH($M155),"FacilityID",GN$6)&gt;0,"Yes","No"),"--")</f>
        <v>--</v>
      </c>
      <c r="GO157" s="249" t="str">
        <f>IFERROR(IF(GETPIVOTDATA("qty",'All Facilities'!$B$4,"yr",YEAR($M155),"mth",MONTH($M155),"FacilityID",GO$6)&gt;0,"Yes","No"),"--")</f>
        <v>--</v>
      </c>
      <c r="GP157" s="249" t="str">
        <f>IFERROR(IF(GETPIVOTDATA("qty",'All Facilities'!$B$4,"yr",YEAR($M155),"mth",MONTH($M155),"FacilityID",GP$6)&gt;0,"Yes","No"),"--")</f>
        <v>--</v>
      </c>
      <c r="GQ157" s="249" t="str">
        <f>IFERROR(IF(GETPIVOTDATA("qty",'All Facilities'!$B$4,"yr",YEAR($M155),"mth",MONTH($M155),"FacilityID",GQ$6)&gt;0,"Yes","No"),"--")</f>
        <v>--</v>
      </c>
      <c r="GR157" s="249" t="str">
        <f>IFERROR(IF(GETPIVOTDATA("qty",'All Facilities'!$B$4,"yr",YEAR($M155),"mth",MONTH($M155),"FacilityID",GR$6)&gt;0,"Yes","No"),"--")</f>
        <v>--</v>
      </c>
      <c r="GS157" s="249" t="str">
        <f>IFERROR(IF(GETPIVOTDATA("qty",'All Facilities'!$B$4,"yr",YEAR($M155),"mth",MONTH($M155),"FacilityID",GS$6)&gt;0,"Yes","No"),"--")</f>
        <v>--</v>
      </c>
      <c r="GT157" s="249" t="str">
        <f>IFERROR(IF(GETPIVOTDATA("qty",'All Facilities'!$B$4,"yr",YEAR($M155),"mth",MONTH($M155),"FacilityID",GT$6)&gt;0,"Yes","No"),"--")</f>
        <v>--</v>
      </c>
      <c r="GU157" s="249" t="str">
        <f>IFERROR(IF(GETPIVOTDATA("qty",'All Facilities'!$B$4,"yr",YEAR($M155),"mth",MONTH($M155),"FacilityID",GU$6)&gt;0,"Yes","No"),"--")</f>
        <v>--</v>
      </c>
      <c r="GV157" s="249" t="str">
        <f>IFERROR(IF(GETPIVOTDATA("qty",'All Facilities'!$B$4,"yr",YEAR($M155),"mth",MONTH($M155),"FacilityID",GV$6)&gt;0,"Yes","No"),"--")</f>
        <v>--</v>
      </c>
      <c r="GW157" s="249" t="str">
        <f>IFERROR(IF(GETPIVOTDATA("qty",'All Facilities'!$B$4,"yr",YEAR($M155),"mth",MONTH($M155),"FacilityID",GW$6)&gt;0,"Yes","No"),"--")</f>
        <v>--</v>
      </c>
      <c r="GX157" s="249" t="str">
        <f>IFERROR(IF(GETPIVOTDATA("qty",'All Facilities'!$B$4,"yr",YEAR($M155),"mth",MONTH($M155),"FacilityID",GX$6)&gt;0,"Yes","No"),"--")</f>
        <v>--</v>
      </c>
      <c r="GY157" s="249" t="str">
        <f>IFERROR(IF(GETPIVOTDATA("qty",'All Facilities'!$B$4,"yr",YEAR($M155),"mth",MONTH($M155),"FacilityID",GY$6)&gt;0,"Yes","No"),"--")</f>
        <v>--</v>
      </c>
      <c r="GZ157" s="249" t="str">
        <f>IFERROR(IF(GETPIVOTDATA("qty",'All Facilities'!$B$4,"yr",YEAR($M155),"mth",MONTH($M155),"FacilityID",GZ$6)&gt;0,"Yes","No"),"--")</f>
        <v>--</v>
      </c>
      <c r="HA157" s="249" t="str">
        <f>IFERROR(IF(GETPIVOTDATA("qty",'All Facilities'!$B$4,"yr",YEAR($M155),"mth",MONTH($M155),"FacilityID",HA$6)&gt;0,"Yes","No"),"--")</f>
        <v>--</v>
      </c>
      <c r="HB157" s="249" t="str">
        <f>IFERROR(IF(GETPIVOTDATA("qty",'All Facilities'!$B$4,"yr",YEAR($M155),"mth",MONTH($M155),"FacilityID",HB$6)&gt;0,"Yes","No"),"--")</f>
        <v>--</v>
      </c>
      <c r="HC157" s="249" t="str">
        <f>IFERROR(IF(GETPIVOTDATA("qty",'All Facilities'!$B$4,"yr",YEAR($M155),"mth",MONTH($M155),"FacilityID",HC$6)&gt;0,"Yes","No"),"--")</f>
        <v>--</v>
      </c>
      <c r="HD157" s="249" t="str">
        <f>IFERROR(IF(GETPIVOTDATA("qty",'All Facilities'!$B$4,"yr",YEAR($M155),"mth",MONTH($M155),"FacilityID",HD$6)&gt;0,"Yes","No"),"--")</f>
        <v>--</v>
      </c>
      <c r="HE157" s="249" t="str">
        <f>IFERROR(IF(GETPIVOTDATA("qty",'All Facilities'!$B$4,"yr",YEAR($M155),"mth",MONTH($M155),"FacilityID",HE$6)&gt;0,"Yes","No"),"--")</f>
        <v>--</v>
      </c>
      <c r="HF157" s="249" t="str">
        <f>IFERROR(IF(GETPIVOTDATA("qty",'All Facilities'!$B$4,"yr",YEAR($M155),"mth",MONTH($M155),"FacilityID",HF$6)&gt;0,"Yes","No"),"--")</f>
        <v>--</v>
      </c>
      <c r="HG157" s="249" t="str">
        <f>IFERROR(IF(GETPIVOTDATA("qty",'All Facilities'!$B$4,"yr",YEAR($M155),"mth",MONTH($M155),"FacilityID",HG$6)&gt;0,"Yes","No"),"--")</f>
        <v>--</v>
      </c>
      <c r="HH157" s="249" t="str">
        <f>IFERROR(IF(GETPIVOTDATA("qty",'All Facilities'!$B$4,"yr",YEAR($M155),"mth",MONTH($M155),"FacilityID",HH$6)&gt;0,"Yes","No"),"--")</f>
        <v>--</v>
      </c>
      <c r="HI157" s="249" t="str">
        <f>IFERROR(IF(GETPIVOTDATA("qty",'All Facilities'!$B$4,"yr",YEAR($M155),"mth",MONTH($M155),"FacilityID",HI$6)&gt;0,"Yes","No"),"--")</f>
        <v>--</v>
      </c>
      <c r="HJ157" s="249" t="str">
        <f>IFERROR(IF(GETPIVOTDATA("qty",'All Facilities'!$B$4,"yr",YEAR($M155),"mth",MONTH($M155),"FacilityID",HJ$6)&gt;0,"Yes","No"),"--")</f>
        <v>--</v>
      </c>
      <c r="HK157" s="249" t="str">
        <f>IFERROR(IF(GETPIVOTDATA("qty",'All Facilities'!$B$4,"yr",YEAR($M155),"mth",MONTH($M155),"FacilityID",HK$6)&gt;0,"Yes","No"),"--")</f>
        <v>--</v>
      </c>
      <c r="HL157" s="249" t="str">
        <f>IFERROR(IF(GETPIVOTDATA("qty",'All Facilities'!$B$4,"yr",YEAR($M155),"mth",MONTH($M155),"FacilityID",HL$6)&gt;0,"Yes","No"),"--")</f>
        <v>--</v>
      </c>
      <c r="HM157" s="249" t="str">
        <f>IFERROR(IF(GETPIVOTDATA("qty",'All Facilities'!$B$4,"yr",YEAR($M155),"mth",MONTH($M155),"FacilityID",HM$6)&gt;0,"Yes","No"),"--")</f>
        <v>--</v>
      </c>
      <c r="HN157" s="249" t="str">
        <f>IFERROR(IF(GETPIVOTDATA("qty",'All Facilities'!$B$4,"yr",YEAR($M155),"mth",MONTH($M155),"FacilityID",HN$6)&gt;0,"Yes","No"),"--")</f>
        <v>--</v>
      </c>
      <c r="HO157" s="249" t="str">
        <f>IFERROR(IF(GETPIVOTDATA("qty",'All Facilities'!$B$4,"yr",YEAR($M155),"mth",MONTH($M155),"FacilityID",HO$6)&gt;0,"Yes","No"),"--")</f>
        <v>--</v>
      </c>
      <c r="HP157" s="249" t="str">
        <f>IFERROR(IF(GETPIVOTDATA("qty",'All Facilities'!$B$4,"yr",YEAR($M155),"mth",MONTH($M155),"FacilityID",HP$6)&gt;0,"Yes","No"),"--")</f>
        <v>--</v>
      </c>
      <c r="HQ157" s="249" t="str">
        <f>IFERROR(IF(GETPIVOTDATA("qty",'All Facilities'!$B$4,"yr",YEAR($M155),"mth",MONTH($M155),"FacilityID",HQ$6)&gt;0,"Yes","No"),"--")</f>
        <v>--</v>
      </c>
      <c r="HR157" s="249" t="str">
        <f>IFERROR(IF(GETPIVOTDATA("qty",'All Facilities'!$B$4,"yr",YEAR($M155),"mth",MONTH($M155),"FacilityID",HR$6)&gt;0,"Yes","No"),"--")</f>
        <v>--</v>
      </c>
      <c r="HS157" s="249" t="str">
        <f>IFERROR(IF(GETPIVOTDATA("qty",'All Facilities'!$B$4,"yr",YEAR($M155),"mth",MONTH($M155),"FacilityID",HS$6)&gt;0,"Yes","No"),"--")</f>
        <v>--</v>
      </c>
      <c r="HT157" s="249" t="str">
        <f>IFERROR(IF(GETPIVOTDATA("qty",'All Facilities'!$B$4,"yr",YEAR($M155),"mth",MONTH($M155),"FacilityID",HT$6)&gt;0,"Yes","No"),"--")</f>
        <v>--</v>
      </c>
      <c r="HU157" s="249" t="str">
        <f>IFERROR(IF(GETPIVOTDATA("qty",'All Facilities'!$B$4,"yr",YEAR($M155),"mth",MONTH($M155),"FacilityID",HU$6)&gt;0,"Yes","No"),"--")</f>
        <v>--</v>
      </c>
      <c r="HV157" s="249" t="str">
        <f>IFERROR(IF(GETPIVOTDATA("qty",'All Facilities'!$B$4,"yr",YEAR($M155),"mth",MONTH($M155),"FacilityID",HV$6)&gt;0,"Yes","No"),"--")</f>
        <v>--</v>
      </c>
      <c r="HW157" s="249" t="str">
        <f>IFERROR(IF(GETPIVOTDATA("qty",'All Facilities'!$B$4,"yr",YEAR($M155),"mth",MONTH($M155),"FacilityID",HW$6)&gt;0,"Yes","No"),"--")</f>
        <v>--</v>
      </c>
      <c r="HX157" s="249" t="str">
        <f>IFERROR(IF(GETPIVOTDATA("qty",'All Facilities'!$B$4,"yr",YEAR($M155),"mth",MONTH($M155),"FacilityID",HX$6)&gt;0,"Yes","No"),"--")</f>
        <v>--</v>
      </c>
      <c r="HY157" s="249" t="str">
        <f>IFERROR(IF(GETPIVOTDATA("qty",'All Facilities'!$B$4,"yr",YEAR($M155),"mth",MONTH($M155),"FacilityID",HY$6)&gt;0,"Yes","No"),"--")</f>
        <v>--</v>
      </c>
      <c r="HZ157" s="249" t="str">
        <f>IFERROR(IF(GETPIVOTDATA("qty",'All Facilities'!$B$4,"yr",YEAR($M155),"mth",MONTH($M155),"FacilityID",HZ$6)&gt;0,"Yes","No"),"--")</f>
        <v>--</v>
      </c>
      <c r="IA157" s="249" t="str">
        <f>IFERROR(IF(GETPIVOTDATA("qty",'All Facilities'!$B$4,"yr",YEAR($M155),"mth",MONTH($M155),"FacilityID",IA$6)&gt;0,"Yes","No"),"--")</f>
        <v>--</v>
      </c>
      <c r="IB157" s="249" t="str">
        <f>IFERROR(IF(GETPIVOTDATA("qty",'All Facilities'!$B$4,"yr",YEAR($M155),"mth",MONTH($M155),"FacilityID",IB$6)&gt;0,"Yes","No"),"--")</f>
        <v>--</v>
      </c>
      <c r="IC157" s="249" t="str">
        <f>IFERROR(IF(GETPIVOTDATA("qty",'All Facilities'!$B$4,"yr",YEAR($M155),"mth",MONTH($M155),"FacilityID",IC$6)&gt;0,"Yes","No"),"--")</f>
        <v>--</v>
      </c>
      <c r="ID157" s="249" t="str">
        <f>IFERROR(IF(GETPIVOTDATA("qty",'All Facilities'!$B$4,"yr",YEAR($M155),"mth",MONTH($M155),"FacilityID",ID$6)&gt;0,"Yes","No"),"--")</f>
        <v>--</v>
      </c>
      <c r="IE157" s="249" t="str">
        <f>IFERROR(IF(GETPIVOTDATA("qty",'All Facilities'!$B$4,"yr",YEAR($M155),"mth",MONTH($M155),"FacilityID",IE$6)&gt;0,"Yes","No"),"--")</f>
        <v>--</v>
      </c>
      <c r="IF157" s="249" t="str">
        <f>IFERROR(IF(GETPIVOTDATA("qty",'All Facilities'!$B$4,"yr",YEAR($M155),"mth",MONTH($M155),"FacilityID",IF$6)&gt;0,"Yes","No"),"--")</f>
        <v>--</v>
      </c>
      <c r="IG157" s="249" t="str">
        <f>IFERROR(IF(GETPIVOTDATA("qty",'All Facilities'!$B$4,"yr",YEAR($M155),"mth",MONTH($M155),"FacilityID",IG$6)&gt;0,"Yes","No"),"--")</f>
        <v>--</v>
      </c>
      <c r="IH157" s="249" t="str">
        <f>IFERROR(IF(GETPIVOTDATA("qty",'All Facilities'!$B$4,"yr",YEAR($M155),"mth",MONTH($M155),"FacilityID",IH$6)&gt;0,"Yes","No"),"--")</f>
        <v>--</v>
      </c>
      <c r="II157" s="249" t="str">
        <f>IFERROR(IF(GETPIVOTDATA("qty",'All Facilities'!$B$4,"yr",YEAR($M155),"mth",MONTH($M155),"FacilityID",II$6)&gt;0,"Yes","No"),"--")</f>
        <v>--</v>
      </c>
      <c r="IJ157" s="249" t="str">
        <f>IFERROR(IF(GETPIVOTDATA("qty",'All Facilities'!$B$4,"yr",YEAR($M155),"mth",MONTH($M155),"FacilityID",IJ$6)&gt;0,"Yes","No"),"--")</f>
        <v>--</v>
      </c>
      <c r="IK157" s="249" t="str">
        <f>IFERROR(IF(GETPIVOTDATA("qty",'All Facilities'!$B$4,"yr",YEAR($M155),"mth",MONTH($M155),"FacilityID",IK$6)&gt;0,"Yes","No"),"--")</f>
        <v>--</v>
      </c>
      <c r="IL157" s="249" t="str">
        <f>IFERROR(IF(GETPIVOTDATA("qty",'All Facilities'!$B$4,"yr",YEAR($M155),"mth",MONTH($M155),"FacilityID",IL$6)&gt;0,"Yes","No"),"--")</f>
        <v>--</v>
      </c>
      <c r="IM157" s="249" t="str">
        <f>IFERROR(IF(GETPIVOTDATA("qty",'All Facilities'!$B$4,"yr",YEAR($M155),"mth",MONTH($M155),"FacilityID",IM$6)&gt;0,"Yes","No"),"--")</f>
        <v>--</v>
      </c>
      <c r="IN157" s="249" t="str">
        <f>IFERROR(IF(GETPIVOTDATA("qty",'All Facilities'!$B$4,"yr",YEAR($M155),"mth",MONTH($M155),"FacilityID",IN$6)&gt;0,"Yes","No"),"--")</f>
        <v>--</v>
      </c>
      <c r="IO157" s="249" t="str">
        <f>IFERROR(IF(GETPIVOTDATA("qty",'All Facilities'!$B$4,"yr",YEAR($M155),"mth",MONTH($M155),"FacilityID",IO$6)&gt;0,"Yes","No"),"--")</f>
        <v>--</v>
      </c>
      <c r="IP157" s="249" t="str">
        <f>IFERROR(IF(GETPIVOTDATA("qty",'All Facilities'!$B$4,"yr",YEAR($M155),"mth",MONTH($M155),"FacilityID",IP$6)&gt;0,"Yes","No"),"--")</f>
        <v>--</v>
      </c>
      <c r="IQ157" s="249" t="str">
        <f>IFERROR(IF(GETPIVOTDATA("qty",'All Facilities'!$B$4,"yr",YEAR($M155),"mth",MONTH($M155),"FacilityID",IQ$6)&gt;0,"Yes","No"),"--")</f>
        <v>--</v>
      </c>
      <c r="IR157" s="249" t="str">
        <f>IFERROR(IF(GETPIVOTDATA("qty",'All Facilities'!$B$4,"yr",YEAR($M155),"mth",MONTH($M155),"FacilityID",IR$6)&gt;0,"Yes","No"),"--")</f>
        <v>--</v>
      </c>
      <c r="IS157" s="249" t="str">
        <f>IFERROR(IF(GETPIVOTDATA("qty",'All Facilities'!$B$4,"yr",YEAR($M155),"mth",MONTH($M155),"FacilityID",IS$6)&gt;0,"Yes","No"),"--")</f>
        <v>--</v>
      </c>
      <c r="IT157" s="249" t="str">
        <f>IFERROR(IF(GETPIVOTDATA("qty",'All Facilities'!$B$4,"yr",YEAR($M155),"mth",MONTH($M155),"FacilityID",IT$6)&gt;0,"Yes","No"),"--")</f>
        <v>--</v>
      </c>
      <c r="IU157" s="249" t="str">
        <f>IFERROR(IF(GETPIVOTDATA("qty",'All Facilities'!$B$4,"yr",YEAR($M155),"mth",MONTH($M155),"FacilityID",IU$6)&gt;0,"Yes","No"),"--")</f>
        <v>--</v>
      </c>
      <c r="IV157" s="249" t="str">
        <f>IFERROR(IF(GETPIVOTDATA("qty",'All Facilities'!$B$4,"yr",YEAR($M155),"mth",MONTH($M155),"FacilityID",IV$6)&gt;0,"Yes","No"),"--")</f>
        <v>--</v>
      </c>
      <c r="IW157" s="249" t="str">
        <f>IFERROR(IF(GETPIVOTDATA("qty",'All Facilities'!$B$4,"yr",YEAR($M155),"mth",MONTH($M155),"FacilityID",IW$6)&gt;0,"Yes","No"),"--")</f>
        <v>--</v>
      </c>
      <c r="IX157" s="249" t="str">
        <f>IFERROR(IF(GETPIVOTDATA("qty",'All Facilities'!$B$4,"yr",YEAR($M155),"mth",MONTH($M155),"FacilityID",IX$6)&gt;0,"Yes","No"),"--")</f>
        <v>--</v>
      </c>
      <c r="IY157" s="249" t="str">
        <f>IFERROR(IF(GETPIVOTDATA("qty",'All Facilities'!$B$4,"yr",YEAR($M155),"mth",MONTH($M155),"FacilityID",IY$6)&gt;0,"Yes","No"),"--")</f>
        <v>--</v>
      </c>
      <c r="IZ157" s="249" t="str">
        <f>IFERROR(IF(GETPIVOTDATA("qty",'All Facilities'!$B$4,"yr",YEAR($M155),"mth",MONTH($M155),"FacilityID",IZ$6)&gt;0,"Yes","No"),"--")</f>
        <v>--</v>
      </c>
      <c r="JA157" s="249" t="str">
        <f>IFERROR(IF(GETPIVOTDATA("qty",'All Facilities'!$B$4,"yr",YEAR($M155),"mth",MONTH($M155),"FacilityID",JA$6)&gt;0,"Yes","No"),"--")</f>
        <v>--</v>
      </c>
      <c r="JB157" s="249" t="str">
        <f>IFERROR(IF(GETPIVOTDATA("qty",'All Facilities'!$B$4,"yr",YEAR($M155),"mth",MONTH($M155),"FacilityID",JB$6)&gt;0,"Yes","No"),"--")</f>
        <v>--</v>
      </c>
      <c r="JC157" s="249" t="str">
        <f>IFERROR(IF(GETPIVOTDATA("qty",'All Facilities'!$B$4,"yr",YEAR($M155),"mth",MONTH($M155),"FacilityID",JC$6)&gt;0,"Yes","No"),"--")</f>
        <v>--</v>
      </c>
      <c r="JD157" s="249" t="str">
        <f>IFERROR(IF(GETPIVOTDATA("qty",'All Facilities'!$B$4,"yr",YEAR($M155),"mth",MONTH($M155),"FacilityID",JD$6)&gt;0,"Yes","No"),"--")</f>
        <v>--</v>
      </c>
      <c r="JE157" s="249" t="str">
        <f>IFERROR(IF(GETPIVOTDATA("qty",'All Facilities'!$B$4,"yr",YEAR($M155),"mth",MONTH($M155),"FacilityID",JE$6)&gt;0,"Yes","No"),"--")</f>
        <v>--</v>
      </c>
      <c r="JF157" s="249" t="str">
        <f>IFERROR(IF(GETPIVOTDATA("qty",'All Facilities'!$B$4,"yr",YEAR($M155),"mth",MONTH($M155),"FacilityID",JF$6)&gt;0,"Yes","No"),"--")</f>
        <v>--</v>
      </c>
      <c r="JG157" s="249" t="str">
        <f>IFERROR(IF(GETPIVOTDATA("qty",'All Facilities'!$B$4,"yr",YEAR($M155),"mth",MONTH($M155),"FacilityID",JG$6)&gt;0,"Yes","No"),"--")</f>
        <v>--</v>
      </c>
      <c r="JH157" s="249" t="str">
        <f>IFERROR(IF(GETPIVOTDATA("qty",'All Facilities'!$B$4,"yr",YEAR($M155),"mth",MONTH($M155),"FacilityID",JH$6)&gt;0,"Yes","No"),"--")</f>
        <v>--</v>
      </c>
      <c r="JI157" s="249" t="str">
        <f>IFERROR(IF(GETPIVOTDATA("qty",'All Facilities'!$B$4,"yr",YEAR($M155),"mth",MONTH($M155),"FacilityID",JI$6)&gt;0,"Yes","No"),"--")</f>
        <v>--</v>
      </c>
      <c r="JJ157" s="249" t="str">
        <f>IFERROR(IF(GETPIVOTDATA("qty",'All Facilities'!$B$4,"yr",YEAR($M155),"mth",MONTH($M155),"FacilityID",JJ$6)&gt;0,"Yes","No"),"--")</f>
        <v>--</v>
      </c>
      <c r="JK157" s="249" t="str">
        <f>IFERROR(IF(GETPIVOTDATA("qty",'All Facilities'!$B$4,"yr",YEAR($M155),"mth",MONTH($M155),"FacilityID",JK$6)&gt;0,"Yes","No"),"--")</f>
        <v>--</v>
      </c>
      <c r="JL157" s="249" t="str">
        <f>IFERROR(IF(GETPIVOTDATA("qty",'All Facilities'!$B$4,"yr",YEAR($M155),"mth",MONTH($M155),"FacilityID",JL$6)&gt;0,"Yes","No"),"--")</f>
        <v>--</v>
      </c>
      <c r="JM157" s="249" t="str">
        <f>IFERROR(IF(GETPIVOTDATA("qty",'All Facilities'!$B$4,"yr",YEAR($M155),"mth",MONTH($M155),"FacilityID",JM$6)&gt;0,"Yes","No"),"--")</f>
        <v>--</v>
      </c>
      <c r="JN157" s="249" t="str">
        <f>IFERROR(IF(GETPIVOTDATA("qty",'All Facilities'!$B$4,"yr",YEAR($M155),"mth",MONTH($M155),"FacilityID",JN$6)&gt;0,"Yes","No"),"--")</f>
        <v>--</v>
      </c>
      <c r="JO157" s="249" t="str">
        <f>IFERROR(IF(GETPIVOTDATA("qty",'All Facilities'!$B$4,"yr",YEAR($M155),"mth",MONTH($M155),"FacilityID",JO$6)&gt;0,"Yes","No"),"--")</f>
        <v>--</v>
      </c>
      <c r="JP157" s="249" t="str">
        <f>IFERROR(IF(GETPIVOTDATA("qty",'All Facilities'!$B$4,"yr",YEAR($M155),"mth",MONTH($M155),"FacilityID",JP$6)&gt;0,"Yes","No"),"--")</f>
        <v>--</v>
      </c>
      <c r="JQ157" s="249" t="str">
        <f>IFERROR(IF(GETPIVOTDATA("qty",'All Facilities'!$B$4,"yr",YEAR($M155),"mth",MONTH($M155),"FacilityID",JQ$6)&gt;0,"Yes","No"),"--")</f>
        <v>--</v>
      </c>
      <c r="JR157" s="249" t="str">
        <f>IFERROR(IF(GETPIVOTDATA("qty",'All Facilities'!$B$4,"yr",YEAR($M155),"mth",MONTH($M155),"FacilityID",JR$6)&gt;0,"Yes","No"),"--")</f>
        <v>--</v>
      </c>
      <c r="JS157" s="249" t="str">
        <f>IFERROR(IF(GETPIVOTDATA("qty",'All Facilities'!$B$4,"yr",YEAR($M155),"mth",MONTH($M155),"FacilityID",JS$6)&gt;0,"Yes","No"),"--")</f>
        <v>--</v>
      </c>
      <c r="JT157" s="249" t="str">
        <f>IFERROR(IF(GETPIVOTDATA("qty",'All Facilities'!$B$4,"yr",YEAR($M155),"mth",MONTH($M155),"FacilityID",JT$6)&gt;0,"Yes","No"),"--")</f>
        <v>--</v>
      </c>
      <c r="JU157" s="249" t="str">
        <f>IFERROR(IF(GETPIVOTDATA("qty",'All Facilities'!$B$4,"yr",YEAR($M155),"mth",MONTH($M155),"FacilityID",JU$6)&gt;0,"Yes","No"),"--")</f>
        <v>--</v>
      </c>
      <c r="JV157" s="249" t="str">
        <f>IFERROR(IF(GETPIVOTDATA("qty",'All Facilities'!$B$4,"yr",YEAR($M155),"mth",MONTH($M155),"FacilityID",JV$6)&gt;0,"Yes","No"),"--")</f>
        <v>--</v>
      </c>
      <c r="JW157" s="249" t="str">
        <f>IFERROR(IF(GETPIVOTDATA("qty",'All Facilities'!$B$4,"yr",YEAR($M155),"mth",MONTH($M155),"FacilityID",JW$6)&gt;0,"Yes","No"),"--")</f>
        <v>--</v>
      </c>
      <c r="JX157" s="249" t="str">
        <f>IFERROR(IF(GETPIVOTDATA("qty",'All Facilities'!$B$4,"yr",YEAR($M155),"mth",MONTH($M155),"FacilityID",JX$6)&gt;0,"Yes","No"),"--")</f>
        <v>--</v>
      </c>
      <c r="JY157" s="249" t="str">
        <f>IFERROR(IF(GETPIVOTDATA("qty",'All Facilities'!$B$4,"yr",YEAR($M155),"mth",MONTH($M155),"FacilityID",JY$6)&gt;0,"Yes","No"),"--")</f>
        <v>--</v>
      </c>
      <c r="JZ157" s="249" t="str">
        <f>IFERROR(IF(GETPIVOTDATA("qty",'All Facilities'!$B$4,"yr",YEAR($M155),"mth",MONTH($M155),"FacilityID",JZ$6)&gt;0,"Yes","No"),"--")</f>
        <v>--</v>
      </c>
      <c r="KA157" s="249" t="str">
        <f>IFERROR(IF(GETPIVOTDATA("qty",'All Facilities'!$B$4,"yr",YEAR($M155),"mth",MONTH($M155),"FacilityID",KA$6)&gt;0,"Yes","No"),"--")</f>
        <v>--</v>
      </c>
      <c r="KB157" s="249" t="str">
        <f>IFERROR(IF(GETPIVOTDATA("qty",'All Facilities'!$B$4,"yr",YEAR($M155),"mth",MONTH($M155),"FacilityID",KB$6)&gt;0,"Yes","No"),"--")</f>
        <v>--</v>
      </c>
      <c r="KC157" s="249" t="str">
        <f>IFERROR(IF(GETPIVOTDATA("qty",'All Facilities'!$B$4,"yr",YEAR($M155),"mth",MONTH($M155),"FacilityID",KC$6)&gt;0,"Yes","No"),"--")</f>
        <v>--</v>
      </c>
      <c r="KD157" s="249" t="str">
        <f>IFERROR(IF(GETPIVOTDATA("qty",'All Facilities'!$B$4,"yr",YEAR($M155),"mth",MONTH($M155),"FacilityID",KD$6)&gt;0,"Yes","No"),"--")</f>
        <v>--</v>
      </c>
      <c r="KE157" s="249" t="str">
        <f>IFERROR(IF(GETPIVOTDATA("qty",'All Facilities'!$B$4,"yr",YEAR($M155),"mth",MONTH($M155),"FacilityID",KE$6)&gt;0,"Yes","No"),"--")</f>
        <v>--</v>
      </c>
      <c r="KF157" s="249" t="str">
        <f>IFERROR(IF(GETPIVOTDATA("qty",'All Facilities'!$B$4,"yr",YEAR($M155),"mth",MONTH($M155),"FacilityID",KF$6)&gt;0,"Yes","No"),"--")</f>
        <v>--</v>
      </c>
      <c r="KG157" s="249" t="str">
        <f>IFERROR(IF(GETPIVOTDATA("qty",'All Facilities'!$B$4,"yr",YEAR($M155),"mth",MONTH($M155),"FacilityID",KG$6)&gt;0,"Yes","No"),"--")</f>
        <v>--</v>
      </c>
      <c r="KH157" s="249" t="str">
        <f>IFERROR(IF(GETPIVOTDATA("qty",'All Facilities'!$B$4,"yr",YEAR($M155),"mth",MONTH($M155),"FacilityID",KH$6)&gt;0,"Yes","No"),"--")</f>
        <v>--</v>
      </c>
      <c r="KI157" s="249" t="str">
        <f>IFERROR(IF(GETPIVOTDATA("qty",'All Facilities'!$B$4,"yr",YEAR($M155),"mth",MONTH($M155),"FacilityID",KI$6)&gt;0,"Yes","No"),"--")</f>
        <v>--</v>
      </c>
      <c r="KJ157" s="249" t="str">
        <f>IFERROR(IF(GETPIVOTDATA("qty",'All Facilities'!$B$4,"yr",YEAR($M155),"mth",MONTH($M155),"FacilityID",KJ$6)&gt;0,"Yes","No"),"--")</f>
        <v>--</v>
      </c>
      <c r="KK157" s="249" t="str">
        <f>IFERROR(IF(GETPIVOTDATA("qty",'All Facilities'!$B$4,"yr",YEAR($M155),"mth",MONTH($M155),"FacilityID",KK$6)&gt;0,"Yes","No"),"--")</f>
        <v>--</v>
      </c>
      <c r="KL157" s="249" t="str">
        <f>IFERROR(IF(GETPIVOTDATA("qty",'All Facilities'!$B$4,"yr",YEAR($M155),"mth",MONTH($M155),"FacilityID",KL$6)&gt;0,"Yes","No"),"--")</f>
        <v>--</v>
      </c>
      <c r="KM157" s="249" t="str">
        <f>IFERROR(IF(GETPIVOTDATA("qty",'All Facilities'!$B$4,"yr",YEAR($M155),"mth",MONTH($M155),"FacilityID",KM$6)&gt;0,"Yes","No"),"--")</f>
        <v>--</v>
      </c>
      <c r="KN157" s="249" t="str">
        <f>IFERROR(IF(GETPIVOTDATA("qty",'All Facilities'!$B$4,"yr",YEAR($M155),"mth",MONTH($M155),"FacilityID",KN$6)&gt;0,"Yes","No"),"--")</f>
        <v>--</v>
      </c>
      <c r="KO157" s="249" t="str">
        <f>IFERROR(IF(GETPIVOTDATA("qty",'All Facilities'!$B$4,"yr",YEAR($M155),"mth",MONTH($M155),"FacilityID",KO$6)&gt;0,"Yes","No"),"--")</f>
        <v>--</v>
      </c>
      <c r="KP157" s="249" t="str">
        <f>IFERROR(IF(GETPIVOTDATA("qty",'All Facilities'!$B$4,"yr",YEAR($M155),"mth",MONTH($M155),"FacilityID",KP$6)&gt;0,"Yes","No"),"--")</f>
        <v>--</v>
      </c>
      <c r="KQ157" s="249" t="str">
        <f>IFERROR(IF(GETPIVOTDATA("qty",'All Facilities'!$B$4,"yr",YEAR($M155),"mth",MONTH($M155),"FacilityID",KQ$6)&gt;0,"Yes","No"),"--")</f>
        <v>--</v>
      </c>
      <c r="KR157" s="249" t="str">
        <f>IFERROR(IF(GETPIVOTDATA("qty",'All Facilities'!$B$4,"yr",YEAR($M155),"mth",MONTH($M155),"FacilityID",KR$6)&gt;0,"Yes","No"),"--")</f>
        <v>--</v>
      </c>
      <c r="KS157" s="249" t="str">
        <f>IFERROR(IF(GETPIVOTDATA("qty",'All Facilities'!$B$4,"yr",YEAR($M155),"mth",MONTH($M155),"FacilityID",KS$6)&gt;0,"Yes","No"),"--")</f>
        <v>--</v>
      </c>
      <c r="KT157" s="249" t="str">
        <f>IFERROR(IF(GETPIVOTDATA("qty",'All Facilities'!$B$4,"yr",YEAR($M155),"mth",MONTH($M155),"FacilityID",KT$6)&gt;0,"Yes","No"),"--")</f>
        <v>--</v>
      </c>
      <c r="KU157" s="249" t="str">
        <f>IFERROR(IF(GETPIVOTDATA("qty",'All Facilities'!$B$4,"yr",YEAR($M155),"mth",MONTH($M155),"FacilityID",KU$6)&gt;0,"Yes","No"),"--")</f>
        <v>--</v>
      </c>
      <c r="KV157" s="249" t="str">
        <f>IFERROR(IF(GETPIVOTDATA("qty",'All Facilities'!$B$4,"yr",YEAR($M155),"mth",MONTH($M155),"FacilityID",KV$6)&gt;0,"Yes","No"),"--")</f>
        <v>--</v>
      </c>
      <c r="KW157" s="249" t="str">
        <f>IFERROR(IF(GETPIVOTDATA("qty",'All Facilities'!$B$4,"yr",YEAR($M155),"mth",MONTH($M155),"FacilityID",KW$6)&gt;0,"Yes","No"),"--")</f>
        <v>--</v>
      </c>
      <c r="KX157" s="249" t="str">
        <f>IFERROR(IF(GETPIVOTDATA("qty",'All Facilities'!$B$4,"yr",YEAR($M155),"mth",MONTH($M155),"FacilityID",KX$6)&gt;0,"Yes","No"),"--")</f>
        <v>--</v>
      </c>
      <c r="KY157" s="249" t="str">
        <f>IFERROR(IF(GETPIVOTDATA("qty",'All Facilities'!$B$4,"yr",YEAR($M155),"mth",MONTH($M155),"FacilityID",KY$6)&gt;0,"Yes","No"),"--")</f>
        <v>--</v>
      </c>
      <c r="KZ157" s="249" t="str">
        <f>IFERROR(IF(GETPIVOTDATA("qty",'All Facilities'!$B$4,"yr",YEAR($M155),"mth",MONTH($M155),"FacilityID",KZ$6)&gt;0,"Yes","No"),"--")</f>
        <v>--</v>
      </c>
      <c r="LA157" s="249" t="str">
        <f>IFERROR(IF(GETPIVOTDATA("qty",'All Facilities'!$B$4,"yr",YEAR($M155),"mth",MONTH($M155),"FacilityID",LA$6)&gt;0,"Yes","No"),"--")</f>
        <v>--</v>
      </c>
      <c r="LB157" s="249" t="str">
        <f>IFERROR(IF(GETPIVOTDATA("qty",'All Facilities'!$B$4,"yr",YEAR($M155),"mth",MONTH($M155),"FacilityID",LB$6)&gt;0,"Yes","No"),"--")</f>
        <v>--</v>
      </c>
      <c r="LC157" s="249" t="str">
        <f>IFERROR(IF(GETPIVOTDATA("qty",'All Facilities'!$B$4,"yr",YEAR($M155),"mth",MONTH($M155),"FacilityID",LC$6)&gt;0,"Yes","No"),"--")</f>
        <v>--</v>
      </c>
      <c r="LD157" s="249" t="str">
        <f>IFERROR(IF(GETPIVOTDATA("qty",'All Facilities'!$B$4,"yr",YEAR($M155),"mth",MONTH($M155),"FacilityID",LD$6)&gt;0,"Yes","No"),"--")</f>
        <v>--</v>
      </c>
      <c r="LE157" s="249" t="str">
        <f>IFERROR(IF(GETPIVOTDATA("qty",'All Facilities'!$B$4,"yr",YEAR($M155),"mth",MONTH($M155),"FacilityID",LE$6)&gt;0,"Yes","No"),"--")</f>
        <v>--</v>
      </c>
      <c r="LF157" s="249" t="str">
        <f>IFERROR(IF(GETPIVOTDATA("qty",'All Facilities'!$B$4,"yr",YEAR($M155),"mth",MONTH($M155),"FacilityID",LF$6)&gt;0,"Yes","No"),"--")</f>
        <v>--</v>
      </c>
      <c r="LG157" s="249" t="str">
        <f>IFERROR(IF(GETPIVOTDATA("qty",'All Facilities'!$B$4,"yr",YEAR($M155),"mth",MONTH($M155),"FacilityID",LG$6)&gt;0,"Yes","No"),"--")</f>
        <v>--</v>
      </c>
      <c r="LH157" s="249" t="str">
        <f>IFERROR(IF(GETPIVOTDATA("qty",'All Facilities'!$B$4,"yr",YEAR($M155),"mth",MONTH($M155),"FacilityID",LH$6)&gt;0,"Yes","No"),"--")</f>
        <v>--</v>
      </c>
      <c r="LI157" s="249" t="str">
        <f>IFERROR(IF(GETPIVOTDATA("qty",'All Facilities'!$B$4,"yr",YEAR($M155),"mth",MONTH($M155),"FacilityID",LI$6)&gt;0,"Yes","No"),"--")</f>
        <v>--</v>
      </c>
      <c r="LJ157" s="249" t="str">
        <f>IFERROR(IF(GETPIVOTDATA("qty",'All Facilities'!$B$4,"yr",YEAR($M155),"mth",MONTH($M155),"FacilityID",LJ$6)&gt;0,"Yes","No"),"--")</f>
        <v>--</v>
      </c>
      <c r="LK157" s="162"/>
      <c r="LL157" s="162"/>
      <c r="LM157" s="162"/>
      <c r="LN157" s="162"/>
      <c r="LO157" s="162"/>
      <c r="LP157" s="162"/>
      <c r="LQ157" s="162"/>
      <c r="LR157" s="162"/>
      <c r="LS157" s="162"/>
      <c r="LT157" s="162"/>
      <c r="LU157" s="162"/>
      <c r="LV157" s="162"/>
      <c r="LW157" s="162"/>
      <c r="LX157" s="162"/>
      <c r="LY157" s="162"/>
      <c r="LZ157" s="162"/>
      <c r="MA157" s="162"/>
      <c r="MB157" s="162"/>
      <c r="MC157" s="162"/>
      <c r="MD157" s="162"/>
      <c r="ME157" s="162"/>
      <c r="MF157" s="162"/>
      <c r="MG157" s="162"/>
      <c r="MH157" s="162"/>
      <c r="MI157" s="162"/>
      <c r="MJ157" s="162"/>
      <c r="MK157" s="162"/>
      <c r="ML157" s="162"/>
      <c r="MM157" s="162"/>
      <c r="MN157" s="162"/>
      <c r="MO157" s="162"/>
      <c r="MP157" s="162"/>
      <c r="MQ157" s="162"/>
      <c r="MR157" s="162"/>
      <c r="MS157" s="162"/>
      <c r="MT157" s="162"/>
      <c r="MU157" s="162"/>
      <c r="MV157" s="162"/>
      <c r="MW157" s="162"/>
      <c r="MX157" s="162"/>
      <c r="MY157" s="162"/>
      <c r="MZ157" s="162"/>
      <c r="NA157" s="162"/>
      <c r="NB157" s="162"/>
      <c r="NC157" s="162"/>
      <c r="ND157" s="162"/>
      <c r="NE157" s="162"/>
      <c r="NF157" s="162"/>
      <c r="NG157" s="162"/>
      <c r="NH157" s="162"/>
      <c r="NI157" s="162"/>
      <c r="NJ157" s="162"/>
      <c r="NK157" s="162"/>
      <c r="NL157" s="162"/>
      <c r="NM157" s="162"/>
      <c r="NN157" s="162"/>
      <c r="NO157" s="162"/>
      <c r="NP157" s="162"/>
      <c r="NQ157" s="162"/>
      <c r="NR157" s="162"/>
      <c r="NS157" s="162"/>
      <c r="NT157" s="162"/>
      <c r="NU157" s="162"/>
      <c r="NV157" s="162"/>
      <c r="NW157" s="162"/>
      <c r="NX157" s="162"/>
      <c r="NY157" s="162"/>
      <c r="NZ157" s="162"/>
      <c r="OA157" s="162"/>
      <c r="OB157" s="162"/>
      <c r="OC157" s="162"/>
      <c r="OD157" s="162"/>
      <c r="OE157" s="162"/>
      <c r="OF157" s="162"/>
      <c r="OG157" s="162"/>
      <c r="OH157" s="162"/>
      <c r="OI157" s="162"/>
      <c r="OJ157" s="162"/>
      <c r="OK157" s="162"/>
      <c r="OL157" s="162"/>
      <c r="OM157" s="162"/>
      <c r="ON157" s="162"/>
      <c r="OO157" s="162"/>
      <c r="OP157" s="162"/>
      <c r="OQ157" s="162"/>
      <c r="OR157" s="162"/>
      <c r="OS157" s="162"/>
      <c r="OT157" s="162"/>
      <c r="OU157" s="162"/>
      <c r="OV157" s="162"/>
      <c r="OW157" s="162"/>
      <c r="OX157" s="162"/>
      <c r="OY157" s="162"/>
      <c r="OZ157" s="162"/>
      <c r="PA157" s="162"/>
      <c r="PB157" s="162"/>
      <c r="PC157" s="162"/>
      <c r="PD157" s="162"/>
      <c r="PE157" s="162"/>
      <c r="PF157" s="162"/>
      <c r="PG157" s="162"/>
      <c r="PH157" s="162"/>
      <c r="PI157" s="162"/>
      <c r="PJ157" s="162"/>
      <c r="PK157" s="162"/>
      <c r="PL157" s="162"/>
      <c r="PM157" s="162"/>
      <c r="PN157" s="162"/>
      <c r="PO157" s="162"/>
      <c r="PP157" s="162"/>
      <c r="PQ157" s="162"/>
      <c r="PR157" s="162"/>
      <c r="PS157" s="162"/>
      <c r="PT157" s="162"/>
      <c r="PU157" s="162"/>
      <c r="PV157" s="162"/>
      <c r="PW157" s="162"/>
      <c r="PX157" s="162"/>
      <c r="PY157" s="162"/>
      <c r="PZ157" s="162"/>
      <c r="QA157" s="162"/>
      <c r="QB157" s="162"/>
      <c r="QC157" s="162"/>
      <c r="QD157" s="162"/>
      <c r="QE157" s="162"/>
      <c r="QF157" s="162"/>
      <c r="QG157" s="162"/>
      <c r="QH157" s="162"/>
      <c r="QI157" s="162"/>
      <c r="QJ157" s="162"/>
      <c r="QK157" s="162"/>
      <c r="QL157" s="162"/>
      <c r="QM157" s="162"/>
      <c r="QN157" s="162"/>
      <c r="QO157" s="162"/>
      <c r="QP157" s="162"/>
      <c r="QQ157" s="162"/>
      <c r="QR157" s="162"/>
      <c r="QS157" s="162"/>
      <c r="QT157" s="162"/>
      <c r="QU157" s="162"/>
      <c r="QV157" s="162"/>
      <c r="QW157" s="162"/>
      <c r="QX157" s="162"/>
      <c r="QY157" s="162"/>
      <c r="QZ157" s="162"/>
      <c r="RA157" s="162"/>
      <c r="RB157" s="162"/>
      <c r="RC157" s="162"/>
      <c r="RD157" s="162"/>
      <c r="RE157" s="162"/>
      <c r="RF157" s="162"/>
      <c r="RG157" s="162"/>
      <c r="RH157" s="162"/>
      <c r="RI157" s="162"/>
      <c r="RJ157" s="162"/>
      <c r="RK157" s="162"/>
      <c r="RL157" s="162"/>
      <c r="RM157" s="162"/>
      <c r="RN157" s="162"/>
      <c r="RO157" s="162"/>
      <c r="RP157" s="162"/>
      <c r="RQ157" s="162"/>
      <c r="RR157" s="162"/>
      <c r="RS157" s="162"/>
      <c r="RT157" s="162"/>
      <c r="RU157" s="162"/>
      <c r="RV157" s="162"/>
      <c r="RW157" s="162"/>
      <c r="RX157" s="162"/>
      <c r="RY157" s="162"/>
      <c r="RZ157" s="162"/>
      <c r="SA157" s="162"/>
      <c r="SB157" s="162"/>
      <c r="SC157" s="162"/>
      <c r="SD157" s="162"/>
      <c r="SE157" s="162"/>
      <c r="SF157" s="162"/>
      <c r="SG157" s="162"/>
      <c r="SH157" s="162"/>
      <c r="SI157" s="162"/>
      <c r="SJ157" s="162"/>
      <c r="SK157" s="162"/>
      <c r="SL157" s="162"/>
      <c r="SM157" s="162"/>
      <c r="SN157" s="162"/>
      <c r="SO157" s="162"/>
      <c r="SP157" s="162"/>
      <c r="SQ157" s="162"/>
      <c r="SR157" s="162"/>
      <c r="SS157" s="162"/>
      <c r="ST157" s="162"/>
      <c r="SU157" s="162"/>
      <c r="SV157" s="162"/>
      <c r="SW157" s="162"/>
      <c r="SX157" s="162"/>
      <c r="SY157" s="162"/>
      <c r="SZ157" s="162"/>
      <c r="TA157" s="162"/>
      <c r="TB157" s="162"/>
      <c r="TC157" s="162"/>
      <c r="TD157" s="162"/>
      <c r="TE157" s="162"/>
      <c r="TF157" s="162"/>
      <c r="TG157" s="162"/>
      <c r="TH157" s="162"/>
      <c r="TI157" s="162"/>
      <c r="TJ157" s="162"/>
      <c r="TK157" s="162"/>
      <c r="TL157" s="162"/>
      <c r="TM157" s="162"/>
      <c r="TN157" s="162"/>
      <c r="TO157" s="162"/>
      <c r="TP157" s="162"/>
      <c r="TQ157" s="162"/>
      <c r="TR157" s="162"/>
      <c r="TS157" s="162"/>
      <c r="TT157" s="162"/>
      <c r="TU157" s="162"/>
      <c r="TV157" s="162"/>
      <c r="TW157" s="162"/>
      <c r="TX157" s="162"/>
      <c r="TY157" s="162"/>
      <c r="TZ157" s="162"/>
      <c r="UA157" s="162"/>
      <c r="UB157" s="162"/>
      <c r="UC157" s="162"/>
      <c r="UD157" s="162"/>
      <c r="UE157" s="162"/>
      <c r="UF157" s="162"/>
      <c r="UG157" s="162"/>
      <c r="UH157" s="162"/>
      <c r="UI157" s="162"/>
      <c r="UJ157" s="162"/>
      <c r="UK157" s="162"/>
      <c r="UL157" s="162"/>
      <c r="UM157" s="162"/>
      <c r="UN157" s="162"/>
      <c r="UO157" s="162"/>
      <c r="UP157" s="162"/>
      <c r="UQ157" s="162"/>
      <c r="UR157" s="162"/>
      <c r="US157" s="162"/>
      <c r="UT157" s="162"/>
      <c r="UU157" s="162"/>
      <c r="UV157" s="162"/>
      <c r="UW157" s="162"/>
      <c r="UX157" s="162"/>
      <c r="UY157" s="162"/>
      <c r="UZ157" s="162"/>
      <c r="VA157" s="162"/>
      <c r="VB157" s="162"/>
      <c r="VC157" s="162"/>
      <c r="VD157" s="162"/>
      <c r="VE157" s="162"/>
      <c r="VF157" s="162"/>
      <c r="VG157" s="162"/>
      <c r="VH157" s="162"/>
      <c r="VI157" s="162"/>
      <c r="VJ157" s="162"/>
      <c r="VK157" s="162"/>
      <c r="VL157" s="162"/>
      <c r="VM157" s="162"/>
      <c r="VN157" s="162"/>
      <c r="VO157" s="162"/>
      <c r="VP157" s="162"/>
      <c r="VQ157" s="162"/>
      <c r="VR157" s="162"/>
      <c r="VS157" s="162"/>
      <c r="VT157" s="162"/>
      <c r="VU157" s="162"/>
      <c r="VV157" s="162"/>
      <c r="VW157" s="162"/>
      <c r="VX157" s="162"/>
      <c r="VY157" s="162"/>
      <c r="VZ157" s="162"/>
      <c r="WA157" s="162"/>
      <c r="WB157" s="162"/>
      <c r="WC157" s="162"/>
      <c r="WD157" s="162"/>
      <c r="WE157" s="162"/>
      <c r="WF157" s="162"/>
      <c r="WG157" s="162"/>
      <c r="WH157" s="162"/>
      <c r="WI157" s="162"/>
      <c r="WJ157" s="162"/>
      <c r="WK157" s="162"/>
      <c r="WL157" s="162"/>
      <c r="WM157" s="162"/>
      <c r="WN157" s="162"/>
      <c r="WO157" s="162"/>
      <c r="WP157" s="162"/>
      <c r="WQ157" s="162"/>
      <c r="WR157" s="162"/>
      <c r="WS157" s="162"/>
      <c r="WT157" s="162"/>
      <c r="WU157" s="162"/>
      <c r="WV157" s="162"/>
      <c r="WW157" s="162"/>
      <c r="WX157" s="162"/>
      <c r="WY157" s="162"/>
      <c r="WZ157" s="162"/>
      <c r="XA157" s="162"/>
      <c r="XB157" s="162"/>
      <c r="XC157" s="162"/>
      <c r="XD157" s="162"/>
      <c r="XE157" s="162"/>
      <c r="XF157" s="162"/>
      <c r="XG157" s="162"/>
      <c r="XH157" s="162"/>
      <c r="XI157" s="162"/>
      <c r="XJ157" s="162"/>
      <c r="XK157" s="162"/>
      <c r="XL157" s="162"/>
      <c r="XM157" s="162"/>
      <c r="XN157" s="162"/>
      <c r="XO157" s="162"/>
      <c r="XP157" s="162"/>
      <c r="XQ157" s="162"/>
      <c r="XR157" s="162"/>
      <c r="XS157" s="162"/>
      <c r="XT157" s="162"/>
      <c r="XU157" s="162"/>
      <c r="XV157" s="162"/>
      <c r="XW157" s="162"/>
      <c r="XX157" s="162"/>
      <c r="XY157" s="162"/>
      <c r="XZ157" s="162"/>
      <c r="YA157" s="162"/>
      <c r="YB157" s="162"/>
      <c r="YC157" s="162"/>
      <c r="YD157" s="162"/>
      <c r="YE157" s="162"/>
      <c r="YF157" s="162"/>
      <c r="YG157" s="162"/>
      <c r="YH157" s="162"/>
      <c r="YI157" s="162"/>
      <c r="YJ157" s="162"/>
      <c r="YK157" s="162"/>
      <c r="YL157" s="162"/>
      <c r="YM157" s="162"/>
      <c r="YN157" s="162"/>
      <c r="YO157" s="162"/>
      <c r="YP157" s="162"/>
      <c r="YQ157" s="162"/>
      <c r="YR157" s="162"/>
      <c r="YS157" s="162"/>
      <c r="YT157" s="162"/>
      <c r="YU157" s="162"/>
      <c r="YV157" s="162"/>
      <c r="YW157" s="162"/>
      <c r="YX157" s="162"/>
      <c r="YY157" s="162"/>
      <c r="YZ157" s="162"/>
      <c r="ZA157" s="162"/>
      <c r="ZB157" s="162"/>
      <c r="ZC157" s="162"/>
      <c r="ZD157" s="162"/>
      <c r="ZE157" s="162"/>
      <c r="ZF157" s="162"/>
      <c r="ZG157" s="162"/>
      <c r="ZH157" s="162"/>
      <c r="ZI157" s="162"/>
      <c r="ZJ157" s="162"/>
      <c r="ZK157" s="162"/>
      <c r="ZL157" s="162"/>
      <c r="ZM157" s="162"/>
      <c r="ZN157" s="162"/>
      <c r="ZO157" s="162"/>
      <c r="ZP157" s="162"/>
      <c r="ZQ157" s="162"/>
      <c r="ZR157" s="162"/>
      <c r="ZS157" s="162"/>
      <c r="ZT157" s="162"/>
      <c r="ZU157" s="162"/>
      <c r="ZV157" s="162"/>
      <c r="ZW157" s="162"/>
      <c r="ZX157" s="162"/>
      <c r="ZY157" s="162"/>
      <c r="ZZ157" s="162"/>
      <c r="AAA157" s="162"/>
      <c r="AAB157" s="162"/>
      <c r="AAC157" s="162"/>
      <c r="AAD157" s="162"/>
      <c r="AAE157" s="162"/>
      <c r="AAF157" s="162"/>
      <c r="AAG157" s="162"/>
      <c r="AAH157" s="162"/>
      <c r="AAI157" s="162"/>
      <c r="AAJ157" s="162"/>
      <c r="AAK157" s="162"/>
      <c r="AAL157" s="162"/>
      <c r="AAM157" s="162"/>
      <c r="AAN157" s="162"/>
      <c r="AAO157" s="162"/>
      <c r="AAP157" s="162"/>
      <c r="AAQ157" s="162"/>
      <c r="AAR157" s="162"/>
      <c r="AAS157" s="162"/>
      <c r="AAT157" s="162"/>
      <c r="AAU157" s="162"/>
      <c r="AAV157" s="162"/>
      <c r="AAW157" s="162"/>
      <c r="AAX157" s="162"/>
      <c r="AAY157" s="162"/>
      <c r="AAZ157" s="162"/>
      <c r="ABA157" s="162"/>
      <c r="ABB157" s="162"/>
      <c r="ABC157" s="162"/>
      <c r="ABD157" s="162"/>
      <c r="ABE157" s="162"/>
      <c r="ABF157" s="162"/>
      <c r="ABG157" s="162"/>
      <c r="ABH157" s="162"/>
      <c r="ABI157" s="162"/>
      <c r="ABJ157" s="162"/>
      <c r="ABK157" s="162"/>
      <c r="ABL157" s="162"/>
      <c r="ABM157" s="162"/>
      <c r="ABN157" s="162"/>
      <c r="ABO157" s="162"/>
      <c r="ABP157" s="162"/>
      <c r="ABQ157" s="162"/>
      <c r="ABR157" s="162"/>
      <c r="ABS157" s="162"/>
      <c r="ABT157" s="162"/>
      <c r="ABU157" s="162"/>
      <c r="ABV157" s="162"/>
      <c r="ABW157" s="162"/>
      <c r="ABX157" s="162"/>
      <c r="ABY157" s="162"/>
      <c r="ABZ157" s="162"/>
      <c r="ACA157" s="162"/>
      <c r="ACB157" s="162"/>
      <c r="ACC157" s="162"/>
      <c r="ACD157" s="162"/>
      <c r="ACE157" s="162"/>
      <c r="ACF157" s="162"/>
      <c r="ACG157" s="162"/>
      <c r="ACH157" s="162"/>
      <c r="ACI157" s="162"/>
      <c r="ACJ157" s="162"/>
      <c r="ACK157" s="162"/>
      <c r="ACL157" s="162"/>
      <c r="ACM157" s="162"/>
      <c r="ACN157" s="162"/>
      <c r="ACO157" s="162"/>
      <c r="ACP157" s="162"/>
      <c r="ACQ157" s="162"/>
      <c r="ACR157" s="162"/>
      <c r="ACS157" s="162"/>
      <c r="ACT157" s="162"/>
      <c r="ACU157" s="162"/>
      <c r="ACV157" s="162"/>
      <c r="ACW157" s="162"/>
      <c r="ACX157" s="162"/>
      <c r="ACY157" s="162"/>
      <c r="ACZ157" s="162"/>
      <c r="ADA157" s="162"/>
      <c r="ADB157" s="162"/>
      <c r="ADC157" s="162"/>
      <c r="ADD157" s="162"/>
      <c r="ADE157" s="162"/>
      <c r="ADF157" s="162"/>
      <c r="ADG157" s="162"/>
      <c r="ADH157" s="162"/>
      <c r="ADI157" s="162"/>
      <c r="ADJ157" s="162"/>
      <c r="ADK157" s="162"/>
      <c r="ADL157" s="162"/>
      <c r="ADM157" s="162"/>
      <c r="ADN157" s="162"/>
      <c r="ADO157" s="162"/>
      <c r="ADP157" s="162"/>
      <c r="ADQ157" s="162"/>
      <c r="ADR157" s="162"/>
      <c r="ADS157" s="162"/>
      <c r="ADT157" s="162"/>
      <c r="ADU157" s="162"/>
      <c r="ADV157" s="162"/>
      <c r="ADW157" s="162"/>
      <c r="ADX157" s="162"/>
      <c r="ADY157" s="162"/>
      <c r="ADZ157" s="162"/>
      <c r="AEA157" s="162"/>
      <c r="AEB157" s="162"/>
      <c r="AEC157" s="162"/>
      <c r="AED157" s="162"/>
      <c r="AEE157" s="162"/>
      <c r="AEF157" s="162"/>
      <c r="AEG157" s="162"/>
      <c r="AEH157" s="162"/>
      <c r="AEI157" s="162"/>
      <c r="AEJ157" s="162"/>
      <c r="AEK157" s="162"/>
      <c r="AEL157" s="162"/>
      <c r="AEM157" s="162"/>
      <c r="AEN157" s="162"/>
      <c r="AEO157" s="162"/>
      <c r="AEP157" s="162"/>
      <c r="AEQ157" s="162"/>
      <c r="AER157" s="162"/>
      <c r="AES157" s="162"/>
      <c r="AET157" s="162"/>
      <c r="AEU157" s="162"/>
      <c r="AEV157" s="162"/>
      <c r="AEW157" s="162"/>
      <c r="AEX157" s="162"/>
      <c r="AEY157" s="162"/>
      <c r="AEZ157" s="162"/>
      <c r="AFA157" s="162"/>
      <c r="AFB157" s="162"/>
      <c r="AFC157" s="162"/>
      <c r="AFD157" s="162"/>
      <c r="AFE157" s="162"/>
      <c r="AFF157" s="162"/>
      <c r="AFG157" s="162"/>
      <c r="AFH157" s="162"/>
      <c r="AFI157" s="162"/>
      <c r="AFJ157" s="162"/>
      <c r="AFK157" s="162"/>
      <c r="AFL157" s="162"/>
      <c r="AFM157" s="162"/>
      <c r="AFN157" s="162"/>
      <c r="AFO157" s="162"/>
      <c r="AFP157" s="162"/>
      <c r="AFQ157" s="162"/>
      <c r="AFR157" s="162"/>
      <c r="AFS157" s="162"/>
      <c r="AFT157" s="162"/>
      <c r="AFU157" s="162"/>
      <c r="AFV157" s="162"/>
      <c r="AFW157" s="162"/>
      <c r="AFX157" s="162"/>
      <c r="AFY157" s="162"/>
      <c r="AFZ157" s="162"/>
      <c r="AGA157" s="162"/>
      <c r="AGB157" s="162"/>
      <c r="AGC157" s="162"/>
      <c r="AGD157" s="162"/>
      <c r="AGE157" s="162"/>
      <c r="AGF157" s="162"/>
      <c r="AGG157" s="162"/>
      <c r="AGH157" s="162"/>
      <c r="AGI157" s="162"/>
      <c r="AGJ157" s="162"/>
      <c r="AGK157" s="162"/>
      <c r="AGL157" s="162"/>
      <c r="AGM157" s="162"/>
      <c r="AGN157" s="162"/>
      <c r="AGO157" s="162"/>
      <c r="AGP157" s="162"/>
      <c r="AGQ157" s="162"/>
      <c r="AGR157" s="162"/>
      <c r="AGS157" s="162"/>
      <c r="AGT157" s="162"/>
      <c r="AGU157" s="162"/>
      <c r="AGV157" s="162"/>
      <c r="AKN157" s="168"/>
      <c r="AKP157" s="160"/>
      <c r="AKU157" s="160"/>
    </row>
    <row r="158" spans="1:983" s="53" customFormat="1" ht="15.75" thickBot="1" x14ac:dyDescent="0.3">
      <c r="A158" s="6"/>
      <c r="B158" s="6"/>
      <c r="C158" s="6"/>
      <c r="D158" s="6"/>
      <c r="E158" s="6"/>
      <c r="F158" s="119"/>
      <c r="G158" s="6"/>
      <c r="H158" s="6"/>
      <c r="I158" s="6" t="s">
        <v>267</v>
      </c>
      <c r="J158" s="34">
        <f>COUNTIF($N158:$XFD158, "No")</f>
        <v>0</v>
      </c>
      <c r="K158" s="34">
        <f>COUNTIF($N158:$XFD158, "Yes")</f>
        <v>0</v>
      </c>
      <c r="L158" s="6"/>
      <c r="M158" s="6" t="s">
        <v>267</v>
      </c>
      <c r="N158" s="249" t="str">
        <f t="shared" ref="N158:BY158" si="1111">IFERROR(IF(GETPIVOTDATA("Revenue",$M$5,"FacilityID",N$156,"Date",TEXT($M$155,"yyyy-mm-dd"))&gt;0,"Yes","No"),"--")</f>
        <v>--</v>
      </c>
      <c r="O158" s="249" t="str">
        <f t="shared" si="1111"/>
        <v>--</v>
      </c>
      <c r="P158" s="249" t="str">
        <f t="shared" si="1111"/>
        <v>--</v>
      </c>
      <c r="Q158" s="249" t="str">
        <f t="shared" si="1111"/>
        <v>--</v>
      </c>
      <c r="R158" s="249" t="str">
        <f t="shared" si="1111"/>
        <v>--</v>
      </c>
      <c r="S158" s="249" t="str">
        <f t="shared" si="1111"/>
        <v>--</v>
      </c>
      <c r="T158" s="249" t="str">
        <f t="shared" si="1111"/>
        <v>--</v>
      </c>
      <c r="U158" s="249" t="str">
        <f t="shared" si="1111"/>
        <v>--</v>
      </c>
      <c r="V158" s="249" t="str">
        <f t="shared" si="1111"/>
        <v>--</v>
      </c>
      <c r="W158" s="249" t="str">
        <f t="shared" si="1111"/>
        <v>--</v>
      </c>
      <c r="X158" s="249" t="str">
        <f t="shared" si="1111"/>
        <v>--</v>
      </c>
      <c r="Y158" s="249" t="str">
        <f t="shared" si="1111"/>
        <v>--</v>
      </c>
      <c r="Z158" s="249" t="str">
        <f t="shared" si="1111"/>
        <v>--</v>
      </c>
      <c r="AA158" s="249" t="str">
        <f t="shared" si="1111"/>
        <v>--</v>
      </c>
      <c r="AB158" s="249" t="str">
        <f t="shared" si="1111"/>
        <v>--</v>
      </c>
      <c r="AC158" s="249" t="str">
        <f t="shared" si="1111"/>
        <v>--</v>
      </c>
      <c r="AD158" s="249" t="str">
        <f t="shared" si="1111"/>
        <v>--</v>
      </c>
      <c r="AE158" s="249" t="str">
        <f t="shared" si="1111"/>
        <v>--</v>
      </c>
      <c r="AF158" s="249" t="str">
        <f t="shared" si="1111"/>
        <v>--</v>
      </c>
      <c r="AG158" s="249" t="str">
        <f t="shared" si="1111"/>
        <v>--</v>
      </c>
      <c r="AH158" s="249" t="str">
        <f t="shared" si="1111"/>
        <v>--</v>
      </c>
      <c r="AI158" s="249" t="str">
        <f t="shared" si="1111"/>
        <v>--</v>
      </c>
      <c r="AJ158" s="249" t="str">
        <f t="shared" si="1111"/>
        <v>--</v>
      </c>
      <c r="AK158" s="249" t="str">
        <f t="shared" si="1111"/>
        <v>--</v>
      </c>
      <c r="AL158" s="249" t="str">
        <f t="shared" si="1111"/>
        <v>--</v>
      </c>
      <c r="AM158" s="249" t="str">
        <f t="shared" si="1111"/>
        <v>--</v>
      </c>
      <c r="AN158" s="249" t="str">
        <f t="shared" si="1111"/>
        <v>--</v>
      </c>
      <c r="AO158" s="249" t="str">
        <f t="shared" si="1111"/>
        <v>--</v>
      </c>
      <c r="AP158" s="249" t="str">
        <f t="shared" si="1111"/>
        <v>--</v>
      </c>
      <c r="AQ158" s="249" t="str">
        <f t="shared" si="1111"/>
        <v>--</v>
      </c>
      <c r="AR158" s="249" t="str">
        <f t="shared" si="1111"/>
        <v>--</v>
      </c>
      <c r="AS158" s="249" t="str">
        <f t="shared" si="1111"/>
        <v>--</v>
      </c>
      <c r="AT158" s="249" t="str">
        <f t="shared" si="1111"/>
        <v>--</v>
      </c>
      <c r="AU158" s="249" t="str">
        <f t="shared" si="1111"/>
        <v>--</v>
      </c>
      <c r="AV158" s="249" t="str">
        <f t="shared" si="1111"/>
        <v>--</v>
      </c>
      <c r="AW158" s="249" t="str">
        <f t="shared" si="1111"/>
        <v>--</v>
      </c>
      <c r="AX158" s="249" t="str">
        <f t="shared" si="1111"/>
        <v>--</v>
      </c>
      <c r="AY158" s="249" t="str">
        <f t="shared" si="1111"/>
        <v>--</v>
      </c>
      <c r="AZ158" s="249" t="str">
        <f t="shared" si="1111"/>
        <v>--</v>
      </c>
      <c r="BA158" s="249" t="str">
        <f t="shared" si="1111"/>
        <v>--</v>
      </c>
      <c r="BB158" s="249" t="str">
        <f t="shared" si="1111"/>
        <v>--</v>
      </c>
      <c r="BC158" s="249" t="str">
        <f t="shared" si="1111"/>
        <v>--</v>
      </c>
      <c r="BD158" s="249" t="str">
        <f t="shared" si="1111"/>
        <v>--</v>
      </c>
      <c r="BE158" s="249" t="str">
        <f t="shared" si="1111"/>
        <v>--</v>
      </c>
      <c r="BF158" s="249" t="str">
        <f t="shared" si="1111"/>
        <v>--</v>
      </c>
      <c r="BG158" s="249" t="str">
        <f t="shared" si="1111"/>
        <v>--</v>
      </c>
      <c r="BH158" s="249" t="str">
        <f t="shared" si="1111"/>
        <v>--</v>
      </c>
      <c r="BI158" s="249" t="str">
        <f t="shared" si="1111"/>
        <v>--</v>
      </c>
      <c r="BJ158" s="249" t="str">
        <f t="shared" si="1111"/>
        <v>--</v>
      </c>
      <c r="BK158" s="249" t="str">
        <f t="shared" si="1111"/>
        <v>--</v>
      </c>
      <c r="BL158" s="249" t="str">
        <f t="shared" si="1111"/>
        <v>--</v>
      </c>
      <c r="BM158" s="249" t="str">
        <f t="shared" si="1111"/>
        <v>--</v>
      </c>
      <c r="BN158" s="249" t="str">
        <f t="shared" si="1111"/>
        <v>--</v>
      </c>
      <c r="BO158" s="249" t="str">
        <f t="shared" si="1111"/>
        <v>--</v>
      </c>
      <c r="BP158" s="249" t="str">
        <f t="shared" si="1111"/>
        <v>--</v>
      </c>
      <c r="BQ158" s="249" t="str">
        <f t="shared" si="1111"/>
        <v>--</v>
      </c>
      <c r="BR158" s="249" t="str">
        <f t="shared" si="1111"/>
        <v>--</v>
      </c>
      <c r="BS158" s="249" t="str">
        <f t="shared" si="1111"/>
        <v>--</v>
      </c>
      <c r="BT158" s="249" t="str">
        <f t="shared" si="1111"/>
        <v>--</v>
      </c>
      <c r="BU158" s="249" t="str">
        <f t="shared" si="1111"/>
        <v>--</v>
      </c>
      <c r="BV158" s="249" t="str">
        <f t="shared" si="1111"/>
        <v>--</v>
      </c>
      <c r="BW158" s="249" t="str">
        <f t="shared" si="1111"/>
        <v>--</v>
      </c>
      <c r="BX158" s="249" t="str">
        <f t="shared" si="1111"/>
        <v>--</v>
      </c>
      <c r="BY158" s="249" t="str">
        <f t="shared" si="1111"/>
        <v>--</v>
      </c>
      <c r="BZ158" s="249" t="str">
        <f t="shared" ref="BZ158:EK158" si="1112">IFERROR(IF(GETPIVOTDATA("Revenue",$M$5,"FacilityID",BZ$156,"Date",TEXT($M$155,"yyyy-mm-dd"))&gt;0,"Yes","No"),"--")</f>
        <v>--</v>
      </c>
      <c r="CA158" s="249" t="str">
        <f t="shared" si="1112"/>
        <v>--</v>
      </c>
      <c r="CB158" s="249" t="str">
        <f t="shared" si="1112"/>
        <v>--</v>
      </c>
      <c r="CC158" s="249" t="str">
        <f t="shared" si="1112"/>
        <v>--</v>
      </c>
      <c r="CD158" s="249" t="str">
        <f t="shared" si="1112"/>
        <v>--</v>
      </c>
      <c r="CE158" s="249" t="str">
        <f t="shared" si="1112"/>
        <v>--</v>
      </c>
      <c r="CF158" s="249" t="str">
        <f t="shared" si="1112"/>
        <v>--</v>
      </c>
      <c r="CG158" s="249" t="str">
        <f t="shared" si="1112"/>
        <v>--</v>
      </c>
      <c r="CH158" s="249" t="str">
        <f t="shared" si="1112"/>
        <v>--</v>
      </c>
      <c r="CI158" s="249" t="str">
        <f t="shared" si="1112"/>
        <v>--</v>
      </c>
      <c r="CJ158" s="249" t="str">
        <f t="shared" si="1112"/>
        <v>--</v>
      </c>
      <c r="CK158" s="249" t="str">
        <f t="shared" si="1112"/>
        <v>--</v>
      </c>
      <c r="CL158" s="249" t="str">
        <f t="shared" si="1112"/>
        <v>--</v>
      </c>
      <c r="CM158" s="249" t="str">
        <f t="shared" si="1112"/>
        <v>--</v>
      </c>
      <c r="CN158" s="249" t="str">
        <f t="shared" si="1112"/>
        <v>--</v>
      </c>
      <c r="CO158" s="249" t="str">
        <f t="shared" si="1112"/>
        <v>--</v>
      </c>
      <c r="CP158" s="249" t="str">
        <f t="shared" si="1112"/>
        <v>--</v>
      </c>
      <c r="CQ158" s="249" t="str">
        <f t="shared" si="1112"/>
        <v>--</v>
      </c>
      <c r="CR158" s="249" t="str">
        <f t="shared" si="1112"/>
        <v>--</v>
      </c>
      <c r="CS158" s="249" t="str">
        <f t="shared" si="1112"/>
        <v>--</v>
      </c>
      <c r="CT158" s="249" t="str">
        <f t="shared" si="1112"/>
        <v>--</v>
      </c>
      <c r="CU158" s="249" t="str">
        <f t="shared" si="1112"/>
        <v>--</v>
      </c>
      <c r="CV158" s="249" t="str">
        <f t="shared" si="1112"/>
        <v>--</v>
      </c>
      <c r="CW158" s="249" t="str">
        <f t="shared" si="1112"/>
        <v>--</v>
      </c>
      <c r="CX158" s="249" t="str">
        <f t="shared" si="1112"/>
        <v>--</v>
      </c>
      <c r="CY158" s="249" t="str">
        <f t="shared" si="1112"/>
        <v>--</v>
      </c>
      <c r="CZ158" s="249" t="str">
        <f t="shared" si="1112"/>
        <v>--</v>
      </c>
      <c r="DA158" s="249" t="str">
        <f t="shared" si="1112"/>
        <v>--</v>
      </c>
      <c r="DB158" s="249" t="str">
        <f t="shared" si="1112"/>
        <v>--</v>
      </c>
      <c r="DC158" s="249" t="str">
        <f t="shared" si="1112"/>
        <v>--</v>
      </c>
      <c r="DD158" s="249" t="str">
        <f t="shared" si="1112"/>
        <v>--</v>
      </c>
      <c r="DE158" s="249" t="str">
        <f t="shared" si="1112"/>
        <v>--</v>
      </c>
      <c r="DF158" s="249" t="str">
        <f t="shared" si="1112"/>
        <v>--</v>
      </c>
      <c r="DG158" s="249" t="str">
        <f t="shared" si="1112"/>
        <v>--</v>
      </c>
      <c r="DH158" s="249" t="str">
        <f t="shared" si="1112"/>
        <v>--</v>
      </c>
      <c r="DI158" s="249" t="str">
        <f t="shared" si="1112"/>
        <v>--</v>
      </c>
      <c r="DJ158" s="249" t="str">
        <f t="shared" si="1112"/>
        <v>--</v>
      </c>
      <c r="DK158" s="249" t="str">
        <f t="shared" si="1112"/>
        <v>--</v>
      </c>
      <c r="DL158" s="249" t="str">
        <f t="shared" si="1112"/>
        <v>--</v>
      </c>
      <c r="DM158" s="249" t="str">
        <f t="shared" si="1112"/>
        <v>--</v>
      </c>
      <c r="DN158" s="249" t="str">
        <f t="shared" si="1112"/>
        <v>--</v>
      </c>
      <c r="DO158" s="249" t="str">
        <f t="shared" si="1112"/>
        <v>--</v>
      </c>
      <c r="DP158" s="249" t="str">
        <f t="shared" si="1112"/>
        <v>--</v>
      </c>
      <c r="DQ158" s="249" t="str">
        <f t="shared" si="1112"/>
        <v>--</v>
      </c>
      <c r="DR158" s="249" t="str">
        <f t="shared" si="1112"/>
        <v>--</v>
      </c>
      <c r="DS158" s="249" t="str">
        <f t="shared" si="1112"/>
        <v>--</v>
      </c>
      <c r="DT158" s="249" t="str">
        <f t="shared" si="1112"/>
        <v>--</v>
      </c>
      <c r="DU158" s="249" t="str">
        <f t="shared" si="1112"/>
        <v>--</v>
      </c>
      <c r="DV158" s="249" t="str">
        <f t="shared" si="1112"/>
        <v>--</v>
      </c>
      <c r="DW158" s="249" t="str">
        <f t="shared" si="1112"/>
        <v>--</v>
      </c>
      <c r="DX158" s="249" t="str">
        <f t="shared" si="1112"/>
        <v>--</v>
      </c>
      <c r="DY158" s="249" t="str">
        <f t="shared" si="1112"/>
        <v>--</v>
      </c>
      <c r="DZ158" s="249" t="str">
        <f t="shared" si="1112"/>
        <v>--</v>
      </c>
      <c r="EA158" s="249" t="str">
        <f t="shared" si="1112"/>
        <v>--</v>
      </c>
      <c r="EB158" s="249" t="str">
        <f t="shared" si="1112"/>
        <v>--</v>
      </c>
      <c r="EC158" s="249" t="str">
        <f t="shared" si="1112"/>
        <v>--</v>
      </c>
      <c r="ED158" s="249" t="str">
        <f t="shared" si="1112"/>
        <v>--</v>
      </c>
      <c r="EE158" s="249" t="str">
        <f t="shared" si="1112"/>
        <v>--</v>
      </c>
      <c r="EF158" s="249" t="str">
        <f t="shared" si="1112"/>
        <v>--</v>
      </c>
      <c r="EG158" s="249" t="str">
        <f t="shared" si="1112"/>
        <v>--</v>
      </c>
      <c r="EH158" s="249" t="str">
        <f t="shared" si="1112"/>
        <v>--</v>
      </c>
      <c r="EI158" s="249" t="str">
        <f t="shared" si="1112"/>
        <v>--</v>
      </c>
      <c r="EJ158" s="249" t="str">
        <f t="shared" si="1112"/>
        <v>--</v>
      </c>
      <c r="EK158" s="249" t="str">
        <f t="shared" si="1112"/>
        <v>--</v>
      </c>
      <c r="EL158" s="249" t="str">
        <f t="shared" ref="EL158:GW158" si="1113">IFERROR(IF(GETPIVOTDATA("Revenue",$M$5,"FacilityID",EL$156,"Date",TEXT($M$155,"yyyy-mm-dd"))&gt;0,"Yes","No"),"--")</f>
        <v>--</v>
      </c>
      <c r="EM158" s="249" t="str">
        <f t="shared" si="1113"/>
        <v>--</v>
      </c>
      <c r="EN158" s="249" t="str">
        <f t="shared" si="1113"/>
        <v>--</v>
      </c>
      <c r="EO158" s="249" t="str">
        <f t="shared" si="1113"/>
        <v>--</v>
      </c>
      <c r="EP158" s="249" t="str">
        <f t="shared" si="1113"/>
        <v>--</v>
      </c>
      <c r="EQ158" s="249" t="str">
        <f t="shared" si="1113"/>
        <v>--</v>
      </c>
      <c r="ER158" s="249" t="str">
        <f t="shared" si="1113"/>
        <v>--</v>
      </c>
      <c r="ES158" s="249" t="str">
        <f t="shared" si="1113"/>
        <v>--</v>
      </c>
      <c r="ET158" s="249" t="str">
        <f t="shared" si="1113"/>
        <v>--</v>
      </c>
      <c r="EU158" s="249" t="str">
        <f t="shared" si="1113"/>
        <v>--</v>
      </c>
      <c r="EV158" s="249" t="str">
        <f t="shared" si="1113"/>
        <v>--</v>
      </c>
      <c r="EW158" s="249" t="str">
        <f t="shared" si="1113"/>
        <v>--</v>
      </c>
      <c r="EX158" s="249" t="str">
        <f t="shared" si="1113"/>
        <v>--</v>
      </c>
      <c r="EY158" s="249" t="str">
        <f t="shared" si="1113"/>
        <v>--</v>
      </c>
      <c r="EZ158" s="249" t="str">
        <f t="shared" si="1113"/>
        <v>--</v>
      </c>
      <c r="FA158" s="249" t="str">
        <f t="shared" si="1113"/>
        <v>--</v>
      </c>
      <c r="FB158" s="249" t="str">
        <f t="shared" si="1113"/>
        <v>--</v>
      </c>
      <c r="FC158" s="249" t="str">
        <f t="shared" si="1113"/>
        <v>--</v>
      </c>
      <c r="FD158" s="249" t="str">
        <f t="shared" si="1113"/>
        <v>--</v>
      </c>
      <c r="FE158" s="249" t="str">
        <f t="shared" si="1113"/>
        <v>--</v>
      </c>
      <c r="FF158" s="249" t="str">
        <f t="shared" si="1113"/>
        <v>--</v>
      </c>
      <c r="FG158" s="249" t="str">
        <f t="shared" si="1113"/>
        <v>--</v>
      </c>
      <c r="FH158" s="249" t="str">
        <f t="shared" si="1113"/>
        <v>--</v>
      </c>
      <c r="FI158" s="249" t="str">
        <f t="shared" si="1113"/>
        <v>--</v>
      </c>
      <c r="FJ158" s="249" t="str">
        <f t="shared" si="1113"/>
        <v>--</v>
      </c>
      <c r="FK158" s="249" t="str">
        <f t="shared" si="1113"/>
        <v>--</v>
      </c>
      <c r="FL158" s="249" t="str">
        <f t="shared" si="1113"/>
        <v>--</v>
      </c>
      <c r="FM158" s="249" t="str">
        <f t="shared" si="1113"/>
        <v>--</v>
      </c>
      <c r="FN158" s="249" t="str">
        <f t="shared" si="1113"/>
        <v>--</v>
      </c>
      <c r="FO158" s="249" t="str">
        <f t="shared" si="1113"/>
        <v>--</v>
      </c>
      <c r="FP158" s="249" t="str">
        <f t="shared" si="1113"/>
        <v>--</v>
      </c>
      <c r="FQ158" s="249" t="str">
        <f t="shared" si="1113"/>
        <v>--</v>
      </c>
      <c r="FR158" s="249" t="str">
        <f t="shared" si="1113"/>
        <v>--</v>
      </c>
      <c r="FS158" s="249" t="str">
        <f t="shared" si="1113"/>
        <v>--</v>
      </c>
      <c r="FT158" s="249" t="str">
        <f t="shared" si="1113"/>
        <v>--</v>
      </c>
      <c r="FU158" s="249" t="str">
        <f t="shared" si="1113"/>
        <v>--</v>
      </c>
      <c r="FV158" s="249" t="str">
        <f t="shared" si="1113"/>
        <v>--</v>
      </c>
      <c r="FW158" s="249" t="str">
        <f t="shared" si="1113"/>
        <v>--</v>
      </c>
      <c r="FX158" s="249" t="str">
        <f t="shared" si="1113"/>
        <v>--</v>
      </c>
      <c r="FY158" s="249" t="str">
        <f t="shared" si="1113"/>
        <v>--</v>
      </c>
      <c r="FZ158" s="249" t="str">
        <f t="shared" si="1113"/>
        <v>--</v>
      </c>
      <c r="GA158" s="249" t="str">
        <f t="shared" si="1113"/>
        <v>--</v>
      </c>
      <c r="GB158" s="249" t="str">
        <f t="shared" si="1113"/>
        <v>--</v>
      </c>
      <c r="GC158" s="249" t="str">
        <f t="shared" si="1113"/>
        <v>--</v>
      </c>
      <c r="GD158" s="249" t="str">
        <f t="shared" si="1113"/>
        <v>--</v>
      </c>
      <c r="GE158" s="249" t="str">
        <f t="shared" si="1113"/>
        <v>--</v>
      </c>
      <c r="GF158" s="249" t="str">
        <f t="shared" si="1113"/>
        <v>--</v>
      </c>
      <c r="GG158" s="249" t="str">
        <f t="shared" si="1113"/>
        <v>--</v>
      </c>
      <c r="GH158" s="249" t="str">
        <f t="shared" si="1113"/>
        <v>--</v>
      </c>
      <c r="GI158" s="249" t="str">
        <f t="shared" si="1113"/>
        <v>--</v>
      </c>
      <c r="GJ158" s="249" t="str">
        <f t="shared" si="1113"/>
        <v>--</v>
      </c>
      <c r="GK158" s="249" t="str">
        <f t="shared" si="1113"/>
        <v>--</v>
      </c>
      <c r="GL158" s="249" t="str">
        <f t="shared" si="1113"/>
        <v>--</v>
      </c>
      <c r="GM158" s="249" t="str">
        <f t="shared" si="1113"/>
        <v>--</v>
      </c>
      <c r="GN158" s="249" t="str">
        <f t="shared" si="1113"/>
        <v>--</v>
      </c>
      <c r="GO158" s="249" t="str">
        <f t="shared" si="1113"/>
        <v>--</v>
      </c>
      <c r="GP158" s="249" t="str">
        <f t="shared" si="1113"/>
        <v>--</v>
      </c>
      <c r="GQ158" s="249" t="str">
        <f t="shared" si="1113"/>
        <v>--</v>
      </c>
      <c r="GR158" s="249" t="str">
        <f t="shared" si="1113"/>
        <v>--</v>
      </c>
      <c r="GS158" s="249" t="str">
        <f t="shared" si="1113"/>
        <v>--</v>
      </c>
      <c r="GT158" s="249" t="str">
        <f t="shared" si="1113"/>
        <v>--</v>
      </c>
      <c r="GU158" s="249" t="str">
        <f t="shared" si="1113"/>
        <v>--</v>
      </c>
      <c r="GV158" s="249" t="str">
        <f t="shared" si="1113"/>
        <v>--</v>
      </c>
      <c r="GW158" s="249" t="str">
        <f t="shared" si="1113"/>
        <v>--</v>
      </c>
      <c r="GX158" s="249" t="str">
        <f t="shared" ref="GX158:JI158" si="1114">IFERROR(IF(GETPIVOTDATA("Revenue",$M$5,"FacilityID",GX$156,"Date",TEXT($M$155,"yyyy-mm-dd"))&gt;0,"Yes","No"),"--")</f>
        <v>--</v>
      </c>
      <c r="GY158" s="249" t="str">
        <f t="shared" si="1114"/>
        <v>--</v>
      </c>
      <c r="GZ158" s="249" t="str">
        <f t="shared" si="1114"/>
        <v>--</v>
      </c>
      <c r="HA158" s="249" t="str">
        <f t="shared" si="1114"/>
        <v>--</v>
      </c>
      <c r="HB158" s="249" t="str">
        <f t="shared" si="1114"/>
        <v>--</v>
      </c>
      <c r="HC158" s="249" t="str">
        <f t="shared" si="1114"/>
        <v>--</v>
      </c>
      <c r="HD158" s="249" t="str">
        <f t="shared" si="1114"/>
        <v>--</v>
      </c>
      <c r="HE158" s="249" t="str">
        <f t="shared" si="1114"/>
        <v>--</v>
      </c>
      <c r="HF158" s="249" t="str">
        <f t="shared" si="1114"/>
        <v>--</v>
      </c>
      <c r="HG158" s="249" t="str">
        <f t="shared" si="1114"/>
        <v>--</v>
      </c>
      <c r="HH158" s="249" t="str">
        <f t="shared" si="1114"/>
        <v>--</v>
      </c>
      <c r="HI158" s="249" t="str">
        <f t="shared" si="1114"/>
        <v>--</v>
      </c>
      <c r="HJ158" s="249" t="str">
        <f t="shared" si="1114"/>
        <v>--</v>
      </c>
      <c r="HK158" s="249" t="str">
        <f t="shared" si="1114"/>
        <v>--</v>
      </c>
      <c r="HL158" s="249" t="str">
        <f t="shared" si="1114"/>
        <v>--</v>
      </c>
      <c r="HM158" s="249" t="str">
        <f t="shared" si="1114"/>
        <v>--</v>
      </c>
      <c r="HN158" s="249" t="str">
        <f t="shared" si="1114"/>
        <v>--</v>
      </c>
      <c r="HO158" s="249" t="str">
        <f t="shared" si="1114"/>
        <v>--</v>
      </c>
      <c r="HP158" s="249" t="str">
        <f t="shared" si="1114"/>
        <v>--</v>
      </c>
      <c r="HQ158" s="249" t="str">
        <f t="shared" si="1114"/>
        <v>--</v>
      </c>
      <c r="HR158" s="249" t="str">
        <f t="shared" si="1114"/>
        <v>--</v>
      </c>
      <c r="HS158" s="249" t="str">
        <f t="shared" si="1114"/>
        <v>--</v>
      </c>
      <c r="HT158" s="249" t="str">
        <f t="shared" si="1114"/>
        <v>--</v>
      </c>
      <c r="HU158" s="249" t="str">
        <f t="shared" si="1114"/>
        <v>--</v>
      </c>
      <c r="HV158" s="249" t="str">
        <f t="shared" si="1114"/>
        <v>--</v>
      </c>
      <c r="HW158" s="249" t="str">
        <f t="shared" si="1114"/>
        <v>--</v>
      </c>
      <c r="HX158" s="249" t="str">
        <f t="shared" si="1114"/>
        <v>--</v>
      </c>
      <c r="HY158" s="249" t="str">
        <f t="shared" si="1114"/>
        <v>--</v>
      </c>
      <c r="HZ158" s="249" t="str">
        <f t="shared" si="1114"/>
        <v>--</v>
      </c>
      <c r="IA158" s="249" t="str">
        <f t="shared" si="1114"/>
        <v>--</v>
      </c>
      <c r="IB158" s="249" t="str">
        <f t="shared" si="1114"/>
        <v>--</v>
      </c>
      <c r="IC158" s="249" t="str">
        <f t="shared" si="1114"/>
        <v>--</v>
      </c>
      <c r="ID158" s="249" t="str">
        <f t="shared" si="1114"/>
        <v>--</v>
      </c>
      <c r="IE158" s="249" t="str">
        <f t="shared" si="1114"/>
        <v>--</v>
      </c>
      <c r="IF158" s="249" t="str">
        <f t="shared" si="1114"/>
        <v>--</v>
      </c>
      <c r="IG158" s="249" t="str">
        <f t="shared" si="1114"/>
        <v>--</v>
      </c>
      <c r="IH158" s="249" t="str">
        <f t="shared" si="1114"/>
        <v>--</v>
      </c>
      <c r="II158" s="249" t="str">
        <f t="shared" si="1114"/>
        <v>--</v>
      </c>
      <c r="IJ158" s="249" t="str">
        <f t="shared" si="1114"/>
        <v>--</v>
      </c>
      <c r="IK158" s="249" t="str">
        <f t="shared" si="1114"/>
        <v>--</v>
      </c>
      <c r="IL158" s="249" t="str">
        <f t="shared" si="1114"/>
        <v>--</v>
      </c>
      <c r="IM158" s="249" t="str">
        <f t="shared" si="1114"/>
        <v>--</v>
      </c>
      <c r="IN158" s="249" t="str">
        <f t="shared" si="1114"/>
        <v>--</v>
      </c>
      <c r="IO158" s="249" t="str">
        <f t="shared" si="1114"/>
        <v>--</v>
      </c>
      <c r="IP158" s="249" t="str">
        <f t="shared" si="1114"/>
        <v>--</v>
      </c>
      <c r="IQ158" s="249" t="str">
        <f t="shared" si="1114"/>
        <v>--</v>
      </c>
      <c r="IR158" s="249" t="str">
        <f t="shared" si="1114"/>
        <v>--</v>
      </c>
      <c r="IS158" s="249" t="str">
        <f t="shared" si="1114"/>
        <v>--</v>
      </c>
      <c r="IT158" s="249" t="str">
        <f t="shared" si="1114"/>
        <v>--</v>
      </c>
      <c r="IU158" s="249" t="str">
        <f t="shared" si="1114"/>
        <v>--</v>
      </c>
      <c r="IV158" s="249" t="str">
        <f t="shared" si="1114"/>
        <v>--</v>
      </c>
      <c r="IW158" s="249" t="str">
        <f t="shared" si="1114"/>
        <v>--</v>
      </c>
      <c r="IX158" s="249" t="str">
        <f t="shared" si="1114"/>
        <v>--</v>
      </c>
      <c r="IY158" s="249" t="str">
        <f t="shared" si="1114"/>
        <v>--</v>
      </c>
      <c r="IZ158" s="249" t="str">
        <f t="shared" si="1114"/>
        <v>--</v>
      </c>
      <c r="JA158" s="249" t="str">
        <f t="shared" si="1114"/>
        <v>--</v>
      </c>
      <c r="JB158" s="249" t="str">
        <f t="shared" si="1114"/>
        <v>--</v>
      </c>
      <c r="JC158" s="249" t="str">
        <f t="shared" si="1114"/>
        <v>--</v>
      </c>
      <c r="JD158" s="249" t="str">
        <f t="shared" si="1114"/>
        <v>--</v>
      </c>
      <c r="JE158" s="249" t="str">
        <f t="shared" si="1114"/>
        <v>--</v>
      </c>
      <c r="JF158" s="249" t="str">
        <f t="shared" si="1114"/>
        <v>--</v>
      </c>
      <c r="JG158" s="249" t="str">
        <f t="shared" si="1114"/>
        <v>--</v>
      </c>
      <c r="JH158" s="249" t="str">
        <f t="shared" si="1114"/>
        <v>--</v>
      </c>
      <c r="JI158" s="249" t="str">
        <f t="shared" si="1114"/>
        <v>--</v>
      </c>
      <c r="JJ158" s="249" t="str">
        <f t="shared" ref="JJ158:LJ158" si="1115">IFERROR(IF(GETPIVOTDATA("Revenue",$M$5,"FacilityID",JJ$156,"Date",TEXT($M$155,"yyyy-mm-dd"))&gt;0,"Yes","No"),"--")</f>
        <v>--</v>
      </c>
      <c r="JK158" s="249" t="str">
        <f t="shared" si="1115"/>
        <v>--</v>
      </c>
      <c r="JL158" s="249" t="str">
        <f t="shared" si="1115"/>
        <v>--</v>
      </c>
      <c r="JM158" s="249" t="str">
        <f t="shared" si="1115"/>
        <v>--</v>
      </c>
      <c r="JN158" s="249" t="str">
        <f t="shared" si="1115"/>
        <v>--</v>
      </c>
      <c r="JO158" s="249" t="str">
        <f t="shared" si="1115"/>
        <v>--</v>
      </c>
      <c r="JP158" s="249" t="str">
        <f t="shared" si="1115"/>
        <v>--</v>
      </c>
      <c r="JQ158" s="249" t="str">
        <f t="shared" si="1115"/>
        <v>--</v>
      </c>
      <c r="JR158" s="249" t="str">
        <f t="shared" si="1115"/>
        <v>--</v>
      </c>
      <c r="JS158" s="249" t="str">
        <f t="shared" si="1115"/>
        <v>--</v>
      </c>
      <c r="JT158" s="249" t="str">
        <f t="shared" si="1115"/>
        <v>--</v>
      </c>
      <c r="JU158" s="249" t="str">
        <f t="shared" si="1115"/>
        <v>--</v>
      </c>
      <c r="JV158" s="249" t="str">
        <f t="shared" si="1115"/>
        <v>--</v>
      </c>
      <c r="JW158" s="249" t="str">
        <f t="shared" si="1115"/>
        <v>--</v>
      </c>
      <c r="JX158" s="249" t="str">
        <f t="shared" si="1115"/>
        <v>--</v>
      </c>
      <c r="JY158" s="249" t="str">
        <f t="shared" si="1115"/>
        <v>--</v>
      </c>
      <c r="JZ158" s="249" t="str">
        <f t="shared" si="1115"/>
        <v>--</v>
      </c>
      <c r="KA158" s="249" t="str">
        <f t="shared" si="1115"/>
        <v>--</v>
      </c>
      <c r="KB158" s="249" t="str">
        <f t="shared" si="1115"/>
        <v>--</v>
      </c>
      <c r="KC158" s="249" t="str">
        <f t="shared" si="1115"/>
        <v>--</v>
      </c>
      <c r="KD158" s="249" t="str">
        <f t="shared" si="1115"/>
        <v>--</v>
      </c>
      <c r="KE158" s="249" t="str">
        <f t="shared" si="1115"/>
        <v>--</v>
      </c>
      <c r="KF158" s="249" t="str">
        <f t="shared" si="1115"/>
        <v>--</v>
      </c>
      <c r="KG158" s="249" t="str">
        <f t="shared" si="1115"/>
        <v>--</v>
      </c>
      <c r="KH158" s="249" t="str">
        <f t="shared" si="1115"/>
        <v>--</v>
      </c>
      <c r="KI158" s="249" t="str">
        <f t="shared" si="1115"/>
        <v>--</v>
      </c>
      <c r="KJ158" s="249" t="str">
        <f t="shared" si="1115"/>
        <v>--</v>
      </c>
      <c r="KK158" s="249" t="str">
        <f t="shared" si="1115"/>
        <v>--</v>
      </c>
      <c r="KL158" s="249" t="str">
        <f t="shared" si="1115"/>
        <v>--</v>
      </c>
      <c r="KM158" s="249" t="str">
        <f t="shared" si="1115"/>
        <v>--</v>
      </c>
      <c r="KN158" s="249" t="str">
        <f t="shared" si="1115"/>
        <v>--</v>
      </c>
      <c r="KO158" s="249" t="str">
        <f t="shared" si="1115"/>
        <v>--</v>
      </c>
      <c r="KP158" s="249" t="str">
        <f t="shared" si="1115"/>
        <v>--</v>
      </c>
      <c r="KQ158" s="249" t="str">
        <f t="shared" si="1115"/>
        <v>--</v>
      </c>
      <c r="KR158" s="249" t="str">
        <f t="shared" si="1115"/>
        <v>--</v>
      </c>
      <c r="KS158" s="249" t="str">
        <f t="shared" si="1115"/>
        <v>--</v>
      </c>
      <c r="KT158" s="249" t="str">
        <f t="shared" si="1115"/>
        <v>--</v>
      </c>
      <c r="KU158" s="249" t="str">
        <f t="shared" si="1115"/>
        <v>--</v>
      </c>
      <c r="KV158" s="249" t="str">
        <f t="shared" si="1115"/>
        <v>--</v>
      </c>
      <c r="KW158" s="249" t="str">
        <f t="shared" si="1115"/>
        <v>--</v>
      </c>
      <c r="KX158" s="249" t="str">
        <f t="shared" si="1115"/>
        <v>--</v>
      </c>
      <c r="KY158" s="249" t="str">
        <f t="shared" si="1115"/>
        <v>--</v>
      </c>
      <c r="KZ158" s="249" t="str">
        <f t="shared" si="1115"/>
        <v>--</v>
      </c>
      <c r="LA158" s="249" t="str">
        <f t="shared" si="1115"/>
        <v>--</v>
      </c>
      <c r="LB158" s="249" t="str">
        <f t="shared" si="1115"/>
        <v>--</v>
      </c>
      <c r="LC158" s="249" t="str">
        <f t="shared" si="1115"/>
        <v>--</v>
      </c>
      <c r="LD158" s="249" t="str">
        <f t="shared" si="1115"/>
        <v>--</v>
      </c>
      <c r="LE158" s="249" t="str">
        <f t="shared" si="1115"/>
        <v>--</v>
      </c>
      <c r="LF158" s="249" t="str">
        <f t="shared" si="1115"/>
        <v>--</v>
      </c>
      <c r="LG158" s="249" t="str">
        <f t="shared" si="1115"/>
        <v>--</v>
      </c>
      <c r="LH158" s="249" t="str">
        <f t="shared" si="1115"/>
        <v>--</v>
      </c>
      <c r="LI158" s="249" t="str">
        <f t="shared" si="1115"/>
        <v>--</v>
      </c>
      <c r="LJ158" s="249" t="str">
        <f t="shared" si="1115"/>
        <v>--</v>
      </c>
      <c r="LK158" s="162"/>
      <c r="LL158" s="162"/>
      <c r="LM158" s="162"/>
      <c r="LN158" s="162"/>
      <c r="LO158" s="162"/>
      <c r="LP158" s="162"/>
      <c r="LQ158" s="162"/>
      <c r="LR158" s="162"/>
      <c r="LS158" s="162"/>
      <c r="LT158" s="162"/>
      <c r="LU158" s="162"/>
      <c r="LV158" s="162"/>
      <c r="LW158" s="162"/>
      <c r="LX158" s="162"/>
      <c r="LY158" s="162"/>
      <c r="LZ158" s="162"/>
      <c r="MA158" s="162"/>
      <c r="MB158" s="162"/>
      <c r="MC158" s="162"/>
      <c r="MD158" s="162"/>
      <c r="ME158" s="162"/>
      <c r="MF158" s="162"/>
      <c r="MG158" s="162"/>
      <c r="MH158" s="162"/>
      <c r="MI158" s="162"/>
      <c r="MJ158" s="162"/>
      <c r="MK158" s="162"/>
      <c r="ML158" s="162"/>
      <c r="MM158" s="162"/>
      <c r="MN158" s="162"/>
      <c r="MO158" s="162"/>
      <c r="MP158" s="162"/>
      <c r="MQ158" s="162"/>
      <c r="MR158" s="162"/>
      <c r="MS158" s="162"/>
      <c r="MT158" s="162"/>
      <c r="MU158" s="162"/>
      <c r="MV158" s="162"/>
      <c r="MW158" s="162"/>
      <c r="MX158" s="162"/>
      <c r="MY158" s="162"/>
      <c r="MZ158" s="162"/>
      <c r="NA158" s="162"/>
      <c r="NB158" s="162"/>
      <c r="NC158" s="162"/>
      <c r="ND158" s="162"/>
      <c r="NE158" s="162"/>
      <c r="NF158" s="162"/>
      <c r="NG158" s="162"/>
      <c r="NH158" s="162"/>
      <c r="NI158" s="162"/>
      <c r="NJ158" s="162"/>
      <c r="NK158" s="162"/>
      <c r="NL158" s="162"/>
      <c r="NM158" s="162"/>
      <c r="NN158" s="162"/>
      <c r="NO158" s="162"/>
      <c r="NP158" s="162"/>
      <c r="NQ158" s="162"/>
      <c r="NR158" s="162"/>
      <c r="NS158" s="162"/>
      <c r="NT158" s="162"/>
      <c r="NU158" s="162"/>
      <c r="NV158" s="162"/>
      <c r="NW158" s="162"/>
      <c r="NX158" s="162"/>
      <c r="NY158" s="162"/>
      <c r="NZ158" s="162"/>
      <c r="OA158" s="162"/>
      <c r="OB158" s="162"/>
      <c r="OC158" s="162"/>
      <c r="OD158" s="162"/>
      <c r="OE158" s="162"/>
      <c r="OF158" s="162"/>
      <c r="OG158" s="162"/>
      <c r="OH158" s="162"/>
      <c r="OI158" s="162"/>
      <c r="OJ158" s="162"/>
      <c r="OK158" s="162"/>
      <c r="OL158" s="162"/>
      <c r="OM158" s="162"/>
      <c r="ON158" s="162"/>
      <c r="OO158" s="162"/>
      <c r="OP158" s="162"/>
      <c r="OQ158" s="162"/>
      <c r="OR158" s="162"/>
      <c r="OS158" s="162"/>
      <c r="OT158" s="162"/>
      <c r="OU158" s="162"/>
      <c r="OV158" s="162"/>
      <c r="OW158" s="162"/>
      <c r="OX158" s="162"/>
      <c r="OY158" s="162"/>
      <c r="OZ158" s="162"/>
      <c r="PA158" s="162"/>
      <c r="PB158" s="162"/>
      <c r="PC158" s="162"/>
      <c r="PD158" s="162"/>
      <c r="PE158" s="162"/>
      <c r="PF158" s="162"/>
      <c r="PG158" s="162"/>
      <c r="PH158" s="162"/>
      <c r="PI158" s="162"/>
      <c r="PJ158" s="162"/>
      <c r="PK158" s="162"/>
      <c r="PL158" s="162"/>
      <c r="PM158" s="162"/>
      <c r="PN158" s="162"/>
      <c r="PO158" s="162"/>
      <c r="PP158" s="162"/>
      <c r="PQ158" s="162"/>
      <c r="PR158" s="162"/>
      <c r="PS158" s="162"/>
      <c r="PT158" s="162"/>
      <c r="PU158" s="162"/>
      <c r="PV158" s="162"/>
      <c r="PW158" s="162"/>
      <c r="PX158" s="162"/>
      <c r="PY158" s="162"/>
      <c r="PZ158" s="162"/>
      <c r="QA158" s="162"/>
      <c r="QB158" s="162"/>
      <c r="QC158" s="162"/>
      <c r="QD158" s="162"/>
      <c r="QE158" s="162"/>
      <c r="QF158" s="162"/>
      <c r="QG158" s="162"/>
      <c r="QH158" s="162"/>
      <c r="QI158" s="162"/>
      <c r="QJ158" s="162"/>
      <c r="QK158" s="162"/>
      <c r="QL158" s="162"/>
      <c r="QM158" s="162"/>
      <c r="QN158" s="162"/>
      <c r="QO158" s="162"/>
      <c r="QP158" s="162"/>
      <c r="QQ158" s="162"/>
      <c r="QR158" s="162"/>
      <c r="QS158" s="162"/>
      <c r="QT158" s="162"/>
      <c r="QU158" s="162"/>
      <c r="QV158" s="162"/>
      <c r="QW158" s="162"/>
      <c r="QX158" s="162"/>
      <c r="QY158" s="162"/>
      <c r="QZ158" s="162"/>
      <c r="RA158" s="162"/>
      <c r="RB158" s="162"/>
      <c r="RC158" s="162"/>
      <c r="RD158" s="162"/>
      <c r="RE158" s="162"/>
      <c r="RF158" s="162"/>
      <c r="RG158" s="162"/>
      <c r="RH158" s="162"/>
      <c r="RI158" s="162"/>
      <c r="RJ158" s="162"/>
      <c r="RK158" s="162"/>
      <c r="RL158" s="162"/>
      <c r="RM158" s="162"/>
      <c r="RN158" s="162"/>
      <c r="RO158" s="162"/>
      <c r="RP158" s="162"/>
      <c r="RQ158" s="162"/>
      <c r="RR158" s="162"/>
      <c r="RS158" s="162"/>
      <c r="RT158" s="162"/>
      <c r="RU158" s="162"/>
      <c r="RV158" s="162"/>
      <c r="RW158" s="162"/>
      <c r="RX158" s="162"/>
      <c r="RY158" s="162"/>
      <c r="RZ158" s="162"/>
      <c r="SA158" s="162"/>
      <c r="SB158" s="162"/>
      <c r="SC158" s="162"/>
      <c r="SD158" s="162"/>
      <c r="SE158" s="162"/>
      <c r="SF158" s="162"/>
      <c r="SG158" s="162"/>
      <c r="SH158" s="162"/>
      <c r="SI158" s="162"/>
      <c r="SJ158" s="162"/>
      <c r="SK158" s="162"/>
      <c r="SL158" s="162"/>
      <c r="SM158" s="162"/>
      <c r="SN158" s="162"/>
      <c r="SO158" s="162"/>
      <c r="SP158" s="162"/>
      <c r="SQ158" s="162"/>
      <c r="SR158" s="162"/>
      <c r="SS158" s="162"/>
      <c r="ST158" s="162"/>
      <c r="SU158" s="162"/>
      <c r="SV158" s="162"/>
      <c r="SW158" s="162"/>
      <c r="SX158" s="162"/>
      <c r="SY158" s="162"/>
      <c r="SZ158" s="162"/>
      <c r="TA158" s="162"/>
      <c r="TB158" s="162"/>
      <c r="TC158" s="162"/>
      <c r="TD158" s="162"/>
      <c r="TE158" s="162"/>
      <c r="TF158" s="162"/>
      <c r="TG158" s="162"/>
      <c r="TH158" s="162"/>
      <c r="TI158" s="162"/>
      <c r="TJ158" s="162"/>
      <c r="TK158" s="162"/>
      <c r="TL158" s="162"/>
      <c r="TM158" s="162"/>
      <c r="TN158" s="162"/>
      <c r="TO158" s="162"/>
      <c r="TP158" s="162"/>
      <c r="TQ158" s="162"/>
      <c r="TR158" s="162"/>
      <c r="TS158" s="162"/>
      <c r="TT158" s="162"/>
      <c r="TU158" s="162"/>
      <c r="TV158" s="162"/>
      <c r="TW158" s="162"/>
      <c r="TX158" s="162"/>
      <c r="TY158" s="162"/>
      <c r="TZ158" s="162"/>
      <c r="UA158" s="162"/>
      <c r="UB158" s="162"/>
      <c r="UC158" s="162"/>
      <c r="UD158" s="162"/>
      <c r="UE158" s="162"/>
      <c r="UF158" s="162"/>
      <c r="UG158" s="162"/>
      <c r="UH158" s="162"/>
      <c r="UI158" s="162"/>
      <c r="UJ158" s="162"/>
      <c r="UK158" s="162"/>
      <c r="UL158" s="162"/>
      <c r="UM158" s="162"/>
      <c r="UN158" s="162"/>
      <c r="UO158" s="162"/>
      <c r="UP158" s="162"/>
      <c r="UQ158" s="162"/>
      <c r="UR158" s="162"/>
      <c r="US158" s="162"/>
      <c r="UT158" s="162"/>
      <c r="UU158" s="162"/>
      <c r="UV158" s="162"/>
      <c r="UW158" s="162"/>
      <c r="UX158" s="162"/>
      <c r="UY158" s="162"/>
      <c r="UZ158" s="162"/>
      <c r="VA158" s="162"/>
      <c r="VB158" s="162"/>
      <c r="VC158" s="162"/>
      <c r="VD158" s="162"/>
      <c r="VE158" s="162"/>
      <c r="VF158" s="162"/>
      <c r="VG158" s="162"/>
      <c r="VH158" s="162"/>
      <c r="VI158" s="162"/>
      <c r="VJ158" s="162"/>
      <c r="VK158" s="162"/>
      <c r="VL158" s="162"/>
      <c r="VM158" s="162"/>
      <c r="VN158" s="162"/>
      <c r="VO158" s="162"/>
      <c r="VP158" s="162"/>
      <c r="VQ158" s="162"/>
      <c r="VR158" s="162"/>
      <c r="VS158" s="162"/>
      <c r="VT158" s="162"/>
      <c r="VU158" s="162"/>
      <c r="VV158" s="162"/>
      <c r="VW158" s="162"/>
      <c r="VX158" s="162"/>
      <c r="VY158" s="162"/>
      <c r="VZ158" s="162"/>
      <c r="WA158" s="162"/>
      <c r="WB158" s="162"/>
      <c r="WC158" s="162"/>
      <c r="WD158" s="162"/>
      <c r="WE158" s="162"/>
      <c r="WF158" s="162"/>
      <c r="WG158" s="162"/>
      <c r="WH158" s="162"/>
      <c r="WI158" s="162"/>
      <c r="WJ158" s="162"/>
      <c r="WK158" s="162"/>
      <c r="WL158" s="162"/>
      <c r="WM158" s="162"/>
      <c r="WN158" s="162"/>
      <c r="WO158" s="162"/>
      <c r="WP158" s="162"/>
      <c r="WQ158" s="162"/>
      <c r="WR158" s="162"/>
      <c r="WS158" s="162"/>
      <c r="WT158" s="162"/>
      <c r="WU158" s="162"/>
      <c r="WV158" s="162"/>
      <c r="WW158" s="162"/>
      <c r="WX158" s="162"/>
      <c r="WY158" s="162"/>
      <c r="WZ158" s="162"/>
      <c r="XA158" s="162"/>
      <c r="XB158" s="162"/>
      <c r="XC158" s="162"/>
      <c r="XD158" s="162"/>
      <c r="XE158" s="162"/>
      <c r="XF158" s="162"/>
      <c r="XG158" s="162"/>
      <c r="XH158" s="162"/>
      <c r="XI158" s="162"/>
      <c r="XJ158" s="162"/>
      <c r="XK158" s="162"/>
      <c r="XL158" s="162"/>
      <c r="XM158" s="162"/>
      <c r="XN158" s="162"/>
      <c r="XO158" s="162"/>
      <c r="XP158" s="162"/>
      <c r="XQ158" s="162"/>
      <c r="XR158" s="162"/>
      <c r="XS158" s="162"/>
      <c r="XT158" s="162"/>
      <c r="XU158" s="162"/>
      <c r="XV158" s="162"/>
      <c r="XW158" s="162"/>
      <c r="XX158" s="162"/>
      <c r="XY158" s="162"/>
      <c r="XZ158" s="162"/>
      <c r="YA158" s="162"/>
      <c r="YB158" s="162"/>
      <c r="YC158" s="162"/>
      <c r="YD158" s="162"/>
      <c r="YE158" s="162"/>
      <c r="YF158" s="162"/>
      <c r="YG158" s="162"/>
      <c r="YH158" s="162"/>
      <c r="YI158" s="162"/>
      <c r="YJ158" s="162"/>
      <c r="YK158" s="162"/>
      <c r="YL158" s="162"/>
      <c r="YM158" s="162"/>
      <c r="YN158" s="162"/>
      <c r="YO158" s="162"/>
      <c r="YP158" s="162"/>
      <c r="YQ158" s="162"/>
      <c r="YR158" s="162"/>
      <c r="YS158" s="162"/>
      <c r="YT158" s="162"/>
      <c r="YU158" s="162"/>
      <c r="YV158" s="162"/>
      <c r="YW158" s="162"/>
      <c r="YX158" s="162"/>
      <c r="YY158" s="162"/>
      <c r="YZ158" s="162"/>
      <c r="ZA158" s="162"/>
      <c r="ZB158" s="162"/>
      <c r="ZC158" s="162"/>
      <c r="ZD158" s="162"/>
      <c r="ZE158" s="162"/>
      <c r="ZF158" s="162"/>
      <c r="ZG158" s="162"/>
      <c r="ZH158" s="162"/>
      <c r="ZI158" s="162"/>
      <c r="ZJ158" s="162"/>
      <c r="ZK158" s="162"/>
      <c r="ZL158" s="162"/>
      <c r="ZM158" s="162"/>
      <c r="ZN158" s="162"/>
      <c r="ZO158" s="162"/>
      <c r="ZP158" s="162"/>
      <c r="ZQ158" s="162"/>
      <c r="ZR158" s="162"/>
      <c r="ZS158" s="162"/>
      <c r="ZT158" s="162"/>
      <c r="ZU158" s="162"/>
      <c r="ZV158" s="162"/>
      <c r="ZW158" s="162"/>
      <c r="ZX158" s="162"/>
      <c r="ZY158" s="162"/>
      <c r="ZZ158" s="162"/>
      <c r="AAA158" s="162"/>
      <c r="AAB158" s="162"/>
      <c r="AAC158" s="162"/>
      <c r="AAD158" s="162"/>
      <c r="AAE158" s="162"/>
      <c r="AAF158" s="162"/>
      <c r="AAG158" s="162"/>
      <c r="AAH158" s="162"/>
      <c r="AAI158" s="162"/>
      <c r="AAJ158" s="162"/>
      <c r="AAK158" s="162"/>
      <c r="AAL158" s="162"/>
      <c r="AAM158" s="162"/>
      <c r="AAN158" s="162"/>
      <c r="AAO158" s="162"/>
      <c r="AAP158" s="162"/>
      <c r="AAQ158" s="162"/>
      <c r="AAR158" s="162"/>
      <c r="AAS158" s="162"/>
      <c r="AAT158" s="162"/>
      <c r="AAU158" s="162"/>
      <c r="AAV158" s="162"/>
      <c r="AAW158" s="162"/>
      <c r="AAX158" s="162"/>
      <c r="AAY158" s="162"/>
      <c r="AAZ158" s="162"/>
      <c r="ABA158" s="162"/>
      <c r="ABB158" s="162"/>
      <c r="ABC158" s="162"/>
      <c r="ABD158" s="162"/>
      <c r="ABE158" s="162"/>
      <c r="ABF158" s="162"/>
      <c r="ABG158" s="162"/>
      <c r="ABH158" s="162"/>
      <c r="ABI158" s="162"/>
      <c r="ABJ158" s="162"/>
      <c r="ABK158" s="162"/>
      <c r="ABL158" s="162"/>
      <c r="ABM158" s="162"/>
      <c r="ABN158" s="162"/>
      <c r="ABO158" s="162"/>
      <c r="ABP158" s="162"/>
      <c r="ABQ158" s="162"/>
      <c r="ABR158" s="162"/>
      <c r="ABS158" s="162"/>
      <c r="ABT158" s="162"/>
      <c r="ABU158" s="162"/>
      <c r="ABV158" s="162"/>
      <c r="ABW158" s="162"/>
      <c r="ABX158" s="162"/>
      <c r="ABY158" s="162"/>
      <c r="ABZ158" s="162"/>
      <c r="ACA158" s="162"/>
      <c r="ACB158" s="162"/>
      <c r="ACC158" s="162"/>
      <c r="ACD158" s="162"/>
      <c r="ACE158" s="162"/>
      <c r="ACF158" s="162"/>
      <c r="ACG158" s="162"/>
      <c r="ACH158" s="162"/>
      <c r="ACI158" s="162"/>
      <c r="ACJ158" s="162"/>
      <c r="ACK158" s="162"/>
      <c r="ACL158" s="162"/>
      <c r="ACM158" s="162"/>
      <c r="ACN158" s="162"/>
      <c r="ACO158" s="162"/>
      <c r="ACP158" s="162"/>
      <c r="ACQ158" s="162"/>
      <c r="ACR158" s="162"/>
      <c r="ACS158" s="162"/>
      <c r="ACT158" s="162"/>
      <c r="ACU158" s="162"/>
      <c r="ACV158" s="162"/>
      <c r="ACW158" s="162"/>
      <c r="ACX158" s="162"/>
      <c r="ACY158" s="162"/>
      <c r="ACZ158" s="162"/>
      <c r="ADA158" s="162"/>
      <c r="ADB158" s="162"/>
      <c r="ADC158" s="162"/>
      <c r="ADD158" s="162"/>
      <c r="ADE158" s="162"/>
      <c r="ADF158" s="162"/>
      <c r="ADG158" s="162"/>
      <c r="ADH158" s="162"/>
      <c r="ADI158" s="162"/>
      <c r="ADJ158" s="162"/>
      <c r="ADK158" s="162"/>
      <c r="ADL158" s="162"/>
      <c r="ADM158" s="162"/>
      <c r="ADN158" s="162"/>
      <c r="ADO158" s="162"/>
      <c r="ADP158" s="162"/>
      <c r="ADQ158" s="162"/>
      <c r="ADR158" s="162"/>
      <c r="ADS158" s="162"/>
      <c r="ADT158" s="162"/>
      <c r="ADU158" s="162"/>
      <c r="ADV158" s="162"/>
      <c r="ADW158" s="162"/>
      <c r="ADX158" s="162"/>
      <c r="ADY158" s="162"/>
      <c r="ADZ158" s="162"/>
      <c r="AEA158" s="162"/>
      <c r="AEB158" s="162"/>
      <c r="AEC158" s="162"/>
      <c r="AED158" s="162"/>
      <c r="AEE158" s="162"/>
      <c r="AEF158" s="162"/>
      <c r="AEG158" s="162"/>
      <c r="AEH158" s="162"/>
      <c r="AEI158" s="162"/>
      <c r="AEJ158" s="162"/>
      <c r="AEK158" s="162"/>
      <c r="AEL158" s="162"/>
      <c r="AEM158" s="162"/>
      <c r="AEN158" s="162"/>
      <c r="AEO158" s="162"/>
      <c r="AEP158" s="162"/>
      <c r="AEQ158" s="162"/>
      <c r="AER158" s="162"/>
      <c r="AES158" s="162"/>
      <c r="AET158" s="162"/>
      <c r="AEU158" s="162"/>
      <c r="AEV158" s="162"/>
      <c r="AEW158" s="162"/>
      <c r="AEX158" s="162"/>
      <c r="AEY158" s="162"/>
      <c r="AEZ158" s="162"/>
      <c r="AFA158" s="162"/>
      <c r="AFB158" s="162"/>
      <c r="AFC158" s="162"/>
      <c r="AFD158" s="162"/>
      <c r="AFE158" s="162"/>
      <c r="AFF158" s="162"/>
      <c r="AFG158" s="162"/>
      <c r="AFH158" s="162"/>
      <c r="AFI158" s="162"/>
      <c r="AFJ158" s="162"/>
      <c r="AFK158" s="162"/>
      <c r="AFL158" s="162"/>
      <c r="AFM158" s="162"/>
      <c r="AFN158" s="162"/>
      <c r="AFO158" s="162"/>
      <c r="AFP158" s="162"/>
      <c r="AFQ158" s="162"/>
      <c r="AFR158" s="162"/>
      <c r="AFS158" s="162"/>
      <c r="AFT158" s="162"/>
      <c r="AFU158" s="162"/>
      <c r="AFV158" s="162"/>
      <c r="AFW158" s="162"/>
      <c r="AFX158" s="162"/>
      <c r="AFY158" s="162"/>
      <c r="AFZ158" s="162"/>
      <c r="AGA158" s="162"/>
      <c r="AGB158" s="162"/>
      <c r="AGC158" s="162"/>
      <c r="AGD158" s="162"/>
      <c r="AGE158" s="162"/>
      <c r="AGF158" s="162"/>
      <c r="AGG158" s="162"/>
      <c r="AGH158" s="162"/>
      <c r="AGI158" s="162"/>
      <c r="AGJ158" s="162"/>
      <c r="AGK158" s="162"/>
      <c r="AGL158" s="162"/>
      <c r="AGM158" s="162"/>
      <c r="AGN158" s="162"/>
      <c r="AGO158" s="162"/>
      <c r="AGP158" s="162"/>
      <c r="AGQ158" s="162"/>
      <c r="AGR158" s="162"/>
      <c r="AGS158" s="162"/>
      <c r="AGT158" s="162"/>
      <c r="AGU158" s="162"/>
      <c r="AGV158" s="162"/>
      <c r="AKN158" s="168"/>
      <c r="AKP158" s="160"/>
      <c r="AKU158" s="160"/>
    </row>
    <row r="159" spans="1:983" s="53" customFormat="1" hidden="1" x14ac:dyDescent="0.25">
      <c r="A159" s="6"/>
      <c r="B159" s="6"/>
      <c r="C159" s="6"/>
      <c r="D159" s="6"/>
      <c r="E159" s="6"/>
      <c r="F159" s="6"/>
      <c r="G159" s="6"/>
      <c r="H159" s="6"/>
      <c r="I159" s="6"/>
      <c r="J159" s="6"/>
      <c r="K159" s="6"/>
      <c r="L159" s="6"/>
      <c r="M159" s="6" t="s">
        <v>73</v>
      </c>
      <c r="N159" s="12" t="e">
        <f t="shared" ref="N159:DM159" si="1116">N160-11</f>
        <v>#N/A</v>
      </c>
      <c r="O159" s="12" t="e">
        <f t="shared" si="1116"/>
        <v>#N/A</v>
      </c>
      <c r="P159" s="12" t="e">
        <f t="shared" si="1116"/>
        <v>#N/A</v>
      </c>
      <c r="Q159" s="12" t="e">
        <f t="shared" si="1116"/>
        <v>#N/A</v>
      </c>
      <c r="R159" s="12" t="e">
        <f t="shared" si="1116"/>
        <v>#N/A</v>
      </c>
      <c r="S159" s="12" t="e">
        <f t="shared" si="1116"/>
        <v>#N/A</v>
      </c>
      <c r="T159" s="12" t="e">
        <f t="shared" si="1116"/>
        <v>#N/A</v>
      </c>
      <c r="U159" s="12" t="e">
        <f t="shared" si="1116"/>
        <v>#N/A</v>
      </c>
      <c r="V159" s="12" t="e">
        <f t="shared" si="1116"/>
        <v>#N/A</v>
      </c>
      <c r="W159" s="12" t="e">
        <f t="shared" si="1116"/>
        <v>#N/A</v>
      </c>
      <c r="X159" s="12" t="e">
        <f t="shared" si="1116"/>
        <v>#N/A</v>
      </c>
      <c r="Y159" s="12" t="e">
        <f t="shared" si="1116"/>
        <v>#N/A</v>
      </c>
      <c r="Z159" s="12" t="e">
        <f t="shared" si="1116"/>
        <v>#N/A</v>
      </c>
      <c r="AA159" s="12" t="e">
        <f t="shared" si="1116"/>
        <v>#N/A</v>
      </c>
      <c r="AB159" s="12" t="e">
        <f t="shared" si="1116"/>
        <v>#N/A</v>
      </c>
      <c r="AC159" s="12" t="e">
        <f t="shared" si="1116"/>
        <v>#N/A</v>
      </c>
      <c r="AD159" s="12" t="e">
        <f t="shared" si="1116"/>
        <v>#N/A</v>
      </c>
      <c r="AE159" s="12" t="e">
        <f t="shared" si="1116"/>
        <v>#N/A</v>
      </c>
      <c r="AF159" s="12" t="e">
        <f t="shared" si="1116"/>
        <v>#N/A</v>
      </c>
      <c r="AG159" s="12" t="e">
        <f t="shared" si="1116"/>
        <v>#N/A</v>
      </c>
      <c r="AH159" s="12" t="e">
        <f t="shared" si="1116"/>
        <v>#N/A</v>
      </c>
      <c r="AI159" s="12" t="e">
        <f t="shared" si="1116"/>
        <v>#N/A</v>
      </c>
      <c r="AJ159" s="12" t="e">
        <f t="shared" si="1116"/>
        <v>#N/A</v>
      </c>
      <c r="AK159" s="12" t="e">
        <f t="shared" si="1116"/>
        <v>#N/A</v>
      </c>
      <c r="AL159" s="12" t="e">
        <f t="shared" si="1116"/>
        <v>#N/A</v>
      </c>
      <c r="AM159" s="12" t="e">
        <f t="shared" si="1116"/>
        <v>#N/A</v>
      </c>
      <c r="AN159" s="12" t="e">
        <f t="shared" si="1116"/>
        <v>#N/A</v>
      </c>
      <c r="AO159" s="12" t="e">
        <f t="shared" si="1116"/>
        <v>#N/A</v>
      </c>
      <c r="AP159" s="12" t="e">
        <f t="shared" si="1116"/>
        <v>#N/A</v>
      </c>
      <c r="AQ159" s="12" t="e">
        <f t="shared" si="1116"/>
        <v>#N/A</v>
      </c>
      <c r="AR159" s="12" t="e">
        <f t="shared" si="1116"/>
        <v>#N/A</v>
      </c>
      <c r="AS159" s="12" t="e">
        <f t="shared" si="1116"/>
        <v>#N/A</v>
      </c>
      <c r="AT159" s="12" t="e">
        <f t="shared" si="1116"/>
        <v>#N/A</v>
      </c>
      <c r="AU159" s="12" t="e">
        <f t="shared" si="1116"/>
        <v>#N/A</v>
      </c>
      <c r="AV159" s="12" t="e">
        <f t="shared" si="1116"/>
        <v>#N/A</v>
      </c>
      <c r="AW159" s="12" t="e">
        <f t="shared" si="1116"/>
        <v>#N/A</v>
      </c>
      <c r="AX159" s="12" t="e">
        <f t="shared" si="1116"/>
        <v>#N/A</v>
      </c>
      <c r="AY159" s="12" t="e">
        <f t="shared" si="1116"/>
        <v>#N/A</v>
      </c>
      <c r="AZ159" s="12" t="e">
        <f t="shared" si="1116"/>
        <v>#N/A</v>
      </c>
      <c r="BA159" s="12" t="e">
        <f t="shared" si="1116"/>
        <v>#N/A</v>
      </c>
      <c r="BB159" s="12" t="e">
        <f t="shared" si="1116"/>
        <v>#N/A</v>
      </c>
      <c r="BC159" s="12" t="e">
        <f t="shared" si="1116"/>
        <v>#N/A</v>
      </c>
      <c r="BD159" s="12" t="e">
        <f t="shared" si="1116"/>
        <v>#N/A</v>
      </c>
      <c r="BE159" s="12" t="e">
        <f t="shared" si="1116"/>
        <v>#N/A</v>
      </c>
      <c r="BF159" s="12" t="e">
        <f t="shared" si="1116"/>
        <v>#N/A</v>
      </c>
      <c r="BG159" s="12" t="e">
        <f t="shared" si="1116"/>
        <v>#N/A</v>
      </c>
      <c r="BH159" s="12" t="e">
        <f t="shared" si="1116"/>
        <v>#N/A</v>
      </c>
      <c r="BI159" s="12" t="e">
        <f t="shared" si="1116"/>
        <v>#N/A</v>
      </c>
      <c r="BJ159" s="12" t="e">
        <f t="shared" si="1116"/>
        <v>#N/A</v>
      </c>
      <c r="BK159" s="12" t="e">
        <f t="shared" si="1116"/>
        <v>#N/A</v>
      </c>
      <c r="BL159" s="12" t="e">
        <f t="shared" si="1116"/>
        <v>#N/A</v>
      </c>
      <c r="BM159" s="12" t="e">
        <f t="shared" si="1116"/>
        <v>#N/A</v>
      </c>
      <c r="BN159" s="12" t="e">
        <f t="shared" si="1116"/>
        <v>#N/A</v>
      </c>
      <c r="BO159" s="12" t="e">
        <f t="shared" si="1116"/>
        <v>#N/A</v>
      </c>
      <c r="BP159" s="12" t="e">
        <f t="shared" si="1116"/>
        <v>#N/A</v>
      </c>
      <c r="BQ159" s="12" t="e">
        <f t="shared" si="1116"/>
        <v>#N/A</v>
      </c>
      <c r="BR159" s="12" t="e">
        <f t="shared" si="1116"/>
        <v>#N/A</v>
      </c>
      <c r="BS159" s="12" t="e">
        <f t="shared" si="1116"/>
        <v>#N/A</v>
      </c>
      <c r="BT159" s="12" t="e">
        <f t="shared" si="1116"/>
        <v>#N/A</v>
      </c>
      <c r="BU159" s="12" t="e">
        <f t="shared" si="1116"/>
        <v>#N/A</v>
      </c>
      <c r="BV159" s="12" t="e">
        <f t="shared" si="1116"/>
        <v>#N/A</v>
      </c>
      <c r="BW159" s="12" t="e">
        <f t="shared" si="1116"/>
        <v>#N/A</v>
      </c>
      <c r="BX159" s="12" t="e">
        <f t="shared" si="1116"/>
        <v>#N/A</v>
      </c>
      <c r="BY159" s="12" t="e">
        <f t="shared" si="1116"/>
        <v>#N/A</v>
      </c>
      <c r="BZ159" s="12" t="e">
        <f t="shared" si="1116"/>
        <v>#N/A</v>
      </c>
      <c r="CA159" s="12" t="e">
        <f t="shared" si="1116"/>
        <v>#N/A</v>
      </c>
      <c r="CB159" s="12" t="e">
        <f t="shared" si="1116"/>
        <v>#N/A</v>
      </c>
      <c r="CC159" s="12" t="e">
        <f t="shared" si="1116"/>
        <v>#N/A</v>
      </c>
      <c r="CD159" s="12" t="e">
        <f t="shared" si="1116"/>
        <v>#N/A</v>
      </c>
      <c r="CE159" s="12" t="e">
        <f t="shared" si="1116"/>
        <v>#N/A</v>
      </c>
      <c r="CF159" s="12" t="e">
        <f t="shared" si="1116"/>
        <v>#N/A</v>
      </c>
      <c r="CG159" s="12" t="e">
        <f t="shared" si="1116"/>
        <v>#N/A</v>
      </c>
      <c r="CH159" s="12" t="e">
        <f t="shared" si="1116"/>
        <v>#N/A</v>
      </c>
      <c r="CI159" s="12" t="e">
        <f t="shared" si="1116"/>
        <v>#N/A</v>
      </c>
      <c r="CJ159" s="12" t="e">
        <f t="shared" si="1116"/>
        <v>#N/A</v>
      </c>
      <c r="CK159" s="12" t="e">
        <f t="shared" si="1116"/>
        <v>#N/A</v>
      </c>
      <c r="CL159" s="12" t="e">
        <f t="shared" si="1116"/>
        <v>#N/A</v>
      </c>
      <c r="CM159" s="12" t="e">
        <f t="shared" si="1116"/>
        <v>#N/A</v>
      </c>
      <c r="CN159" s="12" t="e">
        <f t="shared" si="1116"/>
        <v>#N/A</v>
      </c>
      <c r="CO159" s="12" t="e">
        <f t="shared" si="1116"/>
        <v>#N/A</v>
      </c>
      <c r="CP159" s="12" t="e">
        <f t="shared" si="1116"/>
        <v>#N/A</v>
      </c>
      <c r="CQ159" s="12" t="e">
        <f t="shared" si="1116"/>
        <v>#N/A</v>
      </c>
      <c r="CR159" s="12" t="e">
        <f t="shared" si="1116"/>
        <v>#N/A</v>
      </c>
      <c r="CS159" s="12" t="e">
        <f t="shared" si="1116"/>
        <v>#N/A</v>
      </c>
      <c r="CT159" s="12" t="e">
        <f t="shared" si="1116"/>
        <v>#N/A</v>
      </c>
      <c r="CU159" s="12" t="e">
        <f t="shared" si="1116"/>
        <v>#N/A</v>
      </c>
      <c r="CV159" s="12" t="e">
        <f t="shared" si="1116"/>
        <v>#N/A</v>
      </c>
      <c r="CW159" s="12" t="e">
        <f t="shared" si="1116"/>
        <v>#N/A</v>
      </c>
      <c r="CX159" s="12" t="e">
        <f t="shared" si="1116"/>
        <v>#N/A</v>
      </c>
      <c r="CY159" s="12" t="e">
        <f t="shared" si="1116"/>
        <v>#N/A</v>
      </c>
      <c r="CZ159" s="12" t="e">
        <f t="shared" si="1116"/>
        <v>#N/A</v>
      </c>
      <c r="DA159" s="12" t="e">
        <f t="shared" si="1116"/>
        <v>#N/A</v>
      </c>
      <c r="DB159" s="12" t="e">
        <f t="shared" si="1116"/>
        <v>#N/A</v>
      </c>
      <c r="DC159" s="12" t="e">
        <f t="shared" si="1116"/>
        <v>#N/A</v>
      </c>
      <c r="DD159" s="12" t="e">
        <f t="shared" si="1116"/>
        <v>#N/A</v>
      </c>
      <c r="DE159" s="12" t="e">
        <f t="shared" si="1116"/>
        <v>#N/A</v>
      </c>
      <c r="DF159" s="12" t="e">
        <f t="shared" si="1116"/>
        <v>#N/A</v>
      </c>
      <c r="DG159" s="12" t="e">
        <f t="shared" si="1116"/>
        <v>#N/A</v>
      </c>
      <c r="DH159" s="12" t="e">
        <f t="shared" si="1116"/>
        <v>#N/A</v>
      </c>
      <c r="DI159" s="12" t="e">
        <f t="shared" si="1116"/>
        <v>#N/A</v>
      </c>
      <c r="DJ159" s="12" t="e">
        <f t="shared" si="1116"/>
        <v>#N/A</v>
      </c>
      <c r="DK159" s="12" t="e">
        <f t="shared" si="1116"/>
        <v>#N/A</v>
      </c>
      <c r="DL159" s="12" t="e">
        <f t="shared" si="1116"/>
        <v>#N/A</v>
      </c>
      <c r="DM159" s="12" t="e">
        <f t="shared" si="1116"/>
        <v>#N/A</v>
      </c>
      <c r="DN159" s="12" t="e">
        <f t="shared" ref="DN159:FY159" si="1117">DN160-11</f>
        <v>#N/A</v>
      </c>
      <c r="DO159" s="12" t="e">
        <f t="shared" si="1117"/>
        <v>#N/A</v>
      </c>
      <c r="DP159" s="12" t="e">
        <f t="shared" si="1117"/>
        <v>#N/A</v>
      </c>
      <c r="DQ159" s="12" t="e">
        <f t="shared" si="1117"/>
        <v>#N/A</v>
      </c>
      <c r="DR159" s="12" t="e">
        <f t="shared" si="1117"/>
        <v>#N/A</v>
      </c>
      <c r="DS159" s="12" t="e">
        <f t="shared" si="1117"/>
        <v>#N/A</v>
      </c>
      <c r="DT159" s="12" t="e">
        <f t="shared" si="1117"/>
        <v>#N/A</v>
      </c>
      <c r="DU159" s="12" t="e">
        <f t="shared" si="1117"/>
        <v>#N/A</v>
      </c>
      <c r="DV159" s="12" t="e">
        <f t="shared" si="1117"/>
        <v>#N/A</v>
      </c>
      <c r="DW159" s="12" t="e">
        <f t="shared" si="1117"/>
        <v>#N/A</v>
      </c>
      <c r="DX159" s="12" t="e">
        <f t="shared" si="1117"/>
        <v>#N/A</v>
      </c>
      <c r="DY159" s="12" t="e">
        <f t="shared" si="1117"/>
        <v>#N/A</v>
      </c>
      <c r="DZ159" s="12" t="e">
        <f t="shared" si="1117"/>
        <v>#N/A</v>
      </c>
      <c r="EA159" s="12" t="e">
        <f t="shared" si="1117"/>
        <v>#N/A</v>
      </c>
      <c r="EB159" s="12" t="e">
        <f t="shared" si="1117"/>
        <v>#N/A</v>
      </c>
      <c r="EC159" s="12" t="e">
        <f t="shared" si="1117"/>
        <v>#N/A</v>
      </c>
      <c r="ED159" s="12" t="e">
        <f t="shared" si="1117"/>
        <v>#N/A</v>
      </c>
      <c r="EE159" s="12" t="e">
        <f t="shared" si="1117"/>
        <v>#N/A</v>
      </c>
      <c r="EF159" s="12" t="e">
        <f t="shared" si="1117"/>
        <v>#N/A</v>
      </c>
      <c r="EG159" s="12" t="e">
        <f t="shared" si="1117"/>
        <v>#N/A</v>
      </c>
      <c r="EH159" s="12" t="e">
        <f t="shared" si="1117"/>
        <v>#N/A</v>
      </c>
      <c r="EI159" s="12" t="e">
        <f t="shared" si="1117"/>
        <v>#N/A</v>
      </c>
      <c r="EJ159" s="12" t="e">
        <f t="shared" si="1117"/>
        <v>#N/A</v>
      </c>
      <c r="EK159" s="12" t="e">
        <f t="shared" si="1117"/>
        <v>#N/A</v>
      </c>
      <c r="EL159" s="12" t="e">
        <f t="shared" si="1117"/>
        <v>#N/A</v>
      </c>
      <c r="EM159" s="12" t="e">
        <f t="shared" si="1117"/>
        <v>#N/A</v>
      </c>
      <c r="EN159" s="12" t="e">
        <f t="shared" si="1117"/>
        <v>#N/A</v>
      </c>
      <c r="EO159" s="12" t="e">
        <f t="shared" si="1117"/>
        <v>#N/A</v>
      </c>
      <c r="EP159" s="12" t="e">
        <f t="shared" si="1117"/>
        <v>#N/A</v>
      </c>
      <c r="EQ159" s="12" t="e">
        <f t="shared" si="1117"/>
        <v>#N/A</v>
      </c>
      <c r="ER159" s="12" t="e">
        <f t="shared" si="1117"/>
        <v>#N/A</v>
      </c>
      <c r="ES159" s="12" t="e">
        <f t="shared" si="1117"/>
        <v>#N/A</v>
      </c>
      <c r="ET159" s="12" t="e">
        <f t="shared" si="1117"/>
        <v>#N/A</v>
      </c>
      <c r="EU159" s="12" t="e">
        <f t="shared" si="1117"/>
        <v>#N/A</v>
      </c>
      <c r="EV159" s="12" t="e">
        <f t="shared" si="1117"/>
        <v>#N/A</v>
      </c>
      <c r="EW159" s="12" t="e">
        <f t="shared" si="1117"/>
        <v>#N/A</v>
      </c>
      <c r="EX159" s="12" t="e">
        <f t="shared" si="1117"/>
        <v>#N/A</v>
      </c>
      <c r="EY159" s="12" t="e">
        <f t="shared" si="1117"/>
        <v>#N/A</v>
      </c>
      <c r="EZ159" s="12" t="e">
        <f t="shared" si="1117"/>
        <v>#N/A</v>
      </c>
      <c r="FA159" s="12" t="e">
        <f t="shared" si="1117"/>
        <v>#N/A</v>
      </c>
      <c r="FB159" s="12" t="e">
        <f t="shared" si="1117"/>
        <v>#N/A</v>
      </c>
      <c r="FC159" s="12" t="e">
        <f t="shared" si="1117"/>
        <v>#N/A</v>
      </c>
      <c r="FD159" s="12" t="e">
        <f t="shared" si="1117"/>
        <v>#N/A</v>
      </c>
      <c r="FE159" s="12" t="e">
        <f t="shared" si="1117"/>
        <v>#N/A</v>
      </c>
      <c r="FF159" s="12" t="e">
        <f t="shared" si="1117"/>
        <v>#N/A</v>
      </c>
      <c r="FG159" s="12" t="e">
        <f t="shared" si="1117"/>
        <v>#N/A</v>
      </c>
      <c r="FH159" s="12" t="e">
        <f t="shared" si="1117"/>
        <v>#N/A</v>
      </c>
      <c r="FI159" s="12" t="e">
        <f t="shared" si="1117"/>
        <v>#N/A</v>
      </c>
      <c r="FJ159" s="12" t="e">
        <f t="shared" si="1117"/>
        <v>#N/A</v>
      </c>
      <c r="FK159" s="12" t="e">
        <f t="shared" si="1117"/>
        <v>#N/A</v>
      </c>
      <c r="FL159" s="12" t="e">
        <f t="shared" si="1117"/>
        <v>#N/A</v>
      </c>
      <c r="FM159" s="12" t="e">
        <f t="shared" si="1117"/>
        <v>#N/A</v>
      </c>
      <c r="FN159" s="12" t="e">
        <f t="shared" si="1117"/>
        <v>#N/A</v>
      </c>
      <c r="FO159" s="12" t="e">
        <f t="shared" si="1117"/>
        <v>#N/A</v>
      </c>
      <c r="FP159" s="12" t="e">
        <f t="shared" si="1117"/>
        <v>#N/A</v>
      </c>
      <c r="FQ159" s="12" t="e">
        <f t="shared" si="1117"/>
        <v>#N/A</v>
      </c>
      <c r="FR159" s="12" t="e">
        <f t="shared" si="1117"/>
        <v>#N/A</v>
      </c>
      <c r="FS159" s="12" t="e">
        <f t="shared" si="1117"/>
        <v>#N/A</v>
      </c>
      <c r="FT159" s="12" t="e">
        <f t="shared" si="1117"/>
        <v>#N/A</v>
      </c>
      <c r="FU159" s="12" t="e">
        <f t="shared" si="1117"/>
        <v>#N/A</v>
      </c>
      <c r="FV159" s="12" t="e">
        <f t="shared" si="1117"/>
        <v>#N/A</v>
      </c>
      <c r="FW159" s="12" t="e">
        <f t="shared" si="1117"/>
        <v>#N/A</v>
      </c>
      <c r="FX159" s="12" t="e">
        <f t="shared" si="1117"/>
        <v>#N/A</v>
      </c>
      <c r="FY159" s="12" t="e">
        <f t="shared" si="1117"/>
        <v>#N/A</v>
      </c>
      <c r="FZ159" s="12" t="e">
        <f t="shared" ref="FZ159:IK159" si="1118">FZ160-11</f>
        <v>#N/A</v>
      </c>
      <c r="GA159" s="12" t="e">
        <f t="shared" si="1118"/>
        <v>#N/A</v>
      </c>
      <c r="GB159" s="12" t="e">
        <f t="shared" si="1118"/>
        <v>#N/A</v>
      </c>
      <c r="GC159" s="12" t="e">
        <f t="shared" si="1118"/>
        <v>#N/A</v>
      </c>
      <c r="GD159" s="12" t="e">
        <f t="shared" si="1118"/>
        <v>#N/A</v>
      </c>
      <c r="GE159" s="12" t="e">
        <f t="shared" si="1118"/>
        <v>#N/A</v>
      </c>
      <c r="GF159" s="12" t="e">
        <f t="shared" si="1118"/>
        <v>#N/A</v>
      </c>
      <c r="GG159" s="12" t="e">
        <f t="shared" si="1118"/>
        <v>#N/A</v>
      </c>
      <c r="GH159" s="12" t="e">
        <f t="shared" si="1118"/>
        <v>#N/A</v>
      </c>
      <c r="GI159" s="12" t="e">
        <f t="shared" si="1118"/>
        <v>#N/A</v>
      </c>
      <c r="GJ159" s="12" t="e">
        <f t="shared" si="1118"/>
        <v>#N/A</v>
      </c>
      <c r="GK159" s="12" t="e">
        <f t="shared" si="1118"/>
        <v>#N/A</v>
      </c>
      <c r="GL159" s="12" t="e">
        <f t="shared" si="1118"/>
        <v>#N/A</v>
      </c>
      <c r="GM159" s="12" t="e">
        <f t="shared" si="1118"/>
        <v>#N/A</v>
      </c>
      <c r="GN159" s="12" t="e">
        <f t="shared" si="1118"/>
        <v>#N/A</v>
      </c>
      <c r="GO159" s="12" t="e">
        <f t="shared" si="1118"/>
        <v>#N/A</v>
      </c>
      <c r="GP159" s="12" t="e">
        <f t="shared" si="1118"/>
        <v>#N/A</v>
      </c>
      <c r="GQ159" s="12" t="e">
        <f t="shared" si="1118"/>
        <v>#N/A</v>
      </c>
      <c r="GR159" s="12" t="e">
        <f t="shared" si="1118"/>
        <v>#N/A</v>
      </c>
      <c r="GS159" s="12" t="e">
        <f t="shared" si="1118"/>
        <v>#N/A</v>
      </c>
      <c r="GT159" s="12" t="e">
        <f t="shared" si="1118"/>
        <v>#N/A</v>
      </c>
      <c r="GU159" s="12" t="e">
        <f t="shared" si="1118"/>
        <v>#N/A</v>
      </c>
      <c r="GV159" s="12" t="e">
        <f t="shared" si="1118"/>
        <v>#N/A</v>
      </c>
      <c r="GW159" s="12" t="e">
        <f t="shared" si="1118"/>
        <v>#N/A</v>
      </c>
      <c r="GX159" s="12" t="e">
        <f t="shared" si="1118"/>
        <v>#N/A</v>
      </c>
      <c r="GY159" s="12" t="e">
        <f t="shared" si="1118"/>
        <v>#N/A</v>
      </c>
      <c r="GZ159" s="12" t="e">
        <f t="shared" si="1118"/>
        <v>#N/A</v>
      </c>
      <c r="HA159" s="12" t="e">
        <f t="shared" si="1118"/>
        <v>#N/A</v>
      </c>
      <c r="HB159" s="12" t="e">
        <f t="shared" si="1118"/>
        <v>#N/A</v>
      </c>
      <c r="HC159" s="12" t="e">
        <f t="shared" si="1118"/>
        <v>#N/A</v>
      </c>
      <c r="HD159" s="12" t="e">
        <f t="shared" si="1118"/>
        <v>#N/A</v>
      </c>
      <c r="HE159" s="12" t="e">
        <f t="shared" si="1118"/>
        <v>#N/A</v>
      </c>
      <c r="HF159" s="12" t="e">
        <f t="shared" si="1118"/>
        <v>#N/A</v>
      </c>
      <c r="HG159" s="12" t="e">
        <f t="shared" si="1118"/>
        <v>#N/A</v>
      </c>
      <c r="HH159" s="12" t="e">
        <f t="shared" si="1118"/>
        <v>#N/A</v>
      </c>
      <c r="HI159" s="12" t="e">
        <f t="shared" si="1118"/>
        <v>#N/A</v>
      </c>
      <c r="HJ159" s="12" t="e">
        <f t="shared" si="1118"/>
        <v>#N/A</v>
      </c>
      <c r="HK159" s="12" t="e">
        <f t="shared" si="1118"/>
        <v>#N/A</v>
      </c>
      <c r="HL159" s="12" t="e">
        <f t="shared" si="1118"/>
        <v>#N/A</v>
      </c>
      <c r="HM159" s="12" t="e">
        <f t="shared" si="1118"/>
        <v>#N/A</v>
      </c>
      <c r="HN159" s="12" t="e">
        <f t="shared" si="1118"/>
        <v>#N/A</v>
      </c>
      <c r="HO159" s="12" t="e">
        <f t="shared" si="1118"/>
        <v>#N/A</v>
      </c>
      <c r="HP159" s="12" t="e">
        <f t="shared" si="1118"/>
        <v>#N/A</v>
      </c>
      <c r="HQ159" s="12" t="e">
        <f t="shared" si="1118"/>
        <v>#N/A</v>
      </c>
      <c r="HR159" s="12" t="e">
        <f t="shared" si="1118"/>
        <v>#N/A</v>
      </c>
      <c r="HS159" s="12" t="e">
        <f t="shared" si="1118"/>
        <v>#N/A</v>
      </c>
      <c r="HT159" s="12" t="e">
        <f t="shared" si="1118"/>
        <v>#N/A</v>
      </c>
      <c r="HU159" s="12" t="e">
        <f t="shared" si="1118"/>
        <v>#N/A</v>
      </c>
      <c r="HV159" s="12" t="e">
        <f t="shared" si="1118"/>
        <v>#N/A</v>
      </c>
      <c r="HW159" s="12" t="e">
        <f t="shared" si="1118"/>
        <v>#N/A</v>
      </c>
      <c r="HX159" s="12" t="e">
        <f t="shared" si="1118"/>
        <v>#N/A</v>
      </c>
      <c r="HY159" s="12" t="e">
        <f t="shared" si="1118"/>
        <v>#N/A</v>
      </c>
      <c r="HZ159" s="12" t="e">
        <f t="shared" si="1118"/>
        <v>#N/A</v>
      </c>
      <c r="IA159" s="12" t="e">
        <f t="shared" si="1118"/>
        <v>#N/A</v>
      </c>
      <c r="IB159" s="12" t="e">
        <f t="shared" si="1118"/>
        <v>#N/A</v>
      </c>
      <c r="IC159" s="12" t="e">
        <f t="shared" si="1118"/>
        <v>#N/A</v>
      </c>
      <c r="ID159" s="12" t="e">
        <f t="shared" si="1118"/>
        <v>#N/A</v>
      </c>
      <c r="IE159" s="12" t="e">
        <f t="shared" si="1118"/>
        <v>#N/A</v>
      </c>
      <c r="IF159" s="12" t="e">
        <f t="shared" si="1118"/>
        <v>#N/A</v>
      </c>
      <c r="IG159" s="12" t="e">
        <f t="shared" si="1118"/>
        <v>#N/A</v>
      </c>
      <c r="IH159" s="12" t="e">
        <f t="shared" si="1118"/>
        <v>#N/A</v>
      </c>
      <c r="II159" s="12" t="e">
        <f t="shared" si="1118"/>
        <v>#N/A</v>
      </c>
      <c r="IJ159" s="12" t="e">
        <f t="shared" si="1118"/>
        <v>#N/A</v>
      </c>
      <c r="IK159" s="12" t="e">
        <f t="shared" si="1118"/>
        <v>#N/A</v>
      </c>
      <c r="IL159" s="12" t="e">
        <f t="shared" ref="IL159:KW159" si="1119">IL160-11</f>
        <v>#N/A</v>
      </c>
      <c r="IM159" s="12" t="e">
        <f t="shared" si="1119"/>
        <v>#N/A</v>
      </c>
      <c r="IN159" s="12" t="e">
        <f t="shared" si="1119"/>
        <v>#N/A</v>
      </c>
      <c r="IO159" s="12" t="e">
        <f t="shared" si="1119"/>
        <v>#N/A</v>
      </c>
      <c r="IP159" s="12" t="e">
        <f t="shared" si="1119"/>
        <v>#N/A</v>
      </c>
      <c r="IQ159" s="12" t="e">
        <f t="shared" si="1119"/>
        <v>#N/A</v>
      </c>
      <c r="IR159" s="12" t="e">
        <f t="shared" si="1119"/>
        <v>#N/A</v>
      </c>
      <c r="IS159" s="12" t="e">
        <f t="shared" si="1119"/>
        <v>#N/A</v>
      </c>
      <c r="IT159" s="12" t="e">
        <f t="shared" si="1119"/>
        <v>#N/A</v>
      </c>
      <c r="IU159" s="12" t="e">
        <f t="shared" si="1119"/>
        <v>#N/A</v>
      </c>
      <c r="IV159" s="12" t="e">
        <f t="shared" si="1119"/>
        <v>#N/A</v>
      </c>
      <c r="IW159" s="12" t="e">
        <f t="shared" si="1119"/>
        <v>#N/A</v>
      </c>
      <c r="IX159" s="12" t="e">
        <f t="shared" si="1119"/>
        <v>#N/A</v>
      </c>
      <c r="IY159" s="12" t="e">
        <f t="shared" si="1119"/>
        <v>#N/A</v>
      </c>
      <c r="IZ159" s="12" t="e">
        <f t="shared" si="1119"/>
        <v>#N/A</v>
      </c>
      <c r="JA159" s="12" t="e">
        <f t="shared" si="1119"/>
        <v>#N/A</v>
      </c>
      <c r="JB159" s="12" t="e">
        <f t="shared" si="1119"/>
        <v>#N/A</v>
      </c>
      <c r="JC159" s="12" t="e">
        <f t="shared" si="1119"/>
        <v>#N/A</v>
      </c>
      <c r="JD159" s="12" t="e">
        <f t="shared" si="1119"/>
        <v>#N/A</v>
      </c>
      <c r="JE159" s="12" t="e">
        <f t="shared" si="1119"/>
        <v>#N/A</v>
      </c>
      <c r="JF159" s="12" t="e">
        <f t="shared" si="1119"/>
        <v>#N/A</v>
      </c>
      <c r="JG159" s="12" t="e">
        <f t="shared" si="1119"/>
        <v>#N/A</v>
      </c>
      <c r="JH159" s="12" t="e">
        <f t="shared" si="1119"/>
        <v>#N/A</v>
      </c>
      <c r="JI159" s="12" t="e">
        <f t="shared" si="1119"/>
        <v>#N/A</v>
      </c>
      <c r="JJ159" s="12" t="e">
        <f t="shared" si="1119"/>
        <v>#N/A</v>
      </c>
      <c r="JK159" s="12" t="e">
        <f t="shared" si="1119"/>
        <v>#N/A</v>
      </c>
      <c r="JL159" s="12" t="e">
        <f t="shared" si="1119"/>
        <v>#N/A</v>
      </c>
      <c r="JM159" s="12" t="e">
        <f t="shared" si="1119"/>
        <v>#N/A</v>
      </c>
      <c r="JN159" s="12" t="e">
        <f t="shared" si="1119"/>
        <v>#N/A</v>
      </c>
      <c r="JO159" s="12" t="e">
        <f t="shared" si="1119"/>
        <v>#N/A</v>
      </c>
      <c r="JP159" s="12" t="e">
        <f t="shared" si="1119"/>
        <v>#N/A</v>
      </c>
      <c r="JQ159" s="12" t="e">
        <f t="shared" si="1119"/>
        <v>#N/A</v>
      </c>
      <c r="JR159" s="12" t="e">
        <f t="shared" si="1119"/>
        <v>#N/A</v>
      </c>
      <c r="JS159" s="12" t="e">
        <f t="shared" si="1119"/>
        <v>#N/A</v>
      </c>
      <c r="JT159" s="12" t="e">
        <f t="shared" si="1119"/>
        <v>#N/A</v>
      </c>
      <c r="JU159" s="12" t="e">
        <f t="shared" si="1119"/>
        <v>#N/A</v>
      </c>
      <c r="JV159" s="12" t="e">
        <f t="shared" si="1119"/>
        <v>#N/A</v>
      </c>
      <c r="JW159" s="12" t="e">
        <f t="shared" si="1119"/>
        <v>#N/A</v>
      </c>
      <c r="JX159" s="12" t="e">
        <f t="shared" si="1119"/>
        <v>#N/A</v>
      </c>
      <c r="JY159" s="12" t="e">
        <f t="shared" si="1119"/>
        <v>#N/A</v>
      </c>
      <c r="JZ159" s="12" t="e">
        <f t="shared" si="1119"/>
        <v>#N/A</v>
      </c>
      <c r="KA159" s="12" t="e">
        <f t="shared" si="1119"/>
        <v>#N/A</v>
      </c>
      <c r="KB159" s="12" t="e">
        <f t="shared" si="1119"/>
        <v>#N/A</v>
      </c>
      <c r="KC159" s="12" t="e">
        <f t="shared" si="1119"/>
        <v>#N/A</v>
      </c>
      <c r="KD159" s="12" t="e">
        <f t="shared" si="1119"/>
        <v>#N/A</v>
      </c>
      <c r="KE159" s="12" t="e">
        <f t="shared" si="1119"/>
        <v>#N/A</v>
      </c>
      <c r="KF159" s="12" t="e">
        <f t="shared" si="1119"/>
        <v>#N/A</v>
      </c>
      <c r="KG159" s="12" t="e">
        <f t="shared" si="1119"/>
        <v>#N/A</v>
      </c>
      <c r="KH159" s="12" t="e">
        <f t="shared" si="1119"/>
        <v>#N/A</v>
      </c>
      <c r="KI159" s="12" t="e">
        <f t="shared" si="1119"/>
        <v>#N/A</v>
      </c>
      <c r="KJ159" s="12" t="e">
        <f t="shared" si="1119"/>
        <v>#N/A</v>
      </c>
      <c r="KK159" s="12" t="e">
        <f t="shared" si="1119"/>
        <v>#N/A</v>
      </c>
      <c r="KL159" s="12" t="e">
        <f t="shared" si="1119"/>
        <v>#N/A</v>
      </c>
      <c r="KM159" s="12" t="e">
        <f t="shared" si="1119"/>
        <v>#N/A</v>
      </c>
      <c r="KN159" s="12" t="e">
        <f t="shared" si="1119"/>
        <v>#N/A</v>
      </c>
      <c r="KO159" s="12" t="e">
        <f t="shared" si="1119"/>
        <v>#N/A</v>
      </c>
      <c r="KP159" s="12" t="e">
        <f t="shared" si="1119"/>
        <v>#N/A</v>
      </c>
      <c r="KQ159" s="12" t="e">
        <f t="shared" si="1119"/>
        <v>#N/A</v>
      </c>
      <c r="KR159" s="12" t="e">
        <f t="shared" si="1119"/>
        <v>#N/A</v>
      </c>
      <c r="KS159" s="12" t="e">
        <f t="shared" si="1119"/>
        <v>#N/A</v>
      </c>
      <c r="KT159" s="12" t="e">
        <f t="shared" si="1119"/>
        <v>#N/A</v>
      </c>
      <c r="KU159" s="12" t="e">
        <f t="shared" si="1119"/>
        <v>#N/A</v>
      </c>
      <c r="KV159" s="12" t="e">
        <f t="shared" si="1119"/>
        <v>#N/A</v>
      </c>
      <c r="KW159" s="12" t="e">
        <f t="shared" si="1119"/>
        <v>#N/A</v>
      </c>
      <c r="KX159" s="12" t="e">
        <f t="shared" ref="KX159:LJ159" si="1120">KX160-11</f>
        <v>#N/A</v>
      </c>
      <c r="KY159" s="12" t="e">
        <f t="shared" si="1120"/>
        <v>#N/A</v>
      </c>
      <c r="KZ159" s="12" t="e">
        <f t="shared" si="1120"/>
        <v>#N/A</v>
      </c>
      <c r="LA159" s="12" t="e">
        <f t="shared" si="1120"/>
        <v>#N/A</v>
      </c>
      <c r="LB159" s="12" t="e">
        <f t="shared" si="1120"/>
        <v>#N/A</v>
      </c>
      <c r="LC159" s="12" t="e">
        <f t="shared" si="1120"/>
        <v>#N/A</v>
      </c>
      <c r="LD159" s="12" t="e">
        <f t="shared" si="1120"/>
        <v>#N/A</v>
      </c>
      <c r="LE159" s="12" t="e">
        <f t="shared" si="1120"/>
        <v>#N/A</v>
      </c>
      <c r="LF159" s="12" t="e">
        <f t="shared" si="1120"/>
        <v>#N/A</v>
      </c>
      <c r="LG159" s="12" t="e">
        <f t="shared" si="1120"/>
        <v>#N/A</v>
      </c>
      <c r="LH159" s="12" t="e">
        <f t="shared" si="1120"/>
        <v>#N/A</v>
      </c>
      <c r="LI159" s="12" t="e">
        <f t="shared" si="1120"/>
        <v>#N/A</v>
      </c>
      <c r="LJ159" s="12" t="e">
        <f t="shared" si="1120"/>
        <v>#N/A</v>
      </c>
      <c r="LK159" s="163"/>
      <c r="LL159" s="163"/>
      <c r="LM159" s="163"/>
      <c r="LN159" s="163"/>
      <c r="LO159" s="163"/>
      <c r="LP159" s="163"/>
      <c r="LQ159" s="163"/>
      <c r="LR159" s="163"/>
      <c r="LS159" s="163"/>
      <c r="LT159" s="163"/>
      <c r="LU159" s="163"/>
      <c r="LV159" s="163"/>
      <c r="LW159" s="163"/>
      <c r="LX159" s="163"/>
      <c r="LY159" s="163"/>
      <c r="LZ159" s="163"/>
      <c r="MA159" s="163"/>
      <c r="MB159" s="163"/>
      <c r="MC159" s="163"/>
      <c r="MD159" s="163"/>
      <c r="ME159" s="163"/>
      <c r="MF159" s="163"/>
      <c r="MG159" s="163"/>
      <c r="MH159" s="163"/>
      <c r="MI159" s="163"/>
      <c r="MJ159" s="163"/>
      <c r="MK159" s="163"/>
      <c r="ML159" s="163"/>
      <c r="MM159" s="163"/>
      <c r="MN159" s="163"/>
      <c r="MO159" s="163"/>
      <c r="MP159" s="163"/>
      <c r="MQ159" s="163"/>
      <c r="MR159" s="163"/>
      <c r="MS159" s="163"/>
      <c r="MT159" s="163"/>
      <c r="MU159" s="163"/>
      <c r="MV159" s="163"/>
      <c r="MW159" s="163"/>
      <c r="MX159" s="163"/>
      <c r="MY159" s="163"/>
      <c r="MZ159" s="163"/>
      <c r="NA159" s="163"/>
      <c r="NB159" s="163"/>
      <c r="NC159" s="163"/>
      <c r="ND159" s="163"/>
      <c r="NE159" s="163"/>
      <c r="NF159" s="163"/>
      <c r="NG159" s="163"/>
      <c r="NH159" s="163"/>
      <c r="NI159" s="163"/>
      <c r="NJ159" s="163"/>
      <c r="NK159" s="163"/>
      <c r="NL159" s="163"/>
      <c r="NM159" s="163"/>
      <c r="NN159" s="163"/>
      <c r="NO159" s="163"/>
      <c r="NP159" s="163"/>
      <c r="NQ159" s="163"/>
      <c r="NR159" s="163"/>
      <c r="NS159" s="163"/>
      <c r="NT159" s="163"/>
      <c r="NU159" s="163"/>
      <c r="NV159" s="163"/>
      <c r="NW159" s="163"/>
      <c r="NX159" s="163"/>
      <c r="NY159" s="163"/>
      <c r="NZ159" s="163"/>
      <c r="OA159" s="163"/>
      <c r="OB159" s="163"/>
      <c r="OC159" s="163"/>
      <c r="OD159" s="163"/>
      <c r="OE159" s="163"/>
      <c r="OF159" s="163"/>
      <c r="OG159" s="163"/>
      <c r="OH159" s="163"/>
      <c r="OI159" s="163"/>
      <c r="OJ159" s="163"/>
      <c r="OK159" s="163"/>
      <c r="OL159" s="163"/>
      <c r="OM159" s="163"/>
      <c r="ON159" s="163"/>
      <c r="OO159" s="163"/>
      <c r="OP159" s="163"/>
      <c r="OQ159" s="163"/>
      <c r="OR159" s="163"/>
      <c r="OS159" s="163"/>
      <c r="OT159" s="163"/>
      <c r="OU159" s="163"/>
      <c r="OV159" s="163"/>
      <c r="OW159" s="163"/>
      <c r="OX159" s="163"/>
      <c r="OY159" s="163"/>
      <c r="OZ159" s="163"/>
      <c r="PA159" s="163"/>
      <c r="PB159" s="163"/>
      <c r="PC159" s="163"/>
      <c r="PD159" s="163"/>
      <c r="PE159" s="163"/>
      <c r="PF159" s="163"/>
      <c r="PG159" s="163"/>
      <c r="PH159" s="163"/>
      <c r="PI159" s="163"/>
      <c r="PJ159" s="163"/>
      <c r="PK159" s="163"/>
      <c r="PL159" s="163"/>
      <c r="PM159" s="163"/>
      <c r="PN159" s="163"/>
      <c r="PO159" s="163"/>
      <c r="PP159" s="163"/>
      <c r="PQ159" s="163"/>
      <c r="PR159" s="163"/>
      <c r="PS159" s="163"/>
      <c r="PT159" s="163"/>
      <c r="PU159" s="163"/>
      <c r="PV159" s="163"/>
      <c r="PW159" s="163"/>
      <c r="PX159" s="163"/>
      <c r="PY159" s="163"/>
      <c r="PZ159" s="163"/>
      <c r="QA159" s="163"/>
      <c r="QB159" s="163"/>
      <c r="QC159" s="163"/>
      <c r="QD159" s="163"/>
      <c r="QE159" s="163"/>
      <c r="QF159" s="163"/>
      <c r="QG159" s="163"/>
      <c r="QH159" s="163"/>
      <c r="QI159" s="163"/>
      <c r="QJ159" s="163"/>
      <c r="QK159" s="163"/>
      <c r="QL159" s="163"/>
      <c r="QM159" s="163"/>
      <c r="QN159" s="163"/>
      <c r="QO159" s="163"/>
      <c r="QP159" s="163"/>
      <c r="QQ159" s="163"/>
      <c r="QR159" s="163"/>
      <c r="QS159" s="163"/>
      <c r="QT159" s="163"/>
      <c r="QU159" s="163"/>
      <c r="QV159" s="163"/>
      <c r="QW159" s="163"/>
      <c r="QX159" s="163"/>
      <c r="QY159" s="163"/>
      <c r="QZ159" s="163"/>
      <c r="RA159" s="163"/>
      <c r="RB159" s="163"/>
      <c r="RC159" s="163"/>
      <c r="RD159" s="163"/>
      <c r="RE159" s="163"/>
      <c r="RF159" s="163"/>
      <c r="RG159" s="163"/>
      <c r="RH159" s="163"/>
      <c r="RI159" s="163"/>
      <c r="RJ159" s="163"/>
      <c r="RK159" s="163"/>
      <c r="RL159" s="163"/>
      <c r="RM159" s="163"/>
      <c r="RN159" s="163"/>
      <c r="RO159" s="163"/>
      <c r="RP159" s="163"/>
      <c r="RQ159" s="163"/>
      <c r="RR159" s="163"/>
      <c r="RS159" s="163"/>
      <c r="RT159" s="163"/>
      <c r="RU159" s="163"/>
      <c r="RV159" s="163"/>
      <c r="RW159" s="163"/>
      <c r="RX159" s="163"/>
      <c r="RY159" s="163"/>
      <c r="RZ159" s="163"/>
      <c r="SA159" s="163"/>
      <c r="SB159" s="163"/>
      <c r="SC159" s="163"/>
      <c r="SD159" s="163"/>
      <c r="SE159" s="163"/>
      <c r="SF159" s="163"/>
      <c r="SG159" s="163"/>
      <c r="SH159" s="163"/>
      <c r="SI159" s="163"/>
      <c r="SJ159" s="163"/>
      <c r="SK159" s="163"/>
      <c r="SL159" s="163"/>
      <c r="SM159" s="163"/>
      <c r="SN159" s="163"/>
      <c r="SO159" s="163"/>
      <c r="SP159" s="163"/>
      <c r="SQ159" s="163"/>
      <c r="SR159" s="163"/>
      <c r="SS159" s="163"/>
      <c r="ST159" s="163"/>
      <c r="SU159" s="163"/>
      <c r="SV159" s="163"/>
      <c r="SW159" s="163"/>
      <c r="SX159" s="163"/>
      <c r="SY159" s="163"/>
      <c r="SZ159" s="163"/>
      <c r="TA159" s="163"/>
      <c r="TB159" s="163"/>
      <c r="TC159" s="163"/>
      <c r="TD159" s="163"/>
      <c r="TE159" s="163"/>
      <c r="TF159" s="163"/>
      <c r="TG159" s="163"/>
      <c r="TH159" s="163"/>
      <c r="TI159" s="163"/>
      <c r="TJ159" s="163"/>
      <c r="TK159" s="163"/>
      <c r="TL159" s="163"/>
      <c r="TM159" s="163"/>
      <c r="TN159" s="163"/>
      <c r="TO159" s="163"/>
      <c r="TP159" s="163"/>
      <c r="TQ159" s="163"/>
      <c r="TR159" s="163"/>
      <c r="TS159" s="163"/>
      <c r="TT159" s="163"/>
      <c r="TU159" s="163"/>
      <c r="TV159" s="163"/>
      <c r="TW159" s="163"/>
      <c r="TX159" s="163"/>
      <c r="TY159" s="163"/>
      <c r="TZ159" s="163"/>
      <c r="UA159" s="163"/>
      <c r="UB159" s="163"/>
      <c r="UC159" s="163"/>
      <c r="UD159" s="163"/>
      <c r="UE159" s="163"/>
      <c r="UF159" s="163"/>
      <c r="UG159" s="163"/>
      <c r="UH159" s="163"/>
      <c r="UI159" s="163"/>
      <c r="UJ159" s="163"/>
      <c r="UK159" s="163"/>
      <c r="UL159" s="163"/>
      <c r="UM159" s="163"/>
      <c r="UN159" s="163"/>
      <c r="UO159" s="163"/>
      <c r="UP159" s="163"/>
      <c r="UQ159" s="163"/>
      <c r="UR159" s="163"/>
      <c r="US159" s="163"/>
      <c r="UT159" s="163"/>
      <c r="UU159" s="163"/>
      <c r="UV159" s="163"/>
      <c r="UW159" s="163"/>
      <c r="UX159" s="163"/>
      <c r="UY159" s="163"/>
      <c r="UZ159" s="163"/>
      <c r="VA159" s="163"/>
      <c r="VB159" s="163"/>
      <c r="VC159" s="163"/>
      <c r="VD159" s="163"/>
      <c r="VE159" s="163"/>
      <c r="VF159" s="163"/>
      <c r="VG159" s="163"/>
      <c r="VH159" s="163"/>
      <c r="VI159" s="163"/>
      <c r="VJ159" s="163"/>
      <c r="VK159" s="163"/>
      <c r="VL159" s="163"/>
      <c r="VM159" s="163"/>
      <c r="VN159" s="163"/>
      <c r="VO159" s="163"/>
      <c r="VP159" s="163"/>
      <c r="VQ159" s="163"/>
      <c r="VR159" s="163"/>
      <c r="VS159" s="163"/>
      <c r="VT159" s="163"/>
      <c r="VU159" s="163"/>
      <c r="VV159" s="163"/>
      <c r="VW159" s="163"/>
      <c r="VX159" s="163"/>
      <c r="VY159" s="163"/>
      <c r="VZ159" s="163"/>
      <c r="WA159" s="163"/>
      <c r="WB159" s="163"/>
      <c r="WC159" s="163"/>
      <c r="WD159" s="163"/>
      <c r="WE159" s="163"/>
      <c r="WF159" s="163"/>
      <c r="WG159" s="163"/>
      <c r="WH159" s="163"/>
      <c r="WI159" s="163"/>
      <c r="WJ159" s="163"/>
      <c r="WK159" s="163"/>
      <c r="WL159" s="163"/>
      <c r="WM159" s="163"/>
      <c r="WN159" s="163"/>
      <c r="WO159" s="163"/>
      <c r="WP159" s="163"/>
      <c r="WQ159" s="163"/>
      <c r="WR159" s="163"/>
      <c r="WS159" s="163"/>
      <c r="WT159" s="163"/>
      <c r="WU159" s="163"/>
      <c r="WV159" s="163"/>
      <c r="WW159" s="163"/>
      <c r="WX159" s="163"/>
      <c r="WY159" s="163"/>
      <c r="WZ159" s="163"/>
      <c r="XA159" s="163"/>
      <c r="XB159" s="163"/>
      <c r="XC159" s="163"/>
      <c r="XD159" s="163"/>
      <c r="XE159" s="163"/>
      <c r="XF159" s="163"/>
      <c r="XG159" s="163"/>
      <c r="XH159" s="163"/>
      <c r="XI159" s="163"/>
      <c r="XJ159" s="163"/>
      <c r="XK159" s="163"/>
      <c r="XL159" s="163"/>
      <c r="XM159" s="163"/>
      <c r="XN159" s="163"/>
      <c r="XO159" s="163"/>
      <c r="XP159" s="163"/>
      <c r="XQ159" s="163"/>
      <c r="XR159" s="163"/>
      <c r="XS159" s="163"/>
      <c r="XT159" s="163"/>
      <c r="XU159" s="163"/>
      <c r="XV159" s="163"/>
      <c r="XW159" s="163"/>
      <c r="XX159" s="163"/>
      <c r="XY159" s="163"/>
      <c r="XZ159" s="163"/>
      <c r="YA159" s="163"/>
      <c r="YB159" s="163"/>
      <c r="YC159" s="163"/>
      <c r="YD159" s="163"/>
      <c r="YE159" s="163"/>
      <c r="YF159" s="163"/>
      <c r="YG159" s="163"/>
      <c r="YH159" s="163"/>
      <c r="YI159" s="163"/>
      <c r="YJ159" s="163"/>
      <c r="YK159" s="163"/>
      <c r="YL159" s="163"/>
      <c r="YM159" s="163"/>
      <c r="YN159" s="163"/>
      <c r="YO159" s="163"/>
      <c r="YP159" s="163"/>
      <c r="YQ159" s="163"/>
      <c r="YR159" s="163"/>
      <c r="YS159" s="163"/>
      <c r="YT159" s="163"/>
      <c r="YU159" s="163"/>
      <c r="YV159" s="163"/>
      <c r="YW159" s="163"/>
      <c r="YX159" s="163"/>
      <c r="YY159" s="163"/>
      <c r="YZ159" s="163"/>
      <c r="ZA159" s="163"/>
      <c r="ZB159" s="163"/>
      <c r="ZC159" s="163"/>
      <c r="ZD159" s="163"/>
      <c r="ZE159" s="163"/>
      <c r="ZF159" s="163"/>
      <c r="ZG159" s="163"/>
      <c r="ZH159" s="163"/>
      <c r="ZI159" s="163"/>
      <c r="ZJ159" s="163"/>
      <c r="ZK159" s="163"/>
      <c r="ZL159" s="163"/>
      <c r="ZM159" s="163"/>
      <c r="ZN159" s="163"/>
      <c r="ZO159" s="163"/>
      <c r="ZP159" s="163"/>
      <c r="ZQ159" s="163"/>
      <c r="ZR159" s="163"/>
      <c r="ZS159" s="163"/>
      <c r="ZT159" s="163"/>
      <c r="ZU159" s="163"/>
      <c r="ZV159" s="163"/>
      <c r="ZW159" s="163"/>
      <c r="ZX159" s="163"/>
      <c r="ZY159" s="163"/>
      <c r="ZZ159" s="163"/>
      <c r="AAA159" s="163"/>
      <c r="AAB159" s="163"/>
      <c r="AAC159" s="163"/>
      <c r="AAD159" s="163"/>
      <c r="AAE159" s="163"/>
      <c r="AAF159" s="163"/>
      <c r="AAG159" s="163"/>
      <c r="AAH159" s="163"/>
      <c r="AAI159" s="163"/>
      <c r="AAJ159" s="163"/>
      <c r="AAK159" s="163"/>
      <c r="AAL159" s="163"/>
      <c r="AAM159" s="163"/>
      <c r="AAN159" s="163"/>
      <c r="AAO159" s="163"/>
      <c r="AAP159" s="163"/>
      <c r="AAQ159" s="163"/>
      <c r="AAR159" s="163"/>
      <c r="AAS159" s="163"/>
      <c r="AAT159" s="163"/>
      <c r="AAU159" s="163"/>
      <c r="AAV159" s="163"/>
      <c r="AAW159" s="163"/>
      <c r="AAX159" s="163"/>
      <c r="AAY159" s="163"/>
      <c r="AAZ159" s="163"/>
      <c r="ABA159" s="163"/>
      <c r="ABB159" s="163"/>
      <c r="ABC159" s="163"/>
      <c r="ABD159" s="163"/>
      <c r="ABE159" s="163"/>
      <c r="ABF159" s="163"/>
      <c r="ABG159" s="163"/>
      <c r="ABH159" s="163"/>
      <c r="ABI159" s="163"/>
      <c r="ABJ159" s="163"/>
      <c r="ABK159" s="163"/>
      <c r="ABL159" s="163"/>
      <c r="ABM159" s="163"/>
      <c r="ABN159" s="163"/>
      <c r="ABO159" s="163"/>
      <c r="ABP159" s="163"/>
      <c r="ABQ159" s="163"/>
      <c r="ABR159" s="163"/>
      <c r="ABS159" s="163"/>
      <c r="ABT159" s="163"/>
      <c r="ABU159" s="163"/>
      <c r="ABV159" s="163"/>
      <c r="ABW159" s="163"/>
      <c r="ABX159" s="163"/>
      <c r="ABY159" s="163"/>
      <c r="ABZ159" s="163"/>
      <c r="ACA159" s="163"/>
      <c r="ACB159" s="163"/>
      <c r="ACC159" s="163"/>
      <c r="ACD159" s="163"/>
      <c r="ACE159" s="163"/>
      <c r="ACF159" s="163"/>
      <c r="ACG159" s="163"/>
      <c r="ACH159" s="163"/>
      <c r="ACI159" s="163"/>
      <c r="ACJ159" s="163"/>
      <c r="ACK159" s="163"/>
      <c r="ACL159" s="163"/>
      <c r="ACM159" s="163"/>
      <c r="ACN159" s="163"/>
      <c r="ACO159" s="163"/>
      <c r="ACP159" s="163"/>
      <c r="ACQ159" s="163"/>
      <c r="ACR159" s="163"/>
      <c r="ACS159" s="163"/>
      <c r="ACT159" s="163"/>
      <c r="ACU159" s="163"/>
      <c r="ACV159" s="163"/>
      <c r="ACW159" s="163"/>
      <c r="ACX159" s="163"/>
      <c r="ACY159" s="163"/>
      <c r="ACZ159" s="163"/>
      <c r="ADA159" s="163"/>
      <c r="ADB159" s="163"/>
      <c r="ADC159" s="163"/>
      <c r="ADD159" s="163"/>
      <c r="ADE159" s="163"/>
      <c r="ADF159" s="163"/>
      <c r="ADG159" s="163"/>
      <c r="ADH159" s="163"/>
      <c r="ADI159" s="163"/>
      <c r="ADJ159" s="163"/>
      <c r="ADK159" s="163"/>
      <c r="ADL159" s="163"/>
      <c r="ADM159" s="163"/>
      <c r="ADN159" s="163"/>
      <c r="ADO159" s="163"/>
      <c r="ADP159" s="163"/>
      <c r="ADQ159" s="163"/>
      <c r="ADR159" s="163"/>
      <c r="ADS159" s="163"/>
      <c r="ADT159" s="163"/>
      <c r="ADU159" s="163"/>
      <c r="ADV159" s="163"/>
      <c r="ADW159" s="163"/>
      <c r="ADX159" s="163"/>
      <c r="ADY159" s="163"/>
      <c r="ADZ159" s="163"/>
      <c r="AEA159" s="163"/>
      <c r="AEB159" s="163"/>
      <c r="AEC159" s="163"/>
      <c r="AED159" s="163"/>
      <c r="AEE159" s="163"/>
      <c r="AEF159" s="163"/>
      <c r="AEG159" s="163"/>
      <c r="AEH159" s="163"/>
      <c r="AEI159" s="163"/>
      <c r="AEJ159" s="163"/>
      <c r="AEK159" s="163"/>
      <c r="AEL159" s="163"/>
      <c r="AEM159" s="163"/>
      <c r="AEN159" s="163"/>
      <c r="AEO159" s="163"/>
      <c r="AEP159" s="163"/>
      <c r="AEQ159" s="163"/>
      <c r="AER159" s="163"/>
      <c r="AES159" s="163"/>
      <c r="AET159" s="163"/>
      <c r="AEU159" s="163"/>
      <c r="AEV159" s="163"/>
      <c r="AEW159" s="163"/>
      <c r="AEX159" s="163"/>
      <c r="AEY159" s="163"/>
      <c r="AEZ159" s="163"/>
      <c r="AFA159" s="163"/>
      <c r="AFB159" s="163"/>
      <c r="AFC159" s="163"/>
      <c r="AFD159" s="163"/>
      <c r="AFE159" s="163"/>
      <c r="AFF159" s="163"/>
      <c r="AFG159" s="163"/>
      <c r="AFH159" s="163"/>
      <c r="AFI159" s="163"/>
      <c r="AFJ159" s="163"/>
      <c r="AFK159" s="163"/>
      <c r="AFL159" s="163"/>
      <c r="AFM159" s="163"/>
      <c r="AFN159" s="163"/>
      <c r="AFO159" s="163"/>
      <c r="AFP159" s="163"/>
      <c r="AFQ159" s="163"/>
      <c r="AFR159" s="163"/>
      <c r="AFS159" s="163"/>
      <c r="AFT159" s="163"/>
      <c r="AFU159" s="163"/>
      <c r="AFV159" s="163"/>
      <c r="AFW159" s="163"/>
      <c r="AFX159" s="163"/>
      <c r="AFY159" s="163"/>
      <c r="AFZ159" s="163"/>
      <c r="AGA159" s="163"/>
      <c r="AGB159" s="163"/>
      <c r="AGC159" s="163"/>
      <c r="AGD159" s="163"/>
      <c r="AGE159" s="163"/>
      <c r="AGF159" s="163"/>
      <c r="AGG159" s="163"/>
      <c r="AGH159" s="163"/>
      <c r="AGI159" s="163"/>
      <c r="AGJ159" s="163"/>
      <c r="AGK159" s="163"/>
      <c r="AGL159" s="163"/>
      <c r="AGM159" s="163"/>
      <c r="AGN159" s="163"/>
      <c r="AGO159" s="163"/>
      <c r="AGP159" s="163"/>
      <c r="AGQ159" s="163"/>
      <c r="AGR159" s="163"/>
      <c r="AGS159" s="163"/>
      <c r="AGT159" s="163"/>
      <c r="AGU159" s="163"/>
      <c r="AGV159" s="163"/>
      <c r="AKN159" s="168"/>
      <c r="AKO159" s="168"/>
      <c r="AKP159" s="160"/>
      <c r="AKU159" s="160"/>
    </row>
    <row r="160" spans="1:983" s="53" customFormat="1" hidden="1" x14ac:dyDescent="0.25">
      <c r="A160" s="6"/>
      <c r="B160" s="6"/>
      <c r="C160" s="6"/>
      <c r="D160" s="6"/>
      <c r="E160" s="6"/>
      <c r="F160" s="6"/>
      <c r="G160" s="6"/>
      <c r="H160" s="6"/>
      <c r="I160" s="6"/>
      <c r="J160" s="6"/>
      <c r="K160" s="6"/>
      <c r="L160" s="6"/>
      <c r="M160" s="6" t="s">
        <v>74</v>
      </c>
      <c r="N160" s="12" t="e">
        <f t="shared" ref="N160:BY160" si="1121">MATCH(TEXT($M155,"yyyy-mm-dd"),$M:$M,0)</f>
        <v>#N/A</v>
      </c>
      <c r="O160" s="12" t="e">
        <f t="shared" si="1121"/>
        <v>#N/A</v>
      </c>
      <c r="P160" s="12" t="e">
        <f t="shared" si="1121"/>
        <v>#N/A</v>
      </c>
      <c r="Q160" s="12" t="e">
        <f t="shared" si="1121"/>
        <v>#N/A</v>
      </c>
      <c r="R160" s="12" t="e">
        <f t="shared" si="1121"/>
        <v>#N/A</v>
      </c>
      <c r="S160" s="12" t="e">
        <f t="shared" si="1121"/>
        <v>#N/A</v>
      </c>
      <c r="T160" s="12" t="e">
        <f t="shared" si="1121"/>
        <v>#N/A</v>
      </c>
      <c r="U160" s="12" t="e">
        <f t="shared" si="1121"/>
        <v>#N/A</v>
      </c>
      <c r="V160" s="12" t="e">
        <f t="shared" si="1121"/>
        <v>#N/A</v>
      </c>
      <c r="W160" s="12" t="e">
        <f t="shared" si="1121"/>
        <v>#N/A</v>
      </c>
      <c r="X160" s="12" t="e">
        <f t="shared" si="1121"/>
        <v>#N/A</v>
      </c>
      <c r="Y160" s="12" t="e">
        <f t="shared" si="1121"/>
        <v>#N/A</v>
      </c>
      <c r="Z160" s="12" t="e">
        <f t="shared" si="1121"/>
        <v>#N/A</v>
      </c>
      <c r="AA160" s="12" t="e">
        <f t="shared" si="1121"/>
        <v>#N/A</v>
      </c>
      <c r="AB160" s="12" t="e">
        <f t="shared" si="1121"/>
        <v>#N/A</v>
      </c>
      <c r="AC160" s="12" t="e">
        <f t="shared" si="1121"/>
        <v>#N/A</v>
      </c>
      <c r="AD160" s="12" t="e">
        <f t="shared" si="1121"/>
        <v>#N/A</v>
      </c>
      <c r="AE160" s="12" t="e">
        <f t="shared" si="1121"/>
        <v>#N/A</v>
      </c>
      <c r="AF160" s="12" t="e">
        <f t="shared" si="1121"/>
        <v>#N/A</v>
      </c>
      <c r="AG160" s="12" t="e">
        <f t="shared" si="1121"/>
        <v>#N/A</v>
      </c>
      <c r="AH160" s="12" t="e">
        <f t="shared" si="1121"/>
        <v>#N/A</v>
      </c>
      <c r="AI160" s="12" t="e">
        <f t="shared" si="1121"/>
        <v>#N/A</v>
      </c>
      <c r="AJ160" s="12" t="e">
        <f t="shared" si="1121"/>
        <v>#N/A</v>
      </c>
      <c r="AK160" s="12" t="e">
        <f t="shared" si="1121"/>
        <v>#N/A</v>
      </c>
      <c r="AL160" s="12" t="e">
        <f t="shared" si="1121"/>
        <v>#N/A</v>
      </c>
      <c r="AM160" s="12" t="e">
        <f t="shared" si="1121"/>
        <v>#N/A</v>
      </c>
      <c r="AN160" s="12" t="e">
        <f t="shared" si="1121"/>
        <v>#N/A</v>
      </c>
      <c r="AO160" s="12" t="e">
        <f t="shared" si="1121"/>
        <v>#N/A</v>
      </c>
      <c r="AP160" s="12" t="e">
        <f t="shared" si="1121"/>
        <v>#N/A</v>
      </c>
      <c r="AQ160" s="12" t="e">
        <f t="shared" si="1121"/>
        <v>#N/A</v>
      </c>
      <c r="AR160" s="12" t="e">
        <f t="shared" si="1121"/>
        <v>#N/A</v>
      </c>
      <c r="AS160" s="12" t="e">
        <f t="shared" si="1121"/>
        <v>#N/A</v>
      </c>
      <c r="AT160" s="12" t="e">
        <f t="shared" si="1121"/>
        <v>#N/A</v>
      </c>
      <c r="AU160" s="12" t="e">
        <f t="shared" si="1121"/>
        <v>#N/A</v>
      </c>
      <c r="AV160" s="12" t="e">
        <f t="shared" si="1121"/>
        <v>#N/A</v>
      </c>
      <c r="AW160" s="12" t="e">
        <f t="shared" si="1121"/>
        <v>#N/A</v>
      </c>
      <c r="AX160" s="12" t="e">
        <f t="shared" si="1121"/>
        <v>#N/A</v>
      </c>
      <c r="AY160" s="12" t="e">
        <f t="shared" si="1121"/>
        <v>#N/A</v>
      </c>
      <c r="AZ160" s="12" t="e">
        <f t="shared" si="1121"/>
        <v>#N/A</v>
      </c>
      <c r="BA160" s="12" t="e">
        <f t="shared" si="1121"/>
        <v>#N/A</v>
      </c>
      <c r="BB160" s="12" t="e">
        <f t="shared" si="1121"/>
        <v>#N/A</v>
      </c>
      <c r="BC160" s="12" t="e">
        <f t="shared" si="1121"/>
        <v>#N/A</v>
      </c>
      <c r="BD160" s="12" t="e">
        <f t="shared" si="1121"/>
        <v>#N/A</v>
      </c>
      <c r="BE160" s="12" t="e">
        <f t="shared" si="1121"/>
        <v>#N/A</v>
      </c>
      <c r="BF160" s="12" t="e">
        <f t="shared" si="1121"/>
        <v>#N/A</v>
      </c>
      <c r="BG160" s="12" t="e">
        <f t="shared" si="1121"/>
        <v>#N/A</v>
      </c>
      <c r="BH160" s="12" t="e">
        <f t="shared" si="1121"/>
        <v>#N/A</v>
      </c>
      <c r="BI160" s="12" t="e">
        <f t="shared" si="1121"/>
        <v>#N/A</v>
      </c>
      <c r="BJ160" s="12" t="e">
        <f t="shared" si="1121"/>
        <v>#N/A</v>
      </c>
      <c r="BK160" s="12" t="e">
        <f t="shared" si="1121"/>
        <v>#N/A</v>
      </c>
      <c r="BL160" s="12" t="e">
        <f t="shared" si="1121"/>
        <v>#N/A</v>
      </c>
      <c r="BM160" s="12" t="e">
        <f t="shared" si="1121"/>
        <v>#N/A</v>
      </c>
      <c r="BN160" s="12" t="e">
        <f t="shared" si="1121"/>
        <v>#N/A</v>
      </c>
      <c r="BO160" s="12" t="e">
        <f t="shared" si="1121"/>
        <v>#N/A</v>
      </c>
      <c r="BP160" s="12" t="e">
        <f t="shared" si="1121"/>
        <v>#N/A</v>
      </c>
      <c r="BQ160" s="12" t="e">
        <f t="shared" si="1121"/>
        <v>#N/A</v>
      </c>
      <c r="BR160" s="12" t="e">
        <f t="shared" si="1121"/>
        <v>#N/A</v>
      </c>
      <c r="BS160" s="12" t="e">
        <f t="shared" si="1121"/>
        <v>#N/A</v>
      </c>
      <c r="BT160" s="12" t="e">
        <f t="shared" si="1121"/>
        <v>#N/A</v>
      </c>
      <c r="BU160" s="12" t="e">
        <f t="shared" si="1121"/>
        <v>#N/A</v>
      </c>
      <c r="BV160" s="12" t="e">
        <f t="shared" si="1121"/>
        <v>#N/A</v>
      </c>
      <c r="BW160" s="12" t="e">
        <f t="shared" si="1121"/>
        <v>#N/A</v>
      </c>
      <c r="BX160" s="12" t="e">
        <f t="shared" si="1121"/>
        <v>#N/A</v>
      </c>
      <c r="BY160" s="12" t="e">
        <f t="shared" si="1121"/>
        <v>#N/A</v>
      </c>
      <c r="BZ160" s="12" t="e">
        <f t="shared" ref="BZ160:EK160" si="1122">MATCH(TEXT($M155,"yyyy-mm-dd"),$M:$M,0)</f>
        <v>#N/A</v>
      </c>
      <c r="CA160" s="12" t="e">
        <f t="shared" si="1122"/>
        <v>#N/A</v>
      </c>
      <c r="CB160" s="12" t="e">
        <f t="shared" si="1122"/>
        <v>#N/A</v>
      </c>
      <c r="CC160" s="12" t="e">
        <f t="shared" si="1122"/>
        <v>#N/A</v>
      </c>
      <c r="CD160" s="12" t="e">
        <f t="shared" si="1122"/>
        <v>#N/A</v>
      </c>
      <c r="CE160" s="12" t="e">
        <f t="shared" si="1122"/>
        <v>#N/A</v>
      </c>
      <c r="CF160" s="12" t="e">
        <f t="shared" si="1122"/>
        <v>#N/A</v>
      </c>
      <c r="CG160" s="12" t="e">
        <f t="shared" si="1122"/>
        <v>#N/A</v>
      </c>
      <c r="CH160" s="12" t="e">
        <f t="shared" si="1122"/>
        <v>#N/A</v>
      </c>
      <c r="CI160" s="12" t="e">
        <f t="shared" si="1122"/>
        <v>#N/A</v>
      </c>
      <c r="CJ160" s="12" t="e">
        <f t="shared" si="1122"/>
        <v>#N/A</v>
      </c>
      <c r="CK160" s="12" t="e">
        <f t="shared" si="1122"/>
        <v>#N/A</v>
      </c>
      <c r="CL160" s="12" t="e">
        <f t="shared" si="1122"/>
        <v>#N/A</v>
      </c>
      <c r="CM160" s="12" t="e">
        <f t="shared" si="1122"/>
        <v>#N/A</v>
      </c>
      <c r="CN160" s="12" t="e">
        <f t="shared" si="1122"/>
        <v>#N/A</v>
      </c>
      <c r="CO160" s="12" t="e">
        <f t="shared" si="1122"/>
        <v>#N/A</v>
      </c>
      <c r="CP160" s="12" t="e">
        <f t="shared" si="1122"/>
        <v>#N/A</v>
      </c>
      <c r="CQ160" s="12" t="e">
        <f t="shared" si="1122"/>
        <v>#N/A</v>
      </c>
      <c r="CR160" s="12" t="e">
        <f t="shared" si="1122"/>
        <v>#N/A</v>
      </c>
      <c r="CS160" s="12" t="e">
        <f t="shared" si="1122"/>
        <v>#N/A</v>
      </c>
      <c r="CT160" s="12" t="e">
        <f t="shared" si="1122"/>
        <v>#N/A</v>
      </c>
      <c r="CU160" s="12" t="e">
        <f t="shared" si="1122"/>
        <v>#N/A</v>
      </c>
      <c r="CV160" s="12" t="e">
        <f t="shared" si="1122"/>
        <v>#N/A</v>
      </c>
      <c r="CW160" s="12" t="e">
        <f t="shared" si="1122"/>
        <v>#N/A</v>
      </c>
      <c r="CX160" s="12" t="e">
        <f t="shared" si="1122"/>
        <v>#N/A</v>
      </c>
      <c r="CY160" s="12" t="e">
        <f t="shared" si="1122"/>
        <v>#N/A</v>
      </c>
      <c r="CZ160" s="12" t="e">
        <f t="shared" si="1122"/>
        <v>#N/A</v>
      </c>
      <c r="DA160" s="12" t="e">
        <f t="shared" si="1122"/>
        <v>#N/A</v>
      </c>
      <c r="DB160" s="12" t="e">
        <f t="shared" si="1122"/>
        <v>#N/A</v>
      </c>
      <c r="DC160" s="12" t="e">
        <f t="shared" si="1122"/>
        <v>#N/A</v>
      </c>
      <c r="DD160" s="12" t="e">
        <f t="shared" si="1122"/>
        <v>#N/A</v>
      </c>
      <c r="DE160" s="12" t="e">
        <f t="shared" si="1122"/>
        <v>#N/A</v>
      </c>
      <c r="DF160" s="12" t="e">
        <f t="shared" si="1122"/>
        <v>#N/A</v>
      </c>
      <c r="DG160" s="12" t="e">
        <f t="shared" si="1122"/>
        <v>#N/A</v>
      </c>
      <c r="DH160" s="12" t="e">
        <f t="shared" si="1122"/>
        <v>#N/A</v>
      </c>
      <c r="DI160" s="12" t="e">
        <f t="shared" si="1122"/>
        <v>#N/A</v>
      </c>
      <c r="DJ160" s="12" t="e">
        <f t="shared" si="1122"/>
        <v>#N/A</v>
      </c>
      <c r="DK160" s="12" t="e">
        <f t="shared" si="1122"/>
        <v>#N/A</v>
      </c>
      <c r="DL160" s="12" t="e">
        <f t="shared" si="1122"/>
        <v>#N/A</v>
      </c>
      <c r="DM160" s="12" t="e">
        <f t="shared" si="1122"/>
        <v>#N/A</v>
      </c>
      <c r="DN160" s="12" t="e">
        <f t="shared" si="1122"/>
        <v>#N/A</v>
      </c>
      <c r="DO160" s="12" t="e">
        <f t="shared" si="1122"/>
        <v>#N/A</v>
      </c>
      <c r="DP160" s="12" t="e">
        <f t="shared" si="1122"/>
        <v>#N/A</v>
      </c>
      <c r="DQ160" s="12" t="e">
        <f t="shared" si="1122"/>
        <v>#N/A</v>
      </c>
      <c r="DR160" s="12" t="e">
        <f t="shared" si="1122"/>
        <v>#N/A</v>
      </c>
      <c r="DS160" s="12" t="e">
        <f t="shared" si="1122"/>
        <v>#N/A</v>
      </c>
      <c r="DT160" s="12" t="e">
        <f t="shared" si="1122"/>
        <v>#N/A</v>
      </c>
      <c r="DU160" s="12" t="e">
        <f t="shared" si="1122"/>
        <v>#N/A</v>
      </c>
      <c r="DV160" s="12" t="e">
        <f t="shared" si="1122"/>
        <v>#N/A</v>
      </c>
      <c r="DW160" s="12" t="e">
        <f t="shared" si="1122"/>
        <v>#N/A</v>
      </c>
      <c r="DX160" s="12" t="e">
        <f t="shared" si="1122"/>
        <v>#N/A</v>
      </c>
      <c r="DY160" s="12" t="e">
        <f t="shared" si="1122"/>
        <v>#N/A</v>
      </c>
      <c r="DZ160" s="12" t="e">
        <f t="shared" si="1122"/>
        <v>#N/A</v>
      </c>
      <c r="EA160" s="12" t="e">
        <f t="shared" si="1122"/>
        <v>#N/A</v>
      </c>
      <c r="EB160" s="12" t="e">
        <f t="shared" si="1122"/>
        <v>#N/A</v>
      </c>
      <c r="EC160" s="12" t="e">
        <f t="shared" si="1122"/>
        <v>#N/A</v>
      </c>
      <c r="ED160" s="12" t="e">
        <f t="shared" si="1122"/>
        <v>#N/A</v>
      </c>
      <c r="EE160" s="12" t="e">
        <f t="shared" si="1122"/>
        <v>#N/A</v>
      </c>
      <c r="EF160" s="12" t="e">
        <f t="shared" si="1122"/>
        <v>#N/A</v>
      </c>
      <c r="EG160" s="12" t="e">
        <f t="shared" si="1122"/>
        <v>#N/A</v>
      </c>
      <c r="EH160" s="12" t="e">
        <f t="shared" si="1122"/>
        <v>#N/A</v>
      </c>
      <c r="EI160" s="12" t="e">
        <f t="shared" si="1122"/>
        <v>#N/A</v>
      </c>
      <c r="EJ160" s="12" t="e">
        <f t="shared" si="1122"/>
        <v>#N/A</v>
      </c>
      <c r="EK160" s="12" t="e">
        <f t="shared" si="1122"/>
        <v>#N/A</v>
      </c>
      <c r="EL160" s="12" t="e">
        <f t="shared" ref="EL160:GW160" si="1123">MATCH(TEXT($M155,"yyyy-mm-dd"),$M:$M,0)</f>
        <v>#N/A</v>
      </c>
      <c r="EM160" s="12" t="e">
        <f t="shared" si="1123"/>
        <v>#N/A</v>
      </c>
      <c r="EN160" s="12" t="e">
        <f t="shared" si="1123"/>
        <v>#N/A</v>
      </c>
      <c r="EO160" s="12" t="e">
        <f t="shared" si="1123"/>
        <v>#N/A</v>
      </c>
      <c r="EP160" s="12" t="e">
        <f t="shared" si="1123"/>
        <v>#N/A</v>
      </c>
      <c r="EQ160" s="12" t="e">
        <f t="shared" si="1123"/>
        <v>#N/A</v>
      </c>
      <c r="ER160" s="12" t="e">
        <f t="shared" si="1123"/>
        <v>#N/A</v>
      </c>
      <c r="ES160" s="12" t="e">
        <f t="shared" si="1123"/>
        <v>#N/A</v>
      </c>
      <c r="ET160" s="12" t="e">
        <f t="shared" si="1123"/>
        <v>#N/A</v>
      </c>
      <c r="EU160" s="12" t="e">
        <f t="shared" si="1123"/>
        <v>#N/A</v>
      </c>
      <c r="EV160" s="12" t="e">
        <f t="shared" si="1123"/>
        <v>#N/A</v>
      </c>
      <c r="EW160" s="12" t="e">
        <f t="shared" si="1123"/>
        <v>#N/A</v>
      </c>
      <c r="EX160" s="12" t="e">
        <f t="shared" si="1123"/>
        <v>#N/A</v>
      </c>
      <c r="EY160" s="12" t="e">
        <f t="shared" si="1123"/>
        <v>#N/A</v>
      </c>
      <c r="EZ160" s="12" t="e">
        <f t="shared" si="1123"/>
        <v>#N/A</v>
      </c>
      <c r="FA160" s="12" t="e">
        <f t="shared" si="1123"/>
        <v>#N/A</v>
      </c>
      <c r="FB160" s="12" t="e">
        <f t="shared" si="1123"/>
        <v>#N/A</v>
      </c>
      <c r="FC160" s="12" t="e">
        <f t="shared" si="1123"/>
        <v>#N/A</v>
      </c>
      <c r="FD160" s="12" t="e">
        <f t="shared" si="1123"/>
        <v>#N/A</v>
      </c>
      <c r="FE160" s="12" t="e">
        <f t="shared" si="1123"/>
        <v>#N/A</v>
      </c>
      <c r="FF160" s="12" t="e">
        <f t="shared" si="1123"/>
        <v>#N/A</v>
      </c>
      <c r="FG160" s="12" t="e">
        <f t="shared" si="1123"/>
        <v>#N/A</v>
      </c>
      <c r="FH160" s="12" t="e">
        <f t="shared" si="1123"/>
        <v>#N/A</v>
      </c>
      <c r="FI160" s="12" t="e">
        <f t="shared" si="1123"/>
        <v>#N/A</v>
      </c>
      <c r="FJ160" s="12" t="e">
        <f t="shared" si="1123"/>
        <v>#N/A</v>
      </c>
      <c r="FK160" s="12" t="e">
        <f t="shared" si="1123"/>
        <v>#N/A</v>
      </c>
      <c r="FL160" s="12" t="e">
        <f t="shared" si="1123"/>
        <v>#N/A</v>
      </c>
      <c r="FM160" s="12" t="e">
        <f t="shared" si="1123"/>
        <v>#N/A</v>
      </c>
      <c r="FN160" s="12" t="e">
        <f t="shared" si="1123"/>
        <v>#N/A</v>
      </c>
      <c r="FO160" s="12" t="e">
        <f t="shared" si="1123"/>
        <v>#N/A</v>
      </c>
      <c r="FP160" s="12" t="e">
        <f t="shared" si="1123"/>
        <v>#N/A</v>
      </c>
      <c r="FQ160" s="12" t="e">
        <f t="shared" si="1123"/>
        <v>#N/A</v>
      </c>
      <c r="FR160" s="12" t="e">
        <f t="shared" si="1123"/>
        <v>#N/A</v>
      </c>
      <c r="FS160" s="12" t="e">
        <f t="shared" si="1123"/>
        <v>#N/A</v>
      </c>
      <c r="FT160" s="12" t="e">
        <f t="shared" si="1123"/>
        <v>#N/A</v>
      </c>
      <c r="FU160" s="12" t="e">
        <f t="shared" si="1123"/>
        <v>#N/A</v>
      </c>
      <c r="FV160" s="12" t="e">
        <f t="shared" si="1123"/>
        <v>#N/A</v>
      </c>
      <c r="FW160" s="12" t="e">
        <f t="shared" si="1123"/>
        <v>#N/A</v>
      </c>
      <c r="FX160" s="12" t="e">
        <f t="shared" si="1123"/>
        <v>#N/A</v>
      </c>
      <c r="FY160" s="12" t="e">
        <f t="shared" si="1123"/>
        <v>#N/A</v>
      </c>
      <c r="FZ160" s="12" t="e">
        <f t="shared" si="1123"/>
        <v>#N/A</v>
      </c>
      <c r="GA160" s="12" t="e">
        <f t="shared" si="1123"/>
        <v>#N/A</v>
      </c>
      <c r="GB160" s="12" t="e">
        <f t="shared" si="1123"/>
        <v>#N/A</v>
      </c>
      <c r="GC160" s="12" t="e">
        <f t="shared" si="1123"/>
        <v>#N/A</v>
      </c>
      <c r="GD160" s="12" t="e">
        <f t="shared" si="1123"/>
        <v>#N/A</v>
      </c>
      <c r="GE160" s="12" t="e">
        <f t="shared" si="1123"/>
        <v>#N/A</v>
      </c>
      <c r="GF160" s="12" t="e">
        <f t="shared" si="1123"/>
        <v>#N/A</v>
      </c>
      <c r="GG160" s="12" t="e">
        <f t="shared" si="1123"/>
        <v>#N/A</v>
      </c>
      <c r="GH160" s="12" t="e">
        <f t="shared" si="1123"/>
        <v>#N/A</v>
      </c>
      <c r="GI160" s="12" t="e">
        <f t="shared" si="1123"/>
        <v>#N/A</v>
      </c>
      <c r="GJ160" s="12" t="e">
        <f t="shared" si="1123"/>
        <v>#N/A</v>
      </c>
      <c r="GK160" s="12" t="e">
        <f t="shared" si="1123"/>
        <v>#N/A</v>
      </c>
      <c r="GL160" s="12" t="e">
        <f t="shared" si="1123"/>
        <v>#N/A</v>
      </c>
      <c r="GM160" s="12" t="e">
        <f t="shared" si="1123"/>
        <v>#N/A</v>
      </c>
      <c r="GN160" s="12" t="e">
        <f t="shared" si="1123"/>
        <v>#N/A</v>
      </c>
      <c r="GO160" s="12" t="e">
        <f t="shared" si="1123"/>
        <v>#N/A</v>
      </c>
      <c r="GP160" s="12" t="e">
        <f t="shared" si="1123"/>
        <v>#N/A</v>
      </c>
      <c r="GQ160" s="12" t="e">
        <f t="shared" si="1123"/>
        <v>#N/A</v>
      </c>
      <c r="GR160" s="12" t="e">
        <f t="shared" si="1123"/>
        <v>#N/A</v>
      </c>
      <c r="GS160" s="12" t="e">
        <f t="shared" si="1123"/>
        <v>#N/A</v>
      </c>
      <c r="GT160" s="12" t="e">
        <f t="shared" si="1123"/>
        <v>#N/A</v>
      </c>
      <c r="GU160" s="12" t="e">
        <f t="shared" si="1123"/>
        <v>#N/A</v>
      </c>
      <c r="GV160" s="12" t="e">
        <f t="shared" si="1123"/>
        <v>#N/A</v>
      </c>
      <c r="GW160" s="12" t="e">
        <f t="shared" si="1123"/>
        <v>#N/A</v>
      </c>
      <c r="GX160" s="12" t="e">
        <f t="shared" ref="GX160:JI160" si="1124">MATCH(TEXT($M155,"yyyy-mm-dd"),$M:$M,0)</f>
        <v>#N/A</v>
      </c>
      <c r="GY160" s="12" t="e">
        <f t="shared" si="1124"/>
        <v>#N/A</v>
      </c>
      <c r="GZ160" s="12" t="e">
        <f t="shared" si="1124"/>
        <v>#N/A</v>
      </c>
      <c r="HA160" s="12" t="e">
        <f t="shared" si="1124"/>
        <v>#N/A</v>
      </c>
      <c r="HB160" s="12" t="e">
        <f t="shared" si="1124"/>
        <v>#N/A</v>
      </c>
      <c r="HC160" s="12" t="e">
        <f t="shared" si="1124"/>
        <v>#N/A</v>
      </c>
      <c r="HD160" s="12" t="e">
        <f t="shared" si="1124"/>
        <v>#N/A</v>
      </c>
      <c r="HE160" s="12" t="e">
        <f t="shared" si="1124"/>
        <v>#N/A</v>
      </c>
      <c r="HF160" s="12" t="e">
        <f t="shared" si="1124"/>
        <v>#N/A</v>
      </c>
      <c r="HG160" s="12" t="e">
        <f t="shared" si="1124"/>
        <v>#N/A</v>
      </c>
      <c r="HH160" s="12" t="e">
        <f t="shared" si="1124"/>
        <v>#N/A</v>
      </c>
      <c r="HI160" s="12" t="e">
        <f t="shared" si="1124"/>
        <v>#N/A</v>
      </c>
      <c r="HJ160" s="12" t="e">
        <f t="shared" si="1124"/>
        <v>#N/A</v>
      </c>
      <c r="HK160" s="12" t="e">
        <f t="shared" si="1124"/>
        <v>#N/A</v>
      </c>
      <c r="HL160" s="12" t="e">
        <f t="shared" si="1124"/>
        <v>#N/A</v>
      </c>
      <c r="HM160" s="12" t="e">
        <f t="shared" si="1124"/>
        <v>#N/A</v>
      </c>
      <c r="HN160" s="12" t="e">
        <f t="shared" si="1124"/>
        <v>#N/A</v>
      </c>
      <c r="HO160" s="12" t="e">
        <f t="shared" si="1124"/>
        <v>#N/A</v>
      </c>
      <c r="HP160" s="12" t="e">
        <f t="shared" si="1124"/>
        <v>#N/A</v>
      </c>
      <c r="HQ160" s="12" t="e">
        <f t="shared" si="1124"/>
        <v>#N/A</v>
      </c>
      <c r="HR160" s="12" t="e">
        <f t="shared" si="1124"/>
        <v>#N/A</v>
      </c>
      <c r="HS160" s="12" t="e">
        <f t="shared" si="1124"/>
        <v>#N/A</v>
      </c>
      <c r="HT160" s="12" t="e">
        <f t="shared" si="1124"/>
        <v>#N/A</v>
      </c>
      <c r="HU160" s="12" t="e">
        <f t="shared" si="1124"/>
        <v>#N/A</v>
      </c>
      <c r="HV160" s="12" t="e">
        <f t="shared" si="1124"/>
        <v>#N/A</v>
      </c>
      <c r="HW160" s="12" t="e">
        <f t="shared" si="1124"/>
        <v>#N/A</v>
      </c>
      <c r="HX160" s="12" t="e">
        <f t="shared" si="1124"/>
        <v>#N/A</v>
      </c>
      <c r="HY160" s="12" t="e">
        <f t="shared" si="1124"/>
        <v>#N/A</v>
      </c>
      <c r="HZ160" s="12" t="e">
        <f t="shared" si="1124"/>
        <v>#N/A</v>
      </c>
      <c r="IA160" s="12" t="e">
        <f t="shared" si="1124"/>
        <v>#N/A</v>
      </c>
      <c r="IB160" s="12" t="e">
        <f t="shared" si="1124"/>
        <v>#N/A</v>
      </c>
      <c r="IC160" s="12" t="e">
        <f t="shared" si="1124"/>
        <v>#N/A</v>
      </c>
      <c r="ID160" s="12" t="e">
        <f t="shared" si="1124"/>
        <v>#N/A</v>
      </c>
      <c r="IE160" s="12" t="e">
        <f t="shared" si="1124"/>
        <v>#N/A</v>
      </c>
      <c r="IF160" s="12" t="e">
        <f t="shared" si="1124"/>
        <v>#N/A</v>
      </c>
      <c r="IG160" s="12" t="e">
        <f t="shared" si="1124"/>
        <v>#N/A</v>
      </c>
      <c r="IH160" s="12" t="e">
        <f t="shared" si="1124"/>
        <v>#N/A</v>
      </c>
      <c r="II160" s="12" t="e">
        <f t="shared" si="1124"/>
        <v>#N/A</v>
      </c>
      <c r="IJ160" s="12" t="e">
        <f t="shared" si="1124"/>
        <v>#N/A</v>
      </c>
      <c r="IK160" s="12" t="e">
        <f t="shared" si="1124"/>
        <v>#N/A</v>
      </c>
      <c r="IL160" s="12" t="e">
        <f t="shared" si="1124"/>
        <v>#N/A</v>
      </c>
      <c r="IM160" s="12" t="e">
        <f t="shared" si="1124"/>
        <v>#N/A</v>
      </c>
      <c r="IN160" s="12" t="e">
        <f t="shared" si="1124"/>
        <v>#N/A</v>
      </c>
      <c r="IO160" s="12" t="e">
        <f t="shared" si="1124"/>
        <v>#N/A</v>
      </c>
      <c r="IP160" s="12" t="e">
        <f t="shared" si="1124"/>
        <v>#N/A</v>
      </c>
      <c r="IQ160" s="12" t="e">
        <f t="shared" si="1124"/>
        <v>#N/A</v>
      </c>
      <c r="IR160" s="12" t="e">
        <f t="shared" si="1124"/>
        <v>#N/A</v>
      </c>
      <c r="IS160" s="12" t="e">
        <f t="shared" si="1124"/>
        <v>#N/A</v>
      </c>
      <c r="IT160" s="12" t="e">
        <f t="shared" si="1124"/>
        <v>#N/A</v>
      </c>
      <c r="IU160" s="12" t="e">
        <f t="shared" si="1124"/>
        <v>#N/A</v>
      </c>
      <c r="IV160" s="12" t="e">
        <f t="shared" si="1124"/>
        <v>#N/A</v>
      </c>
      <c r="IW160" s="12" t="e">
        <f t="shared" si="1124"/>
        <v>#N/A</v>
      </c>
      <c r="IX160" s="12" t="e">
        <f t="shared" si="1124"/>
        <v>#N/A</v>
      </c>
      <c r="IY160" s="12" t="e">
        <f t="shared" si="1124"/>
        <v>#N/A</v>
      </c>
      <c r="IZ160" s="12" t="e">
        <f t="shared" si="1124"/>
        <v>#N/A</v>
      </c>
      <c r="JA160" s="12" t="e">
        <f t="shared" si="1124"/>
        <v>#N/A</v>
      </c>
      <c r="JB160" s="12" t="e">
        <f t="shared" si="1124"/>
        <v>#N/A</v>
      </c>
      <c r="JC160" s="12" t="e">
        <f t="shared" si="1124"/>
        <v>#N/A</v>
      </c>
      <c r="JD160" s="12" t="e">
        <f t="shared" si="1124"/>
        <v>#N/A</v>
      </c>
      <c r="JE160" s="12" t="e">
        <f t="shared" si="1124"/>
        <v>#N/A</v>
      </c>
      <c r="JF160" s="12" t="e">
        <f t="shared" si="1124"/>
        <v>#N/A</v>
      </c>
      <c r="JG160" s="12" t="e">
        <f t="shared" si="1124"/>
        <v>#N/A</v>
      </c>
      <c r="JH160" s="12" t="e">
        <f t="shared" si="1124"/>
        <v>#N/A</v>
      </c>
      <c r="JI160" s="12" t="e">
        <f t="shared" si="1124"/>
        <v>#N/A</v>
      </c>
      <c r="JJ160" s="12" t="e">
        <f t="shared" ref="JJ160:LJ160" si="1125">MATCH(TEXT($M155,"yyyy-mm-dd"),$M:$M,0)</f>
        <v>#N/A</v>
      </c>
      <c r="JK160" s="12" t="e">
        <f t="shared" si="1125"/>
        <v>#N/A</v>
      </c>
      <c r="JL160" s="12" t="e">
        <f t="shared" si="1125"/>
        <v>#N/A</v>
      </c>
      <c r="JM160" s="12" t="e">
        <f t="shared" si="1125"/>
        <v>#N/A</v>
      </c>
      <c r="JN160" s="12" t="e">
        <f t="shared" si="1125"/>
        <v>#N/A</v>
      </c>
      <c r="JO160" s="12" t="e">
        <f t="shared" si="1125"/>
        <v>#N/A</v>
      </c>
      <c r="JP160" s="12" t="e">
        <f t="shared" si="1125"/>
        <v>#N/A</v>
      </c>
      <c r="JQ160" s="12" t="e">
        <f t="shared" si="1125"/>
        <v>#N/A</v>
      </c>
      <c r="JR160" s="12" t="e">
        <f t="shared" si="1125"/>
        <v>#N/A</v>
      </c>
      <c r="JS160" s="12" t="e">
        <f t="shared" si="1125"/>
        <v>#N/A</v>
      </c>
      <c r="JT160" s="12" t="e">
        <f t="shared" si="1125"/>
        <v>#N/A</v>
      </c>
      <c r="JU160" s="12" t="e">
        <f t="shared" si="1125"/>
        <v>#N/A</v>
      </c>
      <c r="JV160" s="12" t="e">
        <f t="shared" si="1125"/>
        <v>#N/A</v>
      </c>
      <c r="JW160" s="12" t="e">
        <f t="shared" si="1125"/>
        <v>#N/A</v>
      </c>
      <c r="JX160" s="12" t="e">
        <f t="shared" si="1125"/>
        <v>#N/A</v>
      </c>
      <c r="JY160" s="12" t="e">
        <f t="shared" si="1125"/>
        <v>#N/A</v>
      </c>
      <c r="JZ160" s="12" t="e">
        <f t="shared" si="1125"/>
        <v>#N/A</v>
      </c>
      <c r="KA160" s="12" t="e">
        <f t="shared" si="1125"/>
        <v>#N/A</v>
      </c>
      <c r="KB160" s="12" t="e">
        <f t="shared" si="1125"/>
        <v>#N/A</v>
      </c>
      <c r="KC160" s="12" t="e">
        <f t="shared" si="1125"/>
        <v>#N/A</v>
      </c>
      <c r="KD160" s="12" t="e">
        <f t="shared" si="1125"/>
        <v>#N/A</v>
      </c>
      <c r="KE160" s="12" t="e">
        <f t="shared" si="1125"/>
        <v>#N/A</v>
      </c>
      <c r="KF160" s="12" t="e">
        <f t="shared" si="1125"/>
        <v>#N/A</v>
      </c>
      <c r="KG160" s="12" t="e">
        <f t="shared" si="1125"/>
        <v>#N/A</v>
      </c>
      <c r="KH160" s="12" t="e">
        <f t="shared" si="1125"/>
        <v>#N/A</v>
      </c>
      <c r="KI160" s="12" t="e">
        <f t="shared" si="1125"/>
        <v>#N/A</v>
      </c>
      <c r="KJ160" s="12" t="e">
        <f t="shared" si="1125"/>
        <v>#N/A</v>
      </c>
      <c r="KK160" s="12" t="e">
        <f t="shared" si="1125"/>
        <v>#N/A</v>
      </c>
      <c r="KL160" s="12" t="e">
        <f t="shared" si="1125"/>
        <v>#N/A</v>
      </c>
      <c r="KM160" s="12" t="e">
        <f t="shared" si="1125"/>
        <v>#N/A</v>
      </c>
      <c r="KN160" s="12" t="e">
        <f t="shared" si="1125"/>
        <v>#N/A</v>
      </c>
      <c r="KO160" s="12" t="e">
        <f t="shared" si="1125"/>
        <v>#N/A</v>
      </c>
      <c r="KP160" s="12" t="e">
        <f t="shared" si="1125"/>
        <v>#N/A</v>
      </c>
      <c r="KQ160" s="12" t="e">
        <f t="shared" si="1125"/>
        <v>#N/A</v>
      </c>
      <c r="KR160" s="12" t="e">
        <f t="shared" si="1125"/>
        <v>#N/A</v>
      </c>
      <c r="KS160" s="12" t="e">
        <f t="shared" si="1125"/>
        <v>#N/A</v>
      </c>
      <c r="KT160" s="12" t="e">
        <f t="shared" si="1125"/>
        <v>#N/A</v>
      </c>
      <c r="KU160" s="12" t="e">
        <f t="shared" si="1125"/>
        <v>#N/A</v>
      </c>
      <c r="KV160" s="12" t="e">
        <f t="shared" si="1125"/>
        <v>#N/A</v>
      </c>
      <c r="KW160" s="12" t="e">
        <f t="shared" si="1125"/>
        <v>#N/A</v>
      </c>
      <c r="KX160" s="12" t="e">
        <f t="shared" si="1125"/>
        <v>#N/A</v>
      </c>
      <c r="KY160" s="12" t="e">
        <f t="shared" si="1125"/>
        <v>#N/A</v>
      </c>
      <c r="KZ160" s="12" t="e">
        <f t="shared" si="1125"/>
        <v>#N/A</v>
      </c>
      <c r="LA160" s="12" t="e">
        <f t="shared" si="1125"/>
        <v>#N/A</v>
      </c>
      <c r="LB160" s="12" t="e">
        <f t="shared" si="1125"/>
        <v>#N/A</v>
      </c>
      <c r="LC160" s="12" t="e">
        <f t="shared" si="1125"/>
        <v>#N/A</v>
      </c>
      <c r="LD160" s="12" t="e">
        <f t="shared" si="1125"/>
        <v>#N/A</v>
      </c>
      <c r="LE160" s="12" t="e">
        <f t="shared" si="1125"/>
        <v>#N/A</v>
      </c>
      <c r="LF160" s="12" t="e">
        <f t="shared" si="1125"/>
        <v>#N/A</v>
      </c>
      <c r="LG160" s="12" t="e">
        <f t="shared" si="1125"/>
        <v>#N/A</v>
      </c>
      <c r="LH160" s="12" t="e">
        <f t="shared" si="1125"/>
        <v>#N/A</v>
      </c>
      <c r="LI160" s="12" t="e">
        <f t="shared" si="1125"/>
        <v>#N/A</v>
      </c>
      <c r="LJ160" s="12" t="e">
        <f t="shared" si="1125"/>
        <v>#N/A</v>
      </c>
      <c r="LK160" s="163"/>
      <c r="LL160" s="163"/>
      <c r="LM160" s="163"/>
      <c r="LN160" s="163"/>
      <c r="LO160" s="163"/>
      <c r="LP160" s="163"/>
      <c r="LQ160" s="163"/>
      <c r="LR160" s="163"/>
      <c r="LS160" s="163"/>
      <c r="LT160" s="163"/>
      <c r="LU160" s="163"/>
      <c r="LV160" s="163"/>
      <c r="LW160" s="163"/>
      <c r="LX160" s="163"/>
      <c r="LY160" s="163"/>
      <c r="LZ160" s="163"/>
      <c r="MA160" s="163"/>
      <c r="MB160" s="163"/>
      <c r="MC160" s="163"/>
      <c r="MD160" s="163"/>
      <c r="ME160" s="163"/>
      <c r="MF160" s="163"/>
      <c r="MG160" s="163"/>
      <c r="MH160" s="163"/>
      <c r="MI160" s="163"/>
      <c r="MJ160" s="163"/>
      <c r="MK160" s="163"/>
      <c r="ML160" s="163"/>
      <c r="MM160" s="163"/>
      <c r="MN160" s="163"/>
      <c r="MO160" s="163"/>
      <c r="MP160" s="163"/>
      <c r="MQ160" s="163"/>
      <c r="MR160" s="163"/>
      <c r="MS160" s="163"/>
      <c r="MT160" s="163"/>
      <c r="MU160" s="163"/>
      <c r="MV160" s="163"/>
      <c r="MW160" s="163"/>
      <c r="MX160" s="163"/>
      <c r="MY160" s="163"/>
      <c r="MZ160" s="163"/>
      <c r="NA160" s="163"/>
      <c r="NB160" s="163"/>
      <c r="NC160" s="163"/>
      <c r="ND160" s="163"/>
      <c r="NE160" s="163"/>
      <c r="NF160" s="163"/>
      <c r="NG160" s="163"/>
      <c r="NH160" s="163"/>
      <c r="NI160" s="163"/>
      <c r="NJ160" s="163"/>
      <c r="NK160" s="163"/>
      <c r="NL160" s="163"/>
      <c r="NM160" s="163"/>
      <c r="NN160" s="163"/>
      <c r="NO160" s="163"/>
      <c r="NP160" s="163"/>
      <c r="NQ160" s="163"/>
      <c r="NR160" s="163"/>
      <c r="NS160" s="163"/>
      <c r="NT160" s="163"/>
      <c r="NU160" s="163"/>
      <c r="NV160" s="163"/>
      <c r="NW160" s="163"/>
      <c r="NX160" s="163"/>
      <c r="NY160" s="163"/>
      <c r="NZ160" s="163"/>
      <c r="OA160" s="163"/>
      <c r="OB160" s="163"/>
      <c r="OC160" s="163"/>
      <c r="OD160" s="163"/>
      <c r="OE160" s="163"/>
      <c r="OF160" s="163"/>
      <c r="OG160" s="163"/>
      <c r="OH160" s="163"/>
      <c r="OI160" s="163"/>
      <c r="OJ160" s="163"/>
      <c r="OK160" s="163"/>
      <c r="OL160" s="163"/>
      <c r="OM160" s="163"/>
      <c r="ON160" s="163"/>
      <c r="OO160" s="163"/>
      <c r="OP160" s="163"/>
      <c r="OQ160" s="163"/>
      <c r="OR160" s="163"/>
      <c r="OS160" s="163"/>
      <c r="OT160" s="163"/>
      <c r="OU160" s="163"/>
      <c r="OV160" s="163"/>
      <c r="OW160" s="163"/>
      <c r="OX160" s="163"/>
      <c r="OY160" s="163"/>
      <c r="OZ160" s="163"/>
      <c r="PA160" s="163"/>
      <c r="PB160" s="163"/>
      <c r="PC160" s="163"/>
      <c r="PD160" s="163"/>
      <c r="PE160" s="163"/>
      <c r="PF160" s="163"/>
      <c r="PG160" s="163"/>
      <c r="PH160" s="163"/>
      <c r="PI160" s="163"/>
      <c r="PJ160" s="163"/>
      <c r="PK160" s="163"/>
      <c r="PL160" s="163"/>
      <c r="PM160" s="163"/>
      <c r="PN160" s="163"/>
      <c r="PO160" s="163"/>
      <c r="PP160" s="163"/>
      <c r="PQ160" s="163"/>
      <c r="PR160" s="163"/>
      <c r="PS160" s="163"/>
      <c r="PT160" s="163"/>
      <c r="PU160" s="163"/>
      <c r="PV160" s="163"/>
      <c r="PW160" s="163"/>
      <c r="PX160" s="163"/>
      <c r="PY160" s="163"/>
      <c r="PZ160" s="163"/>
      <c r="QA160" s="163"/>
      <c r="QB160" s="163"/>
      <c r="QC160" s="163"/>
      <c r="QD160" s="163"/>
      <c r="QE160" s="163"/>
      <c r="QF160" s="163"/>
      <c r="QG160" s="163"/>
      <c r="QH160" s="163"/>
      <c r="QI160" s="163"/>
      <c r="QJ160" s="163"/>
      <c r="QK160" s="163"/>
      <c r="QL160" s="163"/>
      <c r="QM160" s="163"/>
      <c r="QN160" s="163"/>
      <c r="QO160" s="163"/>
      <c r="QP160" s="163"/>
      <c r="QQ160" s="163"/>
      <c r="QR160" s="163"/>
      <c r="QS160" s="163"/>
      <c r="QT160" s="163"/>
      <c r="QU160" s="163"/>
      <c r="QV160" s="163"/>
      <c r="QW160" s="163"/>
      <c r="QX160" s="163"/>
      <c r="QY160" s="163"/>
      <c r="QZ160" s="163"/>
      <c r="RA160" s="163"/>
      <c r="RB160" s="163"/>
      <c r="RC160" s="163"/>
      <c r="RD160" s="163"/>
      <c r="RE160" s="163"/>
      <c r="RF160" s="163"/>
      <c r="RG160" s="163"/>
      <c r="RH160" s="163"/>
      <c r="RI160" s="163"/>
      <c r="RJ160" s="163"/>
      <c r="RK160" s="163"/>
      <c r="RL160" s="163"/>
      <c r="RM160" s="163"/>
      <c r="RN160" s="163"/>
      <c r="RO160" s="163"/>
      <c r="RP160" s="163"/>
      <c r="RQ160" s="163"/>
      <c r="RR160" s="163"/>
      <c r="RS160" s="163"/>
      <c r="RT160" s="163"/>
      <c r="RU160" s="163"/>
      <c r="RV160" s="163"/>
      <c r="RW160" s="163"/>
      <c r="RX160" s="163"/>
      <c r="RY160" s="163"/>
      <c r="RZ160" s="163"/>
      <c r="SA160" s="163"/>
      <c r="SB160" s="163"/>
      <c r="SC160" s="163"/>
      <c r="SD160" s="163"/>
      <c r="SE160" s="163"/>
      <c r="SF160" s="163"/>
      <c r="SG160" s="163"/>
      <c r="SH160" s="163"/>
      <c r="SI160" s="163"/>
      <c r="SJ160" s="163"/>
      <c r="SK160" s="163"/>
      <c r="SL160" s="163"/>
      <c r="SM160" s="163"/>
      <c r="SN160" s="163"/>
      <c r="SO160" s="163"/>
      <c r="SP160" s="163"/>
      <c r="SQ160" s="163"/>
      <c r="SR160" s="163"/>
      <c r="SS160" s="163"/>
      <c r="ST160" s="163"/>
      <c r="SU160" s="163"/>
      <c r="SV160" s="163"/>
      <c r="SW160" s="163"/>
      <c r="SX160" s="163"/>
      <c r="SY160" s="163"/>
      <c r="SZ160" s="163"/>
      <c r="TA160" s="163"/>
      <c r="TB160" s="163"/>
      <c r="TC160" s="163"/>
      <c r="TD160" s="163"/>
      <c r="TE160" s="163"/>
      <c r="TF160" s="163"/>
      <c r="TG160" s="163"/>
      <c r="TH160" s="163"/>
      <c r="TI160" s="163"/>
      <c r="TJ160" s="163"/>
      <c r="TK160" s="163"/>
      <c r="TL160" s="163"/>
      <c r="TM160" s="163"/>
      <c r="TN160" s="163"/>
      <c r="TO160" s="163"/>
      <c r="TP160" s="163"/>
      <c r="TQ160" s="163"/>
      <c r="TR160" s="163"/>
      <c r="TS160" s="163"/>
      <c r="TT160" s="163"/>
      <c r="TU160" s="163"/>
      <c r="TV160" s="163"/>
      <c r="TW160" s="163"/>
      <c r="TX160" s="163"/>
      <c r="TY160" s="163"/>
      <c r="TZ160" s="163"/>
      <c r="UA160" s="163"/>
      <c r="UB160" s="163"/>
      <c r="UC160" s="163"/>
      <c r="UD160" s="163"/>
      <c r="UE160" s="163"/>
      <c r="UF160" s="163"/>
      <c r="UG160" s="163"/>
      <c r="UH160" s="163"/>
      <c r="UI160" s="163"/>
      <c r="UJ160" s="163"/>
      <c r="UK160" s="163"/>
      <c r="UL160" s="163"/>
      <c r="UM160" s="163"/>
      <c r="UN160" s="163"/>
      <c r="UO160" s="163"/>
      <c r="UP160" s="163"/>
      <c r="UQ160" s="163"/>
      <c r="UR160" s="163"/>
      <c r="US160" s="163"/>
      <c r="UT160" s="163"/>
      <c r="UU160" s="163"/>
      <c r="UV160" s="163"/>
      <c r="UW160" s="163"/>
      <c r="UX160" s="163"/>
      <c r="UY160" s="163"/>
      <c r="UZ160" s="163"/>
      <c r="VA160" s="163"/>
      <c r="VB160" s="163"/>
      <c r="VC160" s="163"/>
      <c r="VD160" s="163"/>
      <c r="VE160" s="163"/>
      <c r="VF160" s="163"/>
      <c r="VG160" s="163"/>
      <c r="VH160" s="163"/>
      <c r="VI160" s="163"/>
      <c r="VJ160" s="163"/>
      <c r="VK160" s="163"/>
      <c r="VL160" s="163"/>
      <c r="VM160" s="163"/>
      <c r="VN160" s="163"/>
      <c r="VO160" s="163"/>
      <c r="VP160" s="163"/>
      <c r="VQ160" s="163"/>
      <c r="VR160" s="163"/>
      <c r="VS160" s="163"/>
      <c r="VT160" s="163"/>
      <c r="VU160" s="163"/>
      <c r="VV160" s="163"/>
      <c r="VW160" s="163"/>
      <c r="VX160" s="163"/>
      <c r="VY160" s="163"/>
      <c r="VZ160" s="163"/>
      <c r="WA160" s="163"/>
      <c r="WB160" s="163"/>
      <c r="WC160" s="163"/>
      <c r="WD160" s="163"/>
      <c r="WE160" s="163"/>
      <c r="WF160" s="163"/>
      <c r="WG160" s="163"/>
      <c r="WH160" s="163"/>
      <c r="WI160" s="163"/>
      <c r="WJ160" s="163"/>
      <c r="WK160" s="163"/>
      <c r="WL160" s="163"/>
      <c r="WM160" s="163"/>
      <c r="WN160" s="163"/>
      <c r="WO160" s="163"/>
      <c r="WP160" s="163"/>
      <c r="WQ160" s="163"/>
      <c r="WR160" s="163"/>
      <c r="WS160" s="163"/>
      <c r="WT160" s="163"/>
      <c r="WU160" s="163"/>
      <c r="WV160" s="163"/>
      <c r="WW160" s="163"/>
      <c r="WX160" s="163"/>
      <c r="WY160" s="163"/>
      <c r="WZ160" s="163"/>
      <c r="XA160" s="163"/>
      <c r="XB160" s="163"/>
      <c r="XC160" s="163"/>
      <c r="XD160" s="163"/>
      <c r="XE160" s="163"/>
      <c r="XF160" s="163"/>
      <c r="XG160" s="163"/>
      <c r="XH160" s="163"/>
      <c r="XI160" s="163"/>
      <c r="XJ160" s="163"/>
      <c r="XK160" s="163"/>
      <c r="XL160" s="163"/>
      <c r="XM160" s="163"/>
      <c r="XN160" s="163"/>
      <c r="XO160" s="163"/>
      <c r="XP160" s="163"/>
      <c r="XQ160" s="163"/>
      <c r="XR160" s="163"/>
      <c r="XS160" s="163"/>
      <c r="XT160" s="163"/>
      <c r="XU160" s="163"/>
      <c r="XV160" s="163"/>
      <c r="XW160" s="163"/>
      <c r="XX160" s="163"/>
      <c r="XY160" s="163"/>
      <c r="XZ160" s="163"/>
      <c r="YA160" s="163"/>
      <c r="YB160" s="163"/>
      <c r="YC160" s="163"/>
      <c r="YD160" s="163"/>
      <c r="YE160" s="163"/>
      <c r="YF160" s="163"/>
      <c r="YG160" s="163"/>
      <c r="YH160" s="163"/>
      <c r="YI160" s="163"/>
      <c r="YJ160" s="163"/>
      <c r="YK160" s="163"/>
      <c r="YL160" s="163"/>
      <c r="YM160" s="163"/>
      <c r="YN160" s="163"/>
      <c r="YO160" s="163"/>
      <c r="YP160" s="163"/>
      <c r="YQ160" s="163"/>
      <c r="YR160" s="163"/>
      <c r="YS160" s="163"/>
      <c r="YT160" s="163"/>
      <c r="YU160" s="163"/>
      <c r="YV160" s="163"/>
      <c r="YW160" s="163"/>
      <c r="YX160" s="163"/>
      <c r="YY160" s="163"/>
      <c r="YZ160" s="163"/>
      <c r="ZA160" s="163"/>
      <c r="ZB160" s="163"/>
      <c r="ZC160" s="163"/>
      <c r="ZD160" s="163"/>
      <c r="ZE160" s="163"/>
      <c r="ZF160" s="163"/>
      <c r="ZG160" s="163"/>
      <c r="ZH160" s="163"/>
      <c r="ZI160" s="163"/>
      <c r="ZJ160" s="163"/>
      <c r="ZK160" s="163"/>
      <c r="ZL160" s="163"/>
      <c r="ZM160" s="163"/>
      <c r="ZN160" s="163"/>
      <c r="ZO160" s="163"/>
      <c r="ZP160" s="163"/>
      <c r="ZQ160" s="163"/>
      <c r="ZR160" s="163"/>
      <c r="ZS160" s="163"/>
      <c r="ZT160" s="163"/>
      <c r="ZU160" s="163"/>
      <c r="ZV160" s="163"/>
      <c r="ZW160" s="163"/>
      <c r="ZX160" s="163"/>
      <c r="ZY160" s="163"/>
      <c r="ZZ160" s="163"/>
      <c r="AAA160" s="163"/>
      <c r="AAB160" s="163"/>
      <c r="AAC160" s="163"/>
      <c r="AAD160" s="163"/>
      <c r="AAE160" s="163"/>
      <c r="AAF160" s="163"/>
      <c r="AAG160" s="163"/>
      <c r="AAH160" s="163"/>
      <c r="AAI160" s="163"/>
      <c r="AAJ160" s="163"/>
      <c r="AAK160" s="163"/>
      <c r="AAL160" s="163"/>
      <c r="AAM160" s="163"/>
      <c r="AAN160" s="163"/>
      <c r="AAO160" s="163"/>
      <c r="AAP160" s="163"/>
      <c r="AAQ160" s="163"/>
      <c r="AAR160" s="163"/>
      <c r="AAS160" s="163"/>
      <c r="AAT160" s="163"/>
      <c r="AAU160" s="163"/>
      <c r="AAV160" s="163"/>
      <c r="AAW160" s="163"/>
      <c r="AAX160" s="163"/>
      <c r="AAY160" s="163"/>
      <c r="AAZ160" s="163"/>
      <c r="ABA160" s="163"/>
      <c r="ABB160" s="163"/>
      <c r="ABC160" s="163"/>
      <c r="ABD160" s="163"/>
      <c r="ABE160" s="163"/>
      <c r="ABF160" s="163"/>
      <c r="ABG160" s="163"/>
      <c r="ABH160" s="163"/>
      <c r="ABI160" s="163"/>
      <c r="ABJ160" s="163"/>
      <c r="ABK160" s="163"/>
      <c r="ABL160" s="163"/>
      <c r="ABM160" s="163"/>
      <c r="ABN160" s="163"/>
      <c r="ABO160" s="163"/>
      <c r="ABP160" s="163"/>
      <c r="ABQ160" s="163"/>
      <c r="ABR160" s="163"/>
      <c r="ABS160" s="163"/>
      <c r="ABT160" s="163"/>
      <c r="ABU160" s="163"/>
      <c r="ABV160" s="163"/>
      <c r="ABW160" s="163"/>
      <c r="ABX160" s="163"/>
      <c r="ABY160" s="163"/>
      <c r="ABZ160" s="163"/>
      <c r="ACA160" s="163"/>
      <c r="ACB160" s="163"/>
      <c r="ACC160" s="163"/>
      <c r="ACD160" s="163"/>
      <c r="ACE160" s="163"/>
      <c r="ACF160" s="163"/>
      <c r="ACG160" s="163"/>
      <c r="ACH160" s="163"/>
      <c r="ACI160" s="163"/>
      <c r="ACJ160" s="163"/>
      <c r="ACK160" s="163"/>
      <c r="ACL160" s="163"/>
      <c r="ACM160" s="163"/>
      <c r="ACN160" s="163"/>
      <c r="ACO160" s="163"/>
      <c r="ACP160" s="163"/>
      <c r="ACQ160" s="163"/>
      <c r="ACR160" s="163"/>
      <c r="ACS160" s="163"/>
      <c r="ACT160" s="163"/>
      <c r="ACU160" s="163"/>
      <c r="ACV160" s="163"/>
      <c r="ACW160" s="163"/>
      <c r="ACX160" s="163"/>
      <c r="ACY160" s="163"/>
      <c r="ACZ160" s="163"/>
      <c r="ADA160" s="163"/>
      <c r="ADB160" s="163"/>
      <c r="ADC160" s="163"/>
      <c r="ADD160" s="163"/>
      <c r="ADE160" s="163"/>
      <c r="ADF160" s="163"/>
      <c r="ADG160" s="163"/>
      <c r="ADH160" s="163"/>
      <c r="ADI160" s="163"/>
      <c r="ADJ160" s="163"/>
      <c r="ADK160" s="163"/>
      <c r="ADL160" s="163"/>
      <c r="ADM160" s="163"/>
      <c r="ADN160" s="163"/>
      <c r="ADO160" s="163"/>
      <c r="ADP160" s="163"/>
      <c r="ADQ160" s="163"/>
      <c r="ADR160" s="163"/>
      <c r="ADS160" s="163"/>
      <c r="ADT160" s="163"/>
      <c r="ADU160" s="163"/>
      <c r="ADV160" s="163"/>
      <c r="ADW160" s="163"/>
      <c r="ADX160" s="163"/>
      <c r="ADY160" s="163"/>
      <c r="ADZ160" s="163"/>
      <c r="AEA160" s="163"/>
      <c r="AEB160" s="163"/>
      <c r="AEC160" s="163"/>
      <c r="AED160" s="163"/>
      <c r="AEE160" s="163"/>
      <c r="AEF160" s="163"/>
      <c r="AEG160" s="163"/>
      <c r="AEH160" s="163"/>
      <c r="AEI160" s="163"/>
      <c r="AEJ160" s="163"/>
      <c r="AEK160" s="163"/>
      <c r="AEL160" s="163"/>
      <c r="AEM160" s="163"/>
      <c r="AEN160" s="163"/>
      <c r="AEO160" s="163"/>
      <c r="AEP160" s="163"/>
      <c r="AEQ160" s="163"/>
      <c r="AER160" s="163"/>
      <c r="AES160" s="163"/>
      <c r="AET160" s="163"/>
      <c r="AEU160" s="163"/>
      <c r="AEV160" s="163"/>
      <c r="AEW160" s="163"/>
      <c r="AEX160" s="163"/>
      <c r="AEY160" s="163"/>
      <c r="AEZ160" s="163"/>
      <c r="AFA160" s="163"/>
      <c r="AFB160" s="163"/>
      <c r="AFC160" s="163"/>
      <c r="AFD160" s="163"/>
      <c r="AFE160" s="163"/>
      <c r="AFF160" s="163"/>
      <c r="AFG160" s="163"/>
      <c r="AFH160" s="163"/>
      <c r="AFI160" s="163"/>
      <c r="AFJ160" s="163"/>
      <c r="AFK160" s="163"/>
      <c r="AFL160" s="163"/>
      <c r="AFM160" s="163"/>
      <c r="AFN160" s="163"/>
      <c r="AFO160" s="163"/>
      <c r="AFP160" s="163"/>
      <c r="AFQ160" s="163"/>
      <c r="AFR160" s="163"/>
      <c r="AFS160" s="163"/>
      <c r="AFT160" s="163"/>
      <c r="AFU160" s="163"/>
      <c r="AFV160" s="163"/>
      <c r="AFW160" s="163"/>
      <c r="AFX160" s="163"/>
      <c r="AFY160" s="163"/>
      <c r="AFZ160" s="163"/>
      <c r="AGA160" s="163"/>
      <c r="AGB160" s="163"/>
      <c r="AGC160" s="163"/>
      <c r="AGD160" s="163"/>
      <c r="AGE160" s="163"/>
      <c r="AGF160" s="163"/>
      <c r="AGG160" s="163"/>
      <c r="AGH160" s="163"/>
      <c r="AGI160" s="163"/>
      <c r="AGJ160" s="163"/>
      <c r="AGK160" s="163"/>
      <c r="AGL160" s="163"/>
      <c r="AGM160" s="163"/>
      <c r="AGN160" s="163"/>
      <c r="AGO160" s="163"/>
      <c r="AGP160" s="163"/>
      <c r="AGQ160" s="163"/>
      <c r="AGR160" s="163"/>
      <c r="AGS160" s="163"/>
      <c r="AGT160" s="163"/>
      <c r="AGU160" s="163"/>
      <c r="AGV160" s="163"/>
      <c r="AKN160" s="168"/>
      <c r="AKP160" s="160"/>
      <c r="AKU160" s="160"/>
    </row>
    <row r="161" spans="1:983" s="53" customFormat="1" hidden="1" x14ac:dyDescent="0.25">
      <c r="A161" s="6"/>
      <c r="B161" s="6"/>
      <c r="C161" s="6"/>
      <c r="D161" s="6"/>
      <c r="E161" s="6"/>
      <c r="F161" s="6"/>
      <c r="G161" s="6"/>
      <c r="H161" s="6"/>
      <c r="I161" s="6"/>
      <c r="J161" s="6"/>
      <c r="K161" s="6"/>
      <c r="L161" s="6"/>
      <c r="M161" s="6" t="s">
        <v>79</v>
      </c>
      <c r="N161" s="12" t="str">
        <f t="array" ref="N161">INDEX($M$7:$M$993,MATCH(TRUE,N$7:N$993&lt;&gt;"",0))</f>
        <v>2015-10-01</v>
      </c>
      <c r="O161" s="12" t="str">
        <f t="array" ref="O161">INDEX($M$7:$M$993,MATCH(TRUE,O$7:O$993&lt;&gt;"",0))</f>
        <v>2015-06-01</v>
      </c>
      <c r="P161" s="12" t="str">
        <f t="array" ref="P161">INDEX($M$7:$M$993,MATCH(TRUE,P$7:P$993&lt;&gt;"",0))</f>
        <v>2009-08-01</v>
      </c>
      <c r="Q161" s="12" t="str">
        <f t="array" ref="Q161">INDEX($M$7:$M$993,MATCH(TRUE,Q$7:Q$993&lt;&gt;"",0))</f>
        <v>2014-04-01</v>
      </c>
      <c r="R161" s="12" t="str">
        <f t="array" ref="R161">INDEX($M$7:$M$993,MATCH(TRUE,R$7:R$993&lt;&gt;"",0))</f>
        <v>2014-06-01</v>
      </c>
      <c r="S161" s="12" t="str">
        <f t="array" ref="S161">INDEX($M$7:$M$993,MATCH(TRUE,S$7:S$993&lt;&gt;"",0))</f>
        <v>2015-03-01</v>
      </c>
      <c r="T161" s="12" t="str">
        <f t="array" ref="T161">INDEX($M$7:$M$993,MATCH(TRUE,T$7:T$993&lt;&gt;"",0))</f>
        <v>2012-06-01</v>
      </c>
      <c r="U161" s="12" t="str">
        <f t="array" ref="U161">INDEX($M$7:$M$993,MATCH(TRUE,U$7:U$993&lt;&gt;"",0))</f>
        <v>2018-04-01</v>
      </c>
      <c r="V161" s="12" t="str">
        <f t="array" ref="V161">INDEX($M$7:$M$993,MATCH(TRUE,V$7:V$993&lt;&gt;"",0))</f>
        <v>2018-08-01</v>
      </c>
      <c r="W161" s="12" t="str">
        <f t="array" ref="W161">INDEX($M$7:$M$993,MATCH(TRUE,W$7:W$993&lt;&gt;"",0))</f>
        <v>2018-02-01</v>
      </c>
      <c r="X161" s="12" t="str">
        <f t="array" ref="X161">INDEX($M$7:$M$993,MATCH(TRUE,X$7:X$993&lt;&gt;"",0))</f>
        <v>2013-08-01</v>
      </c>
      <c r="Y161" s="12" t="str">
        <f t="array" ref="Y161">INDEX($M$7:$M$993,MATCH(TRUE,Y$7:Y$993&lt;&gt;"",0))</f>
        <v>2013-11-01</v>
      </c>
      <c r="Z161" s="12" t="str">
        <f t="array" ref="Z161">INDEX($M$7:$M$993,MATCH(TRUE,Z$7:Z$993&lt;&gt;"",0))</f>
        <v>2013-04-01</v>
      </c>
      <c r="AA161" s="12" t="str">
        <f t="array" ref="AA161">INDEX($M$7:$M$993,MATCH(TRUE,AA$7:AA$993&lt;&gt;"",0))</f>
        <v>2013-10-01</v>
      </c>
      <c r="AB161" s="12" t="str">
        <f t="array" ref="AB161">INDEX($M$7:$M$993,MATCH(TRUE,AB$7:AB$993&lt;&gt;"",0))</f>
        <v>2015-03-01</v>
      </c>
      <c r="AC161" s="12" t="str">
        <f t="array" ref="AC161">INDEX($M$7:$M$993,MATCH(TRUE,AC$7:AC$993&lt;&gt;"",0))</f>
        <v>2012-03-01</v>
      </c>
      <c r="AD161" s="12" t="str">
        <f t="array" ref="AD161">INDEX($M$7:$M$993,MATCH(TRUE,AD$7:AD$993&lt;&gt;"",0))</f>
        <v>2015-10-01</v>
      </c>
      <c r="AE161" s="12" t="str">
        <f t="array" ref="AE161">INDEX($M$7:$M$993,MATCH(TRUE,AE$7:AE$993&lt;&gt;"",0))</f>
        <v>2012-07-01</v>
      </c>
      <c r="AF161" s="12" t="str">
        <f t="array" ref="AF161">INDEX($M$7:$M$993,MATCH(TRUE,AF$7:AF$993&lt;&gt;"",0))</f>
        <v>2012-06-01</v>
      </c>
      <c r="AG161" s="12" t="str">
        <f t="array" ref="AG161">INDEX($M$7:$M$993,MATCH(TRUE,AG$7:AG$993&lt;&gt;"",0))</f>
        <v>2015-01-01</v>
      </c>
      <c r="AH161" s="12" t="str">
        <f t="array" ref="AH161">INDEX($M$7:$M$993,MATCH(TRUE,AH$7:AH$993&lt;&gt;"",0))</f>
        <v>2017-04-01</v>
      </c>
      <c r="AI161" s="12" t="str">
        <f t="array" ref="AI161">INDEX($M$7:$M$993,MATCH(TRUE,AI$7:AI$993&lt;&gt;"",0))</f>
        <v>2016-01-01</v>
      </c>
      <c r="AJ161" s="12" t="str">
        <f t="array" ref="AJ161">INDEX($M$7:$M$993,MATCH(TRUE,AJ$7:AJ$993&lt;&gt;"",0))</f>
        <v>2014-12-01</v>
      </c>
      <c r="AK161" s="12" t="str">
        <f t="array" ref="AK161">INDEX($M$7:$M$993,MATCH(TRUE,AK$7:AK$993&lt;&gt;"",0))</f>
        <v>2018-07-01</v>
      </c>
      <c r="AL161" s="12" t="str">
        <f t="array" ref="AL161">INDEX($M$7:$M$993,MATCH(TRUE,AL$7:AL$993&lt;&gt;"",0))</f>
        <v>2013-12-01</v>
      </c>
      <c r="AM161" s="12" t="str">
        <f t="array" ref="AM161">INDEX($M$7:$M$993,MATCH(TRUE,AM$7:AM$993&lt;&gt;"",0))</f>
        <v>2014-08-01</v>
      </c>
      <c r="AN161" s="12" t="str">
        <f t="array" ref="AN161">INDEX($M$7:$M$993,MATCH(TRUE,AN$7:AN$993&lt;&gt;"",0))</f>
        <v>2009-08-01</v>
      </c>
      <c r="AO161" s="12" t="str">
        <f t="array" ref="AO161">INDEX($M$7:$M$993,MATCH(TRUE,AO$7:AO$993&lt;&gt;"",0))</f>
        <v>2014-10-01</v>
      </c>
      <c r="AP161" s="12" t="str">
        <f t="array" ref="AP161">INDEX($M$7:$M$993,MATCH(TRUE,AP$7:AP$993&lt;&gt;"",0))</f>
        <v>2016-06-01</v>
      </c>
      <c r="AQ161" s="12" t="str">
        <f t="array" ref="AQ161">INDEX($M$7:$M$993,MATCH(TRUE,AQ$7:AQ$993&lt;&gt;"",0))</f>
        <v>2012-02-01</v>
      </c>
      <c r="AR161" s="12" t="str">
        <f t="array" ref="AR161">INDEX($M$7:$M$993,MATCH(TRUE,AR$7:AR$993&lt;&gt;"",0))</f>
        <v>2015-07-01</v>
      </c>
      <c r="AS161" s="12" t="str">
        <f t="array" ref="AS161">INDEX($M$7:$M$993,MATCH(TRUE,AS$7:AS$993&lt;&gt;"",0))</f>
        <v>2012-04-01</v>
      </c>
      <c r="AT161" s="12" t="str">
        <f t="array" ref="AT161">INDEX($M$7:$M$993,MATCH(TRUE,AT$7:AT$993&lt;&gt;"",0))</f>
        <v>2010-09-01</v>
      </c>
      <c r="AU161" s="12" t="str">
        <f t="array" ref="AU161">INDEX($M$7:$M$993,MATCH(TRUE,AU$7:AU$993&lt;&gt;"",0))</f>
        <v>2012-07-01</v>
      </c>
      <c r="AV161" s="12" t="str">
        <f t="array" ref="AV161">INDEX($M$7:$M$993,MATCH(TRUE,AV$7:AV$993&lt;&gt;"",0))</f>
        <v>2012-02-01</v>
      </c>
      <c r="AW161" s="12" t="str">
        <f t="array" ref="AW161">INDEX($M$7:$M$993,MATCH(TRUE,AW$7:AW$993&lt;&gt;"",0))</f>
        <v>2014-06-01</v>
      </c>
      <c r="AX161" s="12" t="str">
        <f t="array" ref="AX161">INDEX($M$7:$M$993,MATCH(TRUE,AX$7:AX$993&lt;&gt;"",0))</f>
        <v>2012-05-01</v>
      </c>
      <c r="AY161" s="12" t="str">
        <f t="array" ref="AY161">INDEX($M$7:$M$993,MATCH(TRUE,AY$7:AY$993&lt;&gt;"",0))</f>
        <v>2012-03-01</v>
      </c>
      <c r="AZ161" s="12" t="str">
        <f t="array" ref="AZ161">INDEX($M$7:$M$993,MATCH(TRUE,AZ$7:AZ$993&lt;&gt;"",0))</f>
        <v>2017-09-01</v>
      </c>
      <c r="BA161" s="12" t="str">
        <f t="array" ref="BA161">INDEX($M$7:$M$993,MATCH(TRUE,BA$7:BA$993&lt;&gt;"",0))</f>
        <v>2014-01-01</v>
      </c>
      <c r="BB161" s="12" t="str">
        <f t="array" ref="BB161">INDEX($M$7:$M$993,MATCH(TRUE,BB$7:BB$993&lt;&gt;"",0))</f>
        <v>2016-11-01</v>
      </c>
      <c r="BC161" s="12" t="str">
        <f t="array" ref="BC161">INDEX($M$7:$M$993,MATCH(TRUE,BC$7:BC$993&lt;&gt;"",0))</f>
        <v>2017-01-01</v>
      </c>
      <c r="BD161" s="12" t="str">
        <f t="array" ref="BD161">INDEX($M$7:$M$993,MATCH(TRUE,BD$7:BD$993&lt;&gt;"",0))</f>
        <v>2012-03-01</v>
      </c>
      <c r="BE161" s="12" t="str">
        <f t="array" ref="BE161">INDEX($M$7:$M$993,MATCH(TRUE,BE$7:BE$993&lt;&gt;"",0))</f>
        <v>2016-12-01</v>
      </c>
      <c r="BF161" s="12" t="str">
        <f t="array" ref="BF161">INDEX($M$7:$M$993,MATCH(TRUE,BF$7:BF$993&lt;&gt;"",0))</f>
        <v>2013-09-01</v>
      </c>
      <c r="BG161" s="12" t="str">
        <f t="array" ref="BG161">INDEX($M$7:$M$993,MATCH(TRUE,BG$7:BG$993&lt;&gt;"",0))</f>
        <v>2012-04-01</v>
      </c>
      <c r="BH161" s="12" t="str">
        <f t="array" ref="BH161">INDEX($M$7:$M$993,MATCH(TRUE,BH$7:BH$993&lt;&gt;"",0))</f>
        <v>2017-11-01</v>
      </c>
      <c r="BI161" s="12" t="str">
        <f t="array" ref="BI161">INDEX($M$7:$M$993,MATCH(TRUE,BI$7:BI$993&lt;&gt;"",0))</f>
        <v>2017-12-01</v>
      </c>
      <c r="BJ161" s="12" t="str">
        <f t="array" ref="BJ161">INDEX($M$7:$M$993,MATCH(TRUE,BJ$7:BJ$993&lt;&gt;"",0))</f>
        <v>2013-09-01</v>
      </c>
      <c r="BK161" s="12" t="str">
        <f t="array" ref="BK161">INDEX($M$7:$M$993,MATCH(TRUE,BK$7:BK$993&lt;&gt;"",0))</f>
        <v>2014-01-01</v>
      </c>
      <c r="BL161" s="12" t="str">
        <f t="array" ref="BL161">INDEX($M$7:$M$993,MATCH(TRUE,BL$7:BL$993&lt;&gt;"",0))</f>
        <v>2013-04-01</v>
      </c>
      <c r="BM161" s="12" t="str">
        <f t="array" ref="BM161">INDEX($M$7:$M$993,MATCH(TRUE,BM$7:BM$993&lt;&gt;"",0))</f>
        <v>2012-08-01</v>
      </c>
      <c r="BN161" s="12" t="str">
        <f t="array" ref="BN161">INDEX($M$7:$M$993,MATCH(TRUE,BN$7:BN$993&lt;&gt;"",0))</f>
        <v>2012-05-01</v>
      </c>
      <c r="BO161" s="12" t="str">
        <f t="array" ref="BO161">INDEX($M$7:$M$993,MATCH(TRUE,BO$7:BO$993&lt;&gt;"",0))</f>
        <v>2012-07-01</v>
      </c>
      <c r="BP161" s="12" t="str">
        <f t="array" ref="BP161">INDEX($M$7:$M$993,MATCH(TRUE,BP$7:BP$993&lt;&gt;"",0))</f>
        <v>2017-03-01</v>
      </c>
      <c r="BQ161" s="12" t="str">
        <f t="array" ref="BQ161">INDEX($M$7:$M$993,MATCH(TRUE,BQ$7:BQ$993&lt;&gt;"",0))</f>
        <v>2014-09-01</v>
      </c>
      <c r="BR161" s="12" t="str">
        <f t="array" ref="BR161">INDEX($M$7:$M$993,MATCH(TRUE,BR$7:BR$993&lt;&gt;"",0))</f>
        <v>2014-04-01</v>
      </c>
      <c r="BS161" s="12" t="str">
        <f t="array" ref="BS161">INDEX($M$7:$M$993,MATCH(TRUE,BS$7:BS$993&lt;&gt;"",0))</f>
        <v>2015-01-01</v>
      </c>
      <c r="BT161" s="12" t="str">
        <f t="array" ref="BT161">INDEX($M$7:$M$993,MATCH(TRUE,BT$7:BT$993&lt;&gt;"",0))</f>
        <v>2012-08-01</v>
      </c>
      <c r="BU161" s="12" t="str">
        <f t="array" ref="BU161">INDEX($M$7:$M$993,MATCH(TRUE,BU$7:BU$993&lt;&gt;"",0))</f>
        <v>2013-07-01</v>
      </c>
      <c r="BV161" s="12" t="str">
        <f t="array" ref="BV161">INDEX($M$7:$M$993,MATCH(TRUE,BV$7:BV$993&lt;&gt;"",0))</f>
        <v>2017-09-01</v>
      </c>
      <c r="BW161" s="12" t="str">
        <f t="array" ref="BW161">INDEX($M$7:$M$993,MATCH(TRUE,BW$7:BW$993&lt;&gt;"",0))</f>
        <v>2016-05-01</v>
      </c>
      <c r="BX161" s="12" t="str">
        <f t="array" ref="BX161">INDEX($M$7:$M$993,MATCH(TRUE,BX$7:BX$993&lt;&gt;"",0))</f>
        <v>2014-03-01</v>
      </c>
      <c r="BY161" s="12" t="str">
        <f t="array" ref="BY161">INDEX($M$7:$M$993,MATCH(TRUE,BY$7:BY$993&lt;&gt;"",0))</f>
        <v>2017-10-01</v>
      </c>
      <c r="BZ161" s="12" t="str">
        <f t="array" ref="BZ161">INDEX($M$7:$M$993,MATCH(TRUE,BZ$7:BZ$993&lt;&gt;"",0))</f>
        <v>2016-09-01</v>
      </c>
      <c r="CA161" s="12" t="str">
        <f t="array" ref="CA161">INDEX($M$7:$M$993,MATCH(TRUE,CA$7:CA$993&lt;&gt;"",0))</f>
        <v>2012-06-01</v>
      </c>
      <c r="CB161" s="12" t="str">
        <f t="array" ref="CB161">INDEX($M$7:$M$993,MATCH(TRUE,CB$7:CB$993&lt;&gt;"",0))</f>
        <v>2018-05-01</v>
      </c>
      <c r="CC161" s="12" t="str">
        <f t="array" ref="CC161">INDEX($M$7:$M$993,MATCH(TRUE,CC$7:CC$993&lt;&gt;"",0))</f>
        <v>2011-12-01</v>
      </c>
      <c r="CD161" s="12" t="str">
        <f t="array" ref="CD161">INDEX($M$7:$M$993,MATCH(TRUE,CD$7:CD$993&lt;&gt;"",0))</f>
        <v>2017-12-01</v>
      </c>
      <c r="CE161" s="12" t="str">
        <f t="array" ref="CE161">INDEX($M$7:$M$993,MATCH(TRUE,CE$7:CE$993&lt;&gt;"",0))</f>
        <v>2016-01-01</v>
      </c>
      <c r="CF161" s="12" t="str">
        <f t="array" ref="CF161">INDEX($M$7:$M$993,MATCH(TRUE,CF$7:CF$993&lt;&gt;"",0))</f>
        <v>2016-06-01</v>
      </c>
      <c r="CG161" s="12" t="str">
        <f t="array" ref="CG161">INDEX($M$7:$M$993,MATCH(TRUE,CG$7:CG$993&lt;&gt;"",0))</f>
        <v>2015-11-01</v>
      </c>
      <c r="CH161" s="12" t="str">
        <f t="array" ref="CH161">INDEX($M$7:$M$993,MATCH(TRUE,CH$7:CH$993&lt;&gt;"",0))</f>
        <v>2012-09-01</v>
      </c>
      <c r="CI161" s="12" t="str">
        <f t="array" ref="CI161">INDEX($M$7:$M$993,MATCH(TRUE,CI$7:CI$993&lt;&gt;"",0))</f>
        <v>2012-10-01</v>
      </c>
      <c r="CJ161" s="12" t="str">
        <f t="array" ref="CJ161">INDEX($M$7:$M$993,MATCH(TRUE,CJ$7:CJ$993&lt;&gt;"",0))</f>
        <v>2013-07-01</v>
      </c>
      <c r="CK161" s="12" t="str">
        <f t="array" ref="CK161">INDEX($M$7:$M$993,MATCH(TRUE,CK$7:CK$993&lt;&gt;"",0))</f>
        <v>2013-01-01</v>
      </c>
      <c r="CL161" s="12" t="str">
        <f t="array" ref="CL161">INDEX($M$7:$M$993,MATCH(TRUE,CL$7:CL$993&lt;&gt;"",0))</f>
        <v>2017-12-01</v>
      </c>
      <c r="CM161" s="12" t="str">
        <f t="array" ref="CM161">INDEX($M$7:$M$993,MATCH(TRUE,CM$7:CM$993&lt;&gt;"",0))</f>
        <v>2017-02-01</v>
      </c>
      <c r="CN161" s="12" t="str">
        <f t="array" ref="CN161">INDEX($M$7:$M$993,MATCH(TRUE,CN$7:CN$993&lt;&gt;"",0))</f>
        <v>2015-04-01</v>
      </c>
      <c r="CO161" s="12" t="str">
        <f t="array" ref="CO161">INDEX($M$7:$M$993,MATCH(TRUE,CO$7:CO$993&lt;&gt;"",0))</f>
        <v>2012-05-01</v>
      </c>
      <c r="CP161" s="12" t="str">
        <f t="array" ref="CP161">INDEX($M$7:$M$993,MATCH(TRUE,CP$7:CP$993&lt;&gt;"",0))</f>
        <v>2015-10-01</v>
      </c>
      <c r="CQ161" s="12" t="str">
        <f t="array" ref="CQ161">INDEX($M$7:$M$993,MATCH(TRUE,CQ$7:CQ$993&lt;&gt;"",0))</f>
        <v>2017-02-01</v>
      </c>
      <c r="CR161" s="12" t="str">
        <f t="array" ref="CR161">INDEX($M$7:$M$993,MATCH(TRUE,CR$7:CR$993&lt;&gt;"",0))</f>
        <v>2017-02-01</v>
      </c>
      <c r="CS161" s="12" t="str">
        <f t="array" ref="CS161">INDEX($M$7:$M$993,MATCH(TRUE,CS$7:CS$993&lt;&gt;"",0))</f>
        <v>2017-02-01</v>
      </c>
      <c r="CT161" s="12" t="str">
        <f t="array" ref="CT161">INDEX($M$7:$M$993,MATCH(TRUE,CT$7:CT$993&lt;&gt;"",0))</f>
        <v>2015-10-01</v>
      </c>
      <c r="CU161" s="12" t="str">
        <f t="array" ref="CU161">INDEX($M$7:$M$993,MATCH(TRUE,CU$7:CU$993&lt;&gt;"",0))</f>
        <v>2015-10-01</v>
      </c>
      <c r="CV161" s="12" t="str">
        <f t="array" ref="CV161">INDEX($M$7:$M$993,MATCH(TRUE,CV$7:CV$993&lt;&gt;"",0))</f>
        <v>2018-08-01</v>
      </c>
      <c r="CW161" s="12" t="str">
        <f t="array" ref="CW161">INDEX($M$7:$M$993,MATCH(TRUE,CW$7:CW$993&lt;&gt;"",0))</f>
        <v>2017-04-01</v>
      </c>
      <c r="CX161" s="12" t="str">
        <f t="array" ref="CX161">INDEX($M$7:$M$993,MATCH(TRUE,CX$7:CX$993&lt;&gt;"",0))</f>
        <v>2016-06-01</v>
      </c>
      <c r="CY161" s="12" t="str">
        <f t="array" ref="CY161">INDEX($M$7:$M$993,MATCH(TRUE,CY$7:CY$993&lt;&gt;"",0))</f>
        <v>2016-10-01</v>
      </c>
      <c r="CZ161" s="12" t="str">
        <f t="array" ref="CZ161">INDEX($M$7:$M$993,MATCH(TRUE,CZ$7:CZ$993&lt;&gt;"",0))</f>
        <v>2015-11-01</v>
      </c>
      <c r="DA161" s="12" t="str">
        <f t="array" ref="DA161">INDEX($M$7:$M$993,MATCH(TRUE,DA$7:DA$993&lt;&gt;"",0))</f>
        <v>2016-02-01</v>
      </c>
      <c r="DB161" s="12" t="str">
        <f t="array" ref="DB161">INDEX($M$7:$M$993,MATCH(TRUE,DB$7:DB$993&lt;&gt;"",0))</f>
        <v>2013-04-01</v>
      </c>
      <c r="DC161" s="12" t="str">
        <f t="array" ref="DC161">INDEX($M$7:$M$993,MATCH(TRUE,DC$7:DC$993&lt;&gt;"",0))</f>
        <v>2016-06-01</v>
      </c>
      <c r="DD161" s="12" t="str">
        <f t="array" ref="DD161">INDEX($M$7:$M$993,MATCH(TRUE,DD$7:DD$993&lt;&gt;"",0))</f>
        <v>2015-11-01</v>
      </c>
      <c r="DE161" s="12" t="str">
        <f t="array" ref="DE161">INDEX($M$7:$M$993,MATCH(TRUE,DE$7:DE$993&lt;&gt;"",0))</f>
        <v>2016-03-01</v>
      </c>
      <c r="DF161" s="12" t="str">
        <f t="array" ref="DF161">INDEX($M$7:$M$993,MATCH(TRUE,DF$7:DF$993&lt;&gt;"",0))</f>
        <v>2016-02-01</v>
      </c>
      <c r="DG161" s="12" t="str">
        <f t="array" ref="DG161">INDEX($M$7:$M$993,MATCH(TRUE,DG$7:DG$993&lt;&gt;"",0))</f>
        <v>2011-12-01</v>
      </c>
      <c r="DH161" s="12" t="str">
        <f t="array" ref="DH161">INDEX($M$7:$M$993,MATCH(TRUE,DH$7:DH$993&lt;&gt;"",0))</f>
        <v>2013-09-01</v>
      </c>
      <c r="DI161" s="12" t="str">
        <f t="array" ref="DI161">INDEX($M$7:$M$993,MATCH(TRUE,DI$7:DI$993&lt;&gt;"",0))</f>
        <v>2017-01-01</v>
      </c>
      <c r="DJ161" s="12" t="str">
        <f t="array" ref="DJ161">INDEX($M$7:$M$993,MATCH(TRUE,DJ$7:DJ$993&lt;&gt;"",0))</f>
        <v>2017-08-01</v>
      </c>
      <c r="DK161" s="12" t="str">
        <f t="array" ref="DK161">INDEX($M$7:$M$993,MATCH(TRUE,DK$7:DK$993&lt;&gt;"",0))</f>
        <v>2014-10-01</v>
      </c>
      <c r="DL161" s="12" t="str">
        <f t="array" ref="DL161">INDEX($M$7:$M$993,MATCH(TRUE,DL$7:DL$993&lt;&gt;"",0))</f>
        <v>2016-01-01</v>
      </c>
      <c r="DM161" s="12" t="str">
        <f t="array" ref="DM161">INDEX($M$7:$M$993,MATCH(TRUE,DM$7:DM$993&lt;&gt;"",0))</f>
        <v>2015-04-01</v>
      </c>
      <c r="DN161" s="12" t="str">
        <f t="array" ref="DN161">INDEX($M$7:$M$993,MATCH(TRUE,DN$7:DN$993&lt;&gt;"",0))</f>
        <v>2012-10-01</v>
      </c>
      <c r="DO161" s="12" t="str">
        <f t="array" ref="DO161">INDEX($M$7:$M$993,MATCH(TRUE,DO$7:DO$993&lt;&gt;"",0))</f>
        <v>2012-06-01</v>
      </c>
      <c r="DP161" s="12" t="str">
        <f t="array" ref="DP161">INDEX($M$7:$M$993,MATCH(TRUE,DP$7:DP$993&lt;&gt;"",0))</f>
        <v>2016-04-01</v>
      </c>
      <c r="DQ161" s="12" t="str">
        <f t="array" ref="DQ161">INDEX($M$7:$M$993,MATCH(TRUE,DQ$7:DQ$993&lt;&gt;"",0))</f>
        <v>2017-02-01</v>
      </c>
      <c r="DR161" s="12" t="str">
        <f t="array" ref="DR161">INDEX($M$7:$M$993,MATCH(TRUE,DR$7:DR$993&lt;&gt;"",0))</f>
        <v>2010-08-01</v>
      </c>
      <c r="DS161" s="12" t="str">
        <f t="array" ref="DS161">INDEX($M$7:$M$993,MATCH(TRUE,DS$7:DS$993&lt;&gt;"",0))</f>
        <v>2016-08-01</v>
      </c>
      <c r="DT161" s="12" t="str">
        <f t="array" ref="DT161">INDEX($M$7:$M$993,MATCH(TRUE,DT$7:DT$993&lt;&gt;"",0))</f>
        <v>2014-07-01</v>
      </c>
      <c r="DU161" s="12" t="str">
        <f t="array" ref="DU161">INDEX($M$7:$M$993,MATCH(TRUE,DU$7:DU$993&lt;&gt;"",0))</f>
        <v>2014-05-01</v>
      </c>
      <c r="DV161" s="12" t="str">
        <f t="array" ref="DV161">INDEX($M$7:$M$993,MATCH(TRUE,DV$7:DV$993&lt;&gt;"",0))</f>
        <v>2012-04-01</v>
      </c>
      <c r="DW161" s="12" t="str">
        <f t="array" ref="DW161">INDEX($M$7:$M$993,MATCH(TRUE,DW$7:DW$993&lt;&gt;"",0))</f>
        <v>2017-11-01</v>
      </c>
      <c r="DX161" s="12" t="str">
        <f t="array" ref="DX161">INDEX($M$7:$M$993,MATCH(TRUE,DX$7:DX$993&lt;&gt;"",0))</f>
        <v>2012-08-01</v>
      </c>
      <c r="DY161" s="12" t="str">
        <f t="array" ref="DY161">INDEX($M$7:$M$993,MATCH(TRUE,DY$7:DY$993&lt;&gt;"",0))</f>
        <v>2016-02-01</v>
      </c>
      <c r="DZ161" s="12" t="str">
        <f t="array" ref="DZ161">INDEX($M$7:$M$993,MATCH(TRUE,DZ$7:DZ$993&lt;&gt;"",0))</f>
        <v>2018-05-01</v>
      </c>
      <c r="EA161" s="12" t="str">
        <f t="array" ref="EA161">INDEX($M$7:$M$993,MATCH(TRUE,EA$7:EA$993&lt;&gt;"",0))</f>
        <v>2013-01-01</v>
      </c>
      <c r="EB161" s="12" t="str">
        <f t="array" ref="EB161">INDEX($M$7:$M$993,MATCH(TRUE,EB$7:EB$993&lt;&gt;"",0))</f>
        <v>2012-02-01</v>
      </c>
      <c r="EC161" s="12" t="str">
        <f t="array" ref="EC161">INDEX($M$7:$M$993,MATCH(TRUE,EC$7:EC$993&lt;&gt;"",0))</f>
        <v>2015-01-01</v>
      </c>
      <c r="ED161" s="12" t="str">
        <f t="array" ref="ED161">INDEX($M$7:$M$993,MATCH(TRUE,ED$7:ED$993&lt;&gt;"",0))</f>
        <v>2017-02-01</v>
      </c>
      <c r="EE161" s="12" t="str">
        <f t="array" ref="EE161">INDEX($M$7:$M$993,MATCH(TRUE,EE$7:EE$993&lt;&gt;"",0))</f>
        <v>2014-01-01</v>
      </c>
      <c r="EF161" s="12" t="str">
        <f t="array" ref="EF161">INDEX($M$7:$M$993,MATCH(TRUE,EF$7:EF$993&lt;&gt;"",0))</f>
        <v>2011-12-01</v>
      </c>
      <c r="EG161" s="12" t="str">
        <f t="array" ref="EG161">INDEX($M$7:$M$993,MATCH(TRUE,EG$7:EG$993&lt;&gt;"",0))</f>
        <v>2015-01-01</v>
      </c>
      <c r="EH161" s="12" t="str">
        <f t="array" ref="EH161">INDEX($M$7:$M$993,MATCH(TRUE,EH$7:EH$993&lt;&gt;"",0))</f>
        <v>2015-09-01</v>
      </c>
      <c r="EI161" s="12" t="str">
        <f t="array" ref="EI161">INDEX($M$7:$M$993,MATCH(TRUE,EI$7:EI$993&lt;&gt;"",0))</f>
        <v>2016-12-01</v>
      </c>
      <c r="EJ161" s="12" t="str">
        <f t="array" ref="EJ161">INDEX($M$7:$M$993,MATCH(TRUE,EJ$7:EJ$993&lt;&gt;"",0))</f>
        <v>2017-11-01</v>
      </c>
      <c r="EK161" s="12" t="str">
        <f t="array" ref="EK161">INDEX($M$7:$M$993,MATCH(TRUE,EK$7:EK$993&lt;&gt;"",0))</f>
        <v>2012-02-01</v>
      </c>
      <c r="EL161" s="12" t="str">
        <f t="array" ref="EL161">INDEX($M$7:$M$993,MATCH(TRUE,EL$7:EL$993&lt;&gt;"",0))</f>
        <v>2011-11-01</v>
      </c>
      <c r="EM161" s="12" t="str">
        <f t="array" ref="EM161">INDEX($M$7:$M$993,MATCH(TRUE,EM$7:EM$993&lt;&gt;"",0))</f>
        <v>2013-05-01</v>
      </c>
      <c r="EN161" s="12" t="str">
        <f t="array" ref="EN161">INDEX($M$7:$M$993,MATCH(TRUE,EN$7:EN$993&lt;&gt;"",0))</f>
        <v>2014-01-01</v>
      </c>
      <c r="EO161" s="12" t="str">
        <f t="array" ref="EO161">INDEX($M$7:$M$993,MATCH(TRUE,EO$7:EO$993&lt;&gt;"",0))</f>
        <v>2016-04-01</v>
      </c>
      <c r="EP161" s="12" t="str">
        <f t="array" ref="EP161">INDEX($M$7:$M$993,MATCH(TRUE,EP$7:EP$993&lt;&gt;"",0))</f>
        <v>2015-02-01</v>
      </c>
      <c r="EQ161" s="12" t="str">
        <f t="array" ref="EQ161">INDEX($M$7:$M$993,MATCH(TRUE,EQ$7:EQ$993&lt;&gt;"",0))</f>
        <v>2012-06-01</v>
      </c>
      <c r="ER161" s="12" t="str">
        <f t="array" ref="ER161">INDEX($M$7:$M$993,MATCH(TRUE,ER$7:ER$993&lt;&gt;"",0))</f>
        <v>2017-08-01</v>
      </c>
      <c r="ES161" s="12" t="str">
        <f t="array" ref="ES161">INDEX($M$7:$M$993,MATCH(TRUE,ES$7:ES$993&lt;&gt;"",0))</f>
        <v>2012-05-01</v>
      </c>
      <c r="ET161" s="12" t="str">
        <f t="array" ref="ET161">INDEX($M$7:$M$993,MATCH(TRUE,ET$7:ET$993&lt;&gt;"",0))</f>
        <v>2014-12-01</v>
      </c>
      <c r="EU161" s="12" t="str">
        <f t="array" ref="EU161">INDEX($M$7:$M$993,MATCH(TRUE,EU$7:EU$993&lt;&gt;"",0))</f>
        <v>2015-10-01</v>
      </c>
      <c r="EV161" s="12" t="str">
        <f t="array" ref="EV161">INDEX($M$7:$M$993,MATCH(TRUE,EV$7:EV$993&lt;&gt;"",0))</f>
        <v>2011-12-01</v>
      </c>
      <c r="EW161" s="12" t="str">
        <f t="array" ref="EW161">INDEX($M$7:$M$993,MATCH(TRUE,EW$7:EW$993&lt;&gt;"",0))</f>
        <v>2013-08-01</v>
      </c>
      <c r="EX161" s="12" t="str">
        <f t="array" ref="EX161">INDEX($M$7:$M$993,MATCH(TRUE,EX$7:EX$993&lt;&gt;"",0))</f>
        <v>2015-04-01</v>
      </c>
      <c r="EY161" s="12" t="str">
        <f t="array" ref="EY161">INDEX($M$7:$M$993,MATCH(TRUE,EY$7:EY$993&lt;&gt;"",0))</f>
        <v>2016-01-01</v>
      </c>
      <c r="EZ161" s="12" t="str">
        <f t="array" ref="EZ161">INDEX($M$7:$M$993,MATCH(TRUE,EZ$7:EZ$993&lt;&gt;"",0))</f>
        <v>2013-10-01</v>
      </c>
      <c r="FA161" s="12" t="str">
        <f t="array" ref="FA161">INDEX($M$7:$M$993,MATCH(TRUE,FA$7:FA$993&lt;&gt;"",0))</f>
        <v>2012-10-01</v>
      </c>
      <c r="FB161" s="12" t="str">
        <f t="array" ref="FB161">INDEX($M$7:$M$993,MATCH(TRUE,FB$7:FB$993&lt;&gt;"",0))</f>
        <v>2013-12-01</v>
      </c>
      <c r="FC161" s="12" t="str">
        <f t="array" ref="FC161">INDEX($M$7:$M$993,MATCH(TRUE,FC$7:FC$993&lt;&gt;"",0))</f>
        <v>2013-04-01</v>
      </c>
      <c r="FD161" s="12" t="str">
        <f t="array" ref="FD161">INDEX($M$7:$M$993,MATCH(TRUE,FD$7:FD$993&lt;&gt;"",0))</f>
        <v>2013-03-01</v>
      </c>
      <c r="FE161" s="12" t="str">
        <f t="array" ref="FE161">INDEX($M$7:$M$993,MATCH(TRUE,FE$7:FE$993&lt;&gt;"",0))</f>
        <v>2013-01-01</v>
      </c>
      <c r="FF161" s="12" t="str">
        <f t="array" ref="FF161">INDEX($M$7:$M$993,MATCH(TRUE,FF$7:FF$993&lt;&gt;"",0))</f>
        <v>2017-06-01</v>
      </c>
      <c r="FG161" s="12" t="str">
        <f t="array" ref="FG161">INDEX($M$7:$M$993,MATCH(TRUE,FG$7:FG$993&lt;&gt;"",0))</f>
        <v>2017-11-01</v>
      </c>
      <c r="FH161" s="12" t="str">
        <f t="array" ref="FH161">INDEX($M$7:$M$993,MATCH(TRUE,FH$7:FH$993&lt;&gt;"",0))</f>
        <v>2012-07-01</v>
      </c>
      <c r="FI161" s="12" t="str">
        <f t="array" ref="FI161">INDEX($M$7:$M$993,MATCH(TRUE,FI$7:FI$993&lt;&gt;"",0))</f>
        <v>2016-11-01</v>
      </c>
      <c r="FJ161" s="12" t="str">
        <f t="array" ref="FJ161">INDEX($M$7:$M$993,MATCH(TRUE,FJ$7:FJ$993&lt;&gt;"",0))</f>
        <v>2012-06-01</v>
      </c>
      <c r="FK161" s="12" t="str">
        <f t="array" ref="FK161">INDEX($M$7:$M$993,MATCH(TRUE,FK$7:FK$993&lt;&gt;"",0))</f>
        <v>2018-05-01</v>
      </c>
      <c r="FL161" s="12" t="str">
        <f t="array" ref="FL161">INDEX($M$7:$M$993,MATCH(TRUE,FL$7:FL$993&lt;&gt;"",0))</f>
        <v>2015-01-01</v>
      </c>
      <c r="FM161" s="12" t="str">
        <f t="array" ref="FM161">INDEX($M$7:$M$993,MATCH(TRUE,FM$7:FM$993&lt;&gt;"",0))</f>
        <v>2016-01-01</v>
      </c>
      <c r="FN161" s="12" t="str">
        <f t="array" ref="FN161">INDEX($M$7:$M$993,MATCH(TRUE,FN$7:FN$993&lt;&gt;"",0))</f>
        <v>2016-01-01</v>
      </c>
      <c r="FO161" s="12" t="str">
        <f t="array" ref="FO161">INDEX($M$7:$M$993,MATCH(TRUE,FO$7:FO$993&lt;&gt;"",0))</f>
        <v>2010-08-01</v>
      </c>
      <c r="FP161" s="12" t="str">
        <f t="array" ref="FP161">INDEX($M$7:$M$993,MATCH(TRUE,FP$7:FP$993&lt;&gt;"",0))</f>
        <v>2014-03-01</v>
      </c>
      <c r="FQ161" s="12" t="str">
        <f t="array" ref="FQ161">INDEX($M$7:$M$993,MATCH(TRUE,FQ$7:FQ$993&lt;&gt;"",0))</f>
        <v>2016-08-01</v>
      </c>
      <c r="FR161" s="12" t="str">
        <f t="array" ref="FR161">INDEX($M$7:$M$993,MATCH(TRUE,FR$7:FR$993&lt;&gt;"",0))</f>
        <v>2016-01-01</v>
      </c>
      <c r="FS161" s="12" t="str">
        <f t="array" ref="FS161">INDEX($M$7:$M$993,MATCH(TRUE,FS$7:FS$993&lt;&gt;"",0))</f>
        <v>2017-07-01</v>
      </c>
      <c r="FT161" s="12" t="str">
        <f t="array" ref="FT161">INDEX($M$7:$M$993,MATCH(TRUE,FT$7:FT$993&lt;&gt;"",0))</f>
        <v>2014-02-01</v>
      </c>
      <c r="FU161" s="12" t="str">
        <f t="array" ref="FU161">INDEX($M$7:$M$993,MATCH(TRUE,FU$7:FU$993&lt;&gt;"",0))</f>
        <v>2013-11-01</v>
      </c>
      <c r="FV161" s="12" t="str">
        <f t="array" ref="FV161">INDEX($M$7:$M$993,MATCH(TRUE,FV$7:FV$993&lt;&gt;"",0))</f>
        <v>2012-05-01</v>
      </c>
      <c r="FW161" s="12" t="str">
        <f t="array" ref="FW161">INDEX($M$7:$M$993,MATCH(TRUE,FW$7:FW$993&lt;&gt;"",0))</f>
        <v>2013-04-01</v>
      </c>
      <c r="FX161" s="12" t="str">
        <f t="array" ref="FX161">INDEX($M$7:$M$993,MATCH(TRUE,FX$7:FX$993&lt;&gt;"",0))</f>
        <v>2017-03-01</v>
      </c>
      <c r="FY161" s="12" t="str">
        <f t="array" ref="FY161">INDEX($M$7:$M$993,MATCH(TRUE,FY$7:FY$993&lt;&gt;"",0))</f>
        <v>2013-06-01</v>
      </c>
      <c r="FZ161" s="12" t="str">
        <f t="array" ref="FZ161">INDEX($M$7:$M$993,MATCH(TRUE,FZ$7:FZ$993&lt;&gt;"",0))</f>
        <v>2016-01-01</v>
      </c>
      <c r="GA161" s="12" t="str">
        <f t="array" ref="GA161">INDEX($M$7:$M$993,MATCH(TRUE,GA$7:GA$993&lt;&gt;"",0))</f>
        <v>2012-08-01</v>
      </c>
      <c r="GB161" s="12" t="str">
        <f t="array" ref="GB161">INDEX($M$7:$M$993,MATCH(TRUE,GB$7:GB$993&lt;&gt;"",0))</f>
        <v>2012-08-01</v>
      </c>
      <c r="GC161" s="12" t="str">
        <f t="array" ref="GC161">INDEX($M$7:$M$993,MATCH(TRUE,GC$7:GC$993&lt;&gt;"",0))</f>
        <v>2013-11-01</v>
      </c>
      <c r="GD161" s="12" t="str">
        <f t="array" ref="GD161">INDEX($M$7:$M$993,MATCH(TRUE,GD$7:GD$993&lt;&gt;"",0))</f>
        <v>2017-03-01</v>
      </c>
      <c r="GE161" s="12" t="str">
        <f t="array" ref="GE161">INDEX($M$7:$M$993,MATCH(TRUE,GE$7:GE$993&lt;&gt;"",0))</f>
        <v>2014-07-01</v>
      </c>
      <c r="GF161" s="12" t="str">
        <f t="array" ref="GF161">INDEX($M$7:$M$993,MATCH(TRUE,GF$7:GF$993&lt;&gt;"",0))</f>
        <v>2012-05-01</v>
      </c>
      <c r="GG161" s="12" t="str">
        <f t="array" ref="GG161">INDEX($M$7:$M$993,MATCH(TRUE,GG$7:GG$993&lt;&gt;"",0))</f>
        <v>2016-11-01</v>
      </c>
      <c r="GH161" s="12" t="str">
        <f t="array" ref="GH161">INDEX($M$7:$M$993,MATCH(TRUE,GH$7:GH$993&lt;&gt;"",0))</f>
        <v>2013-04-01</v>
      </c>
      <c r="GI161" s="12" t="str">
        <f t="array" ref="GI161">INDEX($M$7:$M$993,MATCH(TRUE,GI$7:GI$993&lt;&gt;"",0))</f>
        <v>2014-06-01</v>
      </c>
      <c r="GJ161" s="12" t="str">
        <f t="array" ref="GJ161">INDEX($M$7:$M$993,MATCH(TRUE,GJ$7:GJ$993&lt;&gt;"",0))</f>
        <v>2012-08-01</v>
      </c>
      <c r="GK161" s="12" t="str">
        <f t="array" ref="GK161">INDEX($M$7:$M$993,MATCH(TRUE,GK$7:GK$993&lt;&gt;"",0))</f>
        <v>2011-06-01</v>
      </c>
      <c r="GL161" s="12" t="str">
        <f t="array" ref="GL161">INDEX($M$7:$M$993,MATCH(TRUE,GL$7:GL$993&lt;&gt;"",0))</f>
        <v>2014-04-01</v>
      </c>
      <c r="GM161" s="12" t="str">
        <f t="array" ref="GM161">INDEX($M$7:$M$993,MATCH(TRUE,GM$7:GM$993&lt;&gt;"",0))</f>
        <v>2012-09-01</v>
      </c>
      <c r="GN161" s="12" t="str">
        <f t="array" ref="GN161">INDEX($M$7:$M$993,MATCH(TRUE,GN$7:GN$993&lt;&gt;"",0))</f>
        <v>2012-05-01</v>
      </c>
      <c r="GO161" s="12" t="str">
        <f t="array" ref="GO161">INDEX($M$7:$M$993,MATCH(TRUE,GO$7:GO$993&lt;&gt;"",0))</f>
        <v>2011-11-01</v>
      </c>
      <c r="GP161" s="12" t="str">
        <f t="array" ref="GP161">INDEX($M$7:$M$993,MATCH(TRUE,GP$7:GP$993&lt;&gt;"",0))</f>
        <v>2011-12-01</v>
      </c>
      <c r="GQ161" s="12" t="str">
        <f t="array" ref="GQ161">INDEX($M$7:$M$993,MATCH(TRUE,GQ$7:GQ$993&lt;&gt;"",0))</f>
        <v>2017-09-01</v>
      </c>
      <c r="GR161" s="12" t="str">
        <f t="array" ref="GR161">INDEX($M$7:$M$993,MATCH(TRUE,GR$7:GR$993&lt;&gt;"",0))</f>
        <v>2012-03-01</v>
      </c>
      <c r="GS161" s="12" t="str">
        <f t="array" ref="GS161">INDEX($M$7:$M$993,MATCH(TRUE,GS$7:GS$993&lt;&gt;"",0))</f>
        <v>2016-10-01</v>
      </c>
      <c r="GT161" s="12" t="str">
        <f t="array" ref="GT161">INDEX($M$7:$M$993,MATCH(TRUE,GT$7:GT$993&lt;&gt;"",0))</f>
        <v>2014-03-01</v>
      </c>
      <c r="GU161" s="12" t="str">
        <f t="array" ref="GU161">INDEX($M$7:$M$993,MATCH(TRUE,GU$7:GU$993&lt;&gt;"",0))</f>
        <v>2018-02-01</v>
      </c>
      <c r="GV161" s="12" t="str">
        <f t="array" ref="GV161">INDEX($M$7:$M$993,MATCH(TRUE,GV$7:GV$993&lt;&gt;"",0))</f>
        <v>2013-04-01</v>
      </c>
      <c r="GW161" s="12" t="str">
        <f t="array" ref="GW161">INDEX($M$7:$M$993,MATCH(TRUE,GW$7:GW$993&lt;&gt;"",0))</f>
        <v>2013-12-01</v>
      </c>
      <c r="GX161" s="12" t="str">
        <f t="array" ref="GX161">INDEX($M$7:$M$993,MATCH(TRUE,GX$7:GX$993&lt;&gt;"",0))</f>
        <v>2018-10-01</v>
      </c>
      <c r="GY161" s="12" t="str">
        <f t="array" ref="GY161">INDEX($M$7:$M$993,MATCH(TRUE,GY$7:GY$993&lt;&gt;"",0))</f>
        <v>2016-07-01</v>
      </c>
      <c r="GZ161" s="12" t="str">
        <f t="array" ref="GZ161">INDEX($M$7:$M$993,MATCH(TRUE,GZ$7:GZ$993&lt;&gt;"",0))</f>
        <v>2016-12-01</v>
      </c>
      <c r="HA161" s="12" t="str">
        <f t="array" ref="HA161">INDEX($M$7:$M$993,MATCH(TRUE,HA$7:HA$993&lt;&gt;"",0))</f>
        <v>2013-07-01</v>
      </c>
      <c r="HB161" s="12" t="str">
        <f t="array" ref="HB161">INDEX($M$7:$M$993,MATCH(TRUE,HB$7:HB$993&lt;&gt;"",0))</f>
        <v>2013-12-01</v>
      </c>
      <c r="HC161" s="12" t="str">
        <f t="array" ref="HC161">INDEX($M$7:$M$993,MATCH(TRUE,HC$7:HC$993&lt;&gt;"",0))</f>
        <v>2012-11-01</v>
      </c>
      <c r="HD161" s="12" t="str">
        <f t="array" ref="HD161">INDEX($M$7:$M$993,MATCH(TRUE,HD$7:HD$993&lt;&gt;"",0))</f>
        <v>2012-01-01</v>
      </c>
      <c r="HE161" s="12" t="str">
        <f t="array" ref="HE161">INDEX($M$7:$M$993,MATCH(TRUE,HE$7:HE$993&lt;&gt;"",0))</f>
        <v>2014-02-01</v>
      </c>
      <c r="HF161" s="12" t="str">
        <f t="array" ref="HF161">INDEX($M$7:$M$993,MATCH(TRUE,HF$7:HF$993&lt;&gt;"",0))</f>
        <v>2017-01-01</v>
      </c>
      <c r="HG161" s="12" t="str">
        <f t="array" ref="HG161">INDEX($M$7:$M$993,MATCH(TRUE,HG$7:HG$993&lt;&gt;"",0))</f>
        <v>2015-01-01</v>
      </c>
      <c r="HH161" s="12" t="str">
        <f t="array" ref="HH161">INDEX($M$7:$M$993,MATCH(TRUE,HH$7:HH$993&lt;&gt;"",0))</f>
        <v>2017-05-01</v>
      </c>
      <c r="HI161" s="12" t="str">
        <f t="array" ref="HI161">INDEX($M$7:$M$993,MATCH(TRUE,HI$7:HI$993&lt;&gt;"",0))</f>
        <v>2012-09-01</v>
      </c>
      <c r="HJ161" s="12" t="str">
        <f t="array" ref="HJ161">INDEX($M$7:$M$993,MATCH(TRUE,HJ$7:HJ$993&lt;&gt;"",0))</f>
        <v>2016-11-01</v>
      </c>
      <c r="HK161" s="12" t="str">
        <f t="array" ref="HK161">INDEX($M$7:$M$993,MATCH(TRUE,HK$7:HK$993&lt;&gt;"",0))</f>
        <v>2012-08-01</v>
      </c>
      <c r="HL161" s="12" t="str">
        <f t="array" ref="HL161">INDEX($M$7:$M$993,MATCH(TRUE,HL$7:HL$993&lt;&gt;"",0))</f>
        <v>2015-06-01</v>
      </c>
      <c r="HM161" s="12" t="str">
        <f t="array" ref="HM161">INDEX($M$7:$M$993,MATCH(TRUE,HM$7:HM$993&lt;&gt;"",0))</f>
        <v>2012-11-01</v>
      </c>
      <c r="HN161" s="12" t="str">
        <f t="array" ref="HN161">INDEX($M$7:$M$993,MATCH(TRUE,HN$7:HN$993&lt;&gt;"",0))</f>
        <v>2013-07-01</v>
      </c>
      <c r="HO161" s="12" t="str">
        <f t="array" ref="HO161">INDEX($M$7:$M$993,MATCH(TRUE,HO$7:HO$993&lt;&gt;"",0))</f>
        <v>2015-01-01</v>
      </c>
      <c r="HP161" s="12" t="str">
        <f t="array" ref="HP161">INDEX($M$7:$M$993,MATCH(TRUE,HP$7:HP$993&lt;&gt;"",0))</f>
        <v>2015-01-01</v>
      </c>
      <c r="HQ161" s="12" t="str">
        <f t="array" ref="HQ161">INDEX($M$7:$M$993,MATCH(TRUE,HQ$7:HQ$993&lt;&gt;"",0))</f>
        <v>2014-11-01</v>
      </c>
      <c r="HR161" s="12" t="str">
        <f t="array" ref="HR161">INDEX($M$7:$M$993,MATCH(TRUE,HR$7:HR$993&lt;&gt;"",0))</f>
        <v>2012-11-01</v>
      </c>
      <c r="HS161" s="12" t="str">
        <f t="array" ref="HS161">INDEX($M$7:$M$993,MATCH(TRUE,HS$7:HS$993&lt;&gt;"",0))</f>
        <v>2018-02-01</v>
      </c>
      <c r="HT161" s="12" t="str">
        <f t="array" ref="HT161">INDEX($M$7:$M$993,MATCH(TRUE,HT$7:HT$993&lt;&gt;"",0))</f>
        <v>2013-10-01</v>
      </c>
      <c r="HU161" s="12" t="str">
        <f t="array" ref="HU161">INDEX($M$7:$M$993,MATCH(TRUE,HU$7:HU$993&lt;&gt;"",0))</f>
        <v>2014-01-01</v>
      </c>
      <c r="HV161" s="12" t="str">
        <f t="array" ref="HV161">INDEX($M$7:$M$993,MATCH(TRUE,HV$7:HV$993&lt;&gt;"",0))</f>
        <v>2017-10-01</v>
      </c>
      <c r="HW161" s="12" t="str">
        <f t="array" ref="HW161">INDEX($M$7:$M$993,MATCH(TRUE,HW$7:HW$993&lt;&gt;"",0))</f>
        <v>2016-01-01</v>
      </c>
      <c r="HX161" s="12" t="str">
        <f t="array" ref="HX161">INDEX($M$7:$M$993,MATCH(TRUE,HX$7:HX$993&lt;&gt;"",0))</f>
        <v>2013-06-01</v>
      </c>
      <c r="HY161" s="12" t="str">
        <f t="array" ref="HY161">INDEX($M$7:$M$993,MATCH(TRUE,HY$7:HY$993&lt;&gt;"",0))</f>
        <v>2016-01-01</v>
      </c>
      <c r="HZ161" s="12" t="str">
        <f t="array" ref="HZ161">INDEX($M$7:$M$993,MATCH(TRUE,HZ$7:HZ$993&lt;&gt;"",0))</f>
        <v>2013-02-01</v>
      </c>
      <c r="IA161" s="12" t="str">
        <f t="array" ref="IA161">INDEX($M$7:$M$993,MATCH(TRUE,IA$7:IA$993&lt;&gt;"",0))</f>
        <v>2014-10-01</v>
      </c>
      <c r="IB161" s="12" t="str">
        <f t="array" ref="IB161">INDEX($M$7:$M$993,MATCH(TRUE,IB$7:IB$993&lt;&gt;"",0))</f>
        <v>2015-04-01</v>
      </c>
      <c r="IC161" s="12" t="str">
        <f t="array" ref="IC161">INDEX($M$7:$M$993,MATCH(TRUE,IC$7:IC$993&lt;&gt;"",0))</f>
        <v>2018-03-01</v>
      </c>
      <c r="ID161" s="12" t="str">
        <f t="array" ref="ID161">INDEX($M$7:$M$993,MATCH(TRUE,ID$7:ID$993&lt;&gt;"",0))</f>
        <v>2018-02-01</v>
      </c>
      <c r="IE161" s="12" t="str">
        <f t="array" ref="IE161">INDEX($M$7:$M$993,MATCH(TRUE,IE$7:IE$993&lt;&gt;"",0))</f>
        <v>2017-12-01</v>
      </c>
      <c r="IF161" s="12" t="str">
        <f t="array" ref="IF161">INDEX($M$7:$M$993,MATCH(TRUE,IF$7:IF$993&lt;&gt;"",0))</f>
        <v>2018-01-01</v>
      </c>
      <c r="IG161" s="12" t="str">
        <f t="array" ref="IG161">INDEX($M$7:$M$993,MATCH(TRUE,IG$7:IG$993&lt;&gt;"",0))</f>
        <v>2018-09-01</v>
      </c>
      <c r="IH161" s="12" t="str">
        <f t="array" ref="IH161">INDEX($M$7:$M$993,MATCH(TRUE,IH$7:IH$993&lt;&gt;"",0))</f>
        <v>2014-04-01</v>
      </c>
      <c r="II161" s="12" t="str">
        <f t="array" ref="II161">INDEX($M$7:$M$993,MATCH(TRUE,II$7:II$993&lt;&gt;"",0))</f>
        <v>2016-03-01</v>
      </c>
      <c r="IJ161" s="12" t="str">
        <f t="array" ref="IJ161">INDEX($M$7:$M$993,MATCH(TRUE,IJ$7:IJ$993&lt;&gt;"",0))</f>
        <v>2013-09-01</v>
      </c>
      <c r="IK161" s="12" t="str">
        <f t="array" ref="IK161">INDEX($M$7:$M$993,MATCH(TRUE,IK$7:IK$993&lt;&gt;"",0))</f>
        <v>2013-08-01</v>
      </c>
      <c r="IL161" s="12" t="str">
        <f t="array" ref="IL161">INDEX($M$7:$M$993,MATCH(TRUE,IL$7:IL$993&lt;&gt;"",0))</f>
        <v>2014-02-01</v>
      </c>
      <c r="IM161" s="12" t="str">
        <f t="array" ref="IM161">INDEX($M$7:$M$993,MATCH(TRUE,IM$7:IM$993&lt;&gt;"",0))</f>
        <v>2013-09-01</v>
      </c>
      <c r="IN161" s="12" t="str">
        <f t="array" ref="IN161">INDEX($M$7:$M$993,MATCH(TRUE,IN$7:IN$993&lt;&gt;"",0))</f>
        <v>2014-02-01</v>
      </c>
      <c r="IO161" s="12" t="str">
        <f t="array" ref="IO161">INDEX($M$7:$M$993,MATCH(TRUE,IO$7:IO$993&lt;&gt;"",0))</f>
        <v>2017-07-01</v>
      </c>
      <c r="IP161" s="12" t="str">
        <f t="array" ref="IP161">INDEX($M$7:$M$993,MATCH(TRUE,IP$7:IP$993&lt;&gt;"",0))</f>
        <v>2016-07-01</v>
      </c>
      <c r="IQ161" s="12" t="str">
        <f t="array" ref="IQ161">INDEX($M$7:$M$993,MATCH(TRUE,IQ$7:IQ$993&lt;&gt;"",0))</f>
        <v>2017-01-01</v>
      </c>
      <c r="IR161" s="12" t="str">
        <f t="array" ref="IR161">INDEX($M$7:$M$993,MATCH(TRUE,IR$7:IR$993&lt;&gt;"",0))</f>
        <v>2018-10-01</v>
      </c>
      <c r="IS161" s="12" t="str">
        <f t="array" ref="IS161">INDEX($M$7:$M$993,MATCH(TRUE,IS$7:IS$993&lt;&gt;"",0))</f>
        <v>2018-07-01</v>
      </c>
      <c r="IT161" s="12" t="str">
        <f t="array" ref="IT161">INDEX($M$7:$M$993,MATCH(TRUE,IT$7:IT$993&lt;&gt;"",0))</f>
        <v>2014-01-01</v>
      </c>
      <c r="IU161" s="12" t="str">
        <f t="array" ref="IU161">INDEX($M$7:$M$993,MATCH(TRUE,IU$7:IU$993&lt;&gt;"",0))</f>
        <v>2016-01-01</v>
      </c>
      <c r="IV161" s="12" t="str">
        <f t="array" ref="IV161">INDEX($M$7:$M$993,MATCH(TRUE,IV$7:IV$993&lt;&gt;"",0))</f>
        <v>2014-03-01</v>
      </c>
      <c r="IW161" s="12" t="str">
        <f t="array" ref="IW161">INDEX($M$7:$M$993,MATCH(TRUE,IW$7:IW$993&lt;&gt;"",0))</f>
        <v>2014-01-01</v>
      </c>
      <c r="IX161" s="12" t="str">
        <f t="array" ref="IX161">INDEX($M$7:$M$993,MATCH(TRUE,IX$7:IX$993&lt;&gt;"",0))</f>
        <v>2014-09-01</v>
      </c>
      <c r="IY161" s="12" t="str">
        <f t="array" ref="IY161">INDEX($M$7:$M$993,MATCH(TRUE,IY$7:IY$993&lt;&gt;"",0))</f>
        <v>2014-01-01</v>
      </c>
      <c r="IZ161" s="12" t="str">
        <f t="array" ref="IZ161">INDEX($M$7:$M$993,MATCH(TRUE,IZ$7:IZ$993&lt;&gt;"",0))</f>
        <v>2016-11-01</v>
      </c>
      <c r="JA161" s="12" t="str">
        <f t="array" ref="JA161">INDEX($M$7:$M$993,MATCH(TRUE,JA$7:JA$993&lt;&gt;"",0))</f>
        <v>2017-02-01</v>
      </c>
      <c r="JB161" s="12" t="str">
        <f t="array" ref="JB161">INDEX($M$7:$M$993,MATCH(TRUE,JB$7:JB$993&lt;&gt;"",0))</f>
        <v>2016-11-01</v>
      </c>
      <c r="JC161" s="12" t="str">
        <f t="array" ref="JC161">INDEX($M$7:$M$993,MATCH(TRUE,JC$7:JC$993&lt;&gt;"",0))</f>
        <v>2014-10-01</v>
      </c>
      <c r="JD161" s="12" t="str">
        <f t="array" ref="JD161">INDEX($M$7:$M$993,MATCH(TRUE,JD$7:JD$993&lt;&gt;"",0))</f>
        <v>2015-06-01</v>
      </c>
      <c r="JE161" s="12" t="str">
        <f t="array" ref="JE161">INDEX($M$7:$M$993,MATCH(TRUE,JE$7:JE$993&lt;&gt;"",0))</f>
        <v>2016-11-01</v>
      </c>
      <c r="JF161" s="12" t="str">
        <f t="array" ref="JF161">INDEX($M$7:$M$993,MATCH(TRUE,JF$7:JF$993&lt;&gt;"",0))</f>
        <v>2016-11-01</v>
      </c>
      <c r="JG161" s="12" t="str">
        <f t="array" ref="JG161">INDEX($M$7:$M$993,MATCH(TRUE,JG$7:JG$993&lt;&gt;"",0))</f>
        <v>2014-07-01</v>
      </c>
      <c r="JH161" s="12" t="str">
        <f t="array" ref="JH161">INDEX($M$7:$M$993,MATCH(TRUE,JH$7:JH$993&lt;&gt;"",0))</f>
        <v>2015-11-01</v>
      </c>
      <c r="JI161" s="12" t="str">
        <f t="array" ref="JI161">INDEX($M$7:$M$993,MATCH(TRUE,JI$7:JI$993&lt;&gt;"",0))</f>
        <v>2015-03-01</v>
      </c>
      <c r="JJ161" s="12" t="str">
        <f t="array" ref="JJ161">INDEX($M$7:$M$993,MATCH(TRUE,JJ$7:JJ$993&lt;&gt;"",0))</f>
        <v>2015-10-01</v>
      </c>
      <c r="JK161" s="12" t="str">
        <f t="array" ref="JK161">INDEX($M$7:$M$993,MATCH(TRUE,JK$7:JK$993&lt;&gt;"",0))</f>
        <v>2017-07-01</v>
      </c>
      <c r="JL161" s="12" t="str">
        <f t="array" ref="JL161">INDEX($M$7:$M$993,MATCH(TRUE,JL$7:JL$993&lt;&gt;"",0))</f>
        <v>2014-07-01</v>
      </c>
      <c r="JM161" s="12" t="str">
        <f t="array" ref="JM161">INDEX($M$7:$M$993,MATCH(TRUE,JM$7:JM$993&lt;&gt;"",0))</f>
        <v>2014-07-01</v>
      </c>
      <c r="JN161" s="12" t="str">
        <f t="array" ref="JN161">INDEX($M$7:$M$993,MATCH(TRUE,JN$7:JN$993&lt;&gt;"",0))</f>
        <v>2014-07-01</v>
      </c>
      <c r="JO161" s="12" t="str">
        <f t="array" ref="JO161">INDEX($M$7:$M$993,MATCH(TRUE,JO$7:JO$993&lt;&gt;"",0))</f>
        <v>2014-08-01</v>
      </c>
      <c r="JP161" s="12" t="str">
        <f t="array" ref="JP161">INDEX($M$7:$M$993,MATCH(TRUE,JP$7:JP$993&lt;&gt;"",0))</f>
        <v>2017-10-01</v>
      </c>
      <c r="JQ161" s="12" t="str">
        <f t="array" ref="JQ161">INDEX($M$7:$M$993,MATCH(TRUE,JQ$7:JQ$993&lt;&gt;"",0))</f>
        <v>2016-05-01</v>
      </c>
      <c r="JR161" s="12" t="str">
        <f t="array" ref="JR161">INDEX($M$7:$M$993,MATCH(TRUE,JR$7:JR$993&lt;&gt;"",0))</f>
        <v>2015-04-01</v>
      </c>
      <c r="JS161" s="12" t="str">
        <f t="array" ref="JS161">INDEX($M$7:$M$993,MATCH(TRUE,JS$7:JS$993&lt;&gt;"",0))</f>
        <v>2014-09-01</v>
      </c>
      <c r="JT161" s="12" t="str">
        <f t="array" ref="JT161">INDEX($M$7:$M$993,MATCH(TRUE,JT$7:JT$993&lt;&gt;"",0))</f>
        <v>2014-10-01</v>
      </c>
      <c r="JU161" s="12" t="str">
        <f t="array" ref="JU161">INDEX($M$7:$M$993,MATCH(TRUE,JU$7:JU$993&lt;&gt;"",0))</f>
        <v>2015-12-01</v>
      </c>
      <c r="JV161" s="12" t="str">
        <f t="array" ref="JV161">INDEX($M$7:$M$993,MATCH(TRUE,JV$7:JV$993&lt;&gt;"",0))</f>
        <v>2017-08-01</v>
      </c>
      <c r="JW161" s="12" t="str">
        <f t="array" ref="JW161">INDEX($M$7:$M$993,MATCH(TRUE,JW$7:JW$993&lt;&gt;"",0))</f>
        <v>2014-11-01</v>
      </c>
      <c r="JX161" s="12" t="str">
        <f t="array" ref="JX161">INDEX($M$7:$M$993,MATCH(TRUE,JX$7:JX$993&lt;&gt;"",0))</f>
        <v>2017-07-01</v>
      </c>
      <c r="JY161" s="12" t="str">
        <f t="array" ref="JY161">INDEX($M$7:$M$993,MATCH(TRUE,JY$7:JY$993&lt;&gt;"",0))</f>
        <v>2017-04-01</v>
      </c>
      <c r="JZ161" s="12" t="str">
        <f t="array" ref="JZ161">INDEX($M$7:$M$993,MATCH(TRUE,JZ$7:JZ$993&lt;&gt;"",0))</f>
        <v>2014-01-01</v>
      </c>
      <c r="KA161" s="12" t="str">
        <f t="array" ref="KA161">INDEX($M$7:$M$993,MATCH(TRUE,KA$7:KA$993&lt;&gt;"",0))</f>
        <v>2015-07-01</v>
      </c>
      <c r="KB161" s="12" t="str">
        <f t="array" ref="KB161">INDEX($M$7:$M$993,MATCH(TRUE,KB$7:KB$993&lt;&gt;"",0))</f>
        <v>2015-09-01</v>
      </c>
      <c r="KC161" s="12" t="str">
        <f t="array" ref="KC161">INDEX($M$7:$M$993,MATCH(TRUE,KC$7:KC$993&lt;&gt;"",0))</f>
        <v>2015-09-01</v>
      </c>
      <c r="KD161" s="12" t="str">
        <f t="array" ref="KD161">INDEX($M$7:$M$993,MATCH(TRUE,KD$7:KD$993&lt;&gt;"",0))</f>
        <v>2015-09-01</v>
      </c>
      <c r="KE161" s="12" t="str">
        <f t="array" ref="KE161">INDEX($M$7:$M$993,MATCH(TRUE,KE$7:KE$993&lt;&gt;"",0))</f>
        <v>2015-09-01</v>
      </c>
      <c r="KF161" s="12" t="str">
        <f t="array" ref="KF161">INDEX($M$7:$M$993,MATCH(TRUE,KF$7:KF$993&lt;&gt;"",0))</f>
        <v>2015-10-01</v>
      </c>
      <c r="KG161" s="12" t="str">
        <f t="array" ref="KG161">INDEX($M$7:$M$993,MATCH(TRUE,KG$7:KG$993&lt;&gt;"",0))</f>
        <v>2018-07-01</v>
      </c>
      <c r="KH161" s="12" t="str">
        <f t="array" ref="KH161">INDEX($M$7:$M$993,MATCH(TRUE,KH$7:KH$993&lt;&gt;"",0))</f>
        <v>2016-01-01</v>
      </c>
      <c r="KI161" s="12" t="str">
        <f t="array" ref="KI161">INDEX($M$7:$M$993,MATCH(TRUE,KI$7:KI$993&lt;&gt;"",0))</f>
        <v>2015-09-01</v>
      </c>
      <c r="KJ161" s="12" t="str">
        <f t="array" ref="KJ161">INDEX($M$7:$M$993,MATCH(TRUE,KJ$7:KJ$993&lt;&gt;"",0))</f>
        <v>2015-08-01</v>
      </c>
      <c r="KK161" s="12" t="str">
        <f t="array" ref="KK161">INDEX($M$7:$M$993,MATCH(TRUE,KK$7:KK$993&lt;&gt;"",0))</f>
        <v>2015-07-01</v>
      </c>
      <c r="KL161" s="12" t="str">
        <f t="array" ref="KL161">INDEX($M$7:$M$993,MATCH(TRUE,KL$7:KL$993&lt;&gt;"",0))</f>
        <v>2018-04-01</v>
      </c>
      <c r="KM161" s="12" t="str">
        <f t="array" ref="KM161">INDEX($M$7:$M$993,MATCH(TRUE,KM$7:KM$993&lt;&gt;"",0))</f>
        <v>2015-10-01</v>
      </c>
      <c r="KN161" s="12" t="str">
        <f t="array" ref="KN161">INDEX($M$7:$M$993,MATCH(TRUE,KN$7:KN$993&lt;&gt;"",0))</f>
        <v>2015-09-01</v>
      </c>
      <c r="KO161" s="12" t="str">
        <f t="array" ref="KO161">INDEX($M$7:$M$993,MATCH(TRUE,KO$7:KO$993&lt;&gt;"",0))</f>
        <v>2016-06-01</v>
      </c>
      <c r="KP161" s="12" t="str">
        <f t="array" ref="KP161">INDEX($M$7:$M$993,MATCH(TRUE,KP$7:KP$993&lt;&gt;"",0))</f>
        <v>2015-10-01</v>
      </c>
      <c r="KQ161" s="12" t="str">
        <f t="array" ref="KQ161">INDEX($M$7:$M$993,MATCH(TRUE,KQ$7:KQ$993&lt;&gt;"",0))</f>
        <v>2018-01-01</v>
      </c>
      <c r="KR161" s="12" t="str">
        <f t="array" ref="KR161">INDEX($M$7:$M$993,MATCH(TRUE,KR$7:KR$993&lt;&gt;"",0))</f>
        <v>2016-08-01</v>
      </c>
      <c r="KS161" s="12" t="str">
        <f t="array" ref="KS161">INDEX($M$7:$M$993,MATCH(TRUE,KS$7:KS$993&lt;&gt;"",0))</f>
        <v>2016-06-01</v>
      </c>
      <c r="KT161" s="12" t="str">
        <f t="array" ref="KT161">INDEX($M$7:$M$993,MATCH(TRUE,KT$7:KT$993&lt;&gt;"",0))</f>
        <v>2017-04-01</v>
      </c>
      <c r="KU161" s="12" t="str">
        <f t="array" ref="KU161">INDEX($M$7:$M$993,MATCH(TRUE,KU$7:KU$993&lt;&gt;"",0))</f>
        <v>2016-03-01</v>
      </c>
      <c r="KV161" s="12" t="str">
        <f t="array" ref="KV161">INDEX($M$7:$M$993,MATCH(TRUE,KV$7:KV$993&lt;&gt;"",0))</f>
        <v>2016-03-01</v>
      </c>
      <c r="KW161" s="12" t="str">
        <f t="array" ref="KW161">INDEX($M$7:$M$993,MATCH(TRUE,KW$7:KW$993&lt;&gt;"",0))</f>
        <v>2017-07-01</v>
      </c>
      <c r="KX161" s="12" t="str">
        <f t="array" ref="KX161">INDEX($M$7:$M$993,MATCH(TRUE,KX$7:KX$993&lt;&gt;"",0))</f>
        <v>2016-05-01</v>
      </c>
      <c r="KY161" s="12" t="str">
        <f t="array" ref="KY161">INDEX($M$7:$M$993,MATCH(TRUE,KY$7:KY$993&lt;&gt;"",0))</f>
        <v>2017-08-01</v>
      </c>
      <c r="KZ161" s="12" t="str">
        <f t="array" ref="KZ161">INDEX($M$7:$M$993,MATCH(TRUE,KZ$7:KZ$993&lt;&gt;"",0))</f>
        <v>2016-11-01</v>
      </c>
      <c r="LA161" s="12" t="str">
        <f t="array" ref="LA161">INDEX($M$7:$M$993,MATCH(TRUE,LA$7:LA$993&lt;&gt;"",0))</f>
        <v>2016-11-01</v>
      </c>
      <c r="LB161" s="12" t="str">
        <f t="array" ref="LB161">INDEX($M$7:$M$993,MATCH(TRUE,LB$7:LB$993&lt;&gt;"",0))</f>
        <v>2016-11-01</v>
      </c>
      <c r="LC161" s="12" t="str">
        <f t="array" ref="LC161">INDEX($M$7:$M$993,MATCH(TRUE,LC$7:LC$993&lt;&gt;"",0))</f>
        <v>2016-09-01</v>
      </c>
      <c r="LD161" s="12" t="str">
        <f t="array" ref="LD161">INDEX($M$7:$M$993,MATCH(TRUE,LD$7:LD$993&lt;&gt;"",0))</f>
        <v>2016-01-01</v>
      </c>
      <c r="LE161" s="12" t="str">
        <f t="array" ref="LE161">INDEX($M$7:$M$993,MATCH(TRUE,LE$7:LE$993&lt;&gt;"",0))</f>
        <v>2016-11-01</v>
      </c>
      <c r="LF161" s="12" t="str">
        <f t="array" ref="LF161">INDEX($M$7:$M$993,MATCH(TRUE,LF$7:LF$993&lt;&gt;"",0))</f>
        <v>2017-07-01</v>
      </c>
      <c r="LG161" s="12" t="str">
        <f t="array" ref="LG161">INDEX($M$7:$M$993,MATCH(TRUE,LG$7:LG$993&lt;&gt;"",0))</f>
        <v>2017-07-01</v>
      </c>
      <c r="LH161" s="12" t="str">
        <f t="array" ref="LH161">INDEX($M$7:$M$993,MATCH(TRUE,LH$7:LH$993&lt;&gt;"",0))</f>
        <v>2017-12-01</v>
      </c>
      <c r="LI161" s="12" t="str">
        <f t="array" ref="LI161">INDEX($M$7:$M$993,MATCH(TRUE,LI$7:LI$993&lt;&gt;"",0))</f>
        <v>2017-02-01</v>
      </c>
      <c r="LJ161" s="12" t="str">
        <f t="array" ref="LJ161">INDEX($M$7:$M$993,MATCH(TRUE,LJ$7:LJ$993&lt;&gt;"",0))</f>
        <v>2017-05-01</v>
      </c>
      <c r="LK161" s="163"/>
      <c r="LL161" s="163"/>
      <c r="LM161" s="163"/>
      <c r="LN161" s="163"/>
      <c r="LO161" s="163"/>
      <c r="LP161" s="163"/>
      <c r="LQ161" s="163"/>
      <c r="LR161" s="163"/>
      <c r="LS161" s="163"/>
      <c r="LT161" s="163"/>
      <c r="LU161" s="163"/>
      <c r="LV161" s="163"/>
      <c r="LW161" s="163"/>
      <c r="LX161" s="163"/>
      <c r="LY161" s="163"/>
      <c r="LZ161" s="163"/>
      <c r="MA161" s="163"/>
      <c r="MB161" s="163"/>
      <c r="MC161" s="163"/>
      <c r="MD161" s="163"/>
      <c r="ME161" s="163"/>
      <c r="MF161" s="163"/>
      <c r="MG161" s="163"/>
      <c r="MH161" s="163"/>
      <c r="MI161" s="163"/>
      <c r="MJ161" s="163"/>
      <c r="MK161" s="163"/>
      <c r="ML161" s="163"/>
      <c r="MM161" s="163"/>
      <c r="MN161" s="163"/>
      <c r="MO161" s="163"/>
      <c r="MP161" s="163"/>
      <c r="MQ161" s="163"/>
      <c r="MR161" s="163"/>
      <c r="MS161" s="163"/>
      <c r="MT161" s="163"/>
      <c r="MU161" s="163"/>
      <c r="MV161" s="163"/>
      <c r="MW161" s="163"/>
      <c r="MX161" s="163"/>
      <c r="MY161" s="163"/>
      <c r="MZ161" s="163"/>
      <c r="NA161" s="163"/>
      <c r="NB161" s="163"/>
      <c r="NC161" s="163"/>
      <c r="ND161" s="163"/>
      <c r="NE161" s="163"/>
      <c r="NF161" s="163"/>
      <c r="NG161" s="163"/>
      <c r="NH161" s="163"/>
      <c r="NI161" s="163"/>
      <c r="NJ161" s="163"/>
      <c r="NK161" s="163"/>
      <c r="NL161" s="163"/>
      <c r="NM161" s="163"/>
      <c r="NN161" s="163"/>
      <c r="NO161" s="163"/>
      <c r="NP161" s="163"/>
      <c r="NQ161" s="163"/>
      <c r="NR161" s="163"/>
      <c r="NS161" s="163"/>
      <c r="NT161" s="163"/>
      <c r="NU161" s="163"/>
      <c r="NV161" s="163"/>
      <c r="NW161" s="163"/>
      <c r="NX161" s="163"/>
      <c r="NY161" s="163"/>
      <c r="NZ161" s="163"/>
      <c r="OA161" s="163"/>
      <c r="OB161" s="163"/>
      <c r="OC161" s="163"/>
      <c r="OD161" s="163"/>
      <c r="OE161" s="163"/>
      <c r="OF161" s="163"/>
      <c r="OG161" s="163"/>
      <c r="OH161" s="163"/>
      <c r="OI161" s="163"/>
      <c r="OJ161" s="163"/>
      <c r="OK161" s="163"/>
      <c r="OL161" s="163"/>
      <c r="OM161" s="163"/>
      <c r="ON161" s="163"/>
      <c r="OO161" s="163"/>
      <c r="OP161" s="163"/>
      <c r="OQ161" s="163"/>
      <c r="OR161" s="163"/>
      <c r="OS161" s="163"/>
      <c r="OT161" s="163"/>
      <c r="OU161" s="163"/>
      <c r="OV161" s="163"/>
      <c r="OW161" s="163"/>
      <c r="OX161" s="163"/>
      <c r="OY161" s="163"/>
      <c r="OZ161" s="163"/>
      <c r="PA161" s="163"/>
      <c r="PB161" s="163"/>
      <c r="PC161" s="163"/>
      <c r="PD161" s="163"/>
      <c r="PE161" s="163"/>
      <c r="PF161" s="163"/>
      <c r="PG161" s="163"/>
      <c r="PH161" s="163"/>
      <c r="PI161" s="163"/>
      <c r="PJ161" s="163"/>
      <c r="PK161" s="163"/>
      <c r="PL161" s="163"/>
      <c r="PM161" s="163"/>
      <c r="PN161" s="163"/>
      <c r="PO161" s="163"/>
      <c r="PP161" s="163"/>
      <c r="PQ161" s="163"/>
      <c r="PR161" s="163"/>
      <c r="PS161" s="163"/>
      <c r="PT161" s="163"/>
      <c r="PU161" s="163"/>
      <c r="PV161" s="163"/>
      <c r="PW161" s="163"/>
      <c r="PX161" s="163"/>
      <c r="PY161" s="163"/>
      <c r="PZ161" s="163"/>
      <c r="QA161" s="163"/>
      <c r="QB161" s="163"/>
      <c r="QC161" s="163"/>
      <c r="QD161" s="163"/>
      <c r="QE161" s="163"/>
      <c r="QF161" s="163"/>
      <c r="QG161" s="163"/>
      <c r="QH161" s="163"/>
      <c r="QI161" s="163"/>
      <c r="QJ161" s="163"/>
      <c r="QK161" s="163"/>
      <c r="QL161" s="163"/>
      <c r="QM161" s="163"/>
      <c r="QN161" s="163"/>
      <c r="QO161" s="163"/>
      <c r="QP161" s="163"/>
      <c r="QQ161" s="163"/>
      <c r="QR161" s="163"/>
      <c r="QS161" s="163"/>
      <c r="QT161" s="163"/>
      <c r="QU161" s="163"/>
      <c r="QV161" s="163"/>
      <c r="QW161" s="163"/>
      <c r="QX161" s="163"/>
      <c r="QY161" s="163"/>
      <c r="QZ161" s="163"/>
      <c r="RA161" s="163"/>
      <c r="RB161" s="163"/>
      <c r="RC161" s="163"/>
      <c r="RD161" s="163"/>
      <c r="RE161" s="163"/>
      <c r="RF161" s="163"/>
      <c r="RG161" s="163"/>
      <c r="RH161" s="163"/>
      <c r="RI161" s="163"/>
      <c r="RJ161" s="163"/>
      <c r="RK161" s="163"/>
      <c r="RL161" s="163"/>
      <c r="RM161" s="163"/>
      <c r="RN161" s="163"/>
      <c r="RO161" s="163"/>
      <c r="RP161" s="163"/>
      <c r="RQ161" s="163"/>
      <c r="RR161" s="163"/>
      <c r="RS161" s="163"/>
      <c r="RT161" s="163"/>
      <c r="RU161" s="163"/>
      <c r="RV161" s="163"/>
      <c r="RW161" s="163"/>
      <c r="RX161" s="163"/>
      <c r="RY161" s="163"/>
      <c r="RZ161" s="163"/>
      <c r="SA161" s="163"/>
      <c r="SB161" s="163"/>
      <c r="SC161" s="163"/>
      <c r="SD161" s="163"/>
      <c r="SE161" s="163"/>
      <c r="SF161" s="163"/>
      <c r="SG161" s="163"/>
      <c r="SH161" s="163"/>
      <c r="SI161" s="163"/>
      <c r="SJ161" s="163"/>
      <c r="SK161" s="163"/>
      <c r="SL161" s="163"/>
      <c r="SM161" s="163"/>
      <c r="SN161" s="163"/>
      <c r="SO161" s="163"/>
      <c r="SP161" s="163"/>
      <c r="SQ161" s="163"/>
      <c r="SR161" s="163"/>
      <c r="SS161" s="163"/>
      <c r="ST161" s="163"/>
      <c r="SU161" s="163"/>
      <c r="SV161" s="163"/>
      <c r="SW161" s="163"/>
      <c r="SX161" s="163"/>
      <c r="SY161" s="163"/>
      <c r="SZ161" s="163"/>
      <c r="TA161" s="163"/>
      <c r="TB161" s="163"/>
      <c r="TC161" s="163"/>
      <c r="TD161" s="163"/>
      <c r="TE161" s="163"/>
      <c r="TF161" s="163"/>
      <c r="TG161" s="163"/>
      <c r="TH161" s="163"/>
      <c r="TI161" s="163"/>
      <c r="TJ161" s="163"/>
      <c r="TK161" s="163"/>
      <c r="TL161" s="163"/>
      <c r="TM161" s="163"/>
      <c r="TN161" s="163"/>
      <c r="TO161" s="163"/>
      <c r="TP161" s="163"/>
      <c r="TQ161" s="163"/>
      <c r="TR161" s="163"/>
      <c r="TS161" s="163"/>
      <c r="TT161" s="163"/>
      <c r="TU161" s="163"/>
      <c r="TV161" s="163"/>
      <c r="TW161" s="163"/>
      <c r="TX161" s="163"/>
      <c r="TY161" s="163"/>
      <c r="TZ161" s="163"/>
      <c r="UA161" s="163"/>
      <c r="UB161" s="163"/>
      <c r="UC161" s="163"/>
      <c r="UD161" s="163"/>
      <c r="UE161" s="163"/>
      <c r="UF161" s="163"/>
      <c r="UG161" s="163"/>
      <c r="UH161" s="163"/>
      <c r="UI161" s="163"/>
      <c r="UJ161" s="163"/>
      <c r="UK161" s="163"/>
      <c r="UL161" s="163"/>
      <c r="UM161" s="163"/>
      <c r="UN161" s="163"/>
      <c r="UO161" s="163"/>
      <c r="UP161" s="163"/>
      <c r="UQ161" s="163"/>
      <c r="UR161" s="163"/>
      <c r="US161" s="163"/>
      <c r="UT161" s="163"/>
      <c r="UU161" s="163"/>
      <c r="UV161" s="163"/>
      <c r="UW161" s="163"/>
      <c r="UX161" s="163"/>
      <c r="UY161" s="163"/>
      <c r="UZ161" s="163"/>
      <c r="VA161" s="163"/>
      <c r="VB161" s="163"/>
      <c r="VC161" s="163"/>
      <c r="VD161" s="163"/>
      <c r="VE161" s="163"/>
      <c r="VF161" s="163"/>
      <c r="VG161" s="163"/>
      <c r="VH161" s="163"/>
      <c r="VI161" s="163"/>
      <c r="VJ161" s="163"/>
      <c r="VK161" s="163"/>
      <c r="VL161" s="163"/>
      <c r="VM161" s="163"/>
      <c r="VN161" s="163"/>
      <c r="VO161" s="163"/>
      <c r="VP161" s="163"/>
      <c r="VQ161" s="163"/>
      <c r="VR161" s="163"/>
      <c r="VS161" s="163"/>
      <c r="VT161" s="163"/>
      <c r="VU161" s="163"/>
      <c r="VV161" s="163"/>
      <c r="VW161" s="163"/>
      <c r="VX161" s="163"/>
      <c r="VY161" s="163"/>
      <c r="VZ161" s="163"/>
      <c r="WA161" s="163"/>
      <c r="WB161" s="163"/>
      <c r="WC161" s="163"/>
      <c r="WD161" s="163"/>
      <c r="WE161" s="163"/>
      <c r="WF161" s="163"/>
      <c r="WG161" s="163"/>
      <c r="WH161" s="163"/>
      <c r="WI161" s="163"/>
      <c r="WJ161" s="163"/>
      <c r="WK161" s="163"/>
      <c r="WL161" s="163"/>
      <c r="WM161" s="163"/>
      <c r="WN161" s="163"/>
      <c r="WO161" s="163"/>
      <c r="WP161" s="163"/>
      <c r="WQ161" s="163"/>
      <c r="WR161" s="163"/>
      <c r="WS161" s="163"/>
      <c r="WT161" s="163"/>
      <c r="WU161" s="163"/>
      <c r="WV161" s="163"/>
      <c r="WW161" s="163"/>
      <c r="WX161" s="163"/>
      <c r="WY161" s="163"/>
      <c r="WZ161" s="163"/>
      <c r="XA161" s="163"/>
      <c r="XB161" s="163"/>
      <c r="XC161" s="163"/>
      <c r="XD161" s="163"/>
      <c r="XE161" s="163"/>
      <c r="XF161" s="163"/>
      <c r="XG161" s="163"/>
      <c r="XH161" s="163"/>
      <c r="XI161" s="163"/>
      <c r="XJ161" s="163"/>
      <c r="XK161" s="163"/>
      <c r="XL161" s="163"/>
      <c r="XM161" s="163"/>
      <c r="XN161" s="163"/>
      <c r="XO161" s="163"/>
      <c r="XP161" s="163"/>
      <c r="XQ161" s="163"/>
      <c r="XR161" s="163"/>
      <c r="XS161" s="163"/>
      <c r="XT161" s="163"/>
      <c r="XU161" s="163"/>
      <c r="XV161" s="163"/>
      <c r="XW161" s="163"/>
      <c r="XX161" s="163"/>
      <c r="XY161" s="163"/>
      <c r="XZ161" s="163"/>
      <c r="YA161" s="163"/>
      <c r="YB161" s="163"/>
      <c r="YC161" s="163"/>
      <c r="YD161" s="163"/>
      <c r="YE161" s="163"/>
      <c r="YF161" s="163"/>
      <c r="YG161" s="163"/>
      <c r="YH161" s="163"/>
      <c r="YI161" s="163"/>
      <c r="YJ161" s="163"/>
      <c r="YK161" s="163"/>
      <c r="YL161" s="163"/>
      <c r="YM161" s="163"/>
      <c r="YN161" s="163"/>
      <c r="YO161" s="163"/>
      <c r="YP161" s="163"/>
      <c r="YQ161" s="163"/>
      <c r="YR161" s="163"/>
      <c r="YS161" s="163"/>
      <c r="YT161" s="163"/>
      <c r="YU161" s="163"/>
      <c r="YV161" s="163"/>
      <c r="YW161" s="163"/>
      <c r="YX161" s="163"/>
      <c r="YY161" s="163"/>
      <c r="YZ161" s="163"/>
      <c r="ZA161" s="163"/>
      <c r="ZB161" s="163"/>
      <c r="ZC161" s="163"/>
      <c r="ZD161" s="163"/>
      <c r="ZE161" s="163"/>
      <c r="ZF161" s="163"/>
      <c r="ZG161" s="163"/>
      <c r="ZH161" s="163"/>
      <c r="ZI161" s="163"/>
      <c r="ZJ161" s="163"/>
      <c r="ZK161" s="163"/>
      <c r="ZL161" s="163"/>
      <c r="ZM161" s="163"/>
      <c r="ZN161" s="163"/>
      <c r="ZO161" s="163"/>
      <c r="ZP161" s="163"/>
      <c r="ZQ161" s="163"/>
      <c r="ZR161" s="163"/>
      <c r="ZS161" s="163"/>
      <c r="ZT161" s="163"/>
      <c r="ZU161" s="163"/>
      <c r="ZV161" s="163"/>
      <c r="ZW161" s="163"/>
      <c r="ZX161" s="163"/>
      <c r="ZY161" s="163"/>
      <c r="ZZ161" s="163"/>
      <c r="AAA161" s="163"/>
      <c r="AAB161" s="163"/>
      <c r="AAC161" s="163"/>
      <c r="AAD161" s="163"/>
      <c r="AAE161" s="163"/>
      <c r="AAF161" s="163"/>
      <c r="AAG161" s="163"/>
      <c r="AAH161" s="163"/>
      <c r="AAI161" s="163"/>
      <c r="AAJ161" s="163"/>
      <c r="AAK161" s="163"/>
      <c r="AAL161" s="163"/>
      <c r="AAM161" s="163"/>
      <c r="AAN161" s="163"/>
      <c r="AAO161" s="163"/>
      <c r="AAP161" s="163"/>
      <c r="AAQ161" s="163"/>
      <c r="AAR161" s="163"/>
      <c r="AAS161" s="163"/>
      <c r="AAT161" s="163"/>
      <c r="AAU161" s="163"/>
      <c r="AAV161" s="163"/>
      <c r="AAW161" s="163"/>
      <c r="AAX161" s="163"/>
      <c r="AAY161" s="163"/>
      <c r="AAZ161" s="163"/>
      <c r="ABA161" s="163"/>
      <c r="ABB161" s="163"/>
      <c r="ABC161" s="163"/>
      <c r="ABD161" s="163"/>
      <c r="ABE161" s="163"/>
      <c r="ABF161" s="163"/>
      <c r="ABG161" s="163"/>
      <c r="ABH161" s="163"/>
      <c r="ABI161" s="163"/>
      <c r="ABJ161" s="163"/>
      <c r="ABK161" s="163"/>
      <c r="ABL161" s="163"/>
      <c r="ABM161" s="163"/>
      <c r="ABN161" s="163"/>
      <c r="ABO161" s="163"/>
      <c r="ABP161" s="163"/>
      <c r="ABQ161" s="163"/>
      <c r="ABR161" s="163"/>
      <c r="ABS161" s="163"/>
      <c r="ABT161" s="163"/>
      <c r="ABU161" s="163"/>
      <c r="ABV161" s="163"/>
      <c r="ABW161" s="163"/>
      <c r="ABX161" s="163"/>
      <c r="ABY161" s="163"/>
      <c r="ABZ161" s="163"/>
      <c r="ACA161" s="163"/>
      <c r="ACB161" s="163"/>
      <c r="ACC161" s="163"/>
      <c r="ACD161" s="163"/>
      <c r="ACE161" s="163"/>
      <c r="ACF161" s="163"/>
      <c r="ACG161" s="163"/>
      <c r="ACH161" s="163"/>
      <c r="ACI161" s="163"/>
      <c r="ACJ161" s="163"/>
      <c r="ACK161" s="163"/>
      <c r="ACL161" s="163"/>
      <c r="ACM161" s="163"/>
      <c r="ACN161" s="163"/>
      <c r="ACO161" s="163"/>
      <c r="ACP161" s="163"/>
      <c r="ACQ161" s="163"/>
      <c r="ACR161" s="163"/>
      <c r="ACS161" s="163"/>
      <c r="ACT161" s="163"/>
      <c r="ACU161" s="163"/>
      <c r="ACV161" s="163"/>
      <c r="ACW161" s="163"/>
      <c r="ACX161" s="163"/>
      <c r="ACY161" s="163"/>
      <c r="ACZ161" s="163"/>
      <c r="ADA161" s="163"/>
      <c r="ADB161" s="163"/>
      <c r="ADC161" s="163"/>
      <c r="ADD161" s="163"/>
      <c r="ADE161" s="163"/>
      <c r="ADF161" s="163"/>
      <c r="ADG161" s="163"/>
      <c r="ADH161" s="163"/>
      <c r="ADI161" s="163"/>
      <c r="ADJ161" s="163"/>
      <c r="ADK161" s="163"/>
      <c r="ADL161" s="163"/>
      <c r="ADM161" s="163"/>
      <c r="ADN161" s="163"/>
      <c r="ADO161" s="163"/>
      <c r="ADP161" s="163"/>
      <c r="ADQ161" s="163"/>
      <c r="ADR161" s="163"/>
      <c r="ADS161" s="163"/>
      <c r="ADT161" s="163"/>
      <c r="ADU161" s="163"/>
      <c r="ADV161" s="163"/>
      <c r="ADW161" s="163"/>
      <c r="ADX161" s="163"/>
      <c r="ADY161" s="163"/>
      <c r="ADZ161" s="163"/>
      <c r="AEA161" s="163"/>
      <c r="AEB161" s="163"/>
      <c r="AEC161" s="163"/>
      <c r="AED161" s="163"/>
      <c r="AEE161" s="163"/>
      <c r="AEF161" s="163"/>
      <c r="AEG161" s="163"/>
      <c r="AEH161" s="163"/>
      <c r="AEI161" s="163"/>
      <c r="AEJ161" s="163"/>
      <c r="AEK161" s="163"/>
      <c r="AEL161" s="163"/>
      <c r="AEM161" s="163"/>
      <c r="AEN161" s="163"/>
      <c r="AEO161" s="163"/>
      <c r="AEP161" s="163"/>
      <c r="AEQ161" s="163"/>
      <c r="AER161" s="163"/>
      <c r="AES161" s="163"/>
      <c r="AET161" s="163"/>
      <c r="AEU161" s="163"/>
      <c r="AEV161" s="163"/>
      <c r="AEW161" s="163"/>
      <c r="AEX161" s="163"/>
      <c r="AEY161" s="163"/>
      <c r="AEZ161" s="163"/>
      <c r="AFA161" s="163"/>
      <c r="AFB161" s="163"/>
      <c r="AFC161" s="163"/>
      <c r="AFD161" s="163"/>
      <c r="AFE161" s="163"/>
      <c r="AFF161" s="163"/>
      <c r="AFG161" s="163"/>
      <c r="AFH161" s="163"/>
      <c r="AFI161" s="163"/>
      <c r="AFJ161" s="163"/>
      <c r="AFK161" s="163"/>
      <c r="AFL161" s="163"/>
      <c r="AFM161" s="163"/>
      <c r="AFN161" s="163"/>
      <c r="AFO161" s="163"/>
      <c r="AFP161" s="163"/>
      <c r="AFQ161" s="163"/>
      <c r="AFR161" s="163"/>
      <c r="AFS161" s="163"/>
      <c r="AFT161" s="163"/>
      <c r="AFU161" s="163"/>
      <c r="AFV161" s="163"/>
      <c r="AFW161" s="163"/>
      <c r="AFX161" s="163"/>
      <c r="AFY161" s="163"/>
      <c r="AFZ161" s="163"/>
      <c r="AGA161" s="163"/>
      <c r="AGB161" s="163"/>
      <c r="AGC161" s="163"/>
      <c r="AGD161" s="163"/>
      <c r="AGE161" s="163"/>
      <c r="AGF161" s="163"/>
      <c r="AGG161" s="163"/>
      <c r="AGH161" s="163"/>
      <c r="AGI161" s="163"/>
      <c r="AGJ161" s="163"/>
      <c r="AGK161" s="163"/>
      <c r="AGL161" s="163"/>
      <c r="AGM161" s="163"/>
      <c r="AGN161" s="163"/>
      <c r="AGO161" s="163"/>
      <c r="AGP161" s="163"/>
      <c r="AGQ161" s="163"/>
      <c r="AGR161" s="163"/>
      <c r="AGS161" s="163"/>
      <c r="AGT161" s="163"/>
      <c r="AGU161" s="163"/>
      <c r="AGV161" s="163"/>
      <c r="AKN161" s="168"/>
      <c r="AKP161" s="160"/>
      <c r="AKU161" s="160"/>
    </row>
    <row r="162" spans="1:983" s="53" customFormat="1" hidden="1" x14ac:dyDescent="0.25">
      <c r="A162" s="6"/>
      <c r="B162" s="6"/>
      <c r="C162" s="6"/>
      <c r="D162" s="6"/>
      <c r="E162" s="6"/>
      <c r="F162" s="6"/>
      <c r="G162" s="6"/>
      <c r="H162" s="6"/>
      <c r="I162" s="6"/>
      <c r="J162" s="6"/>
      <c r="K162" s="34"/>
      <c r="L162" s="6"/>
      <c r="M162" s="6" t="s">
        <v>82</v>
      </c>
      <c r="N162" s="12">
        <f t="shared" ref="N162:BY162" si="1126">MATCH("Month/Yr",$M:$M,0)+MATCH(N161,$M$7:$M$993,0)</f>
        <v>80</v>
      </c>
      <c r="O162" s="12">
        <f t="shared" si="1126"/>
        <v>76</v>
      </c>
      <c r="P162" s="12">
        <f t="shared" si="1126"/>
        <v>7</v>
      </c>
      <c r="Q162" s="12">
        <f t="shared" si="1126"/>
        <v>62</v>
      </c>
      <c r="R162" s="12">
        <f t="shared" si="1126"/>
        <v>64</v>
      </c>
      <c r="S162" s="12">
        <f t="shared" si="1126"/>
        <v>73</v>
      </c>
      <c r="T162" s="12">
        <f t="shared" si="1126"/>
        <v>40</v>
      </c>
      <c r="U162" s="12">
        <f t="shared" si="1126"/>
        <v>110</v>
      </c>
      <c r="V162" s="12">
        <f t="shared" si="1126"/>
        <v>114</v>
      </c>
      <c r="W162" s="12">
        <f t="shared" si="1126"/>
        <v>108</v>
      </c>
      <c r="X162" s="12">
        <f t="shared" si="1126"/>
        <v>54</v>
      </c>
      <c r="Y162" s="12">
        <f t="shared" si="1126"/>
        <v>57</v>
      </c>
      <c r="Z162" s="12">
        <f t="shared" si="1126"/>
        <v>50</v>
      </c>
      <c r="AA162" s="12">
        <f t="shared" si="1126"/>
        <v>56</v>
      </c>
      <c r="AB162" s="12">
        <f t="shared" si="1126"/>
        <v>73</v>
      </c>
      <c r="AC162" s="12">
        <f t="shared" si="1126"/>
        <v>37</v>
      </c>
      <c r="AD162" s="12">
        <f t="shared" si="1126"/>
        <v>80</v>
      </c>
      <c r="AE162" s="12">
        <f t="shared" si="1126"/>
        <v>41</v>
      </c>
      <c r="AF162" s="12">
        <f t="shared" si="1126"/>
        <v>40</v>
      </c>
      <c r="AG162" s="12">
        <f t="shared" si="1126"/>
        <v>71</v>
      </c>
      <c r="AH162" s="12">
        <f t="shared" si="1126"/>
        <v>98</v>
      </c>
      <c r="AI162" s="12">
        <f t="shared" si="1126"/>
        <v>83</v>
      </c>
      <c r="AJ162" s="12">
        <f t="shared" si="1126"/>
        <v>70</v>
      </c>
      <c r="AK162" s="12">
        <f t="shared" si="1126"/>
        <v>113</v>
      </c>
      <c r="AL162" s="12">
        <f t="shared" si="1126"/>
        <v>58</v>
      </c>
      <c r="AM162" s="12">
        <f t="shared" si="1126"/>
        <v>66</v>
      </c>
      <c r="AN162" s="12">
        <f t="shared" si="1126"/>
        <v>7</v>
      </c>
      <c r="AO162" s="12">
        <f t="shared" si="1126"/>
        <v>68</v>
      </c>
      <c r="AP162" s="12">
        <f t="shared" si="1126"/>
        <v>88</v>
      </c>
      <c r="AQ162" s="12">
        <f t="shared" si="1126"/>
        <v>36</v>
      </c>
      <c r="AR162" s="12">
        <f t="shared" si="1126"/>
        <v>77</v>
      </c>
      <c r="AS162" s="12">
        <f t="shared" si="1126"/>
        <v>38</v>
      </c>
      <c r="AT162" s="12">
        <f t="shared" si="1126"/>
        <v>19</v>
      </c>
      <c r="AU162" s="12">
        <f t="shared" si="1126"/>
        <v>41</v>
      </c>
      <c r="AV162" s="12">
        <f t="shared" si="1126"/>
        <v>36</v>
      </c>
      <c r="AW162" s="12">
        <f t="shared" si="1126"/>
        <v>64</v>
      </c>
      <c r="AX162" s="12">
        <f t="shared" si="1126"/>
        <v>39</v>
      </c>
      <c r="AY162" s="12">
        <f t="shared" si="1126"/>
        <v>37</v>
      </c>
      <c r="AZ162" s="12">
        <f t="shared" si="1126"/>
        <v>103</v>
      </c>
      <c r="BA162" s="12">
        <f t="shared" si="1126"/>
        <v>59</v>
      </c>
      <c r="BB162" s="12">
        <f t="shared" si="1126"/>
        <v>93</v>
      </c>
      <c r="BC162" s="12">
        <f t="shared" si="1126"/>
        <v>95</v>
      </c>
      <c r="BD162" s="12">
        <f t="shared" si="1126"/>
        <v>37</v>
      </c>
      <c r="BE162" s="12">
        <f t="shared" si="1126"/>
        <v>94</v>
      </c>
      <c r="BF162" s="12">
        <f t="shared" si="1126"/>
        <v>55</v>
      </c>
      <c r="BG162" s="12">
        <f t="shared" si="1126"/>
        <v>38</v>
      </c>
      <c r="BH162" s="12">
        <f t="shared" si="1126"/>
        <v>105</v>
      </c>
      <c r="BI162" s="12">
        <f t="shared" si="1126"/>
        <v>106</v>
      </c>
      <c r="BJ162" s="12">
        <f t="shared" si="1126"/>
        <v>55</v>
      </c>
      <c r="BK162" s="12">
        <f t="shared" si="1126"/>
        <v>59</v>
      </c>
      <c r="BL162" s="12">
        <f t="shared" si="1126"/>
        <v>50</v>
      </c>
      <c r="BM162" s="12">
        <f t="shared" si="1126"/>
        <v>42</v>
      </c>
      <c r="BN162" s="12">
        <f t="shared" si="1126"/>
        <v>39</v>
      </c>
      <c r="BO162" s="12">
        <f t="shared" si="1126"/>
        <v>41</v>
      </c>
      <c r="BP162" s="12">
        <f t="shared" si="1126"/>
        <v>97</v>
      </c>
      <c r="BQ162" s="12">
        <f t="shared" si="1126"/>
        <v>67</v>
      </c>
      <c r="BR162" s="12">
        <f t="shared" si="1126"/>
        <v>62</v>
      </c>
      <c r="BS162" s="12">
        <f t="shared" si="1126"/>
        <v>71</v>
      </c>
      <c r="BT162" s="12">
        <f t="shared" si="1126"/>
        <v>42</v>
      </c>
      <c r="BU162" s="12">
        <f t="shared" si="1126"/>
        <v>53</v>
      </c>
      <c r="BV162" s="12">
        <f t="shared" si="1126"/>
        <v>103</v>
      </c>
      <c r="BW162" s="12">
        <f t="shared" si="1126"/>
        <v>87</v>
      </c>
      <c r="BX162" s="12">
        <f t="shared" si="1126"/>
        <v>61</v>
      </c>
      <c r="BY162" s="12">
        <f t="shared" si="1126"/>
        <v>104</v>
      </c>
      <c r="BZ162" s="12">
        <f t="shared" ref="BZ162:EK162" si="1127">MATCH("Month/Yr",$M:$M,0)+MATCH(BZ161,$M$7:$M$993,0)</f>
        <v>91</v>
      </c>
      <c r="CA162" s="12">
        <f t="shared" si="1127"/>
        <v>40</v>
      </c>
      <c r="CB162" s="12">
        <f t="shared" si="1127"/>
        <v>111</v>
      </c>
      <c r="CC162" s="12">
        <f t="shared" si="1127"/>
        <v>34</v>
      </c>
      <c r="CD162" s="12">
        <f t="shared" si="1127"/>
        <v>106</v>
      </c>
      <c r="CE162" s="12">
        <f t="shared" si="1127"/>
        <v>83</v>
      </c>
      <c r="CF162" s="12">
        <f t="shared" si="1127"/>
        <v>88</v>
      </c>
      <c r="CG162" s="12">
        <f t="shared" si="1127"/>
        <v>81</v>
      </c>
      <c r="CH162" s="12">
        <f t="shared" si="1127"/>
        <v>43</v>
      </c>
      <c r="CI162" s="12">
        <f t="shared" si="1127"/>
        <v>44</v>
      </c>
      <c r="CJ162" s="12">
        <f t="shared" si="1127"/>
        <v>53</v>
      </c>
      <c r="CK162" s="12">
        <f t="shared" si="1127"/>
        <v>47</v>
      </c>
      <c r="CL162" s="12">
        <f t="shared" si="1127"/>
        <v>106</v>
      </c>
      <c r="CM162" s="12">
        <f t="shared" si="1127"/>
        <v>96</v>
      </c>
      <c r="CN162" s="12">
        <f t="shared" si="1127"/>
        <v>74</v>
      </c>
      <c r="CO162" s="12">
        <f t="shared" si="1127"/>
        <v>39</v>
      </c>
      <c r="CP162" s="12">
        <f t="shared" si="1127"/>
        <v>80</v>
      </c>
      <c r="CQ162" s="12">
        <f t="shared" si="1127"/>
        <v>96</v>
      </c>
      <c r="CR162" s="12">
        <f t="shared" si="1127"/>
        <v>96</v>
      </c>
      <c r="CS162" s="12">
        <f t="shared" si="1127"/>
        <v>96</v>
      </c>
      <c r="CT162" s="12">
        <f t="shared" si="1127"/>
        <v>80</v>
      </c>
      <c r="CU162" s="12">
        <f t="shared" si="1127"/>
        <v>80</v>
      </c>
      <c r="CV162" s="12">
        <f t="shared" si="1127"/>
        <v>114</v>
      </c>
      <c r="CW162" s="12">
        <f t="shared" si="1127"/>
        <v>98</v>
      </c>
      <c r="CX162" s="12">
        <f t="shared" si="1127"/>
        <v>88</v>
      </c>
      <c r="CY162" s="12">
        <f t="shared" si="1127"/>
        <v>92</v>
      </c>
      <c r="CZ162" s="12">
        <f t="shared" si="1127"/>
        <v>81</v>
      </c>
      <c r="DA162" s="12">
        <f t="shared" si="1127"/>
        <v>84</v>
      </c>
      <c r="DB162" s="12">
        <f t="shared" si="1127"/>
        <v>50</v>
      </c>
      <c r="DC162" s="12">
        <f t="shared" si="1127"/>
        <v>88</v>
      </c>
      <c r="DD162" s="12">
        <f t="shared" si="1127"/>
        <v>81</v>
      </c>
      <c r="DE162" s="12">
        <f t="shared" si="1127"/>
        <v>85</v>
      </c>
      <c r="DF162" s="12">
        <f t="shared" si="1127"/>
        <v>84</v>
      </c>
      <c r="DG162" s="12">
        <f t="shared" si="1127"/>
        <v>34</v>
      </c>
      <c r="DH162" s="12">
        <f t="shared" si="1127"/>
        <v>55</v>
      </c>
      <c r="DI162" s="12">
        <f t="shared" si="1127"/>
        <v>95</v>
      </c>
      <c r="DJ162" s="12">
        <f t="shared" si="1127"/>
        <v>102</v>
      </c>
      <c r="DK162" s="12">
        <f t="shared" si="1127"/>
        <v>68</v>
      </c>
      <c r="DL162" s="12">
        <f t="shared" si="1127"/>
        <v>83</v>
      </c>
      <c r="DM162" s="12">
        <f t="shared" si="1127"/>
        <v>74</v>
      </c>
      <c r="DN162" s="12">
        <f t="shared" si="1127"/>
        <v>44</v>
      </c>
      <c r="DO162" s="12">
        <f t="shared" si="1127"/>
        <v>40</v>
      </c>
      <c r="DP162" s="12">
        <f t="shared" si="1127"/>
        <v>86</v>
      </c>
      <c r="DQ162" s="12">
        <f t="shared" si="1127"/>
        <v>96</v>
      </c>
      <c r="DR162" s="12">
        <f t="shared" si="1127"/>
        <v>18</v>
      </c>
      <c r="DS162" s="12">
        <f t="shared" si="1127"/>
        <v>90</v>
      </c>
      <c r="DT162" s="12">
        <f t="shared" si="1127"/>
        <v>65</v>
      </c>
      <c r="DU162" s="12">
        <f t="shared" si="1127"/>
        <v>63</v>
      </c>
      <c r="DV162" s="12">
        <f t="shared" si="1127"/>
        <v>38</v>
      </c>
      <c r="DW162" s="12">
        <f t="shared" si="1127"/>
        <v>105</v>
      </c>
      <c r="DX162" s="12">
        <f t="shared" si="1127"/>
        <v>42</v>
      </c>
      <c r="DY162" s="12">
        <f t="shared" si="1127"/>
        <v>84</v>
      </c>
      <c r="DZ162" s="12">
        <f t="shared" si="1127"/>
        <v>111</v>
      </c>
      <c r="EA162" s="12">
        <f t="shared" si="1127"/>
        <v>47</v>
      </c>
      <c r="EB162" s="12">
        <f t="shared" si="1127"/>
        <v>36</v>
      </c>
      <c r="EC162" s="12">
        <f t="shared" si="1127"/>
        <v>71</v>
      </c>
      <c r="ED162" s="12">
        <f t="shared" si="1127"/>
        <v>96</v>
      </c>
      <c r="EE162" s="12">
        <f t="shared" si="1127"/>
        <v>59</v>
      </c>
      <c r="EF162" s="12">
        <f t="shared" si="1127"/>
        <v>34</v>
      </c>
      <c r="EG162" s="12">
        <f t="shared" si="1127"/>
        <v>71</v>
      </c>
      <c r="EH162" s="12">
        <f t="shared" si="1127"/>
        <v>79</v>
      </c>
      <c r="EI162" s="12">
        <f t="shared" si="1127"/>
        <v>94</v>
      </c>
      <c r="EJ162" s="12">
        <f t="shared" si="1127"/>
        <v>105</v>
      </c>
      <c r="EK162" s="12">
        <f t="shared" si="1127"/>
        <v>36</v>
      </c>
      <c r="EL162" s="12">
        <f t="shared" ref="EL162:GW162" si="1128">MATCH("Month/Yr",$M:$M,0)+MATCH(EL161,$M$7:$M$993,0)</f>
        <v>33</v>
      </c>
      <c r="EM162" s="12">
        <f t="shared" si="1128"/>
        <v>51</v>
      </c>
      <c r="EN162" s="12">
        <f t="shared" si="1128"/>
        <v>59</v>
      </c>
      <c r="EO162" s="12">
        <f t="shared" si="1128"/>
        <v>86</v>
      </c>
      <c r="EP162" s="12">
        <f t="shared" si="1128"/>
        <v>72</v>
      </c>
      <c r="EQ162" s="12">
        <f t="shared" si="1128"/>
        <v>40</v>
      </c>
      <c r="ER162" s="12">
        <f t="shared" si="1128"/>
        <v>102</v>
      </c>
      <c r="ES162" s="12">
        <f t="shared" si="1128"/>
        <v>39</v>
      </c>
      <c r="ET162" s="12">
        <f t="shared" si="1128"/>
        <v>70</v>
      </c>
      <c r="EU162" s="12">
        <f t="shared" si="1128"/>
        <v>80</v>
      </c>
      <c r="EV162" s="12">
        <f t="shared" si="1128"/>
        <v>34</v>
      </c>
      <c r="EW162" s="12">
        <f t="shared" si="1128"/>
        <v>54</v>
      </c>
      <c r="EX162" s="12">
        <f t="shared" si="1128"/>
        <v>74</v>
      </c>
      <c r="EY162" s="12">
        <f t="shared" si="1128"/>
        <v>83</v>
      </c>
      <c r="EZ162" s="12">
        <f t="shared" si="1128"/>
        <v>56</v>
      </c>
      <c r="FA162" s="12">
        <f t="shared" si="1128"/>
        <v>44</v>
      </c>
      <c r="FB162" s="12">
        <f t="shared" si="1128"/>
        <v>58</v>
      </c>
      <c r="FC162" s="12">
        <f t="shared" si="1128"/>
        <v>50</v>
      </c>
      <c r="FD162" s="12">
        <f t="shared" si="1128"/>
        <v>49</v>
      </c>
      <c r="FE162" s="12">
        <f t="shared" si="1128"/>
        <v>47</v>
      </c>
      <c r="FF162" s="12">
        <f t="shared" si="1128"/>
        <v>100</v>
      </c>
      <c r="FG162" s="12">
        <f t="shared" si="1128"/>
        <v>105</v>
      </c>
      <c r="FH162" s="12">
        <f t="shared" si="1128"/>
        <v>41</v>
      </c>
      <c r="FI162" s="12">
        <f t="shared" si="1128"/>
        <v>93</v>
      </c>
      <c r="FJ162" s="12">
        <f t="shared" si="1128"/>
        <v>40</v>
      </c>
      <c r="FK162" s="12">
        <f t="shared" si="1128"/>
        <v>111</v>
      </c>
      <c r="FL162" s="12">
        <f t="shared" si="1128"/>
        <v>71</v>
      </c>
      <c r="FM162" s="12">
        <f t="shared" si="1128"/>
        <v>83</v>
      </c>
      <c r="FN162" s="12">
        <f t="shared" si="1128"/>
        <v>83</v>
      </c>
      <c r="FO162" s="12">
        <f t="shared" si="1128"/>
        <v>18</v>
      </c>
      <c r="FP162" s="12">
        <f t="shared" si="1128"/>
        <v>61</v>
      </c>
      <c r="FQ162" s="12">
        <f t="shared" si="1128"/>
        <v>90</v>
      </c>
      <c r="FR162" s="12">
        <f t="shared" si="1128"/>
        <v>83</v>
      </c>
      <c r="FS162" s="12">
        <f t="shared" si="1128"/>
        <v>101</v>
      </c>
      <c r="FT162" s="12">
        <f t="shared" si="1128"/>
        <v>60</v>
      </c>
      <c r="FU162" s="12">
        <f t="shared" si="1128"/>
        <v>57</v>
      </c>
      <c r="FV162" s="12">
        <f t="shared" si="1128"/>
        <v>39</v>
      </c>
      <c r="FW162" s="12">
        <f t="shared" si="1128"/>
        <v>50</v>
      </c>
      <c r="FX162" s="12">
        <f t="shared" si="1128"/>
        <v>97</v>
      </c>
      <c r="FY162" s="12">
        <f t="shared" si="1128"/>
        <v>52</v>
      </c>
      <c r="FZ162" s="12">
        <f t="shared" si="1128"/>
        <v>83</v>
      </c>
      <c r="GA162" s="12">
        <f t="shared" si="1128"/>
        <v>42</v>
      </c>
      <c r="GB162" s="12">
        <f t="shared" si="1128"/>
        <v>42</v>
      </c>
      <c r="GC162" s="12">
        <f t="shared" si="1128"/>
        <v>57</v>
      </c>
      <c r="GD162" s="12">
        <f t="shared" si="1128"/>
        <v>97</v>
      </c>
      <c r="GE162" s="12">
        <f t="shared" si="1128"/>
        <v>65</v>
      </c>
      <c r="GF162" s="12">
        <f t="shared" si="1128"/>
        <v>39</v>
      </c>
      <c r="GG162" s="12">
        <f t="shared" si="1128"/>
        <v>93</v>
      </c>
      <c r="GH162" s="12">
        <f t="shared" si="1128"/>
        <v>50</v>
      </c>
      <c r="GI162" s="12">
        <f t="shared" si="1128"/>
        <v>64</v>
      </c>
      <c r="GJ162" s="12">
        <f t="shared" si="1128"/>
        <v>42</v>
      </c>
      <c r="GK162" s="12">
        <f t="shared" si="1128"/>
        <v>28</v>
      </c>
      <c r="GL162" s="12">
        <f t="shared" si="1128"/>
        <v>62</v>
      </c>
      <c r="GM162" s="12">
        <f t="shared" si="1128"/>
        <v>43</v>
      </c>
      <c r="GN162" s="12">
        <f t="shared" si="1128"/>
        <v>39</v>
      </c>
      <c r="GO162" s="12">
        <f t="shared" si="1128"/>
        <v>33</v>
      </c>
      <c r="GP162" s="12">
        <f t="shared" si="1128"/>
        <v>34</v>
      </c>
      <c r="GQ162" s="12">
        <f t="shared" si="1128"/>
        <v>103</v>
      </c>
      <c r="GR162" s="12">
        <f t="shared" si="1128"/>
        <v>37</v>
      </c>
      <c r="GS162" s="12">
        <f t="shared" si="1128"/>
        <v>92</v>
      </c>
      <c r="GT162" s="12">
        <f t="shared" si="1128"/>
        <v>61</v>
      </c>
      <c r="GU162" s="12">
        <f t="shared" si="1128"/>
        <v>108</v>
      </c>
      <c r="GV162" s="12">
        <f t="shared" si="1128"/>
        <v>50</v>
      </c>
      <c r="GW162" s="12">
        <f t="shared" si="1128"/>
        <v>58</v>
      </c>
      <c r="GX162" s="12">
        <f t="shared" ref="GX162:JI162" si="1129">MATCH("Month/Yr",$M:$M,0)+MATCH(GX161,$M$7:$M$993,0)</f>
        <v>116</v>
      </c>
      <c r="GY162" s="12">
        <f t="shared" si="1129"/>
        <v>89</v>
      </c>
      <c r="GZ162" s="12">
        <f t="shared" si="1129"/>
        <v>94</v>
      </c>
      <c r="HA162" s="12">
        <f t="shared" si="1129"/>
        <v>53</v>
      </c>
      <c r="HB162" s="12">
        <f t="shared" si="1129"/>
        <v>58</v>
      </c>
      <c r="HC162" s="12">
        <f t="shared" si="1129"/>
        <v>45</v>
      </c>
      <c r="HD162" s="12">
        <f t="shared" si="1129"/>
        <v>35</v>
      </c>
      <c r="HE162" s="12">
        <f t="shared" si="1129"/>
        <v>60</v>
      </c>
      <c r="HF162" s="12">
        <f t="shared" si="1129"/>
        <v>95</v>
      </c>
      <c r="HG162" s="12">
        <f t="shared" si="1129"/>
        <v>71</v>
      </c>
      <c r="HH162" s="12">
        <f t="shared" si="1129"/>
        <v>99</v>
      </c>
      <c r="HI162" s="12">
        <f t="shared" si="1129"/>
        <v>43</v>
      </c>
      <c r="HJ162" s="12">
        <f t="shared" si="1129"/>
        <v>93</v>
      </c>
      <c r="HK162" s="12">
        <f t="shared" si="1129"/>
        <v>42</v>
      </c>
      <c r="HL162" s="12">
        <f t="shared" si="1129"/>
        <v>76</v>
      </c>
      <c r="HM162" s="12">
        <f t="shared" si="1129"/>
        <v>45</v>
      </c>
      <c r="HN162" s="12">
        <f t="shared" si="1129"/>
        <v>53</v>
      </c>
      <c r="HO162" s="12">
        <f t="shared" si="1129"/>
        <v>71</v>
      </c>
      <c r="HP162" s="12">
        <f t="shared" si="1129"/>
        <v>71</v>
      </c>
      <c r="HQ162" s="12">
        <f t="shared" si="1129"/>
        <v>69</v>
      </c>
      <c r="HR162" s="12">
        <f t="shared" si="1129"/>
        <v>45</v>
      </c>
      <c r="HS162" s="12">
        <f t="shared" si="1129"/>
        <v>108</v>
      </c>
      <c r="HT162" s="12">
        <f t="shared" si="1129"/>
        <v>56</v>
      </c>
      <c r="HU162" s="12">
        <f t="shared" si="1129"/>
        <v>59</v>
      </c>
      <c r="HV162" s="12">
        <f t="shared" si="1129"/>
        <v>104</v>
      </c>
      <c r="HW162" s="12">
        <f t="shared" si="1129"/>
        <v>83</v>
      </c>
      <c r="HX162" s="12">
        <f t="shared" si="1129"/>
        <v>52</v>
      </c>
      <c r="HY162" s="12">
        <f t="shared" si="1129"/>
        <v>83</v>
      </c>
      <c r="HZ162" s="12">
        <f t="shared" si="1129"/>
        <v>48</v>
      </c>
      <c r="IA162" s="12">
        <f t="shared" si="1129"/>
        <v>68</v>
      </c>
      <c r="IB162" s="12">
        <f t="shared" si="1129"/>
        <v>74</v>
      </c>
      <c r="IC162" s="12">
        <f t="shared" si="1129"/>
        <v>109</v>
      </c>
      <c r="ID162" s="12">
        <f t="shared" si="1129"/>
        <v>108</v>
      </c>
      <c r="IE162" s="12">
        <f t="shared" si="1129"/>
        <v>106</v>
      </c>
      <c r="IF162" s="12">
        <f t="shared" si="1129"/>
        <v>107</v>
      </c>
      <c r="IG162" s="12">
        <f t="shared" si="1129"/>
        <v>115</v>
      </c>
      <c r="IH162" s="12">
        <f t="shared" si="1129"/>
        <v>62</v>
      </c>
      <c r="II162" s="12">
        <f t="shared" si="1129"/>
        <v>85</v>
      </c>
      <c r="IJ162" s="12">
        <f t="shared" si="1129"/>
        <v>55</v>
      </c>
      <c r="IK162" s="12">
        <f t="shared" si="1129"/>
        <v>54</v>
      </c>
      <c r="IL162" s="12">
        <f t="shared" si="1129"/>
        <v>60</v>
      </c>
      <c r="IM162" s="12">
        <f t="shared" si="1129"/>
        <v>55</v>
      </c>
      <c r="IN162" s="12">
        <f t="shared" si="1129"/>
        <v>60</v>
      </c>
      <c r="IO162" s="12">
        <f t="shared" si="1129"/>
        <v>101</v>
      </c>
      <c r="IP162" s="12">
        <f t="shared" si="1129"/>
        <v>89</v>
      </c>
      <c r="IQ162" s="12">
        <f t="shared" si="1129"/>
        <v>95</v>
      </c>
      <c r="IR162" s="12">
        <f t="shared" si="1129"/>
        <v>116</v>
      </c>
      <c r="IS162" s="12">
        <f t="shared" si="1129"/>
        <v>113</v>
      </c>
      <c r="IT162" s="12">
        <f t="shared" si="1129"/>
        <v>59</v>
      </c>
      <c r="IU162" s="12">
        <f t="shared" si="1129"/>
        <v>83</v>
      </c>
      <c r="IV162" s="12">
        <f t="shared" si="1129"/>
        <v>61</v>
      </c>
      <c r="IW162" s="12">
        <f t="shared" si="1129"/>
        <v>59</v>
      </c>
      <c r="IX162" s="12">
        <f t="shared" si="1129"/>
        <v>67</v>
      </c>
      <c r="IY162" s="12">
        <f t="shared" si="1129"/>
        <v>59</v>
      </c>
      <c r="IZ162" s="12">
        <f t="shared" si="1129"/>
        <v>93</v>
      </c>
      <c r="JA162" s="12">
        <f t="shared" si="1129"/>
        <v>96</v>
      </c>
      <c r="JB162" s="12">
        <f t="shared" si="1129"/>
        <v>93</v>
      </c>
      <c r="JC162" s="12">
        <f t="shared" si="1129"/>
        <v>68</v>
      </c>
      <c r="JD162" s="12">
        <f t="shared" si="1129"/>
        <v>76</v>
      </c>
      <c r="JE162" s="12">
        <f t="shared" si="1129"/>
        <v>93</v>
      </c>
      <c r="JF162" s="12">
        <f t="shared" si="1129"/>
        <v>93</v>
      </c>
      <c r="JG162" s="12">
        <f t="shared" si="1129"/>
        <v>65</v>
      </c>
      <c r="JH162" s="12">
        <f t="shared" si="1129"/>
        <v>81</v>
      </c>
      <c r="JI162" s="12">
        <f t="shared" si="1129"/>
        <v>73</v>
      </c>
      <c r="JJ162" s="12">
        <f t="shared" ref="JJ162:LJ162" si="1130">MATCH("Month/Yr",$M:$M,0)+MATCH(JJ161,$M$7:$M$993,0)</f>
        <v>80</v>
      </c>
      <c r="JK162" s="12">
        <f t="shared" si="1130"/>
        <v>101</v>
      </c>
      <c r="JL162" s="12">
        <f t="shared" si="1130"/>
        <v>65</v>
      </c>
      <c r="JM162" s="12">
        <f t="shared" si="1130"/>
        <v>65</v>
      </c>
      <c r="JN162" s="12">
        <f t="shared" si="1130"/>
        <v>65</v>
      </c>
      <c r="JO162" s="12">
        <f t="shared" si="1130"/>
        <v>66</v>
      </c>
      <c r="JP162" s="12">
        <f t="shared" si="1130"/>
        <v>104</v>
      </c>
      <c r="JQ162" s="12">
        <f t="shared" si="1130"/>
        <v>87</v>
      </c>
      <c r="JR162" s="12">
        <f t="shared" si="1130"/>
        <v>74</v>
      </c>
      <c r="JS162" s="12">
        <f t="shared" si="1130"/>
        <v>67</v>
      </c>
      <c r="JT162" s="12">
        <f t="shared" si="1130"/>
        <v>68</v>
      </c>
      <c r="JU162" s="12">
        <f t="shared" si="1130"/>
        <v>82</v>
      </c>
      <c r="JV162" s="12">
        <f t="shared" si="1130"/>
        <v>102</v>
      </c>
      <c r="JW162" s="12">
        <f t="shared" si="1130"/>
        <v>69</v>
      </c>
      <c r="JX162" s="12">
        <f t="shared" si="1130"/>
        <v>101</v>
      </c>
      <c r="JY162" s="12">
        <f t="shared" si="1130"/>
        <v>98</v>
      </c>
      <c r="JZ162" s="12">
        <f t="shared" si="1130"/>
        <v>59</v>
      </c>
      <c r="KA162" s="12">
        <f t="shared" si="1130"/>
        <v>77</v>
      </c>
      <c r="KB162" s="12">
        <f t="shared" si="1130"/>
        <v>79</v>
      </c>
      <c r="KC162" s="12">
        <f t="shared" si="1130"/>
        <v>79</v>
      </c>
      <c r="KD162" s="12">
        <f t="shared" si="1130"/>
        <v>79</v>
      </c>
      <c r="KE162" s="12">
        <f t="shared" si="1130"/>
        <v>79</v>
      </c>
      <c r="KF162" s="12">
        <f t="shared" si="1130"/>
        <v>80</v>
      </c>
      <c r="KG162" s="12">
        <f t="shared" si="1130"/>
        <v>113</v>
      </c>
      <c r="KH162" s="12">
        <f t="shared" si="1130"/>
        <v>83</v>
      </c>
      <c r="KI162" s="12">
        <f t="shared" si="1130"/>
        <v>79</v>
      </c>
      <c r="KJ162" s="12">
        <f t="shared" si="1130"/>
        <v>78</v>
      </c>
      <c r="KK162" s="12">
        <f t="shared" si="1130"/>
        <v>77</v>
      </c>
      <c r="KL162" s="12">
        <f t="shared" si="1130"/>
        <v>110</v>
      </c>
      <c r="KM162" s="12">
        <f t="shared" si="1130"/>
        <v>80</v>
      </c>
      <c r="KN162" s="12">
        <f t="shared" si="1130"/>
        <v>79</v>
      </c>
      <c r="KO162" s="12">
        <f t="shared" si="1130"/>
        <v>88</v>
      </c>
      <c r="KP162" s="12">
        <f t="shared" si="1130"/>
        <v>80</v>
      </c>
      <c r="KQ162" s="12">
        <f t="shared" si="1130"/>
        <v>107</v>
      </c>
      <c r="KR162" s="12">
        <f t="shared" si="1130"/>
        <v>90</v>
      </c>
      <c r="KS162" s="12">
        <f t="shared" si="1130"/>
        <v>88</v>
      </c>
      <c r="KT162" s="12">
        <f t="shared" si="1130"/>
        <v>98</v>
      </c>
      <c r="KU162" s="12">
        <f t="shared" si="1130"/>
        <v>85</v>
      </c>
      <c r="KV162" s="12">
        <f t="shared" si="1130"/>
        <v>85</v>
      </c>
      <c r="KW162" s="12">
        <f t="shared" si="1130"/>
        <v>101</v>
      </c>
      <c r="KX162" s="12">
        <f t="shared" si="1130"/>
        <v>87</v>
      </c>
      <c r="KY162" s="12">
        <f t="shared" si="1130"/>
        <v>102</v>
      </c>
      <c r="KZ162" s="12">
        <f t="shared" si="1130"/>
        <v>93</v>
      </c>
      <c r="LA162" s="12">
        <f t="shared" si="1130"/>
        <v>93</v>
      </c>
      <c r="LB162" s="12">
        <f t="shared" si="1130"/>
        <v>93</v>
      </c>
      <c r="LC162" s="12">
        <f t="shared" si="1130"/>
        <v>91</v>
      </c>
      <c r="LD162" s="12">
        <f t="shared" si="1130"/>
        <v>83</v>
      </c>
      <c r="LE162" s="12">
        <f t="shared" si="1130"/>
        <v>93</v>
      </c>
      <c r="LF162" s="12">
        <f t="shared" si="1130"/>
        <v>101</v>
      </c>
      <c r="LG162" s="12">
        <f t="shared" si="1130"/>
        <v>101</v>
      </c>
      <c r="LH162" s="12">
        <f t="shared" si="1130"/>
        <v>106</v>
      </c>
      <c r="LI162" s="12">
        <f t="shared" si="1130"/>
        <v>96</v>
      </c>
      <c r="LJ162" s="12">
        <f t="shared" si="1130"/>
        <v>99</v>
      </c>
      <c r="LK162" s="163"/>
      <c r="LL162" s="163"/>
      <c r="LM162" s="163"/>
      <c r="LN162" s="163"/>
      <c r="LO162" s="163"/>
      <c r="LP162" s="163"/>
      <c r="LQ162" s="163"/>
      <c r="LR162" s="163"/>
      <c r="LS162" s="163"/>
      <c r="LT162" s="163"/>
      <c r="LU162" s="163"/>
      <c r="LV162" s="163"/>
      <c r="LW162" s="163"/>
      <c r="LX162" s="163"/>
      <c r="LY162" s="163"/>
      <c r="LZ162" s="163"/>
      <c r="MA162" s="163"/>
      <c r="MB162" s="163"/>
      <c r="MC162" s="163"/>
      <c r="MD162" s="163"/>
      <c r="ME162" s="163"/>
      <c r="MF162" s="163"/>
      <c r="MG162" s="163"/>
      <c r="MH162" s="163"/>
      <c r="MI162" s="163"/>
      <c r="MJ162" s="163"/>
      <c r="MK162" s="163"/>
      <c r="ML162" s="163"/>
      <c r="MM162" s="163"/>
      <c r="MN162" s="163"/>
      <c r="MO162" s="163"/>
      <c r="MP162" s="163"/>
      <c r="MQ162" s="163"/>
      <c r="MR162" s="163"/>
      <c r="MS162" s="163"/>
      <c r="MT162" s="163"/>
      <c r="MU162" s="163"/>
      <c r="MV162" s="163"/>
      <c r="MW162" s="163"/>
      <c r="MX162" s="163"/>
      <c r="MY162" s="163"/>
      <c r="MZ162" s="163"/>
      <c r="NA162" s="163"/>
      <c r="NB162" s="163"/>
      <c r="NC162" s="163"/>
      <c r="ND162" s="163"/>
      <c r="NE162" s="163"/>
      <c r="NF162" s="163"/>
      <c r="NG162" s="163"/>
      <c r="NH162" s="163"/>
      <c r="NI162" s="163"/>
      <c r="NJ162" s="163"/>
      <c r="NK162" s="163"/>
      <c r="NL162" s="163"/>
      <c r="NM162" s="163"/>
      <c r="NN162" s="163"/>
      <c r="NO162" s="163"/>
      <c r="NP162" s="163"/>
      <c r="NQ162" s="163"/>
      <c r="NR162" s="163"/>
      <c r="NS162" s="163"/>
      <c r="NT162" s="163"/>
      <c r="NU162" s="163"/>
      <c r="NV162" s="163"/>
      <c r="NW162" s="163"/>
      <c r="NX162" s="163"/>
      <c r="NY162" s="163"/>
      <c r="NZ162" s="163"/>
      <c r="OA162" s="163"/>
      <c r="OB162" s="163"/>
      <c r="OC162" s="163"/>
      <c r="OD162" s="163"/>
      <c r="OE162" s="163"/>
      <c r="OF162" s="163"/>
      <c r="OG162" s="163"/>
      <c r="OH162" s="163"/>
      <c r="OI162" s="163"/>
      <c r="OJ162" s="163"/>
      <c r="OK162" s="163"/>
      <c r="OL162" s="163"/>
      <c r="OM162" s="163"/>
      <c r="ON162" s="163"/>
      <c r="OO162" s="163"/>
      <c r="OP162" s="163"/>
      <c r="OQ162" s="163"/>
      <c r="OR162" s="163"/>
      <c r="OS162" s="163"/>
      <c r="OT162" s="163"/>
      <c r="OU162" s="163"/>
      <c r="OV162" s="163"/>
      <c r="OW162" s="163"/>
      <c r="OX162" s="163"/>
      <c r="OY162" s="163"/>
      <c r="OZ162" s="163"/>
      <c r="PA162" s="163"/>
      <c r="PB162" s="163"/>
      <c r="PC162" s="163"/>
      <c r="PD162" s="163"/>
      <c r="PE162" s="163"/>
      <c r="PF162" s="163"/>
      <c r="PG162" s="163"/>
      <c r="PH162" s="163"/>
      <c r="PI162" s="163"/>
      <c r="PJ162" s="163"/>
      <c r="PK162" s="163"/>
      <c r="PL162" s="163"/>
      <c r="PM162" s="163"/>
      <c r="PN162" s="163"/>
      <c r="PO162" s="163"/>
      <c r="PP162" s="163"/>
      <c r="PQ162" s="163"/>
      <c r="PR162" s="163"/>
      <c r="PS162" s="163"/>
      <c r="PT162" s="163"/>
      <c r="PU162" s="163"/>
      <c r="PV162" s="163"/>
      <c r="PW162" s="163"/>
      <c r="PX162" s="163"/>
      <c r="PY162" s="163"/>
      <c r="PZ162" s="163"/>
      <c r="QA162" s="163"/>
      <c r="QB162" s="163"/>
      <c r="QC162" s="163"/>
      <c r="QD162" s="163"/>
      <c r="QE162" s="163"/>
      <c r="QF162" s="163"/>
      <c r="QG162" s="163"/>
      <c r="QH162" s="163"/>
      <c r="QI162" s="163"/>
      <c r="QJ162" s="163"/>
      <c r="QK162" s="163"/>
      <c r="QL162" s="163"/>
      <c r="QM162" s="163"/>
      <c r="QN162" s="163"/>
      <c r="QO162" s="163"/>
      <c r="QP162" s="163"/>
      <c r="QQ162" s="163"/>
      <c r="QR162" s="163"/>
      <c r="QS162" s="163"/>
      <c r="QT162" s="163"/>
      <c r="QU162" s="163"/>
      <c r="QV162" s="163"/>
      <c r="QW162" s="163"/>
      <c r="QX162" s="163"/>
      <c r="QY162" s="163"/>
      <c r="QZ162" s="163"/>
      <c r="RA162" s="163"/>
      <c r="RB162" s="163"/>
      <c r="RC162" s="163"/>
      <c r="RD162" s="163"/>
      <c r="RE162" s="163"/>
      <c r="RF162" s="163"/>
      <c r="RG162" s="163"/>
      <c r="RH162" s="163"/>
      <c r="RI162" s="163"/>
      <c r="RJ162" s="163"/>
      <c r="RK162" s="163"/>
      <c r="RL162" s="163"/>
      <c r="RM162" s="163"/>
      <c r="RN162" s="163"/>
      <c r="RO162" s="163"/>
      <c r="RP162" s="163"/>
      <c r="RQ162" s="163"/>
      <c r="RR162" s="163"/>
      <c r="RS162" s="163"/>
      <c r="RT162" s="163"/>
      <c r="RU162" s="163"/>
      <c r="RV162" s="163"/>
      <c r="RW162" s="163"/>
      <c r="RX162" s="163"/>
      <c r="RY162" s="163"/>
      <c r="RZ162" s="163"/>
      <c r="SA162" s="163"/>
      <c r="SB162" s="163"/>
      <c r="SC162" s="163"/>
      <c r="SD162" s="163"/>
      <c r="SE162" s="163"/>
      <c r="SF162" s="163"/>
      <c r="SG162" s="163"/>
      <c r="SH162" s="163"/>
      <c r="SI162" s="163"/>
      <c r="SJ162" s="163"/>
      <c r="SK162" s="163"/>
      <c r="SL162" s="163"/>
      <c r="SM162" s="163"/>
      <c r="SN162" s="163"/>
      <c r="SO162" s="163"/>
      <c r="SP162" s="163"/>
      <c r="SQ162" s="163"/>
      <c r="SR162" s="163"/>
      <c r="SS162" s="163"/>
      <c r="ST162" s="163"/>
      <c r="SU162" s="163"/>
      <c r="SV162" s="163"/>
      <c r="SW162" s="163"/>
      <c r="SX162" s="163"/>
      <c r="SY162" s="163"/>
      <c r="SZ162" s="163"/>
      <c r="TA162" s="163"/>
      <c r="TB162" s="163"/>
      <c r="TC162" s="163"/>
      <c r="TD162" s="163"/>
      <c r="TE162" s="163"/>
      <c r="TF162" s="163"/>
      <c r="TG162" s="163"/>
      <c r="TH162" s="163"/>
      <c r="TI162" s="163"/>
      <c r="TJ162" s="163"/>
      <c r="TK162" s="163"/>
      <c r="TL162" s="163"/>
      <c r="TM162" s="163"/>
      <c r="TN162" s="163"/>
      <c r="TO162" s="163"/>
      <c r="TP162" s="163"/>
      <c r="TQ162" s="163"/>
      <c r="TR162" s="163"/>
      <c r="TS162" s="163"/>
      <c r="TT162" s="163"/>
      <c r="TU162" s="163"/>
      <c r="TV162" s="163"/>
      <c r="TW162" s="163"/>
      <c r="TX162" s="163"/>
      <c r="TY162" s="163"/>
      <c r="TZ162" s="163"/>
      <c r="UA162" s="163"/>
      <c r="UB162" s="163"/>
      <c r="UC162" s="163"/>
      <c r="UD162" s="163"/>
      <c r="UE162" s="163"/>
      <c r="UF162" s="163"/>
      <c r="UG162" s="163"/>
      <c r="UH162" s="163"/>
      <c r="UI162" s="163"/>
      <c r="UJ162" s="163"/>
      <c r="UK162" s="163"/>
      <c r="UL162" s="163"/>
      <c r="UM162" s="163"/>
      <c r="UN162" s="163"/>
      <c r="UO162" s="163"/>
      <c r="UP162" s="163"/>
      <c r="UQ162" s="163"/>
      <c r="UR162" s="163"/>
      <c r="US162" s="163"/>
      <c r="UT162" s="163"/>
      <c r="UU162" s="163"/>
      <c r="UV162" s="163"/>
      <c r="UW162" s="163"/>
      <c r="UX162" s="163"/>
      <c r="UY162" s="163"/>
      <c r="UZ162" s="163"/>
      <c r="VA162" s="163"/>
      <c r="VB162" s="163"/>
      <c r="VC162" s="163"/>
      <c r="VD162" s="163"/>
      <c r="VE162" s="163"/>
      <c r="VF162" s="163"/>
      <c r="VG162" s="163"/>
      <c r="VH162" s="163"/>
      <c r="VI162" s="163"/>
      <c r="VJ162" s="163"/>
      <c r="VK162" s="163"/>
      <c r="VL162" s="163"/>
      <c r="VM162" s="163"/>
      <c r="VN162" s="163"/>
      <c r="VO162" s="163"/>
      <c r="VP162" s="163"/>
      <c r="VQ162" s="163"/>
      <c r="VR162" s="163"/>
      <c r="VS162" s="163"/>
      <c r="VT162" s="163"/>
      <c r="VU162" s="163"/>
      <c r="VV162" s="163"/>
      <c r="VW162" s="163"/>
      <c r="VX162" s="163"/>
      <c r="VY162" s="163"/>
      <c r="VZ162" s="163"/>
      <c r="WA162" s="163"/>
      <c r="WB162" s="163"/>
      <c r="WC162" s="163"/>
      <c r="WD162" s="163"/>
      <c r="WE162" s="163"/>
      <c r="WF162" s="163"/>
      <c r="WG162" s="163"/>
      <c r="WH162" s="163"/>
      <c r="WI162" s="163"/>
      <c r="WJ162" s="163"/>
      <c r="WK162" s="163"/>
      <c r="WL162" s="163"/>
      <c r="WM162" s="163"/>
      <c r="WN162" s="163"/>
      <c r="WO162" s="163"/>
      <c r="WP162" s="163"/>
      <c r="WQ162" s="163"/>
      <c r="WR162" s="163"/>
      <c r="WS162" s="163"/>
      <c r="WT162" s="163"/>
      <c r="WU162" s="163"/>
      <c r="WV162" s="163"/>
      <c r="WW162" s="163"/>
      <c r="WX162" s="163"/>
      <c r="WY162" s="163"/>
      <c r="WZ162" s="163"/>
      <c r="XA162" s="163"/>
      <c r="XB162" s="163"/>
      <c r="XC162" s="163"/>
      <c r="XD162" s="163"/>
      <c r="XE162" s="163"/>
      <c r="XF162" s="163"/>
      <c r="XG162" s="163"/>
      <c r="XH162" s="163"/>
      <c r="XI162" s="163"/>
      <c r="XJ162" s="163"/>
      <c r="XK162" s="163"/>
      <c r="XL162" s="163"/>
      <c r="XM162" s="163"/>
      <c r="XN162" s="163"/>
      <c r="XO162" s="163"/>
      <c r="XP162" s="163"/>
      <c r="XQ162" s="163"/>
      <c r="XR162" s="163"/>
      <c r="XS162" s="163"/>
      <c r="XT162" s="163"/>
      <c r="XU162" s="163"/>
      <c r="XV162" s="163"/>
      <c r="XW162" s="163"/>
      <c r="XX162" s="163"/>
      <c r="XY162" s="163"/>
      <c r="XZ162" s="163"/>
      <c r="YA162" s="163"/>
      <c r="YB162" s="163"/>
      <c r="YC162" s="163"/>
      <c r="YD162" s="163"/>
      <c r="YE162" s="163"/>
      <c r="YF162" s="163"/>
      <c r="YG162" s="163"/>
      <c r="YH162" s="163"/>
      <c r="YI162" s="163"/>
      <c r="YJ162" s="163"/>
      <c r="YK162" s="163"/>
      <c r="YL162" s="163"/>
      <c r="YM162" s="163"/>
      <c r="YN162" s="163"/>
      <c r="YO162" s="163"/>
      <c r="YP162" s="163"/>
      <c r="YQ162" s="163"/>
      <c r="YR162" s="163"/>
      <c r="YS162" s="163"/>
      <c r="YT162" s="163"/>
      <c r="YU162" s="163"/>
      <c r="YV162" s="163"/>
      <c r="YW162" s="163"/>
      <c r="YX162" s="163"/>
      <c r="YY162" s="163"/>
      <c r="YZ162" s="163"/>
      <c r="ZA162" s="163"/>
      <c r="ZB162" s="163"/>
      <c r="ZC162" s="163"/>
      <c r="ZD162" s="163"/>
      <c r="ZE162" s="163"/>
      <c r="ZF162" s="163"/>
      <c r="ZG162" s="163"/>
      <c r="ZH162" s="163"/>
      <c r="ZI162" s="163"/>
      <c r="ZJ162" s="163"/>
      <c r="ZK162" s="163"/>
      <c r="ZL162" s="163"/>
      <c r="ZM162" s="163"/>
      <c r="ZN162" s="163"/>
      <c r="ZO162" s="163"/>
      <c r="ZP162" s="163"/>
      <c r="ZQ162" s="163"/>
      <c r="ZR162" s="163"/>
      <c r="ZS162" s="163"/>
      <c r="ZT162" s="163"/>
      <c r="ZU162" s="163"/>
      <c r="ZV162" s="163"/>
      <c r="ZW162" s="163"/>
      <c r="ZX162" s="163"/>
      <c r="ZY162" s="163"/>
      <c r="ZZ162" s="163"/>
      <c r="AAA162" s="163"/>
      <c r="AAB162" s="163"/>
      <c r="AAC162" s="163"/>
      <c r="AAD162" s="163"/>
      <c r="AAE162" s="163"/>
      <c r="AAF162" s="163"/>
      <c r="AAG162" s="163"/>
      <c r="AAH162" s="163"/>
      <c r="AAI162" s="163"/>
      <c r="AAJ162" s="163"/>
      <c r="AAK162" s="163"/>
      <c r="AAL162" s="163"/>
      <c r="AAM162" s="163"/>
      <c r="AAN162" s="163"/>
      <c r="AAO162" s="163"/>
      <c r="AAP162" s="163"/>
      <c r="AAQ162" s="163"/>
      <c r="AAR162" s="163"/>
      <c r="AAS162" s="163"/>
      <c r="AAT162" s="163"/>
      <c r="AAU162" s="163"/>
      <c r="AAV162" s="163"/>
      <c r="AAW162" s="163"/>
      <c r="AAX162" s="163"/>
      <c r="AAY162" s="163"/>
      <c r="AAZ162" s="163"/>
      <c r="ABA162" s="163"/>
      <c r="ABB162" s="163"/>
      <c r="ABC162" s="163"/>
      <c r="ABD162" s="163"/>
      <c r="ABE162" s="163"/>
      <c r="ABF162" s="163"/>
      <c r="ABG162" s="163"/>
      <c r="ABH162" s="163"/>
      <c r="ABI162" s="163"/>
      <c r="ABJ162" s="163"/>
      <c r="ABK162" s="163"/>
      <c r="ABL162" s="163"/>
      <c r="ABM162" s="163"/>
      <c r="ABN162" s="163"/>
      <c r="ABO162" s="163"/>
      <c r="ABP162" s="163"/>
      <c r="ABQ162" s="163"/>
      <c r="ABR162" s="163"/>
      <c r="ABS162" s="163"/>
      <c r="ABT162" s="163"/>
      <c r="ABU162" s="163"/>
      <c r="ABV162" s="163"/>
      <c r="ABW162" s="163"/>
      <c r="ABX162" s="163"/>
      <c r="ABY162" s="163"/>
      <c r="ABZ162" s="163"/>
      <c r="ACA162" s="163"/>
      <c r="ACB162" s="163"/>
      <c r="ACC162" s="163"/>
      <c r="ACD162" s="163"/>
      <c r="ACE162" s="163"/>
      <c r="ACF162" s="163"/>
      <c r="ACG162" s="163"/>
      <c r="ACH162" s="163"/>
      <c r="ACI162" s="163"/>
      <c r="ACJ162" s="163"/>
      <c r="ACK162" s="163"/>
      <c r="ACL162" s="163"/>
      <c r="ACM162" s="163"/>
      <c r="ACN162" s="163"/>
      <c r="ACO162" s="163"/>
      <c r="ACP162" s="163"/>
      <c r="ACQ162" s="163"/>
      <c r="ACR162" s="163"/>
      <c r="ACS162" s="163"/>
      <c r="ACT162" s="163"/>
      <c r="ACU162" s="163"/>
      <c r="ACV162" s="163"/>
      <c r="ACW162" s="163"/>
      <c r="ACX162" s="163"/>
      <c r="ACY162" s="163"/>
      <c r="ACZ162" s="163"/>
      <c r="ADA162" s="163"/>
      <c r="ADB162" s="163"/>
      <c r="ADC162" s="163"/>
      <c r="ADD162" s="163"/>
      <c r="ADE162" s="163"/>
      <c r="ADF162" s="163"/>
      <c r="ADG162" s="163"/>
      <c r="ADH162" s="163"/>
      <c r="ADI162" s="163"/>
      <c r="ADJ162" s="163"/>
      <c r="ADK162" s="163"/>
      <c r="ADL162" s="163"/>
      <c r="ADM162" s="163"/>
      <c r="ADN162" s="163"/>
      <c r="ADO162" s="163"/>
      <c r="ADP162" s="163"/>
      <c r="ADQ162" s="163"/>
      <c r="ADR162" s="163"/>
      <c r="ADS162" s="163"/>
      <c r="ADT162" s="163"/>
      <c r="ADU162" s="163"/>
      <c r="ADV162" s="163"/>
      <c r="ADW162" s="163"/>
      <c r="ADX162" s="163"/>
      <c r="ADY162" s="163"/>
      <c r="ADZ162" s="163"/>
      <c r="AEA162" s="163"/>
      <c r="AEB162" s="163"/>
      <c r="AEC162" s="163"/>
      <c r="AED162" s="163"/>
      <c r="AEE162" s="163"/>
      <c r="AEF162" s="163"/>
      <c r="AEG162" s="163"/>
      <c r="AEH162" s="163"/>
      <c r="AEI162" s="163"/>
      <c r="AEJ162" s="163"/>
      <c r="AEK162" s="163"/>
      <c r="AEL162" s="163"/>
      <c r="AEM162" s="163"/>
      <c r="AEN162" s="163"/>
      <c r="AEO162" s="163"/>
      <c r="AEP162" s="163"/>
      <c r="AEQ162" s="163"/>
      <c r="AER162" s="163"/>
      <c r="AES162" s="163"/>
      <c r="AET162" s="163"/>
      <c r="AEU162" s="163"/>
      <c r="AEV162" s="163"/>
      <c r="AEW162" s="163"/>
      <c r="AEX162" s="163"/>
      <c r="AEY162" s="163"/>
      <c r="AEZ162" s="163"/>
      <c r="AFA162" s="163"/>
      <c r="AFB162" s="163"/>
      <c r="AFC162" s="163"/>
      <c r="AFD162" s="163"/>
      <c r="AFE162" s="163"/>
      <c r="AFF162" s="163"/>
      <c r="AFG162" s="163"/>
      <c r="AFH162" s="163"/>
      <c r="AFI162" s="163"/>
      <c r="AFJ162" s="163"/>
      <c r="AFK162" s="163"/>
      <c r="AFL162" s="163"/>
      <c r="AFM162" s="163"/>
      <c r="AFN162" s="163"/>
      <c r="AFO162" s="163"/>
      <c r="AFP162" s="163"/>
      <c r="AFQ162" s="163"/>
      <c r="AFR162" s="163"/>
      <c r="AFS162" s="163"/>
      <c r="AFT162" s="163"/>
      <c r="AFU162" s="163"/>
      <c r="AFV162" s="163"/>
      <c r="AFW162" s="163"/>
      <c r="AFX162" s="163"/>
      <c r="AFY162" s="163"/>
      <c r="AFZ162" s="163"/>
      <c r="AGA162" s="163"/>
      <c r="AGB162" s="163"/>
      <c r="AGC162" s="163"/>
      <c r="AGD162" s="163"/>
      <c r="AGE162" s="163"/>
      <c r="AGF162" s="163"/>
      <c r="AGG162" s="163"/>
      <c r="AGH162" s="163"/>
      <c r="AGI162" s="163"/>
      <c r="AGJ162" s="163"/>
      <c r="AGK162" s="163"/>
      <c r="AGL162" s="163"/>
      <c r="AGM162" s="163"/>
      <c r="AGN162" s="163"/>
      <c r="AGO162" s="163"/>
      <c r="AGP162" s="163"/>
      <c r="AGQ162" s="163"/>
      <c r="AGR162" s="163"/>
      <c r="AGS162" s="163"/>
      <c r="AGT162" s="163"/>
      <c r="AGU162" s="163"/>
      <c r="AGV162" s="163"/>
      <c r="AKN162" s="168"/>
      <c r="AKP162" s="160"/>
      <c r="AKU162" s="160"/>
    </row>
    <row r="163" spans="1:983" s="53" customFormat="1" hidden="1" x14ac:dyDescent="0.25">
      <c r="A163" s="6"/>
      <c r="B163" s="6"/>
      <c r="C163" s="6"/>
      <c r="D163" s="6"/>
      <c r="E163" s="6"/>
      <c r="F163" s="6"/>
      <c r="G163" s="6"/>
      <c r="H163" s="6"/>
      <c r="I163" s="6"/>
      <c r="J163" s="6"/>
      <c r="K163" s="35"/>
      <c r="L163" s="6"/>
      <c r="M163" s="6" t="s">
        <v>75</v>
      </c>
      <c r="N163" s="12" t="e">
        <f t="shared" ref="N163:BY163" si="1131">IF(N162&lt;=N159,ADDRESS(N159,COLUMN())&amp;":"&amp;ADDRESS(N160,COLUMN()),ADDRESS(N162,COLUMN())&amp;":"&amp;ADDRESS(N160,COLUMN()))</f>
        <v>#N/A</v>
      </c>
      <c r="O163" s="12" t="e">
        <f t="shared" si="1131"/>
        <v>#N/A</v>
      </c>
      <c r="P163" s="12" t="e">
        <f t="shared" si="1131"/>
        <v>#N/A</v>
      </c>
      <c r="Q163" s="12" t="e">
        <f t="shared" si="1131"/>
        <v>#N/A</v>
      </c>
      <c r="R163" s="12" t="e">
        <f t="shared" si="1131"/>
        <v>#N/A</v>
      </c>
      <c r="S163" s="12" t="e">
        <f t="shared" si="1131"/>
        <v>#N/A</v>
      </c>
      <c r="T163" s="12" t="e">
        <f t="shared" si="1131"/>
        <v>#N/A</v>
      </c>
      <c r="U163" s="12" t="e">
        <f t="shared" si="1131"/>
        <v>#N/A</v>
      </c>
      <c r="V163" s="12" t="e">
        <f t="shared" si="1131"/>
        <v>#N/A</v>
      </c>
      <c r="W163" s="12" t="e">
        <f t="shared" si="1131"/>
        <v>#N/A</v>
      </c>
      <c r="X163" s="12" t="e">
        <f t="shared" si="1131"/>
        <v>#N/A</v>
      </c>
      <c r="Y163" s="12" t="e">
        <f t="shared" si="1131"/>
        <v>#N/A</v>
      </c>
      <c r="Z163" s="12" t="e">
        <f t="shared" si="1131"/>
        <v>#N/A</v>
      </c>
      <c r="AA163" s="12" t="e">
        <f t="shared" si="1131"/>
        <v>#N/A</v>
      </c>
      <c r="AB163" s="12" t="e">
        <f t="shared" si="1131"/>
        <v>#N/A</v>
      </c>
      <c r="AC163" s="12" t="e">
        <f t="shared" si="1131"/>
        <v>#N/A</v>
      </c>
      <c r="AD163" s="12" t="e">
        <f t="shared" si="1131"/>
        <v>#N/A</v>
      </c>
      <c r="AE163" s="12" t="e">
        <f t="shared" si="1131"/>
        <v>#N/A</v>
      </c>
      <c r="AF163" s="12" t="e">
        <f t="shared" si="1131"/>
        <v>#N/A</v>
      </c>
      <c r="AG163" s="12" t="e">
        <f t="shared" si="1131"/>
        <v>#N/A</v>
      </c>
      <c r="AH163" s="12" t="e">
        <f t="shared" si="1131"/>
        <v>#N/A</v>
      </c>
      <c r="AI163" s="12" t="e">
        <f t="shared" si="1131"/>
        <v>#N/A</v>
      </c>
      <c r="AJ163" s="12" t="e">
        <f t="shared" si="1131"/>
        <v>#N/A</v>
      </c>
      <c r="AK163" s="12" t="e">
        <f t="shared" si="1131"/>
        <v>#N/A</v>
      </c>
      <c r="AL163" s="12" t="e">
        <f t="shared" si="1131"/>
        <v>#N/A</v>
      </c>
      <c r="AM163" s="12" t="e">
        <f t="shared" si="1131"/>
        <v>#N/A</v>
      </c>
      <c r="AN163" s="12" t="e">
        <f t="shared" si="1131"/>
        <v>#N/A</v>
      </c>
      <c r="AO163" s="12" t="e">
        <f t="shared" si="1131"/>
        <v>#N/A</v>
      </c>
      <c r="AP163" s="12" t="e">
        <f t="shared" si="1131"/>
        <v>#N/A</v>
      </c>
      <c r="AQ163" s="12" t="e">
        <f t="shared" si="1131"/>
        <v>#N/A</v>
      </c>
      <c r="AR163" s="12" t="e">
        <f t="shared" si="1131"/>
        <v>#N/A</v>
      </c>
      <c r="AS163" s="12" t="e">
        <f t="shared" si="1131"/>
        <v>#N/A</v>
      </c>
      <c r="AT163" s="12" t="e">
        <f t="shared" si="1131"/>
        <v>#N/A</v>
      </c>
      <c r="AU163" s="12" t="e">
        <f t="shared" si="1131"/>
        <v>#N/A</v>
      </c>
      <c r="AV163" s="12" t="e">
        <f t="shared" si="1131"/>
        <v>#N/A</v>
      </c>
      <c r="AW163" s="12" t="e">
        <f t="shared" si="1131"/>
        <v>#N/A</v>
      </c>
      <c r="AX163" s="12" t="e">
        <f t="shared" si="1131"/>
        <v>#N/A</v>
      </c>
      <c r="AY163" s="12" t="e">
        <f t="shared" si="1131"/>
        <v>#N/A</v>
      </c>
      <c r="AZ163" s="12" t="e">
        <f t="shared" si="1131"/>
        <v>#N/A</v>
      </c>
      <c r="BA163" s="12" t="e">
        <f t="shared" si="1131"/>
        <v>#N/A</v>
      </c>
      <c r="BB163" s="12" t="e">
        <f t="shared" si="1131"/>
        <v>#N/A</v>
      </c>
      <c r="BC163" s="12" t="e">
        <f t="shared" si="1131"/>
        <v>#N/A</v>
      </c>
      <c r="BD163" s="12" t="e">
        <f t="shared" si="1131"/>
        <v>#N/A</v>
      </c>
      <c r="BE163" s="12" t="e">
        <f t="shared" si="1131"/>
        <v>#N/A</v>
      </c>
      <c r="BF163" s="12" t="e">
        <f t="shared" si="1131"/>
        <v>#N/A</v>
      </c>
      <c r="BG163" s="12" t="e">
        <f t="shared" si="1131"/>
        <v>#N/A</v>
      </c>
      <c r="BH163" s="12" t="e">
        <f t="shared" si="1131"/>
        <v>#N/A</v>
      </c>
      <c r="BI163" s="12" t="e">
        <f t="shared" si="1131"/>
        <v>#N/A</v>
      </c>
      <c r="BJ163" s="12" t="e">
        <f t="shared" si="1131"/>
        <v>#N/A</v>
      </c>
      <c r="BK163" s="12" t="e">
        <f t="shared" si="1131"/>
        <v>#N/A</v>
      </c>
      <c r="BL163" s="12" t="e">
        <f t="shared" si="1131"/>
        <v>#N/A</v>
      </c>
      <c r="BM163" s="12" t="e">
        <f t="shared" si="1131"/>
        <v>#N/A</v>
      </c>
      <c r="BN163" s="12" t="e">
        <f t="shared" si="1131"/>
        <v>#N/A</v>
      </c>
      <c r="BO163" s="12" t="e">
        <f t="shared" si="1131"/>
        <v>#N/A</v>
      </c>
      <c r="BP163" s="12" t="e">
        <f t="shared" si="1131"/>
        <v>#N/A</v>
      </c>
      <c r="BQ163" s="12" t="e">
        <f t="shared" si="1131"/>
        <v>#N/A</v>
      </c>
      <c r="BR163" s="12" t="e">
        <f t="shared" si="1131"/>
        <v>#N/A</v>
      </c>
      <c r="BS163" s="12" t="e">
        <f t="shared" si="1131"/>
        <v>#N/A</v>
      </c>
      <c r="BT163" s="12" t="e">
        <f t="shared" si="1131"/>
        <v>#N/A</v>
      </c>
      <c r="BU163" s="12" t="e">
        <f t="shared" si="1131"/>
        <v>#N/A</v>
      </c>
      <c r="BV163" s="12" t="e">
        <f t="shared" si="1131"/>
        <v>#N/A</v>
      </c>
      <c r="BW163" s="12" t="e">
        <f t="shared" si="1131"/>
        <v>#N/A</v>
      </c>
      <c r="BX163" s="12" t="e">
        <f t="shared" si="1131"/>
        <v>#N/A</v>
      </c>
      <c r="BY163" s="12" t="e">
        <f t="shared" si="1131"/>
        <v>#N/A</v>
      </c>
      <c r="BZ163" s="12" t="e">
        <f t="shared" ref="BZ163:DL163" si="1132">IF(BZ162&lt;=BZ159,ADDRESS(BZ159,COLUMN())&amp;":"&amp;ADDRESS(BZ160,COLUMN()),ADDRESS(BZ162,COLUMN())&amp;":"&amp;ADDRESS(BZ160,COLUMN()))</f>
        <v>#N/A</v>
      </c>
      <c r="CA163" s="12" t="e">
        <f t="shared" si="1132"/>
        <v>#N/A</v>
      </c>
      <c r="CB163" s="12" t="e">
        <f t="shared" si="1132"/>
        <v>#N/A</v>
      </c>
      <c r="CC163" s="12" t="e">
        <f t="shared" si="1132"/>
        <v>#N/A</v>
      </c>
      <c r="CD163" s="12" t="e">
        <f t="shared" si="1132"/>
        <v>#N/A</v>
      </c>
      <c r="CE163" s="12" t="e">
        <f t="shared" si="1132"/>
        <v>#N/A</v>
      </c>
      <c r="CF163" s="12" t="e">
        <f t="shared" si="1132"/>
        <v>#N/A</v>
      </c>
      <c r="CG163" s="12" t="e">
        <f t="shared" si="1132"/>
        <v>#N/A</v>
      </c>
      <c r="CH163" s="12" t="e">
        <f t="shared" si="1132"/>
        <v>#N/A</v>
      </c>
      <c r="CI163" s="12" t="e">
        <f t="shared" si="1132"/>
        <v>#N/A</v>
      </c>
      <c r="CJ163" s="12" t="e">
        <f t="shared" si="1132"/>
        <v>#N/A</v>
      </c>
      <c r="CK163" s="12" t="e">
        <f t="shared" si="1132"/>
        <v>#N/A</v>
      </c>
      <c r="CL163" s="12" t="e">
        <f t="shared" si="1132"/>
        <v>#N/A</v>
      </c>
      <c r="CM163" s="12" t="e">
        <f t="shared" si="1132"/>
        <v>#N/A</v>
      </c>
      <c r="CN163" s="12" t="e">
        <f t="shared" si="1132"/>
        <v>#N/A</v>
      </c>
      <c r="CO163" s="12" t="e">
        <f t="shared" si="1132"/>
        <v>#N/A</v>
      </c>
      <c r="CP163" s="12" t="e">
        <f t="shared" si="1132"/>
        <v>#N/A</v>
      </c>
      <c r="CQ163" s="12" t="e">
        <f t="shared" si="1132"/>
        <v>#N/A</v>
      </c>
      <c r="CR163" s="12" t="e">
        <f t="shared" si="1132"/>
        <v>#N/A</v>
      </c>
      <c r="CS163" s="12" t="e">
        <f t="shared" si="1132"/>
        <v>#N/A</v>
      </c>
      <c r="CT163" s="12" t="e">
        <f t="shared" si="1132"/>
        <v>#N/A</v>
      </c>
      <c r="CU163" s="12" t="e">
        <f t="shared" si="1132"/>
        <v>#N/A</v>
      </c>
      <c r="CV163" s="12" t="e">
        <f t="shared" si="1132"/>
        <v>#N/A</v>
      </c>
      <c r="CW163" s="12" t="e">
        <f t="shared" si="1132"/>
        <v>#N/A</v>
      </c>
      <c r="CX163" s="12" t="e">
        <f t="shared" si="1132"/>
        <v>#N/A</v>
      </c>
      <c r="CY163" s="12" t="e">
        <f t="shared" si="1132"/>
        <v>#N/A</v>
      </c>
      <c r="CZ163" s="12" t="e">
        <f t="shared" si="1132"/>
        <v>#N/A</v>
      </c>
      <c r="DA163" s="12" t="e">
        <f t="shared" si="1132"/>
        <v>#N/A</v>
      </c>
      <c r="DB163" s="12" t="e">
        <f t="shared" si="1132"/>
        <v>#N/A</v>
      </c>
      <c r="DC163" s="12" t="e">
        <f t="shared" si="1132"/>
        <v>#N/A</v>
      </c>
      <c r="DD163" s="12" t="e">
        <f t="shared" si="1132"/>
        <v>#N/A</v>
      </c>
      <c r="DE163" s="12" t="e">
        <f t="shared" si="1132"/>
        <v>#N/A</v>
      </c>
      <c r="DF163" s="12" t="e">
        <f t="shared" si="1132"/>
        <v>#N/A</v>
      </c>
      <c r="DG163" s="12" t="e">
        <f t="shared" si="1132"/>
        <v>#N/A</v>
      </c>
      <c r="DH163" s="12" t="e">
        <f t="shared" si="1132"/>
        <v>#N/A</v>
      </c>
      <c r="DI163" s="12" t="e">
        <f t="shared" si="1132"/>
        <v>#N/A</v>
      </c>
      <c r="DJ163" s="12" t="e">
        <f t="shared" si="1132"/>
        <v>#N/A</v>
      </c>
      <c r="DK163" s="12" t="e">
        <f t="shared" si="1132"/>
        <v>#N/A</v>
      </c>
      <c r="DL163" s="12" t="e">
        <f t="shared" si="1132"/>
        <v>#N/A</v>
      </c>
      <c r="DM163" s="12" t="e">
        <f t="shared" ref="DM163:DS163" si="1133">IF(DM162&lt;=DM159,ADDRESS(DM159,COLUMN())&amp;":"&amp;ADDRESS(DM160,COLUMN()),ADDRESS(DM162,COLUMN())&amp;":"&amp;ADDRESS(DM160,COLUMN()))</f>
        <v>#N/A</v>
      </c>
      <c r="DN163" s="12" t="e">
        <f t="shared" si="1133"/>
        <v>#N/A</v>
      </c>
      <c r="DO163" s="12" t="e">
        <f t="shared" si="1133"/>
        <v>#N/A</v>
      </c>
      <c r="DP163" s="12" t="e">
        <f t="shared" si="1133"/>
        <v>#N/A</v>
      </c>
      <c r="DQ163" s="12" t="e">
        <f t="shared" si="1133"/>
        <v>#N/A</v>
      </c>
      <c r="DR163" s="12" t="e">
        <f t="shared" si="1133"/>
        <v>#N/A</v>
      </c>
      <c r="DS163" s="12" t="e">
        <f t="shared" si="1133"/>
        <v>#N/A</v>
      </c>
      <c r="DT163" s="12" t="e">
        <f t="shared" ref="DT163:DU163" si="1134">IF(DT162&lt;=DT159,ADDRESS(DT159,COLUMN())&amp;":"&amp;ADDRESS(DT160,COLUMN()),ADDRESS(DT162,COLUMN())&amp;":"&amp;ADDRESS(DT160,COLUMN()))</f>
        <v>#N/A</v>
      </c>
      <c r="DU163" s="12" t="e">
        <f t="shared" si="1134"/>
        <v>#N/A</v>
      </c>
      <c r="DV163" s="12" t="e">
        <f t="shared" ref="DV163:DW163" si="1135">IF(DV162&lt;=DV159,ADDRESS(DV159,COLUMN())&amp;":"&amp;ADDRESS(DV160,COLUMN()),ADDRESS(DV162,COLUMN())&amp;":"&amp;ADDRESS(DV160,COLUMN()))</f>
        <v>#N/A</v>
      </c>
      <c r="DW163" s="12" t="e">
        <f t="shared" si="1135"/>
        <v>#N/A</v>
      </c>
      <c r="DX163" s="12" t="e">
        <f t="shared" ref="DX163:DY163" si="1136">IF(DX162&lt;=DX159,ADDRESS(DX159,COLUMN())&amp;":"&amp;ADDRESS(DX160,COLUMN()),ADDRESS(DX162,COLUMN())&amp;":"&amp;ADDRESS(DX160,COLUMN()))</f>
        <v>#N/A</v>
      </c>
      <c r="DY163" s="12" t="e">
        <f t="shared" si="1136"/>
        <v>#N/A</v>
      </c>
      <c r="DZ163" s="12" t="e">
        <f t="shared" ref="DZ163:EB163" si="1137">IF(DZ162&lt;=DZ159,ADDRESS(DZ159,COLUMN())&amp;":"&amp;ADDRESS(DZ160,COLUMN()),ADDRESS(DZ162,COLUMN())&amp;":"&amp;ADDRESS(DZ160,COLUMN()))</f>
        <v>#N/A</v>
      </c>
      <c r="EA163" s="12" t="e">
        <f t="shared" si="1137"/>
        <v>#N/A</v>
      </c>
      <c r="EB163" s="12" t="e">
        <f t="shared" si="1137"/>
        <v>#N/A</v>
      </c>
      <c r="EC163" s="12" t="e">
        <f t="shared" ref="EC163:EE163" si="1138">IF(EC162&lt;=EC159,ADDRESS(EC159,COLUMN())&amp;":"&amp;ADDRESS(EC160,COLUMN()),ADDRESS(EC162,COLUMN())&amp;":"&amp;ADDRESS(EC160,COLUMN()))</f>
        <v>#N/A</v>
      </c>
      <c r="ED163" s="12" t="e">
        <f t="shared" si="1138"/>
        <v>#N/A</v>
      </c>
      <c r="EE163" s="12" t="e">
        <f t="shared" si="1138"/>
        <v>#N/A</v>
      </c>
      <c r="EF163" s="12" t="e">
        <f t="shared" ref="EF163:EG163" si="1139">IF(EF162&lt;=EF159,ADDRESS(EF159,COLUMN())&amp;":"&amp;ADDRESS(EF160,COLUMN()),ADDRESS(EF162,COLUMN())&amp;":"&amp;ADDRESS(EF160,COLUMN()))</f>
        <v>#N/A</v>
      </c>
      <c r="EG163" s="12" t="e">
        <f t="shared" si="1139"/>
        <v>#N/A</v>
      </c>
      <c r="EH163" s="12" t="e">
        <f t="shared" ref="EH163:EI163" si="1140">IF(EH162&lt;=EH159,ADDRESS(EH159,COLUMN())&amp;":"&amp;ADDRESS(EH160,COLUMN()),ADDRESS(EH162,COLUMN())&amp;":"&amp;ADDRESS(EH160,COLUMN()))</f>
        <v>#N/A</v>
      </c>
      <c r="EI163" s="12" t="e">
        <f t="shared" si="1140"/>
        <v>#N/A</v>
      </c>
      <c r="EJ163" s="12" t="e">
        <f t="shared" ref="EJ163:EM163" si="1141">IF(EJ162&lt;=EJ159,ADDRESS(EJ159,COLUMN())&amp;":"&amp;ADDRESS(EJ160,COLUMN()),ADDRESS(EJ162,COLUMN())&amp;":"&amp;ADDRESS(EJ160,COLUMN()))</f>
        <v>#N/A</v>
      </c>
      <c r="EK163" s="12" t="e">
        <f t="shared" si="1141"/>
        <v>#N/A</v>
      </c>
      <c r="EL163" s="12" t="e">
        <f t="shared" si="1141"/>
        <v>#N/A</v>
      </c>
      <c r="EM163" s="12" t="e">
        <f t="shared" si="1141"/>
        <v>#N/A</v>
      </c>
      <c r="EN163" s="12" t="e">
        <f t="shared" ref="EN163:EO163" si="1142">IF(EN162&lt;=EN159,ADDRESS(EN159,COLUMN())&amp;":"&amp;ADDRESS(EN160,COLUMN()),ADDRESS(EN162,COLUMN())&amp;":"&amp;ADDRESS(EN160,COLUMN()))</f>
        <v>#N/A</v>
      </c>
      <c r="EO163" s="12" t="e">
        <f t="shared" si="1142"/>
        <v>#N/A</v>
      </c>
      <c r="EP163" s="12" t="e">
        <f t="shared" ref="EP163:ER163" si="1143">IF(EP162&lt;=EP159,ADDRESS(EP159,COLUMN())&amp;":"&amp;ADDRESS(EP160,COLUMN()),ADDRESS(EP162,COLUMN())&amp;":"&amp;ADDRESS(EP160,COLUMN()))</f>
        <v>#N/A</v>
      </c>
      <c r="EQ163" s="12" t="e">
        <f t="shared" si="1143"/>
        <v>#N/A</v>
      </c>
      <c r="ER163" s="12" t="e">
        <f t="shared" si="1143"/>
        <v>#N/A</v>
      </c>
      <c r="ES163" s="12" t="e">
        <f t="shared" ref="ES163:ET163" si="1144">IF(ES162&lt;=ES159,ADDRESS(ES159,COLUMN())&amp;":"&amp;ADDRESS(ES160,COLUMN()),ADDRESS(ES162,COLUMN())&amp;":"&amp;ADDRESS(ES160,COLUMN()))</f>
        <v>#N/A</v>
      </c>
      <c r="ET163" s="12" t="e">
        <f t="shared" si="1144"/>
        <v>#N/A</v>
      </c>
      <c r="EU163" s="12" t="e">
        <f t="shared" ref="EU163:EW163" si="1145">IF(EU162&lt;=EU159,ADDRESS(EU159,COLUMN())&amp;":"&amp;ADDRESS(EU160,COLUMN()),ADDRESS(EU162,COLUMN())&amp;":"&amp;ADDRESS(EU160,COLUMN()))</f>
        <v>#N/A</v>
      </c>
      <c r="EV163" s="12" t="e">
        <f t="shared" si="1145"/>
        <v>#N/A</v>
      </c>
      <c r="EW163" s="12" t="e">
        <f t="shared" si="1145"/>
        <v>#N/A</v>
      </c>
      <c r="EX163" s="12" t="e">
        <f t="shared" ref="EX163:FA163" si="1146">IF(EX162&lt;=EX159,ADDRESS(EX159,COLUMN())&amp;":"&amp;ADDRESS(EX160,COLUMN()),ADDRESS(EX162,COLUMN())&amp;":"&amp;ADDRESS(EX160,COLUMN()))</f>
        <v>#N/A</v>
      </c>
      <c r="EY163" s="12" t="e">
        <f t="shared" si="1146"/>
        <v>#N/A</v>
      </c>
      <c r="EZ163" s="12" t="e">
        <f t="shared" si="1146"/>
        <v>#N/A</v>
      </c>
      <c r="FA163" s="12" t="e">
        <f t="shared" si="1146"/>
        <v>#N/A</v>
      </c>
      <c r="FB163" s="12" t="e">
        <f t="shared" ref="FB163:FC163" si="1147">IF(FB162&lt;=FB159,ADDRESS(FB159,COLUMN())&amp;":"&amp;ADDRESS(FB160,COLUMN()),ADDRESS(FB162,COLUMN())&amp;":"&amp;ADDRESS(FB160,COLUMN()))</f>
        <v>#N/A</v>
      </c>
      <c r="FC163" s="12" t="e">
        <f t="shared" si="1147"/>
        <v>#N/A</v>
      </c>
      <c r="FD163" s="12" t="e">
        <f t="shared" ref="FD163:FE163" si="1148">IF(FD162&lt;=FD159,ADDRESS(FD159,COLUMN())&amp;":"&amp;ADDRESS(FD160,COLUMN()),ADDRESS(FD162,COLUMN())&amp;":"&amp;ADDRESS(FD160,COLUMN()))</f>
        <v>#N/A</v>
      </c>
      <c r="FE163" s="12" t="e">
        <f t="shared" si="1148"/>
        <v>#N/A</v>
      </c>
      <c r="FF163" s="12" t="e">
        <f t="shared" ref="FF163:FH163" si="1149">IF(FF162&lt;=FF159,ADDRESS(FF159,COLUMN())&amp;":"&amp;ADDRESS(FF160,COLUMN()),ADDRESS(FF162,COLUMN())&amp;":"&amp;ADDRESS(FF160,COLUMN()))</f>
        <v>#N/A</v>
      </c>
      <c r="FG163" s="12" t="e">
        <f t="shared" si="1149"/>
        <v>#N/A</v>
      </c>
      <c r="FH163" s="12" t="e">
        <f t="shared" si="1149"/>
        <v>#N/A</v>
      </c>
      <c r="FI163" s="12" t="e">
        <f t="shared" ref="FI163:FK163" si="1150">IF(FI162&lt;=FI159,ADDRESS(FI159,COLUMN())&amp;":"&amp;ADDRESS(FI160,COLUMN()),ADDRESS(FI162,COLUMN())&amp;":"&amp;ADDRESS(FI160,COLUMN()))</f>
        <v>#N/A</v>
      </c>
      <c r="FJ163" s="12" t="e">
        <f t="shared" si="1150"/>
        <v>#N/A</v>
      </c>
      <c r="FK163" s="12" t="e">
        <f t="shared" si="1150"/>
        <v>#N/A</v>
      </c>
      <c r="FL163" s="12" t="e">
        <f t="shared" ref="FL163:FM163" si="1151">IF(FL162&lt;=FL159,ADDRESS(FL159,COLUMN())&amp;":"&amp;ADDRESS(FL160,COLUMN()),ADDRESS(FL162,COLUMN())&amp;":"&amp;ADDRESS(FL160,COLUMN()))</f>
        <v>#N/A</v>
      </c>
      <c r="FM163" s="12" t="e">
        <f t="shared" si="1151"/>
        <v>#N/A</v>
      </c>
      <c r="FN163" s="12" t="e">
        <f t="shared" ref="FN163:FZ163" si="1152">IF(FN162&lt;=FN159,ADDRESS(FN159,COLUMN())&amp;":"&amp;ADDRESS(FN160,COLUMN()),ADDRESS(FN162,COLUMN())&amp;":"&amp;ADDRESS(FN160,COLUMN()))</f>
        <v>#N/A</v>
      </c>
      <c r="FO163" s="12" t="e">
        <f t="shared" si="1152"/>
        <v>#N/A</v>
      </c>
      <c r="FP163" s="12" t="e">
        <f t="shared" si="1152"/>
        <v>#N/A</v>
      </c>
      <c r="FQ163" s="12" t="e">
        <f t="shared" si="1152"/>
        <v>#N/A</v>
      </c>
      <c r="FR163" s="12" t="e">
        <f t="shared" si="1152"/>
        <v>#N/A</v>
      </c>
      <c r="FS163" s="12" t="e">
        <f t="shared" si="1152"/>
        <v>#N/A</v>
      </c>
      <c r="FT163" s="12" t="e">
        <f t="shared" si="1152"/>
        <v>#N/A</v>
      </c>
      <c r="FU163" s="12" t="e">
        <f t="shared" si="1152"/>
        <v>#N/A</v>
      </c>
      <c r="FV163" s="12" t="e">
        <f t="shared" si="1152"/>
        <v>#N/A</v>
      </c>
      <c r="FW163" s="12" t="e">
        <f t="shared" si="1152"/>
        <v>#N/A</v>
      </c>
      <c r="FX163" s="12" t="e">
        <f t="shared" si="1152"/>
        <v>#N/A</v>
      </c>
      <c r="FY163" s="12" t="e">
        <f t="shared" si="1152"/>
        <v>#N/A</v>
      </c>
      <c r="FZ163" s="12" t="e">
        <f t="shared" si="1152"/>
        <v>#N/A</v>
      </c>
      <c r="GA163" s="12" t="e">
        <f t="shared" ref="GA163:GF163" si="1153">IF(GA162&lt;=GA159,ADDRESS(GA159,COLUMN())&amp;":"&amp;ADDRESS(GA160,COLUMN()),ADDRESS(GA162,COLUMN())&amp;":"&amp;ADDRESS(GA160,COLUMN()))</f>
        <v>#N/A</v>
      </c>
      <c r="GB163" s="12" t="e">
        <f t="shared" si="1153"/>
        <v>#N/A</v>
      </c>
      <c r="GC163" s="12" t="e">
        <f t="shared" si="1153"/>
        <v>#N/A</v>
      </c>
      <c r="GD163" s="12" t="e">
        <f t="shared" si="1153"/>
        <v>#N/A</v>
      </c>
      <c r="GE163" s="12" t="e">
        <f t="shared" si="1153"/>
        <v>#N/A</v>
      </c>
      <c r="GF163" s="12" t="e">
        <f t="shared" si="1153"/>
        <v>#N/A</v>
      </c>
      <c r="GG163" s="12" t="e">
        <f t="shared" ref="GG163:GJ163" si="1154">IF(GG162&lt;=GG159,ADDRESS(GG159,COLUMN())&amp;":"&amp;ADDRESS(GG160,COLUMN()),ADDRESS(GG162,COLUMN())&amp;":"&amp;ADDRESS(GG160,COLUMN()))</f>
        <v>#N/A</v>
      </c>
      <c r="GH163" s="12" t="e">
        <f t="shared" si="1154"/>
        <v>#N/A</v>
      </c>
      <c r="GI163" s="12" t="e">
        <f t="shared" si="1154"/>
        <v>#N/A</v>
      </c>
      <c r="GJ163" s="12" t="e">
        <f t="shared" si="1154"/>
        <v>#N/A</v>
      </c>
      <c r="GK163" s="12" t="e">
        <f t="shared" ref="GK163:GN163" si="1155">IF(GK162&lt;=GK159,ADDRESS(GK159,COLUMN())&amp;":"&amp;ADDRESS(GK160,COLUMN()),ADDRESS(GK162,COLUMN())&amp;":"&amp;ADDRESS(GK160,COLUMN()))</f>
        <v>#N/A</v>
      </c>
      <c r="GL163" s="12" t="e">
        <f t="shared" si="1155"/>
        <v>#N/A</v>
      </c>
      <c r="GM163" s="12" t="e">
        <f t="shared" si="1155"/>
        <v>#N/A</v>
      </c>
      <c r="GN163" s="12" t="e">
        <f t="shared" si="1155"/>
        <v>#N/A</v>
      </c>
      <c r="GO163" s="12" t="e">
        <f t="shared" ref="GO163:GP163" si="1156">IF(GO162&lt;=GO159,ADDRESS(GO159,COLUMN())&amp;":"&amp;ADDRESS(GO160,COLUMN()),ADDRESS(GO162,COLUMN())&amp;":"&amp;ADDRESS(GO160,COLUMN()))</f>
        <v>#N/A</v>
      </c>
      <c r="GP163" s="12" t="e">
        <f t="shared" si="1156"/>
        <v>#N/A</v>
      </c>
      <c r="GQ163" s="12" t="e">
        <f t="shared" ref="GQ163:GR163" si="1157">IF(GQ162&lt;=GQ159,ADDRESS(GQ159,COLUMN())&amp;":"&amp;ADDRESS(GQ160,COLUMN()),ADDRESS(GQ162,COLUMN())&amp;":"&amp;ADDRESS(GQ160,COLUMN()))</f>
        <v>#N/A</v>
      </c>
      <c r="GR163" s="12" t="e">
        <f t="shared" si="1157"/>
        <v>#N/A</v>
      </c>
      <c r="GS163" s="12" t="e">
        <f t="shared" ref="GS163:GW163" si="1158">IF(GS162&lt;=GS159,ADDRESS(GS159,COLUMN())&amp;":"&amp;ADDRESS(GS160,COLUMN()),ADDRESS(GS162,COLUMN())&amp;":"&amp;ADDRESS(GS160,COLUMN()))</f>
        <v>#N/A</v>
      </c>
      <c r="GT163" s="12" t="e">
        <f t="shared" si="1158"/>
        <v>#N/A</v>
      </c>
      <c r="GU163" s="12" t="e">
        <f t="shared" si="1158"/>
        <v>#N/A</v>
      </c>
      <c r="GV163" s="12" t="e">
        <f t="shared" si="1158"/>
        <v>#N/A</v>
      </c>
      <c r="GW163" s="12" t="e">
        <f t="shared" si="1158"/>
        <v>#N/A</v>
      </c>
      <c r="GX163" s="12" t="e">
        <f t="shared" ref="GX163:HF163" si="1159">IF(GX162&lt;=GX159,ADDRESS(GX159,COLUMN())&amp;":"&amp;ADDRESS(GX160,COLUMN()),ADDRESS(GX162,COLUMN())&amp;":"&amp;ADDRESS(GX160,COLUMN()))</f>
        <v>#N/A</v>
      </c>
      <c r="GY163" s="12" t="e">
        <f t="shared" si="1159"/>
        <v>#N/A</v>
      </c>
      <c r="GZ163" s="12" t="e">
        <f t="shared" si="1159"/>
        <v>#N/A</v>
      </c>
      <c r="HA163" s="12" t="e">
        <f t="shared" si="1159"/>
        <v>#N/A</v>
      </c>
      <c r="HB163" s="12" t="e">
        <f t="shared" si="1159"/>
        <v>#N/A</v>
      </c>
      <c r="HC163" s="12" t="e">
        <f t="shared" si="1159"/>
        <v>#N/A</v>
      </c>
      <c r="HD163" s="12" t="e">
        <f t="shared" si="1159"/>
        <v>#N/A</v>
      </c>
      <c r="HE163" s="12" t="e">
        <f t="shared" si="1159"/>
        <v>#N/A</v>
      </c>
      <c r="HF163" s="12" t="e">
        <f t="shared" si="1159"/>
        <v>#N/A</v>
      </c>
      <c r="HG163" s="12" t="e">
        <f t="shared" ref="HG163:HI163" si="1160">IF(HG162&lt;=HG159,ADDRESS(HG159,COLUMN())&amp;":"&amp;ADDRESS(HG160,COLUMN()),ADDRESS(HG162,COLUMN())&amp;":"&amp;ADDRESS(HG160,COLUMN()))</f>
        <v>#N/A</v>
      </c>
      <c r="HH163" s="12" t="e">
        <f t="shared" si="1160"/>
        <v>#N/A</v>
      </c>
      <c r="HI163" s="12" t="e">
        <f t="shared" si="1160"/>
        <v>#N/A</v>
      </c>
      <c r="HJ163" s="12" t="e">
        <f t="shared" ref="HJ163:HP163" si="1161">IF(HJ162&lt;=HJ159,ADDRESS(HJ159,COLUMN())&amp;":"&amp;ADDRESS(HJ160,COLUMN()),ADDRESS(HJ162,COLUMN())&amp;":"&amp;ADDRESS(HJ160,COLUMN()))</f>
        <v>#N/A</v>
      </c>
      <c r="HK163" s="12" t="e">
        <f t="shared" si="1161"/>
        <v>#N/A</v>
      </c>
      <c r="HL163" s="12" t="e">
        <f t="shared" si="1161"/>
        <v>#N/A</v>
      </c>
      <c r="HM163" s="12" t="e">
        <f t="shared" si="1161"/>
        <v>#N/A</v>
      </c>
      <c r="HN163" s="12" t="e">
        <f t="shared" si="1161"/>
        <v>#N/A</v>
      </c>
      <c r="HO163" s="12" t="e">
        <f t="shared" si="1161"/>
        <v>#N/A</v>
      </c>
      <c r="HP163" s="12" t="e">
        <f t="shared" si="1161"/>
        <v>#N/A</v>
      </c>
      <c r="HQ163" s="12" t="e">
        <f t="shared" ref="HQ163:HV163" si="1162">IF(HQ162&lt;=HQ159,ADDRESS(HQ159,COLUMN())&amp;":"&amp;ADDRESS(HQ160,COLUMN()),ADDRESS(HQ162,COLUMN())&amp;":"&amp;ADDRESS(HQ160,COLUMN()))</f>
        <v>#N/A</v>
      </c>
      <c r="HR163" s="12" t="e">
        <f t="shared" si="1162"/>
        <v>#N/A</v>
      </c>
      <c r="HS163" s="12" t="e">
        <f t="shared" si="1162"/>
        <v>#N/A</v>
      </c>
      <c r="HT163" s="12" t="e">
        <f t="shared" si="1162"/>
        <v>#N/A</v>
      </c>
      <c r="HU163" s="12" t="e">
        <f t="shared" si="1162"/>
        <v>#N/A</v>
      </c>
      <c r="HV163" s="12" t="e">
        <f t="shared" si="1162"/>
        <v>#N/A</v>
      </c>
      <c r="HW163" s="12" t="e">
        <f t="shared" ref="HW163:HZ163" si="1163">IF(HW162&lt;=HW159,ADDRESS(HW159,COLUMN())&amp;":"&amp;ADDRESS(HW160,COLUMN()),ADDRESS(HW162,COLUMN())&amp;":"&amp;ADDRESS(HW160,COLUMN()))</f>
        <v>#N/A</v>
      </c>
      <c r="HX163" s="12" t="e">
        <f t="shared" si="1163"/>
        <v>#N/A</v>
      </c>
      <c r="HY163" s="12" t="e">
        <f t="shared" si="1163"/>
        <v>#N/A</v>
      </c>
      <c r="HZ163" s="12" t="e">
        <f t="shared" si="1163"/>
        <v>#N/A</v>
      </c>
      <c r="IA163" s="12" t="e">
        <f t="shared" ref="IA163:ID163" si="1164">IF(IA162&lt;=IA159,ADDRESS(IA159,COLUMN())&amp;":"&amp;ADDRESS(IA160,COLUMN()),ADDRESS(IA162,COLUMN())&amp;":"&amp;ADDRESS(IA160,COLUMN()))</f>
        <v>#N/A</v>
      </c>
      <c r="IB163" s="12" t="e">
        <f t="shared" si="1164"/>
        <v>#N/A</v>
      </c>
      <c r="IC163" s="12" t="e">
        <f t="shared" si="1164"/>
        <v>#N/A</v>
      </c>
      <c r="ID163" s="12" t="e">
        <f t="shared" si="1164"/>
        <v>#N/A</v>
      </c>
      <c r="IE163" s="12" t="e">
        <f t="shared" ref="IE163:IG163" si="1165">IF(IE162&lt;=IE159,ADDRESS(IE159,COLUMN())&amp;":"&amp;ADDRESS(IE160,COLUMN()),ADDRESS(IE162,COLUMN())&amp;":"&amp;ADDRESS(IE160,COLUMN()))</f>
        <v>#N/A</v>
      </c>
      <c r="IF163" s="12" t="e">
        <f t="shared" si="1165"/>
        <v>#N/A</v>
      </c>
      <c r="IG163" s="12" t="e">
        <f t="shared" si="1165"/>
        <v>#N/A</v>
      </c>
      <c r="IH163" s="12" t="e">
        <f t="shared" ref="IH163:IJ163" si="1166">IF(IH162&lt;=IH159,ADDRESS(IH159,COLUMN())&amp;":"&amp;ADDRESS(IH160,COLUMN()),ADDRESS(IH162,COLUMN())&amp;":"&amp;ADDRESS(IH160,COLUMN()))</f>
        <v>#N/A</v>
      </c>
      <c r="II163" s="12" t="e">
        <f t="shared" si="1166"/>
        <v>#N/A</v>
      </c>
      <c r="IJ163" s="12" t="e">
        <f t="shared" si="1166"/>
        <v>#N/A</v>
      </c>
      <c r="IK163" s="12" t="e">
        <f t="shared" ref="IK163:IL163" si="1167">IF(IK162&lt;=IK159,ADDRESS(IK159,COLUMN())&amp;":"&amp;ADDRESS(IK160,COLUMN()),ADDRESS(IK162,COLUMN())&amp;":"&amp;ADDRESS(IK160,COLUMN()))</f>
        <v>#N/A</v>
      </c>
      <c r="IL163" s="12" t="e">
        <f t="shared" si="1167"/>
        <v>#N/A</v>
      </c>
      <c r="IM163" s="12" t="e">
        <f t="shared" ref="IM163:IO163" si="1168">IF(IM162&lt;=IM159,ADDRESS(IM159,COLUMN())&amp;":"&amp;ADDRESS(IM160,COLUMN()),ADDRESS(IM162,COLUMN())&amp;":"&amp;ADDRESS(IM160,COLUMN()))</f>
        <v>#N/A</v>
      </c>
      <c r="IN163" s="12" t="e">
        <f t="shared" si="1168"/>
        <v>#N/A</v>
      </c>
      <c r="IO163" s="12" t="e">
        <f t="shared" si="1168"/>
        <v>#N/A</v>
      </c>
      <c r="IP163" s="12" t="e">
        <f t="shared" ref="IP163:IR163" si="1169">IF(IP162&lt;=IP159,ADDRESS(IP159,COLUMN())&amp;":"&amp;ADDRESS(IP160,COLUMN()),ADDRESS(IP162,COLUMN())&amp;":"&amp;ADDRESS(IP160,COLUMN()))</f>
        <v>#N/A</v>
      </c>
      <c r="IQ163" s="12" t="e">
        <f t="shared" si="1169"/>
        <v>#N/A</v>
      </c>
      <c r="IR163" s="12" t="e">
        <f t="shared" si="1169"/>
        <v>#N/A</v>
      </c>
      <c r="IS163" s="12" t="e">
        <f t="shared" ref="IS163:IU163" si="1170">IF(IS162&lt;=IS159,ADDRESS(IS159,COLUMN())&amp;":"&amp;ADDRESS(IS160,COLUMN()),ADDRESS(IS162,COLUMN())&amp;":"&amp;ADDRESS(IS160,COLUMN()))</f>
        <v>#N/A</v>
      </c>
      <c r="IT163" s="12" t="e">
        <f t="shared" si="1170"/>
        <v>#N/A</v>
      </c>
      <c r="IU163" s="12" t="e">
        <f t="shared" si="1170"/>
        <v>#N/A</v>
      </c>
      <c r="IV163" s="12" t="e">
        <f t="shared" ref="IV163:IX163" si="1171">IF(IV162&lt;=IV159,ADDRESS(IV159,COLUMN())&amp;":"&amp;ADDRESS(IV160,COLUMN()),ADDRESS(IV162,COLUMN())&amp;":"&amp;ADDRESS(IV160,COLUMN()))</f>
        <v>#N/A</v>
      </c>
      <c r="IW163" s="12" t="e">
        <f t="shared" si="1171"/>
        <v>#N/A</v>
      </c>
      <c r="IX163" s="12" t="e">
        <f t="shared" si="1171"/>
        <v>#N/A</v>
      </c>
      <c r="IY163" s="12" t="e">
        <f t="shared" ref="IY163:JD163" si="1172">IF(IY162&lt;=IY159,ADDRESS(IY159,COLUMN())&amp;":"&amp;ADDRESS(IY160,COLUMN()),ADDRESS(IY162,COLUMN())&amp;":"&amp;ADDRESS(IY160,COLUMN()))</f>
        <v>#N/A</v>
      </c>
      <c r="IZ163" s="12" t="e">
        <f t="shared" si="1172"/>
        <v>#N/A</v>
      </c>
      <c r="JA163" s="12" t="e">
        <f t="shared" si="1172"/>
        <v>#N/A</v>
      </c>
      <c r="JB163" s="12" t="e">
        <f t="shared" si="1172"/>
        <v>#N/A</v>
      </c>
      <c r="JC163" s="12" t="e">
        <f t="shared" si="1172"/>
        <v>#N/A</v>
      </c>
      <c r="JD163" s="12" t="e">
        <f t="shared" si="1172"/>
        <v>#N/A</v>
      </c>
      <c r="JE163" s="12" t="e">
        <f t="shared" ref="JE163:JG163" si="1173">IF(JE162&lt;=JE159,ADDRESS(JE159,COLUMN())&amp;":"&amp;ADDRESS(JE160,COLUMN()),ADDRESS(JE162,COLUMN())&amp;":"&amp;ADDRESS(JE160,COLUMN()))</f>
        <v>#N/A</v>
      </c>
      <c r="JF163" s="12" t="e">
        <f t="shared" si="1173"/>
        <v>#N/A</v>
      </c>
      <c r="JG163" s="12" t="e">
        <f t="shared" si="1173"/>
        <v>#N/A</v>
      </c>
      <c r="JH163" s="12" t="e">
        <f t="shared" ref="JH163:JN163" si="1174">IF(JH162&lt;=JH159,ADDRESS(JH159,COLUMN())&amp;":"&amp;ADDRESS(JH160,COLUMN()),ADDRESS(JH162,COLUMN())&amp;":"&amp;ADDRESS(JH160,COLUMN()))</f>
        <v>#N/A</v>
      </c>
      <c r="JI163" s="12" t="e">
        <f t="shared" si="1174"/>
        <v>#N/A</v>
      </c>
      <c r="JJ163" s="12" t="e">
        <f t="shared" si="1174"/>
        <v>#N/A</v>
      </c>
      <c r="JK163" s="12" t="e">
        <f t="shared" si="1174"/>
        <v>#N/A</v>
      </c>
      <c r="JL163" s="12" t="e">
        <f t="shared" si="1174"/>
        <v>#N/A</v>
      </c>
      <c r="JM163" s="12" t="e">
        <f t="shared" si="1174"/>
        <v>#N/A</v>
      </c>
      <c r="JN163" s="12" t="e">
        <f t="shared" si="1174"/>
        <v>#N/A</v>
      </c>
      <c r="JO163" s="12" t="e">
        <f t="shared" ref="JO163:JU163" si="1175">IF(JO162&lt;=JO159,ADDRESS(JO159,COLUMN())&amp;":"&amp;ADDRESS(JO160,COLUMN()),ADDRESS(JO162,COLUMN())&amp;":"&amp;ADDRESS(JO160,COLUMN()))</f>
        <v>#N/A</v>
      </c>
      <c r="JP163" s="12" t="e">
        <f t="shared" si="1175"/>
        <v>#N/A</v>
      </c>
      <c r="JQ163" s="12" t="e">
        <f t="shared" si="1175"/>
        <v>#N/A</v>
      </c>
      <c r="JR163" s="12" t="e">
        <f t="shared" si="1175"/>
        <v>#N/A</v>
      </c>
      <c r="JS163" s="12" t="e">
        <f t="shared" si="1175"/>
        <v>#N/A</v>
      </c>
      <c r="JT163" s="12" t="e">
        <f t="shared" si="1175"/>
        <v>#N/A</v>
      </c>
      <c r="JU163" s="12" t="e">
        <f t="shared" si="1175"/>
        <v>#N/A</v>
      </c>
      <c r="JV163" s="12" t="e">
        <f t="shared" ref="JV163:JY163" si="1176">IF(JV162&lt;=JV159,ADDRESS(JV159,COLUMN())&amp;":"&amp;ADDRESS(JV160,COLUMN()),ADDRESS(JV162,COLUMN())&amp;":"&amp;ADDRESS(JV160,COLUMN()))</f>
        <v>#N/A</v>
      </c>
      <c r="JW163" s="12" t="e">
        <f t="shared" si="1176"/>
        <v>#N/A</v>
      </c>
      <c r="JX163" s="12" t="e">
        <f t="shared" si="1176"/>
        <v>#N/A</v>
      </c>
      <c r="JY163" s="12" t="e">
        <f t="shared" si="1176"/>
        <v>#N/A</v>
      </c>
      <c r="JZ163" s="12" t="e">
        <f t="shared" ref="JZ163:KB163" si="1177">IF(JZ162&lt;=JZ159,ADDRESS(JZ159,COLUMN())&amp;":"&amp;ADDRESS(JZ160,COLUMN()),ADDRESS(JZ162,COLUMN())&amp;":"&amp;ADDRESS(JZ160,COLUMN()))</f>
        <v>#N/A</v>
      </c>
      <c r="KA163" s="12" t="e">
        <f t="shared" si="1177"/>
        <v>#N/A</v>
      </c>
      <c r="KB163" s="12" t="e">
        <f t="shared" si="1177"/>
        <v>#N/A</v>
      </c>
      <c r="KC163" s="12" t="e">
        <f t="shared" ref="KC163:KG163" si="1178">IF(KC162&lt;=KC159,ADDRESS(KC159,COLUMN())&amp;":"&amp;ADDRESS(KC160,COLUMN()),ADDRESS(KC162,COLUMN())&amp;":"&amp;ADDRESS(KC160,COLUMN()))</f>
        <v>#N/A</v>
      </c>
      <c r="KD163" s="12" t="e">
        <f t="shared" si="1178"/>
        <v>#N/A</v>
      </c>
      <c r="KE163" s="12" t="e">
        <f t="shared" si="1178"/>
        <v>#N/A</v>
      </c>
      <c r="KF163" s="12" t="e">
        <f t="shared" si="1178"/>
        <v>#N/A</v>
      </c>
      <c r="KG163" s="12" t="e">
        <f t="shared" si="1178"/>
        <v>#N/A</v>
      </c>
      <c r="KH163" s="12" t="e">
        <f t="shared" ref="KH163:KL163" si="1179">IF(KH162&lt;=KH159,ADDRESS(KH159,COLUMN())&amp;":"&amp;ADDRESS(KH160,COLUMN()),ADDRESS(KH162,COLUMN())&amp;":"&amp;ADDRESS(KH160,COLUMN()))</f>
        <v>#N/A</v>
      </c>
      <c r="KI163" s="12" t="e">
        <f t="shared" si="1179"/>
        <v>#N/A</v>
      </c>
      <c r="KJ163" s="12" t="e">
        <f t="shared" si="1179"/>
        <v>#N/A</v>
      </c>
      <c r="KK163" s="12" t="e">
        <f t="shared" si="1179"/>
        <v>#N/A</v>
      </c>
      <c r="KL163" s="12" t="e">
        <f t="shared" si="1179"/>
        <v>#N/A</v>
      </c>
      <c r="KM163" s="12" t="e">
        <f t="shared" ref="KM163:KN163" si="1180">IF(KM162&lt;=KM159,ADDRESS(KM159,COLUMN())&amp;":"&amp;ADDRESS(KM160,COLUMN()),ADDRESS(KM162,COLUMN())&amp;":"&amp;ADDRESS(KM160,COLUMN()))</f>
        <v>#N/A</v>
      </c>
      <c r="KN163" s="12" t="e">
        <f t="shared" si="1180"/>
        <v>#N/A</v>
      </c>
      <c r="KO163" s="12" t="e">
        <f t="shared" ref="KO163:KT163" si="1181">IF(KO162&lt;=KO159,ADDRESS(KO159,COLUMN())&amp;":"&amp;ADDRESS(KO160,COLUMN()),ADDRESS(KO162,COLUMN())&amp;":"&amp;ADDRESS(KO160,COLUMN()))</f>
        <v>#N/A</v>
      </c>
      <c r="KP163" s="12" t="e">
        <f t="shared" si="1181"/>
        <v>#N/A</v>
      </c>
      <c r="KQ163" s="12" t="e">
        <f t="shared" si="1181"/>
        <v>#N/A</v>
      </c>
      <c r="KR163" s="12" t="e">
        <f t="shared" si="1181"/>
        <v>#N/A</v>
      </c>
      <c r="KS163" s="12" t="e">
        <f t="shared" si="1181"/>
        <v>#N/A</v>
      </c>
      <c r="KT163" s="12" t="e">
        <f t="shared" si="1181"/>
        <v>#N/A</v>
      </c>
      <c r="KU163" s="12" t="e">
        <f t="shared" ref="KU163:KV163" si="1182">IF(KU162&lt;=KU159,ADDRESS(KU159,COLUMN())&amp;":"&amp;ADDRESS(KU160,COLUMN()),ADDRESS(KU162,COLUMN())&amp;":"&amp;ADDRESS(KU160,COLUMN()))</f>
        <v>#N/A</v>
      </c>
      <c r="KV163" s="12" t="e">
        <f t="shared" si="1182"/>
        <v>#N/A</v>
      </c>
      <c r="KW163" s="12" t="e">
        <f t="shared" ref="KW163:KX163" si="1183">IF(KW162&lt;=KW159,ADDRESS(KW159,COLUMN())&amp;":"&amp;ADDRESS(KW160,COLUMN()),ADDRESS(KW162,COLUMN())&amp;":"&amp;ADDRESS(KW160,COLUMN()))</f>
        <v>#N/A</v>
      </c>
      <c r="KX163" s="12" t="e">
        <f t="shared" si="1183"/>
        <v>#N/A</v>
      </c>
      <c r="KY163" s="12" t="e">
        <f t="shared" ref="KY163:KZ163" si="1184">IF(KY162&lt;=KY159,ADDRESS(KY159,COLUMN())&amp;":"&amp;ADDRESS(KY160,COLUMN()),ADDRESS(KY162,COLUMN())&amp;":"&amp;ADDRESS(KY160,COLUMN()))</f>
        <v>#N/A</v>
      </c>
      <c r="KZ163" s="12" t="e">
        <f t="shared" si="1184"/>
        <v>#N/A</v>
      </c>
      <c r="LA163" s="12" t="e">
        <f t="shared" ref="LA163:LB163" si="1185">IF(LA162&lt;=LA159,ADDRESS(LA159,COLUMN())&amp;":"&amp;ADDRESS(LA160,COLUMN()),ADDRESS(LA162,COLUMN())&amp;":"&amp;ADDRESS(LA160,COLUMN()))</f>
        <v>#N/A</v>
      </c>
      <c r="LB163" s="12" t="e">
        <f t="shared" si="1185"/>
        <v>#N/A</v>
      </c>
      <c r="LC163" s="12" t="e">
        <f t="shared" ref="LC163:LJ163" si="1186">IF(LC162&lt;=LC159,ADDRESS(LC159,COLUMN())&amp;":"&amp;ADDRESS(LC160,COLUMN()),ADDRESS(LC162,COLUMN())&amp;":"&amp;ADDRESS(LC160,COLUMN()))</f>
        <v>#N/A</v>
      </c>
      <c r="LD163" s="12" t="e">
        <f t="shared" si="1186"/>
        <v>#N/A</v>
      </c>
      <c r="LE163" s="12" t="e">
        <f t="shared" si="1186"/>
        <v>#N/A</v>
      </c>
      <c r="LF163" s="12" t="e">
        <f t="shared" si="1186"/>
        <v>#N/A</v>
      </c>
      <c r="LG163" s="12" t="e">
        <f t="shared" si="1186"/>
        <v>#N/A</v>
      </c>
      <c r="LH163" s="12" t="e">
        <f t="shared" si="1186"/>
        <v>#N/A</v>
      </c>
      <c r="LI163" s="12" t="e">
        <f t="shared" si="1186"/>
        <v>#N/A</v>
      </c>
      <c r="LJ163" s="12" t="e">
        <f t="shared" si="1186"/>
        <v>#N/A</v>
      </c>
      <c r="LK163" s="163"/>
      <c r="LL163" s="163"/>
      <c r="LM163" s="163"/>
      <c r="LN163" s="163"/>
      <c r="LO163" s="163"/>
      <c r="LP163" s="163"/>
      <c r="LQ163" s="163"/>
      <c r="LR163" s="163"/>
      <c r="LS163" s="163"/>
      <c r="LT163" s="163"/>
      <c r="LU163" s="163"/>
      <c r="LV163" s="163"/>
      <c r="LW163" s="163"/>
      <c r="LX163" s="163"/>
      <c r="LY163" s="163"/>
      <c r="LZ163" s="163"/>
      <c r="MA163" s="163"/>
      <c r="MB163" s="163"/>
      <c r="MC163" s="163"/>
      <c r="MD163" s="163"/>
      <c r="ME163" s="163"/>
      <c r="MF163" s="163"/>
      <c r="MG163" s="163"/>
      <c r="MH163" s="163"/>
      <c r="MI163" s="163"/>
      <c r="MJ163" s="163"/>
      <c r="MK163" s="163"/>
      <c r="ML163" s="163"/>
      <c r="MM163" s="163"/>
      <c r="MN163" s="163"/>
      <c r="MO163" s="163"/>
      <c r="MP163" s="163"/>
      <c r="MQ163" s="163"/>
      <c r="MR163" s="163"/>
      <c r="MS163" s="163"/>
      <c r="MT163" s="163"/>
      <c r="MU163" s="163"/>
      <c r="MV163" s="163"/>
      <c r="MW163" s="163"/>
      <c r="MX163" s="163"/>
      <c r="MY163" s="163"/>
      <c r="MZ163" s="163"/>
      <c r="NA163" s="163"/>
      <c r="NB163" s="163"/>
      <c r="NC163" s="163"/>
      <c r="ND163" s="163"/>
      <c r="NE163" s="163"/>
      <c r="NF163" s="163"/>
      <c r="NG163" s="163"/>
      <c r="NH163" s="163"/>
      <c r="NI163" s="163"/>
      <c r="NJ163" s="163"/>
      <c r="NK163" s="163"/>
      <c r="NL163" s="163"/>
      <c r="NM163" s="163"/>
      <c r="NN163" s="163"/>
      <c r="NO163" s="163"/>
      <c r="NP163" s="163"/>
      <c r="NQ163" s="163"/>
      <c r="NR163" s="163"/>
      <c r="NS163" s="163"/>
      <c r="NT163" s="163"/>
      <c r="NU163" s="163"/>
      <c r="NV163" s="163"/>
      <c r="NW163" s="163"/>
      <c r="NX163" s="163"/>
      <c r="NY163" s="163"/>
      <c r="NZ163" s="163"/>
      <c r="OA163" s="163"/>
      <c r="OB163" s="163"/>
      <c r="OC163" s="163"/>
      <c r="OD163" s="163"/>
      <c r="OE163" s="163"/>
      <c r="OF163" s="163"/>
      <c r="OG163" s="163"/>
      <c r="OH163" s="163"/>
      <c r="OI163" s="163"/>
      <c r="OJ163" s="163"/>
      <c r="OK163" s="163"/>
      <c r="OL163" s="163"/>
      <c r="OM163" s="163"/>
      <c r="ON163" s="163"/>
      <c r="OO163" s="163"/>
      <c r="OP163" s="163"/>
      <c r="OQ163" s="163"/>
      <c r="OR163" s="163"/>
      <c r="OS163" s="163"/>
      <c r="OT163" s="163"/>
      <c r="OU163" s="163"/>
      <c r="OV163" s="163"/>
      <c r="OW163" s="163"/>
      <c r="OX163" s="163"/>
      <c r="OY163" s="163"/>
      <c r="OZ163" s="163"/>
      <c r="PA163" s="163"/>
      <c r="PB163" s="163"/>
      <c r="PC163" s="163"/>
      <c r="PD163" s="163"/>
      <c r="PE163" s="163"/>
      <c r="PF163" s="163"/>
      <c r="PG163" s="163"/>
      <c r="PH163" s="163"/>
      <c r="PI163" s="163"/>
      <c r="PJ163" s="163"/>
      <c r="PK163" s="163"/>
      <c r="PL163" s="163"/>
      <c r="PM163" s="163"/>
      <c r="PN163" s="163"/>
      <c r="PO163" s="163"/>
      <c r="PP163" s="163"/>
      <c r="PQ163" s="163"/>
      <c r="PR163" s="163"/>
      <c r="PS163" s="163"/>
      <c r="PT163" s="163"/>
      <c r="PU163" s="163"/>
      <c r="PV163" s="163"/>
      <c r="PW163" s="163"/>
      <c r="PX163" s="163"/>
      <c r="PY163" s="163"/>
      <c r="PZ163" s="163"/>
      <c r="QA163" s="163"/>
      <c r="QB163" s="163"/>
      <c r="QC163" s="163"/>
      <c r="QD163" s="163"/>
      <c r="QE163" s="163"/>
      <c r="QF163" s="163"/>
      <c r="QG163" s="163"/>
      <c r="QH163" s="163"/>
      <c r="QI163" s="163"/>
      <c r="QJ163" s="163"/>
      <c r="QK163" s="163"/>
      <c r="QL163" s="163"/>
      <c r="QM163" s="163"/>
      <c r="QN163" s="163"/>
      <c r="QO163" s="163"/>
      <c r="QP163" s="163"/>
      <c r="QQ163" s="163"/>
      <c r="QR163" s="163"/>
      <c r="QS163" s="163"/>
      <c r="QT163" s="163"/>
      <c r="QU163" s="163"/>
      <c r="QV163" s="163"/>
      <c r="QW163" s="163"/>
      <c r="QX163" s="163"/>
      <c r="QY163" s="163"/>
      <c r="QZ163" s="163"/>
      <c r="RA163" s="163"/>
      <c r="RB163" s="163"/>
      <c r="RC163" s="163"/>
      <c r="RD163" s="163"/>
      <c r="RE163" s="163"/>
      <c r="RF163" s="163"/>
      <c r="RG163" s="163"/>
      <c r="RH163" s="163"/>
      <c r="RI163" s="163"/>
      <c r="RJ163" s="163"/>
      <c r="RK163" s="163"/>
      <c r="RL163" s="163"/>
      <c r="RM163" s="163"/>
      <c r="RN163" s="163"/>
      <c r="RO163" s="163"/>
      <c r="RP163" s="163"/>
      <c r="RQ163" s="163"/>
      <c r="RR163" s="163"/>
      <c r="RS163" s="163"/>
      <c r="RT163" s="163"/>
      <c r="RU163" s="163"/>
      <c r="RV163" s="163"/>
      <c r="RW163" s="163"/>
      <c r="RX163" s="163"/>
      <c r="RY163" s="163"/>
      <c r="RZ163" s="163"/>
      <c r="SA163" s="163"/>
      <c r="SB163" s="163"/>
      <c r="SC163" s="163"/>
      <c r="SD163" s="163"/>
      <c r="SE163" s="163"/>
      <c r="SF163" s="163"/>
      <c r="SG163" s="163"/>
      <c r="SH163" s="163"/>
      <c r="SI163" s="163"/>
      <c r="SJ163" s="163"/>
      <c r="SK163" s="163"/>
      <c r="SL163" s="163"/>
      <c r="SM163" s="163"/>
      <c r="SN163" s="163"/>
      <c r="SO163" s="163"/>
      <c r="SP163" s="163"/>
      <c r="SQ163" s="163"/>
      <c r="SR163" s="163"/>
      <c r="SS163" s="163"/>
      <c r="ST163" s="163"/>
      <c r="SU163" s="163"/>
      <c r="SV163" s="163"/>
      <c r="SW163" s="163"/>
      <c r="SX163" s="163"/>
      <c r="SY163" s="163"/>
      <c r="SZ163" s="163"/>
      <c r="TA163" s="163"/>
      <c r="TB163" s="163"/>
      <c r="TC163" s="163"/>
      <c r="TD163" s="163"/>
      <c r="TE163" s="163"/>
      <c r="TF163" s="163"/>
      <c r="TG163" s="163"/>
      <c r="TH163" s="163"/>
      <c r="TI163" s="163"/>
      <c r="TJ163" s="163"/>
      <c r="TK163" s="163"/>
      <c r="TL163" s="163"/>
      <c r="TM163" s="163"/>
      <c r="TN163" s="163"/>
      <c r="TO163" s="163"/>
      <c r="TP163" s="163"/>
      <c r="TQ163" s="163"/>
      <c r="TR163" s="163"/>
      <c r="TS163" s="163"/>
      <c r="TT163" s="163"/>
      <c r="TU163" s="163"/>
      <c r="TV163" s="163"/>
      <c r="TW163" s="163"/>
      <c r="TX163" s="163"/>
      <c r="TY163" s="163"/>
      <c r="TZ163" s="163"/>
      <c r="UA163" s="163"/>
      <c r="UB163" s="163"/>
      <c r="UC163" s="163"/>
      <c r="UD163" s="163"/>
      <c r="UE163" s="163"/>
      <c r="UF163" s="163"/>
      <c r="UG163" s="163"/>
      <c r="UH163" s="163"/>
      <c r="UI163" s="163"/>
      <c r="UJ163" s="163"/>
      <c r="UK163" s="163"/>
      <c r="UL163" s="163"/>
      <c r="UM163" s="163"/>
      <c r="UN163" s="163"/>
      <c r="UO163" s="163"/>
      <c r="UP163" s="163"/>
      <c r="UQ163" s="163"/>
      <c r="UR163" s="163"/>
      <c r="US163" s="163"/>
      <c r="UT163" s="163"/>
      <c r="UU163" s="163"/>
      <c r="UV163" s="163"/>
      <c r="UW163" s="163"/>
      <c r="UX163" s="163"/>
      <c r="UY163" s="163"/>
      <c r="UZ163" s="163"/>
      <c r="VA163" s="163"/>
      <c r="VB163" s="163"/>
      <c r="VC163" s="163"/>
      <c r="VD163" s="163"/>
      <c r="VE163" s="163"/>
      <c r="VF163" s="163"/>
      <c r="VG163" s="163"/>
      <c r="VH163" s="163"/>
      <c r="VI163" s="163"/>
      <c r="VJ163" s="163"/>
      <c r="VK163" s="163"/>
      <c r="VL163" s="163"/>
      <c r="VM163" s="163"/>
      <c r="VN163" s="163"/>
      <c r="VO163" s="163"/>
      <c r="VP163" s="163"/>
      <c r="VQ163" s="163"/>
      <c r="VR163" s="163"/>
      <c r="VS163" s="163"/>
      <c r="VT163" s="163"/>
      <c r="VU163" s="163"/>
      <c r="VV163" s="163"/>
      <c r="VW163" s="163"/>
      <c r="VX163" s="163"/>
      <c r="VY163" s="163"/>
      <c r="VZ163" s="163"/>
      <c r="WA163" s="163"/>
      <c r="WB163" s="163"/>
      <c r="WC163" s="163"/>
      <c r="WD163" s="163"/>
      <c r="WE163" s="163"/>
      <c r="WF163" s="163"/>
      <c r="WG163" s="163"/>
      <c r="WH163" s="163"/>
      <c r="WI163" s="163"/>
      <c r="WJ163" s="163"/>
      <c r="WK163" s="163"/>
      <c r="WL163" s="163"/>
      <c r="WM163" s="163"/>
      <c r="WN163" s="163"/>
      <c r="WO163" s="163"/>
      <c r="WP163" s="163"/>
      <c r="WQ163" s="163"/>
      <c r="WR163" s="163"/>
      <c r="WS163" s="163"/>
      <c r="WT163" s="163"/>
      <c r="WU163" s="163"/>
      <c r="WV163" s="163"/>
      <c r="WW163" s="163"/>
      <c r="WX163" s="163"/>
      <c r="WY163" s="163"/>
      <c r="WZ163" s="163"/>
      <c r="XA163" s="163"/>
      <c r="XB163" s="163"/>
      <c r="XC163" s="163"/>
      <c r="XD163" s="163"/>
      <c r="XE163" s="163"/>
      <c r="XF163" s="163"/>
      <c r="XG163" s="163"/>
      <c r="XH163" s="163"/>
      <c r="XI163" s="163"/>
      <c r="XJ163" s="163"/>
      <c r="XK163" s="163"/>
      <c r="XL163" s="163"/>
      <c r="XM163" s="163"/>
      <c r="XN163" s="163"/>
      <c r="XO163" s="163"/>
      <c r="XP163" s="163"/>
      <c r="XQ163" s="163"/>
      <c r="XR163" s="163"/>
      <c r="XS163" s="163"/>
      <c r="XT163" s="163"/>
      <c r="XU163" s="163"/>
      <c r="XV163" s="163"/>
      <c r="XW163" s="163"/>
      <c r="XX163" s="163"/>
      <c r="XY163" s="163"/>
      <c r="XZ163" s="163"/>
      <c r="YA163" s="163"/>
      <c r="YB163" s="163"/>
      <c r="YC163" s="163"/>
      <c r="YD163" s="163"/>
      <c r="YE163" s="163"/>
      <c r="YF163" s="163"/>
      <c r="YG163" s="163"/>
      <c r="YH163" s="163"/>
      <c r="YI163" s="163"/>
      <c r="YJ163" s="163"/>
      <c r="YK163" s="163"/>
      <c r="YL163" s="163"/>
      <c r="YM163" s="163"/>
      <c r="YN163" s="163"/>
      <c r="YO163" s="163"/>
      <c r="YP163" s="163"/>
      <c r="YQ163" s="163"/>
      <c r="YR163" s="163"/>
      <c r="YS163" s="163"/>
      <c r="YT163" s="163"/>
      <c r="YU163" s="163"/>
      <c r="YV163" s="163"/>
      <c r="YW163" s="163"/>
      <c r="YX163" s="163"/>
      <c r="YY163" s="163"/>
      <c r="YZ163" s="163"/>
      <c r="ZA163" s="163"/>
      <c r="ZB163" s="163"/>
      <c r="ZC163" s="163"/>
      <c r="ZD163" s="163"/>
      <c r="ZE163" s="163"/>
      <c r="ZF163" s="163"/>
      <c r="ZG163" s="163"/>
      <c r="ZH163" s="163"/>
      <c r="ZI163" s="163"/>
      <c r="ZJ163" s="163"/>
      <c r="ZK163" s="163"/>
      <c r="ZL163" s="163"/>
      <c r="ZM163" s="163"/>
      <c r="ZN163" s="163"/>
      <c r="ZO163" s="163"/>
      <c r="ZP163" s="163"/>
      <c r="ZQ163" s="163"/>
      <c r="ZR163" s="163"/>
      <c r="ZS163" s="163"/>
      <c r="ZT163" s="163"/>
      <c r="ZU163" s="163"/>
      <c r="ZV163" s="163"/>
      <c r="ZW163" s="163"/>
      <c r="ZX163" s="163"/>
      <c r="ZY163" s="163"/>
      <c r="ZZ163" s="163"/>
      <c r="AAA163" s="163"/>
      <c r="AAB163" s="163"/>
      <c r="AAC163" s="163"/>
      <c r="AAD163" s="163"/>
      <c r="AAE163" s="163"/>
      <c r="AAF163" s="163"/>
      <c r="AAG163" s="163"/>
      <c r="AAH163" s="163"/>
      <c r="AAI163" s="163"/>
      <c r="AAJ163" s="163"/>
      <c r="AAK163" s="163"/>
      <c r="AAL163" s="163"/>
      <c r="AAM163" s="163"/>
      <c r="AAN163" s="163"/>
      <c r="AAO163" s="163"/>
      <c r="AAP163" s="163"/>
      <c r="AAQ163" s="163"/>
      <c r="AAR163" s="163"/>
      <c r="AAS163" s="163"/>
      <c r="AAT163" s="163"/>
      <c r="AAU163" s="163"/>
      <c r="AAV163" s="163"/>
      <c r="AAW163" s="163"/>
      <c r="AAX163" s="163"/>
      <c r="AAY163" s="163"/>
      <c r="AAZ163" s="163"/>
      <c r="ABA163" s="163"/>
      <c r="ABB163" s="163"/>
      <c r="ABC163" s="163"/>
      <c r="ABD163" s="163"/>
      <c r="ABE163" s="163"/>
      <c r="ABF163" s="163"/>
      <c r="ABG163" s="163"/>
      <c r="ABH163" s="163"/>
      <c r="ABI163" s="163"/>
      <c r="ABJ163" s="163"/>
      <c r="ABK163" s="163"/>
      <c r="ABL163" s="163"/>
      <c r="ABM163" s="163"/>
      <c r="ABN163" s="163"/>
      <c r="ABO163" s="163"/>
      <c r="ABP163" s="163"/>
      <c r="ABQ163" s="163"/>
      <c r="ABR163" s="163"/>
      <c r="ABS163" s="163"/>
      <c r="ABT163" s="163"/>
      <c r="ABU163" s="163"/>
      <c r="ABV163" s="163"/>
      <c r="ABW163" s="163"/>
      <c r="ABX163" s="163"/>
      <c r="ABY163" s="163"/>
      <c r="ABZ163" s="163"/>
      <c r="ACA163" s="163"/>
      <c r="ACB163" s="163"/>
      <c r="ACC163" s="163"/>
      <c r="ACD163" s="163"/>
      <c r="ACE163" s="163"/>
      <c r="ACF163" s="163"/>
      <c r="ACG163" s="163"/>
      <c r="ACH163" s="163"/>
      <c r="ACI163" s="163"/>
      <c r="ACJ163" s="163"/>
      <c r="ACK163" s="163"/>
      <c r="ACL163" s="163"/>
      <c r="ACM163" s="163"/>
      <c r="ACN163" s="163"/>
      <c r="ACO163" s="163"/>
      <c r="ACP163" s="163"/>
      <c r="ACQ163" s="163"/>
      <c r="ACR163" s="163"/>
      <c r="ACS163" s="163"/>
      <c r="ACT163" s="163"/>
      <c r="ACU163" s="163"/>
      <c r="ACV163" s="163"/>
      <c r="ACW163" s="163"/>
      <c r="ACX163" s="163"/>
      <c r="ACY163" s="163"/>
      <c r="ACZ163" s="163"/>
      <c r="ADA163" s="163"/>
      <c r="ADB163" s="163"/>
      <c r="ADC163" s="163"/>
      <c r="ADD163" s="163"/>
      <c r="ADE163" s="163"/>
      <c r="ADF163" s="163"/>
      <c r="ADG163" s="163"/>
      <c r="ADH163" s="163"/>
      <c r="ADI163" s="163"/>
      <c r="ADJ163" s="163"/>
      <c r="ADK163" s="163"/>
      <c r="ADL163" s="163"/>
      <c r="ADM163" s="163"/>
      <c r="ADN163" s="163"/>
      <c r="ADO163" s="163"/>
      <c r="ADP163" s="163"/>
      <c r="ADQ163" s="163"/>
      <c r="ADR163" s="163"/>
      <c r="ADS163" s="163"/>
      <c r="ADT163" s="163"/>
      <c r="ADU163" s="163"/>
      <c r="ADV163" s="163"/>
      <c r="ADW163" s="163"/>
      <c r="ADX163" s="163"/>
      <c r="ADY163" s="163"/>
      <c r="ADZ163" s="163"/>
      <c r="AEA163" s="163"/>
      <c r="AEB163" s="163"/>
      <c r="AEC163" s="163"/>
      <c r="AED163" s="163"/>
      <c r="AEE163" s="163"/>
      <c r="AEF163" s="163"/>
      <c r="AEG163" s="163"/>
      <c r="AEH163" s="163"/>
      <c r="AEI163" s="163"/>
      <c r="AEJ163" s="163"/>
      <c r="AEK163" s="163"/>
      <c r="AEL163" s="163"/>
      <c r="AEM163" s="163"/>
      <c r="AEN163" s="163"/>
      <c r="AEO163" s="163"/>
      <c r="AEP163" s="163"/>
      <c r="AEQ163" s="163"/>
      <c r="AER163" s="163"/>
      <c r="AES163" s="163"/>
      <c r="AET163" s="163"/>
      <c r="AEU163" s="163"/>
      <c r="AEV163" s="163"/>
      <c r="AEW163" s="163"/>
      <c r="AEX163" s="163"/>
      <c r="AEY163" s="163"/>
      <c r="AEZ163" s="163"/>
      <c r="AFA163" s="163"/>
      <c r="AFB163" s="163"/>
      <c r="AFC163" s="163"/>
      <c r="AFD163" s="163"/>
      <c r="AFE163" s="163"/>
      <c r="AFF163" s="163"/>
      <c r="AFG163" s="163"/>
      <c r="AFH163" s="163"/>
      <c r="AFI163" s="163"/>
      <c r="AFJ163" s="163"/>
      <c r="AFK163" s="163"/>
      <c r="AFL163" s="163"/>
      <c r="AFM163" s="163"/>
      <c r="AFN163" s="163"/>
      <c r="AFO163" s="163"/>
      <c r="AFP163" s="163"/>
      <c r="AFQ163" s="163"/>
      <c r="AFR163" s="163"/>
      <c r="AFS163" s="163"/>
      <c r="AFT163" s="163"/>
      <c r="AFU163" s="163"/>
      <c r="AFV163" s="163"/>
      <c r="AFW163" s="163"/>
      <c r="AFX163" s="163"/>
      <c r="AFY163" s="163"/>
      <c r="AFZ163" s="163"/>
      <c r="AGA163" s="163"/>
      <c r="AGB163" s="163"/>
      <c r="AGC163" s="163"/>
      <c r="AGD163" s="163"/>
      <c r="AGE163" s="163"/>
      <c r="AGF163" s="163"/>
      <c r="AGG163" s="163"/>
      <c r="AGH163" s="163"/>
      <c r="AGI163" s="163"/>
      <c r="AGJ163" s="163"/>
      <c r="AGK163" s="163"/>
      <c r="AGL163" s="163"/>
      <c r="AGM163" s="163"/>
      <c r="AGN163" s="163"/>
      <c r="AGO163" s="163"/>
      <c r="AGP163" s="163"/>
      <c r="AGQ163" s="163"/>
      <c r="AGR163" s="163"/>
      <c r="AGS163" s="163"/>
      <c r="AGT163" s="163"/>
      <c r="AGU163" s="163"/>
      <c r="AGV163" s="163"/>
      <c r="AKN163" s="168"/>
      <c r="AKP163" s="160"/>
      <c r="AKU163" s="160"/>
    </row>
    <row r="164" spans="1:983" s="53" customFormat="1" hidden="1" x14ac:dyDescent="0.25">
      <c r="A164" s="6"/>
      <c r="B164" s="6"/>
      <c r="C164" s="6"/>
      <c r="D164" s="6"/>
      <c r="E164" s="6"/>
      <c r="F164" s="6"/>
      <c r="G164" s="6"/>
      <c r="H164" s="6"/>
      <c r="I164" s="6"/>
      <c r="J164" s="6"/>
      <c r="K164" s="35"/>
      <c r="L164" s="6"/>
      <c r="M164" s="6" t="s">
        <v>80</v>
      </c>
      <c r="N164" s="12">
        <f t="shared" ref="N164:BY164" ca="1" si="1187">COUNT(INDIRECT(N163))</f>
        <v>0</v>
      </c>
      <c r="O164" s="12">
        <f t="shared" ca="1" si="1187"/>
        <v>0</v>
      </c>
      <c r="P164" s="12">
        <f t="shared" ca="1" si="1187"/>
        <v>0</v>
      </c>
      <c r="Q164" s="12">
        <f t="shared" ca="1" si="1187"/>
        <v>0</v>
      </c>
      <c r="R164" s="12">
        <f t="shared" ca="1" si="1187"/>
        <v>0</v>
      </c>
      <c r="S164" s="12">
        <f t="shared" ca="1" si="1187"/>
        <v>0</v>
      </c>
      <c r="T164" s="12">
        <f t="shared" ca="1" si="1187"/>
        <v>0</v>
      </c>
      <c r="U164" s="12">
        <f t="shared" ca="1" si="1187"/>
        <v>0</v>
      </c>
      <c r="V164" s="12">
        <f t="shared" ca="1" si="1187"/>
        <v>0</v>
      </c>
      <c r="W164" s="12">
        <f t="shared" ca="1" si="1187"/>
        <v>0</v>
      </c>
      <c r="X164" s="12">
        <f t="shared" ca="1" si="1187"/>
        <v>0</v>
      </c>
      <c r="Y164" s="12">
        <f t="shared" ca="1" si="1187"/>
        <v>0</v>
      </c>
      <c r="Z164" s="12">
        <f t="shared" ca="1" si="1187"/>
        <v>0</v>
      </c>
      <c r="AA164" s="12">
        <f t="shared" ca="1" si="1187"/>
        <v>0</v>
      </c>
      <c r="AB164" s="12">
        <f t="shared" ca="1" si="1187"/>
        <v>0</v>
      </c>
      <c r="AC164" s="12">
        <f t="shared" ca="1" si="1187"/>
        <v>0</v>
      </c>
      <c r="AD164" s="12">
        <f t="shared" ca="1" si="1187"/>
        <v>0</v>
      </c>
      <c r="AE164" s="12">
        <f t="shared" ca="1" si="1187"/>
        <v>0</v>
      </c>
      <c r="AF164" s="12">
        <f t="shared" ca="1" si="1187"/>
        <v>0</v>
      </c>
      <c r="AG164" s="12">
        <f t="shared" ca="1" si="1187"/>
        <v>0</v>
      </c>
      <c r="AH164" s="12">
        <f t="shared" ca="1" si="1187"/>
        <v>0</v>
      </c>
      <c r="AI164" s="12">
        <f t="shared" ca="1" si="1187"/>
        <v>0</v>
      </c>
      <c r="AJ164" s="12">
        <f t="shared" ca="1" si="1187"/>
        <v>0</v>
      </c>
      <c r="AK164" s="12">
        <f t="shared" ca="1" si="1187"/>
        <v>0</v>
      </c>
      <c r="AL164" s="12">
        <f t="shared" ca="1" si="1187"/>
        <v>0</v>
      </c>
      <c r="AM164" s="12">
        <f t="shared" ca="1" si="1187"/>
        <v>0</v>
      </c>
      <c r="AN164" s="12">
        <f t="shared" ca="1" si="1187"/>
        <v>0</v>
      </c>
      <c r="AO164" s="12">
        <f t="shared" ca="1" si="1187"/>
        <v>0</v>
      </c>
      <c r="AP164" s="12">
        <f t="shared" ca="1" si="1187"/>
        <v>0</v>
      </c>
      <c r="AQ164" s="12">
        <f t="shared" ca="1" si="1187"/>
        <v>0</v>
      </c>
      <c r="AR164" s="12">
        <f t="shared" ca="1" si="1187"/>
        <v>0</v>
      </c>
      <c r="AS164" s="12">
        <f t="shared" ca="1" si="1187"/>
        <v>0</v>
      </c>
      <c r="AT164" s="12">
        <f t="shared" ca="1" si="1187"/>
        <v>0</v>
      </c>
      <c r="AU164" s="12">
        <f t="shared" ca="1" si="1187"/>
        <v>0</v>
      </c>
      <c r="AV164" s="12">
        <f t="shared" ca="1" si="1187"/>
        <v>0</v>
      </c>
      <c r="AW164" s="12">
        <f t="shared" ca="1" si="1187"/>
        <v>0</v>
      </c>
      <c r="AX164" s="12">
        <f t="shared" ca="1" si="1187"/>
        <v>0</v>
      </c>
      <c r="AY164" s="12">
        <f t="shared" ca="1" si="1187"/>
        <v>0</v>
      </c>
      <c r="AZ164" s="12">
        <f t="shared" ca="1" si="1187"/>
        <v>0</v>
      </c>
      <c r="BA164" s="12">
        <f t="shared" ca="1" si="1187"/>
        <v>0</v>
      </c>
      <c r="BB164" s="12">
        <f t="shared" ca="1" si="1187"/>
        <v>0</v>
      </c>
      <c r="BC164" s="12">
        <f t="shared" ca="1" si="1187"/>
        <v>0</v>
      </c>
      <c r="BD164" s="12">
        <f t="shared" ca="1" si="1187"/>
        <v>0</v>
      </c>
      <c r="BE164" s="12">
        <f t="shared" ca="1" si="1187"/>
        <v>0</v>
      </c>
      <c r="BF164" s="12">
        <f t="shared" ca="1" si="1187"/>
        <v>0</v>
      </c>
      <c r="BG164" s="12">
        <f t="shared" ca="1" si="1187"/>
        <v>0</v>
      </c>
      <c r="BH164" s="12">
        <f t="shared" ca="1" si="1187"/>
        <v>0</v>
      </c>
      <c r="BI164" s="12">
        <f t="shared" ca="1" si="1187"/>
        <v>0</v>
      </c>
      <c r="BJ164" s="12">
        <f t="shared" ca="1" si="1187"/>
        <v>0</v>
      </c>
      <c r="BK164" s="12">
        <f t="shared" ca="1" si="1187"/>
        <v>0</v>
      </c>
      <c r="BL164" s="12">
        <f t="shared" ca="1" si="1187"/>
        <v>0</v>
      </c>
      <c r="BM164" s="12">
        <f t="shared" ca="1" si="1187"/>
        <v>0</v>
      </c>
      <c r="BN164" s="12">
        <f t="shared" ca="1" si="1187"/>
        <v>0</v>
      </c>
      <c r="BO164" s="12">
        <f t="shared" ca="1" si="1187"/>
        <v>0</v>
      </c>
      <c r="BP164" s="12">
        <f t="shared" ca="1" si="1187"/>
        <v>0</v>
      </c>
      <c r="BQ164" s="12">
        <f t="shared" ca="1" si="1187"/>
        <v>0</v>
      </c>
      <c r="BR164" s="12">
        <f t="shared" ca="1" si="1187"/>
        <v>0</v>
      </c>
      <c r="BS164" s="12">
        <f t="shared" ca="1" si="1187"/>
        <v>0</v>
      </c>
      <c r="BT164" s="12">
        <f t="shared" ca="1" si="1187"/>
        <v>0</v>
      </c>
      <c r="BU164" s="12">
        <f t="shared" ca="1" si="1187"/>
        <v>0</v>
      </c>
      <c r="BV164" s="12">
        <f t="shared" ca="1" si="1187"/>
        <v>0</v>
      </c>
      <c r="BW164" s="12">
        <f t="shared" ca="1" si="1187"/>
        <v>0</v>
      </c>
      <c r="BX164" s="12">
        <f t="shared" ca="1" si="1187"/>
        <v>0</v>
      </c>
      <c r="BY164" s="12">
        <f t="shared" ca="1" si="1187"/>
        <v>0</v>
      </c>
      <c r="BZ164" s="12">
        <f t="shared" ref="BZ164:DL164" ca="1" si="1188">COUNT(INDIRECT(BZ163))</f>
        <v>0</v>
      </c>
      <c r="CA164" s="12">
        <f t="shared" ca="1" si="1188"/>
        <v>0</v>
      </c>
      <c r="CB164" s="12">
        <f t="shared" ca="1" si="1188"/>
        <v>0</v>
      </c>
      <c r="CC164" s="12">
        <f t="shared" ca="1" si="1188"/>
        <v>0</v>
      </c>
      <c r="CD164" s="12">
        <f t="shared" ca="1" si="1188"/>
        <v>0</v>
      </c>
      <c r="CE164" s="12">
        <f t="shared" ca="1" si="1188"/>
        <v>0</v>
      </c>
      <c r="CF164" s="12">
        <f t="shared" ca="1" si="1188"/>
        <v>0</v>
      </c>
      <c r="CG164" s="12">
        <f t="shared" ca="1" si="1188"/>
        <v>0</v>
      </c>
      <c r="CH164" s="12">
        <f t="shared" ca="1" si="1188"/>
        <v>0</v>
      </c>
      <c r="CI164" s="12">
        <f t="shared" ca="1" si="1188"/>
        <v>0</v>
      </c>
      <c r="CJ164" s="12">
        <f t="shared" ca="1" si="1188"/>
        <v>0</v>
      </c>
      <c r="CK164" s="12">
        <f t="shared" ca="1" si="1188"/>
        <v>0</v>
      </c>
      <c r="CL164" s="12">
        <f t="shared" ca="1" si="1188"/>
        <v>0</v>
      </c>
      <c r="CM164" s="12">
        <f t="shared" ca="1" si="1188"/>
        <v>0</v>
      </c>
      <c r="CN164" s="12">
        <f t="shared" ca="1" si="1188"/>
        <v>0</v>
      </c>
      <c r="CO164" s="12">
        <f t="shared" ca="1" si="1188"/>
        <v>0</v>
      </c>
      <c r="CP164" s="12">
        <f t="shared" ca="1" si="1188"/>
        <v>0</v>
      </c>
      <c r="CQ164" s="12">
        <f t="shared" ca="1" si="1188"/>
        <v>0</v>
      </c>
      <c r="CR164" s="12">
        <f t="shared" ca="1" si="1188"/>
        <v>0</v>
      </c>
      <c r="CS164" s="12">
        <f t="shared" ca="1" si="1188"/>
        <v>0</v>
      </c>
      <c r="CT164" s="12">
        <f t="shared" ca="1" si="1188"/>
        <v>0</v>
      </c>
      <c r="CU164" s="12">
        <f t="shared" ca="1" si="1188"/>
        <v>0</v>
      </c>
      <c r="CV164" s="12">
        <f t="shared" ca="1" si="1188"/>
        <v>0</v>
      </c>
      <c r="CW164" s="12">
        <f t="shared" ca="1" si="1188"/>
        <v>0</v>
      </c>
      <c r="CX164" s="12">
        <f t="shared" ca="1" si="1188"/>
        <v>0</v>
      </c>
      <c r="CY164" s="12">
        <f t="shared" ca="1" si="1188"/>
        <v>0</v>
      </c>
      <c r="CZ164" s="12">
        <f t="shared" ca="1" si="1188"/>
        <v>0</v>
      </c>
      <c r="DA164" s="12">
        <f t="shared" ca="1" si="1188"/>
        <v>0</v>
      </c>
      <c r="DB164" s="12">
        <f t="shared" ca="1" si="1188"/>
        <v>0</v>
      </c>
      <c r="DC164" s="12">
        <f t="shared" ca="1" si="1188"/>
        <v>0</v>
      </c>
      <c r="DD164" s="12">
        <f t="shared" ca="1" si="1188"/>
        <v>0</v>
      </c>
      <c r="DE164" s="12">
        <f t="shared" ca="1" si="1188"/>
        <v>0</v>
      </c>
      <c r="DF164" s="12">
        <f t="shared" ca="1" si="1188"/>
        <v>0</v>
      </c>
      <c r="DG164" s="12">
        <f t="shared" ca="1" si="1188"/>
        <v>0</v>
      </c>
      <c r="DH164" s="12">
        <f t="shared" ca="1" si="1188"/>
        <v>0</v>
      </c>
      <c r="DI164" s="12">
        <f t="shared" ca="1" si="1188"/>
        <v>0</v>
      </c>
      <c r="DJ164" s="12">
        <f t="shared" ca="1" si="1188"/>
        <v>0</v>
      </c>
      <c r="DK164" s="12">
        <f t="shared" ca="1" si="1188"/>
        <v>0</v>
      </c>
      <c r="DL164" s="12">
        <f t="shared" ca="1" si="1188"/>
        <v>0</v>
      </c>
      <c r="DM164" s="12">
        <f t="shared" ref="DM164:DS164" ca="1" si="1189">COUNT(INDIRECT(DM163))</f>
        <v>0</v>
      </c>
      <c r="DN164" s="12">
        <f t="shared" ca="1" si="1189"/>
        <v>0</v>
      </c>
      <c r="DO164" s="12">
        <f t="shared" ca="1" si="1189"/>
        <v>0</v>
      </c>
      <c r="DP164" s="12">
        <f t="shared" ca="1" si="1189"/>
        <v>0</v>
      </c>
      <c r="DQ164" s="12">
        <f t="shared" ca="1" si="1189"/>
        <v>0</v>
      </c>
      <c r="DR164" s="12">
        <f t="shared" ca="1" si="1189"/>
        <v>0</v>
      </c>
      <c r="DS164" s="12">
        <f t="shared" ca="1" si="1189"/>
        <v>0</v>
      </c>
      <c r="DT164" s="12">
        <f t="shared" ref="DT164:DU164" ca="1" si="1190">COUNT(INDIRECT(DT163))</f>
        <v>0</v>
      </c>
      <c r="DU164" s="12">
        <f t="shared" ca="1" si="1190"/>
        <v>0</v>
      </c>
      <c r="DV164" s="12">
        <f t="shared" ref="DV164:DW164" ca="1" si="1191">COUNT(INDIRECT(DV163))</f>
        <v>0</v>
      </c>
      <c r="DW164" s="12">
        <f t="shared" ca="1" si="1191"/>
        <v>0</v>
      </c>
      <c r="DX164" s="12">
        <f t="shared" ref="DX164:DY164" ca="1" si="1192">COUNT(INDIRECT(DX163))</f>
        <v>0</v>
      </c>
      <c r="DY164" s="12">
        <f t="shared" ca="1" si="1192"/>
        <v>0</v>
      </c>
      <c r="DZ164" s="12">
        <f t="shared" ref="DZ164:EB164" ca="1" si="1193">COUNT(INDIRECT(DZ163))</f>
        <v>0</v>
      </c>
      <c r="EA164" s="12">
        <f t="shared" ca="1" si="1193"/>
        <v>0</v>
      </c>
      <c r="EB164" s="12">
        <f t="shared" ca="1" si="1193"/>
        <v>0</v>
      </c>
      <c r="EC164" s="12">
        <f t="shared" ref="EC164:EE164" ca="1" si="1194">COUNT(INDIRECT(EC163))</f>
        <v>0</v>
      </c>
      <c r="ED164" s="12">
        <f t="shared" ca="1" si="1194"/>
        <v>0</v>
      </c>
      <c r="EE164" s="12">
        <f t="shared" ca="1" si="1194"/>
        <v>0</v>
      </c>
      <c r="EF164" s="12">
        <f t="shared" ref="EF164:EG164" ca="1" si="1195">COUNT(INDIRECT(EF163))</f>
        <v>0</v>
      </c>
      <c r="EG164" s="12">
        <f t="shared" ca="1" si="1195"/>
        <v>0</v>
      </c>
      <c r="EH164" s="12">
        <f t="shared" ref="EH164:EI164" ca="1" si="1196">COUNT(INDIRECT(EH163))</f>
        <v>0</v>
      </c>
      <c r="EI164" s="12">
        <f t="shared" ca="1" si="1196"/>
        <v>0</v>
      </c>
      <c r="EJ164" s="12">
        <f t="shared" ref="EJ164:EM164" ca="1" si="1197">COUNT(INDIRECT(EJ163))</f>
        <v>0</v>
      </c>
      <c r="EK164" s="12">
        <f t="shared" ca="1" si="1197"/>
        <v>0</v>
      </c>
      <c r="EL164" s="12">
        <f t="shared" ca="1" si="1197"/>
        <v>0</v>
      </c>
      <c r="EM164" s="12">
        <f t="shared" ca="1" si="1197"/>
        <v>0</v>
      </c>
      <c r="EN164" s="12">
        <f t="shared" ref="EN164:EO164" ca="1" si="1198">COUNT(INDIRECT(EN163))</f>
        <v>0</v>
      </c>
      <c r="EO164" s="12">
        <f t="shared" ca="1" si="1198"/>
        <v>0</v>
      </c>
      <c r="EP164" s="12">
        <f t="shared" ref="EP164:ER164" ca="1" si="1199">COUNT(INDIRECT(EP163))</f>
        <v>0</v>
      </c>
      <c r="EQ164" s="12">
        <f t="shared" ca="1" si="1199"/>
        <v>0</v>
      </c>
      <c r="ER164" s="12">
        <f t="shared" ca="1" si="1199"/>
        <v>0</v>
      </c>
      <c r="ES164" s="12">
        <f t="shared" ref="ES164:ET164" ca="1" si="1200">COUNT(INDIRECT(ES163))</f>
        <v>0</v>
      </c>
      <c r="ET164" s="12">
        <f t="shared" ca="1" si="1200"/>
        <v>0</v>
      </c>
      <c r="EU164" s="12">
        <f t="shared" ref="EU164:EW164" ca="1" si="1201">COUNT(INDIRECT(EU163))</f>
        <v>0</v>
      </c>
      <c r="EV164" s="12">
        <f t="shared" ca="1" si="1201"/>
        <v>0</v>
      </c>
      <c r="EW164" s="12">
        <f t="shared" ca="1" si="1201"/>
        <v>0</v>
      </c>
      <c r="EX164" s="12">
        <f t="shared" ref="EX164:FA164" ca="1" si="1202">COUNT(INDIRECT(EX163))</f>
        <v>0</v>
      </c>
      <c r="EY164" s="12">
        <f t="shared" ca="1" si="1202"/>
        <v>0</v>
      </c>
      <c r="EZ164" s="12">
        <f t="shared" ca="1" si="1202"/>
        <v>0</v>
      </c>
      <c r="FA164" s="12">
        <f t="shared" ca="1" si="1202"/>
        <v>0</v>
      </c>
      <c r="FB164" s="12">
        <f t="shared" ref="FB164:FC164" ca="1" si="1203">COUNT(INDIRECT(FB163))</f>
        <v>0</v>
      </c>
      <c r="FC164" s="12">
        <f t="shared" ca="1" si="1203"/>
        <v>0</v>
      </c>
      <c r="FD164" s="12">
        <f t="shared" ref="FD164:FE164" ca="1" si="1204">COUNT(INDIRECT(FD163))</f>
        <v>0</v>
      </c>
      <c r="FE164" s="12">
        <f t="shared" ca="1" si="1204"/>
        <v>0</v>
      </c>
      <c r="FF164" s="12">
        <f t="shared" ref="FF164:FH164" ca="1" si="1205">COUNT(INDIRECT(FF163))</f>
        <v>0</v>
      </c>
      <c r="FG164" s="12">
        <f t="shared" ca="1" si="1205"/>
        <v>0</v>
      </c>
      <c r="FH164" s="12">
        <f t="shared" ca="1" si="1205"/>
        <v>0</v>
      </c>
      <c r="FI164" s="12">
        <f t="shared" ref="FI164:FK164" ca="1" si="1206">COUNT(INDIRECT(FI163))</f>
        <v>0</v>
      </c>
      <c r="FJ164" s="12">
        <f t="shared" ca="1" si="1206"/>
        <v>0</v>
      </c>
      <c r="FK164" s="12">
        <f t="shared" ca="1" si="1206"/>
        <v>0</v>
      </c>
      <c r="FL164" s="12">
        <f t="shared" ref="FL164:FM164" ca="1" si="1207">COUNT(INDIRECT(FL163))</f>
        <v>0</v>
      </c>
      <c r="FM164" s="12">
        <f t="shared" ca="1" si="1207"/>
        <v>0</v>
      </c>
      <c r="FN164" s="12">
        <f t="shared" ref="FN164:FZ164" ca="1" si="1208">COUNT(INDIRECT(FN163))</f>
        <v>0</v>
      </c>
      <c r="FO164" s="12">
        <f t="shared" ca="1" si="1208"/>
        <v>0</v>
      </c>
      <c r="FP164" s="12">
        <f t="shared" ca="1" si="1208"/>
        <v>0</v>
      </c>
      <c r="FQ164" s="12">
        <f t="shared" ca="1" si="1208"/>
        <v>0</v>
      </c>
      <c r="FR164" s="12">
        <f t="shared" ca="1" si="1208"/>
        <v>0</v>
      </c>
      <c r="FS164" s="12">
        <f t="shared" ca="1" si="1208"/>
        <v>0</v>
      </c>
      <c r="FT164" s="12">
        <f t="shared" ca="1" si="1208"/>
        <v>0</v>
      </c>
      <c r="FU164" s="12">
        <f t="shared" ca="1" si="1208"/>
        <v>0</v>
      </c>
      <c r="FV164" s="12">
        <f t="shared" ca="1" si="1208"/>
        <v>0</v>
      </c>
      <c r="FW164" s="12">
        <f t="shared" ca="1" si="1208"/>
        <v>0</v>
      </c>
      <c r="FX164" s="12">
        <f t="shared" ca="1" si="1208"/>
        <v>0</v>
      </c>
      <c r="FY164" s="12">
        <f t="shared" ca="1" si="1208"/>
        <v>0</v>
      </c>
      <c r="FZ164" s="12">
        <f t="shared" ca="1" si="1208"/>
        <v>0</v>
      </c>
      <c r="GA164" s="12">
        <f t="shared" ref="GA164:GF164" ca="1" si="1209">COUNT(INDIRECT(GA163))</f>
        <v>0</v>
      </c>
      <c r="GB164" s="12">
        <f t="shared" ca="1" si="1209"/>
        <v>0</v>
      </c>
      <c r="GC164" s="12">
        <f t="shared" ca="1" si="1209"/>
        <v>0</v>
      </c>
      <c r="GD164" s="12">
        <f t="shared" ca="1" si="1209"/>
        <v>0</v>
      </c>
      <c r="GE164" s="12">
        <f t="shared" ca="1" si="1209"/>
        <v>0</v>
      </c>
      <c r="GF164" s="12">
        <f t="shared" ca="1" si="1209"/>
        <v>0</v>
      </c>
      <c r="GG164" s="12">
        <f t="shared" ref="GG164:GJ164" ca="1" si="1210">COUNT(INDIRECT(GG163))</f>
        <v>0</v>
      </c>
      <c r="GH164" s="12">
        <f t="shared" ca="1" si="1210"/>
        <v>0</v>
      </c>
      <c r="GI164" s="12">
        <f t="shared" ca="1" si="1210"/>
        <v>0</v>
      </c>
      <c r="GJ164" s="12">
        <f t="shared" ca="1" si="1210"/>
        <v>0</v>
      </c>
      <c r="GK164" s="12">
        <f t="shared" ref="GK164:GN164" ca="1" si="1211">COUNT(INDIRECT(GK163))</f>
        <v>0</v>
      </c>
      <c r="GL164" s="12">
        <f t="shared" ca="1" si="1211"/>
        <v>0</v>
      </c>
      <c r="GM164" s="12">
        <f t="shared" ca="1" si="1211"/>
        <v>0</v>
      </c>
      <c r="GN164" s="12">
        <f t="shared" ca="1" si="1211"/>
        <v>0</v>
      </c>
      <c r="GO164" s="12">
        <f t="shared" ref="GO164:GP164" ca="1" si="1212">COUNT(INDIRECT(GO163))</f>
        <v>0</v>
      </c>
      <c r="GP164" s="12">
        <f t="shared" ca="1" si="1212"/>
        <v>0</v>
      </c>
      <c r="GQ164" s="12">
        <f t="shared" ref="GQ164:GR164" ca="1" si="1213">COUNT(INDIRECT(GQ163))</f>
        <v>0</v>
      </c>
      <c r="GR164" s="12">
        <f t="shared" ca="1" si="1213"/>
        <v>0</v>
      </c>
      <c r="GS164" s="12">
        <f t="shared" ref="GS164:GW164" ca="1" si="1214">COUNT(INDIRECT(GS163))</f>
        <v>0</v>
      </c>
      <c r="GT164" s="12">
        <f t="shared" ca="1" si="1214"/>
        <v>0</v>
      </c>
      <c r="GU164" s="12">
        <f t="shared" ca="1" si="1214"/>
        <v>0</v>
      </c>
      <c r="GV164" s="12">
        <f t="shared" ca="1" si="1214"/>
        <v>0</v>
      </c>
      <c r="GW164" s="12">
        <f t="shared" ca="1" si="1214"/>
        <v>0</v>
      </c>
      <c r="GX164" s="12">
        <f t="shared" ref="GX164:HF164" ca="1" si="1215">COUNT(INDIRECT(GX163))</f>
        <v>0</v>
      </c>
      <c r="GY164" s="12">
        <f t="shared" ca="1" si="1215"/>
        <v>0</v>
      </c>
      <c r="GZ164" s="12">
        <f t="shared" ca="1" si="1215"/>
        <v>0</v>
      </c>
      <c r="HA164" s="12">
        <f t="shared" ca="1" si="1215"/>
        <v>0</v>
      </c>
      <c r="HB164" s="12">
        <f t="shared" ca="1" si="1215"/>
        <v>0</v>
      </c>
      <c r="HC164" s="12">
        <f t="shared" ca="1" si="1215"/>
        <v>0</v>
      </c>
      <c r="HD164" s="12">
        <f t="shared" ca="1" si="1215"/>
        <v>0</v>
      </c>
      <c r="HE164" s="12">
        <f t="shared" ca="1" si="1215"/>
        <v>0</v>
      </c>
      <c r="HF164" s="12">
        <f t="shared" ca="1" si="1215"/>
        <v>0</v>
      </c>
      <c r="HG164" s="12">
        <f t="shared" ref="HG164:HI164" ca="1" si="1216">COUNT(INDIRECT(HG163))</f>
        <v>0</v>
      </c>
      <c r="HH164" s="12">
        <f t="shared" ca="1" si="1216"/>
        <v>0</v>
      </c>
      <c r="HI164" s="12">
        <f t="shared" ca="1" si="1216"/>
        <v>0</v>
      </c>
      <c r="HJ164" s="12">
        <f t="shared" ref="HJ164:HP164" ca="1" si="1217">COUNT(INDIRECT(HJ163))</f>
        <v>0</v>
      </c>
      <c r="HK164" s="12">
        <f t="shared" ca="1" si="1217"/>
        <v>0</v>
      </c>
      <c r="HL164" s="12">
        <f t="shared" ca="1" si="1217"/>
        <v>0</v>
      </c>
      <c r="HM164" s="12">
        <f t="shared" ca="1" si="1217"/>
        <v>0</v>
      </c>
      <c r="HN164" s="12">
        <f t="shared" ca="1" si="1217"/>
        <v>0</v>
      </c>
      <c r="HO164" s="12">
        <f t="shared" ca="1" si="1217"/>
        <v>0</v>
      </c>
      <c r="HP164" s="12">
        <f t="shared" ca="1" si="1217"/>
        <v>0</v>
      </c>
      <c r="HQ164" s="12">
        <f t="shared" ref="HQ164:HV164" ca="1" si="1218">COUNT(INDIRECT(HQ163))</f>
        <v>0</v>
      </c>
      <c r="HR164" s="12">
        <f t="shared" ca="1" si="1218"/>
        <v>0</v>
      </c>
      <c r="HS164" s="12">
        <f t="shared" ca="1" si="1218"/>
        <v>0</v>
      </c>
      <c r="HT164" s="12">
        <f t="shared" ca="1" si="1218"/>
        <v>0</v>
      </c>
      <c r="HU164" s="12">
        <f t="shared" ca="1" si="1218"/>
        <v>0</v>
      </c>
      <c r="HV164" s="12">
        <f t="shared" ca="1" si="1218"/>
        <v>0</v>
      </c>
      <c r="HW164" s="12">
        <f t="shared" ref="HW164:HZ164" ca="1" si="1219">COUNT(INDIRECT(HW163))</f>
        <v>0</v>
      </c>
      <c r="HX164" s="12">
        <f t="shared" ca="1" si="1219"/>
        <v>0</v>
      </c>
      <c r="HY164" s="12">
        <f t="shared" ca="1" si="1219"/>
        <v>0</v>
      </c>
      <c r="HZ164" s="12">
        <f t="shared" ca="1" si="1219"/>
        <v>0</v>
      </c>
      <c r="IA164" s="12">
        <f t="shared" ref="IA164:ID164" ca="1" si="1220">COUNT(INDIRECT(IA163))</f>
        <v>0</v>
      </c>
      <c r="IB164" s="12">
        <f t="shared" ca="1" si="1220"/>
        <v>0</v>
      </c>
      <c r="IC164" s="12">
        <f t="shared" ca="1" si="1220"/>
        <v>0</v>
      </c>
      <c r="ID164" s="12">
        <f t="shared" ca="1" si="1220"/>
        <v>0</v>
      </c>
      <c r="IE164" s="12">
        <f t="shared" ref="IE164:IG164" ca="1" si="1221">COUNT(INDIRECT(IE163))</f>
        <v>0</v>
      </c>
      <c r="IF164" s="12">
        <f t="shared" ca="1" si="1221"/>
        <v>0</v>
      </c>
      <c r="IG164" s="12">
        <f t="shared" ca="1" si="1221"/>
        <v>0</v>
      </c>
      <c r="IH164" s="12">
        <f t="shared" ref="IH164:IJ164" ca="1" si="1222">COUNT(INDIRECT(IH163))</f>
        <v>0</v>
      </c>
      <c r="II164" s="12">
        <f t="shared" ca="1" si="1222"/>
        <v>0</v>
      </c>
      <c r="IJ164" s="12">
        <f t="shared" ca="1" si="1222"/>
        <v>0</v>
      </c>
      <c r="IK164" s="12">
        <f t="shared" ref="IK164:IL164" ca="1" si="1223">COUNT(INDIRECT(IK163))</f>
        <v>0</v>
      </c>
      <c r="IL164" s="12">
        <f t="shared" ca="1" si="1223"/>
        <v>0</v>
      </c>
      <c r="IM164" s="12">
        <f t="shared" ref="IM164:IO164" ca="1" si="1224">COUNT(INDIRECT(IM163))</f>
        <v>0</v>
      </c>
      <c r="IN164" s="12">
        <f t="shared" ca="1" si="1224"/>
        <v>0</v>
      </c>
      <c r="IO164" s="12">
        <f t="shared" ca="1" si="1224"/>
        <v>0</v>
      </c>
      <c r="IP164" s="12">
        <f t="shared" ref="IP164:IR164" ca="1" si="1225">COUNT(INDIRECT(IP163))</f>
        <v>0</v>
      </c>
      <c r="IQ164" s="12">
        <f t="shared" ca="1" si="1225"/>
        <v>0</v>
      </c>
      <c r="IR164" s="12">
        <f t="shared" ca="1" si="1225"/>
        <v>0</v>
      </c>
      <c r="IS164" s="12">
        <f t="shared" ref="IS164:IU164" ca="1" si="1226">COUNT(INDIRECT(IS163))</f>
        <v>0</v>
      </c>
      <c r="IT164" s="12">
        <f t="shared" ca="1" si="1226"/>
        <v>0</v>
      </c>
      <c r="IU164" s="12">
        <f t="shared" ca="1" si="1226"/>
        <v>0</v>
      </c>
      <c r="IV164" s="12">
        <f t="shared" ref="IV164:IX164" ca="1" si="1227">COUNT(INDIRECT(IV163))</f>
        <v>0</v>
      </c>
      <c r="IW164" s="12">
        <f t="shared" ca="1" si="1227"/>
        <v>0</v>
      </c>
      <c r="IX164" s="12">
        <f t="shared" ca="1" si="1227"/>
        <v>0</v>
      </c>
      <c r="IY164" s="12">
        <f t="shared" ref="IY164:JD164" ca="1" si="1228">COUNT(INDIRECT(IY163))</f>
        <v>0</v>
      </c>
      <c r="IZ164" s="12">
        <f t="shared" ca="1" si="1228"/>
        <v>0</v>
      </c>
      <c r="JA164" s="12">
        <f t="shared" ca="1" si="1228"/>
        <v>0</v>
      </c>
      <c r="JB164" s="12">
        <f t="shared" ca="1" si="1228"/>
        <v>0</v>
      </c>
      <c r="JC164" s="12">
        <f t="shared" ca="1" si="1228"/>
        <v>0</v>
      </c>
      <c r="JD164" s="12">
        <f t="shared" ca="1" si="1228"/>
        <v>0</v>
      </c>
      <c r="JE164" s="12">
        <f t="shared" ref="JE164:JG164" ca="1" si="1229">COUNT(INDIRECT(JE163))</f>
        <v>0</v>
      </c>
      <c r="JF164" s="12">
        <f t="shared" ca="1" si="1229"/>
        <v>0</v>
      </c>
      <c r="JG164" s="12">
        <f t="shared" ca="1" si="1229"/>
        <v>0</v>
      </c>
      <c r="JH164" s="12">
        <f t="shared" ref="JH164:JN164" ca="1" si="1230">COUNT(INDIRECT(JH163))</f>
        <v>0</v>
      </c>
      <c r="JI164" s="12">
        <f t="shared" ca="1" si="1230"/>
        <v>0</v>
      </c>
      <c r="JJ164" s="12">
        <f t="shared" ca="1" si="1230"/>
        <v>0</v>
      </c>
      <c r="JK164" s="12">
        <f t="shared" ca="1" si="1230"/>
        <v>0</v>
      </c>
      <c r="JL164" s="12">
        <f t="shared" ca="1" si="1230"/>
        <v>0</v>
      </c>
      <c r="JM164" s="12">
        <f t="shared" ca="1" si="1230"/>
        <v>0</v>
      </c>
      <c r="JN164" s="12">
        <f t="shared" ca="1" si="1230"/>
        <v>0</v>
      </c>
      <c r="JO164" s="12">
        <f t="shared" ref="JO164:JU164" ca="1" si="1231">COUNT(INDIRECT(JO163))</f>
        <v>0</v>
      </c>
      <c r="JP164" s="12">
        <f t="shared" ca="1" si="1231"/>
        <v>0</v>
      </c>
      <c r="JQ164" s="12">
        <f t="shared" ca="1" si="1231"/>
        <v>0</v>
      </c>
      <c r="JR164" s="12">
        <f t="shared" ca="1" si="1231"/>
        <v>0</v>
      </c>
      <c r="JS164" s="12">
        <f t="shared" ca="1" si="1231"/>
        <v>0</v>
      </c>
      <c r="JT164" s="12">
        <f t="shared" ca="1" si="1231"/>
        <v>0</v>
      </c>
      <c r="JU164" s="12">
        <f t="shared" ca="1" si="1231"/>
        <v>0</v>
      </c>
      <c r="JV164" s="12">
        <f t="shared" ref="JV164:JY164" ca="1" si="1232">COUNT(INDIRECT(JV163))</f>
        <v>0</v>
      </c>
      <c r="JW164" s="12">
        <f t="shared" ca="1" si="1232"/>
        <v>0</v>
      </c>
      <c r="JX164" s="12">
        <f t="shared" ca="1" si="1232"/>
        <v>0</v>
      </c>
      <c r="JY164" s="12">
        <f t="shared" ca="1" si="1232"/>
        <v>0</v>
      </c>
      <c r="JZ164" s="12">
        <f t="shared" ref="JZ164:KB164" ca="1" si="1233">COUNT(INDIRECT(JZ163))</f>
        <v>0</v>
      </c>
      <c r="KA164" s="12">
        <f t="shared" ca="1" si="1233"/>
        <v>0</v>
      </c>
      <c r="KB164" s="12">
        <f t="shared" ca="1" si="1233"/>
        <v>0</v>
      </c>
      <c r="KC164" s="12">
        <f t="shared" ref="KC164:KG164" ca="1" si="1234">COUNT(INDIRECT(KC163))</f>
        <v>0</v>
      </c>
      <c r="KD164" s="12">
        <f t="shared" ca="1" si="1234"/>
        <v>0</v>
      </c>
      <c r="KE164" s="12">
        <f t="shared" ca="1" si="1234"/>
        <v>0</v>
      </c>
      <c r="KF164" s="12">
        <f t="shared" ca="1" si="1234"/>
        <v>0</v>
      </c>
      <c r="KG164" s="12">
        <f t="shared" ca="1" si="1234"/>
        <v>0</v>
      </c>
      <c r="KH164" s="12">
        <f t="shared" ref="KH164:KL164" ca="1" si="1235">COUNT(INDIRECT(KH163))</f>
        <v>0</v>
      </c>
      <c r="KI164" s="12">
        <f t="shared" ca="1" si="1235"/>
        <v>0</v>
      </c>
      <c r="KJ164" s="12">
        <f t="shared" ca="1" si="1235"/>
        <v>0</v>
      </c>
      <c r="KK164" s="12">
        <f t="shared" ca="1" si="1235"/>
        <v>0</v>
      </c>
      <c r="KL164" s="12">
        <f t="shared" ca="1" si="1235"/>
        <v>0</v>
      </c>
      <c r="KM164" s="12">
        <f t="shared" ref="KM164:KN164" ca="1" si="1236">COUNT(INDIRECT(KM163))</f>
        <v>0</v>
      </c>
      <c r="KN164" s="12">
        <f t="shared" ca="1" si="1236"/>
        <v>0</v>
      </c>
      <c r="KO164" s="12">
        <f t="shared" ref="KO164:KT164" ca="1" si="1237">COUNT(INDIRECT(KO163))</f>
        <v>0</v>
      </c>
      <c r="KP164" s="12">
        <f t="shared" ca="1" si="1237"/>
        <v>0</v>
      </c>
      <c r="KQ164" s="12">
        <f t="shared" ca="1" si="1237"/>
        <v>0</v>
      </c>
      <c r="KR164" s="12">
        <f t="shared" ca="1" si="1237"/>
        <v>0</v>
      </c>
      <c r="KS164" s="12">
        <f t="shared" ca="1" si="1237"/>
        <v>0</v>
      </c>
      <c r="KT164" s="12">
        <f t="shared" ca="1" si="1237"/>
        <v>0</v>
      </c>
      <c r="KU164" s="12">
        <f t="shared" ref="KU164:KV164" ca="1" si="1238">COUNT(INDIRECT(KU163))</f>
        <v>0</v>
      </c>
      <c r="KV164" s="12">
        <f t="shared" ca="1" si="1238"/>
        <v>0</v>
      </c>
      <c r="KW164" s="12">
        <f t="shared" ref="KW164:KX164" ca="1" si="1239">COUNT(INDIRECT(KW163))</f>
        <v>0</v>
      </c>
      <c r="KX164" s="12">
        <f t="shared" ca="1" si="1239"/>
        <v>0</v>
      </c>
      <c r="KY164" s="12">
        <f t="shared" ref="KY164:KZ164" ca="1" si="1240">COUNT(INDIRECT(KY163))</f>
        <v>0</v>
      </c>
      <c r="KZ164" s="12">
        <f t="shared" ca="1" si="1240"/>
        <v>0</v>
      </c>
      <c r="LA164" s="12">
        <f t="shared" ref="LA164:LB164" ca="1" si="1241">COUNT(INDIRECT(LA163))</f>
        <v>0</v>
      </c>
      <c r="LB164" s="12">
        <f t="shared" ca="1" si="1241"/>
        <v>0</v>
      </c>
      <c r="LC164" s="12">
        <f t="shared" ref="LC164:LJ164" ca="1" si="1242">COUNT(INDIRECT(LC163))</f>
        <v>0</v>
      </c>
      <c r="LD164" s="12">
        <f t="shared" ca="1" si="1242"/>
        <v>0</v>
      </c>
      <c r="LE164" s="12">
        <f t="shared" ca="1" si="1242"/>
        <v>0</v>
      </c>
      <c r="LF164" s="12">
        <f t="shared" ca="1" si="1242"/>
        <v>0</v>
      </c>
      <c r="LG164" s="12">
        <f t="shared" ca="1" si="1242"/>
        <v>0</v>
      </c>
      <c r="LH164" s="12">
        <f t="shared" ca="1" si="1242"/>
        <v>0</v>
      </c>
      <c r="LI164" s="12">
        <f t="shared" ca="1" si="1242"/>
        <v>0</v>
      </c>
      <c r="LJ164" s="12">
        <f t="shared" ca="1" si="1242"/>
        <v>0</v>
      </c>
      <c r="LK164" s="163"/>
      <c r="LL164" s="163"/>
      <c r="LM164" s="163"/>
      <c r="LN164" s="163"/>
      <c r="LO164" s="163"/>
      <c r="LP164" s="163"/>
      <c r="LQ164" s="163"/>
      <c r="LR164" s="163"/>
      <c r="LS164" s="163"/>
      <c r="LT164" s="163"/>
      <c r="LU164" s="163"/>
      <c r="LV164" s="163"/>
      <c r="LW164" s="163"/>
      <c r="LX164" s="163"/>
      <c r="LY164" s="163"/>
      <c r="LZ164" s="163"/>
      <c r="MA164" s="163"/>
      <c r="MB164" s="163"/>
      <c r="MC164" s="163"/>
      <c r="MD164" s="163"/>
      <c r="ME164" s="163"/>
      <c r="MF164" s="163"/>
      <c r="MG164" s="163"/>
      <c r="MH164" s="163"/>
      <c r="MI164" s="163"/>
      <c r="MJ164" s="163"/>
      <c r="MK164" s="163"/>
      <c r="ML164" s="163"/>
      <c r="MM164" s="163"/>
      <c r="MN164" s="163"/>
      <c r="MO164" s="163"/>
      <c r="MP164" s="163"/>
      <c r="MQ164" s="163"/>
      <c r="MR164" s="163"/>
      <c r="MS164" s="163"/>
      <c r="MT164" s="163"/>
      <c r="MU164" s="163"/>
      <c r="MV164" s="163"/>
      <c r="MW164" s="163"/>
      <c r="MX164" s="163"/>
      <c r="MY164" s="163"/>
      <c r="MZ164" s="163"/>
      <c r="NA164" s="163"/>
      <c r="NB164" s="163"/>
      <c r="NC164" s="163"/>
      <c r="ND164" s="163"/>
      <c r="NE164" s="163"/>
      <c r="NF164" s="163"/>
      <c r="NG164" s="163"/>
      <c r="NH164" s="163"/>
      <c r="NI164" s="163"/>
      <c r="NJ164" s="163"/>
      <c r="NK164" s="163"/>
      <c r="NL164" s="163"/>
      <c r="NM164" s="163"/>
      <c r="NN164" s="163"/>
      <c r="NO164" s="163"/>
      <c r="NP164" s="163"/>
      <c r="NQ164" s="163"/>
      <c r="NR164" s="163"/>
      <c r="NS164" s="163"/>
      <c r="NT164" s="163"/>
      <c r="NU164" s="163"/>
      <c r="NV164" s="163"/>
      <c r="NW164" s="163"/>
      <c r="NX164" s="163"/>
      <c r="NY164" s="163"/>
      <c r="NZ164" s="163"/>
      <c r="OA164" s="163"/>
      <c r="OB164" s="163"/>
      <c r="OC164" s="163"/>
      <c r="OD164" s="163"/>
      <c r="OE164" s="163"/>
      <c r="OF164" s="163"/>
      <c r="OG164" s="163"/>
      <c r="OH164" s="163"/>
      <c r="OI164" s="163"/>
      <c r="OJ164" s="163"/>
      <c r="OK164" s="163"/>
      <c r="OL164" s="163"/>
      <c r="OM164" s="163"/>
      <c r="ON164" s="163"/>
      <c r="OO164" s="163"/>
      <c r="OP164" s="163"/>
      <c r="OQ164" s="163"/>
      <c r="OR164" s="163"/>
      <c r="OS164" s="163"/>
      <c r="OT164" s="163"/>
      <c r="OU164" s="163"/>
      <c r="OV164" s="163"/>
      <c r="OW164" s="163"/>
      <c r="OX164" s="163"/>
      <c r="OY164" s="163"/>
      <c r="OZ164" s="163"/>
      <c r="PA164" s="163"/>
      <c r="PB164" s="163"/>
      <c r="PC164" s="163"/>
      <c r="PD164" s="163"/>
      <c r="PE164" s="163"/>
      <c r="PF164" s="163"/>
      <c r="PG164" s="163"/>
      <c r="PH164" s="163"/>
      <c r="PI164" s="163"/>
      <c r="PJ164" s="163"/>
      <c r="PK164" s="163"/>
      <c r="PL164" s="163"/>
      <c r="PM164" s="163"/>
      <c r="PN164" s="163"/>
      <c r="PO164" s="163"/>
      <c r="PP164" s="163"/>
      <c r="PQ164" s="163"/>
      <c r="PR164" s="163"/>
      <c r="PS164" s="163"/>
      <c r="PT164" s="163"/>
      <c r="PU164" s="163"/>
      <c r="PV164" s="163"/>
      <c r="PW164" s="163"/>
      <c r="PX164" s="163"/>
      <c r="PY164" s="163"/>
      <c r="PZ164" s="163"/>
      <c r="QA164" s="163"/>
      <c r="QB164" s="163"/>
      <c r="QC164" s="163"/>
      <c r="QD164" s="163"/>
      <c r="QE164" s="163"/>
      <c r="QF164" s="163"/>
      <c r="QG164" s="163"/>
      <c r="QH164" s="163"/>
      <c r="QI164" s="163"/>
      <c r="QJ164" s="163"/>
      <c r="QK164" s="163"/>
      <c r="QL164" s="163"/>
      <c r="QM164" s="163"/>
      <c r="QN164" s="163"/>
      <c r="QO164" s="163"/>
      <c r="QP164" s="163"/>
      <c r="QQ164" s="163"/>
      <c r="QR164" s="163"/>
      <c r="QS164" s="163"/>
      <c r="QT164" s="163"/>
      <c r="QU164" s="163"/>
      <c r="QV164" s="163"/>
      <c r="QW164" s="163"/>
      <c r="QX164" s="163"/>
      <c r="QY164" s="163"/>
      <c r="QZ164" s="163"/>
      <c r="RA164" s="163"/>
      <c r="RB164" s="163"/>
      <c r="RC164" s="163"/>
      <c r="RD164" s="163"/>
      <c r="RE164" s="163"/>
      <c r="RF164" s="163"/>
      <c r="RG164" s="163"/>
      <c r="RH164" s="163"/>
      <c r="RI164" s="163"/>
      <c r="RJ164" s="163"/>
      <c r="RK164" s="163"/>
      <c r="RL164" s="163"/>
      <c r="RM164" s="163"/>
      <c r="RN164" s="163"/>
      <c r="RO164" s="163"/>
      <c r="RP164" s="163"/>
      <c r="RQ164" s="163"/>
      <c r="RR164" s="163"/>
      <c r="RS164" s="163"/>
      <c r="RT164" s="163"/>
      <c r="RU164" s="163"/>
      <c r="RV164" s="163"/>
      <c r="RW164" s="163"/>
      <c r="RX164" s="163"/>
      <c r="RY164" s="163"/>
      <c r="RZ164" s="163"/>
      <c r="SA164" s="163"/>
      <c r="SB164" s="163"/>
      <c r="SC164" s="163"/>
      <c r="SD164" s="163"/>
      <c r="SE164" s="163"/>
      <c r="SF164" s="163"/>
      <c r="SG164" s="163"/>
      <c r="SH164" s="163"/>
      <c r="SI164" s="163"/>
      <c r="SJ164" s="163"/>
      <c r="SK164" s="163"/>
      <c r="SL164" s="163"/>
      <c r="SM164" s="163"/>
      <c r="SN164" s="163"/>
      <c r="SO164" s="163"/>
      <c r="SP164" s="163"/>
      <c r="SQ164" s="163"/>
      <c r="SR164" s="163"/>
      <c r="SS164" s="163"/>
      <c r="ST164" s="163"/>
      <c r="SU164" s="163"/>
      <c r="SV164" s="163"/>
      <c r="SW164" s="163"/>
      <c r="SX164" s="163"/>
      <c r="SY164" s="163"/>
      <c r="SZ164" s="163"/>
      <c r="TA164" s="163"/>
      <c r="TB164" s="163"/>
      <c r="TC164" s="163"/>
      <c r="TD164" s="163"/>
      <c r="TE164" s="163"/>
      <c r="TF164" s="163"/>
      <c r="TG164" s="163"/>
      <c r="TH164" s="163"/>
      <c r="TI164" s="163"/>
      <c r="TJ164" s="163"/>
      <c r="TK164" s="163"/>
      <c r="TL164" s="163"/>
      <c r="TM164" s="163"/>
      <c r="TN164" s="163"/>
      <c r="TO164" s="163"/>
      <c r="TP164" s="163"/>
      <c r="TQ164" s="163"/>
      <c r="TR164" s="163"/>
      <c r="TS164" s="163"/>
      <c r="TT164" s="163"/>
      <c r="TU164" s="163"/>
      <c r="TV164" s="163"/>
      <c r="TW164" s="163"/>
      <c r="TX164" s="163"/>
      <c r="TY164" s="163"/>
      <c r="TZ164" s="163"/>
      <c r="UA164" s="163"/>
      <c r="UB164" s="163"/>
      <c r="UC164" s="163"/>
      <c r="UD164" s="163"/>
      <c r="UE164" s="163"/>
      <c r="UF164" s="163"/>
      <c r="UG164" s="163"/>
      <c r="UH164" s="163"/>
      <c r="UI164" s="163"/>
      <c r="UJ164" s="163"/>
      <c r="UK164" s="163"/>
      <c r="UL164" s="163"/>
      <c r="UM164" s="163"/>
      <c r="UN164" s="163"/>
      <c r="UO164" s="163"/>
      <c r="UP164" s="163"/>
      <c r="UQ164" s="163"/>
      <c r="UR164" s="163"/>
      <c r="US164" s="163"/>
      <c r="UT164" s="163"/>
      <c r="UU164" s="163"/>
      <c r="UV164" s="163"/>
      <c r="UW164" s="163"/>
      <c r="UX164" s="163"/>
      <c r="UY164" s="163"/>
      <c r="UZ164" s="163"/>
      <c r="VA164" s="163"/>
      <c r="VB164" s="163"/>
      <c r="VC164" s="163"/>
      <c r="VD164" s="163"/>
      <c r="VE164" s="163"/>
      <c r="VF164" s="163"/>
      <c r="VG164" s="163"/>
      <c r="VH164" s="163"/>
      <c r="VI164" s="163"/>
      <c r="VJ164" s="163"/>
      <c r="VK164" s="163"/>
      <c r="VL164" s="163"/>
      <c r="VM164" s="163"/>
      <c r="VN164" s="163"/>
      <c r="VO164" s="163"/>
      <c r="VP164" s="163"/>
      <c r="VQ164" s="163"/>
      <c r="VR164" s="163"/>
      <c r="VS164" s="163"/>
      <c r="VT164" s="163"/>
      <c r="VU164" s="163"/>
      <c r="VV164" s="163"/>
      <c r="VW164" s="163"/>
      <c r="VX164" s="163"/>
      <c r="VY164" s="163"/>
      <c r="VZ164" s="163"/>
      <c r="WA164" s="163"/>
      <c r="WB164" s="163"/>
      <c r="WC164" s="163"/>
      <c r="WD164" s="163"/>
      <c r="WE164" s="163"/>
      <c r="WF164" s="163"/>
      <c r="WG164" s="163"/>
      <c r="WH164" s="163"/>
      <c r="WI164" s="163"/>
      <c r="WJ164" s="163"/>
      <c r="WK164" s="163"/>
      <c r="WL164" s="163"/>
      <c r="WM164" s="163"/>
      <c r="WN164" s="163"/>
      <c r="WO164" s="163"/>
      <c r="WP164" s="163"/>
      <c r="WQ164" s="163"/>
      <c r="WR164" s="163"/>
      <c r="WS164" s="163"/>
      <c r="WT164" s="163"/>
      <c r="WU164" s="163"/>
      <c r="WV164" s="163"/>
      <c r="WW164" s="163"/>
      <c r="WX164" s="163"/>
      <c r="WY164" s="163"/>
      <c r="WZ164" s="163"/>
      <c r="XA164" s="163"/>
      <c r="XB164" s="163"/>
      <c r="XC164" s="163"/>
      <c r="XD164" s="163"/>
      <c r="XE164" s="163"/>
      <c r="XF164" s="163"/>
      <c r="XG164" s="163"/>
      <c r="XH164" s="163"/>
      <c r="XI164" s="163"/>
      <c r="XJ164" s="163"/>
      <c r="XK164" s="163"/>
      <c r="XL164" s="163"/>
      <c r="XM164" s="163"/>
      <c r="XN164" s="163"/>
      <c r="XO164" s="163"/>
      <c r="XP164" s="163"/>
      <c r="XQ164" s="163"/>
      <c r="XR164" s="163"/>
      <c r="XS164" s="163"/>
      <c r="XT164" s="163"/>
      <c r="XU164" s="163"/>
      <c r="XV164" s="163"/>
      <c r="XW164" s="163"/>
      <c r="XX164" s="163"/>
      <c r="XY164" s="163"/>
      <c r="XZ164" s="163"/>
      <c r="YA164" s="163"/>
      <c r="YB164" s="163"/>
      <c r="YC164" s="163"/>
      <c r="YD164" s="163"/>
      <c r="YE164" s="163"/>
      <c r="YF164" s="163"/>
      <c r="YG164" s="163"/>
      <c r="YH164" s="163"/>
      <c r="YI164" s="163"/>
      <c r="YJ164" s="163"/>
      <c r="YK164" s="163"/>
      <c r="YL164" s="163"/>
      <c r="YM164" s="163"/>
      <c r="YN164" s="163"/>
      <c r="YO164" s="163"/>
      <c r="YP164" s="163"/>
      <c r="YQ164" s="163"/>
      <c r="YR164" s="163"/>
      <c r="YS164" s="163"/>
      <c r="YT164" s="163"/>
      <c r="YU164" s="163"/>
      <c r="YV164" s="163"/>
      <c r="YW164" s="163"/>
      <c r="YX164" s="163"/>
      <c r="YY164" s="163"/>
      <c r="YZ164" s="163"/>
      <c r="ZA164" s="163"/>
      <c r="ZB164" s="163"/>
      <c r="ZC164" s="163"/>
      <c r="ZD164" s="163"/>
      <c r="ZE164" s="163"/>
      <c r="ZF164" s="163"/>
      <c r="ZG164" s="163"/>
      <c r="ZH164" s="163"/>
      <c r="ZI164" s="163"/>
      <c r="ZJ164" s="163"/>
      <c r="ZK164" s="163"/>
      <c r="ZL164" s="163"/>
      <c r="ZM164" s="163"/>
      <c r="ZN164" s="163"/>
      <c r="ZO164" s="163"/>
      <c r="ZP164" s="163"/>
      <c r="ZQ164" s="163"/>
      <c r="ZR164" s="163"/>
      <c r="ZS164" s="163"/>
      <c r="ZT164" s="163"/>
      <c r="ZU164" s="163"/>
      <c r="ZV164" s="163"/>
      <c r="ZW164" s="163"/>
      <c r="ZX164" s="163"/>
      <c r="ZY164" s="163"/>
      <c r="ZZ164" s="163"/>
      <c r="AAA164" s="163"/>
      <c r="AAB164" s="163"/>
      <c r="AAC164" s="163"/>
      <c r="AAD164" s="163"/>
      <c r="AAE164" s="163"/>
      <c r="AAF164" s="163"/>
      <c r="AAG164" s="163"/>
      <c r="AAH164" s="163"/>
      <c r="AAI164" s="163"/>
      <c r="AAJ164" s="163"/>
      <c r="AAK164" s="163"/>
      <c r="AAL164" s="163"/>
      <c r="AAM164" s="163"/>
      <c r="AAN164" s="163"/>
      <c r="AAO164" s="163"/>
      <c r="AAP164" s="163"/>
      <c r="AAQ164" s="163"/>
      <c r="AAR164" s="163"/>
      <c r="AAS164" s="163"/>
      <c r="AAT164" s="163"/>
      <c r="AAU164" s="163"/>
      <c r="AAV164" s="163"/>
      <c r="AAW164" s="163"/>
      <c r="AAX164" s="163"/>
      <c r="AAY164" s="163"/>
      <c r="AAZ164" s="163"/>
      <c r="ABA164" s="163"/>
      <c r="ABB164" s="163"/>
      <c r="ABC164" s="163"/>
      <c r="ABD164" s="163"/>
      <c r="ABE164" s="163"/>
      <c r="ABF164" s="163"/>
      <c r="ABG164" s="163"/>
      <c r="ABH164" s="163"/>
      <c r="ABI164" s="163"/>
      <c r="ABJ164" s="163"/>
      <c r="ABK164" s="163"/>
      <c r="ABL164" s="163"/>
      <c r="ABM164" s="163"/>
      <c r="ABN164" s="163"/>
      <c r="ABO164" s="163"/>
      <c r="ABP164" s="163"/>
      <c r="ABQ164" s="163"/>
      <c r="ABR164" s="163"/>
      <c r="ABS164" s="163"/>
      <c r="ABT164" s="163"/>
      <c r="ABU164" s="163"/>
      <c r="ABV164" s="163"/>
      <c r="ABW164" s="163"/>
      <c r="ABX164" s="163"/>
      <c r="ABY164" s="163"/>
      <c r="ABZ164" s="163"/>
      <c r="ACA164" s="163"/>
      <c r="ACB164" s="163"/>
      <c r="ACC164" s="163"/>
      <c r="ACD164" s="163"/>
      <c r="ACE164" s="163"/>
      <c r="ACF164" s="163"/>
      <c r="ACG164" s="163"/>
      <c r="ACH164" s="163"/>
      <c r="ACI164" s="163"/>
      <c r="ACJ164" s="163"/>
      <c r="ACK164" s="163"/>
      <c r="ACL164" s="163"/>
      <c r="ACM164" s="163"/>
      <c r="ACN164" s="163"/>
      <c r="ACO164" s="163"/>
      <c r="ACP164" s="163"/>
      <c r="ACQ164" s="163"/>
      <c r="ACR164" s="163"/>
      <c r="ACS164" s="163"/>
      <c r="ACT164" s="163"/>
      <c r="ACU164" s="163"/>
      <c r="ACV164" s="163"/>
      <c r="ACW164" s="163"/>
      <c r="ACX164" s="163"/>
      <c r="ACY164" s="163"/>
      <c r="ACZ164" s="163"/>
      <c r="ADA164" s="163"/>
      <c r="ADB164" s="163"/>
      <c r="ADC164" s="163"/>
      <c r="ADD164" s="163"/>
      <c r="ADE164" s="163"/>
      <c r="ADF164" s="163"/>
      <c r="ADG164" s="163"/>
      <c r="ADH164" s="163"/>
      <c r="ADI164" s="163"/>
      <c r="ADJ164" s="163"/>
      <c r="ADK164" s="163"/>
      <c r="ADL164" s="163"/>
      <c r="ADM164" s="163"/>
      <c r="ADN164" s="163"/>
      <c r="ADO164" s="163"/>
      <c r="ADP164" s="163"/>
      <c r="ADQ164" s="163"/>
      <c r="ADR164" s="163"/>
      <c r="ADS164" s="163"/>
      <c r="ADT164" s="163"/>
      <c r="ADU164" s="163"/>
      <c r="ADV164" s="163"/>
      <c r="ADW164" s="163"/>
      <c r="ADX164" s="163"/>
      <c r="ADY164" s="163"/>
      <c r="ADZ164" s="163"/>
      <c r="AEA164" s="163"/>
      <c r="AEB164" s="163"/>
      <c r="AEC164" s="163"/>
      <c r="AED164" s="163"/>
      <c r="AEE164" s="163"/>
      <c r="AEF164" s="163"/>
      <c r="AEG164" s="163"/>
      <c r="AEH164" s="163"/>
      <c r="AEI164" s="163"/>
      <c r="AEJ164" s="163"/>
      <c r="AEK164" s="163"/>
      <c r="AEL164" s="163"/>
      <c r="AEM164" s="163"/>
      <c r="AEN164" s="163"/>
      <c r="AEO164" s="163"/>
      <c r="AEP164" s="163"/>
      <c r="AEQ164" s="163"/>
      <c r="AER164" s="163"/>
      <c r="AES164" s="163"/>
      <c r="AET164" s="163"/>
      <c r="AEU164" s="163"/>
      <c r="AEV164" s="163"/>
      <c r="AEW164" s="163"/>
      <c r="AEX164" s="163"/>
      <c r="AEY164" s="163"/>
      <c r="AEZ164" s="163"/>
      <c r="AFA164" s="163"/>
      <c r="AFB164" s="163"/>
      <c r="AFC164" s="163"/>
      <c r="AFD164" s="163"/>
      <c r="AFE164" s="163"/>
      <c r="AFF164" s="163"/>
      <c r="AFG164" s="163"/>
      <c r="AFH164" s="163"/>
      <c r="AFI164" s="163"/>
      <c r="AFJ164" s="163"/>
      <c r="AFK164" s="163"/>
      <c r="AFL164" s="163"/>
      <c r="AFM164" s="163"/>
      <c r="AFN164" s="163"/>
      <c r="AFO164" s="163"/>
      <c r="AFP164" s="163"/>
      <c r="AFQ164" s="163"/>
      <c r="AFR164" s="163"/>
      <c r="AFS164" s="163"/>
      <c r="AFT164" s="163"/>
      <c r="AFU164" s="163"/>
      <c r="AFV164" s="163"/>
      <c r="AFW164" s="163"/>
      <c r="AFX164" s="163"/>
      <c r="AFY164" s="163"/>
      <c r="AFZ164" s="163"/>
      <c r="AGA164" s="163"/>
      <c r="AGB164" s="163"/>
      <c r="AGC164" s="163"/>
      <c r="AGD164" s="163"/>
      <c r="AGE164" s="163"/>
      <c r="AGF164" s="163"/>
      <c r="AGG164" s="163"/>
      <c r="AGH164" s="163"/>
      <c r="AGI164" s="163"/>
      <c r="AGJ164" s="163"/>
      <c r="AGK164" s="163"/>
      <c r="AGL164" s="163"/>
      <c r="AGM164" s="163"/>
      <c r="AGN164" s="163"/>
      <c r="AGO164" s="163"/>
      <c r="AGP164" s="163"/>
      <c r="AGQ164" s="163"/>
      <c r="AGR164" s="163"/>
      <c r="AGS164" s="163"/>
      <c r="AGT164" s="163"/>
      <c r="AGU164" s="163"/>
      <c r="AGV164" s="163"/>
      <c r="AKN164" s="168"/>
      <c r="AKP164" s="160"/>
      <c r="AKU164" s="160"/>
    </row>
    <row r="165" spans="1:983" s="53" customFormat="1" ht="15.75" hidden="1" thickBot="1" x14ac:dyDescent="0.3">
      <c r="A165" s="6"/>
      <c r="B165" s="6"/>
      <c r="C165" s="6"/>
      <c r="D165" s="6"/>
      <c r="E165" s="6"/>
      <c r="F165" s="6"/>
      <c r="G165" s="6"/>
      <c r="H165" s="6"/>
      <c r="I165" s="6"/>
      <c r="J165" s="6"/>
      <c r="K165" s="35"/>
      <c r="L165" s="6"/>
      <c r="M165" s="6" t="s">
        <v>81</v>
      </c>
      <c r="N165" s="12" t="e">
        <f t="shared" ref="N165:BY165" ca="1" si="1243">ROWS(INDIRECT(N163))</f>
        <v>#N/A</v>
      </c>
      <c r="O165" s="12" t="e">
        <f t="shared" ca="1" si="1243"/>
        <v>#N/A</v>
      </c>
      <c r="P165" s="12" t="e">
        <f t="shared" ca="1" si="1243"/>
        <v>#N/A</v>
      </c>
      <c r="Q165" s="12" t="e">
        <f t="shared" ca="1" si="1243"/>
        <v>#N/A</v>
      </c>
      <c r="R165" s="12" t="e">
        <f t="shared" ca="1" si="1243"/>
        <v>#N/A</v>
      </c>
      <c r="S165" s="12" t="e">
        <f t="shared" ca="1" si="1243"/>
        <v>#N/A</v>
      </c>
      <c r="T165" s="12" t="e">
        <f t="shared" ca="1" si="1243"/>
        <v>#N/A</v>
      </c>
      <c r="U165" s="12" t="e">
        <f t="shared" ca="1" si="1243"/>
        <v>#N/A</v>
      </c>
      <c r="V165" s="12" t="e">
        <f t="shared" ca="1" si="1243"/>
        <v>#N/A</v>
      </c>
      <c r="W165" s="12" t="e">
        <f t="shared" ca="1" si="1243"/>
        <v>#N/A</v>
      </c>
      <c r="X165" s="12" t="e">
        <f t="shared" ca="1" si="1243"/>
        <v>#N/A</v>
      </c>
      <c r="Y165" s="12" t="e">
        <f t="shared" ca="1" si="1243"/>
        <v>#N/A</v>
      </c>
      <c r="Z165" s="12" t="e">
        <f t="shared" ca="1" si="1243"/>
        <v>#N/A</v>
      </c>
      <c r="AA165" s="12" t="e">
        <f t="shared" ca="1" si="1243"/>
        <v>#N/A</v>
      </c>
      <c r="AB165" s="12" t="e">
        <f t="shared" ca="1" si="1243"/>
        <v>#N/A</v>
      </c>
      <c r="AC165" s="12" t="e">
        <f t="shared" ca="1" si="1243"/>
        <v>#N/A</v>
      </c>
      <c r="AD165" s="12" t="e">
        <f t="shared" ca="1" si="1243"/>
        <v>#N/A</v>
      </c>
      <c r="AE165" s="12" t="e">
        <f t="shared" ca="1" si="1243"/>
        <v>#N/A</v>
      </c>
      <c r="AF165" s="12" t="e">
        <f t="shared" ca="1" si="1243"/>
        <v>#N/A</v>
      </c>
      <c r="AG165" s="12" t="e">
        <f t="shared" ca="1" si="1243"/>
        <v>#N/A</v>
      </c>
      <c r="AH165" s="12" t="e">
        <f t="shared" ca="1" si="1243"/>
        <v>#N/A</v>
      </c>
      <c r="AI165" s="12" t="e">
        <f t="shared" ca="1" si="1243"/>
        <v>#N/A</v>
      </c>
      <c r="AJ165" s="12" t="e">
        <f t="shared" ca="1" si="1243"/>
        <v>#N/A</v>
      </c>
      <c r="AK165" s="12" t="e">
        <f t="shared" ca="1" si="1243"/>
        <v>#N/A</v>
      </c>
      <c r="AL165" s="12" t="e">
        <f t="shared" ca="1" si="1243"/>
        <v>#N/A</v>
      </c>
      <c r="AM165" s="12" t="e">
        <f t="shared" ca="1" si="1243"/>
        <v>#N/A</v>
      </c>
      <c r="AN165" s="12" t="e">
        <f t="shared" ca="1" si="1243"/>
        <v>#N/A</v>
      </c>
      <c r="AO165" s="12" t="e">
        <f t="shared" ca="1" si="1243"/>
        <v>#N/A</v>
      </c>
      <c r="AP165" s="12" t="e">
        <f t="shared" ca="1" si="1243"/>
        <v>#N/A</v>
      </c>
      <c r="AQ165" s="12" t="e">
        <f t="shared" ca="1" si="1243"/>
        <v>#N/A</v>
      </c>
      <c r="AR165" s="12" t="e">
        <f t="shared" ca="1" si="1243"/>
        <v>#N/A</v>
      </c>
      <c r="AS165" s="12" t="e">
        <f t="shared" ca="1" si="1243"/>
        <v>#N/A</v>
      </c>
      <c r="AT165" s="12" t="e">
        <f t="shared" ca="1" si="1243"/>
        <v>#N/A</v>
      </c>
      <c r="AU165" s="12" t="e">
        <f t="shared" ca="1" si="1243"/>
        <v>#N/A</v>
      </c>
      <c r="AV165" s="12" t="e">
        <f t="shared" ca="1" si="1243"/>
        <v>#N/A</v>
      </c>
      <c r="AW165" s="12" t="e">
        <f t="shared" ca="1" si="1243"/>
        <v>#N/A</v>
      </c>
      <c r="AX165" s="12" t="e">
        <f t="shared" ca="1" si="1243"/>
        <v>#N/A</v>
      </c>
      <c r="AY165" s="12" t="e">
        <f t="shared" ca="1" si="1243"/>
        <v>#N/A</v>
      </c>
      <c r="AZ165" s="12" t="e">
        <f t="shared" ca="1" si="1243"/>
        <v>#N/A</v>
      </c>
      <c r="BA165" s="12" t="e">
        <f t="shared" ca="1" si="1243"/>
        <v>#N/A</v>
      </c>
      <c r="BB165" s="12" t="e">
        <f t="shared" ca="1" si="1243"/>
        <v>#N/A</v>
      </c>
      <c r="BC165" s="12" t="e">
        <f t="shared" ca="1" si="1243"/>
        <v>#N/A</v>
      </c>
      <c r="BD165" s="12" t="e">
        <f t="shared" ca="1" si="1243"/>
        <v>#N/A</v>
      </c>
      <c r="BE165" s="12" t="e">
        <f t="shared" ca="1" si="1243"/>
        <v>#N/A</v>
      </c>
      <c r="BF165" s="12" t="e">
        <f t="shared" ca="1" si="1243"/>
        <v>#N/A</v>
      </c>
      <c r="BG165" s="12" t="e">
        <f t="shared" ca="1" si="1243"/>
        <v>#N/A</v>
      </c>
      <c r="BH165" s="12" t="e">
        <f t="shared" ca="1" si="1243"/>
        <v>#N/A</v>
      </c>
      <c r="BI165" s="12" t="e">
        <f t="shared" ca="1" si="1243"/>
        <v>#N/A</v>
      </c>
      <c r="BJ165" s="12" t="e">
        <f t="shared" ca="1" si="1243"/>
        <v>#N/A</v>
      </c>
      <c r="BK165" s="12" t="e">
        <f t="shared" ca="1" si="1243"/>
        <v>#N/A</v>
      </c>
      <c r="BL165" s="12" t="e">
        <f t="shared" ca="1" si="1243"/>
        <v>#N/A</v>
      </c>
      <c r="BM165" s="12" t="e">
        <f t="shared" ca="1" si="1243"/>
        <v>#N/A</v>
      </c>
      <c r="BN165" s="12" t="e">
        <f t="shared" ca="1" si="1243"/>
        <v>#N/A</v>
      </c>
      <c r="BO165" s="12" t="e">
        <f t="shared" ca="1" si="1243"/>
        <v>#N/A</v>
      </c>
      <c r="BP165" s="12" t="e">
        <f t="shared" ca="1" si="1243"/>
        <v>#N/A</v>
      </c>
      <c r="BQ165" s="12" t="e">
        <f t="shared" ca="1" si="1243"/>
        <v>#N/A</v>
      </c>
      <c r="BR165" s="12" t="e">
        <f t="shared" ca="1" si="1243"/>
        <v>#N/A</v>
      </c>
      <c r="BS165" s="12" t="e">
        <f t="shared" ca="1" si="1243"/>
        <v>#N/A</v>
      </c>
      <c r="BT165" s="12" t="e">
        <f t="shared" ca="1" si="1243"/>
        <v>#N/A</v>
      </c>
      <c r="BU165" s="12" t="e">
        <f t="shared" ca="1" si="1243"/>
        <v>#N/A</v>
      </c>
      <c r="BV165" s="12" t="e">
        <f t="shared" ca="1" si="1243"/>
        <v>#N/A</v>
      </c>
      <c r="BW165" s="12" t="e">
        <f t="shared" ca="1" si="1243"/>
        <v>#N/A</v>
      </c>
      <c r="BX165" s="12" t="e">
        <f t="shared" ca="1" si="1243"/>
        <v>#N/A</v>
      </c>
      <c r="BY165" s="12" t="e">
        <f t="shared" ca="1" si="1243"/>
        <v>#N/A</v>
      </c>
      <c r="BZ165" s="12" t="e">
        <f t="shared" ref="BZ165:DL165" ca="1" si="1244">ROWS(INDIRECT(BZ163))</f>
        <v>#N/A</v>
      </c>
      <c r="CA165" s="12" t="e">
        <f t="shared" ca="1" si="1244"/>
        <v>#N/A</v>
      </c>
      <c r="CB165" s="12" t="e">
        <f t="shared" ca="1" si="1244"/>
        <v>#N/A</v>
      </c>
      <c r="CC165" s="12" t="e">
        <f t="shared" ca="1" si="1244"/>
        <v>#N/A</v>
      </c>
      <c r="CD165" s="12" t="e">
        <f t="shared" ca="1" si="1244"/>
        <v>#N/A</v>
      </c>
      <c r="CE165" s="12" t="e">
        <f t="shared" ca="1" si="1244"/>
        <v>#N/A</v>
      </c>
      <c r="CF165" s="12" t="e">
        <f t="shared" ca="1" si="1244"/>
        <v>#N/A</v>
      </c>
      <c r="CG165" s="12" t="e">
        <f t="shared" ca="1" si="1244"/>
        <v>#N/A</v>
      </c>
      <c r="CH165" s="12" t="e">
        <f t="shared" ca="1" si="1244"/>
        <v>#N/A</v>
      </c>
      <c r="CI165" s="12" t="e">
        <f t="shared" ca="1" si="1244"/>
        <v>#N/A</v>
      </c>
      <c r="CJ165" s="12" t="e">
        <f t="shared" ca="1" si="1244"/>
        <v>#N/A</v>
      </c>
      <c r="CK165" s="12" t="e">
        <f t="shared" ca="1" si="1244"/>
        <v>#N/A</v>
      </c>
      <c r="CL165" s="12" t="e">
        <f t="shared" ca="1" si="1244"/>
        <v>#N/A</v>
      </c>
      <c r="CM165" s="12" t="e">
        <f t="shared" ca="1" si="1244"/>
        <v>#N/A</v>
      </c>
      <c r="CN165" s="12" t="e">
        <f t="shared" ca="1" si="1244"/>
        <v>#N/A</v>
      </c>
      <c r="CO165" s="12" t="e">
        <f t="shared" ca="1" si="1244"/>
        <v>#N/A</v>
      </c>
      <c r="CP165" s="12" t="e">
        <f t="shared" ca="1" si="1244"/>
        <v>#N/A</v>
      </c>
      <c r="CQ165" s="12" t="e">
        <f t="shared" ca="1" si="1244"/>
        <v>#N/A</v>
      </c>
      <c r="CR165" s="12" t="e">
        <f t="shared" ca="1" si="1244"/>
        <v>#N/A</v>
      </c>
      <c r="CS165" s="12" t="e">
        <f t="shared" ca="1" si="1244"/>
        <v>#N/A</v>
      </c>
      <c r="CT165" s="12" t="e">
        <f t="shared" ca="1" si="1244"/>
        <v>#N/A</v>
      </c>
      <c r="CU165" s="12" t="e">
        <f t="shared" ca="1" si="1244"/>
        <v>#N/A</v>
      </c>
      <c r="CV165" s="12" t="e">
        <f t="shared" ca="1" si="1244"/>
        <v>#N/A</v>
      </c>
      <c r="CW165" s="12" t="e">
        <f t="shared" ca="1" si="1244"/>
        <v>#N/A</v>
      </c>
      <c r="CX165" s="12" t="e">
        <f t="shared" ca="1" si="1244"/>
        <v>#N/A</v>
      </c>
      <c r="CY165" s="12" t="e">
        <f t="shared" ca="1" si="1244"/>
        <v>#N/A</v>
      </c>
      <c r="CZ165" s="12" t="e">
        <f t="shared" ca="1" si="1244"/>
        <v>#N/A</v>
      </c>
      <c r="DA165" s="12" t="e">
        <f t="shared" ca="1" si="1244"/>
        <v>#N/A</v>
      </c>
      <c r="DB165" s="12" t="e">
        <f t="shared" ca="1" si="1244"/>
        <v>#N/A</v>
      </c>
      <c r="DC165" s="12" t="e">
        <f t="shared" ca="1" si="1244"/>
        <v>#N/A</v>
      </c>
      <c r="DD165" s="12" t="e">
        <f t="shared" ca="1" si="1244"/>
        <v>#N/A</v>
      </c>
      <c r="DE165" s="12" t="e">
        <f t="shared" ca="1" si="1244"/>
        <v>#N/A</v>
      </c>
      <c r="DF165" s="12" t="e">
        <f t="shared" ca="1" si="1244"/>
        <v>#N/A</v>
      </c>
      <c r="DG165" s="12" t="e">
        <f t="shared" ca="1" si="1244"/>
        <v>#N/A</v>
      </c>
      <c r="DH165" s="12" t="e">
        <f t="shared" ca="1" si="1244"/>
        <v>#N/A</v>
      </c>
      <c r="DI165" s="12" t="e">
        <f t="shared" ca="1" si="1244"/>
        <v>#N/A</v>
      </c>
      <c r="DJ165" s="12" t="e">
        <f t="shared" ca="1" si="1244"/>
        <v>#N/A</v>
      </c>
      <c r="DK165" s="12" t="e">
        <f t="shared" ca="1" si="1244"/>
        <v>#N/A</v>
      </c>
      <c r="DL165" s="12" t="e">
        <f t="shared" ca="1" si="1244"/>
        <v>#N/A</v>
      </c>
      <c r="DM165" s="12" t="e">
        <f t="shared" ref="DM165:DS165" ca="1" si="1245">ROWS(INDIRECT(DM163))</f>
        <v>#N/A</v>
      </c>
      <c r="DN165" s="12" t="e">
        <f t="shared" ca="1" si="1245"/>
        <v>#N/A</v>
      </c>
      <c r="DO165" s="12" t="e">
        <f t="shared" ca="1" si="1245"/>
        <v>#N/A</v>
      </c>
      <c r="DP165" s="12" t="e">
        <f t="shared" ca="1" si="1245"/>
        <v>#N/A</v>
      </c>
      <c r="DQ165" s="12" t="e">
        <f t="shared" ca="1" si="1245"/>
        <v>#N/A</v>
      </c>
      <c r="DR165" s="12" t="e">
        <f t="shared" ca="1" si="1245"/>
        <v>#N/A</v>
      </c>
      <c r="DS165" s="12" t="e">
        <f t="shared" ca="1" si="1245"/>
        <v>#N/A</v>
      </c>
      <c r="DT165" s="12" t="e">
        <f t="shared" ref="DT165:DU165" ca="1" si="1246">ROWS(INDIRECT(DT163))</f>
        <v>#N/A</v>
      </c>
      <c r="DU165" s="12" t="e">
        <f t="shared" ca="1" si="1246"/>
        <v>#N/A</v>
      </c>
      <c r="DV165" s="12" t="e">
        <f t="shared" ref="DV165:DW165" ca="1" si="1247">ROWS(INDIRECT(DV163))</f>
        <v>#N/A</v>
      </c>
      <c r="DW165" s="12" t="e">
        <f t="shared" ca="1" si="1247"/>
        <v>#N/A</v>
      </c>
      <c r="DX165" s="12" t="e">
        <f t="shared" ref="DX165:DY165" ca="1" si="1248">ROWS(INDIRECT(DX163))</f>
        <v>#N/A</v>
      </c>
      <c r="DY165" s="12" t="e">
        <f t="shared" ca="1" si="1248"/>
        <v>#N/A</v>
      </c>
      <c r="DZ165" s="12" t="e">
        <f t="shared" ref="DZ165:EB165" ca="1" si="1249">ROWS(INDIRECT(DZ163))</f>
        <v>#N/A</v>
      </c>
      <c r="EA165" s="12" t="e">
        <f t="shared" ca="1" si="1249"/>
        <v>#N/A</v>
      </c>
      <c r="EB165" s="12" t="e">
        <f t="shared" ca="1" si="1249"/>
        <v>#N/A</v>
      </c>
      <c r="EC165" s="12" t="e">
        <f t="shared" ref="EC165:EE165" ca="1" si="1250">ROWS(INDIRECT(EC163))</f>
        <v>#N/A</v>
      </c>
      <c r="ED165" s="12" t="e">
        <f t="shared" ca="1" si="1250"/>
        <v>#N/A</v>
      </c>
      <c r="EE165" s="12" t="e">
        <f t="shared" ca="1" si="1250"/>
        <v>#N/A</v>
      </c>
      <c r="EF165" s="12" t="e">
        <f t="shared" ref="EF165:EG165" ca="1" si="1251">ROWS(INDIRECT(EF163))</f>
        <v>#N/A</v>
      </c>
      <c r="EG165" s="12" t="e">
        <f t="shared" ca="1" si="1251"/>
        <v>#N/A</v>
      </c>
      <c r="EH165" s="12" t="e">
        <f t="shared" ref="EH165:EI165" ca="1" si="1252">ROWS(INDIRECT(EH163))</f>
        <v>#N/A</v>
      </c>
      <c r="EI165" s="12" t="e">
        <f t="shared" ca="1" si="1252"/>
        <v>#N/A</v>
      </c>
      <c r="EJ165" s="12" t="e">
        <f t="shared" ref="EJ165:EM165" ca="1" si="1253">ROWS(INDIRECT(EJ163))</f>
        <v>#N/A</v>
      </c>
      <c r="EK165" s="12" t="e">
        <f t="shared" ca="1" si="1253"/>
        <v>#N/A</v>
      </c>
      <c r="EL165" s="12" t="e">
        <f t="shared" ca="1" si="1253"/>
        <v>#N/A</v>
      </c>
      <c r="EM165" s="12" t="e">
        <f t="shared" ca="1" si="1253"/>
        <v>#N/A</v>
      </c>
      <c r="EN165" s="12" t="e">
        <f t="shared" ref="EN165:EO165" ca="1" si="1254">ROWS(INDIRECT(EN163))</f>
        <v>#N/A</v>
      </c>
      <c r="EO165" s="12" t="e">
        <f t="shared" ca="1" si="1254"/>
        <v>#N/A</v>
      </c>
      <c r="EP165" s="12" t="e">
        <f t="shared" ref="EP165:ER165" ca="1" si="1255">ROWS(INDIRECT(EP163))</f>
        <v>#N/A</v>
      </c>
      <c r="EQ165" s="12" t="e">
        <f t="shared" ca="1" si="1255"/>
        <v>#N/A</v>
      </c>
      <c r="ER165" s="12" t="e">
        <f t="shared" ca="1" si="1255"/>
        <v>#N/A</v>
      </c>
      <c r="ES165" s="12" t="e">
        <f t="shared" ref="ES165:ET165" ca="1" si="1256">ROWS(INDIRECT(ES163))</f>
        <v>#N/A</v>
      </c>
      <c r="ET165" s="12" t="e">
        <f t="shared" ca="1" si="1256"/>
        <v>#N/A</v>
      </c>
      <c r="EU165" s="12" t="e">
        <f t="shared" ref="EU165:EW165" ca="1" si="1257">ROWS(INDIRECT(EU163))</f>
        <v>#N/A</v>
      </c>
      <c r="EV165" s="12" t="e">
        <f t="shared" ca="1" si="1257"/>
        <v>#N/A</v>
      </c>
      <c r="EW165" s="12" t="e">
        <f t="shared" ca="1" si="1257"/>
        <v>#N/A</v>
      </c>
      <c r="EX165" s="12" t="e">
        <f t="shared" ref="EX165:FA165" ca="1" si="1258">ROWS(INDIRECT(EX163))</f>
        <v>#N/A</v>
      </c>
      <c r="EY165" s="12" t="e">
        <f t="shared" ca="1" si="1258"/>
        <v>#N/A</v>
      </c>
      <c r="EZ165" s="12" t="e">
        <f t="shared" ca="1" si="1258"/>
        <v>#N/A</v>
      </c>
      <c r="FA165" s="12" t="e">
        <f t="shared" ca="1" si="1258"/>
        <v>#N/A</v>
      </c>
      <c r="FB165" s="12" t="e">
        <f t="shared" ref="FB165:FC165" ca="1" si="1259">ROWS(INDIRECT(FB163))</f>
        <v>#N/A</v>
      </c>
      <c r="FC165" s="12" t="e">
        <f t="shared" ca="1" si="1259"/>
        <v>#N/A</v>
      </c>
      <c r="FD165" s="12" t="e">
        <f t="shared" ref="FD165:FE165" ca="1" si="1260">ROWS(INDIRECT(FD163))</f>
        <v>#N/A</v>
      </c>
      <c r="FE165" s="12" t="e">
        <f t="shared" ca="1" si="1260"/>
        <v>#N/A</v>
      </c>
      <c r="FF165" s="12" t="e">
        <f t="shared" ref="FF165:FH165" ca="1" si="1261">ROWS(INDIRECT(FF163))</f>
        <v>#N/A</v>
      </c>
      <c r="FG165" s="12" t="e">
        <f t="shared" ca="1" si="1261"/>
        <v>#N/A</v>
      </c>
      <c r="FH165" s="12" t="e">
        <f t="shared" ca="1" si="1261"/>
        <v>#N/A</v>
      </c>
      <c r="FI165" s="12" t="e">
        <f t="shared" ref="FI165:FK165" ca="1" si="1262">ROWS(INDIRECT(FI163))</f>
        <v>#N/A</v>
      </c>
      <c r="FJ165" s="12" t="e">
        <f t="shared" ca="1" si="1262"/>
        <v>#N/A</v>
      </c>
      <c r="FK165" s="12" t="e">
        <f t="shared" ca="1" si="1262"/>
        <v>#N/A</v>
      </c>
      <c r="FL165" s="12" t="e">
        <f t="shared" ref="FL165:FM165" ca="1" si="1263">ROWS(INDIRECT(FL163))</f>
        <v>#N/A</v>
      </c>
      <c r="FM165" s="12" t="e">
        <f t="shared" ca="1" si="1263"/>
        <v>#N/A</v>
      </c>
      <c r="FN165" s="12" t="e">
        <f t="shared" ref="FN165:FZ165" ca="1" si="1264">ROWS(INDIRECT(FN163))</f>
        <v>#N/A</v>
      </c>
      <c r="FO165" s="12" t="e">
        <f t="shared" ca="1" si="1264"/>
        <v>#N/A</v>
      </c>
      <c r="FP165" s="12" t="e">
        <f t="shared" ca="1" si="1264"/>
        <v>#N/A</v>
      </c>
      <c r="FQ165" s="12" t="e">
        <f t="shared" ca="1" si="1264"/>
        <v>#N/A</v>
      </c>
      <c r="FR165" s="12" t="e">
        <f t="shared" ca="1" si="1264"/>
        <v>#N/A</v>
      </c>
      <c r="FS165" s="12" t="e">
        <f t="shared" ca="1" si="1264"/>
        <v>#N/A</v>
      </c>
      <c r="FT165" s="12" t="e">
        <f t="shared" ca="1" si="1264"/>
        <v>#N/A</v>
      </c>
      <c r="FU165" s="12" t="e">
        <f t="shared" ca="1" si="1264"/>
        <v>#N/A</v>
      </c>
      <c r="FV165" s="12" t="e">
        <f t="shared" ca="1" si="1264"/>
        <v>#N/A</v>
      </c>
      <c r="FW165" s="12" t="e">
        <f t="shared" ca="1" si="1264"/>
        <v>#N/A</v>
      </c>
      <c r="FX165" s="12" t="e">
        <f t="shared" ca="1" si="1264"/>
        <v>#N/A</v>
      </c>
      <c r="FY165" s="12" t="e">
        <f t="shared" ca="1" si="1264"/>
        <v>#N/A</v>
      </c>
      <c r="FZ165" s="12" t="e">
        <f t="shared" ca="1" si="1264"/>
        <v>#N/A</v>
      </c>
      <c r="GA165" s="12" t="e">
        <f t="shared" ref="GA165:GF165" ca="1" si="1265">ROWS(INDIRECT(GA163))</f>
        <v>#N/A</v>
      </c>
      <c r="GB165" s="12" t="e">
        <f t="shared" ca="1" si="1265"/>
        <v>#N/A</v>
      </c>
      <c r="GC165" s="12" t="e">
        <f t="shared" ca="1" si="1265"/>
        <v>#N/A</v>
      </c>
      <c r="GD165" s="12" t="e">
        <f t="shared" ca="1" si="1265"/>
        <v>#N/A</v>
      </c>
      <c r="GE165" s="12" t="e">
        <f t="shared" ca="1" si="1265"/>
        <v>#N/A</v>
      </c>
      <c r="GF165" s="12" t="e">
        <f t="shared" ca="1" si="1265"/>
        <v>#N/A</v>
      </c>
      <c r="GG165" s="12" t="e">
        <f t="shared" ref="GG165:GJ165" ca="1" si="1266">ROWS(INDIRECT(GG163))</f>
        <v>#N/A</v>
      </c>
      <c r="GH165" s="12" t="e">
        <f t="shared" ca="1" si="1266"/>
        <v>#N/A</v>
      </c>
      <c r="GI165" s="12" t="e">
        <f t="shared" ca="1" si="1266"/>
        <v>#N/A</v>
      </c>
      <c r="GJ165" s="12" t="e">
        <f t="shared" ca="1" si="1266"/>
        <v>#N/A</v>
      </c>
      <c r="GK165" s="12" t="e">
        <f t="shared" ref="GK165:GN165" ca="1" si="1267">ROWS(INDIRECT(GK163))</f>
        <v>#N/A</v>
      </c>
      <c r="GL165" s="12" t="e">
        <f t="shared" ca="1" si="1267"/>
        <v>#N/A</v>
      </c>
      <c r="GM165" s="12" t="e">
        <f t="shared" ca="1" si="1267"/>
        <v>#N/A</v>
      </c>
      <c r="GN165" s="12" t="e">
        <f t="shared" ca="1" si="1267"/>
        <v>#N/A</v>
      </c>
      <c r="GO165" s="12" t="e">
        <f t="shared" ref="GO165:GP165" ca="1" si="1268">ROWS(INDIRECT(GO163))</f>
        <v>#N/A</v>
      </c>
      <c r="GP165" s="12" t="e">
        <f t="shared" ca="1" si="1268"/>
        <v>#N/A</v>
      </c>
      <c r="GQ165" s="12" t="e">
        <f t="shared" ref="GQ165:GR165" ca="1" si="1269">ROWS(INDIRECT(GQ163))</f>
        <v>#N/A</v>
      </c>
      <c r="GR165" s="12" t="e">
        <f t="shared" ca="1" si="1269"/>
        <v>#N/A</v>
      </c>
      <c r="GS165" s="12" t="e">
        <f t="shared" ref="GS165:GW165" ca="1" si="1270">ROWS(INDIRECT(GS163))</f>
        <v>#N/A</v>
      </c>
      <c r="GT165" s="12" t="e">
        <f t="shared" ca="1" si="1270"/>
        <v>#N/A</v>
      </c>
      <c r="GU165" s="12" t="e">
        <f t="shared" ca="1" si="1270"/>
        <v>#N/A</v>
      </c>
      <c r="GV165" s="12" t="e">
        <f t="shared" ca="1" si="1270"/>
        <v>#N/A</v>
      </c>
      <c r="GW165" s="12" t="e">
        <f t="shared" ca="1" si="1270"/>
        <v>#N/A</v>
      </c>
      <c r="GX165" s="12" t="e">
        <f t="shared" ref="GX165:HF165" ca="1" si="1271">ROWS(INDIRECT(GX163))</f>
        <v>#N/A</v>
      </c>
      <c r="GY165" s="12" t="e">
        <f t="shared" ca="1" si="1271"/>
        <v>#N/A</v>
      </c>
      <c r="GZ165" s="12" t="e">
        <f t="shared" ca="1" si="1271"/>
        <v>#N/A</v>
      </c>
      <c r="HA165" s="12" t="e">
        <f t="shared" ca="1" si="1271"/>
        <v>#N/A</v>
      </c>
      <c r="HB165" s="12" t="e">
        <f t="shared" ca="1" si="1271"/>
        <v>#N/A</v>
      </c>
      <c r="HC165" s="12" t="e">
        <f t="shared" ca="1" si="1271"/>
        <v>#N/A</v>
      </c>
      <c r="HD165" s="12" t="e">
        <f t="shared" ca="1" si="1271"/>
        <v>#N/A</v>
      </c>
      <c r="HE165" s="12" t="e">
        <f t="shared" ca="1" si="1271"/>
        <v>#N/A</v>
      </c>
      <c r="HF165" s="12" t="e">
        <f t="shared" ca="1" si="1271"/>
        <v>#N/A</v>
      </c>
      <c r="HG165" s="12" t="e">
        <f t="shared" ref="HG165:HI165" ca="1" si="1272">ROWS(INDIRECT(HG163))</f>
        <v>#N/A</v>
      </c>
      <c r="HH165" s="12" t="e">
        <f t="shared" ca="1" si="1272"/>
        <v>#N/A</v>
      </c>
      <c r="HI165" s="12" t="e">
        <f t="shared" ca="1" si="1272"/>
        <v>#N/A</v>
      </c>
      <c r="HJ165" s="12" t="e">
        <f t="shared" ref="HJ165:HP165" ca="1" si="1273">ROWS(INDIRECT(HJ163))</f>
        <v>#N/A</v>
      </c>
      <c r="HK165" s="12" t="e">
        <f t="shared" ca="1" si="1273"/>
        <v>#N/A</v>
      </c>
      <c r="HL165" s="12" t="e">
        <f t="shared" ca="1" si="1273"/>
        <v>#N/A</v>
      </c>
      <c r="HM165" s="12" t="e">
        <f t="shared" ca="1" si="1273"/>
        <v>#N/A</v>
      </c>
      <c r="HN165" s="12" t="e">
        <f t="shared" ca="1" si="1273"/>
        <v>#N/A</v>
      </c>
      <c r="HO165" s="12" t="e">
        <f t="shared" ca="1" si="1273"/>
        <v>#N/A</v>
      </c>
      <c r="HP165" s="12" t="e">
        <f t="shared" ca="1" si="1273"/>
        <v>#N/A</v>
      </c>
      <c r="HQ165" s="12" t="e">
        <f t="shared" ref="HQ165:HV165" ca="1" si="1274">ROWS(INDIRECT(HQ163))</f>
        <v>#N/A</v>
      </c>
      <c r="HR165" s="12" t="e">
        <f t="shared" ca="1" si="1274"/>
        <v>#N/A</v>
      </c>
      <c r="HS165" s="12" t="e">
        <f t="shared" ca="1" si="1274"/>
        <v>#N/A</v>
      </c>
      <c r="HT165" s="12" t="e">
        <f t="shared" ca="1" si="1274"/>
        <v>#N/A</v>
      </c>
      <c r="HU165" s="12" t="e">
        <f t="shared" ca="1" si="1274"/>
        <v>#N/A</v>
      </c>
      <c r="HV165" s="12" t="e">
        <f t="shared" ca="1" si="1274"/>
        <v>#N/A</v>
      </c>
      <c r="HW165" s="12" t="e">
        <f t="shared" ref="HW165:HZ165" ca="1" si="1275">ROWS(INDIRECT(HW163))</f>
        <v>#N/A</v>
      </c>
      <c r="HX165" s="12" t="e">
        <f t="shared" ca="1" si="1275"/>
        <v>#N/A</v>
      </c>
      <c r="HY165" s="12" t="e">
        <f t="shared" ca="1" si="1275"/>
        <v>#N/A</v>
      </c>
      <c r="HZ165" s="12" t="e">
        <f t="shared" ca="1" si="1275"/>
        <v>#N/A</v>
      </c>
      <c r="IA165" s="12" t="e">
        <f t="shared" ref="IA165:ID165" ca="1" si="1276">ROWS(INDIRECT(IA163))</f>
        <v>#N/A</v>
      </c>
      <c r="IB165" s="12" t="e">
        <f t="shared" ca="1" si="1276"/>
        <v>#N/A</v>
      </c>
      <c r="IC165" s="12" t="e">
        <f t="shared" ca="1" si="1276"/>
        <v>#N/A</v>
      </c>
      <c r="ID165" s="12" t="e">
        <f t="shared" ca="1" si="1276"/>
        <v>#N/A</v>
      </c>
      <c r="IE165" s="12" t="e">
        <f t="shared" ref="IE165:IG165" ca="1" si="1277">ROWS(INDIRECT(IE163))</f>
        <v>#N/A</v>
      </c>
      <c r="IF165" s="12" t="e">
        <f t="shared" ca="1" si="1277"/>
        <v>#N/A</v>
      </c>
      <c r="IG165" s="12" t="e">
        <f t="shared" ca="1" si="1277"/>
        <v>#N/A</v>
      </c>
      <c r="IH165" s="12" t="e">
        <f t="shared" ref="IH165:IJ165" ca="1" si="1278">ROWS(INDIRECT(IH163))</f>
        <v>#N/A</v>
      </c>
      <c r="II165" s="12" t="e">
        <f t="shared" ca="1" si="1278"/>
        <v>#N/A</v>
      </c>
      <c r="IJ165" s="12" t="e">
        <f t="shared" ca="1" si="1278"/>
        <v>#N/A</v>
      </c>
      <c r="IK165" s="12" t="e">
        <f t="shared" ref="IK165:IL165" ca="1" si="1279">ROWS(INDIRECT(IK163))</f>
        <v>#N/A</v>
      </c>
      <c r="IL165" s="12" t="e">
        <f t="shared" ca="1" si="1279"/>
        <v>#N/A</v>
      </c>
      <c r="IM165" s="12" t="e">
        <f t="shared" ref="IM165:IO165" ca="1" si="1280">ROWS(INDIRECT(IM163))</f>
        <v>#N/A</v>
      </c>
      <c r="IN165" s="12" t="e">
        <f t="shared" ca="1" si="1280"/>
        <v>#N/A</v>
      </c>
      <c r="IO165" s="12" t="e">
        <f t="shared" ca="1" si="1280"/>
        <v>#N/A</v>
      </c>
      <c r="IP165" s="12" t="e">
        <f t="shared" ref="IP165:IR165" ca="1" si="1281">ROWS(INDIRECT(IP163))</f>
        <v>#N/A</v>
      </c>
      <c r="IQ165" s="12" t="e">
        <f t="shared" ca="1" si="1281"/>
        <v>#N/A</v>
      </c>
      <c r="IR165" s="12" t="e">
        <f t="shared" ca="1" si="1281"/>
        <v>#N/A</v>
      </c>
      <c r="IS165" s="12" t="e">
        <f t="shared" ref="IS165:IU165" ca="1" si="1282">ROWS(INDIRECT(IS163))</f>
        <v>#N/A</v>
      </c>
      <c r="IT165" s="12" t="e">
        <f t="shared" ca="1" si="1282"/>
        <v>#N/A</v>
      </c>
      <c r="IU165" s="12" t="e">
        <f t="shared" ca="1" si="1282"/>
        <v>#N/A</v>
      </c>
      <c r="IV165" s="12" t="e">
        <f t="shared" ref="IV165:IX165" ca="1" si="1283">ROWS(INDIRECT(IV163))</f>
        <v>#N/A</v>
      </c>
      <c r="IW165" s="12" t="e">
        <f t="shared" ca="1" si="1283"/>
        <v>#N/A</v>
      </c>
      <c r="IX165" s="12" t="e">
        <f t="shared" ca="1" si="1283"/>
        <v>#N/A</v>
      </c>
      <c r="IY165" s="12" t="e">
        <f t="shared" ref="IY165:JD165" ca="1" si="1284">ROWS(INDIRECT(IY163))</f>
        <v>#N/A</v>
      </c>
      <c r="IZ165" s="12" t="e">
        <f t="shared" ca="1" si="1284"/>
        <v>#N/A</v>
      </c>
      <c r="JA165" s="12" t="e">
        <f t="shared" ca="1" si="1284"/>
        <v>#N/A</v>
      </c>
      <c r="JB165" s="12" t="e">
        <f t="shared" ca="1" si="1284"/>
        <v>#N/A</v>
      </c>
      <c r="JC165" s="12" t="e">
        <f t="shared" ca="1" si="1284"/>
        <v>#N/A</v>
      </c>
      <c r="JD165" s="12" t="e">
        <f t="shared" ca="1" si="1284"/>
        <v>#N/A</v>
      </c>
      <c r="JE165" s="12" t="e">
        <f t="shared" ref="JE165:JG165" ca="1" si="1285">ROWS(INDIRECT(JE163))</f>
        <v>#N/A</v>
      </c>
      <c r="JF165" s="12" t="e">
        <f t="shared" ca="1" si="1285"/>
        <v>#N/A</v>
      </c>
      <c r="JG165" s="12" t="e">
        <f t="shared" ca="1" si="1285"/>
        <v>#N/A</v>
      </c>
      <c r="JH165" s="12" t="e">
        <f t="shared" ref="JH165:JN165" ca="1" si="1286">ROWS(INDIRECT(JH163))</f>
        <v>#N/A</v>
      </c>
      <c r="JI165" s="12" t="e">
        <f t="shared" ca="1" si="1286"/>
        <v>#N/A</v>
      </c>
      <c r="JJ165" s="12" t="e">
        <f t="shared" ca="1" si="1286"/>
        <v>#N/A</v>
      </c>
      <c r="JK165" s="12" t="e">
        <f t="shared" ca="1" si="1286"/>
        <v>#N/A</v>
      </c>
      <c r="JL165" s="12" t="e">
        <f t="shared" ca="1" si="1286"/>
        <v>#N/A</v>
      </c>
      <c r="JM165" s="12" t="e">
        <f t="shared" ca="1" si="1286"/>
        <v>#N/A</v>
      </c>
      <c r="JN165" s="12" t="e">
        <f t="shared" ca="1" si="1286"/>
        <v>#N/A</v>
      </c>
      <c r="JO165" s="12" t="e">
        <f t="shared" ref="JO165:JU165" ca="1" si="1287">ROWS(INDIRECT(JO163))</f>
        <v>#N/A</v>
      </c>
      <c r="JP165" s="12" t="e">
        <f t="shared" ca="1" si="1287"/>
        <v>#N/A</v>
      </c>
      <c r="JQ165" s="12" t="e">
        <f t="shared" ca="1" si="1287"/>
        <v>#N/A</v>
      </c>
      <c r="JR165" s="12" t="e">
        <f t="shared" ca="1" si="1287"/>
        <v>#N/A</v>
      </c>
      <c r="JS165" s="12" t="e">
        <f t="shared" ca="1" si="1287"/>
        <v>#N/A</v>
      </c>
      <c r="JT165" s="12" t="e">
        <f t="shared" ca="1" si="1287"/>
        <v>#N/A</v>
      </c>
      <c r="JU165" s="12" t="e">
        <f t="shared" ca="1" si="1287"/>
        <v>#N/A</v>
      </c>
      <c r="JV165" s="12" t="e">
        <f t="shared" ref="JV165:JY165" ca="1" si="1288">ROWS(INDIRECT(JV163))</f>
        <v>#N/A</v>
      </c>
      <c r="JW165" s="12" t="e">
        <f t="shared" ca="1" si="1288"/>
        <v>#N/A</v>
      </c>
      <c r="JX165" s="12" t="e">
        <f t="shared" ca="1" si="1288"/>
        <v>#N/A</v>
      </c>
      <c r="JY165" s="12" t="e">
        <f t="shared" ca="1" si="1288"/>
        <v>#N/A</v>
      </c>
      <c r="JZ165" s="12" t="e">
        <f t="shared" ref="JZ165:KB165" ca="1" si="1289">ROWS(INDIRECT(JZ163))</f>
        <v>#N/A</v>
      </c>
      <c r="KA165" s="12" t="e">
        <f t="shared" ca="1" si="1289"/>
        <v>#N/A</v>
      </c>
      <c r="KB165" s="12" t="e">
        <f t="shared" ca="1" si="1289"/>
        <v>#N/A</v>
      </c>
      <c r="KC165" s="12" t="e">
        <f t="shared" ref="KC165:KG165" ca="1" si="1290">ROWS(INDIRECT(KC163))</f>
        <v>#N/A</v>
      </c>
      <c r="KD165" s="12" t="e">
        <f t="shared" ca="1" si="1290"/>
        <v>#N/A</v>
      </c>
      <c r="KE165" s="12" t="e">
        <f t="shared" ca="1" si="1290"/>
        <v>#N/A</v>
      </c>
      <c r="KF165" s="12" t="e">
        <f t="shared" ca="1" si="1290"/>
        <v>#N/A</v>
      </c>
      <c r="KG165" s="12" t="e">
        <f t="shared" ca="1" si="1290"/>
        <v>#N/A</v>
      </c>
      <c r="KH165" s="12" t="e">
        <f t="shared" ref="KH165:KL165" ca="1" si="1291">ROWS(INDIRECT(KH163))</f>
        <v>#N/A</v>
      </c>
      <c r="KI165" s="12" t="e">
        <f t="shared" ca="1" si="1291"/>
        <v>#N/A</v>
      </c>
      <c r="KJ165" s="12" t="e">
        <f t="shared" ca="1" si="1291"/>
        <v>#N/A</v>
      </c>
      <c r="KK165" s="12" t="e">
        <f t="shared" ca="1" si="1291"/>
        <v>#N/A</v>
      </c>
      <c r="KL165" s="12" t="e">
        <f t="shared" ca="1" si="1291"/>
        <v>#N/A</v>
      </c>
      <c r="KM165" s="12" t="e">
        <f t="shared" ref="KM165:KN165" ca="1" si="1292">ROWS(INDIRECT(KM163))</f>
        <v>#N/A</v>
      </c>
      <c r="KN165" s="12" t="e">
        <f t="shared" ca="1" si="1292"/>
        <v>#N/A</v>
      </c>
      <c r="KO165" s="12" t="e">
        <f t="shared" ref="KO165:KT165" ca="1" si="1293">ROWS(INDIRECT(KO163))</f>
        <v>#N/A</v>
      </c>
      <c r="KP165" s="12" t="e">
        <f t="shared" ca="1" si="1293"/>
        <v>#N/A</v>
      </c>
      <c r="KQ165" s="12" t="e">
        <f t="shared" ca="1" si="1293"/>
        <v>#N/A</v>
      </c>
      <c r="KR165" s="12" t="e">
        <f t="shared" ca="1" si="1293"/>
        <v>#N/A</v>
      </c>
      <c r="KS165" s="12" t="e">
        <f t="shared" ca="1" si="1293"/>
        <v>#N/A</v>
      </c>
      <c r="KT165" s="12" t="e">
        <f t="shared" ca="1" si="1293"/>
        <v>#N/A</v>
      </c>
      <c r="KU165" s="12" t="e">
        <f t="shared" ref="KU165:KV165" ca="1" si="1294">ROWS(INDIRECT(KU163))</f>
        <v>#N/A</v>
      </c>
      <c r="KV165" s="12" t="e">
        <f t="shared" ca="1" si="1294"/>
        <v>#N/A</v>
      </c>
      <c r="KW165" s="12" t="e">
        <f t="shared" ref="KW165:KX165" ca="1" si="1295">ROWS(INDIRECT(KW163))</f>
        <v>#N/A</v>
      </c>
      <c r="KX165" s="12" t="e">
        <f t="shared" ca="1" si="1295"/>
        <v>#N/A</v>
      </c>
      <c r="KY165" s="12" t="e">
        <f t="shared" ref="KY165:KZ165" ca="1" si="1296">ROWS(INDIRECT(KY163))</f>
        <v>#N/A</v>
      </c>
      <c r="KZ165" s="12" t="e">
        <f t="shared" ca="1" si="1296"/>
        <v>#N/A</v>
      </c>
      <c r="LA165" s="12" t="e">
        <f t="shared" ref="LA165:LB165" ca="1" si="1297">ROWS(INDIRECT(LA163))</f>
        <v>#N/A</v>
      </c>
      <c r="LB165" s="12" t="e">
        <f t="shared" ca="1" si="1297"/>
        <v>#N/A</v>
      </c>
      <c r="LC165" s="12" t="e">
        <f t="shared" ref="LC165:LJ165" ca="1" si="1298">ROWS(INDIRECT(LC163))</f>
        <v>#N/A</v>
      </c>
      <c r="LD165" s="12" t="e">
        <f t="shared" ca="1" si="1298"/>
        <v>#N/A</v>
      </c>
      <c r="LE165" s="12" t="e">
        <f t="shared" ca="1" si="1298"/>
        <v>#N/A</v>
      </c>
      <c r="LF165" s="12" t="e">
        <f t="shared" ca="1" si="1298"/>
        <v>#N/A</v>
      </c>
      <c r="LG165" s="12" t="e">
        <f t="shared" ca="1" si="1298"/>
        <v>#N/A</v>
      </c>
      <c r="LH165" s="12" t="e">
        <f t="shared" ca="1" si="1298"/>
        <v>#N/A</v>
      </c>
      <c r="LI165" s="12" t="e">
        <f t="shared" ca="1" si="1298"/>
        <v>#N/A</v>
      </c>
      <c r="LJ165" s="12" t="e">
        <f t="shared" ca="1" si="1298"/>
        <v>#N/A</v>
      </c>
      <c r="LK165" s="163"/>
      <c r="LL165" s="163"/>
      <c r="LM165" s="163"/>
      <c r="LN165" s="163"/>
      <c r="LO165" s="163"/>
      <c r="LP165" s="163"/>
      <c r="LQ165" s="163"/>
      <c r="LR165" s="163"/>
      <c r="LS165" s="163"/>
      <c r="LT165" s="163"/>
      <c r="LU165" s="163"/>
      <c r="LV165" s="163"/>
      <c r="LW165" s="163"/>
      <c r="LX165" s="163"/>
      <c r="LY165" s="163"/>
      <c r="LZ165" s="163"/>
      <c r="MA165" s="163"/>
      <c r="MB165" s="163"/>
      <c r="MC165" s="163"/>
      <c r="MD165" s="163"/>
      <c r="ME165" s="163"/>
      <c r="MF165" s="163"/>
      <c r="MG165" s="163"/>
      <c r="MH165" s="163"/>
      <c r="MI165" s="163"/>
      <c r="MJ165" s="163"/>
      <c r="MK165" s="163"/>
      <c r="ML165" s="163"/>
      <c r="MM165" s="163"/>
      <c r="MN165" s="163"/>
      <c r="MO165" s="163"/>
      <c r="MP165" s="163"/>
      <c r="MQ165" s="163"/>
      <c r="MR165" s="163"/>
      <c r="MS165" s="163"/>
      <c r="MT165" s="163"/>
      <c r="MU165" s="163"/>
      <c r="MV165" s="163"/>
      <c r="MW165" s="163"/>
      <c r="MX165" s="163"/>
      <c r="MY165" s="163"/>
      <c r="MZ165" s="163"/>
      <c r="NA165" s="163"/>
      <c r="NB165" s="163"/>
      <c r="NC165" s="163"/>
      <c r="ND165" s="163"/>
      <c r="NE165" s="163"/>
      <c r="NF165" s="163"/>
      <c r="NG165" s="163"/>
      <c r="NH165" s="163"/>
      <c r="NI165" s="163"/>
      <c r="NJ165" s="163"/>
      <c r="NK165" s="163"/>
      <c r="NL165" s="163"/>
      <c r="NM165" s="163"/>
      <c r="NN165" s="163"/>
      <c r="NO165" s="163"/>
      <c r="NP165" s="163"/>
      <c r="NQ165" s="163"/>
      <c r="NR165" s="163"/>
      <c r="NS165" s="163"/>
      <c r="NT165" s="163"/>
      <c r="NU165" s="163"/>
      <c r="NV165" s="163"/>
      <c r="NW165" s="163"/>
      <c r="NX165" s="163"/>
      <c r="NY165" s="163"/>
      <c r="NZ165" s="163"/>
      <c r="OA165" s="163"/>
      <c r="OB165" s="163"/>
      <c r="OC165" s="163"/>
      <c r="OD165" s="163"/>
      <c r="OE165" s="163"/>
      <c r="OF165" s="163"/>
      <c r="OG165" s="163"/>
      <c r="OH165" s="163"/>
      <c r="OI165" s="163"/>
      <c r="OJ165" s="163"/>
      <c r="OK165" s="163"/>
      <c r="OL165" s="163"/>
      <c r="OM165" s="163"/>
      <c r="ON165" s="163"/>
      <c r="OO165" s="163"/>
      <c r="OP165" s="163"/>
      <c r="OQ165" s="163"/>
      <c r="OR165" s="163"/>
      <c r="OS165" s="163"/>
      <c r="OT165" s="163"/>
      <c r="OU165" s="163"/>
      <c r="OV165" s="163"/>
      <c r="OW165" s="163"/>
      <c r="OX165" s="163"/>
      <c r="OY165" s="163"/>
      <c r="OZ165" s="163"/>
      <c r="PA165" s="163"/>
      <c r="PB165" s="163"/>
      <c r="PC165" s="163"/>
      <c r="PD165" s="163"/>
      <c r="PE165" s="163"/>
      <c r="PF165" s="163"/>
      <c r="PG165" s="163"/>
      <c r="PH165" s="163"/>
      <c r="PI165" s="163"/>
      <c r="PJ165" s="163"/>
      <c r="PK165" s="163"/>
      <c r="PL165" s="163"/>
      <c r="PM165" s="163"/>
      <c r="PN165" s="163"/>
      <c r="PO165" s="163"/>
      <c r="PP165" s="163"/>
      <c r="PQ165" s="163"/>
      <c r="PR165" s="163"/>
      <c r="PS165" s="163"/>
      <c r="PT165" s="163"/>
      <c r="PU165" s="163"/>
      <c r="PV165" s="163"/>
      <c r="PW165" s="163"/>
      <c r="PX165" s="163"/>
      <c r="PY165" s="163"/>
      <c r="PZ165" s="163"/>
      <c r="QA165" s="163"/>
      <c r="QB165" s="163"/>
      <c r="QC165" s="163"/>
      <c r="QD165" s="163"/>
      <c r="QE165" s="163"/>
      <c r="QF165" s="163"/>
      <c r="QG165" s="163"/>
      <c r="QH165" s="163"/>
      <c r="QI165" s="163"/>
      <c r="QJ165" s="163"/>
      <c r="QK165" s="163"/>
      <c r="QL165" s="163"/>
      <c r="QM165" s="163"/>
      <c r="QN165" s="163"/>
      <c r="QO165" s="163"/>
      <c r="QP165" s="163"/>
      <c r="QQ165" s="163"/>
      <c r="QR165" s="163"/>
      <c r="QS165" s="163"/>
      <c r="QT165" s="163"/>
      <c r="QU165" s="163"/>
      <c r="QV165" s="163"/>
      <c r="QW165" s="163"/>
      <c r="QX165" s="163"/>
      <c r="QY165" s="163"/>
      <c r="QZ165" s="163"/>
      <c r="RA165" s="163"/>
      <c r="RB165" s="163"/>
      <c r="RC165" s="163"/>
      <c r="RD165" s="163"/>
      <c r="RE165" s="163"/>
      <c r="RF165" s="163"/>
      <c r="RG165" s="163"/>
      <c r="RH165" s="163"/>
      <c r="RI165" s="163"/>
      <c r="RJ165" s="163"/>
      <c r="RK165" s="163"/>
      <c r="RL165" s="163"/>
      <c r="RM165" s="163"/>
      <c r="RN165" s="163"/>
      <c r="RO165" s="163"/>
      <c r="RP165" s="163"/>
      <c r="RQ165" s="163"/>
      <c r="RR165" s="163"/>
      <c r="RS165" s="163"/>
      <c r="RT165" s="163"/>
      <c r="RU165" s="163"/>
      <c r="RV165" s="163"/>
      <c r="RW165" s="163"/>
      <c r="RX165" s="163"/>
      <c r="RY165" s="163"/>
      <c r="RZ165" s="163"/>
      <c r="SA165" s="163"/>
      <c r="SB165" s="163"/>
      <c r="SC165" s="163"/>
      <c r="SD165" s="163"/>
      <c r="SE165" s="163"/>
      <c r="SF165" s="163"/>
      <c r="SG165" s="163"/>
      <c r="SH165" s="163"/>
      <c r="SI165" s="163"/>
      <c r="SJ165" s="163"/>
      <c r="SK165" s="163"/>
      <c r="SL165" s="163"/>
      <c r="SM165" s="163"/>
      <c r="SN165" s="163"/>
      <c r="SO165" s="163"/>
      <c r="SP165" s="163"/>
      <c r="SQ165" s="163"/>
      <c r="SR165" s="163"/>
      <c r="SS165" s="163"/>
      <c r="ST165" s="163"/>
      <c r="SU165" s="163"/>
      <c r="SV165" s="163"/>
      <c r="SW165" s="163"/>
      <c r="SX165" s="163"/>
      <c r="SY165" s="163"/>
      <c r="SZ165" s="163"/>
      <c r="TA165" s="163"/>
      <c r="TB165" s="163"/>
      <c r="TC165" s="163"/>
      <c r="TD165" s="163"/>
      <c r="TE165" s="163"/>
      <c r="TF165" s="163"/>
      <c r="TG165" s="163"/>
      <c r="TH165" s="163"/>
      <c r="TI165" s="163"/>
      <c r="TJ165" s="163"/>
      <c r="TK165" s="163"/>
      <c r="TL165" s="163"/>
      <c r="TM165" s="163"/>
      <c r="TN165" s="163"/>
      <c r="TO165" s="163"/>
      <c r="TP165" s="163"/>
      <c r="TQ165" s="163"/>
      <c r="TR165" s="163"/>
      <c r="TS165" s="163"/>
      <c r="TT165" s="163"/>
      <c r="TU165" s="163"/>
      <c r="TV165" s="163"/>
      <c r="TW165" s="163"/>
      <c r="TX165" s="163"/>
      <c r="TY165" s="163"/>
      <c r="TZ165" s="163"/>
      <c r="UA165" s="163"/>
      <c r="UB165" s="163"/>
      <c r="UC165" s="163"/>
      <c r="UD165" s="163"/>
      <c r="UE165" s="163"/>
      <c r="UF165" s="163"/>
      <c r="UG165" s="163"/>
      <c r="UH165" s="163"/>
      <c r="UI165" s="163"/>
      <c r="UJ165" s="163"/>
      <c r="UK165" s="163"/>
      <c r="UL165" s="163"/>
      <c r="UM165" s="163"/>
      <c r="UN165" s="163"/>
      <c r="UO165" s="163"/>
      <c r="UP165" s="163"/>
      <c r="UQ165" s="163"/>
      <c r="UR165" s="163"/>
      <c r="US165" s="163"/>
      <c r="UT165" s="163"/>
      <c r="UU165" s="163"/>
      <c r="UV165" s="163"/>
      <c r="UW165" s="163"/>
      <c r="UX165" s="163"/>
      <c r="UY165" s="163"/>
      <c r="UZ165" s="163"/>
      <c r="VA165" s="163"/>
      <c r="VB165" s="163"/>
      <c r="VC165" s="163"/>
      <c r="VD165" s="163"/>
      <c r="VE165" s="163"/>
      <c r="VF165" s="163"/>
      <c r="VG165" s="163"/>
      <c r="VH165" s="163"/>
      <c r="VI165" s="163"/>
      <c r="VJ165" s="163"/>
      <c r="VK165" s="163"/>
      <c r="VL165" s="163"/>
      <c r="VM165" s="163"/>
      <c r="VN165" s="163"/>
      <c r="VO165" s="163"/>
      <c r="VP165" s="163"/>
      <c r="VQ165" s="163"/>
      <c r="VR165" s="163"/>
      <c r="VS165" s="163"/>
      <c r="VT165" s="163"/>
      <c r="VU165" s="163"/>
      <c r="VV165" s="163"/>
      <c r="VW165" s="163"/>
      <c r="VX165" s="163"/>
      <c r="VY165" s="163"/>
      <c r="VZ165" s="163"/>
      <c r="WA165" s="163"/>
      <c r="WB165" s="163"/>
      <c r="WC165" s="163"/>
      <c r="WD165" s="163"/>
      <c r="WE165" s="163"/>
      <c r="WF165" s="163"/>
      <c r="WG165" s="163"/>
      <c r="WH165" s="163"/>
      <c r="WI165" s="163"/>
      <c r="WJ165" s="163"/>
      <c r="WK165" s="163"/>
      <c r="WL165" s="163"/>
      <c r="WM165" s="163"/>
      <c r="WN165" s="163"/>
      <c r="WO165" s="163"/>
      <c r="WP165" s="163"/>
      <c r="WQ165" s="163"/>
      <c r="WR165" s="163"/>
      <c r="WS165" s="163"/>
      <c r="WT165" s="163"/>
      <c r="WU165" s="163"/>
      <c r="WV165" s="163"/>
      <c r="WW165" s="163"/>
      <c r="WX165" s="163"/>
      <c r="WY165" s="163"/>
      <c r="WZ165" s="163"/>
      <c r="XA165" s="163"/>
      <c r="XB165" s="163"/>
      <c r="XC165" s="163"/>
      <c r="XD165" s="163"/>
      <c r="XE165" s="163"/>
      <c r="XF165" s="163"/>
      <c r="XG165" s="163"/>
      <c r="XH165" s="163"/>
      <c r="XI165" s="163"/>
      <c r="XJ165" s="163"/>
      <c r="XK165" s="163"/>
      <c r="XL165" s="163"/>
      <c r="XM165" s="163"/>
      <c r="XN165" s="163"/>
      <c r="XO165" s="163"/>
      <c r="XP165" s="163"/>
      <c r="XQ165" s="163"/>
      <c r="XR165" s="163"/>
      <c r="XS165" s="163"/>
      <c r="XT165" s="163"/>
      <c r="XU165" s="163"/>
      <c r="XV165" s="163"/>
      <c r="XW165" s="163"/>
      <c r="XX165" s="163"/>
      <c r="XY165" s="163"/>
      <c r="XZ165" s="163"/>
      <c r="YA165" s="163"/>
      <c r="YB165" s="163"/>
      <c r="YC165" s="163"/>
      <c r="YD165" s="163"/>
      <c r="YE165" s="163"/>
      <c r="YF165" s="163"/>
      <c r="YG165" s="163"/>
      <c r="YH165" s="163"/>
      <c r="YI165" s="163"/>
      <c r="YJ165" s="163"/>
      <c r="YK165" s="163"/>
      <c r="YL165" s="163"/>
      <c r="YM165" s="163"/>
      <c r="YN165" s="163"/>
      <c r="YO165" s="163"/>
      <c r="YP165" s="163"/>
      <c r="YQ165" s="163"/>
      <c r="YR165" s="163"/>
      <c r="YS165" s="163"/>
      <c r="YT165" s="163"/>
      <c r="YU165" s="163"/>
      <c r="YV165" s="163"/>
      <c r="YW165" s="163"/>
      <c r="YX165" s="163"/>
      <c r="YY165" s="163"/>
      <c r="YZ165" s="163"/>
      <c r="ZA165" s="163"/>
      <c r="ZB165" s="163"/>
      <c r="ZC165" s="163"/>
      <c r="ZD165" s="163"/>
      <c r="ZE165" s="163"/>
      <c r="ZF165" s="163"/>
      <c r="ZG165" s="163"/>
      <c r="ZH165" s="163"/>
      <c r="ZI165" s="163"/>
      <c r="ZJ165" s="163"/>
      <c r="ZK165" s="163"/>
      <c r="ZL165" s="163"/>
      <c r="ZM165" s="163"/>
      <c r="ZN165" s="163"/>
      <c r="ZO165" s="163"/>
      <c r="ZP165" s="163"/>
      <c r="ZQ165" s="163"/>
      <c r="ZR165" s="163"/>
      <c r="ZS165" s="163"/>
      <c r="ZT165" s="163"/>
      <c r="ZU165" s="163"/>
      <c r="ZV165" s="163"/>
      <c r="ZW165" s="163"/>
      <c r="ZX165" s="163"/>
      <c r="ZY165" s="163"/>
      <c r="ZZ165" s="163"/>
      <c r="AAA165" s="163"/>
      <c r="AAB165" s="163"/>
      <c r="AAC165" s="163"/>
      <c r="AAD165" s="163"/>
      <c r="AAE165" s="163"/>
      <c r="AAF165" s="163"/>
      <c r="AAG165" s="163"/>
      <c r="AAH165" s="163"/>
      <c r="AAI165" s="163"/>
      <c r="AAJ165" s="163"/>
      <c r="AAK165" s="163"/>
      <c r="AAL165" s="163"/>
      <c r="AAM165" s="163"/>
      <c r="AAN165" s="163"/>
      <c r="AAO165" s="163"/>
      <c r="AAP165" s="163"/>
      <c r="AAQ165" s="163"/>
      <c r="AAR165" s="163"/>
      <c r="AAS165" s="163"/>
      <c r="AAT165" s="163"/>
      <c r="AAU165" s="163"/>
      <c r="AAV165" s="163"/>
      <c r="AAW165" s="163"/>
      <c r="AAX165" s="163"/>
      <c r="AAY165" s="163"/>
      <c r="AAZ165" s="163"/>
      <c r="ABA165" s="163"/>
      <c r="ABB165" s="163"/>
      <c r="ABC165" s="163"/>
      <c r="ABD165" s="163"/>
      <c r="ABE165" s="163"/>
      <c r="ABF165" s="163"/>
      <c r="ABG165" s="163"/>
      <c r="ABH165" s="163"/>
      <c r="ABI165" s="163"/>
      <c r="ABJ165" s="163"/>
      <c r="ABK165" s="163"/>
      <c r="ABL165" s="163"/>
      <c r="ABM165" s="163"/>
      <c r="ABN165" s="163"/>
      <c r="ABO165" s="163"/>
      <c r="ABP165" s="163"/>
      <c r="ABQ165" s="163"/>
      <c r="ABR165" s="163"/>
      <c r="ABS165" s="163"/>
      <c r="ABT165" s="163"/>
      <c r="ABU165" s="163"/>
      <c r="ABV165" s="163"/>
      <c r="ABW165" s="163"/>
      <c r="ABX165" s="163"/>
      <c r="ABY165" s="163"/>
      <c r="ABZ165" s="163"/>
      <c r="ACA165" s="163"/>
      <c r="ACB165" s="163"/>
      <c r="ACC165" s="163"/>
      <c r="ACD165" s="163"/>
      <c r="ACE165" s="163"/>
      <c r="ACF165" s="163"/>
      <c r="ACG165" s="163"/>
      <c r="ACH165" s="163"/>
      <c r="ACI165" s="163"/>
      <c r="ACJ165" s="163"/>
      <c r="ACK165" s="163"/>
      <c r="ACL165" s="163"/>
      <c r="ACM165" s="163"/>
      <c r="ACN165" s="163"/>
      <c r="ACO165" s="163"/>
      <c r="ACP165" s="163"/>
      <c r="ACQ165" s="163"/>
      <c r="ACR165" s="163"/>
      <c r="ACS165" s="163"/>
      <c r="ACT165" s="163"/>
      <c r="ACU165" s="163"/>
      <c r="ACV165" s="163"/>
      <c r="ACW165" s="163"/>
      <c r="ACX165" s="163"/>
      <c r="ACY165" s="163"/>
      <c r="ACZ165" s="163"/>
      <c r="ADA165" s="163"/>
      <c r="ADB165" s="163"/>
      <c r="ADC165" s="163"/>
      <c r="ADD165" s="163"/>
      <c r="ADE165" s="163"/>
      <c r="ADF165" s="163"/>
      <c r="ADG165" s="163"/>
      <c r="ADH165" s="163"/>
      <c r="ADI165" s="163"/>
      <c r="ADJ165" s="163"/>
      <c r="ADK165" s="163"/>
      <c r="ADL165" s="163"/>
      <c r="ADM165" s="163"/>
      <c r="ADN165" s="163"/>
      <c r="ADO165" s="163"/>
      <c r="ADP165" s="163"/>
      <c r="ADQ165" s="163"/>
      <c r="ADR165" s="163"/>
      <c r="ADS165" s="163"/>
      <c r="ADT165" s="163"/>
      <c r="ADU165" s="163"/>
      <c r="ADV165" s="163"/>
      <c r="ADW165" s="163"/>
      <c r="ADX165" s="163"/>
      <c r="ADY165" s="163"/>
      <c r="ADZ165" s="163"/>
      <c r="AEA165" s="163"/>
      <c r="AEB165" s="163"/>
      <c r="AEC165" s="163"/>
      <c r="AED165" s="163"/>
      <c r="AEE165" s="163"/>
      <c r="AEF165" s="163"/>
      <c r="AEG165" s="163"/>
      <c r="AEH165" s="163"/>
      <c r="AEI165" s="163"/>
      <c r="AEJ165" s="163"/>
      <c r="AEK165" s="163"/>
      <c r="AEL165" s="163"/>
      <c r="AEM165" s="163"/>
      <c r="AEN165" s="163"/>
      <c r="AEO165" s="163"/>
      <c r="AEP165" s="163"/>
      <c r="AEQ165" s="163"/>
      <c r="AER165" s="163"/>
      <c r="AES165" s="163"/>
      <c r="AET165" s="163"/>
      <c r="AEU165" s="163"/>
      <c r="AEV165" s="163"/>
      <c r="AEW165" s="163"/>
      <c r="AEX165" s="163"/>
      <c r="AEY165" s="163"/>
      <c r="AEZ165" s="163"/>
      <c r="AFA165" s="163"/>
      <c r="AFB165" s="163"/>
      <c r="AFC165" s="163"/>
      <c r="AFD165" s="163"/>
      <c r="AFE165" s="163"/>
      <c r="AFF165" s="163"/>
      <c r="AFG165" s="163"/>
      <c r="AFH165" s="163"/>
      <c r="AFI165" s="163"/>
      <c r="AFJ165" s="163"/>
      <c r="AFK165" s="163"/>
      <c r="AFL165" s="163"/>
      <c r="AFM165" s="163"/>
      <c r="AFN165" s="163"/>
      <c r="AFO165" s="163"/>
      <c r="AFP165" s="163"/>
      <c r="AFQ165" s="163"/>
      <c r="AFR165" s="163"/>
      <c r="AFS165" s="163"/>
      <c r="AFT165" s="163"/>
      <c r="AFU165" s="163"/>
      <c r="AFV165" s="163"/>
      <c r="AFW165" s="163"/>
      <c r="AFX165" s="163"/>
      <c r="AFY165" s="163"/>
      <c r="AFZ165" s="163"/>
      <c r="AGA165" s="163"/>
      <c r="AGB165" s="163"/>
      <c r="AGC165" s="163"/>
      <c r="AGD165" s="163"/>
      <c r="AGE165" s="163"/>
      <c r="AGF165" s="163"/>
      <c r="AGG165" s="163"/>
      <c r="AGH165" s="163"/>
      <c r="AGI165" s="163"/>
      <c r="AGJ165" s="163"/>
      <c r="AGK165" s="163"/>
      <c r="AGL165" s="163"/>
      <c r="AGM165" s="163"/>
      <c r="AGN165" s="163"/>
      <c r="AGO165" s="163"/>
      <c r="AGP165" s="163"/>
      <c r="AGQ165" s="163"/>
      <c r="AGR165" s="163"/>
      <c r="AGS165" s="163"/>
      <c r="AGT165" s="163"/>
      <c r="AGU165" s="163"/>
      <c r="AGV165" s="163"/>
      <c r="AKN165" s="168"/>
      <c r="AKP165" s="160"/>
      <c r="AKU165" s="160"/>
    </row>
    <row r="166" spans="1:983" s="53" customFormat="1" x14ac:dyDescent="0.25">
      <c r="A166" s="6"/>
      <c r="B166" s="6"/>
      <c r="C166" s="6"/>
      <c r="D166" s="10" t="str">
        <f>"Estimated total Sales in "&amp;TEXT($M155,"mmmm")&amp;" in DB"</f>
        <v>Estimated total Sales in December in DB</v>
      </c>
      <c r="E166" s="42"/>
      <c r="F166" s="103">
        <f ca="1">IFERROR(GETPIVOTDATA("TotalSpend",$M$5,"Date",TEXT($M155,"YYYY-MM-DD"))+J169,(F132+F149)*J170)</f>
        <v>44404745.53132242</v>
      </c>
      <c r="G166" s="14"/>
      <c r="H166" s="6"/>
      <c r="I166" s="6"/>
      <c r="J166" s="6"/>
      <c r="K166" s="35"/>
      <c r="L166" s="6"/>
      <c r="M166" s="6" t="s">
        <v>76</v>
      </c>
      <c r="N166" s="28" t="str">
        <f ca="1">IFERROR(N164/N165,"--")</f>
        <v>--</v>
      </c>
      <c r="O166" s="28" t="str">
        <f t="shared" ref="O166:BZ166" ca="1" si="1299">IFERROR(O164/O165,"--")</f>
        <v>--</v>
      </c>
      <c r="P166" s="28" t="str">
        <f t="shared" ca="1" si="1299"/>
        <v>--</v>
      </c>
      <c r="Q166" s="28" t="str">
        <f t="shared" ca="1" si="1299"/>
        <v>--</v>
      </c>
      <c r="R166" s="28" t="str">
        <f t="shared" ca="1" si="1299"/>
        <v>--</v>
      </c>
      <c r="S166" s="28" t="str">
        <f t="shared" ca="1" si="1299"/>
        <v>--</v>
      </c>
      <c r="T166" s="28" t="str">
        <f t="shared" ca="1" si="1299"/>
        <v>--</v>
      </c>
      <c r="U166" s="28" t="str">
        <f t="shared" ca="1" si="1299"/>
        <v>--</v>
      </c>
      <c r="V166" s="28" t="str">
        <f t="shared" ca="1" si="1299"/>
        <v>--</v>
      </c>
      <c r="W166" s="28" t="str">
        <f t="shared" ca="1" si="1299"/>
        <v>--</v>
      </c>
      <c r="X166" s="28" t="str">
        <f t="shared" ca="1" si="1299"/>
        <v>--</v>
      </c>
      <c r="Y166" s="28" t="str">
        <f t="shared" ca="1" si="1299"/>
        <v>--</v>
      </c>
      <c r="Z166" s="28" t="str">
        <f t="shared" ca="1" si="1299"/>
        <v>--</v>
      </c>
      <c r="AA166" s="28" t="str">
        <f t="shared" ca="1" si="1299"/>
        <v>--</v>
      </c>
      <c r="AB166" s="28" t="str">
        <f t="shared" ca="1" si="1299"/>
        <v>--</v>
      </c>
      <c r="AC166" s="28" t="str">
        <f t="shared" ca="1" si="1299"/>
        <v>--</v>
      </c>
      <c r="AD166" s="28" t="str">
        <f t="shared" ca="1" si="1299"/>
        <v>--</v>
      </c>
      <c r="AE166" s="28" t="str">
        <f t="shared" ca="1" si="1299"/>
        <v>--</v>
      </c>
      <c r="AF166" s="28" t="str">
        <f t="shared" ca="1" si="1299"/>
        <v>--</v>
      </c>
      <c r="AG166" s="28" t="str">
        <f t="shared" ca="1" si="1299"/>
        <v>--</v>
      </c>
      <c r="AH166" s="28" t="str">
        <f t="shared" ca="1" si="1299"/>
        <v>--</v>
      </c>
      <c r="AI166" s="28" t="str">
        <f t="shared" ca="1" si="1299"/>
        <v>--</v>
      </c>
      <c r="AJ166" s="28" t="str">
        <f t="shared" ca="1" si="1299"/>
        <v>--</v>
      </c>
      <c r="AK166" s="28" t="str">
        <f t="shared" ca="1" si="1299"/>
        <v>--</v>
      </c>
      <c r="AL166" s="28" t="str">
        <f t="shared" ca="1" si="1299"/>
        <v>--</v>
      </c>
      <c r="AM166" s="28" t="str">
        <f t="shared" ca="1" si="1299"/>
        <v>--</v>
      </c>
      <c r="AN166" s="28" t="str">
        <f t="shared" ca="1" si="1299"/>
        <v>--</v>
      </c>
      <c r="AO166" s="28" t="str">
        <f t="shared" ca="1" si="1299"/>
        <v>--</v>
      </c>
      <c r="AP166" s="28" t="str">
        <f t="shared" ca="1" si="1299"/>
        <v>--</v>
      </c>
      <c r="AQ166" s="28" t="str">
        <f t="shared" ca="1" si="1299"/>
        <v>--</v>
      </c>
      <c r="AR166" s="28" t="str">
        <f t="shared" ca="1" si="1299"/>
        <v>--</v>
      </c>
      <c r="AS166" s="28" t="str">
        <f t="shared" ca="1" si="1299"/>
        <v>--</v>
      </c>
      <c r="AT166" s="28" t="str">
        <f t="shared" ca="1" si="1299"/>
        <v>--</v>
      </c>
      <c r="AU166" s="28" t="str">
        <f t="shared" ca="1" si="1299"/>
        <v>--</v>
      </c>
      <c r="AV166" s="28" t="str">
        <f t="shared" ca="1" si="1299"/>
        <v>--</v>
      </c>
      <c r="AW166" s="28" t="str">
        <f t="shared" ca="1" si="1299"/>
        <v>--</v>
      </c>
      <c r="AX166" s="28" t="str">
        <f t="shared" ca="1" si="1299"/>
        <v>--</v>
      </c>
      <c r="AY166" s="28" t="str">
        <f t="shared" ca="1" si="1299"/>
        <v>--</v>
      </c>
      <c r="AZ166" s="28" t="str">
        <f t="shared" ca="1" si="1299"/>
        <v>--</v>
      </c>
      <c r="BA166" s="28" t="str">
        <f t="shared" ca="1" si="1299"/>
        <v>--</v>
      </c>
      <c r="BB166" s="28" t="str">
        <f t="shared" ca="1" si="1299"/>
        <v>--</v>
      </c>
      <c r="BC166" s="28" t="str">
        <f t="shared" ca="1" si="1299"/>
        <v>--</v>
      </c>
      <c r="BD166" s="28" t="str">
        <f t="shared" ca="1" si="1299"/>
        <v>--</v>
      </c>
      <c r="BE166" s="28" t="str">
        <f t="shared" ca="1" si="1299"/>
        <v>--</v>
      </c>
      <c r="BF166" s="28" t="str">
        <f t="shared" ca="1" si="1299"/>
        <v>--</v>
      </c>
      <c r="BG166" s="28" t="str">
        <f t="shared" ca="1" si="1299"/>
        <v>--</v>
      </c>
      <c r="BH166" s="28" t="str">
        <f t="shared" ca="1" si="1299"/>
        <v>--</v>
      </c>
      <c r="BI166" s="28" t="str">
        <f t="shared" ca="1" si="1299"/>
        <v>--</v>
      </c>
      <c r="BJ166" s="28" t="str">
        <f t="shared" ca="1" si="1299"/>
        <v>--</v>
      </c>
      <c r="BK166" s="28" t="str">
        <f t="shared" ca="1" si="1299"/>
        <v>--</v>
      </c>
      <c r="BL166" s="28" t="str">
        <f t="shared" ca="1" si="1299"/>
        <v>--</v>
      </c>
      <c r="BM166" s="28" t="str">
        <f t="shared" ca="1" si="1299"/>
        <v>--</v>
      </c>
      <c r="BN166" s="28" t="str">
        <f t="shared" ca="1" si="1299"/>
        <v>--</v>
      </c>
      <c r="BO166" s="28" t="str">
        <f t="shared" ca="1" si="1299"/>
        <v>--</v>
      </c>
      <c r="BP166" s="28" t="str">
        <f t="shared" ca="1" si="1299"/>
        <v>--</v>
      </c>
      <c r="BQ166" s="28" t="str">
        <f t="shared" ca="1" si="1299"/>
        <v>--</v>
      </c>
      <c r="BR166" s="28" t="str">
        <f t="shared" ca="1" si="1299"/>
        <v>--</v>
      </c>
      <c r="BS166" s="28" t="str">
        <f t="shared" ca="1" si="1299"/>
        <v>--</v>
      </c>
      <c r="BT166" s="28" t="str">
        <f t="shared" ca="1" si="1299"/>
        <v>--</v>
      </c>
      <c r="BU166" s="28" t="str">
        <f t="shared" ca="1" si="1299"/>
        <v>--</v>
      </c>
      <c r="BV166" s="28" t="str">
        <f t="shared" ca="1" si="1299"/>
        <v>--</v>
      </c>
      <c r="BW166" s="28" t="str">
        <f t="shared" ca="1" si="1299"/>
        <v>--</v>
      </c>
      <c r="BX166" s="28" t="str">
        <f t="shared" ca="1" si="1299"/>
        <v>--</v>
      </c>
      <c r="BY166" s="28" t="str">
        <f t="shared" ca="1" si="1299"/>
        <v>--</v>
      </c>
      <c r="BZ166" s="28" t="str">
        <f t="shared" ca="1" si="1299"/>
        <v>--</v>
      </c>
      <c r="CA166" s="28" t="str">
        <f t="shared" ref="CA166:DL166" ca="1" si="1300">IFERROR(CA164/CA165,"--")</f>
        <v>--</v>
      </c>
      <c r="CB166" s="28" t="str">
        <f t="shared" ca="1" si="1300"/>
        <v>--</v>
      </c>
      <c r="CC166" s="28" t="str">
        <f t="shared" ca="1" si="1300"/>
        <v>--</v>
      </c>
      <c r="CD166" s="28" t="str">
        <f t="shared" ca="1" si="1300"/>
        <v>--</v>
      </c>
      <c r="CE166" s="28" t="str">
        <f t="shared" ca="1" si="1300"/>
        <v>--</v>
      </c>
      <c r="CF166" s="28" t="str">
        <f t="shared" ca="1" si="1300"/>
        <v>--</v>
      </c>
      <c r="CG166" s="28" t="str">
        <f t="shared" ca="1" si="1300"/>
        <v>--</v>
      </c>
      <c r="CH166" s="28" t="str">
        <f t="shared" ca="1" si="1300"/>
        <v>--</v>
      </c>
      <c r="CI166" s="28" t="str">
        <f t="shared" ca="1" si="1300"/>
        <v>--</v>
      </c>
      <c r="CJ166" s="28" t="str">
        <f t="shared" ca="1" si="1300"/>
        <v>--</v>
      </c>
      <c r="CK166" s="28" t="str">
        <f t="shared" ca="1" si="1300"/>
        <v>--</v>
      </c>
      <c r="CL166" s="28" t="str">
        <f t="shared" ca="1" si="1300"/>
        <v>--</v>
      </c>
      <c r="CM166" s="28" t="str">
        <f t="shared" ca="1" si="1300"/>
        <v>--</v>
      </c>
      <c r="CN166" s="28" t="str">
        <f t="shared" ca="1" si="1300"/>
        <v>--</v>
      </c>
      <c r="CO166" s="28" t="str">
        <f t="shared" ca="1" si="1300"/>
        <v>--</v>
      </c>
      <c r="CP166" s="28" t="str">
        <f t="shared" ca="1" si="1300"/>
        <v>--</v>
      </c>
      <c r="CQ166" s="28" t="str">
        <f t="shared" ca="1" si="1300"/>
        <v>--</v>
      </c>
      <c r="CR166" s="28" t="str">
        <f t="shared" ca="1" si="1300"/>
        <v>--</v>
      </c>
      <c r="CS166" s="28" t="str">
        <f t="shared" ca="1" si="1300"/>
        <v>--</v>
      </c>
      <c r="CT166" s="28" t="str">
        <f t="shared" ca="1" si="1300"/>
        <v>--</v>
      </c>
      <c r="CU166" s="28" t="str">
        <f t="shared" ca="1" si="1300"/>
        <v>--</v>
      </c>
      <c r="CV166" s="28" t="str">
        <f t="shared" ca="1" si="1300"/>
        <v>--</v>
      </c>
      <c r="CW166" s="28" t="str">
        <f t="shared" ca="1" si="1300"/>
        <v>--</v>
      </c>
      <c r="CX166" s="28" t="str">
        <f t="shared" ca="1" si="1300"/>
        <v>--</v>
      </c>
      <c r="CY166" s="28" t="str">
        <f t="shared" ca="1" si="1300"/>
        <v>--</v>
      </c>
      <c r="CZ166" s="28" t="str">
        <f t="shared" ca="1" si="1300"/>
        <v>--</v>
      </c>
      <c r="DA166" s="28" t="str">
        <f t="shared" ca="1" si="1300"/>
        <v>--</v>
      </c>
      <c r="DB166" s="28" t="str">
        <f t="shared" ca="1" si="1300"/>
        <v>--</v>
      </c>
      <c r="DC166" s="28" t="str">
        <f t="shared" ca="1" si="1300"/>
        <v>--</v>
      </c>
      <c r="DD166" s="28" t="str">
        <f t="shared" ca="1" si="1300"/>
        <v>--</v>
      </c>
      <c r="DE166" s="28" t="str">
        <f t="shared" ca="1" si="1300"/>
        <v>--</v>
      </c>
      <c r="DF166" s="28" t="str">
        <f t="shared" ca="1" si="1300"/>
        <v>--</v>
      </c>
      <c r="DG166" s="28" t="str">
        <f t="shared" ca="1" si="1300"/>
        <v>--</v>
      </c>
      <c r="DH166" s="28" t="str">
        <f t="shared" ca="1" si="1300"/>
        <v>--</v>
      </c>
      <c r="DI166" s="28" t="str">
        <f t="shared" ca="1" si="1300"/>
        <v>--</v>
      </c>
      <c r="DJ166" s="28" t="str">
        <f t="shared" ca="1" si="1300"/>
        <v>--</v>
      </c>
      <c r="DK166" s="28" t="str">
        <f t="shared" ca="1" si="1300"/>
        <v>--</v>
      </c>
      <c r="DL166" s="28" t="str">
        <f t="shared" ca="1" si="1300"/>
        <v>--</v>
      </c>
      <c r="DM166" s="28" t="str">
        <f t="shared" ref="DM166:DS166" ca="1" si="1301">IFERROR(DM164/DM165,"--")</f>
        <v>--</v>
      </c>
      <c r="DN166" s="28" t="str">
        <f t="shared" ca="1" si="1301"/>
        <v>--</v>
      </c>
      <c r="DO166" s="28" t="str">
        <f t="shared" ca="1" si="1301"/>
        <v>--</v>
      </c>
      <c r="DP166" s="28" t="str">
        <f t="shared" ca="1" si="1301"/>
        <v>--</v>
      </c>
      <c r="DQ166" s="28" t="str">
        <f t="shared" ca="1" si="1301"/>
        <v>--</v>
      </c>
      <c r="DR166" s="28" t="str">
        <f t="shared" ca="1" si="1301"/>
        <v>--</v>
      </c>
      <c r="DS166" s="28" t="str">
        <f t="shared" ca="1" si="1301"/>
        <v>--</v>
      </c>
      <c r="DT166" s="28" t="str">
        <f t="shared" ref="DT166:DU166" ca="1" si="1302">IFERROR(DT164/DT165,"--")</f>
        <v>--</v>
      </c>
      <c r="DU166" s="28" t="str">
        <f t="shared" ca="1" si="1302"/>
        <v>--</v>
      </c>
      <c r="DV166" s="28" t="str">
        <f t="shared" ref="DV166:DW166" ca="1" si="1303">IFERROR(DV164/DV165,"--")</f>
        <v>--</v>
      </c>
      <c r="DW166" s="28" t="str">
        <f t="shared" ca="1" si="1303"/>
        <v>--</v>
      </c>
      <c r="DX166" s="28" t="str">
        <f t="shared" ref="DX166:DY166" ca="1" si="1304">IFERROR(DX164/DX165,"--")</f>
        <v>--</v>
      </c>
      <c r="DY166" s="28" t="str">
        <f t="shared" ca="1" si="1304"/>
        <v>--</v>
      </c>
      <c r="DZ166" s="28" t="str">
        <f t="shared" ref="DZ166:EB166" ca="1" si="1305">IFERROR(DZ164/DZ165,"--")</f>
        <v>--</v>
      </c>
      <c r="EA166" s="28" t="str">
        <f t="shared" ca="1" si="1305"/>
        <v>--</v>
      </c>
      <c r="EB166" s="28" t="str">
        <f t="shared" ca="1" si="1305"/>
        <v>--</v>
      </c>
      <c r="EC166" s="28" t="str">
        <f t="shared" ref="EC166:EE166" ca="1" si="1306">IFERROR(EC164/EC165,"--")</f>
        <v>--</v>
      </c>
      <c r="ED166" s="28" t="str">
        <f t="shared" ca="1" si="1306"/>
        <v>--</v>
      </c>
      <c r="EE166" s="28" t="str">
        <f t="shared" ca="1" si="1306"/>
        <v>--</v>
      </c>
      <c r="EF166" s="28" t="str">
        <f t="shared" ref="EF166:EG166" ca="1" si="1307">IFERROR(EF164/EF165,"--")</f>
        <v>--</v>
      </c>
      <c r="EG166" s="28" t="str">
        <f t="shared" ca="1" si="1307"/>
        <v>--</v>
      </c>
      <c r="EH166" s="28" t="str">
        <f t="shared" ref="EH166:EI166" ca="1" si="1308">IFERROR(EH164/EH165,"--")</f>
        <v>--</v>
      </c>
      <c r="EI166" s="28" t="str">
        <f t="shared" ca="1" si="1308"/>
        <v>--</v>
      </c>
      <c r="EJ166" s="28" t="str">
        <f t="shared" ref="EJ166:EM166" ca="1" si="1309">IFERROR(EJ164/EJ165,"--")</f>
        <v>--</v>
      </c>
      <c r="EK166" s="28" t="str">
        <f t="shared" ca="1" si="1309"/>
        <v>--</v>
      </c>
      <c r="EL166" s="28" t="str">
        <f t="shared" ca="1" si="1309"/>
        <v>--</v>
      </c>
      <c r="EM166" s="28" t="str">
        <f t="shared" ca="1" si="1309"/>
        <v>--</v>
      </c>
      <c r="EN166" s="28" t="str">
        <f t="shared" ref="EN166:EO166" ca="1" si="1310">IFERROR(EN164/EN165,"--")</f>
        <v>--</v>
      </c>
      <c r="EO166" s="28" t="str">
        <f t="shared" ca="1" si="1310"/>
        <v>--</v>
      </c>
      <c r="EP166" s="28" t="str">
        <f t="shared" ref="EP166:ER166" ca="1" si="1311">IFERROR(EP164/EP165,"--")</f>
        <v>--</v>
      </c>
      <c r="EQ166" s="28" t="str">
        <f t="shared" ca="1" si="1311"/>
        <v>--</v>
      </c>
      <c r="ER166" s="28" t="str">
        <f t="shared" ca="1" si="1311"/>
        <v>--</v>
      </c>
      <c r="ES166" s="28" t="str">
        <f t="shared" ref="ES166:ET166" ca="1" si="1312">IFERROR(ES164/ES165,"--")</f>
        <v>--</v>
      </c>
      <c r="ET166" s="28" t="str">
        <f t="shared" ca="1" si="1312"/>
        <v>--</v>
      </c>
      <c r="EU166" s="28" t="str">
        <f t="shared" ref="EU166:EW166" ca="1" si="1313">IFERROR(EU164/EU165,"--")</f>
        <v>--</v>
      </c>
      <c r="EV166" s="28" t="str">
        <f t="shared" ca="1" si="1313"/>
        <v>--</v>
      </c>
      <c r="EW166" s="28" t="str">
        <f t="shared" ca="1" si="1313"/>
        <v>--</v>
      </c>
      <c r="EX166" s="28" t="str">
        <f t="shared" ref="EX166:FA166" ca="1" si="1314">IFERROR(EX164/EX165,"--")</f>
        <v>--</v>
      </c>
      <c r="EY166" s="28" t="str">
        <f t="shared" ca="1" si="1314"/>
        <v>--</v>
      </c>
      <c r="EZ166" s="28" t="str">
        <f t="shared" ca="1" si="1314"/>
        <v>--</v>
      </c>
      <c r="FA166" s="28" t="str">
        <f t="shared" ca="1" si="1314"/>
        <v>--</v>
      </c>
      <c r="FB166" s="28" t="str">
        <f t="shared" ref="FB166:FC166" ca="1" si="1315">IFERROR(FB164/FB165,"--")</f>
        <v>--</v>
      </c>
      <c r="FC166" s="28" t="str">
        <f t="shared" ca="1" si="1315"/>
        <v>--</v>
      </c>
      <c r="FD166" s="28" t="str">
        <f t="shared" ref="FD166:FE166" ca="1" si="1316">IFERROR(FD164/FD165,"--")</f>
        <v>--</v>
      </c>
      <c r="FE166" s="28" t="str">
        <f t="shared" ca="1" si="1316"/>
        <v>--</v>
      </c>
      <c r="FF166" s="28" t="str">
        <f t="shared" ref="FF166:FH166" ca="1" si="1317">IFERROR(FF164/FF165,"--")</f>
        <v>--</v>
      </c>
      <c r="FG166" s="28" t="str">
        <f t="shared" ca="1" si="1317"/>
        <v>--</v>
      </c>
      <c r="FH166" s="28" t="str">
        <f t="shared" ca="1" si="1317"/>
        <v>--</v>
      </c>
      <c r="FI166" s="28" t="str">
        <f t="shared" ref="FI166:FK166" ca="1" si="1318">IFERROR(FI164/FI165,"--")</f>
        <v>--</v>
      </c>
      <c r="FJ166" s="28" t="str">
        <f t="shared" ca="1" si="1318"/>
        <v>--</v>
      </c>
      <c r="FK166" s="28" t="str">
        <f t="shared" ca="1" si="1318"/>
        <v>--</v>
      </c>
      <c r="FL166" s="28" t="str">
        <f t="shared" ref="FL166:FM166" ca="1" si="1319">IFERROR(FL164/FL165,"--")</f>
        <v>--</v>
      </c>
      <c r="FM166" s="28" t="str">
        <f t="shared" ca="1" si="1319"/>
        <v>--</v>
      </c>
      <c r="FN166" s="28" t="str">
        <f t="shared" ref="FN166:FZ166" ca="1" si="1320">IFERROR(FN164/FN165,"--")</f>
        <v>--</v>
      </c>
      <c r="FO166" s="28" t="str">
        <f t="shared" ca="1" si="1320"/>
        <v>--</v>
      </c>
      <c r="FP166" s="28" t="str">
        <f t="shared" ca="1" si="1320"/>
        <v>--</v>
      </c>
      <c r="FQ166" s="28" t="str">
        <f t="shared" ca="1" si="1320"/>
        <v>--</v>
      </c>
      <c r="FR166" s="28" t="str">
        <f t="shared" ca="1" si="1320"/>
        <v>--</v>
      </c>
      <c r="FS166" s="28" t="str">
        <f t="shared" ca="1" si="1320"/>
        <v>--</v>
      </c>
      <c r="FT166" s="28" t="str">
        <f t="shared" ca="1" si="1320"/>
        <v>--</v>
      </c>
      <c r="FU166" s="28" t="str">
        <f t="shared" ca="1" si="1320"/>
        <v>--</v>
      </c>
      <c r="FV166" s="28" t="str">
        <f t="shared" ca="1" si="1320"/>
        <v>--</v>
      </c>
      <c r="FW166" s="28" t="str">
        <f t="shared" ca="1" si="1320"/>
        <v>--</v>
      </c>
      <c r="FX166" s="28" t="str">
        <f t="shared" ca="1" si="1320"/>
        <v>--</v>
      </c>
      <c r="FY166" s="28" t="str">
        <f t="shared" ca="1" si="1320"/>
        <v>--</v>
      </c>
      <c r="FZ166" s="28" t="str">
        <f t="shared" ca="1" si="1320"/>
        <v>--</v>
      </c>
      <c r="GA166" s="28" t="str">
        <f t="shared" ref="GA166:GF166" ca="1" si="1321">IFERROR(GA164/GA165,"--")</f>
        <v>--</v>
      </c>
      <c r="GB166" s="28" t="str">
        <f t="shared" ca="1" si="1321"/>
        <v>--</v>
      </c>
      <c r="GC166" s="28" t="str">
        <f t="shared" ca="1" si="1321"/>
        <v>--</v>
      </c>
      <c r="GD166" s="28" t="str">
        <f t="shared" ca="1" si="1321"/>
        <v>--</v>
      </c>
      <c r="GE166" s="28" t="str">
        <f t="shared" ca="1" si="1321"/>
        <v>--</v>
      </c>
      <c r="GF166" s="28" t="str">
        <f t="shared" ca="1" si="1321"/>
        <v>--</v>
      </c>
      <c r="GG166" s="28" t="str">
        <f t="shared" ref="GG166:GJ166" ca="1" si="1322">IFERROR(GG164/GG165,"--")</f>
        <v>--</v>
      </c>
      <c r="GH166" s="28" t="str">
        <f t="shared" ca="1" si="1322"/>
        <v>--</v>
      </c>
      <c r="GI166" s="28" t="str">
        <f t="shared" ca="1" si="1322"/>
        <v>--</v>
      </c>
      <c r="GJ166" s="28" t="str">
        <f t="shared" ca="1" si="1322"/>
        <v>--</v>
      </c>
      <c r="GK166" s="28" t="str">
        <f t="shared" ref="GK166:GN166" ca="1" si="1323">IFERROR(GK164/GK165,"--")</f>
        <v>--</v>
      </c>
      <c r="GL166" s="28" t="str">
        <f t="shared" ca="1" si="1323"/>
        <v>--</v>
      </c>
      <c r="GM166" s="28" t="str">
        <f t="shared" ca="1" si="1323"/>
        <v>--</v>
      </c>
      <c r="GN166" s="28" t="str">
        <f t="shared" ca="1" si="1323"/>
        <v>--</v>
      </c>
      <c r="GO166" s="28" t="str">
        <f t="shared" ref="GO166:GP166" ca="1" si="1324">IFERROR(GO164/GO165,"--")</f>
        <v>--</v>
      </c>
      <c r="GP166" s="28" t="str">
        <f t="shared" ca="1" si="1324"/>
        <v>--</v>
      </c>
      <c r="GQ166" s="28" t="str">
        <f t="shared" ref="GQ166:GR166" ca="1" si="1325">IFERROR(GQ164/GQ165,"--")</f>
        <v>--</v>
      </c>
      <c r="GR166" s="28" t="str">
        <f t="shared" ca="1" si="1325"/>
        <v>--</v>
      </c>
      <c r="GS166" s="28" t="str">
        <f t="shared" ref="GS166:GW166" ca="1" si="1326">IFERROR(GS164/GS165,"--")</f>
        <v>--</v>
      </c>
      <c r="GT166" s="28" t="str">
        <f t="shared" ca="1" si="1326"/>
        <v>--</v>
      </c>
      <c r="GU166" s="28" t="str">
        <f t="shared" ca="1" si="1326"/>
        <v>--</v>
      </c>
      <c r="GV166" s="28" t="str">
        <f t="shared" ca="1" si="1326"/>
        <v>--</v>
      </c>
      <c r="GW166" s="28" t="str">
        <f t="shared" ca="1" si="1326"/>
        <v>--</v>
      </c>
      <c r="GX166" s="28" t="str">
        <f t="shared" ref="GX166:HF166" ca="1" si="1327">IFERROR(GX164/GX165,"--")</f>
        <v>--</v>
      </c>
      <c r="GY166" s="28" t="str">
        <f t="shared" ca="1" si="1327"/>
        <v>--</v>
      </c>
      <c r="GZ166" s="28" t="str">
        <f t="shared" ca="1" si="1327"/>
        <v>--</v>
      </c>
      <c r="HA166" s="28" t="str">
        <f t="shared" ca="1" si="1327"/>
        <v>--</v>
      </c>
      <c r="HB166" s="28" t="str">
        <f t="shared" ca="1" si="1327"/>
        <v>--</v>
      </c>
      <c r="HC166" s="28" t="str">
        <f t="shared" ca="1" si="1327"/>
        <v>--</v>
      </c>
      <c r="HD166" s="28" t="str">
        <f t="shared" ca="1" si="1327"/>
        <v>--</v>
      </c>
      <c r="HE166" s="28" t="str">
        <f t="shared" ca="1" si="1327"/>
        <v>--</v>
      </c>
      <c r="HF166" s="28" t="str">
        <f t="shared" ca="1" si="1327"/>
        <v>--</v>
      </c>
      <c r="HG166" s="28" t="str">
        <f t="shared" ref="HG166:HI166" ca="1" si="1328">IFERROR(HG164/HG165,"--")</f>
        <v>--</v>
      </c>
      <c r="HH166" s="28" t="str">
        <f t="shared" ca="1" si="1328"/>
        <v>--</v>
      </c>
      <c r="HI166" s="28" t="str">
        <f t="shared" ca="1" si="1328"/>
        <v>--</v>
      </c>
      <c r="HJ166" s="28" t="str">
        <f t="shared" ref="HJ166:HP166" ca="1" si="1329">IFERROR(HJ164/HJ165,"--")</f>
        <v>--</v>
      </c>
      <c r="HK166" s="28" t="str">
        <f t="shared" ca="1" si="1329"/>
        <v>--</v>
      </c>
      <c r="HL166" s="28" t="str">
        <f t="shared" ca="1" si="1329"/>
        <v>--</v>
      </c>
      <c r="HM166" s="28" t="str">
        <f t="shared" ca="1" si="1329"/>
        <v>--</v>
      </c>
      <c r="HN166" s="28" t="str">
        <f t="shared" ca="1" si="1329"/>
        <v>--</v>
      </c>
      <c r="HO166" s="28" t="str">
        <f t="shared" ca="1" si="1329"/>
        <v>--</v>
      </c>
      <c r="HP166" s="28" t="str">
        <f t="shared" ca="1" si="1329"/>
        <v>--</v>
      </c>
      <c r="HQ166" s="28" t="str">
        <f t="shared" ref="HQ166:HV166" ca="1" si="1330">IFERROR(HQ164/HQ165,"--")</f>
        <v>--</v>
      </c>
      <c r="HR166" s="28" t="str">
        <f t="shared" ca="1" si="1330"/>
        <v>--</v>
      </c>
      <c r="HS166" s="28" t="str">
        <f t="shared" ca="1" si="1330"/>
        <v>--</v>
      </c>
      <c r="HT166" s="28" t="str">
        <f t="shared" ca="1" si="1330"/>
        <v>--</v>
      </c>
      <c r="HU166" s="28" t="str">
        <f t="shared" ca="1" si="1330"/>
        <v>--</v>
      </c>
      <c r="HV166" s="28" t="str">
        <f t="shared" ca="1" si="1330"/>
        <v>--</v>
      </c>
      <c r="HW166" s="28" t="str">
        <f t="shared" ref="HW166:HZ166" ca="1" si="1331">IFERROR(HW164/HW165,"--")</f>
        <v>--</v>
      </c>
      <c r="HX166" s="28" t="str">
        <f t="shared" ca="1" si="1331"/>
        <v>--</v>
      </c>
      <c r="HY166" s="28" t="str">
        <f t="shared" ca="1" si="1331"/>
        <v>--</v>
      </c>
      <c r="HZ166" s="28" t="str">
        <f t="shared" ca="1" si="1331"/>
        <v>--</v>
      </c>
      <c r="IA166" s="28" t="str">
        <f t="shared" ref="IA166:ID166" ca="1" si="1332">IFERROR(IA164/IA165,"--")</f>
        <v>--</v>
      </c>
      <c r="IB166" s="28" t="str">
        <f t="shared" ca="1" si="1332"/>
        <v>--</v>
      </c>
      <c r="IC166" s="28" t="str">
        <f t="shared" ca="1" si="1332"/>
        <v>--</v>
      </c>
      <c r="ID166" s="28" t="str">
        <f t="shared" ca="1" si="1332"/>
        <v>--</v>
      </c>
      <c r="IE166" s="28" t="str">
        <f t="shared" ref="IE166:IG166" ca="1" si="1333">IFERROR(IE164/IE165,"--")</f>
        <v>--</v>
      </c>
      <c r="IF166" s="28" t="str">
        <f t="shared" ca="1" si="1333"/>
        <v>--</v>
      </c>
      <c r="IG166" s="28" t="str">
        <f t="shared" ca="1" si="1333"/>
        <v>--</v>
      </c>
      <c r="IH166" s="28" t="str">
        <f t="shared" ref="IH166:IJ166" ca="1" si="1334">IFERROR(IH164/IH165,"--")</f>
        <v>--</v>
      </c>
      <c r="II166" s="28" t="str">
        <f t="shared" ca="1" si="1334"/>
        <v>--</v>
      </c>
      <c r="IJ166" s="28" t="str">
        <f t="shared" ca="1" si="1334"/>
        <v>--</v>
      </c>
      <c r="IK166" s="28" t="str">
        <f t="shared" ref="IK166:IL166" ca="1" si="1335">IFERROR(IK164/IK165,"--")</f>
        <v>--</v>
      </c>
      <c r="IL166" s="28" t="str">
        <f t="shared" ca="1" si="1335"/>
        <v>--</v>
      </c>
      <c r="IM166" s="28" t="str">
        <f t="shared" ref="IM166:IN166" ca="1" si="1336">IFERROR(IM164/IM165,"--")</f>
        <v>--</v>
      </c>
      <c r="IN166" s="28" t="str">
        <f t="shared" ca="1" si="1336"/>
        <v>--</v>
      </c>
      <c r="IO166" s="28" t="str">
        <f t="shared" ref="IO166:IR166" ca="1" si="1337">IFERROR(IO164/IO165,"--")</f>
        <v>--</v>
      </c>
      <c r="IP166" s="28" t="str">
        <f t="shared" ca="1" si="1337"/>
        <v>--</v>
      </c>
      <c r="IQ166" s="28" t="str">
        <f t="shared" ca="1" si="1337"/>
        <v>--</v>
      </c>
      <c r="IR166" s="28" t="str">
        <f t="shared" ca="1" si="1337"/>
        <v>--</v>
      </c>
      <c r="IS166" s="28" t="str">
        <f t="shared" ref="IS166:IU166" ca="1" si="1338">IFERROR(IS164/IS165,"--")</f>
        <v>--</v>
      </c>
      <c r="IT166" s="28" t="str">
        <f t="shared" ca="1" si="1338"/>
        <v>--</v>
      </c>
      <c r="IU166" s="28" t="str">
        <f t="shared" ca="1" si="1338"/>
        <v>--</v>
      </c>
      <c r="IV166" s="28" t="str">
        <f t="shared" ref="IV166:IX166" ca="1" si="1339">IFERROR(IV164/IV165,"--")</f>
        <v>--</v>
      </c>
      <c r="IW166" s="28" t="str">
        <f t="shared" ca="1" si="1339"/>
        <v>--</v>
      </c>
      <c r="IX166" s="28" t="str">
        <f t="shared" ca="1" si="1339"/>
        <v>--</v>
      </c>
      <c r="IY166" s="28" t="str">
        <f t="shared" ref="IY166:JD166" ca="1" si="1340">IFERROR(IY164/IY165,"--")</f>
        <v>--</v>
      </c>
      <c r="IZ166" s="28" t="str">
        <f t="shared" ca="1" si="1340"/>
        <v>--</v>
      </c>
      <c r="JA166" s="28" t="str">
        <f t="shared" ca="1" si="1340"/>
        <v>--</v>
      </c>
      <c r="JB166" s="28" t="str">
        <f t="shared" ca="1" si="1340"/>
        <v>--</v>
      </c>
      <c r="JC166" s="28" t="str">
        <f t="shared" ca="1" si="1340"/>
        <v>--</v>
      </c>
      <c r="JD166" s="28" t="str">
        <f t="shared" ca="1" si="1340"/>
        <v>--</v>
      </c>
      <c r="JE166" s="28" t="str">
        <f t="shared" ref="JE166:JG166" ca="1" si="1341">IFERROR(JE164/JE165,"--")</f>
        <v>--</v>
      </c>
      <c r="JF166" s="28" t="str">
        <f t="shared" ca="1" si="1341"/>
        <v>--</v>
      </c>
      <c r="JG166" s="28" t="str">
        <f t="shared" ca="1" si="1341"/>
        <v>--</v>
      </c>
      <c r="JH166" s="28" t="str">
        <f t="shared" ref="JH166:JN166" ca="1" si="1342">IFERROR(JH164/JH165,"--")</f>
        <v>--</v>
      </c>
      <c r="JI166" s="28" t="str">
        <f t="shared" ca="1" si="1342"/>
        <v>--</v>
      </c>
      <c r="JJ166" s="28" t="str">
        <f t="shared" ca="1" si="1342"/>
        <v>--</v>
      </c>
      <c r="JK166" s="28" t="str">
        <f t="shared" ca="1" si="1342"/>
        <v>--</v>
      </c>
      <c r="JL166" s="28" t="str">
        <f t="shared" ca="1" si="1342"/>
        <v>--</v>
      </c>
      <c r="JM166" s="28" t="str">
        <f t="shared" ca="1" si="1342"/>
        <v>--</v>
      </c>
      <c r="JN166" s="28" t="str">
        <f t="shared" ca="1" si="1342"/>
        <v>--</v>
      </c>
      <c r="JO166" s="28" t="str">
        <f t="shared" ref="JO166:JU166" ca="1" si="1343">IFERROR(JO164/JO165,"--")</f>
        <v>--</v>
      </c>
      <c r="JP166" s="28" t="str">
        <f t="shared" ca="1" si="1343"/>
        <v>--</v>
      </c>
      <c r="JQ166" s="28" t="str">
        <f t="shared" ca="1" si="1343"/>
        <v>--</v>
      </c>
      <c r="JR166" s="28" t="str">
        <f t="shared" ca="1" si="1343"/>
        <v>--</v>
      </c>
      <c r="JS166" s="28" t="str">
        <f t="shared" ca="1" si="1343"/>
        <v>--</v>
      </c>
      <c r="JT166" s="28" t="str">
        <f t="shared" ca="1" si="1343"/>
        <v>--</v>
      </c>
      <c r="JU166" s="28" t="str">
        <f t="shared" ca="1" si="1343"/>
        <v>--</v>
      </c>
      <c r="JV166" s="28" t="str">
        <f t="shared" ref="JV166:JY166" ca="1" si="1344">IFERROR(JV164/JV165,"--")</f>
        <v>--</v>
      </c>
      <c r="JW166" s="28" t="str">
        <f t="shared" ca="1" si="1344"/>
        <v>--</v>
      </c>
      <c r="JX166" s="28" t="str">
        <f t="shared" ca="1" si="1344"/>
        <v>--</v>
      </c>
      <c r="JY166" s="28" t="str">
        <f t="shared" ca="1" si="1344"/>
        <v>--</v>
      </c>
      <c r="JZ166" s="28" t="str">
        <f t="shared" ref="JZ166:KB166" ca="1" si="1345">IFERROR(JZ164/JZ165,"--")</f>
        <v>--</v>
      </c>
      <c r="KA166" s="28" t="str">
        <f t="shared" ca="1" si="1345"/>
        <v>--</v>
      </c>
      <c r="KB166" s="28" t="str">
        <f t="shared" ca="1" si="1345"/>
        <v>--</v>
      </c>
      <c r="KC166" s="28" t="str">
        <f t="shared" ref="KC166:KG166" ca="1" si="1346">IFERROR(KC164/KC165,"--")</f>
        <v>--</v>
      </c>
      <c r="KD166" s="28" t="str">
        <f t="shared" ca="1" si="1346"/>
        <v>--</v>
      </c>
      <c r="KE166" s="28" t="str">
        <f t="shared" ca="1" si="1346"/>
        <v>--</v>
      </c>
      <c r="KF166" s="28" t="str">
        <f t="shared" ca="1" si="1346"/>
        <v>--</v>
      </c>
      <c r="KG166" s="28" t="str">
        <f t="shared" ca="1" si="1346"/>
        <v>--</v>
      </c>
      <c r="KH166" s="28" t="str">
        <f t="shared" ref="KH166:KL166" ca="1" si="1347">IFERROR(KH164/KH165,"--")</f>
        <v>--</v>
      </c>
      <c r="KI166" s="28" t="str">
        <f t="shared" ca="1" si="1347"/>
        <v>--</v>
      </c>
      <c r="KJ166" s="28" t="str">
        <f t="shared" ca="1" si="1347"/>
        <v>--</v>
      </c>
      <c r="KK166" s="28" t="str">
        <f t="shared" ca="1" si="1347"/>
        <v>--</v>
      </c>
      <c r="KL166" s="28" t="str">
        <f t="shared" ca="1" si="1347"/>
        <v>--</v>
      </c>
      <c r="KM166" s="28" t="str">
        <f t="shared" ref="KM166:KN166" ca="1" si="1348">IFERROR(KM164/KM165,"--")</f>
        <v>--</v>
      </c>
      <c r="KN166" s="28" t="str">
        <f t="shared" ca="1" si="1348"/>
        <v>--</v>
      </c>
      <c r="KO166" s="28" t="str">
        <f t="shared" ref="KO166:KT166" ca="1" si="1349">IFERROR(KO164/KO165,"--")</f>
        <v>--</v>
      </c>
      <c r="KP166" s="28" t="str">
        <f t="shared" ca="1" si="1349"/>
        <v>--</v>
      </c>
      <c r="KQ166" s="28" t="str">
        <f t="shared" ca="1" si="1349"/>
        <v>--</v>
      </c>
      <c r="KR166" s="28" t="str">
        <f t="shared" ca="1" si="1349"/>
        <v>--</v>
      </c>
      <c r="KS166" s="28" t="str">
        <f t="shared" ca="1" si="1349"/>
        <v>--</v>
      </c>
      <c r="KT166" s="28" t="str">
        <f t="shared" ca="1" si="1349"/>
        <v>--</v>
      </c>
      <c r="KU166" s="28" t="str">
        <f t="shared" ref="KU166:KV166" ca="1" si="1350">IFERROR(KU164/KU165,"--")</f>
        <v>--</v>
      </c>
      <c r="KV166" s="28" t="str">
        <f t="shared" ca="1" si="1350"/>
        <v>--</v>
      </c>
      <c r="KW166" s="28" t="str">
        <f t="shared" ref="KW166:KX166" ca="1" si="1351">IFERROR(KW164/KW165,"--")</f>
        <v>--</v>
      </c>
      <c r="KX166" s="28" t="str">
        <f t="shared" ca="1" si="1351"/>
        <v>--</v>
      </c>
      <c r="KY166" s="28" t="str">
        <f t="shared" ref="KY166:KZ166" ca="1" si="1352">IFERROR(KY164/KY165,"--")</f>
        <v>--</v>
      </c>
      <c r="KZ166" s="28" t="str">
        <f t="shared" ca="1" si="1352"/>
        <v>--</v>
      </c>
      <c r="LA166" s="28" t="str">
        <f t="shared" ref="LA166:LB166" ca="1" si="1353">IFERROR(LA164/LA165,"--")</f>
        <v>--</v>
      </c>
      <c r="LB166" s="28" t="str">
        <f t="shared" ca="1" si="1353"/>
        <v>--</v>
      </c>
      <c r="LC166" s="28" t="str">
        <f t="shared" ref="LC166:LJ166" ca="1" si="1354">IFERROR(LC164/LC165,"--")</f>
        <v>--</v>
      </c>
      <c r="LD166" s="28" t="str">
        <f t="shared" ca="1" si="1354"/>
        <v>--</v>
      </c>
      <c r="LE166" s="28" t="str">
        <f t="shared" ca="1" si="1354"/>
        <v>--</v>
      </c>
      <c r="LF166" s="28" t="str">
        <f t="shared" ca="1" si="1354"/>
        <v>--</v>
      </c>
      <c r="LG166" s="28" t="str">
        <f t="shared" ca="1" si="1354"/>
        <v>--</v>
      </c>
      <c r="LH166" s="28" t="str">
        <f t="shared" ca="1" si="1354"/>
        <v>--</v>
      </c>
      <c r="LI166" s="28" t="str">
        <f t="shared" ca="1" si="1354"/>
        <v>--</v>
      </c>
      <c r="LJ166" s="28" t="str">
        <f t="shared" ca="1" si="1354"/>
        <v>--</v>
      </c>
      <c r="LK166" s="165"/>
      <c r="LL166" s="165"/>
      <c r="LM166" s="165"/>
      <c r="LN166" s="165"/>
      <c r="LO166" s="165"/>
      <c r="LP166" s="165"/>
      <c r="LQ166" s="165"/>
      <c r="LR166" s="165"/>
      <c r="LS166" s="165"/>
      <c r="LT166" s="165"/>
      <c r="LU166" s="165"/>
      <c r="LV166" s="165"/>
      <c r="LW166" s="165"/>
      <c r="LX166" s="165"/>
      <c r="LY166" s="165"/>
      <c r="LZ166" s="165"/>
      <c r="MA166" s="165"/>
      <c r="MB166" s="165"/>
      <c r="MC166" s="165"/>
      <c r="MD166" s="165"/>
      <c r="ME166" s="165"/>
      <c r="MF166" s="165"/>
      <c r="MG166" s="165"/>
      <c r="MH166" s="165"/>
      <c r="MI166" s="165"/>
      <c r="MJ166" s="165"/>
      <c r="MK166" s="165"/>
      <c r="ML166" s="165"/>
      <c r="MM166" s="165"/>
      <c r="MN166" s="165"/>
      <c r="MO166" s="165"/>
      <c r="MP166" s="165"/>
      <c r="MQ166" s="165"/>
      <c r="MR166" s="165"/>
      <c r="MS166" s="165"/>
      <c r="MT166" s="165"/>
      <c r="MU166" s="165"/>
      <c r="MV166" s="165"/>
      <c r="MW166" s="165"/>
      <c r="MX166" s="165"/>
      <c r="MY166" s="165"/>
      <c r="MZ166" s="165"/>
      <c r="NA166" s="165"/>
      <c r="NB166" s="165"/>
      <c r="NC166" s="165"/>
      <c r="ND166" s="165"/>
      <c r="NE166" s="165"/>
      <c r="NF166" s="165"/>
      <c r="NG166" s="165"/>
      <c r="NH166" s="165"/>
      <c r="NI166" s="165"/>
      <c r="NJ166" s="165"/>
      <c r="NK166" s="165"/>
      <c r="NL166" s="165"/>
      <c r="NM166" s="165"/>
      <c r="NN166" s="165"/>
      <c r="NO166" s="165"/>
      <c r="NP166" s="165"/>
      <c r="NQ166" s="165"/>
      <c r="NR166" s="165"/>
      <c r="NS166" s="165"/>
      <c r="NT166" s="165"/>
      <c r="NU166" s="165"/>
      <c r="NV166" s="165"/>
      <c r="NW166" s="165"/>
      <c r="NX166" s="165"/>
      <c r="NY166" s="165"/>
      <c r="NZ166" s="165"/>
      <c r="OA166" s="165"/>
      <c r="OB166" s="165"/>
      <c r="OC166" s="165"/>
      <c r="OD166" s="165"/>
      <c r="OE166" s="165"/>
      <c r="OF166" s="165"/>
      <c r="OG166" s="165"/>
      <c r="OH166" s="165"/>
      <c r="OI166" s="165"/>
      <c r="OJ166" s="165"/>
      <c r="OK166" s="165"/>
      <c r="OL166" s="165"/>
      <c r="OM166" s="165"/>
      <c r="ON166" s="165"/>
      <c r="OO166" s="165"/>
      <c r="OP166" s="165"/>
      <c r="OQ166" s="165"/>
      <c r="OR166" s="165"/>
      <c r="OS166" s="165"/>
      <c r="OT166" s="165"/>
      <c r="OU166" s="165"/>
      <c r="OV166" s="165"/>
      <c r="OW166" s="165"/>
      <c r="OX166" s="165"/>
      <c r="OY166" s="165"/>
      <c r="OZ166" s="165"/>
      <c r="PA166" s="165"/>
      <c r="PB166" s="165"/>
      <c r="PC166" s="165"/>
      <c r="PD166" s="165"/>
      <c r="PE166" s="165"/>
      <c r="PF166" s="165"/>
      <c r="PG166" s="165"/>
      <c r="PH166" s="165"/>
      <c r="PI166" s="165"/>
      <c r="PJ166" s="165"/>
      <c r="PK166" s="165"/>
      <c r="PL166" s="165"/>
      <c r="PM166" s="165"/>
      <c r="PN166" s="165"/>
      <c r="PO166" s="165"/>
      <c r="PP166" s="165"/>
      <c r="PQ166" s="165"/>
      <c r="PR166" s="165"/>
      <c r="PS166" s="165"/>
      <c r="PT166" s="165"/>
      <c r="PU166" s="165"/>
      <c r="PV166" s="165"/>
      <c r="PW166" s="165"/>
      <c r="PX166" s="165"/>
      <c r="PY166" s="165"/>
      <c r="PZ166" s="165"/>
      <c r="QA166" s="165"/>
      <c r="QB166" s="165"/>
      <c r="QC166" s="165"/>
      <c r="QD166" s="165"/>
      <c r="QE166" s="165"/>
      <c r="QF166" s="165"/>
      <c r="QG166" s="165"/>
      <c r="QH166" s="165"/>
      <c r="QI166" s="165"/>
      <c r="QJ166" s="165"/>
      <c r="QK166" s="165"/>
      <c r="QL166" s="165"/>
      <c r="QM166" s="165"/>
      <c r="QN166" s="165"/>
      <c r="QO166" s="165"/>
      <c r="QP166" s="165"/>
      <c r="QQ166" s="165"/>
      <c r="QR166" s="165"/>
      <c r="QS166" s="165"/>
      <c r="QT166" s="165"/>
      <c r="QU166" s="165"/>
      <c r="QV166" s="165"/>
      <c r="QW166" s="165"/>
      <c r="QX166" s="165"/>
      <c r="QY166" s="165"/>
      <c r="QZ166" s="165"/>
      <c r="RA166" s="165"/>
      <c r="RB166" s="165"/>
      <c r="RC166" s="165"/>
      <c r="RD166" s="165"/>
      <c r="RE166" s="165"/>
      <c r="RF166" s="165"/>
      <c r="RG166" s="165"/>
      <c r="RH166" s="165"/>
      <c r="RI166" s="165"/>
      <c r="RJ166" s="165"/>
      <c r="RK166" s="165"/>
      <c r="RL166" s="165"/>
      <c r="RM166" s="165"/>
      <c r="RN166" s="165"/>
      <c r="RO166" s="165"/>
      <c r="RP166" s="165"/>
      <c r="RQ166" s="165"/>
      <c r="RR166" s="165"/>
      <c r="RS166" s="165"/>
      <c r="RT166" s="165"/>
      <c r="RU166" s="165"/>
      <c r="RV166" s="165"/>
      <c r="RW166" s="165"/>
      <c r="RX166" s="165"/>
      <c r="RY166" s="165"/>
      <c r="RZ166" s="165"/>
      <c r="SA166" s="165"/>
      <c r="SB166" s="165"/>
      <c r="SC166" s="165"/>
      <c r="SD166" s="165"/>
      <c r="SE166" s="165"/>
      <c r="SF166" s="165"/>
      <c r="SG166" s="165"/>
      <c r="SH166" s="165"/>
      <c r="SI166" s="165"/>
      <c r="SJ166" s="165"/>
      <c r="SK166" s="165"/>
      <c r="SL166" s="165"/>
      <c r="SM166" s="165"/>
      <c r="SN166" s="165"/>
      <c r="SO166" s="165"/>
      <c r="SP166" s="165"/>
      <c r="SQ166" s="165"/>
      <c r="SR166" s="165"/>
      <c r="SS166" s="165"/>
      <c r="ST166" s="165"/>
      <c r="SU166" s="165"/>
      <c r="SV166" s="165"/>
      <c r="SW166" s="165"/>
      <c r="SX166" s="165"/>
      <c r="SY166" s="165"/>
      <c r="SZ166" s="165"/>
      <c r="TA166" s="165"/>
      <c r="TB166" s="165"/>
      <c r="TC166" s="165"/>
      <c r="TD166" s="165"/>
      <c r="TE166" s="165"/>
      <c r="TF166" s="165"/>
      <c r="TG166" s="165"/>
      <c r="TH166" s="165"/>
      <c r="TI166" s="165"/>
      <c r="TJ166" s="165"/>
      <c r="TK166" s="165"/>
      <c r="TL166" s="165"/>
      <c r="TM166" s="165"/>
      <c r="TN166" s="165"/>
      <c r="TO166" s="165"/>
      <c r="TP166" s="165"/>
      <c r="TQ166" s="165"/>
      <c r="TR166" s="165"/>
      <c r="TS166" s="165"/>
      <c r="TT166" s="165"/>
      <c r="TU166" s="165"/>
      <c r="TV166" s="165"/>
      <c r="TW166" s="165"/>
      <c r="TX166" s="165"/>
      <c r="TY166" s="165"/>
      <c r="TZ166" s="165"/>
      <c r="UA166" s="165"/>
      <c r="UB166" s="165"/>
      <c r="UC166" s="165"/>
      <c r="UD166" s="165"/>
      <c r="UE166" s="165"/>
      <c r="UF166" s="165"/>
      <c r="UG166" s="165"/>
      <c r="UH166" s="165"/>
      <c r="UI166" s="165"/>
      <c r="UJ166" s="165"/>
      <c r="UK166" s="165"/>
      <c r="UL166" s="165"/>
      <c r="UM166" s="165"/>
      <c r="UN166" s="165"/>
      <c r="UO166" s="165"/>
      <c r="UP166" s="165"/>
      <c r="UQ166" s="165"/>
      <c r="UR166" s="165"/>
      <c r="US166" s="165"/>
      <c r="UT166" s="165"/>
      <c r="UU166" s="165"/>
      <c r="UV166" s="165"/>
      <c r="UW166" s="165"/>
      <c r="UX166" s="165"/>
      <c r="UY166" s="165"/>
      <c r="UZ166" s="165"/>
      <c r="VA166" s="165"/>
      <c r="VB166" s="165"/>
      <c r="VC166" s="165"/>
      <c r="VD166" s="165"/>
      <c r="VE166" s="165"/>
      <c r="VF166" s="165"/>
      <c r="VG166" s="165"/>
      <c r="VH166" s="165"/>
      <c r="VI166" s="165"/>
      <c r="VJ166" s="165"/>
      <c r="VK166" s="165"/>
      <c r="VL166" s="165"/>
      <c r="VM166" s="165"/>
      <c r="VN166" s="165"/>
      <c r="VO166" s="165"/>
      <c r="VP166" s="165"/>
      <c r="VQ166" s="165"/>
      <c r="VR166" s="165"/>
      <c r="VS166" s="165"/>
      <c r="VT166" s="165"/>
      <c r="VU166" s="165"/>
      <c r="VV166" s="165"/>
      <c r="VW166" s="165"/>
      <c r="VX166" s="165"/>
      <c r="VY166" s="165"/>
      <c r="VZ166" s="165"/>
      <c r="WA166" s="165"/>
      <c r="WB166" s="165"/>
      <c r="WC166" s="165"/>
      <c r="WD166" s="165"/>
      <c r="WE166" s="165"/>
      <c r="WF166" s="165"/>
      <c r="WG166" s="165"/>
      <c r="WH166" s="165"/>
      <c r="WI166" s="165"/>
      <c r="WJ166" s="165"/>
      <c r="WK166" s="165"/>
      <c r="WL166" s="165"/>
      <c r="WM166" s="165"/>
      <c r="WN166" s="165"/>
      <c r="WO166" s="165"/>
      <c r="WP166" s="165"/>
      <c r="WQ166" s="165"/>
      <c r="WR166" s="165"/>
      <c r="WS166" s="165"/>
      <c r="WT166" s="165"/>
      <c r="WU166" s="165"/>
      <c r="WV166" s="165"/>
      <c r="WW166" s="165"/>
      <c r="WX166" s="165"/>
      <c r="WY166" s="165"/>
      <c r="WZ166" s="165"/>
      <c r="XA166" s="165"/>
      <c r="XB166" s="165"/>
      <c r="XC166" s="165"/>
      <c r="XD166" s="165"/>
      <c r="XE166" s="165"/>
      <c r="XF166" s="165"/>
      <c r="XG166" s="165"/>
      <c r="XH166" s="165"/>
      <c r="XI166" s="165"/>
      <c r="XJ166" s="165"/>
      <c r="XK166" s="165"/>
      <c r="XL166" s="165"/>
      <c r="XM166" s="165"/>
      <c r="XN166" s="165"/>
      <c r="XO166" s="165"/>
      <c r="XP166" s="165"/>
      <c r="XQ166" s="165"/>
      <c r="XR166" s="165"/>
      <c r="XS166" s="165"/>
      <c r="XT166" s="165"/>
      <c r="XU166" s="165"/>
      <c r="XV166" s="165"/>
      <c r="XW166" s="165"/>
      <c r="XX166" s="165"/>
      <c r="XY166" s="165"/>
      <c r="XZ166" s="165"/>
      <c r="YA166" s="165"/>
      <c r="YB166" s="165"/>
      <c r="YC166" s="165"/>
      <c r="YD166" s="165"/>
      <c r="YE166" s="165"/>
      <c r="YF166" s="165"/>
      <c r="YG166" s="165"/>
      <c r="YH166" s="165"/>
      <c r="YI166" s="165"/>
      <c r="YJ166" s="165"/>
      <c r="YK166" s="165"/>
      <c r="YL166" s="165"/>
      <c r="YM166" s="165"/>
      <c r="YN166" s="165"/>
      <c r="YO166" s="165"/>
      <c r="YP166" s="165"/>
      <c r="YQ166" s="165"/>
      <c r="YR166" s="165"/>
      <c r="YS166" s="165"/>
      <c r="YT166" s="165"/>
      <c r="YU166" s="165"/>
      <c r="YV166" s="165"/>
      <c r="YW166" s="165"/>
      <c r="YX166" s="165"/>
      <c r="YY166" s="165"/>
      <c r="YZ166" s="165"/>
      <c r="ZA166" s="165"/>
      <c r="ZB166" s="165"/>
      <c r="ZC166" s="165"/>
      <c r="ZD166" s="165"/>
      <c r="ZE166" s="165"/>
      <c r="ZF166" s="165"/>
      <c r="ZG166" s="165"/>
      <c r="ZH166" s="165"/>
      <c r="ZI166" s="165"/>
      <c r="ZJ166" s="165"/>
      <c r="ZK166" s="165"/>
      <c r="ZL166" s="165"/>
      <c r="ZM166" s="165"/>
      <c r="ZN166" s="165"/>
      <c r="ZO166" s="165"/>
      <c r="ZP166" s="165"/>
      <c r="ZQ166" s="165"/>
      <c r="ZR166" s="165"/>
      <c r="ZS166" s="165"/>
      <c r="ZT166" s="165"/>
      <c r="ZU166" s="165"/>
      <c r="ZV166" s="165"/>
      <c r="ZW166" s="165"/>
      <c r="ZX166" s="165"/>
      <c r="ZY166" s="165"/>
      <c r="ZZ166" s="165"/>
      <c r="AAA166" s="165"/>
      <c r="AAB166" s="165"/>
      <c r="AAC166" s="165"/>
      <c r="AAD166" s="165"/>
      <c r="AAE166" s="165"/>
      <c r="AAF166" s="165"/>
      <c r="AAG166" s="165"/>
      <c r="AAH166" s="165"/>
      <c r="AAI166" s="165"/>
      <c r="AAJ166" s="165"/>
      <c r="AAK166" s="165"/>
      <c r="AAL166" s="165"/>
      <c r="AAM166" s="165"/>
      <c r="AAN166" s="165"/>
      <c r="AAO166" s="165"/>
      <c r="AAP166" s="165"/>
      <c r="AAQ166" s="165"/>
      <c r="AAR166" s="165"/>
      <c r="AAS166" s="165"/>
      <c r="AAT166" s="165"/>
      <c r="AAU166" s="165"/>
      <c r="AAV166" s="165"/>
      <c r="AAW166" s="165"/>
      <c r="AAX166" s="165"/>
      <c r="AAY166" s="165"/>
      <c r="AAZ166" s="165"/>
      <c r="ABA166" s="165"/>
      <c r="ABB166" s="165"/>
      <c r="ABC166" s="165"/>
      <c r="ABD166" s="165"/>
      <c r="ABE166" s="165"/>
      <c r="ABF166" s="165"/>
      <c r="ABG166" s="165"/>
      <c r="ABH166" s="165"/>
      <c r="ABI166" s="165"/>
      <c r="ABJ166" s="165"/>
      <c r="ABK166" s="165"/>
      <c r="ABL166" s="165"/>
      <c r="ABM166" s="165"/>
      <c r="ABN166" s="165"/>
      <c r="ABO166" s="165"/>
      <c r="ABP166" s="165"/>
      <c r="ABQ166" s="165"/>
      <c r="ABR166" s="165"/>
      <c r="ABS166" s="165"/>
      <c r="ABT166" s="165"/>
      <c r="ABU166" s="165"/>
      <c r="ABV166" s="165"/>
      <c r="ABW166" s="165"/>
      <c r="ABX166" s="165"/>
      <c r="ABY166" s="165"/>
      <c r="ABZ166" s="165"/>
      <c r="ACA166" s="165"/>
      <c r="ACB166" s="165"/>
      <c r="ACC166" s="165"/>
      <c r="ACD166" s="165"/>
      <c r="ACE166" s="165"/>
      <c r="ACF166" s="165"/>
      <c r="ACG166" s="165"/>
      <c r="ACH166" s="165"/>
      <c r="ACI166" s="165"/>
      <c r="ACJ166" s="165"/>
      <c r="ACK166" s="165"/>
      <c r="ACL166" s="165"/>
      <c r="ACM166" s="165"/>
      <c r="ACN166" s="165"/>
      <c r="ACO166" s="165"/>
      <c r="ACP166" s="165"/>
      <c r="ACQ166" s="165"/>
      <c r="ACR166" s="165"/>
      <c r="ACS166" s="165"/>
      <c r="ACT166" s="165"/>
      <c r="ACU166" s="165"/>
      <c r="ACV166" s="165"/>
      <c r="ACW166" s="165"/>
      <c r="ACX166" s="165"/>
      <c r="ACY166" s="165"/>
      <c r="ACZ166" s="165"/>
      <c r="ADA166" s="165"/>
      <c r="ADB166" s="165"/>
      <c r="ADC166" s="165"/>
      <c r="ADD166" s="165"/>
      <c r="ADE166" s="165"/>
      <c r="ADF166" s="165"/>
      <c r="ADG166" s="165"/>
      <c r="ADH166" s="165"/>
      <c r="ADI166" s="165"/>
      <c r="ADJ166" s="165"/>
      <c r="ADK166" s="165"/>
      <c r="ADL166" s="165"/>
      <c r="ADM166" s="165"/>
      <c r="ADN166" s="165"/>
      <c r="ADO166" s="165"/>
      <c r="ADP166" s="165"/>
      <c r="ADQ166" s="165"/>
      <c r="ADR166" s="165"/>
      <c r="ADS166" s="165"/>
      <c r="ADT166" s="165"/>
      <c r="ADU166" s="165"/>
      <c r="ADV166" s="165"/>
      <c r="ADW166" s="165"/>
      <c r="ADX166" s="165"/>
      <c r="ADY166" s="165"/>
      <c r="ADZ166" s="165"/>
      <c r="AEA166" s="165"/>
      <c r="AEB166" s="165"/>
      <c r="AEC166" s="165"/>
      <c r="AED166" s="165"/>
      <c r="AEE166" s="165"/>
      <c r="AEF166" s="165"/>
      <c r="AEG166" s="165"/>
      <c r="AEH166" s="165"/>
      <c r="AEI166" s="165"/>
      <c r="AEJ166" s="165"/>
      <c r="AEK166" s="165"/>
      <c r="AEL166" s="165"/>
      <c r="AEM166" s="165"/>
      <c r="AEN166" s="165"/>
      <c r="AEO166" s="165"/>
      <c r="AEP166" s="165"/>
      <c r="AEQ166" s="165"/>
      <c r="AER166" s="165"/>
      <c r="AES166" s="165"/>
      <c r="AET166" s="165"/>
      <c r="AEU166" s="165"/>
      <c r="AEV166" s="165"/>
      <c r="AEW166" s="165"/>
      <c r="AEX166" s="165"/>
      <c r="AEY166" s="165"/>
      <c r="AEZ166" s="165"/>
      <c r="AFA166" s="165"/>
      <c r="AFB166" s="165"/>
      <c r="AFC166" s="165"/>
      <c r="AFD166" s="165"/>
      <c r="AFE166" s="165"/>
      <c r="AFF166" s="165"/>
      <c r="AFG166" s="165"/>
      <c r="AFH166" s="165"/>
      <c r="AFI166" s="165"/>
      <c r="AFJ166" s="165"/>
      <c r="AFK166" s="165"/>
      <c r="AFL166" s="165"/>
      <c r="AFM166" s="165"/>
      <c r="AFN166" s="165"/>
      <c r="AFO166" s="165"/>
      <c r="AFP166" s="165"/>
      <c r="AFQ166" s="165"/>
      <c r="AFR166" s="165"/>
      <c r="AFS166" s="165"/>
      <c r="AFT166" s="165"/>
      <c r="AFU166" s="165"/>
      <c r="AFV166" s="165"/>
      <c r="AFW166" s="165"/>
      <c r="AFX166" s="165"/>
      <c r="AFY166" s="165"/>
      <c r="AFZ166" s="165"/>
      <c r="AGA166" s="165"/>
      <c r="AGB166" s="165"/>
      <c r="AGC166" s="165"/>
      <c r="AGD166" s="165"/>
      <c r="AGE166" s="165"/>
      <c r="AGF166" s="165"/>
      <c r="AGG166" s="165"/>
      <c r="AGH166" s="165"/>
      <c r="AGI166" s="165"/>
      <c r="AGJ166" s="165"/>
      <c r="AGK166" s="165"/>
      <c r="AGL166" s="165"/>
      <c r="AGM166" s="165"/>
      <c r="AGN166" s="165"/>
      <c r="AGO166" s="165"/>
      <c r="AGP166" s="165"/>
      <c r="AGQ166" s="165"/>
      <c r="AGR166" s="165"/>
      <c r="AGS166" s="165"/>
      <c r="AGT166" s="165"/>
      <c r="AGU166" s="165"/>
      <c r="AGV166" s="165"/>
      <c r="AKN166" s="168"/>
      <c r="AKP166" s="160"/>
      <c r="AKU166" s="160"/>
    </row>
    <row r="167" spans="1:983" s="53" customFormat="1" ht="15.75" thickBot="1" x14ac:dyDescent="0.3">
      <c r="A167" s="6"/>
      <c r="B167" s="6"/>
      <c r="C167" s="6"/>
      <c r="D167" s="11" t="str">
        <f>"Estimated total sales in "&amp;TEXT($M155,"mmmm")</f>
        <v>Estimated total sales in December</v>
      </c>
      <c r="E167" s="43"/>
      <c r="F167" s="104">
        <f ca="1">F166/$J$177</f>
        <v>121414247.70973516</v>
      </c>
      <c r="G167" s="1"/>
      <c r="H167" s="6"/>
      <c r="I167" s="6"/>
      <c r="J167" s="6"/>
      <c r="K167" s="35"/>
      <c r="L167" s="6"/>
      <c r="M167" s="6" t="s">
        <v>77</v>
      </c>
      <c r="N167" s="32" t="str">
        <f ca="1">IFERROR(IF(N166=0, 0, AVERAGE(INDIRECT(N163))),"--")</f>
        <v>--</v>
      </c>
      <c r="O167" s="32" t="str">
        <f t="shared" ref="O167:BZ167" ca="1" si="1355">IFERROR(IF(O166=0, 0, AVERAGE(INDIRECT(O163))),"--")</f>
        <v>--</v>
      </c>
      <c r="P167" s="32" t="str">
        <f t="shared" ca="1" si="1355"/>
        <v>--</v>
      </c>
      <c r="Q167" s="32" t="str">
        <f t="shared" ca="1" si="1355"/>
        <v>--</v>
      </c>
      <c r="R167" s="32" t="str">
        <f t="shared" ca="1" si="1355"/>
        <v>--</v>
      </c>
      <c r="S167" s="32" t="str">
        <f t="shared" ca="1" si="1355"/>
        <v>--</v>
      </c>
      <c r="T167" s="32" t="str">
        <f t="shared" ca="1" si="1355"/>
        <v>--</v>
      </c>
      <c r="U167" s="32" t="str">
        <f t="shared" ca="1" si="1355"/>
        <v>--</v>
      </c>
      <c r="V167" s="32" t="str">
        <f t="shared" ca="1" si="1355"/>
        <v>--</v>
      </c>
      <c r="W167" s="32" t="str">
        <f t="shared" ca="1" si="1355"/>
        <v>--</v>
      </c>
      <c r="X167" s="32" t="str">
        <f t="shared" ca="1" si="1355"/>
        <v>--</v>
      </c>
      <c r="Y167" s="32" t="str">
        <f t="shared" ca="1" si="1355"/>
        <v>--</v>
      </c>
      <c r="Z167" s="32" t="str">
        <f t="shared" ca="1" si="1355"/>
        <v>--</v>
      </c>
      <c r="AA167" s="32" t="str">
        <f t="shared" ca="1" si="1355"/>
        <v>--</v>
      </c>
      <c r="AB167" s="32" t="str">
        <f t="shared" ca="1" si="1355"/>
        <v>--</v>
      </c>
      <c r="AC167" s="32" t="str">
        <f t="shared" ca="1" si="1355"/>
        <v>--</v>
      </c>
      <c r="AD167" s="32" t="str">
        <f t="shared" ca="1" si="1355"/>
        <v>--</v>
      </c>
      <c r="AE167" s="32" t="str">
        <f t="shared" ca="1" si="1355"/>
        <v>--</v>
      </c>
      <c r="AF167" s="32" t="str">
        <f t="shared" ca="1" si="1355"/>
        <v>--</v>
      </c>
      <c r="AG167" s="32" t="str">
        <f t="shared" ca="1" si="1355"/>
        <v>--</v>
      </c>
      <c r="AH167" s="32" t="str">
        <f t="shared" ca="1" si="1355"/>
        <v>--</v>
      </c>
      <c r="AI167" s="32" t="str">
        <f t="shared" ca="1" si="1355"/>
        <v>--</v>
      </c>
      <c r="AJ167" s="32" t="str">
        <f t="shared" ca="1" si="1355"/>
        <v>--</v>
      </c>
      <c r="AK167" s="32" t="str">
        <f t="shared" ca="1" si="1355"/>
        <v>--</v>
      </c>
      <c r="AL167" s="32" t="str">
        <f t="shared" ca="1" si="1355"/>
        <v>--</v>
      </c>
      <c r="AM167" s="32" t="str">
        <f t="shared" ca="1" si="1355"/>
        <v>--</v>
      </c>
      <c r="AN167" s="32" t="str">
        <f t="shared" ca="1" si="1355"/>
        <v>--</v>
      </c>
      <c r="AO167" s="32" t="str">
        <f t="shared" ca="1" si="1355"/>
        <v>--</v>
      </c>
      <c r="AP167" s="32" t="str">
        <f t="shared" ca="1" si="1355"/>
        <v>--</v>
      </c>
      <c r="AQ167" s="32" t="str">
        <f t="shared" ca="1" si="1355"/>
        <v>--</v>
      </c>
      <c r="AR167" s="32" t="str">
        <f t="shared" ca="1" si="1355"/>
        <v>--</v>
      </c>
      <c r="AS167" s="32" t="str">
        <f t="shared" ca="1" si="1355"/>
        <v>--</v>
      </c>
      <c r="AT167" s="32" t="str">
        <f t="shared" ca="1" si="1355"/>
        <v>--</v>
      </c>
      <c r="AU167" s="32" t="str">
        <f t="shared" ca="1" si="1355"/>
        <v>--</v>
      </c>
      <c r="AV167" s="32" t="str">
        <f t="shared" ca="1" si="1355"/>
        <v>--</v>
      </c>
      <c r="AW167" s="32" t="str">
        <f t="shared" ca="1" si="1355"/>
        <v>--</v>
      </c>
      <c r="AX167" s="32" t="str">
        <f t="shared" ca="1" si="1355"/>
        <v>--</v>
      </c>
      <c r="AY167" s="32" t="str">
        <f t="shared" ca="1" si="1355"/>
        <v>--</v>
      </c>
      <c r="AZ167" s="32" t="str">
        <f t="shared" ca="1" si="1355"/>
        <v>--</v>
      </c>
      <c r="BA167" s="32" t="str">
        <f t="shared" ca="1" si="1355"/>
        <v>--</v>
      </c>
      <c r="BB167" s="32" t="str">
        <f t="shared" ca="1" si="1355"/>
        <v>--</v>
      </c>
      <c r="BC167" s="32" t="str">
        <f t="shared" ca="1" si="1355"/>
        <v>--</v>
      </c>
      <c r="BD167" s="32" t="str">
        <f t="shared" ca="1" si="1355"/>
        <v>--</v>
      </c>
      <c r="BE167" s="32" t="str">
        <f t="shared" ca="1" si="1355"/>
        <v>--</v>
      </c>
      <c r="BF167" s="32" t="str">
        <f t="shared" ca="1" si="1355"/>
        <v>--</v>
      </c>
      <c r="BG167" s="32" t="str">
        <f t="shared" ca="1" si="1355"/>
        <v>--</v>
      </c>
      <c r="BH167" s="32" t="str">
        <f t="shared" ca="1" si="1355"/>
        <v>--</v>
      </c>
      <c r="BI167" s="32" t="str">
        <f t="shared" ca="1" si="1355"/>
        <v>--</v>
      </c>
      <c r="BJ167" s="32" t="str">
        <f t="shared" ca="1" si="1355"/>
        <v>--</v>
      </c>
      <c r="BK167" s="32" t="str">
        <f t="shared" ca="1" si="1355"/>
        <v>--</v>
      </c>
      <c r="BL167" s="32" t="str">
        <f t="shared" ca="1" si="1355"/>
        <v>--</v>
      </c>
      <c r="BM167" s="32" t="str">
        <f t="shared" ca="1" si="1355"/>
        <v>--</v>
      </c>
      <c r="BN167" s="32" t="str">
        <f t="shared" ca="1" si="1355"/>
        <v>--</v>
      </c>
      <c r="BO167" s="32" t="str">
        <f t="shared" ca="1" si="1355"/>
        <v>--</v>
      </c>
      <c r="BP167" s="32" t="str">
        <f t="shared" ca="1" si="1355"/>
        <v>--</v>
      </c>
      <c r="BQ167" s="32" t="str">
        <f t="shared" ca="1" si="1355"/>
        <v>--</v>
      </c>
      <c r="BR167" s="32" t="str">
        <f t="shared" ca="1" si="1355"/>
        <v>--</v>
      </c>
      <c r="BS167" s="32" t="str">
        <f t="shared" ca="1" si="1355"/>
        <v>--</v>
      </c>
      <c r="BT167" s="32" t="str">
        <f t="shared" ca="1" si="1355"/>
        <v>--</v>
      </c>
      <c r="BU167" s="32" t="str">
        <f t="shared" ca="1" si="1355"/>
        <v>--</v>
      </c>
      <c r="BV167" s="32" t="str">
        <f t="shared" ca="1" si="1355"/>
        <v>--</v>
      </c>
      <c r="BW167" s="32" t="str">
        <f t="shared" ca="1" si="1355"/>
        <v>--</v>
      </c>
      <c r="BX167" s="32" t="str">
        <f t="shared" ca="1" si="1355"/>
        <v>--</v>
      </c>
      <c r="BY167" s="32" t="str">
        <f t="shared" ca="1" si="1355"/>
        <v>--</v>
      </c>
      <c r="BZ167" s="32" t="str">
        <f t="shared" ca="1" si="1355"/>
        <v>--</v>
      </c>
      <c r="CA167" s="32" t="str">
        <f t="shared" ref="CA167:DL167" ca="1" si="1356">IFERROR(IF(CA166=0, 0, AVERAGE(INDIRECT(CA163))),"--")</f>
        <v>--</v>
      </c>
      <c r="CB167" s="32" t="str">
        <f t="shared" ca="1" si="1356"/>
        <v>--</v>
      </c>
      <c r="CC167" s="32" t="str">
        <f t="shared" ca="1" si="1356"/>
        <v>--</v>
      </c>
      <c r="CD167" s="32" t="str">
        <f t="shared" ca="1" si="1356"/>
        <v>--</v>
      </c>
      <c r="CE167" s="32" t="str">
        <f t="shared" ca="1" si="1356"/>
        <v>--</v>
      </c>
      <c r="CF167" s="32" t="str">
        <f t="shared" ca="1" si="1356"/>
        <v>--</v>
      </c>
      <c r="CG167" s="32" t="str">
        <f t="shared" ca="1" si="1356"/>
        <v>--</v>
      </c>
      <c r="CH167" s="32" t="str">
        <f t="shared" ca="1" si="1356"/>
        <v>--</v>
      </c>
      <c r="CI167" s="32" t="str">
        <f t="shared" ca="1" si="1356"/>
        <v>--</v>
      </c>
      <c r="CJ167" s="32" t="str">
        <f t="shared" ca="1" si="1356"/>
        <v>--</v>
      </c>
      <c r="CK167" s="32" t="str">
        <f t="shared" ca="1" si="1356"/>
        <v>--</v>
      </c>
      <c r="CL167" s="32" t="str">
        <f t="shared" ca="1" si="1356"/>
        <v>--</v>
      </c>
      <c r="CM167" s="32" t="str">
        <f t="shared" ca="1" si="1356"/>
        <v>--</v>
      </c>
      <c r="CN167" s="32" t="str">
        <f t="shared" ca="1" si="1356"/>
        <v>--</v>
      </c>
      <c r="CO167" s="32" t="str">
        <f t="shared" ca="1" si="1356"/>
        <v>--</v>
      </c>
      <c r="CP167" s="32" t="str">
        <f t="shared" ca="1" si="1356"/>
        <v>--</v>
      </c>
      <c r="CQ167" s="32" t="str">
        <f t="shared" ca="1" si="1356"/>
        <v>--</v>
      </c>
      <c r="CR167" s="32" t="str">
        <f t="shared" ca="1" si="1356"/>
        <v>--</v>
      </c>
      <c r="CS167" s="32" t="str">
        <f t="shared" ca="1" si="1356"/>
        <v>--</v>
      </c>
      <c r="CT167" s="32" t="str">
        <f t="shared" ca="1" si="1356"/>
        <v>--</v>
      </c>
      <c r="CU167" s="32" t="str">
        <f t="shared" ca="1" si="1356"/>
        <v>--</v>
      </c>
      <c r="CV167" s="32" t="str">
        <f t="shared" ca="1" si="1356"/>
        <v>--</v>
      </c>
      <c r="CW167" s="32" t="str">
        <f t="shared" ca="1" si="1356"/>
        <v>--</v>
      </c>
      <c r="CX167" s="32" t="str">
        <f t="shared" ca="1" si="1356"/>
        <v>--</v>
      </c>
      <c r="CY167" s="32" t="str">
        <f t="shared" ca="1" si="1356"/>
        <v>--</v>
      </c>
      <c r="CZ167" s="32" t="str">
        <f t="shared" ca="1" si="1356"/>
        <v>--</v>
      </c>
      <c r="DA167" s="32" t="str">
        <f t="shared" ca="1" si="1356"/>
        <v>--</v>
      </c>
      <c r="DB167" s="32" t="str">
        <f t="shared" ca="1" si="1356"/>
        <v>--</v>
      </c>
      <c r="DC167" s="32" t="str">
        <f t="shared" ca="1" si="1356"/>
        <v>--</v>
      </c>
      <c r="DD167" s="32" t="str">
        <f t="shared" ca="1" si="1356"/>
        <v>--</v>
      </c>
      <c r="DE167" s="32" t="str">
        <f t="shared" ca="1" si="1356"/>
        <v>--</v>
      </c>
      <c r="DF167" s="32" t="str">
        <f t="shared" ca="1" si="1356"/>
        <v>--</v>
      </c>
      <c r="DG167" s="32" t="str">
        <f t="shared" ca="1" si="1356"/>
        <v>--</v>
      </c>
      <c r="DH167" s="32" t="str">
        <f t="shared" ca="1" si="1356"/>
        <v>--</v>
      </c>
      <c r="DI167" s="32" t="str">
        <f t="shared" ca="1" si="1356"/>
        <v>--</v>
      </c>
      <c r="DJ167" s="32" t="str">
        <f t="shared" ca="1" si="1356"/>
        <v>--</v>
      </c>
      <c r="DK167" s="32" t="str">
        <f t="shared" ca="1" si="1356"/>
        <v>--</v>
      </c>
      <c r="DL167" s="32" t="str">
        <f t="shared" ca="1" si="1356"/>
        <v>--</v>
      </c>
      <c r="DM167" s="32" t="str">
        <f t="shared" ref="DM167:DS167" ca="1" si="1357">IFERROR(IF(DM166=0, 0, AVERAGE(INDIRECT(DM163))),"--")</f>
        <v>--</v>
      </c>
      <c r="DN167" s="32" t="str">
        <f t="shared" ca="1" si="1357"/>
        <v>--</v>
      </c>
      <c r="DO167" s="32" t="str">
        <f t="shared" ca="1" si="1357"/>
        <v>--</v>
      </c>
      <c r="DP167" s="32" t="str">
        <f t="shared" ca="1" si="1357"/>
        <v>--</v>
      </c>
      <c r="DQ167" s="32" t="str">
        <f t="shared" ca="1" si="1357"/>
        <v>--</v>
      </c>
      <c r="DR167" s="32" t="str">
        <f t="shared" ca="1" si="1357"/>
        <v>--</v>
      </c>
      <c r="DS167" s="32" t="str">
        <f t="shared" ca="1" si="1357"/>
        <v>--</v>
      </c>
      <c r="DT167" s="32" t="str">
        <f t="shared" ref="DT167:DU167" ca="1" si="1358">IFERROR(IF(DT166=0, 0, AVERAGE(INDIRECT(DT163))),"--")</f>
        <v>--</v>
      </c>
      <c r="DU167" s="32" t="str">
        <f t="shared" ca="1" si="1358"/>
        <v>--</v>
      </c>
      <c r="DV167" s="32" t="str">
        <f t="shared" ref="DV167:DW167" ca="1" si="1359">IFERROR(IF(DV166=0, 0, AVERAGE(INDIRECT(DV163))),"--")</f>
        <v>--</v>
      </c>
      <c r="DW167" s="32" t="str">
        <f t="shared" ca="1" si="1359"/>
        <v>--</v>
      </c>
      <c r="DX167" s="32" t="str">
        <f t="shared" ref="DX167:DY167" ca="1" si="1360">IFERROR(IF(DX166=0, 0, AVERAGE(INDIRECT(DX163))),"--")</f>
        <v>--</v>
      </c>
      <c r="DY167" s="32" t="str">
        <f t="shared" ca="1" si="1360"/>
        <v>--</v>
      </c>
      <c r="DZ167" s="32" t="str">
        <f t="shared" ref="DZ167:EB167" ca="1" si="1361">IFERROR(IF(DZ166=0, 0, AVERAGE(INDIRECT(DZ163))),"--")</f>
        <v>--</v>
      </c>
      <c r="EA167" s="32" t="str">
        <f t="shared" ca="1" si="1361"/>
        <v>--</v>
      </c>
      <c r="EB167" s="32" t="str">
        <f t="shared" ca="1" si="1361"/>
        <v>--</v>
      </c>
      <c r="EC167" s="32" t="str">
        <f t="shared" ref="EC167:EE167" ca="1" si="1362">IFERROR(IF(EC166=0, 0, AVERAGE(INDIRECT(EC163))),"--")</f>
        <v>--</v>
      </c>
      <c r="ED167" s="32" t="str">
        <f t="shared" ca="1" si="1362"/>
        <v>--</v>
      </c>
      <c r="EE167" s="32" t="str">
        <f t="shared" ca="1" si="1362"/>
        <v>--</v>
      </c>
      <c r="EF167" s="32" t="str">
        <f t="shared" ref="EF167:EG167" ca="1" si="1363">IFERROR(IF(EF166=0, 0, AVERAGE(INDIRECT(EF163))),"--")</f>
        <v>--</v>
      </c>
      <c r="EG167" s="32" t="str">
        <f t="shared" ca="1" si="1363"/>
        <v>--</v>
      </c>
      <c r="EH167" s="32" t="str">
        <f t="shared" ref="EH167:EI167" ca="1" si="1364">IFERROR(IF(EH166=0, 0, AVERAGE(INDIRECT(EH163))),"--")</f>
        <v>--</v>
      </c>
      <c r="EI167" s="32" t="str">
        <f t="shared" ca="1" si="1364"/>
        <v>--</v>
      </c>
      <c r="EJ167" s="32" t="str">
        <f t="shared" ref="EJ167:EM167" ca="1" si="1365">IFERROR(IF(EJ166=0, 0, AVERAGE(INDIRECT(EJ163))),"--")</f>
        <v>--</v>
      </c>
      <c r="EK167" s="32" t="str">
        <f t="shared" ca="1" si="1365"/>
        <v>--</v>
      </c>
      <c r="EL167" s="32" t="str">
        <f t="shared" ca="1" si="1365"/>
        <v>--</v>
      </c>
      <c r="EM167" s="32" t="str">
        <f t="shared" ca="1" si="1365"/>
        <v>--</v>
      </c>
      <c r="EN167" s="32" t="str">
        <f t="shared" ref="EN167:EO167" ca="1" si="1366">IFERROR(IF(EN166=0, 0, AVERAGE(INDIRECT(EN163))),"--")</f>
        <v>--</v>
      </c>
      <c r="EO167" s="32" t="str">
        <f t="shared" ca="1" si="1366"/>
        <v>--</v>
      </c>
      <c r="EP167" s="32" t="str">
        <f t="shared" ref="EP167:ER167" ca="1" si="1367">IFERROR(IF(EP166=0, 0, AVERAGE(INDIRECT(EP163))),"--")</f>
        <v>--</v>
      </c>
      <c r="EQ167" s="32" t="str">
        <f t="shared" ca="1" si="1367"/>
        <v>--</v>
      </c>
      <c r="ER167" s="32" t="str">
        <f t="shared" ca="1" si="1367"/>
        <v>--</v>
      </c>
      <c r="ES167" s="32" t="str">
        <f t="shared" ref="ES167:ET167" ca="1" si="1368">IFERROR(IF(ES166=0, 0, AVERAGE(INDIRECT(ES163))),"--")</f>
        <v>--</v>
      </c>
      <c r="ET167" s="32" t="str">
        <f t="shared" ca="1" si="1368"/>
        <v>--</v>
      </c>
      <c r="EU167" s="32" t="str">
        <f t="shared" ref="EU167:EW167" ca="1" si="1369">IFERROR(IF(EU166=0, 0, AVERAGE(INDIRECT(EU163))),"--")</f>
        <v>--</v>
      </c>
      <c r="EV167" s="32" t="str">
        <f t="shared" ca="1" si="1369"/>
        <v>--</v>
      </c>
      <c r="EW167" s="32" t="str">
        <f t="shared" ca="1" si="1369"/>
        <v>--</v>
      </c>
      <c r="EX167" s="32" t="str">
        <f t="shared" ref="EX167:FA167" ca="1" si="1370">IFERROR(IF(EX166=0, 0, AVERAGE(INDIRECT(EX163))),"--")</f>
        <v>--</v>
      </c>
      <c r="EY167" s="32" t="str">
        <f t="shared" ca="1" si="1370"/>
        <v>--</v>
      </c>
      <c r="EZ167" s="32" t="str">
        <f t="shared" ca="1" si="1370"/>
        <v>--</v>
      </c>
      <c r="FA167" s="32" t="str">
        <f t="shared" ca="1" si="1370"/>
        <v>--</v>
      </c>
      <c r="FB167" s="32" t="str">
        <f t="shared" ref="FB167:FC167" ca="1" si="1371">IFERROR(IF(FB166=0, 0, AVERAGE(INDIRECT(FB163))),"--")</f>
        <v>--</v>
      </c>
      <c r="FC167" s="32" t="str">
        <f t="shared" ca="1" si="1371"/>
        <v>--</v>
      </c>
      <c r="FD167" s="32" t="str">
        <f t="shared" ref="FD167:FE167" ca="1" si="1372">IFERROR(IF(FD166=0, 0, AVERAGE(INDIRECT(FD163))),"--")</f>
        <v>--</v>
      </c>
      <c r="FE167" s="32" t="str">
        <f t="shared" ca="1" si="1372"/>
        <v>--</v>
      </c>
      <c r="FF167" s="32" t="str">
        <f t="shared" ref="FF167:FH167" ca="1" si="1373">IFERROR(IF(FF166=0, 0, AVERAGE(INDIRECT(FF163))),"--")</f>
        <v>--</v>
      </c>
      <c r="FG167" s="32" t="str">
        <f t="shared" ca="1" si="1373"/>
        <v>--</v>
      </c>
      <c r="FH167" s="32" t="str">
        <f t="shared" ca="1" si="1373"/>
        <v>--</v>
      </c>
      <c r="FI167" s="32" t="str">
        <f t="shared" ref="FI167:FK167" ca="1" si="1374">IFERROR(IF(FI166=0, 0, AVERAGE(INDIRECT(FI163))),"--")</f>
        <v>--</v>
      </c>
      <c r="FJ167" s="32" t="str">
        <f t="shared" ca="1" si="1374"/>
        <v>--</v>
      </c>
      <c r="FK167" s="32" t="str">
        <f t="shared" ca="1" si="1374"/>
        <v>--</v>
      </c>
      <c r="FL167" s="32" t="str">
        <f t="shared" ref="FL167:FM167" ca="1" si="1375">IFERROR(IF(FL166=0, 0, AVERAGE(INDIRECT(FL163))),"--")</f>
        <v>--</v>
      </c>
      <c r="FM167" s="32" t="str">
        <f t="shared" ca="1" si="1375"/>
        <v>--</v>
      </c>
      <c r="FN167" s="32" t="str">
        <f t="shared" ref="FN167:FZ167" ca="1" si="1376">IFERROR(IF(FN166=0, 0, AVERAGE(INDIRECT(FN163))),"--")</f>
        <v>--</v>
      </c>
      <c r="FO167" s="32" t="str">
        <f t="shared" ca="1" si="1376"/>
        <v>--</v>
      </c>
      <c r="FP167" s="32" t="str">
        <f t="shared" ca="1" si="1376"/>
        <v>--</v>
      </c>
      <c r="FQ167" s="32" t="str">
        <f t="shared" ca="1" si="1376"/>
        <v>--</v>
      </c>
      <c r="FR167" s="32" t="str">
        <f t="shared" ca="1" si="1376"/>
        <v>--</v>
      </c>
      <c r="FS167" s="32" t="str">
        <f t="shared" ca="1" si="1376"/>
        <v>--</v>
      </c>
      <c r="FT167" s="32" t="str">
        <f t="shared" ca="1" si="1376"/>
        <v>--</v>
      </c>
      <c r="FU167" s="32" t="str">
        <f t="shared" ca="1" si="1376"/>
        <v>--</v>
      </c>
      <c r="FV167" s="32" t="str">
        <f t="shared" ca="1" si="1376"/>
        <v>--</v>
      </c>
      <c r="FW167" s="32" t="str">
        <f t="shared" ca="1" si="1376"/>
        <v>--</v>
      </c>
      <c r="FX167" s="32" t="str">
        <f t="shared" ca="1" si="1376"/>
        <v>--</v>
      </c>
      <c r="FY167" s="32" t="str">
        <f t="shared" ca="1" si="1376"/>
        <v>--</v>
      </c>
      <c r="FZ167" s="32" t="str">
        <f t="shared" ca="1" si="1376"/>
        <v>--</v>
      </c>
      <c r="GA167" s="32" t="str">
        <f t="shared" ref="GA167:GF167" ca="1" si="1377">IFERROR(IF(GA166=0, 0, AVERAGE(INDIRECT(GA163))),"--")</f>
        <v>--</v>
      </c>
      <c r="GB167" s="32" t="str">
        <f t="shared" ca="1" si="1377"/>
        <v>--</v>
      </c>
      <c r="GC167" s="32" t="str">
        <f t="shared" ca="1" si="1377"/>
        <v>--</v>
      </c>
      <c r="GD167" s="32" t="str">
        <f t="shared" ca="1" si="1377"/>
        <v>--</v>
      </c>
      <c r="GE167" s="32" t="str">
        <f t="shared" ca="1" si="1377"/>
        <v>--</v>
      </c>
      <c r="GF167" s="32" t="str">
        <f t="shared" ca="1" si="1377"/>
        <v>--</v>
      </c>
      <c r="GG167" s="32" t="str">
        <f t="shared" ref="GG167:GJ167" ca="1" si="1378">IFERROR(IF(GG166=0, 0, AVERAGE(INDIRECT(GG163))),"--")</f>
        <v>--</v>
      </c>
      <c r="GH167" s="32" t="str">
        <f t="shared" ca="1" si="1378"/>
        <v>--</v>
      </c>
      <c r="GI167" s="32" t="str">
        <f t="shared" ca="1" si="1378"/>
        <v>--</v>
      </c>
      <c r="GJ167" s="32" t="str">
        <f t="shared" ca="1" si="1378"/>
        <v>--</v>
      </c>
      <c r="GK167" s="32" t="str">
        <f t="shared" ref="GK167:GN167" ca="1" si="1379">IFERROR(IF(GK166=0, 0, AVERAGE(INDIRECT(GK163))),"--")</f>
        <v>--</v>
      </c>
      <c r="GL167" s="32" t="str">
        <f t="shared" ca="1" si="1379"/>
        <v>--</v>
      </c>
      <c r="GM167" s="32" t="str">
        <f t="shared" ca="1" si="1379"/>
        <v>--</v>
      </c>
      <c r="GN167" s="32" t="str">
        <f t="shared" ca="1" si="1379"/>
        <v>--</v>
      </c>
      <c r="GO167" s="32" t="str">
        <f t="shared" ref="GO167:GP167" ca="1" si="1380">IFERROR(IF(GO166=0, 0, AVERAGE(INDIRECT(GO163))),"--")</f>
        <v>--</v>
      </c>
      <c r="GP167" s="32" t="str">
        <f t="shared" ca="1" si="1380"/>
        <v>--</v>
      </c>
      <c r="GQ167" s="32" t="str">
        <f t="shared" ref="GQ167:GR167" ca="1" si="1381">IFERROR(IF(GQ166=0, 0, AVERAGE(INDIRECT(GQ163))),"--")</f>
        <v>--</v>
      </c>
      <c r="GR167" s="32" t="str">
        <f t="shared" ca="1" si="1381"/>
        <v>--</v>
      </c>
      <c r="GS167" s="32" t="str">
        <f t="shared" ref="GS167:GW167" ca="1" si="1382">IFERROR(IF(GS166=0, 0, AVERAGE(INDIRECT(GS163))),"--")</f>
        <v>--</v>
      </c>
      <c r="GT167" s="32" t="str">
        <f t="shared" ca="1" si="1382"/>
        <v>--</v>
      </c>
      <c r="GU167" s="32" t="str">
        <f t="shared" ca="1" si="1382"/>
        <v>--</v>
      </c>
      <c r="GV167" s="32" t="str">
        <f t="shared" ca="1" si="1382"/>
        <v>--</v>
      </c>
      <c r="GW167" s="32" t="str">
        <f t="shared" ca="1" si="1382"/>
        <v>--</v>
      </c>
      <c r="GX167" s="32" t="str">
        <f t="shared" ref="GX167:HF167" ca="1" si="1383">IFERROR(IF(GX166=0, 0, AVERAGE(INDIRECT(GX163))),"--")</f>
        <v>--</v>
      </c>
      <c r="GY167" s="32" t="str">
        <f t="shared" ca="1" si="1383"/>
        <v>--</v>
      </c>
      <c r="GZ167" s="32" t="str">
        <f t="shared" ca="1" si="1383"/>
        <v>--</v>
      </c>
      <c r="HA167" s="32" t="str">
        <f t="shared" ca="1" si="1383"/>
        <v>--</v>
      </c>
      <c r="HB167" s="32" t="str">
        <f t="shared" ca="1" si="1383"/>
        <v>--</v>
      </c>
      <c r="HC167" s="32" t="str">
        <f t="shared" ca="1" si="1383"/>
        <v>--</v>
      </c>
      <c r="HD167" s="32" t="str">
        <f t="shared" ca="1" si="1383"/>
        <v>--</v>
      </c>
      <c r="HE167" s="32" t="str">
        <f t="shared" ca="1" si="1383"/>
        <v>--</v>
      </c>
      <c r="HF167" s="32" t="str">
        <f t="shared" ca="1" si="1383"/>
        <v>--</v>
      </c>
      <c r="HG167" s="32" t="str">
        <f t="shared" ref="HG167:HI167" ca="1" si="1384">IFERROR(IF(HG166=0, 0, AVERAGE(INDIRECT(HG163))),"--")</f>
        <v>--</v>
      </c>
      <c r="HH167" s="32" t="str">
        <f t="shared" ca="1" si="1384"/>
        <v>--</v>
      </c>
      <c r="HI167" s="32" t="str">
        <f t="shared" ca="1" si="1384"/>
        <v>--</v>
      </c>
      <c r="HJ167" s="32" t="str">
        <f t="shared" ref="HJ167:HP167" ca="1" si="1385">IFERROR(IF(HJ166=0, 0, AVERAGE(INDIRECT(HJ163))),"--")</f>
        <v>--</v>
      </c>
      <c r="HK167" s="32" t="str">
        <f t="shared" ca="1" si="1385"/>
        <v>--</v>
      </c>
      <c r="HL167" s="32" t="str">
        <f t="shared" ca="1" si="1385"/>
        <v>--</v>
      </c>
      <c r="HM167" s="32" t="str">
        <f t="shared" ca="1" si="1385"/>
        <v>--</v>
      </c>
      <c r="HN167" s="32" t="str">
        <f t="shared" ca="1" si="1385"/>
        <v>--</v>
      </c>
      <c r="HO167" s="32" t="str">
        <f t="shared" ca="1" si="1385"/>
        <v>--</v>
      </c>
      <c r="HP167" s="32" t="str">
        <f t="shared" ca="1" si="1385"/>
        <v>--</v>
      </c>
      <c r="HQ167" s="32" t="str">
        <f t="shared" ref="HQ167:HV167" ca="1" si="1386">IFERROR(IF(HQ166=0, 0, AVERAGE(INDIRECT(HQ163))),"--")</f>
        <v>--</v>
      </c>
      <c r="HR167" s="32" t="str">
        <f t="shared" ca="1" si="1386"/>
        <v>--</v>
      </c>
      <c r="HS167" s="32" t="str">
        <f t="shared" ca="1" si="1386"/>
        <v>--</v>
      </c>
      <c r="HT167" s="32" t="str">
        <f t="shared" ca="1" si="1386"/>
        <v>--</v>
      </c>
      <c r="HU167" s="32" t="str">
        <f t="shared" ca="1" si="1386"/>
        <v>--</v>
      </c>
      <c r="HV167" s="32" t="str">
        <f t="shared" ca="1" si="1386"/>
        <v>--</v>
      </c>
      <c r="HW167" s="32" t="str">
        <f t="shared" ref="HW167:HZ167" ca="1" si="1387">IFERROR(IF(HW166=0, 0, AVERAGE(INDIRECT(HW163))),"--")</f>
        <v>--</v>
      </c>
      <c r="HX167" s="32" t="str">
        <f t="shared" ca="1" si="1387"/>
        <v>--</v>
      </c>
      <c r="HY167" s="32" t="str">
        <f t="shared" ca="1" si="1387"/>
        <v>--</v>
      </c>
      <c r="HZ167" s="32" t="str">
        <f t="shared" ca="1" si="1387"/>
        <v>--</v>
      </c>
      <c r="IA167" s="32" t="str">
        <f t="shared" ref="IA167:ID167" ca="1" si="1388">IFERROR(IF(IA166=0, 0, AVERAGE(INDIRECT(IA163))),"--")</f>
        <v>--</v>
      </c>
      <c r="IB167" s="32" t="str">
        <f t="shared" ca="1" si="1388"/>
        <v>--</v>
      </c>
      <c r="IC167" s="32" t="str">
        <f t="shared" ca="1" si="1388"/>
        <v>--</v>
      </c>
      <c r="ID167" s="32" t="str">
        <f t="shared" ca="1" si="1388"/>
        <v>--</v>
      </c>
      <c r="IE167" s="32" t="str">
        <f t="shared" ref="IE167:IG167" ca="1" si="1389">IFERROR(IF(IE166=0, 0, AVERAGE(INDIRECT(IE163))),"--")</f>
        <v>--</v>
      </c>
      <c r="IF167" s="32" t="str">
        <f t="shared" ca="1" si="1389"/>
        <v>--</v>
      </c>
      <c r="IG167" s="32" t="str">
        <f t="shared" ca="1" si="1389"/>
        <v>--</v>
      </c>
      <c r="IH167" s="32" t="str">
        <f t="shared" ref="IH167:IJ167" ca="1" si="1390">IFERROR(IF(IH166=0, 0, AVERAGE(INDIRECT(IH163))),"--")</f>
        <v>--</v>
      </c>
      <c r="II167" s="32" t="str">
        <f t="shared" ca="1" si="1390"/>
        <v>--</v>
      </c>
      <c r="IJ167" s="32" t="str">
        <f t="shared" ca="1" si="1390"/>
        <v>--</v>
      </c>
      <c r="IK167" s="32" t="str">
        <f t="shared" ref="IK167:IL167" ca="1" si="1391">IFERROR(IF(IK166=0, 0, AVERAGE(INDIRECT(IK163))),"--")</f>
        <v>--</v>
      </c>
      <c r="IL167" s="32" t="str">
        <f t="shared" ca="1" si="1391"/>
        <v>--</v>
      </c>
      <c r="IM167" s="32" t="str">
        <f t="shared" ref="IM167:IO167" ca="1" si="1392">IFERROR(IF(IM166=0, 0, AVERAGE(INDIRECT(IM163))),"--")</f>
        <v>--</v>
      </c>
      <c r="IN167" s="32" t="str">
        <f t="shared" ca="1" si="1392"/>
        <v>--</v>
      </c>
      <c r="IO167" s="32" t="str">
        <f t="shared" ca="1" si="1392"/>
        <v>--</v>
      </c>
      <c r="IP167" s="32" t="str">
        <f t="shared" ref="IP167:IR167" ca="1" si="1393">IFERROR(IF(IP166=0, 0, AVERAGE(INDIRECT(IP163))),"--")</f>
        <v>--</v>
      </c>
      <c r="IQ167" s="32" t="str">
        <f t="shared" ca="1" si="1393"/>
        <v>--</v>
      </c>
      <c r="IR167" s="32" t="str">
        <f t="shared" ca="1" si="1393"/>
        <v>--</v>
      </c>
      <c r="IS167" s="32" t="str">
        <f t="shared" ref="IS167:IU167" ca="1" si="1394">IFERROR(IF(IS166=0, 0, AVERAGE(INDIRECT(IS163))),"--")</f>
        <v>--</v>
      </c>
      <c r="IT167" s="32" t="str">
        <f t="shared" ca="1" si="1394"/>
        <v>--</v>
      </c>
      <c r="IU167" s="32" t="str">
        <f t="shared" ca="1" si="1394"/>
        <v>--</v>
      </c>
      <c r="IV167" s="32" t="str">
        <f t="shared" ref="IV167:IX167" ca="1" si="1395">IFERROR(IF(IV166=0, 0, AVERAGE(INDIRECT(IV163))),"--")</f>
        <v>--</v>
      </c>
      <c r="IW167" s="32" t="str">
        <f t="shared" ca="1" si="1395"/>
        <v>--</v>
      </c>
      <c r="IX167" s="32" t="str">
        <f t="shared" ca="1" si="1395"/>
        <v>--</v>
      </c>
      <c r="IY167" s="32" t="str">
        <f t="shared" ref="IY167:JD167" ca="1" si="1396">IFERROR(IF(IY166=0, 0, AVERAGE(INDIRECT(IY163))),"--")</f>
        <v>--</v>
      </c>
      <c r="IZ167" s="32" t="str">
        <f t="shared" ca="1" si="1396"/>
        <v>--</v>
      </c>
      <c r="JA167" s="32" t="str">
        <f t="shared" ca="1" si="1396"/>
        <v>--</v>
      </c>
      <c r="JB167" s="32" t="str">
        <f t="shared" ca="1" si="1396"/>
        <v>--</v>
      </c>
      <c r="JC167" s="32" t="str">
        <f t="shared" ca="1" si="1396"/>
        <v>--</v>
      </c>
      <c r="JD167" s="32" t="str">
        <f t="shared" ca="1" si="1396"/>
        <v>--</v>
      </c>
      <c r="JE167" s="32" t="str">
        <f t="shared" ref="JE167:JG167" ca="1" si="1397">IFERROR(IF(JE166=0, 0, AVERAGE(INDIRECT(JE163))),"--")</f>
        <v>--</v>
      </c>
      <c r="JF167" s="32" t="str">
        <f t="shared" ca="1" si="1397"/>
        <v>--</v>
      </c>
      <c r="JG167" s="32" t="str">
        <f t="shared" ca="1" si="1397"/>
        <v>--</v>
      </c>
      <c r="JH167" s="32" t="str">
        <f t="shared" ref="JH167:JN167" ca="1" si="1398">IFERROR(IF(JH166=0, 0, AVERAGE(INDIRECT(JH163))),"--")</f>
        <v>--</v>
      </c>
      <c r="JI167" s="32" t="str">
        <f t="shared" ca="1" si="1398"/>
        <v>--</v>
      </c>
      <c r="JJ167" s="32" t="str">
        <f t="shared" ca="1" si="1398"/>
        <v>--</v>
      </c>
      <c r="JK167" s="32" t="str">
        <f t="shared" ca="1" si="1398"/>
        <v>--</v>
      </c>
      <c r="JL167" s="32" t="str">
        <f t="shared" ca="1" si="1398"/>
        <v>--</v>
      </c>
      <c r="JM167" s="32" t="str">
        <f t="shared" ca="1" si="1398"/>
        <v>--</v>
      </c>
      <c r="JN167" s="32" t="str">
        <f t="shared" ca="1" si="1398"/>
        <v>--</v>
      </c>
      <c r="JO167" s="32" t="str">
        <f t="shared" ref="JO167:JU167" ca="1" si="1399">IFERROR(IF(JO166=0, 0, AVERAGE(INDIRECT(JO163))),"--")</f>
        <v>--</v>
      </c>
      <c r="JP167" s="32" t="str">
        <f t="shared" ca="1" si="1399"/>
        <v>--</v>
      </c>
      <c r="JQ167" s="32" t="str">
        <f t="shared" ca="1" si="1399"/>
        <v>--</v>
      </c>
      <c r="JR167" s="32" t="str">
        <f t="shared" ca="1" si="1399"/>
        <v>--</v>
      </c>
      <c r="JS167" s="32" t="str">
        <f t="shared" ca="1" si="1399"/>
        <v>--</v>
      </c>
      <c r="JT167" s="32" t="str">
        <f t="shared" ca="1" si="1399"/>
        <v>--</v>
      </c>
      <c r="JU167" s="32" t="str">
        <f t="shared" ca="1" si="1399"/>
        <v>--</v>
      </c>
      <c r="JV167" s="32" t="str">
        <f t="shared" ref="JV167:JY167" ca="1" si="1400">IFERROR(IF(JV166=0, 0, AVERAGE(INDIRECT(JV163))),"--")</f>
        <v>--</v>
      </c>
      <c r="JW167" s="32" t="str">
        <f t="shared" ca="1" si="1400"/>
        <v>--</v>
      </c>
      <c r="JX167" s="32" t="str">
        <f t="shared" ca="1" si="1400"/>
        <v>--</v>
      </c>
      <c r="JY167" s="32" t="str">
        <f t="shared" ca="1" si="1400"/>
        <v>--</v>
      </c>
      <c r="JZ167" s="32" t="str">
        <f t="shared" ref="JZ167:KB167" ca="1" si="1401">IFERROR(IF(JZ166=0, 0, AVERAGE(INDIRECT(JZ163))),"--")</f>
        <v>--</v>
      </c>
      <c r="KA167" s="32" t="str">
        <f t="shared" ca="1" si="1401"/>
        <v>--</v>
      </c>
      <c r="KB167" s="32" t="str">
        <f t="shared" ca="1" si="1401"/>
        <v>--</v>
      </c>
      <c r="KC167" s="32" t="str">
        <f t="shared" ref="KC167:KG167" ca="1" si="1402">IFERROR(IF(KC166=0, 0, AVERAGE(INDIRECT(KC163))),"--")</f>
        <v>--</v>
      </c>
      <c r="KD167" s="32" t="str">
        <f t="shared" ca="1" si="1402"/>
        <v>--</v>
      </c>
      <c r="KE167" s="32" t="str">
        <f t="shared" ca="1" si="1402"/>
        <v>--</v>
      </c>
      <c r="KF167" s="32" t="str">
        <f t="shared" ca="1" si="1402"/>
        <v>--</v>
      </c>
      <c r="KG167" s="32" t="str">
        <f t="shared" ca="1" si="1402"/>
        <v>--</v>
      </c>
      <c r="KH167" s="32" t="str">
        <f t="shared" ref="KH167:KL167" ca="1" si="1403">IFERROR(IF(KH166=0, 0, AVERAGE(INDIRECT(KH163))),"--")</f>
        <v>--</v>
      </c>
      <c r="KI167" s="32" t="str">
        <f t="shared" ca="1" si="1403"/>
        <v>--</v>
      </c>
      <c r="KJ167" s="32" t="str">
        <f t="shared" ca="1" si="1403"/>
        <v>--</v>
      </c>
      <c r="KK167" s="32" t="str">
        <f t="shared" ca="1" si="1403"/>
        <v>--</v>
      </c>
      <c r="KL167" s="32" t="str">
        <f t="shared" ca="1" si="1403"/>
        <v>--</v>
      </c>
      <c r="KM167" s="32" t="str">
        <f t="shared" ref="KM167:KN167" ca="1" si="1404">IFERROR(IF(KM166=0, 0, AVERAGE(INDIRECT(KM163))),"--")</f>
        <v>--</v>
      </c>
      <c r="KN167" s="32" t="str">
        <f t="shared" ca="1" si="1404"/>
        <v>--</v>
      </c>
      <c r="KO167" s="32" t="str">
        <f t="shared" ref="KO167:KT167" ca="1" si="1405">IFERROR(IF(KO166=0, 0, AVERAGE(INDIRECT(KO163))),"--")</f>
        <v>--</v>
      </c>
      <c r="KP167" s="32" t="str">
        <f t="shared" ca="1" si="1405"/>
        <v>--</v>
      </c>
      <c r="KQ167" s="32" t="str">
        <f t="shared" ca="1" si="1405"/>
        <v>--</v>
      </c>
      <c r="KR167" s="32" t="str">
        <f t="shared" ca="1" si="1405"/>
        <v>--</v>
      </c>
      <c r="KS167" s="32" t="str">
        <f t="shared" ca="1" si="1405"/>
        <v>--</v>
      </c>
      <c r="KT167" s="32" t="str">
        <f t="shared" ca="1" si="1405"/>
        <v>--</v>
      </c>
      <c r="KU167" s="32" t="str">
        <f t="shared" ref="KU167:KV167" ca="1" si="1406">IFERROR(IF(KU166=0, 0, AVERAGE(INDIRECT(KU163))),"--")</f>
        <v>--</v>
      </c>
      <c r="KV167" s="32" t="str">
        <f t="shared" ca="1" si="1406"/>
        <v>--</v>
      </c>
      <c r="KW167" s="32" t="str">
        <f t="shared" ref="KW167:KX167" ca="1" si="1407">IFERROR(IF(KW166=0, 0, AVERAGE(INDIRECT(KW163))),"--")</f>
        <v>--</v>
      </c>
      <c r="KX167" s="32" t="str">
        <f t="shared" ca="1" si="1407"/>
        <v>--</v>
      </c>
      <c r="KY167" s="32" t="str">
        <f t="shared" ref="KY167:KZ167" ca="1" si="1408">IFERROR(IF(KY166=0, 0, AVERAGE(INDIRECT(KY163))),"--")</f>
        <v>--</v>
      </c>
      <c r="KZ167" s="32" t="str">
        <f t="shared" ca="1" si="1408"/>
        <v>--</v>
      </c>
      <c r="LA167" s="32" t="str">
        <f t="shared" ref="LA167:LB167" ca="1" si="1409">IFERROR(IF(LA166=0, 0, AVERAGE(INDIRECT(LA163))),"--")</f>
        <v>--</v>
      </c>
      <c r="LB167" s="32" t="str">
        <f t="shared" ca="1" si="1409"/>
        <v>--</v>
      </c>
      <c r="LC167" s="32" t="str">
        <f t="shared" ref="LC167:LJ167" ca="1" si="1410">IFERROR(IF(LC166=0, 0, AVERAGE(INDIRECT(LC163))),"--")</f>
        <v>--</v>
      </c>
      <c r="LD167" s="32" t="str">
        <f t="shared" ca="1" si="1410"/>
        <v>--</v>
      </c>
      <c r="LE167" s="32" t="str">
        <f t="shared" ca="1" si="1410"/>
        <v>--</v>
      </c>
      <c r="LF167" s="32" t="str">
        <f t="shared" ca="1" si="1410"/>
        <v>--</v>
      </c>
      <c r="LG167" s="32" t="str">
        <f t="shared" ca="1" si="1410"/>
        <v>--</v>
      </c>
      <c r="LH167" s="32" t="str">
        <f t="shared" ca="1" si="1410"/>
        <v>--</v>
      </c>
      <c r="LI167" s="32" t="str">
        <f t="shared" ca="1" si="1410"/>
        <v>--</v>
      </c>
      <c r="LJ167" s="32" t="str">
        <f t="shared" ca="1" si="1410"/>
        <v>--</v>
      </c>
      <c r="LK167" s="166"/>
      <c r="LL167" s="166"/>
      <c r="LM167" s="166"/>
      <c r="LN167" s="166"/>
      <c r="LO167" s="166"/>
      <c r="LP167" s="166"/>
      <c r="LQ167" s="166"/>
      <c r="LR167" s="166"/>
      <c r="LS167" s="166"/>
      <c r="LT167" s="166"/>
      <c r="LU167" s="166"/>
      <c r="LV167" s="166"/>
      <c r="LW167" s="166"/>
      <c r="LX167" s="166"/>
      <c r="LY167" s="166"/>
      <c r="LZ167" s="166"/>
      <c r="MA167" s="166"/>
      <c r="MB167" s="166"/>
      <c r="MC167" s="166"/>
      <c r="MD167" s="166"/>
      <c r="ME167" s="166"/>
      <c r="MF167" s="166"/>
      <c r="MG167" s="166"/>
      <c r="MH167" s="166"/>
      <c r="MI167" s="166"/>
      <c r="MJ167" s="166"/>
      <c r="MK167" s="166"/>
      <c r="ML167" s="166"/>
      <c r="MM167" s="166"/>
      <c r="MN167" s="166"/>
      <c r="MO167" s="166"/>
      <c r="MP167" s="166"/>
      <c r="MQ167" s="166"/>
      <c r="MR167" s="166"/>
      <c r="MS167" s="166"/>
      <c r="MT167" s="166"/>
      <c r="MU167" s="166"/>
      <c r="MV167" s="166"/>
      <c r="MW167" s="166"/>
      <c r="MX167" s="166"/>
      <c r="MY167" s="166"/>
      <c r="MZ167" s="166"/>
      <c r="NA167" s="166"/>
      <c r="NB167" s="166"/>
      <c r="NC167" s="166"/>
      <c r="ND167" s="166"/>
      <c r="NE167" s="166"/>
      <c r="NF167" s="166"/>
      <c r="NG167" s="166"/>
      <c r="NH167" s="166"/>
      <c r="NI167" s="166"/>
      <c r="NJ167" s="166"/>
      <c r="NK167" s="166"/>
      <c r="NL167" s="166"/>
      <c r="NM167" s="166"/>
      <c r="NN167" s="166"/>
      <c r="NO167" s="166"/>
      <c r="NP167" s="166"/>
      <c r="NQ167" s="166"/>
      <c r="NR167" s="166"/>
      <c r="NS167" s="166"/>
      <c r="NT167" s="166"/>
      <c r="NU167" s="166"/>
      <c r="NV167" s="166"/>
      <c r="NW167" s="166"/>
      <c r="NX167" s="166"/>
      <c r="NY167" s="166"/>
      <c r="NZ167" s="166"/>
      <c r="OA167" s="166"/>
      <c r="OB167" s="166"/>
      <c r="OC167" s="166"/>
      <c r="OD167" s="166"/>
      <c r="OE167" s="166"/>
      <c r="OF167" s="166"/>
      <c r="OG167" s="166"/>
      <c r="OH167" s="166"/>
      <c r="OI167" s="166"/>
      <c r="OJ167" s="166"/>
      <c r="OK167" s="166"/>
      <c r="OL167" s="166"/>
      <c r="OM167" s="166"/>
      <c r="ON167" s="166"/>
      <c r="OO167" s="166"/>
      <c r="OP167" s="166"/>
      <c r="OQ167" s="166"/>
      <c r="OR167" s="166"/>
      <c r="OS167" s="166"/>
      <c r="OT167" s="166"/>
      <c r="OU167" s="166"/>
      <c r="OV167" s="166"/>
      <c r="OW167" s="166"/>
      <c r="OX167" s="166"/>
      <c r="OY167" s="166"/>
      <c r="OZ167" s="166"/>
      <c r="PA167" s="166"/>
      <c r="PB167" s="166"/>
      <c r="PC167" s="166"/>
      <c r="PD167" s="166"/>
      <c r="PE167" s="166"/>
      <c r="PF167" s="166"/>
      <c r="PG167" s="166"/>
      <c r="PH167" s="166"/>
      <c r="PI167" s="166"/>
      <c r="PJ167" s="166"/>
      <c r="PK167" s="166"/>
      <c r="PL167" s="166"/>
      <c r="PM167" s="166"/>
      <c r="PN167" s="166"/>
      <c r="PO167" s="166"/>
      <c r="PP167" s="166"/>
      <c r="PQ167" s="166"/>
      <c r="PR167" s="166"/>
      <c r="PS167" s="166"/>
      <c r="PT167" s="166"/>
      <c r="PU167" s="166"/>
      <c r="PV167" s="166"/>
      <c r="PW167" s="166"/>
      <c r="PX167" s="166"/>
      <c r="PY167" s="166"/>
      <c r="PZ167" s="166"/>
      <c r="QA167" s="166"/>
      <c r="QB167" s="166"/>
      <c r="QC167" s="166"/>
      <c r="QD167" s="166"/>
      <c r="QE167" s="166"/>
      <c r="QF167" s="166"/>
      <c r="QG167" s="166"/>
      <c r="QH167" s="166"/>
      <c r="QI167" s="166"/>
      <c r="QJ167" s="166"/>
      <c r="QK167" s="166"/>
      <c r="QL167" s="166"/>
      <c r="QM167" s="166"/>
      <c r="QN167" s="166"/>
      <c r="QO167" s="166"/>
      <c r="QP167" s="166"/>
      <c r="QQ167" s="166"/>
      <c r="QR167" s="166"/>
      <c r="QS167" s="166"/>
      <c r="QT167" s="166"/>
      <c r="QU167" s="166"/>
      <c r="QV167" s="166"/>
      <c r="QW167" s="166"/>
      <c r="QX167" s="166"/>
      <c r="QY167" s="166"/>
      <c r="QZ167" s="166"/>
      <c r="RA167" s="166"/>
      <c r="RB167" s="166"/>
      <c r="RC167" s="166"/>
      <c r="RD167" s="166"/>
      <c r="RE167" s="166"/>
      <c r="RF167" s="166"/>
      <c r="RG167" s="166"/>
      <c r="RH167" s="166"/>
      <c r="RI167" s="166"/>
      <c r="RJ167" s="166"/>
      <c r="RK167" s="166"/>
      <c r="RL167" s="166"/>
      <c r="RM167" s="166"/>
      <c r="RN167" s="166"/>
      <c r="RO167" s="166"/>
      <c r="RP167" s="166"/>
      <c r="RQ167" s="166"/>
      <c r="RR167" s="166"/>
      <c r="RS167" s="166"/>
      <c r="RT167" s="166"/>
      <c r="RU167" s="166"/>
      <c r="RV167" s="166"/>
      <c r="RW167" s="166"/>
      <c r="RX167" s="166"/>
      <c r="RY167" s="166"/>
      <c r="RZ167" s="166"/>
      <c r="SA167" s="166"/>
      <c r="SB167" s="166"/>
      <c r="SC167" s="166"/>
      <c r="SD167" s="166"/>
      <c r="SE167" s="166"/>
      <c r="SF167" s="166"/>
      <c r="SG167" s="166"/>
      <c r="SH167" s="166"/>
      <c r="SI167" s="166"/>
      <c r="SJ167" s="166"/>
      <c r="SK167" s="166"/>
      <c r="SL167" s="166"/>
      <c r="SM167" s="166"/>
      <c r="SN167" s="166"/>
      <c r="SO167" s="166"/>
      <c r="SP167" s="166"/>
      <c r="SQ167" s="166"/>
      <c r="SR167" s="166"/>
      <c r="SS167" s="166"/>
      <c r="ST167" s="166"/>
      <c r="SU167" s="166"/>
      <c r="SV167" s="166"/>
      <c r="SW167" s="166"/>
      <c r="SX167" s="166"/>
      <c r="SY167" s="166"/>
      <c r="SZ167" s="166"/>
      <c r="TA167" s="166"/>
      <c r="TB167" s="166"/>
      <c r="TC167" s="166"/>
      <c r="TD167" s="166"/>
      <c r="TE167" s="166"/>
      <c r="TF167" s="166"/>
      <c r="TG167" s="166"/>
      <c r="TH167" s="166"/>
      <c r="TI167" s="166"/>
      <c r="TJ167" s="166"/>
      <c r="TK167" s="166"/>
      <c r="TL167" s="166"/>
      <c r="TM167" s="166"/>
      <c r="TN167" s="166"/>
      <c r="TO167" s="166"/>
      <c r="TP167" s="166"/>
      <c r="TQ167" s="166"/>
      <c r="TR167" s="166"/>
      <c r="TS167" s="166"/>
      <c r="TT167" s="166"/>
      <c r="TU167" s="166"/>
      <c r="TV167" s="166"/>
      <c r="TW167" s="166"/>
      <c r="TX167" s="166"/>
      <c r="TY167" s="166"/>
      <c r="TZ167" s="166"/>
      <c r="UA167" s="166"/>
      <c r="UB167" s="166"/>
      <c r="UC167" s="166"/>
      <c r="UD167" s="166"/>
      <c r="UE167" s="166"/>
      <c r="UF167" s="166"/>
      <c r="UG167" s="166"/>
      <c r="UH167" s="166"/>
      <c r="UI167" s="166"/>
      <c r="UJ167" s="166"/>
      <c r="UK167" s="166"/>
      <c r="UL167" s="166"/>
      <c r="UM167" s="166"/>
      <c r="UN167" s="166"/>
      <c r="UO167" s="166"/>
      <c r="UP167" s="166"/>
      <c r="UQ167" s="166"/>
      <c r="UR167" s="166"/>
      <c r="US167" s="166"/>
      <c r="UT167" s="166"/>
      <c r="UU167" s="166"/>
      <c r="UV167" s="166"/>
      <c r="UW167" s="166"/>
      <c r="UX167" s="166"/>
      <c r="UY167" s="166"/>
      <c r="UZ167" s="166"/>
      <c r="VA167" s="166"/>
      <c r="VB167" s="166"/>
      <c r="VC167" s="166"/>
      <c r="VD167" s="166"/>
      <c r="VE167" s="166"/>
      <c r="VF167" s="166"/>
      <c r="VG167" s="166"/>
      <c r="VH167" s="166"/>
      <c r="VI167" s="166"/>
      <c r="VJ167" s="166"/>
      <c r="VK167" s="166"/>
      <c r="VL167" s="166"/>
      <c r="VM167" s="166"/>
      <c r="VN167" s="166"/>
      <c r="VO167" s="166"/>
      <c r="VP167" s="166"/>
      <c r="VQ167" s="166"/>
      <c r="VR167" s="166"/>
      <c r="VS167" s="166"/>
      <c r="VT167" s="166"/>
      <c r="VU167" s="166"/>
      <c r="VV167" s="166"/>
      <c r="VW167" s="166"/>
      <c r="VX167" s="166"/>
      <c r="VY167" s="166"/>
      <c r="VZ167" s="166"/>
      <c r="WA167" s="166"/>
      <c r="WB167" s="166"/>
      <c r="WC167" s="166"/>
      <c r="WD167" s="166"/>
      <c r="WE167" s="166"/>
      <c r="WF167" s="166"/>
      <c r="WG167" s="166"/>
      <c r="WH167" s="166"/>
      <c r="WI167" s="166"/>
      <c r="WJ167" s="166"/>
      <c r="WK167" s="166"/>
      <c r="WL167" s="166"/>
      <c r="WM167" s="166"/>
      <c r="WN167" s="166"/>
      <c r="WO167" s="166"/>
      <c r="WP167" s="166"/>
      <c r="WQ167" s="166"/>
      <c r="WR167" s="166"/>
      <c r="WS167" s="166"/>
      <c r="WT167" s="166"/>
      <c r="WU167" s="166"/>
      <c r="WV167" s="166"/>
      <c r="WW167" s="166"/>
      <c r="WX167" s="166"/>
      <c r="WY167" s="166"/>
      <c r="WZ167" s="166"/>
      <c r="XA167" s="166"/>
      <c r="XB167" s="166"/>
      <c r="XC167" s="166"/>
      <c r="XD167" s="166"/>
      <c r="XE167" s="166"/>
      <c r="XF167" s="166"/>
      <c r="XG167" s="166"/>
      <c r="XH167" s="166"/>
      <c r="XI167" s="166"/>
      <c r="XJ167" s="166"/>
      <c r="XK167" s="166"/>
      <c r="XL167" s="166"/>
      <c r="XM167" s="166"/>
      <c r="XN167" s="166"/>
      <c r="XO167" s="166"/>
      <c r="XP167" s="166"/>
      <c r="XQ167" s="166"/>
      <c r="XR167" s="166"/>
      <c r="XS167" s="166"/>
      <c r="XT167" s="166"/>
      <c r="XU167" s="166"/>
      <c r="XV167" s="166"/>
      <c r="XW167" s="166"/>
      <c r="XX167" s="166"/>
      <c r="XY167" s="166"/>
      <c r="XZ167" s="166"/>
      <c r="YA167" s="166"/>
      <c r="YB167" s="166"/>
      <c r="YC167" s="166"/>
      <c r="YD167" s="166"/>
      <c r="YE167" s="166"/>
      <c r="YF167" s="166"/>
      <c r="YG167" s="166"/>
      <c r="YH167" s="166"/>
      <c r="YI167" s="166"/>
      <c r="YJ167" s="166"/>
      <c r="YK167" s="166"/>
      <c r="YL167" s="166"/>
      <c r="YM167" s="166"/>
      <c r="YN167" s="166"/>
      <c r="YO167" s="166"/>
      <c r="YP167" s="166"/>
      <c r="YQ167" s="166"/>
      <c r="YR167" s="166"/>
      <c r="YS167" s="166"/>
      <c r="YT167" s="166"/>
      <c r="YU167" s="166"/>
      <c r="YV167" s="166"/>
      <c r="YW167" s="166"/>
      <c r="YX167" s="166"/>
      <c r="YY167" s="166"/>
      <c r="YZ167" s="166"/>
      <c r="ZA167" s="166"/>
      <c r="ZB167" s="166"/>
      <c r="ZC167" s="166"/>
      <c r="ZD167" s="166"/>
      <c r="ZE167" s="166"/>
      <c r="ZF167" s="166"/>
      <c r="ZG167" s="166"/>
      <c r="ZH167" s="166"/>
      <c r="ZI167" s="166"/>
      <c r="ZJ167" s="166"/>
      <c r="ZK167" s="166"/>
      <c r="ZL167" s="166"/>
      <c r="ZM167" s="166"/>
      <c r="ZN167" s="166"/>
      <c r="ZO167" s="166"/>
      <c r="ZP167" s="166"/>
      <c r="ZQ167" s="166"/>
      <c r="ZR167" s="166"/>
      <c r="ZS167" s="166"/>
      <c r="ZT167" s="166"/>
      <c r="ZU167" s="166"/>
      <c r="ZV167" s="166"/>
      <c r="ZW167" s="166"/>
      <c r="ZX167" s="166"/>
      <c r="ZY167" s="166"/>
      <c r="ZZ167" s="166"/>
      <c r="AAA167" s="166"/>
      <c r="AAB167" s="166"/>
      <c r="AAC167" s="166"/>
      <c r="AAD167" s="166"/>
      <c r="AAE167" s="166"/>
      <c r="AAF167" s="166"/>
      <c r="AAG167" s="166"/>
      <c r="AAH167" s="166"/>
      <c r="AAI167" s="166"/>
      <c r="AAJ167" s="166"/>
      <c r="AAK167" s="166"/>
      <c r="AAL167" s="166"/>
      <c r="AAM167" s="166"/>
      <c r="AAN167" s="166"/>
      <c r="AAO167" s="166"/>
      <c r="AAP167" s="166"/>
      <c r="AAQ167" s="166"/>
      <c r="AAR167" s="166"/>
      <c r="AAS167" s="166"/>
      <c r="AAT167" s="166"/>
      <c r="AAU167" s="166"/>
      <c r="AAV167" s="166"/>
      <c r="AAW167" s="166"/>
      <c r="AAX167" s="166"/>
      <c r="AAY167" s="166"/>
      <c r="AAZ167" s="166"/>
      <c r="ABA167" s="166"/>
      <c r="ABB167" s="166"/>
      <c r="ABC167" s="166"/>
      <c r="ABD167" s="166"/>
      <c r="ABE167" s="166"/>
      <c r="ABF167" s="166"/>
      <c r="ABG167" s="166"/>
      <c r="ABH167" s="166"/>
      <c r="ABI167" s="166"/>
      <c r="ABJ167" s="166"/>
      <c r="ABK167" s="166"/>
      <c r="ABL167" s="166"/>
      <c r="ABM167" s="166"/>
      <c r="ABN167" s="166"/>
      <c r="ABO167" s="166"/>
      <c r="ABP167" s="166"/>
      <c r="ABQ167" s="166"/>
      <c r="ABR167" s="166"/>
      <c r="ABS167" s="166"/>
      <c r="ABT167" s="166"/>
      <c r="ABU167" s="166"/>
      <c r="ABV167" s="166"/>
      <c r="ABW167" s="166"/>
      <c r="ABX167" s="166"/>
      <c r="ABY167" s="166"/>
      <c r="ABZ167" s="166"/>
      <c r="ACA167" s="166"/>
      <c r="ACB167" s="166"/>
      <c r="ACC167" s="166"/>
      <c r="ACD167" s="166"/>
      <c r="ACE167" s="166"/>
      <c r="ACF167" s="166"/>
      <c r="ACG167" s="166"/>
      <c r="ACH167" s="166"/>
      <c r="ACI167" s="166"/>
      <c r="ACJ167" s="166"/>
      <c r="ACK167" s="166"/>
      <c r="ACL167" s="166"/>
      <c r="ACM167" s="166"/>
      <c r="ACN167" s="166"/>
      <c r="ACO167" s="166"/>
      <c r="ACP167" s="166"/>
      <c r="ACQ167" s="166"/>
      <c r="ACR167" s="166"/>
      <c r="ACS167" s="166"/>
      <c r="ACT167" s="166"/>
      <c r="ACU167" s="166"/>
      <c r="ACV167" s="166"/>
      <c r="ACW167" s="166"/>
      <c r="ACX167" s="166"/>
      <c r="ACY167" s="166"/>
      <c r="ACZ167" s="166"/>
      <c r="ADA167" s="166"/>
      <c r="ADB167" s="166"/>
      <c r="ADC167" s="166"/>
      <c r="ADD167" s="166"/>
      <c r="ADE167" s="166"/>
      <c r="ADF167" s="166"/>
      <c r="ADG167" s="166"/>
      <c r="ADH167" s="166"/>
      <c r="ADI167" s="166"/>
      <c r="ADJ167" s="166"/>
      <c r="ADK167" s="166"/>
      <c r="ADL167" s="166"/>
      <c r="ADM167" s="166"/>
      <c r="ADN167" s="166"/>
      <c r="ADO167" s="166"/>
      <c r="ADP167" s="166"/>
      <c r="ADQ167" s="166"/>
      <c r="ADR167" s="166"/>
      <c r="ADS167" s="166"/>
      <c r="ADT167" s="166"/>
      <c r="ADU167" s="166"/>
      <c r="ADV167" s="166"/>
      <c r="ADW167" s="166"/>
      <c r="ADX167" s="166"/>
      <c r="ADY167" s="166"/>
      <c r="ADZ167" s="166"/>
      <c r="AEA167" s="166"/>
      <c r="AEB167" s="166"/>
      <c r="AEC167" s="166"/>
      <c r="AED167" s="166"/>
      <c r="AEE167" s="166"/>
      <c r="AEF167" s="166"/>
      <c r="AEG167" s="166"/>
      <c r="AEH167" s="166"/>
      <c r="AEI167" s="166"/>
      <c r="AEJ167" s="166"/>
      <c r="AEK167" s="166"/>
      <c r="AEL167" s="166"/>
      <c r="AEM167" s="166"/>
      <c r="AEN167" s="166"/>
      <c r="AEO167" s="166"/>
      <c r="AEP167" s="166"/>
      <c r="AEQ167" s="166"/>
      <c r="AER167" s="166"/>
      <c r="AES167" s="166"/>
      <c r="AET167" s="166"/>
      <c r="AEU167" s="166"/>
      <c r="AEV167" s="166"/>
      <c r="AEW167" s="166"/>
      <c r="AEX167" s="166"/>
      <c r="AEY167" s="166"/>
      <c r="AEZ167" s="166"/>
      <c r="AFA167" s="166"/>
      <c r="AFB167" s="166"/>
      <c r="AFC167" s="166"/>
      <c r="AFD167" s="166"/>
      <c r="AFE167" s="166"/>
      <c r="AFF167" s="166"/>
      <c r="AFG167" s="166"/>
      <c r="AFH167" s="166"/>
      <c r="AFI167" s="166"/>
      <c r="AFJ167" s="166"/>
      <c r="AFK167" s="166"/>
      <c r="AFL167" s="166"/>
      <c r="AFM167" s="166"/>
      <c r="AFN167" s="166"/>
      <c r="AFO167" s="166"/>
      <c r="AFP167" s="166"/>
      <c r="AFQ167" s="166"/>
      <c r="AFR167" s="166"/>
      <c r="AFS167" s="166"/>
      <c r="AFT167" s="166"/>
      <c r="AFU167" s="166"/>
      <c r="AFV167" s="166"/>
      <c r="AFW167" s="166"/>
      <c r="AFX167" s="166"/>
      <c r="AFY167" s="166"/>
      <c r="AFZ167" s="166"/>
      <c r="AGA167" s="166"/>
      <c r="AGB167" s="166"/>
      <c r="AGC167" s="166"/>
      <c r="AGD167" s="166"/>
      <c r="AGE167" s="166"/>
      <c r="AGF167" s="166"/>
      <c r="AGG167" s="166"/>
      <c r="AGH167" s="166"/>
      <c r="AGI167" s="166"/>
      <c r="AGJ167" s="166"/>
      <c r="AGK167" s="166"/>
      <c r="AGL167" s="166"/>
      <c r="AGM167" s="166"/>
      <c r="AGN167" s="166"/>
      <c r="AGO167" s="166"/>
      <c r="AGP167" s="166"/>
      <c r="AGQ167" s="166"/>
      <c r="AGR167" s="166"/>
      <c r="AGS167" s="166"/>
      <c r="AGT167" s="166"/>
      <c r="AGU167" s="166"/>
      <c r="AGV167" s="166"/>
      <c r="AKN167" s="168"/>
      <c r="AKO167" s="170"/>
      <c r="AKP167" s="163"/>
      <c r="AKU167" s="160"/>
    </row>
    <row r="168" spans="1:983" s="53" customFormat="1" x14ac:dyDescent="0.25">
      <c r="A168" s="6"/>
      <c r="B168" s="6"/>
      <c r="C168" s="6"/>
      <c r="D168" s="6"/>
      <c r="E168" s="6"/>
      <c r="F168" s="6"/>
      <c r="G168" s="6"/>
      <c r="H168" s="6"/>
      <c r="I168" s="6"/>
      <c r="J168" s="6"/>
      <c r="K168" s="35"/>
      <c r="L168" s="6"/>
      <c r="M168" s="6" t="s">
        <v>206</v>
      </c>
      <c r="N168" s="33" t="str">
        <f ca="1">IFERROR(N167*N166,"--")</f>
        <v>--</v>
      </c>
      <c r="O168" s="33" t="str">
        <f t="shared" ref="O168:BZ168" ca="1" si="1411">IFERROR(O167*O166,"--")</f>
        <v>--</v>
      </c>
      <c r="P168" s="33" t="str">
        <f t="shared" ca="1" si="1411"/>
        <v>--</v>
      </c>
      <c r="Q168" s="33" t="str">
        <f t="shared" ca="1" si="1411"/>
        <v>--</v>
      </c>
      <c r="R168" s="33" t="str">
        <f t="shared" ca="1" si="1411"/>
        <v>--</v>
      </c>
      <c r="S168" s="33" t="str">
        <f t="shared" ca="1" si="1411"/>
        <v>--</v>
      </c>
      <c r="T168" s="33" t="str">
        <f t="shared" ca="1" si="1411"/>
        <v>--</v>
      </c>
      <c r="U168" s="33" t="str">
        <f t="shared" ca="1" si="1411"/>
        <v>--</v>
      </c>
      <c r="V168" s="33" t="str">
        <f t="shared" ca="1" si="1411"/>
        <v>--</v>
      </c>
      <c r="W168" s="33" t="str">
        <f t="shared" ca="1" si="1411"/>
        <v>--</v>
      </c>
      <c r="X168" s="33" t="str">
        <f t="shared" ca="1" si="1411"/>
        <v>--</v>
      </c>
      <c r="Y168" s="33" t="str">
        <f t="shared" ca="1" si="1411"/>
        <v>--</v>
      </c>
      <c r="Z168" s="33" t="str">
        <f t="shared" ca="1" si="1411"/>
        <v>--</v>
      </c>
      <c r="AA168" s="33" t="str">
        <f t="shared" ca="1" si="1411"/>
        <v>--</v>
      </c>
      <c r="AB168" s="33" t="str">
        <f t="shared" ca="1" si="1411"/>
        <v>--</v>
      </c>
      <c r="AC168" s="33" t="str">
        <f t="shared" ca="1" si="1411"/>
        <v>--</v>
      </c>
      <c r="AD168" s="33" t="str">
        <f t="shared" ca="1" si="1411"/>
        <v>--</v>
      </c>
      <c r="AE168" s="33" t="str">
        <f t="shared" ca="1" si="1411"/>
        <v>--</v>
      </c>
      <c r="AF168" s="33" t="str">
        <f t="shared" ca="1" si="1411"/>
        <v>--</v>
      </c>
      <c r="AG168" s="33" t="str">
        <f t="shared" ca="1" si="1411"/>
        <v>--</v>
      </c>
      <c r="AH168" s="33" t="str">
        <f t="shared" ca="1" si="1411"/>
        <v>--</v>
      </c>
      <c r="AI168" s="33" t="str">
        <f t="shared" ca="1" si="1411"/>
        <v>--</v>
      </c>
      <c r="AJ168" s="33" t="str">
        <f t="shared" ca="1" si="1411"/>
        <v>--</v>
      </c>
      <c r="AK168" s="33" t="str">
        <f t="shared" ca="1" si="1411"/>
        <v>--</v>
      </c>
      <c r="AL168" s="33" t="str">
        <f t="shared" ca="1" si="1411"/>
        <v>--</v>
      </c>
      <c r="AM168" s="33" t="str">
        <f t="shared" ca="1" si="1411"/>
        <v>--</v>
      </c>
      <c r="AN168" s="33" t="str">
        <f t="shared" ca="1" si="1411"/>
        <v>--</v>
      </c>
      <c r="AO168" s="33" t="str">
        <f t="shared" ca="1" si="1411"/>
        <v>--</v>
      </c>
      <c r="AP168" s="33" t="str">
        <f t="shared" ca="1" si="1411"/>
        <v>--</v>
      </c>
      <c r="AQ168" s="33" t="str">
        <f t="shared" ca="1" si="1411"/>
        <v>--</v>
      </c>
      <c r="AR168" s="33" t="str">
        <f t="shared" ca="1" si="1411"/>
        <v>--</v>
      </c>
      <c r="AS168" s="33" t="str">
        <f t="shared" ca="1" si="1411"/>
        <v>--</v>
      </c>
      <c r="AT168" s="33" t="str">
        <f t="shared" ca="1" si="1411"/>
        <v>--</v>
      </c>
      <c r="AU168" s="33" t="str">
        <f t="shared" ca="1" si="1411"/>
        <v>--</v>
      </c>
      <c r="AV168" s="33" t="str">
        <f t="shared" ca="1" si="1411"/>
        <v>--</v>
      </c>
      <c r="AW168" s="33" t="str">
        <f t="shared" ca="1" si="1411"/>
        <v>--</v>
      </c>
      <c r="AX168" s="33" t="str">
        <f t="shared" ca="1" si="1411"/>
        <v>--</v>
      </c>
      <c r="AY168" s="33" t="str">
        <f t="shared" ca="1" si="1411"/>
        <v>--</v>
      </c>
      <c r="AZ168" s="33" t="str">
        <f t="shared" ca="1" si="1411"/>
        <v>--</v>
      </c>
      <c r="BA168" s="33" t="str">
        <f t="shared" ca="1" si="1411"/>
        <v>--</v>
      </c>
      <c r="BB168" s="33" t="str">
        <f t="shared" ca="1" si="1411"/>
        <v>--</v>
      </c>
      <c r="BC168" s="33" t="str">
        <f t="shared" ca="1" si="1411"/>
        <v>--</v>
      </c>
      <c r="BD168" s="33" t="str">
        <f t="shared" ca="1" si="1411"/>
        <v>--</v>
      </c>
      <c r="BE168" s="33" t="str">
        <f t="shared" ca="1" si="1411"/>
        <v>--</v>
      </c>
      <c r="BF168" s="33" t="str">
        <f t="shared" ca="1" si="1411"/>
        <v>--</v>
      </c>
      <c r="BG168" s="33" t="str">
        <f t="shared" ca="1" si="1411"/>
        <v>--</v>
      </c>
      <c r="BH168" s="33" t="str">
        <f t="shared" ca="1" si="1411"/>
        <v>--</v>
      </c>
      <c r="BI168" s="33" t="str">
        <f t="shared" ca="1" si="1411"/>
        <v>--</v>
      </c>
      <c r="BJ168" s="33" t="str">
        <f t="shared" ca="1" si="1411"/>
        <v>--</v>
      </c>
      <c r="BK168" s="33" t="str">
        <f t="shared" ca="1" si="1411"/>
        <v>--</v>
      </c>
      <c r="BL168" s="33" t="str">
        <f t="shared" ca="1" si="1411"/>
        <v>--</v>
      </c>
      <c r="BM168" s="33" t="str">
        <f t="shared" ca="1" si="1411"/>
        <v>--</v>
      </c>
      <c r="BN168" s="33" t="str">
        <f t="shared" ca="1" si="1411"/>
        <v>--</v>
      </c>
      <c r="BO168" s="33" t="str">
        <f t="shared" ca="1" si="1411"/>
        <v>--</v>
      </c>
      <c r="BP168" s="33" t="str">
        <f t="shared" ca="1" si="1411"/>
        <v>--</v>
      </c>
      <c r="BQ168" s="33" t="str">
        <f t="shared" ca="1" si="1411"/>
        <v>--</v>
      </c>
      <c r="BR168" s="33" t="str">
        <f t="shared" ca="1" si="1411"/>
        <v>--</v>
      </c>
      <c r="BS168" s="33" t="str">
        <f t="shared" ca="1" si="1411"/>
        <v>--</v>
      </c>
      <c r="BT168" s="33" t="str">
        <f t="shared" ca="1" si="1411"/>
        <v>--</v>
      </c>
      <c r="BU168" s="33" t="str">
        <f t="shared" ca="1" si="1411"/>
        <v>--</v>
      </c>
      <c r="BV168" s="33" t="str">
        <f t="shared" ca="1" si="1411"/>
        <v>--</v>
      </c>
      <c r="BW168" s="33" t="str">
        <f t="shared" ca="1" si="1411"/>
        <v>--</v>
      </c>
      <c r="BX168" s="33" t="str">
        <f t="shared" ca="1" si="1411"/>
        <v>--</v>
      </c>
      <c r="BY168" s="33" t="str">
        <f t="shared" ca="1" si="1411"/>
        <v>--</v>
      </c>
      <c r="BZ168" s="33" t="str">
        <f t="shared" ca="1" si="1411"/>
        <v>--</v>
      </c>
      <c r="CA168" s="33" t="str">
        <f t="shared" ref="CA168:DL168" ca="1" si="1412">IFERROR(CA167*CA166,"--")</f>
        <v>--</v>
      </c>
      <c r="CB168" s="33" t="str">
        <f t="shared" ca="1" si="1412"/>
        <v>--</v>
      </c>
      <c r="CC168" s="33" t="str">
        <f t="shared" ca="1" si="1412"/>
        <v>--</v>
      </c>
      <c r="CD168" s="33" t="str">
        <f t="shared" ca="1" si="1412"/>
        <v>--</v>
      </c>
      <c r="CE168" s="33" t="str">
        <f t="shared" ca="1" si="1412"/>
        <v>--</v>
      </c>
      <c r="CF168" s="33" t="str">
        <f t="shared" ca="1" si="1412"/>
        <v>--</v>
      </c>
      <c r="CG168" s="33" t="str">
        <f t="shared" ca="1" si="1412"/>
        <v>--</v>
      </c>
      <c r="CH168" s="33" t="str">
        <f t="shared" ca="1" si="1412"/>
        <v>--</v>
      </c>
      <c r="CI168" s="33" t="str">
        <f t="shared" ca="1" si="1412"/>
        <v>--</v>
      </c>
      <c r="CJ168" s="33" t="str">
        <f t="shared" ca="1" si="1412"/>
        <v>--</v>
      </c>
      <c r="CK168" s="33" t="str">
        <f t="shared" ca="1" si="1412"/>
        <v>--</v>
      </c>
      <c r="CL168" s="33" t="str">
        <f t="shared" ca="1" si="1412"/>
        <v>--</v>
      </c>
      <c r="CM168" s="33" t="str">
        <f t="shared" ca="1" si="1412"/>
        <v>--</v>
      </c>
      <c r="CN168" s="33" t="str">
        <f t="shared" ca="1" si="1412"/>
        <v>--</v>
      </c>
      <c r="CO168" s="33" t="str">
        <f t="shared" ca="1" si="1412"/>
        <v>--</v>
      </c>
      <c r="CP168" s="33" t="str">
        <f t="shared" ca="1" si="1412"/>
        <v>--</v>
      </c>
      <c r="CQ168" s="33" t="str">
        <f t="shared" ca="1" si="1412"/>
        <v>--</v>
      </c>
      <c r="CR168" s="33" t="str">
        <f t="shared" ca="1" si="1412"/>
        <v>--</v>
      </c>
      <c r="CS168" s="33" t="str">
        <f t="shared" ca="1" si="1412"/>
        <v>--</v>
      </c>
      <c r="CT168" s="33" t="str">
        <f t="shared" ca="1" si="1412"/>
        <v>--</v>
      </c>
      <c r="CU168" s="33" t="str">
        <f t="shared" ca="1" si="1412"/>
        <v>--</v>
      </c>
      <c r="CV168" s="33" t="str">
        <f t="shared" ca="1" si="1412"/>
        <v>--</v>
      </c>
      <c r="CW168" s="33" t="str">
        <f t="shared" ca="1" si="1412"/>
        <v>--</v>
      </c>
      <c r="CX168" s="33" t="str">
        <f t="shared" ca="1" si="1412"/>
        <v>--</v>
      </c>
      <c r="CY168" s="33" t="str">
        <f t="shared" ca="1" si="1412"/>
        <v>--</v>
      </c>
      <c r="CZ168" s="33" t="str">
        <f t="shared" ca="1" si="1412"/>
        <v>--</v>
      </c>
      <c r="DA168" s="33" t="str">
        <f t="shared" ca="1" si="1412"/>
        <v>--</v>
      </c>
      <c r="DB168" s="33" t="str">
        <f t="shared" ca="1" si="1412"/>
        <v>--</v>
      </c>
      <c r="DC168" s="33" t="str">
        <f t="shared" ca="1" si="1412"/>
        <v>--</v>
      </c>
      <c r="DD168" s="33" t="str">
        <f t="shared" ca="1" si="1412"/>
        <v>--</v>
      </c>
      <c r="DE168" s="33" t="str">
        <f t="shared" ca="1" si="1412"/>
        <v>--</v>
      </c>
      <c r="DF168" s="33" t="str">
        <f t="shared" ca="1" si="1412"/>
        <v>--</v>
      </c>
      <c r="DG168" s="33" t="str">
        <f t="shared" ca="1" si="1412"/>
        <v>--</v>
      </c>
      <c r="DH168" s="33" t="str">
        <f t="shared" ca="1" si="1412"/>
        <v>--</v>
      </c>
      <c r="DI168" s="33" t="str">
        <f t="shared" ca="1" si="1412"/>
        <v>--</v>
      </c>
      <c r="DJ168" s="33" t="str">
        <f t="shared" ca="1" si="1412"/>
        <v>--</v>
      </c>
      <c r="DK168" s="33" t="str">
        <f t="shared" ca="1" si="1412"/>
        <v>--</v>
      </c>
      <c r="DL168" s="33" t="str">
        <f t="shared" ca="1" si="1412"/>
        <v>--</v>
      </c>
      <c r="DM168" s="33" t="str">
        <f t="shared" ref="DM168:DS168" ca="1" si="1413">IFERROR(DM167*DM166,"--")</f>
        <v>--</v>
      </c>
      <c r="DN168" s="33" t="str">
        <f t="shared" ca="1" si="1413"/>
        <v>--</v>
      </c>
      <c r="DO168" s="33" t="str">
        <f t="shared" ca="1" si="1413"/>
        <v>--</v>
      </c>
      <c r="DP168" s="33" t="str">
        <f t="shared" ca="1" si="1413"/>
        <v>--</v>
      </c>
      <c r="DQ168" s="33" t="str">
        <f t="shared" ca="1" si="1413"/>
        <v>--</v>
      </c>
      <c r="DR168" s="33" t="str">
        <f t="shared" ca="1" si="1413"/>
        <v>--</v>
      </c>
      <c r="DS168" s="33" t="str">
        <f t="shared" ca="1" si="1413"/>
        <v>--</v>
      </c>
      <c r="DT168" s="33" t="str">
        <f t="shared" ref="DT168:DU168" ca="1" si="1414">IFERROR(DT167*DT166,"--")</f>
        <v>--</v>
      </c>
      <c r="DU168" s="33" t="str">
        <f t="shared" ca="1" si="1414"/>
        <v>--</v>
      </c>
      <c r="DV168" s="33" t="str">
        <f t="shared" ref="DV168:DW168" ca="1" si="1415">IFERROR(DV167*DV166,"--")</f>
        <v>--</v>
      </c>
      <c r="DW168" s="33" t="str">
        <f t="shared" ca="1" si="1415"/>
        <v>--</v>
      </c>
      <c r="DX168" s="33" t="str">
        <f t="shared" ref="DX168:DY168" ca="1" si="1416">IFERROR(DX167*DX166,"--")</f>
        <v>--</v>
      </c>
      <c r="DY168" s="33" t="str">
        <f t="shared" ca="1" si="1416"/>
        <v>--</v>
      </c>
      <c r="DZ168" s="33" t="str">
        <f t="shared" ref="DZ168:EB168" ca="1" si="1417">IFERROR(DZ167*DZ166,"--")</f>
        <v>--</v>
      </c>
      <c r="EA168" s="33" t="str">
        <f t="shared" ca="1" si="1417"/>
        <v>--</v>
      </c>
      <c r="EB168" s="33" t="str">
        <f t="shared" ca="1" si="1417"/>
        <v>--</v>
      </c>
      <c r="EC168" s="33" t="str">
        <f t="shared" ref="EC168:EE168" ca="1" si="1418">IFERROR(EC167*EC166,"--")</f>
        <v>--</v>
      </c>
      <c r="ED168" s="33" t="str">
        <f t="shared" ca="1" si="1418"/>
        <v>--</v>
      </c>
      <c r="EE168" s="33" t="str">
        <f t="shared" ca="1" si="1418"/>
        <v>--</v>
      </c>
      <c r="EF168" s="33" t="str">
        <f t="shared" ref="EF168:EG168" ca="1" si="1419">IFERROR(EF167*EF166,"--")</f>
        <v>--</v>
      </c>
      <c r="EG168" s="33" t="str">
        <f t="shared" ca="1" si="1419"/>
        <v>--</v>
      </c>
      <c r="EH168" s="33" t="str">
        <f t="shared" ref="EH168:EI168" ca="1" si="1420">IFERROR(EH167*EH166,"--")</f>
        <v>--</v>
      </c>
      <c r="EI168" s="33" t="str">
        <f t="shared" ca="1" si="1420"/>
        <v>--</v>
      </c>
      <c r="EJ168" s="33" t="str">
        <f t="shared" ref="EJ168:EM168" ca="1" si="1421">IFERROR(EJ167*EJ166,"--")</f>
        <v>--</v>
      </c>
      <c r="EK168" s="33" t="str">
        <f t="shared" ca="1" si="1421"/>
        <v>--</v>
      </c>
      <c r="EL168" s="33" t="str">
        <f t="shared" ca="1" si="1421"/>
        <v>--</v>
      </c>
      <c r="EM168" s="33" t="str">
        <f t="shared" ca="1" si="1421"/>
        <v>--</v>
      </c>
      <c r="EN168" s="33" t="str">
        <f t="shared" ref="EN168:EO168" ca="1" si="1422">IFERROR(EN167*EN166,"--")</f>
        <v>--</v>
      </c>
      <c r="EO168" s="33" t="str">
        <f t="shared" ca="1" si="1422"/>
        <v>--</v>
      </c>
      <c r="EP168" s="33" t="str">
        <f t="shared" ref="EP168:ER168" ca="1" si="1423">IFERROR(EP167*EP166,"--")</f>
        <v>--</v>
      </c>
      <c r="EQ168" s="33" t="str">
        <f t="shared" ca="1" si="1423"/>
        <v>--</v>
      </c>
      <c r="ER168" s="33" t="str">
        <f t="shared" ca="1" si="1423"/>
        <v>--</v>
      </c>
      <c r="ES168" s="33" t="str">
        <f t="shared" ref="ES168:ET168" ca="1" si="1424">IFERROR(ES167*ES166,"--")</f>
        <v>--</v>
      </c>
      <c r="ET168" s="33" t="str">
        <f t="shared" ca="1" si="1424"/>
        <v>--</v>
      </c>
      <c r="EU168" s="33" t="str">
        <f t="shared" ref="EU168:EW168" ca="1" si="1425">IFERROR(EU167*EU166,"--")</f>
        <v>--</v>
      </c>
      <c r="EV168" s="33" t="str">
        <f t="shared" ca="1" si="1425"/>
        <v>--</v>
      </c>
      <c r="EW168" s="33" t="str">
        <f t="shared" ca="1" si="1425"/>
        <v>--</v>
      </c>
      <c r="EX168" s="33" t="str">
        <f t="shared" ref="EX168:FA168" ca="1" si="1426">IFERROR(EX167*EX166,"--")</f>
        <v>--</v>
      </c>
      <c r="EY168" s="33" t="str">
        <f t="shared" ca="1" si="1426"/>
        <v>--</v>
      </c>
      <c r="EZ168" s="33" t="str">
        <f t="shared" ca="1" si="1426"/>
        <v>--</v>
      </c>
      <c r="FA168" s="33" t="str">
        <f t="shared" ca="1" si="1426"/>
        <v>--</v>
      </c>
      <c r="FB168" s="33" t="str">
        <f t="shared" ref="FB168:FC168" ca="1" si="1427">IFERROR(FB167*FB166,"--")</f>
        <v>--</v>
      </c>
      <c r="FC168" s="33" t="str">
        <f t="shared" ca="1" si="1427"/>
        <v>--</v>
      </c>
      <c r="FD168" s="33" t="str">
        <f t="shared" ref="FD168:FE168" ca="1" si="1428">IFERROR(FD167*FD166,"--")</f>
        <v>--</v>
      </c>
      <c r="FE168" s="33" t="str">
        <f t="shared" ca="1" si="1428"/>
        <v>--</v>
      </c>
      <c r="FF168" s="33" t="str">
        <f t="shared" ref="FF168:FH168" ca="1" si="1429">IFERROR(FF167*FF166,"--")</f>
        <v>--</v>
      </c>
      <c r="FG168" s="33" t="str">
        <f t="shared" ca="1" si="1429"/>
        <v>--</v>
      </c>
      <c r="FH168" s="33" t="str">
        <f t="shared" ca="1" si="1429"/>
        <v>--</v>
      </c>
      <c r="FI168" s="33" t="str">
        <f t="shared" ref="FI168:FK168" ca="1" si="1430">IFERROR(FI167*FI166,"--")</f>
        <v>--</v>
      </c>
      <c r="FJ168" s="33" t="str">
        <f t="shared" ca="1" si="1430"/>
        <v>--</v>
      </c>
      <c r="FK168" s="33" t="str">
        <f t="shared" ca="1" si="1430"/>
        <v>--</v>
      </c>
      <c r="FL168" s="33" t="str">
        <f t="shared" ref="FL168:FM168" ca="1" si="1431">IFERROR(FL167*FL166,"--")</f>
        <v>--</v>
      </c>
      <c r="FM168" s="33" t="str">
        <f t="shared" ca="1" si="1431"/>
        <v>--</v>
      </c>
      <c r="FN168" s="33" t="str">
        <f t="shared" ref="FN168:FZ168" ca="1" si="1432">IFERROR(FN167*FN166,"--")</f>
        <v>--</v>
      </c>
      <c r="FO168" s="33" t="str">
        <f t="shared" ca="1" si="1432"/>
        <v>--</v>
      </c>
      <c r="FP168" s="33" t="str">
        <f t="shared" ca="1" si="1432"/>
        <v>--</v>
      </c>
      <c r="FQ168" s="33" t="str">
        <f t="shared" ca="1" si="1432"/>
        <v>--</v>
      </c>
      <c r="FR168" s="33" t="str">
        <f t="shared" ca="1" si="1432"/>
        <v>--</v>
      </c>
      <c r="FS168" s="33" t="str">
        <f t="shared" ca="1" si="1432"/>
        <v>--</v>
      </c>
      <c r="FT168" s="33" t="str">
        <f t="shared" ca="1" si="1432"/>
        <v>--</v>
      </c>
      <c r="FU168" s="33" t="str">
        <f t="shared" ca="1" si="1432"/>
        <v>--</v>
      </c>
      <c r="FV168" s="33" t="str">
        <f t="shared" ca="1" si="1432"/>
        <v>--</v>
      </c>
      <c r="FW168" s="33" t="str">
        <f t="shared" ca="1" si="1432"/>
        <v>--</v>
      </c>
      <c r="FX168" s="33" t="str">
        <f t="shared" ca="1" si="1432"/>
        <v>--</v>
      </c>
      <c r="FY168" s="33" t="str">
        <f t="shared" ca="1" si="1432"/>
        <v>--</v>
      </c>
      <c r="FZ168" s="33" t="str">
        <f t="shared" ca="1" si="1432"/>
        <v>--</v>
      </c>
      <c r="GA168" s="33" t="str">
        <f t="shared" ref="GA168:GF168" ca="1" si="1433">IFERROR(GA167*GA166,"--")</f>
        <v>--</v>
      </c>
      <c r="GB168" s="33" t="str">
        <f t="shared" ca="1" si="1433"/>
        <v>--</v>
      </c>
      <c r="GC168" s="33" t="str">
        <f t="shared" ca="1" si="1433"/>
        <v>--</v>
      </c>
      <c r="GD168" s="33" t="str">
        <f t="shared" ca="1" si="1433"/>
        <v>--</v>
      </c>
      <c r="GE168" s="33" t="str">
        <f t="shared" ca="1" si="1433"/>
        <v>--</v>
      </c>
      <c r="GF168" s="33" t="str">
        <f t="shared" ca="1" si="1433"/>
        <v>--</v>
      </c>
      <c r="GG168" s="33" t="str">
        <f t="shared" ref="GG168:GJ168" ca="1" si="1434">IFERROR(GG167*GG166,"--")</f>
        <v>--</v>
      </c>
      <c r="GH168" s="33" t="str">
        <f t="shared" ca="1" si="1434"/>
        <v>--</v>
      </c>
      <c r="GI168" s="33" t="str">
        <f t="shared" ca="1" si="1434"/>
        <v>--</v>
      </c>
      <c r="GJ168" s="33" t="str">
        <f t="shared" ca="1" si="1434"/>
        <v>--</v>
      </c>
      <c r="GK168" s="33" t="str">
        <f t="shared" ref="GK168:GN168" ca="1" si="1435">IFERROR(GK167*GK166,"--")</f>
        <v>--</v>
      </c>
      <c r="GL168" s="33" t="str">
        <f t="shared" ca="1" si="1435"/>
        <v>--</v>
      </c>
      <c r="GM168" s="33" t="str">
        <f t="shared" ca="1" si="1435"/>
        <v>--</v>
      </c>
      <c r="GN168" s="33" t="str">
        <f t="shared" ca="1" si="1435"/>
        <v>--</v>
      </c>
      <c r="GO168" s="33" t="str">
        <f t="shared" ref="GO168:GP168" ca="1" si="1436">IFERROR(GO167*GO166,"--")</f>
        <v>--</v>
      </c>
      <c r="GP168" s="33" t="str">
        <f t="shared" ca="1" si="1436"/>
        <v>--</v>
      </c>
      <c r="GQ168" s="33" t="str">
        <f t="shared" ref="GQ168:GR168" ca="1" si="1437">IFERROR(GQ167*GQ166,"--")</f>
        <v>--</v>
      </c>
      <c r="GR168" s="33" t="str">
        <f t="shared" ca="1" si="1437"/>
        <v>--</v>
      </c>
      <c r="GS168" s="33" t="str">
        <f t="shared" ref="GS168:GW168" ca="1" si="1438">IFERROR(GS167*GS166,"--")</f>
        <v>--</v>
      </c>
      <c r="GT168" s="33" t="str">
        <f t="shared" ca="1" si="1438"/>
        <v>--</v>
      </c>
      <c r="GU168" s="33" t="str">
        <f t="shared" ca="1" si="1438"/>
        <v>--</v>
      </c>
      <c r="GV168" s="33" t="str">
        <f t="shared" ca="1" si="1438"/>
        <v>--</v>
      </c>
      <c r="GW168" s="33" t="str">
        <f t="shared" ca="1" si="1438"/>
        <v>--</v>
      </c>
      <c r="GX168" s="33" t="str">
        <f t="shared" ref="GX168:HF168" ca="1" si="1439">IFERROR(GX167*GX166,"--")</f>
        <v>--</v>
      </c>
      <c r="GY168" s="33" t="str">
        <f t="shared" ca="1" si="1439"/>
        <v>--</v>
      </c>
      <c r="GZ168" s="33" t="str">
        <f t="shared" ca="1" si="1439"/>
        <v>--</v>
      </c>
      <c r="HA168" s="33" t="str">
        <f t="shared" ca="1" si="1439"/>
        <v>--</v>
      </c>
      <c r="HB168" s="33" t="str">
        <f t="shared" ca="1" si="1439"/>
        <v>--</v>
      </c>
      <c r="HC168" s="33" t="str">
        <f t="shared" ca="1" si="1439"/>
        <v>--</v>
      </c>
      <c r="HD168" s="33" t="str">
        <f t="shared" ca="1" si="1439"/>
        <v>--</v>
      </c>
      <c r="HE168" s="33" t="str">
        <f t="shared" ca="1" si="1439"/>
        <v>--</v>
      </c>
      <c r="HF168" s="33" t="str">
        <f t="shared" ca="1" si="1439"/>
        <v>--</v>
      </c>
      <c r="HG168" s="33" t="str">
        <f t="shared" ref="HG168:HI168" ca="1" si="1440">IFERROR(HG167*HG166,"--")</f>
        <v>--</v>
      </c>
      <c r="HH168" s="33" t="str">
        <f t="shared" ca="1" si="1440"/>
        <v>--</v>
      </c>
      <c r="HI168" s="33" t="str">
        <f t="shared" ca="1" si="1440"/>
        <v>--</v>
      </c>
      <c r="HJ168" s="33" t="str">
        <f t="shared" ref="HJ168:HP168" ca="1" si="1441">IFERROR(HJ167*HJ166,"--")</f>
        <v>--</v>
      </c>
      <c r="HK168" s="33" t="str">
        <f t="shared" ca="1" si="1441"/>
        <v>--</v>
      </c>
      <c r="HL168" s="33" t="str">
        <f t="shared" ca="1" si="1441"/>
        <v>--</v>
      </c>
      <c r="HM168" s="33" t="str">
        <f t="shared" ca="1" si="1441"/>
        <v>--</v>
      </c>
      <c r="HN168" s="33" t="str">
        <f t="shared" ca="1" si="1441"/>
        <v>--</v>
      </c>
      <c r="HO168" s="33" t="str">
        <f t="shared" ca="1" si="1441"/>
        <v>--</v>
      </c>
      <c r="HP168" s="33" t="str">
        <f t="shared" ca="1" si="1441"/>
        <v>--</v>
      </c>
      <c r="HQ168" s="33" t="str">
        <f t="shared" ref="HQ168:HV168" ca="1" si="1442">IFERROR(HQ167*HQ166,"--")</f>
        <v>--</v>
      </c>
      <c r="HR168" s="33" t="str">
        <f t="shared" ca="1" si="1442"/>
        <v>--</v>
      </c>
      <c r="HS168" s="33" t="str">
        <f t="shared" ca="1" si="1442"/>
        <v>--</v>
      </c>
      <c r="HT168" s="33" t="str">
        <f t="shared" ca="1" si="1442"/>
        <v>--</v>
      </c>
      <c r="HU168" s="33" t="str">
        <f t="shared" ca="1" si="1442"/>
        <v>--</v>
      </c>
      <c r="HV168" s="33" t="str">
        <f t="shared" ca="1" si="1442"/>
        <v>--</v>
      </c>
      <c r="HW168" s="33" t="str">
        <f t="shared" ref="HW168:HZ168" ca="1" si="1443">IFERROR(HW167*HW166,"--")</f>
        <v>--</v>
      </c>
      <c r="HX168" s="33" t="str">
        <f t="shared" ca="1" si="1443"/>
        <v>--</v>
      </c>
      <c r="HY168" s="33" t="str">
        <f t="shared" ca="1" si="1443"/>
        <v>--</v>
      </c>
      <c r="HZ168" s="33" t="str">
        <f t="shared" ca="1" si="1443"/>
        <v>--</v>
      </c>
      <c r="IA168" s="33" t="str">
        <f t="shared" ref="IA168:ID168" ca="1" si="1444">IFERROR(IA167*IA166,"--")</f>
        <v>--</v>
      </c>
      <c r="IB168" s="33" t="str">
        <f t="shared" ca="1" si="1444"/>
        <v>--</v>
      </c>
      <c r="IC168" s="33" t="str">
        <f t="shared" ca="1" si="1444"/>
        <v>--</v>
      </c>
      <c r="ID168" s="33" t="str">
        <f t="shared" ca="1" si="1444"/>
        <v>--</v>
      </c>
      <c r="IE168" s="33" t="str">
        <f t="shared" ref="IE168:IG168" ca="1" si="1445">IFERROR(IE167*IE166,"--")</f>
        <v>--</v>
      </c>
      <c r="IF168" s="33" t="str">
        <f t="shared" ca="1" si="1445"/>
        <v>--</v>
      </c>
      <c r="IG168" s="33" t="str">
        <f t="shared" ca="1" si="1445"/>
        <v>--</v>
      </c>
      <c r="IH168" s="33" t="str">
        <f t="shared" ref="IH168:IJ168" ca="1" si="1446">IFERROR(IH167*IH166,"--")</f>
        <v>--</v>
      </c>
      <c r="II168" s="33" t="str">
        <f t="shared" ca="1" si="1446"/>
        <v>--</v>
      </c>
      <c r="IJ168" s="33" t="str">
        <f t="shared" ca="1" si="1446"/>
        <v>--</v>
      </c>
      <c r="IK168" s="33" t="str">
        <f t="shared" ref="IK168:IL168" ca="1" si="1447">IFERROR(IK167*IK166,"--")</f>
        <v>--</v>
      </c>
      <c r="IL168" s="33" t="str">
        <f t="shared" ca="1" si="1447"/>
        <v>--</v>
      </c>
      <c r="IM168" s="33" t="str">
        <f t="shared" ref="IM168:IO168" ca="1" si="1448">IFERROR(IM167*IM166,"--")</f>
        <v>--</v>
      </c>
      <c r="IN168" s="33" t="str">
        <f t="shared" ca="1" si="1448"/>
        <v>--</v>
      </c>
      <c r="IO168" s="33" t="str">
        <f t="shared" ca="1" si="1448"/>
        <v>--</v>
      </c>
      <c r="IP168" s="33" t="str">
        <f t="shared" ref="IP168:IR168" ca="1" si="1449">IFERROR(IP167*IP166,"--")</f>
        <v>--</v>
      </c>
      <c r="IQ168" s="33" t="str">
        <f t="shared" ca="1" si="1449"/>
        <v>--</v>
      </c>
      <c r="IR168" s="33" t="str">
        <f t="shared" ca="1" si="1449"/>
        <v>--</v>
      </c>
      <c r="IS168" s="33" t="str">
        <f t="shared" ref="IS168:IU168" ca="1" si="1450">IFERROR(IS167*IS166,"--")</f>
        <v>--</v>
      </c>
      <c r="IT168" s="33" t="str">
        <f t="shared" ca="1" si="1450"/>
        <v>--</v>
      </c>
      <c r="IU168" s="33" t="str">
        <f t="shared" ca="1" si="1450"/>
        <v>--</v>
      </c>
      <c r="IV168" s="33" t="str">
        <f t="shared" ref="IV168:IX168" ca="1" si="1451">IFERROR(IV167*IV166,"--")</f>
        <v>--</v>
      </c>
      <c r="IW168" s="33" t="str">
        <f t="shared" ca="1" si="1451"/>
        <v>--</v>
      </c>
      <c r="IX168" s="33" t="str">
        <f t="shared" ca="1" si="1451"/>
        <v>--</v>
      </c>
      <c r="IY168" s="33" t="str">
        <f t="shared" ref="IY168:JD168" ca="1" si="1452">IFERROR(IY167*IY166,"--")</f>
        <v>--</v>
      </c>
      <c r="IZ168" s="33" t="str">
        <f t="shared" ca="1" si="1452"/>
        <v>--</v>
      </c>
      <c r="JA168" s="33" t="str">
        <f t="shared" ca="1" si="1452"/>
        <v>--</v>
      </c>
      <c r="JB168" s="33" t="str">
        <f t="shared" ca="1" si="1452"/>
        <v>--</v>
      </c>
      <c r="JC168" s="33" t="str">
        <f t="shared" ca="1" si="1452"/>
        <v>--</v>
      </c>
      <c r="JD168" s="33" t="str">
        <f t="shared" ca="1" si="1452"/>
        <v>--</v>
      </c>
      <c r="JE168" s="33" t="str">
        <f t="shared" ref="JE168:JG168" ca="1" si="1453">IFERROR(JE167*JE166,"--")</f>
        <v>--</v>
      </c>
      <c r="JF168" s="33" t="str">
        <f t="shared" ca="1" si="1453"/>
        <v>--</v>
      </c>
      <c r="JG168" s="33" t="str">
        <f t="shared" ca="1" si="1453"/>
        <v>--</v>
      </c>
      <c r="JH168" s="33" t="str">
        <f t="shared" ref="JH168:JN168" ca="1" si="1454">IFERROR(JH167*JH166,"--")</f>
        <v>--</v>
      </c>
      <c r="JI168" s="33" t="str">
        <f t="shared" ca="1" si="1454"/>
        <v>--</v>
      </c>
      <c r="JJ168" s="33" t="str">
        <f t="shared" ca="1" si="1454"/>
        <v>--</v>
      </c>
      <c r="JK168" s="33" t="str">
        <f t="shared" ca="1" si="1454"/>
        <v>--</v>
      </c>
      <c r="JL168" s="33" t="str">
        <f t="shared" ca="1" si="1454"/>
        <v>--</v>
      </c>
      <c r="JM168" s="33" t="str">
        <f t="shared" ca="1" si="1454"/>
        <v>--</v>
      </c>
      <c r="JN168" s="33" t="str">
        <f t="shared" ca="1" si="1454"/>
        <v>--</v>
      </c>
      <c r="JO168" s="33" t="str">
        <f t="shared" ref="JO168:JU168" ca="1" si="1455">IFERROR(JO167*JO166,"--")</f>
        <v>--</v>
      </c>
      <c r="JP168" s="33" t="str">
        <f t="shared" ca="1" si="1455"/>
        <v>--</v>
      </c>
      <c r="JQ168" s="33" t="str">
        <f t="shared" ca="1" si="1455"/>
        <v>--</v>
      </c>
      <c r="JR168" s="33" t="str">
        <f t="shared" ca="1" si="1455"/>
        <v>--</v>
      </c>
      <c r="JS168" s="33" t="str">
        <f t="shared" ca="1" si="1455"/>
        <v>--</v>
      </c>
      <c r="JT168" s="33" t="str">
        <f t="shared" ca="1" si="1455"/>
        <v>--</v>
      </c>
      <c r="JU168" s="33" t="str">
        <f t="shared" ca="1" si="1455"/>
        <v>--</v>
      </c>
      <c r="JV168" s="33" t="str">
        <f t="shared" ref="JV168:JY168" ca="1" si="1456">IFERROR(JV167*JV166,"--")</f>
        <v>--</v>
      </c>
      <c r="JW168" s="33" t="str">
        <f t="shared" ca="1" si="1456"/>
        <v>--</v>
      </c>
      <c r="JX168" s="33" t="str">
        <f t="shared" ca="1" si="1456"/>
        <v>--</v>
      </c>
      <c r="JY168" s="33" t="str">
        <f t="shared" ca="1" si="1456"/>
        <v>--</v>
      </c>
      <c r="JZ168" s="33" t="str">
        <f t="shared" ref="JZ168:KB168" ca="1" si="1457">IFERROR(JZ167*JZ166,"--")</f>
        <v>--</v>
      </c>
      <c r="KA168" s="33" t="str">
        <f t="shared" ca="1" si="1457"/>
        <v>--</v>
      </c>
      <c r="KB168" s="33" t="str">
        <f t="shared" ca="1" si="1457"/>
        <v>--</v>
      </c>
      <c r="KC168" s="33" t="str">
        <f t="shared" ref="KC168:KG168" ca="1" si="1458">IFERROR(KC167*KC166,"--")</f>
        <v>--</v>
      </c>
      <c r="KD168" s="33" t="str">
        <f t="shared" ca="1" si="1458"/>
        <v>--</v>
      </c>
      <c r="KE168" s="33" t="str">
        <f t="shared" ca="1" si="1458"/>
        <v>--</v>
      </c>
      <c r="KF168" s="33" t="str">
        <f t="shared" ca="1" si="1458"/>
        <v>--</v>
      </c>
      <c r="KG168" s="33" t="str">
        <f t="shared" ca="1" si="1458"/>
        <v>--</v>
      </c>
      <c r="KH168" s="33" t="str">
        <f t="shared" ref="KH168:KL168" ca="1" si="1459">IFERROR(KH167*KH166,"--")</f>
        <v>--</v>
      </c>
      <c r="KI168" s="33" t="str">
        <f t="shared" ca="1" si="1459"/>
        <v>--</v>
      </c>
      <c r="KJ168" s="33" t="str">
        <f t="shared" ca="1" si="1459"/>
        <v>--</v>
      </c>
      <c r="KK168" s="33" t="str">
        <f t="shared" ca="1" si="1459"/>
        <v>--</v>
      </c>
      <c r="KL168" s="33" t="str">
        <f t="shared" ca="1" si="1459"/>
        <v>--</v>
      </c>
      <c r="KM168" s="33" t="str">
        <f t="shared" ref="KM168:KN168" ca="1" si="1460">IFERROR(KM167*KM166,"--")</f>
        <v>--</v>
      </c>
      <c r="KN168" s="33" t="str">
        <f t="shared" ca="1" si="1460"/>
        <v>--</v>
      </c>
      <c r="KO168" s="33" t="str">
        <f t="shared" ref="KO168:KT168" ca="1" si="1461">IFERROR(KO167*KO166,"--")</f>
        <v>--</v>
      </c>
      <c r="KP168" s="33" t="str">
        <f t="shared" ca="1" si="1461"/>
        <v>--</v>
      </c>
      <c r="KQ168" s="33" t="str">
        <f t="shared" ca="1" si="1461"/>
        <v>--</v>
      </c>
      <c r="KR168" s="33" t="str">
        <f t="shared" ca="1" si="1461"/>
        <v>--</v>
      </c>
      <c r="KS168" s="33" t="str">
        <f t="shared" ca="1" si="1461"/>
        <v>--</v>
      </c>
      <c r="KT168" s="33" t="str">
        <f t="shared" ca="1" si="1461"/>
        <v>--</v>
      </c>
      <c r="KU168" s="33" t="str">
        <f t="shared" ref="KU168:KV168" ca="1" si="1462">IFERROR(KU167*KU166,"--")</f>
        <v>--</v>
      </c>
      <c r="KV168" s="33" t="str">
        <f t="shared" ca="1" si="1462"/>
        <v>--</v>
      </c>
      <c r="KW168" s="33" t="str">
        <f t="shared" ref="KW168:KX168" ca="1" si="1463">IFERROR(KW167*KW166,"--")</f>
        <v>--</v>
      </c>
      <c r="KX168" s="33" t="str">
        <f t="shared" ca="1" si="1463"/>
        <v>--</v>
      </c>
      <c r="KY168" s="33" t="str">
        <f t="shared" ref="KY168:KZ168" ca="1" si="1464">IFERROR(KY167*KY166,"--")</f>
        <v>--</v>
      </c>
      <c r="KZ168" s="33" t="str">
        <f t="shared" ca="1" si="1464"/>
        <v>--</v>
      </c>
      <c r="LA168" s="33" t="str">
        <f t="shared" ref="LA168:LB168" ca="1" si="1465">IFERROR(LA167*LA166,"--")</f>
        <v>--</v>
      </c>
      <c r="LB168" s="33" t="str">
        <f t="shared" ca="1" si="1465"/>
        <v>--</v>
      </c>
      <c r="LC168" s="33" t="str">
        <f t="shared" ref="LC168:LJ168" ca="1" si="1466">IFERROR(LC167*LC166,"--")</f>
        <v>--</v>
      </c>
      <c r="LD168" s="33" t="str">
        <f t="shared" ca="1" si="1466"/>
        <v>--</v>
      </c>
      <c r="LE168" s="33" t="str">
        <f t="shared" ca="1" si="1466"/>
        <v>--</v>
      </c>
      <c r="LF168" s="33" t="str">
        <f t="shared" ca="1" si="1466"/>
        <v>--</v>
      </c>
      <c r="LG168" s="33" t="str">
        <f t="shared" ca="1" si="1466"/>
        <v>--</v>
      </c>
      <c r="LH168" s="33" t="str">
        <f t="shared" ca="1" si="1466"/>
        <v>--</v>
      </c>
      <c r="LI168" s="33" t="str">
        <f t="shared" ca="1" si="1466"/>
        <v>--</v>
      </c>
      <c r="LJ168" s="33" t="str">
        <f t="shared" ca="1" si="1466"/>
        <v>--</v>
      </c>
      <c r="LK168" s="167"/>
      <c r="LL168" s="167"/>
      <c r="LM168" s="167"/>
      <c r="LN168" s="167"/>
      <c r="LO168" s="167"/>
      <c r="LP168" s="167"/>
      <c r="LQ168" s="167"/>
      <c r="LR168" s="167"/>
      <c r="LS168" s="167"/>
      <c r="LT168" s="167"/>
      <c r="LU168" s="167"/>
      <c r="LV168" s="167"/>
      <c r="LW168" s="167"/>
      <c r="LX168" s="167"/>
      <c r="LY168" s="167"/>
      <c r="LZ168" s="167"/>
      <c r="MA168" s="167"/>
      <c r="MB168" s="167"/>
      <c r="MC168" s="167"/>
      <c r="MD168" s="167"/>
      <c r="ME168" s="167"/>
      <c r="MF168" s="167"/>
      <c r="MG168" s="167"/>
      <c r="MH168" s="167"/>
      <c r="MI168" s="167"/>
      <c r="MJ168" s="167"/>
      <c r="MK168" s="167"/>
      <c r="ML168" s="167"/>
      <c r="MM168" s="167"/>
      <c r="MN168" s="167"/>
      <c r="MO168" s="167"/>
      <c r="MP168" s="167"/>
      <c r="MQ168" s="167"/>
      <c r="MR168" s="167"/>
      <c r="MS168" s="167"/>
      <c r="MT168" s="167"/>
      <c r="MU168" s="167"/>
      <c r="MV168" s="167"/>
      <c r="MW168" s="167"/>
      <c r="MX168" s="167"/>
      <c r="MY168" s="167"/>
      <c r="MZ168" s="167"/>
      <c r="NA168" s="167"/>
      <c r="NB168" s="167"/>
      <c r="NC168" s="167"/>
      <c r="ND168" s="167"/>
      <c r="NE168" s="167"/>
      <c r="NF168" s="167"/>
      <c r="NG168" s="167"/>
      <c r="NH168" s="167"/>
      <c r="NI168" s="167"/>
      <c r="NJ168" s="167"/>
      <c r="NK168" s="167"/>
      <c r="NL168" s="167"/>
      <c r="NM168" s="167"/>
      <c r="NN168" s="167"/>
      <c r="NO168" s="167"/>
      <c r="NP168" s="167"/>
      <c r="NQ168" s="167"/>
      <c r="NR168" s="167"/>
      <c r="NS168" s="167"/>
      <c r="NT168" s="167"/>
      <c r="NU168" s="167"/>
      <c r="NV168" s="167"/>
      <c r="NW168" s="167"/>
      <c r="NX168" s="167"/>
      <c r="NY168" s="167"/>
      <c r="NZ168" s="167"/>
      <c r="OA168" s="167"/>
      <c r="OB168" s="167"/>
      <c r="OC168" s="167"/>
      <c r="OD168" s="167"/>
      <c r="OE168" s="167"/>
      <c r="OF168" s="167"/>
      <c r="OG168" s="167"/>
      <c r="OH168" s="167"/>
      <c r="OI168" s="167"/>
      <c r="OJ168" s="167"/>
      <c r="OK168" s="167"/>
      <c r="OL168" s="167"/>
      <c r="OM168" s="167"/>
      <c r="ON168" s="167"/>
      <c r="OO168" s="167"/>
      <c r="OP168" s="167"/>
      <c r="OQ168" s="167"/>
      <c r="OR168" s="167"/>
      <c r="OS168" s="167"/>
      <c r="OT168" s="167"/>
      <c r="OU168" s="167"/>
      <c r="OV168" s="167"/>
      <c r="OW168" s="167"/>
      <c r="OX168" s="167"/>
      <c r="OY168" s="167"/>
      <c r="OZ168" s="167"/>
      <c r="PA168" s="167"/>
      <c r="PB168" s="167"/>
      <c r="PC168" s="167"/>
      <c r="PD168" s="167"/>
      <c r="PE168" s="167"/>
      <c r="PF168" s="167"/>
      <c r="PG168" s="167"/>
      <c r="PH168" s="167"/>
      <c r="PI168" s="167"/>
      <c r="PJ168" s="167"/>
      <c r="PK168" s="167"/>
      <c r="PL168" s="167"/>
      <c r="PM168" s="167"/>
      <c r="PN168" s="167"/>
      <c r="PO168" s="167"/>
      <c r="PP168" s="167"/>
      <c r="PQ168" s="167"/>
      <c r="PR168" s="167"/>
      <c r="PS168" s="167"/>
      <c r="PT168" s="167"/>
      <c r="PU168" s="167"/>
      <c r="PV168" s="167"/>
      <c r="PW168" s="167"/>
      <c r="PX168" s="167"/>
      <c r="PY168" s="167"/>
      <c r="PZ168" s="167"/>
      <c r="QA168" s="167"/>
      <c r="QB168" s="167"/>
      <c r="QC168" s="167"/>
      <c r="QD168" s="167"/>
      <c r="QE168" s="167"/>
      <c r="QF168" s="167"/>
      <c r="QG168" s="167"/>
      <c r="QH168" s="167"/>
      <c r="QI168" s="167"/>
      <c r="QJ168" s="167"/>
      <c r="QK168" s="167"/>
      <c r="QL168" s="167"/>
      <c r="QM168" s="167"/>
      <c r="QN168" s="167"/>
      <c r="QO168" s="167"/>
      <c r="QP168" s="167"/>
      <c r="QQ168" s="167"/>
      <c r="QR168" s="167"/>
      <c r="QS168" s="167"/>
      <c r="QT168" s="167"/>
      <c r="QU168" s="167"/>
      <c r="QV168" s="167"/>
      <c r="QW168" s="167"/>
      <c r="QX168" s="167"/>
      <c r="QY168" s="167"/>
      <c r="QZ168" s="167"/>
      <c r="RA168" s="167"/>
      <c r="RB168" s="167"/>
      <c r="RC168" s="167"/>
      <c r="RD168" s="167"/>
      <c r="RE168" s="167"/>
      <c r="RF168" s="167"/>
      <c r="RG168" s="167"/>
      <c r="RH168" s="167"/>
      <c r="RI168" s="167"/>
      <c r="RJ168" s="167"/>
      <c r="RK168" s="167"/>
      <c r="RL168" s="167"/>
      <c r="RM168" s="167"/>
      <c r="RN168" s="167"/>
      <c r="RO168" s="167"/>
      <c r="RP168" s="167"/>
      <c r="RQ168" s="167"/>
      <c r="RR168" s="167"/>
      <c r="RS168" s="167"/>
      <c r="RT168" s="167"/>
      <c r="RU168" s="167"/>
      <c r="RV168" s="167"/>
      <c r="RW168" s="167"/>
      <c r="RX168" s="167"/>
      <c r="RY168" s="167"/>
      <c r="RZ168" s="167"/>
      <c r="SA168" s="167"/>
      <c r="SB168" s="167"/>
      <c r="SC168" s="167"/>
      <c r="SD168" s="167"/>
      <c r="SE168" s="167"/>
      <c r="SF168" s="167"/>
      <c r="SG168" s="167"/>
      <c r="SH168" s="167"/>
      <c r="SI168" s="167"/>
      <c r="SJ168" s="167"/>
      <c r="SK168" s="167"/>
      <c r="SL168" s="167"/>
      <c r="SM168" s="167"/>
      <c r="SN168" s="167"/>
      <c r="SO168" s="167"/>
      <c r="SP168" s="167"/>
      <c r="SQ168" s="167"/>
      <c r="SR168" s="167"/>
      <c r="SS168" s="167"/>
      <c r="ST168" s="167"/>
      <c r="SU168" s="167"/>
      <c r="SV168" s="167"/>
      <c r="SW168" s="167"/>
      <c r="SX168" s="167"/>
      <c r="SY168" s="167"/>
      <c r="SZ168" s="167"/>
      <c r="TA168" s="167"/>
      <c r="TB168" s="167"/>
      <c r="TC168" s="167"/>
      <c r="TD168" s="167"/>
      <c r="TE168" s="167"/>
      <c r="TF168" s="167"/>
      <c r="TG168" s="167"/>
      <c r="TH168" s="167"/>
      <c r="TI168" s="167"/>
      <c r="TJ168" s="167"/>
      <c r="TK168" s="167"/>
      <c r="TL168" s="167"/>
      <c r="TM168" s="167"/>
      <c r="TN168" s="167"/>
      <c r="TO168" s="167"/>
      <c r="TP168" s="167"/>
      <c r="TQ168" s="167"/>
      <c r="TR168" s="167"/>
      <c r="TS168" s="167"/>
      <c r="TT168" s="167"/>
      <c r="TU168" s="167"/>
      <c r="TV168" s="167"/>
      <c r="TW168" s="167"/>
      <c r="TX168" s="167"/>
      <c r="TY168" s="167"/>
      <c r="TZ168" s="167"/>
      <c r="UA168" s="167"/>
      <c r="UB168" s="167"/>
      <c r="UC168" s="167"/>
      <c r="UD168" s="167"/>
      <c r="UE168" s="167"/>
      <c r="UF168" s="167"/>
      <c r="UG168" s="167"/>
      <c r="UH168" s="167"/>
      <c r="UI168" s="167"/>
      <c r="UJ168" s="167"/>
      <c r="UK168" s="167"/>
      <c r="UL168" s="167"/>
      <c r="UM168" s="167"/>
      <c r="UN168" s="167"/>
      <c r="UO168" s="167"/>
      <c r="UP168" s="167"/>
      <c r="UQ168" s="167"/>
      <c r="UR168" s="167"/>
      <c r="US168" s="167"/>
      <c r="UT168" s="167"/>
      <c r="UU168" s="167"/>
      <c r="UV168" s="167"/>
      <c r="UW168" s="167"/>
      <c r="UX168" s="167"/>
      <c r="UY168" s="167"/>
      <c r="UZ168" s="167"/>
      <c r="VA168" s="167"/>
      <c r="VB168" s="167"/>
      <c r="VC168" s="167"/>
      <c r="VD168" s="167"/>
      <c r="VE168" s="167"/>
      <c r="VF168" s="167"/>
      <c r="VG168" s="167"/>
      <c r="VH168" s="167"/>
      <c r="VI168" s="167"/>
      <c r="VJ168" s="167"/>
      <c r="VK168" s="167"/>
      <c r="VL168" s="167"/>
      <c r="VM168" s="167"/>
      <c r="VN168" s="167"/>
      <c r="VO168" s="167"/>
      <c r="VP168" s="167"/>
      <c r="VQ168" s="167"/>
      <c r="VR168" s="167"/>
      <c r="VS168" s="167"/>
      <c r="VT168" s="167"/>
      <c r="VU168" s="167"/>
      <c r="VV168" s="167"/>
      <c r="VW168" s="167"/>
      <c r="VX168" s="167"/>
      <c r="VY168" s="167"/>
      <c r="VZ168" s="167"/>
      <c r="WA168" s="167"/>
      <c r="WB168" s="167"/>
      <c r="WC168" s="167"/>
      <c r="WD168" s="167"/>
      <c r="WE168" s="167"/>
      <c r="WF168" s="167"/>
      <c r="WG168" s="167"/>
      <c r="WH168" s="167"/>
      <c r="WI168" s="167"/>
      <c r="WJ168" s="167"/>
      <c r="WK168" s="167"/>
      <c r="WL168" s="167"/>
      <c r="WM168" s="167"/>
      <c r="WN168" s="167"/>
      <c r="WO168" s="167"/>
      <c r="WP168" s="167"/>
      <c r="WQ168" s="167"/>
      <c r="WR168" s="167"/>
      <c r="WS168" s="167"/>
      <c r="WT168" s="167"/>
      <c r="WU168" s="167"/>
      <c r="WV168" s="167"/>
      <c r="WW168" s="167"/>
      <c r="WX168" s="167"/>
      <c r="WY168" s="167"/>
      <c r="WZ168" s="167"/>
      <c r="XA168" s="167"/>
      <c r="XB168" s="167"/>
      <c r="XC168" s="167"/>
      <c r="XD168" s="167"/>
      <c r="XE168" s="167"/>
      <c r="XF168" s="167"/>
      <c r="XG168" s="167"/>
      <c r="XH168" s="167"/>
      <c r="XI168" s="167"/>
      <c r="XJ168" s="167"/>
      <c r="XK168" s="167"/>
      <c r="XL168" s="167"/>
      <c r="XM168" s="167"/>
      <c r="XN168" s="167"/>
      <c r="XO168" s="167"/>
      <c r="XP168" s="167"/>
      <c r="XQ168" s="167"/>
      <c r="XR168" s="167"/>
      <c r="XS168" s="167"/>
      <c r="XT168" s="167"/>
      <c r="XU168" s="167"/>
      <c r="XV168" s="167"/>
      <c r="XW168" s="167"/>
      <c r="XX168" s="167"/>
      <c r="XY168" s="167"/>
      <c r="XZ168" s="167"/>
      <c r="YA168" s="167"/>
      <c r="YB168" s="167"/>
      <c r="YC168" s="167"/>
      <c r="YD168" s="167"/>
      <c r="YE168" s="167"/>
      <c r="YF168" s="167"/>
      <c r="YG168" s="167"/>
      <c r="YH168" s="167"/>
      <c r="YI168" s="167"/>
      <c r="YJ168" s="167"/>
      <c r="YK168" s="167"/>
      <c r="YL168" s="167"/>
      <c r="YM168" s="167"/>
      <c r="YN168" s="167"/>
      <c r="YO168" s="167"/>
      <c r="YP168" s="167"/>
      <c r="YQ168" s="167"/>
      <c r="YR168" s="167"/>
      <c r="YS168" s="167"/>
      <c r="YT168" s="167"/>
      <c r="YU168" s="167"/>
      <c r="YV168" s="167"/>
      <c r="YW168" s="167"/>
      <c r="YX168" s="167"/>
      <c r="YY168" s="167"/>
      <c r="YZ168" s="167"/>
      <c r="ZA168" s="167"/>
      <c r="ZB168" s="167"/>
      <c r="ZC168" s="167"/>
      <c r="ZD168" s="167"/>
      <c r="ZE168" s="167"/>
      <c r="ZF168" s="167"/>
      <c r="ZG168" s="167"/>
      <c r="ZH168" s="167"/>
      <c r="ZI168" s="167"/>
      <c r="ZJ168" s="167"/>
      <c r="ZK168" s="167"/>
      <c r="ZL168" s="167"/>
      <c r="ZM168" s="167"/>
      <c r="ZN168" s="167"/>
      <c r="ZO168" s="167"/>
      <c r="ZP168" s="167"/>
      <c r="ZQ168" s="167"/>
      <c r="ZR168" s="167"/>
      <c r="ZS168" s="167"/>
      <c r="ZT168" s="167"/>
      <c r="ZU168" s="167"/>
      <c r="ZV168" s="167"/>
      <c r="ZW168" s="167"/>
      <c r="ZX168" s="167"/>
      <c r="ZY168" s="167"/>
      <c r="ZZ168" s="167"/>
      <c r="AAA168" s="167"/>
      <c r="AAB168" s="167"/>
      <c r="AAC168" s="167"/>
      <c r="AAD168" s="167"/>
      <c r="AAE168" s="167"/>
      <c r="AAF168" s="167"/>
      <c r="AAG168" s="167"/>
      <c r="AAH168" s="167"/>
      <c r="AAI168" s="167"/>
      <c r="AAJ168" s="167"/>
      <c r="AAK168" s="167"/>
      <c r="AAL168" s="167"/>
      <c r="AAM168" s="167"/>
      <c r="AAN168" s="167"/>
      <c r="AAO168" s="167"/>
      <c r="AAP168" s="167"/>
      <c r="AAQ168" s="167"/>
      <c r="AAR168" s="167"/>
      <c r="AAS168" s="167"/>
      <c r="AAT168" s="167"/>
      <c r="AAU168" s="167"/>
      <c r="AAV168" s="167"/>
      <c r="AAW168" s="167"/>
      <c r="AAX168" s="167"/>
      <c r="AAY168" s="167"/>
      <c r="AAZ168" s="167"/>
      <c r="ABA168" s="167"/>
      <c r="ABB168" s="167"/>
      <c r="ABC168" s="167"/>
      <c r="ABD168" s="167"/>
      <c r="ABE168" s="167"/>
      <c r="ABF168" s="167"/>
      <c r="ABG168" s="167"/>
      <c r="ABH168" s="167"/>
      <c r="ABI168" s="167"/>
      <c r="ABJ168" s="167"/>
      <c r="ABK168" s="167"/>
      <c r="ABL168" s="167"/>
      <c r="ABM168" s="167"/>
      <c r="ABN168" s="167"/>
      <c r="ABO168" s="167"/>
      <c r="ABP168" s="167"/>
      <c r="ABQ168" s="167"/>
      <c r="ABR168" s="167"/>
      <c r="ABS168" s="167"/>
      <c r="ABT168" s="167"/>
      <c r="ABU168" s="167"/>
      <c r="ABV168" s="167"/>
      <c r="ABW168" s="167"/>
      <c r="ABX168" s="167"/>
      <c r="ABY168" s="167"/>
      <c r="ABZ168" s="167"/>
      <c r="ACA168" s="167"/>
      <c r="ACB168" s="167"/>
      <c r="ACC168" s="167"/>
      <c r="ACD168" s="167"/>
      <c r="ACE168" s="167"/>
      <c r="ACF168" s="167"/>
      <c r="ACG168" s="167"/>
      <c r="ACH168" s="167"/>
      <c r="ACI168" s="167"/>
      <c r="ACJ168" s="167"/>
      <c r="ACK168" s="167"/>
      <c r="ACL168" s="167"/>
      <c r="ACM168" s="167"/>
      <c r="ACN168" s="167"/>
      <c r="ACO168" s="167"/>
      <c r="ACP168" s="167"/>
      <c r="ACQ168" s="167"/>
      <c r="ACR168" s="167"/>
      <c r="ACS168" s="167"/>
      <c r="ACT168" s="167"/>
      <c r="ACU168" s="167"/>
      <c r="ACV168" s="167"/>
      <c r="ACW168" s="167"/>
      <c r="ACX168" s="167"/>
      <c r="ACY168" s="167"/>
      <c r="ACZ168" s="167"/>
      <c r="ADA168" s="167"/>
      <c r="ADB168" s="167"/>
      <c r="ADC168" s="167"/>
      <c r="ADD168" s="167"/>
      <c r="ADE168" s="167"/>
      <c r="ADF168" s="167"/>
      <c r="ADG168" s="167"/>
      <c r="ADH168" s="167"/>
      <c r="ADI168" s="167"/>
      <c r="ADJ168" s="167"/>
      <c r="ADK168" s="167"/>
      <c r="ADL168" s="167"/>
      <c r="ADM168" s="167"/>
      <c r="ADN168" s="167"/>
      <c r="ADO168" s="167"/>
      <c r="ADP168" s="167"/>
      <c r="ADQ168" s="167"/>
      <c r="ADR168" s="167"/>
      <c r="ADS168" s="167"/>
      <c r="ADT168" s="167"/>
      <c r="ADU168" s="167"/>
      <c r="ADV168" s="167"/>
      <c r="ADW168" s="167"/>
      <c r="ADX168" s="167"/>
      <c r="ADY168" s="167"/>
      <c r="ADZ168" s="167"/>
      <c r="AEA168" s="167"/>
      <c r="AEB168" s="167"/>
      <c r="AEC168" s="167"/>
      <c r="AED168" s="167"/>
      <c r="AEE168" s="167"/>
      <c r="AEF168" s="167"/>
      <c r="AEG168" s="167"/>
      <c r="AEH168" s="167"/>
      <c r="AEI168" s="167"/>
      <c r="AEJ168" s="167"/>
      <c r="AEK168" s="167"/>
      <c r="AEL168" s="167"/>
      <c r="AEM168" s="167"/>
      <c r="AEN168" s="167"/>
      <c r="AEO168" s="167"/>
      <c r="AEP168" s="167"/>
      <c r="AEQ168" s="167"/>
      <c r="AER168" s="167"/>
      <c r="AES168" s="167"/>
      <c r="AET168" s="167"/>
      <c r="AEU168" s="167"/>
      <c r="AEV168" s="167"/>
      <c r="AEW168" s="167"/>
      <c r="AEX168" s="167"/>
      <c r="AEY168" s="167"/>
      <c r="AEZ168" s="167"/>
      <c r="AFA168" s="167"/>
      <c r="AFB168" s="167"/>
      <c r="AFC168" s="167"/>
      <c r="AFD168" s="167"/>
      <c r="AFE168" s="167"/>
      <c r="AFF168" s="167"/>
      <c r="AFG168" s="167"/>
      <c r="AFH168" s="167"/>
      <c r="AFI168" s="167"/>
      <c r="AFJ168" s="167"/>
      <c r="AFK168" s="167"/>
      <c r="AFL168" s="167"/>
      <c r="AFM168" s="167"/>
      <c r="AFN168" s="167"/>
      <c r="AFO168" s="167"/>
      <c r="AFP168" s="167"/>
      <c r="AFQ168" s="167"/>
      <c r="AFR168" s="167"/>
      <c r="AFS168" s="167"/>
      <c r="AFT168" s="167"/>
      <c r="AFU168" s="167"/>
      <c r="AFV168" s="167"/>
      <c r="AFW168" s="167"/>
      <c r="AFX168" s="167"/>
      <c r="AFY168" s="167"/>
      <c r="AFZ168" s="167"/>
      <c r="AGA168" s="167"/>
      <c r="AGB168" s="167"/>
      <c r="AGC168" s="167"/>
      <c r="AGD168" s="167"/>
      <c r="AGE168" s="167"/>
      <c r="AGF168" s="167"/>
      <c r="AGG168" s="167"/>
      <c r="AGH168" s="167"/>
      <c r="AGI168" s="167"/>
      <c r="AGJ168" s="167"/>
      <c r="AGK168" s="167"/>
      <c r="AGL168" s="167"/>
      <c r="AGM168" s="167"/>
      <c r="AGN168" s="167"/>
      <c r="AGO168" s="167"/>
      <c r="AGP168" s="167"/>
      <c r="AGQ168" s="167"/>
      <c r="AGR168" s="167"/>
      <c r="AGS168" s="167"/>
      <c r="AGT168" s="167"/>
      <c r="AGU168" s="167"/>
      <c r="AGV168" s="167"/>
      <c r="AKN168" s="168"/>
      <c r="AKO168" s="170"/>
      <c r="AKP168" s="171"/>
      <c r="AKU168" s="160"/>
    </row>
    <row r="169" spans="1:983" s="53" customFormat="1" ht="15.75" thickBot="1" x14ac:dyDescent="0.3">
      <c r="A169" s="6"/>
      <c r="B169" s="6"/>
      <c r="C169" s="6"/>
      <c r="D169" s="6"/>
      <c r="E169" s="6"/>
      <c r="F169" s="6"/>
      <c r="G169" s="6"/>
      <c r="H169" s="6"/>
      <c r="I169" s="6" t="s">
        <v>71</v>
      </c>
      <c r="J169" s="108">
        <f ca="1">SUM(N169:XFD169)</f>
        <v>0</v>
      </c>
      <c r="K169" s="35"/>
      <c r="L169" s="6"/>
      <c r="M169" s="6" t="s">
        <v>71</v>
      </c>
      <c r="N169" s="33" t="str">
        <f ca="1">IFERROR(IF(N157="Yes", 0, N168),"--")</f>
        <v>--</v>
      </c>
      <c r="O169" s="33" t="str">
        <f t="shared" ref="O169:BZ169" ca="1" si="1467">IFERROR(IF(O157="Yes", 0, O168),"--")</f>
        <v>--</v>
      </c>
      <c r="P169" s="33" t="str">
        <f t="shared" ca="1" si="1467"/>
        <v>--</v>
      </c>
      <c r="Q169" s="33" t="str">
        <f t="shared" ca="1" si="1467"/>
        <v>--</v>
      </c>
      <c r="R169" s="33" t="str">
        <f t="shared" ca="1" si="1467"/>
        <v>--</v>
      </c>
      <c r="S169" s="33" t="str">
        <f t="shared" ca="1" si="1467"/>
        <v>--</v>
      </c>
      <c r="T169" s="33" t="str">
        <f t="shared" ca="1" si="1467"/>
        <v>--</v>
      </c>
      <c r="U169" s="33" t="str">
        <f t="shared" ca="1" si="1467"/>
        <v>--</v>
      </c>
      <c r="V169" s="33" t="str">
        <f t="shared" ca="1" si="1467"/>
        <v>--</v>
      </c>
      <c r="W169" s="33" t="str">
        <f t="shared" ca="1" si="1467"/>
        <v>--</v>
      </c>
      <c r="X169" s="33" t="str">
        <f t="shared" ca="1" si="1467"/>
        <v>--</v>
      </c>
      <c r="Y169" s="33" t="str">
        <f t="shared" ca="1" si="1467"/>
        <v>--</v>
      </c>
      <c r="Z169" s="33" t="str">
        <f t="shared" ca="1" si="1467"/>
        <v>--</v>
      </c>
      <c r="AA169" s="33" t="str">
        <f t="shared" ca="1" si="1467"/>
        <v>--</v>
      </c>
      <c r="AB169" s="33" t="str">
        <f t="shared" ca="1" si="1467"/>
        <v>--</v>
      </c>
      <c r="AC169" s="33" t="str">
        <f t="shared" ca="1" si="1467"/>
        <v>--</v>
      </c>
      <c r="AD169" s="33" t="str">
        <f t="shared" ca="1" si="1467"/>
        <v>--</v>
      </c>
      <c r="AE169" s="33" t="str">
        <f t="shared" ca="1" si="1467"/>
        <v>--</v>
      </c>
      <c r="AF169" s="33" t="str">
        <f t="shared" ca="1" si="1467"/>
        <v>--</v>
      </c>
      <c r="AG169" s="33" t="str">
        <f t="shared" ca="1" si="1467"/>
        <v>--</v>
      </c>
      <c r="AH169" s="33" t="str">
        <f t="shared" ca="1" si="1467"/>
        <v>--</v>
      </c>
      <c r="AI169" s="33" t="str">
        <f t="shared" ca="1" si="1467"/>
        <v>--</v>
      </c>
      <c r="AJ169" s="33" t="str">
        <f t="shared" ca="1" si="1467"/>
        <v>--</v>
      </c>
      <c r="AK169" s="33" t="str">
        <f t="shared" ca="1" si="1467"/>
        <v>--</v>
      </c>
      <c r="AL169" s="33" t="str">
        <f t="shared" ca="1" si="1467"/>
        <v>--</v>
      </c>
      <c r="AM169" s="33" t="str">
        <f t="shared" ca="1" si="1467"/>
        <v>--</v>
      </c>
      <c r="AN169" s="33" t="str">
        <f t="shared" ca="1" si="1467"/>
        <v>--</v>
      </c>
      <c r="AO169" s="33" t="str">
        <f t="shared" ca="1" si="1467"/>
        <v>--</v>
      </c>
      <c r="AP169" s="33" t="str">
        <f t="shared" ca="1" si="1467"/>
        <v>--</v>
      </c>
      <c r="AQ169" s="33" t="str">
        <f t="shared" ca="1" si="1467"/>
        <v>--</v>
      </c>
      <c r="AR169" s="33" t="str">
        <f t="shared" ca="1" si="1467"/>
        <v>--</v>
      </c>
      <c r="AS169" s="33" t="str">
        <f t="shared" ca="1" si="1467"/>
        <v>--</v>
      </c>
      <c r="AT169" s="33" t="str">
        <f t="shared" ca="1" si="1467"/>
        <v>--</v>
      </c>
      <c r="AU169" s="33" t="str">
        <f t="shared" ca="1" si="1467"/>
        <v>--</v>
      </c>
      <c r="AV169" s="33" t="str">
        <f t="shared" ca="1" si="1467"/>
        <v>--</v>
      </c>
      <c r="AW169" s="33" t="str">
        <f t="shared" ca="1" si="1467"/>
        <v>--</v>
      </c>
      <c r="AX169" s="33" t="str">
        <f t="shared" ca="1" si="1467"/>
        <v>--</v>
      </c>
      <c r="AY169" s="33" t="str">
        <f t="shared" ca="1" si="1467"/>
        <v>--</v>
      </c>
      <c r="AZ169" s="33" t="str">
        <f t="shared" ca="1" si="1467"/>
        <v>--</v>
      </c>
      <c r="BA169" s="33" t="str">
        <f t="shared" ca="1" si="1467"/>
        <v>--</v>
      </c>
      <c r="BB169" s="33" t="str">
        <f t="shared" ca="1" si="1467"/>
        <v>--</v>
      </c>
      <c r="BC169" s="33" t="str">
        <f t="shared" ca="1" si="1467"/>
        <v>--</v>
      </c>
      <c r="BD169" s="33" t="str">
        <f t="shared" ca="1" si="1467"/>
        <v>--</v>
      </c>
      <c r="BE169" s="33" t="str">
        <f t="shared" ca="1" si="1467"/>
        <v>--</v>
      </c>
      <c r="BF169" s="33" t="str">
        <f t="shared" ca="1" si="1467"/>
        <v>--</v>
      </c>
      <c r="BG169" s="33" t="str">
        <f t="shared" ca="1" si="1467"/>
        <v>--</v>
      </c>
      <c r="BH169" s="33" t="str">
        <f t="shared" ca="1" si="1467"/>
        <v>--</v>
      </c>
      <c r="BI169" s="33" t="str">
        <f t="shared" ca="1" si="1467"/>
        <v>--</v>
      </c>
      <c r="BJ169" s="33" t="str">
        <f t="shared" ca="1" si="1467"/>
        <v>--</v>
      </c>
      <c r="BK169" s="33" t="str">
        <f t="shared" ca="1" si="1467"/>
        <v>--</v>
      </c>
      <c r="BL169" s="33" t="str">
        <f t="shared" ca="1" si="1467"/>
        <v>--</v>
      </c>
      <c r="BM169" s="33" t="str">
        <f t="shared" ca="1" si="1467"/>
        <v>--</v>
      </c>
      <c r="BN169" s="33" t="str">
        <f t="shared" ca="1" si="1467"/>
        <v>--</v>
      </c>
      <c r="BO169" s="33" t="str">
        <f t="shared" ca="1" si="1467"/>
        <v>--</v>
      </c>
      <c r="BP169" s="33" t="str">
        <f t="shared" ca="1" si="1467"/>
        <v>--</v>
      </c>
      <c r="BQ169" s="33" t="str">
        <f t="shared" ca="1" si="1467"/>
        <v>--</v>
      </c>
      <c r="BR169" s="33" t="str">
        <f t="shared" ca="1" si="1467"/>
        <v>--</v>
      </c>
      <c r="BS169" s="33" t="str">
        <f t="shared" ca="1" si="1467"/>
        <v>--</v>
      </c>
      <c r="BT169" s="33" t="str">
        <f t="shared" ca="1" si="1467"/>
        <v>--</v>
      </c>
      <c r="BU169" s="33" t="str">
        <f t="shared" ca="1" si="1467"/>
        <v>--</v>
      </c>
      <c r="BV169" s="33" t="str">
        <f t="shared" ca="1" si="1467"/>
        <v>--</v>
      </c>
      <c r="BW169" s="33" t="str">
        <f t="shared" ca="1" si="1467"/>
        <v>--</v>
      </c>
      <c r="BX169" s="33" t="str">
        <f t="shared" ca="1" si="1467"/>
        <v>--</v>
      </c>
      <c r="BY169" s="33" t="str">
        <f t="shared" ca="1" si="1467"/>
        <v>--</v>
      </c>
      <c r="BZ169" s="33" t="str">
        <f t="shared" ca="1" si="1467"/>
        <v>--</v>
      </c>
      <c r="CA169" s="33" t="str">
        <f t="shared" ref="CA169:DL169" ca="1" si="1468">IFERROR(IF(CA157="Yes", 0, CA168),"--")</f>
        <v>--</v>
      </c>
      <c r="CB169" s="33" t="str">
        <f t="shared" ca="1" si="1468"/>
        <v>--</v>
      </c>
      <c r="CC169" s="33" t="str">
        <f t="shared" ca="1" si="1468"/>
        <v>--</v>
      </c>
      <c r="CD169" s="33" t="str">
        <f t="shared" ca="1" si="1468"/>
        <v>--</v>
      </c>
      <c r="CE169" s="33" t="str">
        <f t="shared" ca="1" si="1468"/>
        <v>--</v>
      </c>
      <c r="CF169" s="33" t="str">
        <f t="shared" ca="1" si="1468"/>
        <v>--</v>
      </c>
      <c r="CG169" s="33" t="str">
        <f t="shared" ca="1" si="1468"/>
        <v>--</v>
      </c>
      <c r="CH169" s="33" t="str">
        <f t="shared" ca="1" si="1468"/>
        <v>--</v>
      </c>
      <c r="CI169" s="33" t="str">
        <f t="shared" ca="1" si="1468"/>
        <v>--</v>
      </c>
      <c r="CJ169" s="33" t="str">
        <f t="shared" ca="1" si="1468"/>
        <v>--</v>
      </c>
      <c r="CK169" s="33" t="str">
        <f t="shared" ca="1" si="1468"/>
        <v>--</v>
      </c>
      <c r="CL169" s="33" t="str">
        <f t="shared" ca="1" si="1468"/>
        <v>--</v>
      </c>
      <c r="CM169" s="33" t="str">
        <f t="shared" ca="1" si="1468"/>
        <v>--</v>
      </c>
      <c r="CN169" s="33" t="str">
        <f t="shared" ca="1" si="1468"/>
        <v>--</v>
      </c>
      <c r="CO169" s="33" t="str">
        <f t="shared" ca="1" si="1468"/>
        <v>--</v>
      </c>
      <c r="CP169" s="33" t="str">
        <f t="shared" ca="1" si="1468"/>
        <v>--</v>
      </c>
      <c r="CQ169" s="33" t="str">
        <f t="shared" ca="1" si="1468"/>
        <v>--</v>
      </c>
      <c r="CR169" s="33" t="str">
        <f t="shared" ca="1" si="1468"/>
        <v>--</v>
      </c>
      <c r="CS169" s="33" t="str">
        <f t="shared" ca="1" si="1468"/>
        <v>--</v>
      </c>
      <c r="CT169" s="33" t="str">
        <f t="shared" ca="1" si="1468"/>
        <v>--</v>
      </c>
      <c r="CU169" s="33" t="str">
        <f t="shared" ca="1" si="1468"/>
        <v>--</v>
      </c>
      <c r="CV169" s="33" t="str">
        <f t="shared" ca="1" si="1468"/>
        <v>--</v>
      </c>
      <c r="CW169" s="33" t="str">
        <f t="shared" ca="1" si="1468"/>
        <v>--</v>
      </c>
      <c r="CX169" s="33" t="str">
        <f t="shared" ca="1" si="1468"/>
        <v>--</v>
      </c>
      <c r="CY169" s="33" t="str">
        <f t="shared" ca="1" si="1468"/>
        <v>--</v>
      </c>
      <c r="CZ169" s="33" t="str">
        <f t="shared" ca="1" si="1468"/>
        <v>--</v>
      </c>
      <c r="DA169" s="33" t="str">
        <f t="shared" ca="1" si="1468"/>
        <v>--</v>
      </c>
      <c r="DB169" s="33" t="str">
        <f t="shared" ca="1" si="1468"/>
        <v>--</v>
      </c>
      <c r="DC169" s="33" t="str">
        <f t="shared" ca="1" si="1468"/>
        <v>--</v>
      </c>
      <c r="DD169" s="33" t="str">
        <f t="shared" ca="1" si="1468"/>
        <v>--</v>
      </c>
      <c r="DE169" s="33" t="str">
        <f t="shared" ca="1" si="1468"/>
        <v>--</v>
      </c>
      <c r="DF169" s="33" t="str">
        <f t="shared" ca="1" si="1468"/>
        <v>--</v>
      </c>
      <c r="DG169" s="33" t="str">
        <f t="shared" ca="1" si="1468"/>
        <v>--</v>
      </c>
      <c r="DH169" s="33" t="str">
        <f t="shared" ca="1" si="1468"/>
        <v>--</v>
      </c>
      <c r="DI169" s="33" t="str">
        <f t="shared" ca="1" si="1468"/>
        <v>--</v>
      </c>
      <c r="DJ169" s="33" t="str">
        <f t="shared" ca="1" si="1468"/>
        <v>--</v>
      </c>
      <c r="DK169" s="33" t="str">
        <f t="shared" ca="1" si="1468"/>
        <v>--</v>
      </c>
      <c r="DL169" s="33" t="str">
        <f t="shared" ca="1" si="1468"/>
        <v>--</v>
      </c>
      <c r="DM169" s="33" t="str">
        <f t="shared" ref="DM169:DS169" ca="1" si="1469">IFERROR(IF(DM157="Yes", 0, DM168),"--")</f>
        <v>--</v>
      </c>
      <c r="DN169" s="33" t="str">
        <f t="shared" ca="1" si="1469"/>
        <v>--</v>
      </c>
      <c r="DO169" s="33" t="str">
        <f t="shared" ca="1" si="1469"/>
        <v>--</v>
      </c>
      <c r="DP169" s="33" t="str">
        <f t="shared" ca="1" si="1469"/>
        <v>--</v>
      </c>
      <c r="DQ169" s="33" t="str">
        <f t="shared" ca="1" si="1469"/>
        <v>--</v>
      </c>
      <c r="DR169" s="33" t="str">
        <f t="shared" ca="1" si="1469"/>
        <v>--</v>
      </c>
      <c r="DS169" s="33" t="str">
        <f t="shared" ca="1" si="1469"/>
        <v>--</v>
      </c>
      <c r="DT169" s="33" t="str">
        <f t="shared" ref="DT169:DU169" ca="1" si="1470">IFERROR(IF(DT157="Yes", 0, DT168),"--")</f>
        <v>--</v>
      </c>
      <c r="DU169" s="33" t="str">
        <f t="shared" ca="1" si="1470"/>
        <v>--</v>
      </c>
      <c r="DV169" s="33" t="str">
        <f t="shared" ref="DV169:DW169" ca="1" si="1471">IFERROR(IF(DV157="Yes", 0, DV168),"--")</f>
        <v>--</v>
      </c>
      <c r="DW169" s="33" t="str">
        <f t="shared" ca="1" si="1471"/>
        <v>--</v>
      </c>
      <c r="DX169" s="33" t="str">
        <f t="shared" ref="DX169:DY169" ca="1" si="1472">IFERROR(IF(DX157="Yes", 0, DX168),"--")</f>
        <v>--</v>
      </c>
      <c r="DY169" s="33" t="str">
        <f t="shared" ca="1" si="1472"/>
        <v>--</v>
      </c>
      <c r="DZ169" s="33" t="str">
        <f t="shared" ref="DZ169:EB169" ca="1" si="1473">IFERROR(IF(DZ157="Yes", 0, DZ168),"--")</f>
        <v>--</v>
      </c>
      <c r="EA169" s="33" t="str">
        <f t="shared" ca="1" si="1473"/>
        <v>--</v>
      </c>
      <c r="EB169" s="33" t="str">
        <f t="shared" ca="1" si="1473"/>
        <v>--</v>
      </c>
      <c r="EC169" s="33" t="str">
        <f t="shared" ref="EC169:EE169" ca="1" si="1474">IFERROR(IF(EC157="Yes", 0, EC168),"--")</f>
        <v>--</v>
      </c>
      <c r="ED169" s="33" t="str">
        <f t="shared" ca="1" si="1474"/>
        <v>--</v>
      </c>
      <c r="EE169" s="33" t="str">
        <f t="shared" ca="1" si="1474"/>
        <v>--</v>
      </c>
      <c r="EF169" s="33" t="str">
        <f t="shared" ref="EF169:EG169" ca="1" si="1475">IFERROR(IF(EF157="Yes", 0, EF168),"--")</f>
        <v>--</v>
      </c>
      <c r="EG169" s="33" t="str">
        <f t="shared" ca="1" si="1475"/>
        <v>--</v>
      </c>
      <c r="EH169" s="33" t="str">
        <f t="shared" ref="EH169:EI169" ca="1" si="1476">IFERROR(IF(EH157="Yes", 0, EH168),"--")</f>
        <v>--</v>
      </c>
      <c r="EI169" s="33" t="str">
        <f t="shared" ca="1" si="1476"/>
        <v>--</v>
      </c>
      <c r="EJ169" s="33" t="str">
        <f t="shared" ref="EJ169:EM169" ca="1" si="1477">IFERROR(IF(EJ157="Yes", 0, EJ168),"--")</f>
        <v>--</v>
      </c>
      <c r="EK169" s="33" t="str">
        <f t="shared" ca="1" si="1477"/>
        <v>--</v>
      </c>
      <c r="EL169" s="33" t="str">
        <f t="shared" ca="1" si="1477"/>
        <v>--</v>
      </c>
      <c r="EM169" s="33" t="str">
        <f t="shared" ca="1" si="1477"/>
        <v>--</v>
      </c>
      <c r="EN169" s="33" t="str">
        <f t="shared" ref="EN169:EO169" ca="1" si="1478">IFERROR(IF(EN157="Yes", 0, EN168),"--")</f>
        <v>--</v>
      </c>
      <c r="EO169" s="33" t="str">
        <f t="shared" ca="1" si="1478"/>
        <v>--</v>
      </c>
      <c r="EP169" s="33" t="str">
        <f t="shared" ref="EP169:ER169" ca="1" si="1479">IFERROR(IF(EP157="Yes", 0, EP168),"--")</f>
        <v>--</v>
      </c>
      <c r="EQ169" s="33" t="str">
        <f t="shared" ca="1" si="1479"/>
        <v>--</v>
      </c>
      <c r="ER169" s="33" t="str">
        <f t="shared" ca="1" si="1479"/>
        <v>--</v>
      </c>
      <c r="ES169" s="33" t="str">
        <f t="shared" ref="ES169:ET169" ca="1" si="1480">IFERROR(IF(ES157="Yes", 0, ES168),"--")</f>
        <v>--</v>
      </c>
      <c r="ET169" s="33" t="str">
        <f t="shared" ca="1" si="1480"/>
        <v>--</v>
      </c>
      <c r="EU169" s="33" t="str">
        <f t="shared" ref="EU169:EW169" ca="1" si="1481">IFERROR(IF(EU157="Yes", 0, EU168),"--")</f>
        <v>--</v>
      </c>
      <c r="EV169" s="33" t="str">
        <f t="shared" ca="1" si="1481"/>
        <v>--</v>
      </c>
      <c r="EW169" s="33" t="str">
        <f t="shared" ca="1" si="1481"/>
        <v>--</v>
      </c>
      <c r="EX169" s="33" t="str">
        <f t="shared" ref="EX169:FA169" ca="1" si="1482">IFERROR(IF(EX157="Yes", 0, EX168),"--")</f>
        <v>--</v>
      </c>
      <c r="EY169" s="33" t="str">
        <f t="shared" ca="1" si="1482"/>
        <v>--</v>
      </c>
      <c r="EZ169" s="33" t="str">
        <f t="shared" ca="1" si="1482"/>
        <v>--</v>
      </c>
      <c r="FA169" s="33" t="str">
        <f t="shared" ca="1" si="1482"/>
        <v>--</v>
      </c>
      <c r="FB169" s="33" t="str">
        <f t="shared" ref="FB169:FC169" ca="1" si="1483">IFERROR(IF(FB157="Yes", 0, FB168),"--")</f>
        <v>--</v>
      </c>
      <c r="FC169" s="33" t="str">
        <f t="shared" ca="1" si="1483"/>
        <v>--</v>
      </c>
      <c r="FD169" s="33" t="str">
        <f t="shared" ref="FD169:FE169" ca="1" si="1484">IFERROR(IF(FD157="Yes", 0, FD168),"--")</f>
        <v>--</v>
      </c>
      <c r="FE169" s="33" t="str">
        <f t="shared" ca="1" si="1484"/>
        <v>--</v>
      </c>
      <c r="FF169" s="33" t="str">
        <f t="shared" ref="FF169:FH169" ca="1" si="1485">IFERROR(IF(FF157="Yes", 0, FF168),"--")</f>
        <v>--</v>
      </c>
      <c r="FG169" s="33" t="str">
        <f t="shared" ca="1" si="1485"/>
        <v>--</v>
      </c>
      <c r="FH169" s="33" t="str">
        <f t="shared" ca="1" si="1485"/>
        <v>--</v>
      </c>
      <c r="FI169" s="33" t="str">
        <f t="shared" ref="FI169:FK169" ca="1" si="1486">IFERROR(IF(FI157="Yes", 0, FI168),"--")</f>
        <v>--</v>
      </c>
      <c r="FJ169" s="33" t="str">
        <f t="shared" ca="1" si="1486"/>
        <v>--</v>
      </c>
      <c r="FK169" s="33" t="str">
        <f t="shared" ca="1" si="1486"/>
        <v>--</v>
      </c>
      <c r="FL169" s="33" t="str">
        <f t="shared" ref="FL169:FM169" ca="1" si="1487">IFERROR(IF(FL157="Yes", 0, FL168),"--")</f>
        <v>--</v>
      </c>
      <c r="FM169" s="33" t="str">
        <f t="shared" ca="1" si="1487"/>
        <v>--</v>
      </c>
      <c r="FN169" s="33" t="str">
        <f t="shared" ref="FN169:FZ169" ca="1" si="1488">IFERROR(IF(FN157="Yes", 0, FN168),"--")</f>
        <v>--</v>
      </c>
      <c r="FO169" s="33" t="str">
        <f t="shared" ca="1" si="1488"/>
        <v>--</v>
      </c>
      <c r="FP169" s="33" t="str">
        <f t="shared" ca="1" si="1488"/>
        <v>--</v>
      </c>
      <c r="FQ169" s="33" t="str">
        <f t="shared" ca="1" si="1488"/>
        <v>--</v>
      </c>
      <c r="FR169" s="33" t="str">
        <f t="shared" ca="1" si="1488"/>
        <v>--</v>
      </c>
      <c r="FS169" s="33" t="str">
        <f t="shared" ca="1" si="1488"/>
        <v>--</v>
      </c>
      <c r="FT169" s="33" t="str">
        <f t="shared" ca="1" si="1488"/>
        <v>--</v>
      </c>
      <c r="FU169" s="33" t="str">
        <f t="shared" ca="1" si="1488"/>
        <v>--</v>
      </c>
      <c r="FV169" s="33" t="str">
        <f t="shared" ca="1" si="1488"/>
        <v>--</v>
      </c>
      <c r="FW169" s="33" t="str">
        <f t="shared" ca="1" si="1488"/>
        <v>--</v>
      </c>
      <c r="FX169" s="33" t="str">
        <f t="shared" ca="1" si="1488"/>
        <v>--</v>
      </c>
      <c r="FY169" s="33" t="str">
        <f t="shared" ca="1" si="1488"/>
        <v>--</v>
      </c>
      <c r="FZ169" s="33" t="str">
        <f t="shared" ca="1" si="1488"/>
        <v>--</v>
      </c>
      <c r="GA169" s="33" t="str">
        <f t="shared" ref="GA169:GF169" ca="1" si="1489">IFERROR(IF(GA157="Yes", 0, GA168),"--")</f>
        <v>--</v>
      </c>
      <c r="GB169" s="33" t="str">
        <f t="shared" ca="1" si="1489"/>
        <v>--</v>
      </c>
      <c r="GC169" s="33" t="str">
        <f t="shared" ca="1" si="1489"/>
        <v>--</v>
      </c>
      <c r="GD169" s="33" t="str">
        <f t="shared" ca="1" si="1489"/>
        <v>--</v>
      </c>
      <c r="GE169" s="33" t="str">
        <f t="shared" ca="1" si="1489"/>
        <v>--</v>
      </c>
      <c r="GF169" s="33" t="str">
        <f t="shared" ca="1" si="1489"/>
        <v>--</v>
      </c>
      <c r="GG169" s="33" t="str">
        <f t="shared" ref="GG169:GJ169" ca="1" si="1490">IFERROR(IF(GG157="Yes", 0, GG168),"--")</f>
        <v>--</v>
      </c>
      <c r="GH169" s="33" t="str">
        <f t="shared" ca="1" si="1490"/>
        <v>--</v>
      </c>
      <c r="GI169" s="33" t="str">
        <f t="shared" ca="1" si="1490"/>
        <v>--</v>
      </c>
      <c r="GJ169" s="33" t="str">
        <f t="shared" ca="1" si="1490"/>
        <v>--</v>
      </c>
      <c r="GK169" s="33" t="str">
        <f t="shared" ref="GK169:GN169" ca="1" si="1491">IFERROR(IF(GK157="Yes", 0, GK168),"--")</f>
        <v>--</v>
      </c>
      <c r="GL169" s="33" t="str">
        <f t="shared" ca="1" si="1491"/>
        <v>--</v>
      </c>
      <c r="GM169" s="33" t="str">
        <f t="shared" ca="1" si="1491"/>
        <v>--</v>
      </c>
      <c r="GN169" s="33" t="str">
        <f t="shared" ca="1" si="1491"/>
        <v>--</v>
      </c>
      <c r="GO169" s="33" t="str">
        <f t="shared" ref="GO169:GP169" ca="1" si="1492">IFERROR(IF(GO157="Yes", 0, GO168),"--")</f>
        <v>--</v>
      </c>
      <c r="GP169" s="33" t="str">
        <f t="shared" ca="1" si="1492"/>
        <v>--</v>
      </c>
      <c r="GQ169" s="33" t="str">
        <f t="shared" ref="GQ169:GR169" ca="1" si="1493">IFERROR(IF(GQ157="Yes", 0, GQ168),"--")</f>
        <v>--</v>
      </c>
      <c r="GR169" s="33" t="str">
        <f t="shared" ca="1" si="1493"/>
        <v>--</v>
      </c>
      <c r="GS169" s="33" t="str">
        <f t="shared" ref="GS169:GW169" ca="1" si="1494">IFERROR(IF(GS157="Yes", 0, GS168),"--")</f>
        <v>--</v>
      </c>
      <c r="GT169" s="33" t="str">
        <f t="shared" ca="1" si="1494"/>
        <v>--</v>
      </c>
      <c r="GU169" s="33" t="str">
        <f t="shared" ca="1" si="1494"/>
        <v>--</v>
      </c>
      <c r="GV169" s="33" t="str">
        <f t="shared" ca="1" si="1494"/>
        <v>--</v>
      </c>
      <c r="GW169" s="33" t="str">
        <f t="shared" ca="1" si="1494"/>
        <v>--</v>
      </c>
      <c r="GX169" s="33" t="str">
        <f t="shared" ref="GX169:HF169" ca="1" si="1495">IFERROR(IF(GX157="Yes", 0, GX168),"--")</f>
        <v>--</v>
      </c>
      <c r="GY169" s="33" t="str">
        <f t="shared" ca="1" si="1495"/>
        <v>--</v>
      </c>
      <c r="GZ169" s="33" t="str">
        <f t="shared" ca="1" si="1495"/>
        <v>--</v>
      </c>
      <c r="HA169" s="33" t="str">
        <f t="shared" ca="1" si="1495"/>
        <v>--</v>
      </c>
      <c r="HB169" s="33" t="str">
        <f t="shared" ca="1" si="1495"/>
        <v>--</v>
      </c>
      <c r="HC169" s="33" t="str">
        <f t="shared" ca="1" si="1495"/>
        <v>--</v>
      </c>
      <c r="HD169" s="33" t="str">
        <f t="shared" ca="1" si="1495"/>
        <v>--</v>
      </c>
      <c r="HE169" s="33" t="str">
        <f t="shared" ca="1" si="1495"/>
        <v>--</v>
      </c>
      <c r="HF169" s="33" t="str">
        <f t="shared" ca="1" si="1495"/>
        <v>--</v>
      </c>
      <c r="HG169" s="33" t="str">
        <f t="shared" ref="HG169:HI169" ca="1" si="1496">IFERROR(IF(HG157="Yes", 0, HG168),"--")</f>
        <v>--</v>
      </c>
      <c r="HH169" s="33" t="str">
        <f t="shared" ca="1" si="1496"/>
        <v>--</v>
      </c>
      <c r="HI169" s="33" t="str">
        <f t="shared" ca="1" si="1496"/>
        <v>--</v>
      </c>
      <c r="HJ169" s="33" t="str">
        <f t="shared" ref="HJ169:HP169" ca="1" si="1497">IFERROR(IF(HJ157="Yes", 0, HJ168),"--")</f>
        <v>--</v>
      </c>
      <c r="HK169" s="33" t="str">
        <f t="shared" ca="1" si="1497"/>
        <v>--</v>
      </c>
      <c r="HL169" s="33" t="str">
        <f t="shared" ca="1" si="1497"/>
        <v>--</v>
      </c>
      <c r="HM169" s="33" t="str">
        <f t="shared" ca="1" si="1497"/>
        <v>--</v>
      </c>
      <c r="HN169" s="33" t="str">
        <f t="shared" ca="1" si="1497"/>
        <v>--</v>
      </c>
      <c r="HO169" s="33" t="str">
        <f t="shared" ca="1" si="1497"/>
        <v>--</v>
      </c>
      <c r="HP169" s="33" t="str">
        <f t="shared" ca="1" si="1497"/>
        <v>--</v>
      </c>
      <c r="HQ169" s="33" t="str">
        <f t="shared" ref="HQ169:HV169" ca="1" si="1498">IFERROR(IF(HQ157="Yes", 0, HQ168),"--")</f>
        <v>--</v>
      </c>
      <c r="HR169" s="33" t="str">
        <f t="shared" ca="1" si="1498"/>
        <v>--</v>
      </c>
      <c r="HS169" s="33" t="str">
        <f t="shared" ca="1" si="1498"/>
        <v>--</v>
      </c>
      <c r="HT169" s="33" t="str">
        <f t="shared" ca="1" si="1498"/>
        <v>--</v>
      </c>
      <c r="HU169" s="33" t="str">
        <f t="shared" ca="1" si="1498"/>
        <v>--</v>
      </c>
      <c r="HV169" s="33" t="str">
        <f t="shared" ca="1" si="1498"/>
        <v>--</v>
      </c>
      <c r="HW169" s="33" t="str">
        <f t="shared" ref="HW169:HZ169" ca="1" si="1499">IFERROR(IF(HW157="Yes", 0, HW168),"--")</f>
        <v>--</v>
      </c>
      <c r="HX169" s="33" t="str">
        <f t="shared" ca="1" si="1499"/>
        <v>--</v>
      </c>
      <c r="HY169" s="33" t="str">
        <f t="shared" ca="1" si="1499"/>
        <v>--</v>
      </c>
      <c r="HZ169" s="33" t="str">
        <f t="shared" ca="1" si="1499"/>
        <v>--</v>
      </c>
      <c r="IA169" s="33" t="str">
        <f t="shared" ref="IA169:ID169" ca="1" si="1500">IFERROR(IF(IA157="Yes", 0, IA168),"--")</f>
        <v>--</v>
      </c>
      <c r="IB169" s="33" t="str">
        <f t="shared" ca="1" si="1500"/>
        <v>--</v>
      </c>
      <c r="IC169" s="33" t="str">
        <f t="shared" ca="1" si="1500"/>
        <v>--</v>
      </c>
      <c r="ID169" s="33" t="str">
        <f t="shared" ca="1" si="1500"/>
        <v>--</v>
      </c>
      <c r="IE169" s="33" t="str">
        <f t="shared" ref="IE169:IG169" ca="1" si="1501">IFERROR(IF(IE157="Yes", 0, IE168),"--")</f>
        <v>--</v>
      </c>
      <c r="IF169" s="33" t="str">
        <f t="shared" ca="1" si="1501"/>
        <v>--</v>
      </c>
      <c r="IG169" s="33" t="str">
        <f t="shared" ca="1" si="1501"/>
        <v>--</v>
      </c>
      <c r="IH169" s="33" t="str">
        <f t="shared" ref="IH169:IJ169" ca="1" si="1502">IFERROR(IF(IH157="Yes", 0, IH168),"--")</f>
        <v>--</v>
      </c>
      <c r="II169" s="33" t="str">
        <f t="shared" ca="1" si="1502"/>
        <v>--</v>
      </c>
      <c r="IJ169" s="33" t="str">
        <f t="shared" ca="1" si="1502"/>
        <v>--</v>
      </c>
      <c r="IK169" s="33" t="str">
        <f t="shared" ref="IK169:IL169" ca="1" si="1503">IFERROR(IF(IK157="Yes", 0, IK168),"--")</f>
        <v>--</v>
      </c>
      <c r="IL169" s="33" t="str">
        <f t="shared" ca="1" si="1503"/>
        <v>--</v>
      </c>
      <c r="IM169" s="33" t="str">
        <f t="shared" ref="IM169:IO169" ca="1" si="1504">IFERROR(IF(IM157="Yes", 0, IM168),"--")</f>
        <v>--</v>
      </c>
      <c r="IN169" s="33" t="str">
        <f t="shared" ca="1" si="1504"/>
        <v>--</v>
      </c>
      <c r="IO169" s="33" t="str">
        <f t="shared" ca="1" si="1504"/>
        <v>--</v>
      </c>
      <c r="IP169" s="33" t="str">
        <f t="shared" ref="IP169:IR169" ca="1" si="1505">IFERROR(IF(IP157="Yes", 0, IP168),"--")</f>
        <v>--</v>
      </c>
      <c r="IQ169" s="33" t="str">
        <f t="shared" ca="1" si="1505"/>
        <v>--</v>
      </c>
      <c r="IR169" s="33" t="str">
        <f t="shared" ca="1" si="1505"/>
        <v>--</v>
      </c>
      <c r="IS169" s="33" t="str">
        <f t="shared" ref="IS169:IU169" ca="1" si="1506">IFERROR(IF(IS157="Yes", 0, IS168),"--")</f>
        <v>--</v>
      </c>
      <c r="IT169" s="33" t="str">
        <f t="shared" ca="1" si="1506"/>
        <v>--</v>
      </c>
      <c r="IU169" s="33" t="str">
        <f t="shared" ca="1" si="1506"/>
        <v>--</v>
      </c>
      <c r="IV169" s="33" t="str">
        <f t="shared" ref="IV169:IX169" ca="1" si="1507">IFERROR(IF(IV157="Yes", 0, IV168),"--")</f>
        <v>--</v>
      </c>
      <c r="IW169" s="33" t="str">
        <f t="shared" ca="1" si="1507"/>
        <v>--</v>
      </c>
      <c r="IX169" s="33" t="str">
        <f t="shared" ca="1" si="1507"/>
        <v>--</v>
      </c>
      <c r="IY169" s="33" t="str">
        <f t="shared" ref="IY169:JD169" ca="1" si="1508">IFERROR(IF(IY157="Yes", 0, IY168),"--")</f>
        <v>--</v>
      </c>
      <c r="IZ169" s="33" t="str">
        <f t="shared" ca="1" si="1508"/>
        <v>--</v>
      </c>
      <c r="JA169" s="33" t="str">
        <f t="shared" ca="1" si="1508"/>
        <v>--</v>
      </c>
      <c r="JB169" s="33" t="str">
        <f t="shared" ca="1" si="1508"/>
        <v>--</v>
      </c>
      <c r="JC169" s="33" t="str">
        <f t="shared" ca="1" si="1508"/>
        <v>--</v>
      </c>
      <c r="JD169" s="33" t="str">
        <f t="shared" ca="1" si="1508"/>
        <v>--</v>
      </c>
      <c r="JE169" s="33" t="str">
        <f t="shared" ref="JE169:JG169" ca="1" si="1509">IFERROR(IF(JE157="Yes", 0, JE168),"--")</f>
        <v>--</v>
      </c>
      <c r="JF169" s="33" t="str">
        <f t="shared" ca="1" si="1509"/>
        <v>--</v>
      </c>
      <c r="JG169" s="33" t="str">
        <f t="shared" ca="1" si="1509"/>
        <v>--</v>
      </c>
      <c r="JH169" s="33" t="str">
        <f t="shared" ref="JH169:JN169" ca="1" si="1510">IFERROR(IF(JH157="Yes", 0, JH168),"--")</f>
        <v>--</v>
      </c>
      <c r="JI169" s="33" t="str">
        <f t="shared" ca="1" si="1510"/>
        <v>--</v>
      </c>
      <c r="JJ169" s="33" t="str">
        <f t="shared" ca="1" si="1510"/>
        <v>--</v>
      </c>
      <c r="JK169" s="33" t="str">
        <f t="shared" ca="1" si="1510"/>
        <v>--</v>
      </c>
      <c r="JL169" s="33" t="str">
        <f t="shared" ca="1" si="1510"/>
        <v>--</v>
      </c>
      <c r="JM169" s="33" t="str">
        <f t="shared" ca="1" si="1510"/>
        <v>--</v>
      </c>
      <c r="JN169" s="33" t="str">
        <f t="shared" ca="1" si="1510"/>
        <v>--</v>
      </c>
      <c r="JO169" s="33" t="str">
        <f t="shared" ref="JO169:JU169" ca="1" si="1511">IFERROR(IF(JO157="Yes", 0, JO168),"--")</f>
        <v>--</v>
      </c>
      <c r="JP169" s="33" t="str">
        <f t="shared" ca="1" si="1511"/>
        <v>--</v>
      </c>
      <c r="JQ169" s="33" t="str">
        <f t="shared" ca="1" si="1511"/>
        <v>--</v>
      </c>
      <c r="JR169" s="33" t="str">
        <f t="shared" ca="1" si="1511"/>
        <v>--</v>
      </c>
      <c r="JS169" s="33" t="str">
        <f t="shared" ca="1" si="1511"/>
        <v>--</v>
      </c>
      <c r="JT169" s="33" t="str">
        <f t="shared" ca="1" si="1511"/>
        <v>--</v>
      </c>
      <c r="JU169" s="33" t="str">
        <f t="shared" ca="1" si="1511"/>
        <v>--</v>
      </c>
      <c r="JV169" s="33" t="str">
        <f t="shared" ref="JV169:JY169" ca="1" si="1512">IFERROR(IF(JV157="Yes", 0, JV168),"--")</f>
        <v>--</v>
      </c>
      <c r="JW169" s="33" t="str">
        <f t="shared" ca="1" si="1512"/>
        <v>--</v>
      </c>
      <c r="JX169" s="33" t="str">
        <f t="shared" ca="1" si="1512"/>
        <v>--</v>
      </c>
      <c r="JY169" s="33" t="str">
        <f t="shared" ca="1" si="1512"/>
        <v>--</v>
      </c>
      <c r="JZ169" s="33" t="str">
        <f t="shared" ref="JZ169:KB169" ca="1" si="1513">IFERROR(IF(JZ157="Yes", 0, JZ168),"--")</f>
        <v>--</v>
      </c>
      <c r="KA169" s="33" t="str">
        <f t="shared" ca="1" si="1513"/>
        <v>--</v>
      </c>
      <c r="KB169" s="33" t="str">
        <f t="shared" ca="1" si="1513"/>
        <v>--</v>
      </c>
      <c r="KC169" s="33" t="str">
        <f t="shared" ref="KC169:KG169" ca="1" si="1514">IFERROR(IF(KC157="Yes", 0, KC168),"--")</f>
        <v>--</v>
      </c>
      <c r="KD169" s="33" t="str">
        <f t="shared" ca="1" si="1514"/>
        <v>--</v>
      </c>
      <c r="KE169" s="33" t="str">
        <f t="shared" ca="1" si="1514"/>
        <v>--</v>
      </c>
      <c r="KF169" s="33" t="str">
        <f t="shared" ca="1" si="1514"/>
        <v>--</v>
      </c>
      <c r="KG169" s="33" t="str">
        <f t="shared" ca="1" si="1514"/>
        <v>--</v>
      </c>
      <c r="KH169" s="33" t="str">
        <f t="shared" ref="KH169:KL169" ca="1" si="1515">IFERROR(IF(KH157="Yes", 0, KH168),"--")</f>
        <v>--</v>
      </c>
      <c r="KI169" s="33" t="str">
        <f t="shared" ca="1" si="1515"/>
        <v>--</v>
      </c>
      <c r="KJ169" s="33" t="str">
        <f t="shared" ca="1" si="1515"/>
        <v>--</v>
      </c>
      <c r="KK169" s="33" t="str">
        <f t="shared" ca="1" si="1515"/>
        <v>--</v>
      </c>
      <c r="KL169" s="33" t="str">
        <f t="shared" ca="1" si="1515"/>
        <v>--</v>
      </c>
      <c r="KM169" s="33" t="str">
        <f t="shared" ref="KM169:KN169" ca="1" si="1516">IFERROR(IF(KM157="Yes", 0, KM168),"--")</f>
        <v>--</v>
      </c>
      <c r="KN169" s="33" t="str">
        <f t="shared" ca="1" si="1516"/>
        <v>--</v>
      </c>
      <c r="KO169" s="33" t="str">
        <f t="shared" ref="KO169:KT169" ca="1" si="1517">IFERROR(IF(KO157="Yes", 0, KO168),"--")</f>
        <v>--</v>
      </c>
      <c r="KP169" s="33" t="str">
        <f t="shared" ca="1" si="1517"/>
        <v>--</v>
      </c>
      <c r="KQ169" s="33" t="str">
        <f t="shared" ca="1" si="1517"/>
        <v>--</v>
      </c>
      <c r="KR169" s="33" t="str">
        <f t="shared" ca="1" si="1517"/>
        <v>--</v>
      </c>
      <c r="KS169" s="33" t="str">
        <f t="shared" ca="1" si="1517"/>
        <v>--</v>
      </c>
      <c r="KT169" s="33" t="str">
        <f t="shared" ca="1" si="1517"/>
        <v>--</v>
      </c>
      <c r="KU169" s="33" t="str">
        <f t="shared" ref="KU169:KV169" ca="1" si="1518">IFERROR(IF(KU157="Yes", 0, KU168),"--")</f>
        <v>--</v>
      </c>
      <c r="KV169" s="33" t="str">
        <f t="shared" ca="1" si="1518"/>
        <v>--</v>
      </c>
      <c r="KW169" s="33" t="str">
        <f t="shared" ref="KW169:KX169" ca="1" si="1519">IFERROR(IF(KW157="Yes", 0, KW168),"--")</f>
        <v>--</v>
      </c>
      <c r="KX169" s="33" t="str">
        <f t="shared" ca="1" si="1519"/>
        <v>--</v>
      </c>
      <c r="KY169" s="33" t="str">
        <f t="shared" ref="KY169:KZ169" ca="1" si="1520">IFERROR(IF(KY157="Yes", 0, KY168),"--")</f>
        <v>--</v>
      </c>
      <c r="KZ169" s="33" t="str">
        <f t="shared" ca="1" si="1520"/>
        <v>--</v>
      </c>
      <c r="LA169" s="33" t="str">
        <f t="shared" ref="LA169:LB169" ca="1" si="1521">IFERROR(IF(LA157="Yes", 0, LA168),"--")</f>
        <v>--</v>
      </c>
      <c r="LB169" s="33" t="str">
        <f t="shared" ca="1" si="1521"/>
        <v>--</v>
      </c>
      <c r="LC169" s="33" t="str">
        <f t="shared" ref="LC169:LJ169" ca="1" si="1522">IFERROR(IF(LC157="Yes", 0, LC168),"--")</f>
        <v>--</v>
      </c>
      <c r="LD169" s="33" t="str">
        <f t="shared" ca="1" si="1522"/>
        <v>--</v>
      </c>
      <c r="LE169" s="33" t="str">
        <f t="shared" ca="1" si="1522"/>
        <v>--</v>
      </c>
      <c r="LF169" s="33" t="str">
        <f t="shared" ca="1" si="1522"/>
        <v>--</v>
      </c>
      <c r="LG169" s="33" t="str">
        <f t="shared" ca="1" si="1522"/>
        <v>--</v>
      </c>
      <c r="LH169" s="33" t="str">
        <f t="shared" ca="1" si="1522"/>
        <v>--</v>
      </c>
      <c r="LI169" s="33" t="str">
        <f t="shared" ca="1" si="1522"/>
        <v>--</v>
      </c>
      <c r="LJ169" s="33" t="str">
        <f t="shared" ca="1" si="1522"/>
        <v>--</v>
      </c>
      <c r="LK169" s="167"/>
      <c r="LL169" s="167"/>
      <c r="LM169" s="167"/>
      <c r="LN169" s="167"/>
      <c r="LO169" s="167"/>
      <c r="LP169" s="167"/>
      <c r="LQ169" s="167"/>
      <c r="LR169" s="167"/>
      <c r="LS169" s="167"/>
      <c r="LT169" s="167"/>
      <c r="LU169" s="167"/>
      <c r="LV169" s="167"/>
      <c r="LW169" s="167"/>
      <c r="LX169" s="167"/>
      <c r="LY169" s="167"/>
      <c r="LZ169" s="167"/>
      <c r="MA169" s="167"/>
      <c r="MB169" s="167"/>
      <c r="MC169" s="167"/>
      <c r="MD169" s="167"/>
      <c r="ME169" s="167"/>
      <c r="MF169" s="167"/>
      <c r="MG169" s="167"/>
      <c r="MH169" s="167"/>
      <c r="MI169" s="167"/>
      <c r="MJ169" s="167"/>
      <c r="MK169" s="167"/>
      <c r="ML169" s="167"/>
      <c r="MM169" s="167"/>
      <c r="MN169" s="167"/>
      <c r="MO169" s="167"/>
      <c r="MP169" s="167"/>
      <c r="MQ169" s="167"/>
      <c r="MR169" s="167"/>
      <c r="MS169" s="167"/>
      <c r="MT169" s="167"/>
      <c r="MU169" s="167"/>
      <c r="MV169" s="167"/>
      <c r="MW169" s="167"/>
      <c r="MX169" s="167"/>
      <c r="MY169" s="167"/>
      <c r="MZ169" s="167"/>
      <c r="NA169" s="167"/>
      <c r="NB169" s="167"/>
      <c r="NC169" s="167"/>
      <c r="ND169" s="167"/>
      <c r="NE169" s="167"/>
      <c r="NF169" s="167"/>
      <c r="NG169" s="167"/>
      <c r="NH169" s="167"/>
      <c r="NI169" s="167"/>
      <c r="NJ169" s="167"/>
      <c r="NK169" s="167"/>
      <c r="NL169" s="167"/>
      <c r="NM169" s="167"/>
      <c r="NN169" s="167"/>
      <c r="NO169" s="167"/>
      <c r="NP169" s="167"/>
      <c r="NQ169" s="167"/>
      <c r="NR169" s="167"/>
      <c r="NS169" s="167"/>
      <c r="NT169" s="167"/>
      <c r="NU169" s="167"/>
      <c r="NV169" s="167"/>
      <c r="NW169" s="167"/>
      <c r="NX169" s="167"/>
      <c r="NY169" s="167"/>
      <c r="NZ169" s="167"/>
      <c r="OA169" s="167"/>
      <c r="OB169" s="167"/>
      <c r="OC169" s="167"/>
      <c r="OD169" s="167"/>
      <c r="OE169" s="167"/>
      <c r="OF169" s="167"/>
      <c r="OG169" s="167"/>
      <c r="OH169" s="167"/>
      <c r="OI169" s="167"/>
      <c r="OJ169" s="167"/>
      <c r="OK169" s="167"/>
      <c r="OL169" s="167"/>
      <c r="OM169" s="167"/>
      <c r="ON169" s="167"/>
      <c r="OO169" s="167"/>
      <c r="OP169" s="167"/>
      <c r="OQ169" s="167"/>
      <c r="OR169" s="167"/>
      <c r="OS169" s="167"/>
      <c r="OT169" s="167"/>
      <c r="OU169" s="167"/>
      <c r="OV169" s="167"/>
      <c r="OW169" s="167"/>
      <c r="OX169" s="167"/>
      <c r="OY169" s="167"/>
      <c r="OZ169" s="167"/>
      <c r="PA169" s="167"/>
      <c r="PB169" s="167"/>
      <c r="PC169" s="167"/>
      <c r="PD169" s="167"/>
      <c r="PE169" s="167"/>
      <c r="PF169" s="167"/>
      <c r="PG169" s="167"/>
      <c r="PH169" s="167"/>
      <c r="PI169" s="167"/>
      <c r="PJ169" s="167"/>
      <c r="PK169" s="167"/>
      <c r="PL169" s="167"/>
      <c r="PM169" s="167"/>
      <c r="PN169" s="167"/>
      <c r="PO169" s="167"/>
      <c r="PP169" s="167"/>
      <c r="PQ169" s="167"/>
      <c r="PR169" s="167"/>
      <c r="PS169" s="167"/>
      <c r="PT169" s="167"/>
      <c r="PU169" s="167"/>
      <c r="PV169" s="167"/>
      <c r="PW169" s="167"/>
      <c r="PX169" s="167"/>
      <c r="PY169" s="167"/>
      <c r="PZ169" s="167"/>
      <c r="QA169" s="167"/>
      <c r="QB169" s="167"/>
      <c r="QC169" s="167"/>
      <c r="QD169" s="167"/>
      <c r="QE169" s="167"/>
      <c r="QF169" s="167"/>
      <c r="QG169" s="167"/>
      <c r="QH169" s="167"/>
      <c r="QI169" s="167"/>
      <c r="QJ169" s="167"/>
      <c r="QK169" s="167"/>
      <c r="QL169" s="167"/>
      <c r="QM169" s="167"/>
      <c r="QN169" s="167"/>
      <c r="QO169" s="167"/>
      <c r="QP169" s="167"/>
      <c r="QQ169" s="167"/>
      <c r="QR169" s="167"/>
      <c r="QS169" s="167"/>
      <c r="QT169" s="167"/>
      <c r="QU169" s="167"/>
      <c r="QV169" s="167"/>
      <c r="QW169" s="167"/>
      <c r="QX169" s="167"/>
      <c r="QY169" s="167"/>
      <c r="QZ169" s="167"/>
      <c r="RA169" s="167"/>
      <c r="RB169" s="167"/>
      <c r="RC169" s="167"/>
      <c r="RD169" s="167"/>
      <c r="RE169" s="167"/>
      <c r="RF169" s="167"/>
      <c r="RG169" s="167"/>
      <c r="RH169" s="167"/>
      <c r="RI169" s="167"/>
      <c r="RJ169" s="167"/>
      <c r="RK169" s="167"/>
      <c r="RL169" s="167"/>
      <c r="RM169" s="167"/>
      <c r="RN169" s="167"/>
      <c r="RO169" s="167"/>
      <c r="RP169" s="167"/>
      <c r="RQ169" s="167"/>
      <c r="RR169" s="167"/>
      <c r="RS169" s="167"/>
      <c r="RT169" s="167"/>
      <c r="RU169" s="167"/>
      <c r="RV169" s="167"/>
      <c r="RW169" s="167"/>
      <c r="RX169" s="167"/>
      <c r="RY169" s="167"/>
      <c r="RZ169" s="167"/>
      <c r="SA169" s="167"/>
      <c r="SB169" s="167"/>
      <c r="SC169" s="167"/>
      <c r="SD169" s="167"/>
      <c r="SE169" s="167"/>
      <c r="SF169" s="167"/>
      <c r="SG169" s="167"/>
      <c r="SH169" s="167"/>
      <c r="SI169" s="167"/>
      <c r="SJ169" s="167"/>
      <c r="SK169" s="167"/>
      <c r="SL169" s="167"/>
      <c r="SM169" s="167"/>
      <c r="SN169" s="167"/>
      <c r="SO169" s="167"/>
      <c r="SP169" s="167"/>
      <c r="SQ169" s="167"/>
      <c r="SR169" s="167"/>
      <c r="SS169" s="167"/>
      <c r="ST169" s="167"/>
      <c r="SU169" s="167"/>
      <c r="SV169" s="167"/>
      <c r="SW169" s="167"/>
      <c r="SX169" s="167"/>
      <c r="SY169" s="167"/>
      <c r="SZ169" s="167"/>
      <c r="TA169" s="167"/>
      <c r="TB169" s="167"/>
      <c r="TC169" s="167"/>
      <c r="TD169" s="167"/>
      <c r="TE169" s="167"/>
      <c r="TF169" s="167"/>
      <c r="TG169" s="167"/>
      <c r="TH169" s="167"/>
      <c r="TI169" s="167"/>
      <c r="TJ169" s="167"/>
      <c r="TK169" s="167"/>
      <c r="TL169" s="167"/>
      <c r="TM169" s="167"/>
      <c r="TN169" s="167"/>
      <c r="TO169" s="167"/>
      <c r="TP169" s="167"/>
      <c r="TQ169" s="167"/>
      <c r="TR169" s="167"/>
      <c r="TS169" s="167"/>
      <c r="TT169" s="167"/>
      <c r="TU169" s="167"/>
      <c r="TV169" s="167"/>
      <c r="TW169" s="167"/>
      <c r="TX169" s="167"/>
      <c r="TY169" s="167"/>
      <c r="TZ169" s="167"/>
      <c r="UA169" s="167"/>
      <c r="UB169" s="167"/>
      <c r="UC169" s="167"/>
      <c r="UD169" s="167"/>
      <c r="UE169" s="167"/>
      <c r="UF169" s="167"/>
      <c r="UG169" s="167"/>
      <c r="UH169" s="167"/>
      <c r="UI169" s="167"/>
      <c r="UJ169" s="167"/>
      <c r="UK169" s="167"/>
      <c r="UL169" s="167"/>
      <c r="UM169" s="167"/>
      <c r="UN169" s="167"/>
      <c r="UO169" s="167"/>
      <c r="UP169" s="167"/>
      <c r="UQ169" s="167"/>
      <c r="UR169" s="167"/>
      <c r="US169" s="167"/>
      <c r="UT169" s="167"/>
      <c r="UU169" s="167"/>
      <c r="UV169" s="167"/>
      <c r="UW169" s="167"/>
      <c r="UX169" s="167"/>
      <c r="UY169" s="167"/>
      <c r="UZ169" s="167"/>
      <c r="VA169" s="167"/>
      <c r="VB169" s="167"/>
      <c r="VC169" s="167"/>
      <c r="VD169" s="167"/>
      <c r="VE169" s="167"/>
      <c r="VF169" s="167"/>
      <c r="VG169" s="167"/>
      <c r="VH169" s="167"/>
      <c r="VI169" s="167"/>
      <c r="VJ169" s="167"/>
      <c r="VK169" s="167"/>
      <c r="VL169" s="167"/>
      <c r="VM169" s="167"/>
      <c r="VN169" s="167"/>
      <c r="VO169" s="167"/>
      <c r="VP169" s="167"/>
      <c r="VQ169" s="167"/>
      <c r="VR169" s="167"/>
      <c r="VS169" s="167"/>
      <c r="VT169" s="167"/>
      <c r="VU169" s="167"/>
      <c r="VV169" s="167"/>
      <c r="VW169" s="167"/>
      <c r="VX169" s="167"/>
      <c r="VY169" s="167"/>
      <c r="VZ169" s="167"/>
      <c r="WA169" s="167"/>
      <c r="WB169" s="167"/>
      <c r="WC169" s="167"/>
      <c r="WD169" s="167"/>
      <c r="WE169" s="167"/>
      <c r="WF169" s="167"/>
      <c r="WG169" s="167"/>
      <c r="WH169" s="167"/>
      <c r="WI169" s="167"/>
      <c r="WJ169" s="167"/>
      <c r="WK169" s="167"/>
      <c r="WL169" s="167"/>
      <c r="WM169" s="167"/>
      <c r="WN169" s="167"/>
      <c r="WO169" s="167"/>
      <c r="WP169" s="167"/>
      <c r="WQ169" s="167"/>
      <c r="WR169" s="167"/>
      <c r="WS169" s="167"/>
      <c r="WT169" s="167"/>
      <c r="WU169" s="167"/>
      <c r="WV169" s="167"/>
      <c r="WW169" s="167"/>
      <c r="WX169" s="167"/>
      <c r="WY169" s="167"/>
      <c r="WZ169" s="167"/>
      <c r="XA169" s="167"/>
      <c r="XB169" s="167"/>
      <c r="XC169" s="167"/>
      <c r="XD169" s="167"/>
      <c r="XE169" s="167"/>
      <c r="XF169" s="167"/>
      <c r="XG169" s="167"/>
      <c r="XH169" s="167"/>
      <c r="XI169" s="167"/>
      <c r="XJ169" s="167"/>
      <c r="XK169" s="167"/>
      <c r="XL169" s="167"/>
      <c r="XM169" s="167"/>
      <c r="XN169" s="167"/>
      <c r="XO169" s="167"/>
      <c r="XP169" s="167"/>
      <c r="XQ169" s="167"/>
      <c r="XR169" s="167"/>
      <c r="XS169" s="167"/>
      <c r="XT169" s="167"/>
      <c r="XU169" s="167"/>
      <c r="XV169" s="167"/>
      <c r="XW169" s="167"/>
      <c r="XX169" s="167"/>
      <c r="XY169" s="167"/>
      <c r="XZ169" s="167"/>
      <c r="YA169" s="167"/>
      <c r="YB169" s="167"/>
      <c r="YC169" s="167"/>
      <c r="YD169" s="167"/>
      <c r="YE169" s="167"/>
      <c r="YF169" s="167"/>
      <c r="YG169" s="167"/>
      <c r="YH169" s="167"/>
      <c r="YI169" s="167"/>
      <c r="YJ169" s="167"/>
      <c r="YK169" s="167"/>
      <c r="YL169" s="167"/>
      <c r="YM169" s="167"/>
      <c r="YN169" s="167"/>
      <c r="YO169" s="167"/>
      <c r="YP169" s="167"/>
      <c r="YQ169" s="167"/>
      <c r="YR169" s="167"/>
      <c r="YS169" s="167"/>
      <c r="YT169" s="167"/>
      <c r="YU169" s="167"/>
      <c r="YV169" s="167"/>
      <c r="YW169" s="167"/>
      <c r="YX169" s="167"/>
      <c r="YY169" s="167"/>
      <c r="YZ169" s="167"/>
      <c r="ZA169" s="167"/>
      <c r="ZB169" s="167"/>
      <c r="ZC169" s="167"/>
      <c r="ZD169" s="167"/>
      <c r="ZE169" s="167"/>
      <c r="ZF169" s="167"/>
      <c r="ZG169" s="167"/>
      <c r="ZH169" s="167"/>
      <c r="ZI169" s="167"/>
      <c r="ZJ169" s="167"/>
      <c r="ZK169" s="167"/>
      <c r="ZL169" s="167"/>
      <c r="ZM169" s="167"/>
      <c r="ZN169" s="167"/>
      <c r="ZO169" s="167"/>
      <c r="ZP169" s="167"/>
      <c r="ZQ169" s="167"/>
      <c r="ZR169" s="167"/>
      <c r="ZS169" s="167"/>
      <c r="ZT169" s="167"/>
      <c r="ZU169" s="167"/>
      <c r="ZV169" s="167"/>
      <c r="ZW169" s="167"/>
      <c r="ZX169" s="167"/>
      <c r="ZY169" s="167"/>
      <c r="ZZ169" s="167"/>
      <c r="AAA169" s="167"/>
      <c r="AAB169" s="167"/>
      <c r="AAC169" s="167"/>
      <c r="AAD169" s="167"/>
      <c r="AAE169" s="167"/>
      <c r="AAF169" s="167"/>
      <c r="AAG169" s="167"/>
      <c r="AAH169" s="167"/>
      <c r="AAI169" s="167"/>
      <c r="AAJ169" s="167"/>
      <c r="AAK169" s="167"/>
      <c r="AAL169" s="167"/>
      <c r="AAM169" s="167"/>
      <c r="AAN169" s="167"/>
      <c r="AAO169" s="167"/>
      <c r="AAP169" s="167"/>
      <c r="AAQ169" s="167"/>
      <c r="AAR169" s="167"/>
      <c r="AAS169" s="167"/>
      <c r="AAT169" s="167"/>
      <c r="AAU169" s="167"/>
      <c r="AAV169" s="167"/>
      <c r="AAW169" s="167"/>
      <c r="AAX169" s="167"/>
      <c r="AAY169" s="167"/>
      <c r="AAZ169" s="167"/>
      <c r="ABA169" s="167"/>
      <c r="ABB169" s="167"/>
      <c r="ABC169" s="167"/>
      <c r="ABD169" s="167"/>
      <c r="ABE169" s="167"/>
      <c r="ABF169" s="167"/>
      <c r="ABG169" s="167"/>
      <c r="ABH169" s="167"/>
      <c r="ABI169" s="167"/>
      <c r="ABJ169" s="167"/>
      <c r="ABK169" s="167"/>
      <c r="ABL169" s="167"/>
      <c r="ABM169" s="167"/>
      <c r="ABN169" s="167"/>
      <c r="ABO169" s="167"/>
      <c r="ABP169" s="167"/>
      <c r="ABQ169" s="167"/>
      <c r="ABR169" s="167"/>
      <c r="ABS169" s="167"/>
      <c r="ABT169" s="167"/>
      <c r="ABU169" s="167"/>
      <c r="ABV169" s="167"/>
      <c r="ABW169" s="167"/>
      <c r="ABX169" s="167"/>
      <c r="ABY169" s="167"/>
      <c r="ABZ169" s="167"/>
      <c r="ACA169" s="167"/>
      <c r="ACB169" s="167"/>
      <c r="ACC169" s="167"/>
      <c r="ACD169" s="167"/>
      <c r="ACE169" s="167"/>
      <c r="ACF169" s="167"/>
      <c r="ACG169" s="167"/>
      <c r="ACH169" s="167"/>
      <c r="ACI169" s="167"/>
      <c r="ACJ169" s="167"/>
      <c r="ACK169" s="167"/>
      <c r="ACL169" s="167"/>
      <c r="ACM169" s="167"/>
      <c r="ACN169" s="167"/>
      <c r="ACO169" s="167"/>
      <c r="ACP169" s="167"/>
      <c r="ACQ169" s="167"/>
      <c r="ACR169" s="167"/>
      <c r="ACS169" s="167"/>
      <c r="ACT169" s="167"/>
      <c r="ACU169" s="167"/>
      <c r="ACV169" s="167"/>
      <c r="ACW169" s="167"/>
      <c r="ACX169" s="167"/>
      <c r="ACY169" s="167"/>
      <c r="ACZ169" s="167"/>
      <c r="ADA169" s="167"/>
      <c r="ADB169" s="167"/>
      <c r="ADC169" s="167"/>
      <c r="ADD169" s="167"/>
      <c r="ADE169" s="167"/>
      <c r="ADF169" s="167"/>
      <c r="ADG169" s="167"/>
      <c r="ADH169" s="167"/>
      <c r="ADI169" s="167"/>
      <c r="ADJ169" s="167"/>
      <c r="ADK169" s="167"/>
      <c r="ADL169" s="167"/>
      <c r="ADM169" s="167"/>
      <c r="ADN169" s="167"/>
      <c r="ADO169" s="167"/>
      <c r="ADP169" s="167"/>
      <c r="ADQ169" s="167"/>
      <c r="ADR169" s="167"/>
      <c r="ADS169" s="167"/>
      <c r="ADT169" s="167"/>
      <c r="ADU169" s="167"/>
      <c r="ADV169" s="167"/>
      <c r="ADW169" s="167"/>
      <c r="ADX169" s="167"/>
      <c r="ADY169" s="167"/>
      <c r="ADZ169" s="167"/>
      <c r="AEA169" s="167"/>
      <c r="AEB169" s="167"/>
      <c r="AEC169" s="167"/>
      <c r="AED169" s="167"/>
      <c r="AEE169" s="167"/>
      <c r="AEF169" s="167"/>
      <c r="AEG169" s="167"/>
      <c r="AEH169" s="167"/>
      <c r="AEI169" s="167"/>
      <c r="AEJ169" s="167"/>
      <c r="AEK169" s="167"/>
      <c r="AEL169" s="167"/>
      <c r="AEM169" s="167"/>
      <c r="AEN169" s="167"/>
      <c r="AEO169" s="167"/>
      <c r="AEP169" s="167"/>
      <c r="AEQ169" s="167"/>
      <c r="AER169" s="167"/>
      <c r="AES169" s="167"/>
      <c r="AET169" s="167"/>
      <c r="AEU169" s="167"/>
      <c r="AEV169" s="167"/>
      <c r="AEW169" s="167"/>
      <c r="AEX169" s="167"/>
      <c r="AEY169" s="167"/>
      <c r="AEZ169" s="167"/>
      <c r="AFA169" s="167"/>
      <c r="AFB169" s="167"/>
      <c r="AFC169" s="167"/>
      <c r="AFD169" s="167"/>
      <c r="AFE169" s="167"/>
      <c r="AFF169" s="167"/>
      <c r="AFG169" s="167"/>
      <c r="AFH169" s="167"/>
      <c r="AFI169" s="167"/>
      <c r="AFJ169" s="167"/>
      <c r="AFK169" s="167"/>
      <c r="AFL169" s="167"/>
      <c r="AFM169" s="167"/>
      <c r="AFN169" s="167"/>
      <c r="AFO169" s="167"/>
      <c r="AFP169" s="167"/>
      <c r="AFQ169" s="167"/>
      <c r="AFR169" s="167"/>
      <c r="AFS169" s="167"/>
      <c r="AFT169" s="167"/>
      <c r="AFU169" s="167"/>
      <c r="AFV169" s="167"/>
      <c r="AFW169" s="167"/>
      <c r="AFX169" s="167"/>
      <c r="AFY169" s="167"/>
      <c r="AFZ169" s="167"/>
      <c r="AGA169" s="167"/>
      <c r="AGB169" s="167"/>
      <c r="AGC169" s="167"/>
      <c r="AGD169" s="167"/>
      <c r="AGE169" s="167"/>
      <c r="AGF169" s="167"/>
      <c r="AGG169" s="167"/>
      <c r="AGH169" s="167"/>
      <c r="AGI169" s="167"/>
      <c r="AGJ169" s="167"/>
      <c r="AGK169" s="167"/>
      <c r="AGL169" s="167"/>
      <c r="AGM169" s="167"/>
      <c r="AGN169" s="167"/>
      <c r="AGO169" s="167"/>
      <c r="AGP169" s="167"/>
      <c r="AGQ169" s="167"/>
      <c r="AGR169" s="167"/>
      <c r="AGS169" s="167"/>
      <c r="AGT169" s="167"/>
      <c r="AGU169" s="167"/>
      <c r="AGV169" s="167"/>
      <c r="AKN169" s="168"/>
      <c r="AKO169" s="174"/>
      <c r="AKP169" s="171"/>
      <c r="AKU169" s="160"/>
    </row>
    <row r="170" spans="1:983" x14ac:dyDescent="0.25">
      <c r="D170" s="112" t="s">
        <v>1763</v>
      </c>
      <c r="E170" s="42"/>
      <c r="F170" s="105">
        <f ca="1">+F132+F149+F166</f>
        <v>133317748.91905889</v>
      </c>
      <c r="G170" s="119"/>
      <c r="I170" s="6" t="s">
        <v>147</v>
      </c>
      <c r="J170" s="13">
        <f>AVERAGE(INDEX($C$177:$E$192,MATCH(MONTH(I155),$C$177:$C$192,0),3)/(INDEX($C$177:$E$192,MATCH(MONTH(I155)-1,$C$177:$C$192,0),3)+INDEX($C$177:$E$192,MATCH(MONTH(I155)-2,$C$177:$C$192,0),3)),$J$181/($J$179+$J$180))</f>
        <v>0.49941790108787443</v>
      </c>
      <c r="N170" s="8"/>
      <c r="O170" s="8"/>
      <c r="P170" s="8"/>
      <c r="Q170" s="8"/>
      <c r="S170" s="8"/>
      <c r="T170" s="8"/>
      <c r="U170" s="8"/>
      <c r="V170" s="8"/>
      <c r="W170" s="8"/>
      <c r="X170" s="8"/>
      <c r="Y170" s="8"/>
      <c r="Z170" s="8"/>
      <c r="AA170" s="8"/>
      <c r="AB170" s="8"/>
      <c r="AC170" s="8"/>
      <c r="AD170" s="8"/>
      <c r="AE170" s="8"/>
      <c r="AF170" s="8"/>
      <c r="AG170" s="8"/>
      <c r="AH170" s="8"/>
      <c r="AM170" s="8"/>
      <c r="BP170" s="1"/>
      <c r="BX170" s="8"/>
      <c r="KA170"/>
      <c r="KB170"/>
    </row>
    <row r="171" spans="1:983" ht="15.75" thickBot="1" x14ac:dyDescent="0.3">
      <c r="D171" s="113" t="s">
        <v>1764</v>
      </c>
      <c r="E171" s="43"/>
      <c r="F171" s="104">
        <f ca="1">+F133+F150+F167</f>
        <v>364525773.03804302</v>
      </c>
      <c r="G171" s="1"/>
      <c r="H171" s="119"/>
    </row>
    <row r="172" spans="1:983" x14ac:dyDescent="0.25">
      <c r="D172" s="45"/>
      <c r="E172" s="181" t="s">
        <v>269</v>
      </c>
      <c r="F172" s="144">
        <f ca="1">$F$171*(1+0.015)</f>
        <v>369993659.63361365</v>
      </c>
      <c r="G172" s="191"/>
      <c r="H172" s="119"/>
    </row>
    <row r="173" spans="1:983" ht="15.75" thickBot="1" x14ac:dyDescent="0.3">
      <c r="D173" s="45"/>
      <c r="E173" s="182" t="s">
        <v>228</v>
      </c>
      <c r="F173" s="145">
        <f ca="1">$F$171*(1-0.015)</f>
        <v>359057886.4424724</v>
      </c>
      <c r="G173" s="191"/>
      <c r="H173" s="119"/>
    </row>
    <row r="174" spans="1:983" x14ac:dyDescent="0.25">
      <c r="E174" s="184" t="s">
        <v>1575</v>
      </c>
    </row>
    <row r="176" spans="1:983" ht="15.75" thickBot="1" x14ac:dyDescent="0.3"/>
    <row r="177" spans="3:15" ht="15.75" thickBot="1" x14ac:dyDescent="0.3">
      <c r="D177" s="36" t="s">
        <v>1565</v>
      </c>
      <c r="E177" s="37"/>
      <c r="I177" s="107" t="s">
        <v>213</v>
      </c>
      <c r="J177" s="120">
        <f>AVERAGE(I109:I115)</f>
        <v>0.36572928110941949</v>
      </c>
      <c r="K177" s="35"/>
    </row>
    <row r="178" spans="3:15" x14ac:dyDescent="0.25">
      <c r="C178" s="6">
        <v>1</v>
      </c>
      <c r="D178" s="38" t="s">
        <v>217</v>
      </c>
      <c r="E178" s="212">
        <f>AVERAGE(F35,F47,F59,F71,F83,F95,F107)</f>
        <v>0.30556802671453986</v>
      </c>
      <c r="I178" s="36" t="s">
        <v>1602</v>
      </c>
      <c r="J178" s="37"/>
      <c r="K178" s="35"/>
    </row>
    <row r="179" spans="3:15" x14ac:dyDescent="0.25">
      <c r="C179" s="6">
        <v>2</v>
      </c>
      <c r="D179" s="38" t="s">
        <v>219</v>
      </c>
      <c r="E179" s="212">
        <f t="shared" ref="E179:E180" si="1523">AVERAGE(F36,F48,F60,F72,F84,F96,F108)</f>
        <v>0.33081289639272898</v>
      </c>
      <c r="I179" s="38" t="s">
        <v>214</v>
      </c>
      <c r="J179" s="212">
        <f>AVERAGE(F35,F38,F41,F44,F47,F50,F53,F56,F59,F62,F65,F68,F71,F74,F77,F80,F83,F86,F89,F92,F95,F98,F101,F104,F107,F110,F113)</f>
        <v>0.31338884972663122</v>
      </c>
      <c r="K179" s="118"/>
      <c r="O179" s="114"/>
    </row>
    <row r="180" spans="3:15" ht="15.75" thickBot="1" x14ac:dyDescent="0.3">
      <c r="C180" s="6">
        <v>3</v>
      </c>
      <c r="D180" s="11" t="s">
        <v>220</v>
      </c>
      <c r="E180" s="41">
        <f t="shared" si="1523"/>
        <v>0.36361907689273115</v>
      </c>
      <c r="F180" s="106"/>
      <c r="I180" s="38" t="s">
        <v>215</v>
      </c>
      <c r="J180" s="212">
        <f>AVERAGE(F36,F39,F42,F45,F48,F51,F54,F57,F60,F63,F66,F69,F72,F75,F78,F81,F84,F87,F90,F93,F96,F99,F102,F105,F108,F111,F114)</f>
        <v>0.34471316259891893</v>
      </c>
      <c r="K180" s="116"/>
    </row>
    <row r="181" spans="3:15" ht="15.75" thickBot="1" x14ac:dyDescent="0.3">
      <c r="D181" s="36" t="s">
        <v>1566</v>
      </c>
      <c r="E181" s="39"/>
      <c r="I181" s="11" t="s">
        <v>216</v>
      </c>
      <c r="J181" s="41">
        <f>AVERAGE(F37,F40,F43,F46,F49,F52,F55,F58,F61,F64,F67,F70,F73,F76,F79,F82,F85,F88,F91,F94,F97,F100,F103,F106,F109,F112,F115)</f>
        <v>0.34189798767444979</v>
      </c>
      <c r="K181" s="106"/>
    </row>
    <row r="182" spans="3:15" x14ac:dyDescent="0.25">
      <c r="C182" s="6">
        <v>4</v>
      </c>
      <c r="D182" s="38" t="s">
        <v>218</v>
      </c>
      <c r="E182" s="39">
        <f>AVERAGE(F38,F50,F62,F74,F86,F98,F110)</f>
        <v>0.31628845896332397</v>
      </c>
      <c r="J182" s="203"/>
      <c r="O182" s="115"/>
    </row>
    <row r="183" spans="3:15" x14ac:dyDescent="0.25">
      <c r="C183" s="6">
        <v>5</v>
      </c>
      <c r="D183" s="38" t="s">
        <v>78</v>
      </c>
      <c r="E183" s="39">
        <f>AVERAGE(F39,F51,F63,F75,F87,F99,F111)</f>
        <v>0.33844404631398595</v>
      </c>
      <c r="I183" s="209" t="s">
        <v>1632</v>
      </c>
    </row>
    <row r="184" spans="3:15" ht="15.75" thickBot="1" x14ac:dyDescent="0.3">
      <c r="C184" s="6">
        <v>6</v>
      </c>
      <c r="D184" s="11" t="s">
        <v>221</v>
      </c>
      <c r="E184" s="41">
        <f>AVERAGE(F40,F52,F64,F76,F88,F100,F112)</f>
        <v>0.34526749472269008</v>
      </c>
      <c r="F184" s="106"/>
      <c r="O184" s="114"/>
    </row>
    <row r="185" spans="3:15" x14ac:dyDescent="0.25">
      <c r="D185" s="36" t="s">
        <v>1567</v>
      </c>
      <c r="E185" s="39"/>
    </row>
    <row r="186" spans="3:15" x14ac:dyDescent="0.25">
      <c r="C186" s="6">
        <v>7</v>
      </c>
      <c r="D186" s="38" t="s">
        <v>222</v>
      </c>
      <c r="E186" s="39">
        <f>AVERAGE(F41,F53,F65,F77,F89,F101,F113)</f>
        <v>0.2998532073616515</v>
      </c>
    </row>
    <row r="187" spans="3:15" x14ac:dyDescent="0.25">
      <c r="C187" s="6">
        <v>8</v>
      </c>
      <c r="D187" s="38" t="s">
        <v>224</v>
      </c>
      <c r="E187" s="39">
        <f>AVERAGE(F42,F54,F66,F78,F90,F102,F114)</f>
        <v>0.36800790436231612</v>
      </c>
      <c r="F187" s="117"/>
      <c r="G187" s="117"/>
    </row>
    <row r="188" spans="3:15" ht="15.75" thickBot="1" x14ac:dyDescent="0.3">
      <c r="C188" s="6">
        <v>9</v>
      </c>
      <c r="D188" s="11" t="s">
        <v>226</v>
      </c>
      <c r="E188" s="41">
        <f>AVERAGE(F43,F55,F67,F79,F91,F103,F115)</f>
        <v>0.33213888827603238</v>
      </c>
      <c r="F188" s="106"/>
    </row>
    <row r="189" spans="3:15" x14ac:dyDescent="0.25">
      <c r="D189" s="36" t="s">
        <v>1568</v>
      </c>
      <c r="E189" s="39"/>
    </row>
    <row r="190" spans="3:15" x14ac:dyDescent="0.25">
      <c r="C190" s="6">
        <v>10</v>
      </c>
      <c r="D190" s="38" t="s">
        <v>223</v>
      </c>
      <c r="E190" s="39">
        <f>AVERAGE(F44,F56,F68,F80,F92,F104)</f>
        <v>0.33492184855707263</v>
      </c>
    </row>
    <row r="191" spans="3:15" x14ac:dyDescent="0.25">
      <c r="C191" s="6">
        <v>11</v>
      </c>
      <c r="D191" s="38" t="s">
        <v>225</v>
      </c>
      <c r="E191" s="39">
        <f>AVERAGE(F45,F57,F69,F81,F93,F105)</f>
        <v>0.34106691011459889</v>
      </c>
    </row>
    <row r="192" spans="3:15" ht="15.75" thickBot="1" x14ac:dyDescent="0.3">
      <c r="C192" s="6">
        <v>12</v>
      </c>
      <c r="D192" s="11" t="s">
        <v>227</v>
      </c>
      <c r="E192" s="41">
        <f>AVERAGE(F46,F58,F70,F82,F94,F106)</f>
        <v>0.32401124132832848</v>
      </c>
      <c r="F192" s="106"/>
    </row>
    <row r="193" spans="4:7" x14ac:dyDescent="0.25">
      <c r="E193" s="208"/>
      <c r="F193" s="208"/>
    </row>
    <row r="194" spans="4:7" x14ac:dyDescent="0.25">
      <c r="D194" s="209" t="s">
        <v>1570</v>
      </c>
    </row>
    <row r="195" spans="4:7" x14ac:dyDescent="0.25">
      <c r="E195" s="106"/>
    </row>
    <row r="196" spans="4:7" x14ac:dyDescent="0.25">
      <c r="D196" s="45"/>
      <c r="E196" s="106"/>
    </row>
    <row r="197" spans="4:7" x14ac:dyDescent="0.25">
      <c r="D197" s="45"/>
      <c r="E197" s="191"/>
      <c r="F197" s="191"/>
      <c r="G197" s="14"/>
    </row>
    <row r="198" spans="4:7" x14ac:dyDescent="0.25">
      <c r="D198" s="45"/>
      <c r="E198" s="191"/>
      <c r="F198" s="191"/>
      <c r="G198" s="14"/>
    </row>
    <row r="199" spans="4:7" x14ac:dyDescent="0.25">
      <c r="D199" s="45"/>
      <c r="E199" s="191"/>
      <c r="F199" s="191"/>
      <c r="G199" s="14"/>
    </row>
    <row r="200" spans="4:7" x14ac:dyDescent="0.25">
      <c r="D200" s="45"/>
      <c r="E200" s="191"/>
      <c r="F200" s="191"/>
      <c r="G200" s="14"/>
    </row>
    <row r="201" spans="4:7" x14ac:dyDescent="0.25">
      <c r="D201" s="45"/>
      <c r="E201" s="191"/>
      <c r="F201" s="191"/>
      <c r="G201" s="14"/>
    </row>
    <row r="202" spans="4:7" x14ac:dyDescent="0.25">
      <c r="D202" s="45"/>
      <c r="E202" s="191"/>
      <c r="F202" s="191"/>
      <c r="G202" s="14"/>
    </row>
    <row r="203" spans="4:7" x14ac:dyDescent="0.25">
      <c r="D203" s="45"/>
      <c r="E203" s="191"/>
      <c r="F203" s="191"/>
      <c r="G203" s="14"/>
    </row>
    <row r="204" spans="4:7" x14ac:dyDescent="0.25">
      <c r="D204" s="45"/>
      <c r="E204" s="191"/>
      <c r="F204" s="191"/>
      <c r="G204" s="14"/>
    </row>
    <row r="205" spans="4:7" x14ac:dyDescent="0.25">
      <c r="D205" s="45"/>
      <c r="E205" s="106"/>
    </row>
    <row r="206" spans="4:7" x14ac:dyDescent="0.25">
      <c r="D206" s="45"/>
      <c r="E206" s="106"/>
      <c r="F206" s="106"/>
    </row>
  </sheetData>
  <hyperlinks>
    <hyperlink ref="B2" location="Table_of_Contents!A1" display="Back" xr:uid="{00000000-0004-0000-0700-000000000000}"/>
  </hyperlinks>
  <pageMargins left="0.7" right="0.7" top="0.75" bottom="0.75" header="0.3" footer="0.3"/>
  <pageSetup orientation="portrait"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6"/>
  <dimension ref="B1:AC139"/>
  <sheetViews>
    <sheetView showGridLines="0" zoomScale="85" zoomScaleNormal="85" workbookViewId="0"/>
  </sheetViews>
  <sheetFormatPr defaultColWidth="9.140625" defaultRowHeight="15" outlineLevelCol="1" x14ac:dyDescent="0.25"/>
  <cols>
    <col min="1" max="1" width="2.140625" style="6" customWidth="1"/>
    <col min="2" max="2" width="7.5703125" style="6" bestFit="1" customWidth="1"/>
    <col min="3" max="4" width="7.85546875" style="6" bestFit="1" customWidth="1"/>
    <col min="5" max="5" width="12.5703125" style="6" bestFit="1" customWidth="1"/>
    <col min="6" max="6" width="15.28515625" style="6" bestFit="1" customWidth="1"/>
    <col min="7" max="7" width="3.140625" style="6" customWidth="1" outlineLevel="1"/>
    <col min="8" max="8" width="4.7109375" style="6" customWidth="1" outlineLevel="1"/>
    <col min="9" max="9" width="14.42578125" style="6" customWidth="1"/>
    <col min="10" max="10" width="15.140625" style="6" bestFit="1" customWidth="1"/>
    <col min="11" max="12" width="15" style="6" customWidth="1"/>
    <col min="13" max="13" width="2.140625" style="6" customWidth="1"/>
    <col min="14" max="14" width="11.140625" style="6" customWidth="1"/>
    <col min="15" max="15" width="16" style="6" bestFit="1" customWidth="1"/>
    <col min="16" max="16" width="13.28515625" style="6" customWidth="1"/>
    <col min="17" max="17" width="16.5703125" style="6" bestFit="1" customWidth="1"/>
    <col min="18" max="18" width="15.5703125" style="6" bestFit="1" customWidth="1"/>
    <col min="19" max="19" width="13.85546875" style="6" bestFit="1" customWidth="1"/>
    <col min="20" max="20" width="14" style="6" customWidth="1"/>
    <col min="21" max="21" width="2.140625" style="6" customWidth="1"/>
    <col min="22" max="22" width="15" style="6" bestFit="1" customWidth="1"/>
    <col min="23" max="23" width="24.28515625" style="6" bestFit="1" customWidth="1"/>
    <col min="24" max="24" width="13" style="6" bestFit="1" customWidth="1"/>
    <col min="25" max="25" width="12.85546875" style="6" bestFit="1" customWidth="1"/>
    <col min="26" max="26" width="12.28515625" style="6" bestFit="1" customWidth="1"/>
    <col min="27" max="27" width="15.5703125" style="6" bestFit="1" customWidth="1"/>
    <col min="28" max="28" width="6" style="6" bestFit="1" customWidth="1"/>
    <col min="29" max="29" width="15.5703125" style="6" bestFit="1" customWidth="1"/>
    <col min="30" max="16384" width="9.140625" style="6"/>
  </cols>
  <sheetData>
    <row r="1" spans="2:29" x14ac:dyDescent="0.25">
      <c r="B1" s="65" t="s">
        <v>1560</v>
      </c>
    </row>
    <row r="2" spans="2:29" x14ac:dyDescent="0.25">
      <c r="B2" s="64" t="s">
        <v>245</v>
      </c>
    </row>
    <row r="3" spans="2:29" x14ac:dyDescent="0.25">
      <c r="B3" s="64"/>
    </row>
    <row r="4" spans="2:29" x14ac:dyDescent="0.25">
      <c r="B4" s="15" t="s">
        <v>1561</v>
      </c>
      <c r="N4" s="15" t="s">
        <v>2</v>
      </c>
      <c r="V4" s="15" t="s">
        <v>169</v>
      </c>
    </row>
    <row r="5" spans="2:29" x14ac:dyDescent="0.25">
      <c r="B5" s="19"/>
      <c r="C5" s="19" t="s">
        <v>152</v>
      </c>
      <c r="D5" s="19" t="s">
        <v>168</v>
      </c>
      <c r="E5" s="125" t="s">
        <v>150</v>
      </c>
      <c r="F5" s="125" t="s">
        <v>167</v>
      </c>
      <c r="G5" s="19"/>
      <c r="H5" s="19"/>
      <c r="I5" s="125" t="s">
        <v>166</v>
      </c>
      <c r="J5" s="125" t="s">
        <v>165</v>
      </c>
      <c r="K5" s="19"/>
      <c r="L5" s="19"/>
      <c r="N5" s="19" t="s">
        <v>164</v>
      </c>
      <c r="O5" s="19" t="s">
        <v>163</v>
      </c>
      <c r="P5" s="19" t="s">
        <v>162</v>
      </c>
      <c r="Q5" s="19" t="s">
        <v>161</v>
      </c>
      <c r="R5" s="19" t="s">
        <v>160</v>
      </c>
      <c r="S5" s="19" t="s">
        <v>155</v>
      </c>
      <c r="T5" s="19" t="s">
        <v>159</v>
      </c>
      <c r="V5" s="19"/>
      <c r="W5" s="19" t="s">
        <v>158</v>
      </c>
    </row>
    <row r="6" spans="2:29" x14ac:dyDescent="0.25">
      <c r="B6" s="129">
        <v>1</v>
      </c>
      <c r="C6" s="21" t="s">
        <v>1562</v>
      </c>
      <c r="D6" s="21" t="str">
        <f>LEFT(C6,2)</f>
        <v>Q1</v>
      </c>
      <c r="E6" s="131">
        <f>AVERAGEIF($D$44:$D$139,$C6,$F$44:$F$139)</f>
        <v>7854605.336500003</v>
      </c>
      <c r="F6" s="131">
        <f ca="1">AVERAGEIF($D$44:$D$139,$C6,$J$44:$J$139)</f>
        <v>7754444.155540511</v>
      </c>
      <c r="G6" s="132"/>
      <c r="H6" s="132"/>
      <c r="I6" s="131">
        <f t="shared" ref="I6:I33" si="0">+P44</f>
        <v>149100000</v>
      </c>
      <c r="J6" s="131">
        <f t="shared" ref="J6:J33" ca="1" si="1">+R44</f>
        <v>147245881.45706269</v>
      </c>
      <c r="K6" s="18"/>
      <c r="L6" s="18"/>
      <c r="N6" s="17"/>
      <c r="O6" s="17"/>
      <c r="P6" s="17"/>
      <c r="Q6" s="17"/>
      <c r="R6" s="17"/>
      <c r="S6" s="17"/>
      <c r="T6" s="17"/>
      <c r="V6" s="17" t="s">
        <v>157</v>
      </c>
      <c r="W6" s="200">
        <v>0</v>
      </c>
    </row>
    <row r="7" spans="2:29" x14ac:dyDescent="0.25">
      <c r="B7" s="129">
        <v>2</v>
      </c>
      <c r="C7" s="21" t="s">
        <v>1563</v>
      </c>
      <c r="D7" s="21" t="str">
        <f t="shared" ref="D7:D19" si="2">LEFT(C7,2)</f>
        <v>Q2</v>
      </c>
      <c r="E7" s="131">
        <f t="shared" ref="E7:E36" si="3">AVERAGEIF($D$44:$D$139,$C7,$F$44:$F$139)</f>
        <v>8130596.0842333389</v>
      </c>
      <c r="F7" s="131">
        <f t="shared" ref="F7:F36" ca="1" si="4">AVERAGEIF($D$44:$D$139,$C7,$J$44:$J$139)</f>
        <v>7951067.5306408554</v>
      </c>
      <c r="G7" s="132"/>
      <c r="H7" s="132"/>
      <c r="I7" s="131">
        <f t="shared" si="0"/>
        <v>151300000</v>
      </c>
      <c r="J7" s="131">
        <f t="shared" ca="1" si="1"/>
        <v>147721638.83928844</v>
      </c>
      <c r="K7" s="18"/>
      <c r="L7" s="18"/>
      <c r="N7" s="17"/>
      <c r="O7" s="17"/>
      <c r="P7" s="17"/>
      <c r="Q7" s="17"/>
      <c r="R7" s="17"/>
      <c r="S7" s="17"/>
      <c r="T7" s="17"/>
      <c r="V7" s="17" t="s">
        <v>156</v>
      </c>
      <c r="W7" s="141">
        <f ca="1">CORREL($I$10:$I$36,$R$10:$R$36)</f>
        <v>0.99845490656954972</v>
      </c>
    </row>
    <row r="8" spans="2:29" x14ac:dyDescent="0.25">
      <c r="B8" s="129">
        <v>3</v>
      </c>
      <c r="C8" s="21" t="s">
        <v>180</v>
      </c>
      <c r="D8" s="21" t="str">
        <f t="shared" si="2"/>
        <v>Q3</v>
      </c>
      <c r="E8" s="131">
        <f t="shared" si="3"/>
        <v>8193001.8795333356</v>
      </c>
      <c r="F8" s="131">
        <f t="shared" ca="1" si="4"/>
        <v>8402163.9778435621</v>
      </c>
      <c r="G8" s="132"/>
      <c r="H8" s="132"/>
      <c r="I8" s="131">
        <f t="shared" si="0"/>
        <v>150500000</v>
      </c>
      <c r="J8" s="131">
        <f t="shared" ca="1" si="1"/>
        <v>154382720.97588462</v>
      </c>
      <c r="K8" s="18"/>
      <c r="L8" s="18"/>
      <c r="N8" s="179"/>
      <c r="O8" s="199"/>
      <c r="P8" s="138"/>
      <c r="Q8" s="99"/>
      <c r="R8" s="138"/>
      <c r="S8" s="24"/>
      <c r="T8" s="24"/>
      <c r="V8" s="25" t="s">
        <v>155</v>
      </c>
      <c r="W8" s="141">
        <f ca="1">AVERAGE(S10:S36)</f>
        <v>1.1648274771720554E-2</v>
      </c>
    </row>
    <row r="9" spans="2:29" x14ac:dyDescent="0.25">
      <c r="B9" s="129">
        <v>4</v>
      </c>
      <c r="C9" s="21" t="s">
        <v>179</v>
      </c>
      <c r="D9" s="21" t="str">
        <f t="shared" si="2"/>
        <v>Q4</v>
      </c>
      <c r="E9" s="131">
        <f t="shared" si="3"/>
        <v>9010509.0942333322</v>
      </c>
      <c r="F9" s="131">
        <f t="shared" ca="1" si="4"/>
        <v>9141954.23320066</v>
      </c>
      <c r="G9" s="132"/>
      <c r="H9" s="132"/>
      <c r="I9" s="131">
        <f t="shared" si="0"/>
        <v>154700000</v>
      </c>
      <c r="J9" s="131">
        <f t="shared" ca="1" si="1"/>
        <v>156525984.28566611</v>
      </c>
      <c r="K9" s="18"/>
      <c r="L9" s="18"/>
      <c r="N9" s="179"/>
      <c r="O9" s="199"/>
      <c r="P9" s="138"/>
      <c r="Q9" s="99"/>
      <c r="R9" s="138"/>
      <c r="S9" s="24"/>
      <c r="T9" s="24"/>
      <c r="V9" s="24"/>
      <c r="W9" s="141"/>
    </row>
    <row r="10" spans="2:29" x14ac:dyDescent="0.25">
      <c r="B10" s="129">
        <v>5</v>
      </c>
      <c r="C10" s="21" t="s">
        <v>171</v>
      </c>
      <c r="D10" s="21" t="str">
        <f t="shared" si="2"/>
        <v>Q1</v>
      </c>
      <c r="E10" s="131">
        <f t="shared" si="3"/>
        <v>12011350.028333331</v>
      </c>
      <c r="F10" s="131">
        <f t="shared" ca="1" si="4"/>
        <v>11855976.440055838</v>
      </c>
      <c r="G10" s="132"/>
      <c r="H10" s="132"/>
      <c r="I10" s="131">
        <f t="shared" si="0"/>
        <v>186600000</v>
      </c>
      <c r="J10" s="131">
        <f t="shared" ca="1" si="1"/>
        <v>184279553.85572031</v>
      </c>
      <c r="K10" s="18"/>
      <c r="L10" s="18"/>
      <c r="N10" s="179">
        <v>7.7575938062296288</v>
      </c>
      <c r="O10" s="199">
        <v>91819318.027480885</v>
      </c>
      <c r="P10" s="139">
        <f t="shared" ref="P10:P35" ca="1" si="5">N10*F10+O10+$W$6</f>
        <v>183793167.42566246</v>
      </c>
      <c r="Q10" s="194">
        <f t="shared" ref="Q10:Q37" ca="1" si="6">AVERAGEIF($N$78:$N$89,$D10,$R$78:$R$89)</f>
        <v>1.0125919891584743</v>
      </c>
      <c r="R10" s="139">
        <f t="shared" ref="R10:R35" ca="1" si="7">+P10*Q10</f>
        <v>186107488.99728805</v>
      </c>
      <c r="S10" s="137">
        <f t="shared" ref="S10:S35" ca="1" si="8">ABS(R10/I10-1)</f>
        <v>2.6393944411143844E-3</v>
      </c>
      <c r="T10" s="137">
        <f t="shared" ref="T10:T35" ca="1" si="9">R10/I10</f>
        <v>0.99736060555888562</v>
      </c>
      <c r="V10" s="25" t="s">
        <v>154</v>
      </c>
      <c r="W10" s="142">
        <f ca="1">W7/W8</f>
        <v>85.716977504134633</v>
      </c>
      <c r="AA10" s="119"/>
      <c r="AB10" s="14"/>
      <c r="AC10" s="119"/>
    </row>
    <row r="11" spans="2:29" x14ac:dyDescent="0.25">
      <c r="B11" s="129">
        <v>6</v>
      </c>
      <c r="C11" s="21" t="s">
        <v>172</v>
      </c>
      <c r="D11" s="21" t="str">
        <f t="shared" si="2"/>
        <v>Q2</v>
      </c>
      <c r="E11" s="131">
        <f t="shared" si="3"/>
        <v>13208489.851733332</v>
      </c>
      <c r="F11" s="131">
        <f t="shared" ca="1" si="4"/>
        <v>12887685.620160816</v>
      </c>
      <c r="G11" s="132"/>
      <c r="H11" s="132"/>
      <c r="I11" s="131">
        <f t="shared" si="0"/>
        <v>207000000</v>
      </c>
      <c r="J11" s="131">
        <f t="shared" ca="1" si="1"/>
        <v>202104291.07556319</v>
      </c>
      <c r="K11" s="18"/>
      <c r="L11" s="18"/>
      <c r="N11" s="179">
        <v>10.558946937698865</v>
      </c>
      <c r="O11" s="199">
        <v>76415507.071299314</v>
      </c>
      <c r="P11" s="139">
        <f t="shared" ca="1" si="5"/>
        <v>212495895.68432206</v>
      </c>
      <c r="Q11" s="194">
        <f t="shared" ca="1" si="6"/>
        <v>1.0242236762929808</v>
      </c>
      <c r="R11" s="139">
        <f t="shared" ca="1" si="7"/>
        <v>217643327.47496611</v>
      </c>
      <c r="S11" s="137">
        <f t="shared" ca="1" si="8"/>
        <v>5.1417040941865277E-2</v>
      </c>
      <c r="T11" s="137">
        <f t="shared" ca="1" si="9"/>
        <v>1.0514170409418653</v>
      </c>
      <c r="W11" s="72"/>
      <c r="AA11" s="119"/>
      <c r="AB11" s="14"/>
      <c r="AC11" s="119"/>
    </row>
    <row r="12" spans="2:29" x14ac:dyDescent="0.25">
      <c r="B12" s="129">
        <v>7</v>
      </c>
      <c r="C12" s="21" t="s">
        <v>173</v>
      </c>
      <c r="D12" s="21" t="str">
        <f t="shared" si="2"/>
        <v>Q3</v>
      </c>
      <c r="E12" s="131">
        <f t="shared" si="3"/>
        <v>12436565.36256667</v>
      </c>
      <c r="F12" s="131">
        <f t="shared" ca="1" si="4"/>
        <v>12722755.621963417</v>
      </c>
      <c r="G12" s="132"/>
      <c r="H12" s="132"/>
      <c r="I12" s="131">
        <f t="shared" si="0"/>
        <v>193600000.00000003</v>
      </c>
      <c r="J12" s="131">
        <f t="shared" ca="1" si="1"/>
        <v>198594649.70718449</v>
      </c>
      <c r="K12" s="18"/>
      <c r="L12" s="18"/>
      <c r="N12" s="179">
        <v>10.413316468488597</v>
      </c>
      <c r="O12" s="199">
        <v>65954399.940432861</v>
      </c>
      <c r="P12" s="139">
        <f t="shared" ca="1" si="5"/>
        <v>198440480.5831804</v>
      </c>
      <c r="Q12" s="194">
        <f t="shared" ca="1" si="6"/>
        <v>0.97485002886760153</v>
      </c>
      <c r="R12" s="139">
        <f t="shared" ca="1" si="7"/>
        <v>193449708.22501412</v>
      </c>
      <c r="S12" s="137">
        <f t="shared" ca="1" si="8"/>
        <v>7.7630049062971107E-4</v>
      </c>
      <c r="T12" s="137">
        <f t="shared" ca="1" si="9"/>
        <v>0.99922369950937029</v>
      </c>
      <c r="AA12" s="119"/>
      <c r="AB12" s="14"/>
      <c r="AC12" s="119"/>
    </row>
    <row r="13" spans="2:29" x14ac:dyDescent="0.25">
      <c r="B13" s="129">
        <v>8</v>
      </c>
      <c r="C13" s="21" t="s">
        <v>174</v>
      </c>
      <c r="D13" s="21" t="str">
        <f t="shared" si="2"/>
        <v>Q4</v>
      </c>
      <c r="E13" s="131">
        <f t="shared" si="3"/>
        <v>15457232.427433336</v>
      </c>
      <c r="F13" s="131">
        <f t="shared" ca="1" si="4"/>
        <v>15645560.001225481</v>
      </c>
      <c r="G13" s="132"/>
      <c r="H13" s="132"/>
      <c r="I13" s="131">
        <f t="shared" si="0"/>
        <v>224900000</v>
      </c>
      <c r="J13" s="131">
        <f t="shared" ca="1" si="1"/>
        <v>227554582.19680873</v>
      </c>
      <c r="K13" s="18"/>
      <c r="L13" s="18"/>
      <c r="N13" s="179">
        <v>10.429737996293941</v>
      </c>
      <c r="O13" s="199">
        <v>64726425.684638627</v>
      </c>
      <c r="P13" s="139">
        <f t="shared" ca="1" si="5"/>
        <v>227905517.3027167</v>
      </c>
      <c r="Q13" s="194">
        <f t="shared" ca="1" si="6"/>
        <v>0.98833430568094294</v>
      </c>
      <c r="R13" s="139">
        <f t="shared" ca="1" si="7"/>
        <v>225246841.20423663</v>
      </c>
      <c r="S13" s="137">
        <f t="shared" ca="1" si="8"/>
        <v>1.5422018863344711E-3</v>
      </c>
      <c r="T13" s="137">
        <f t="shared" ca="1" si="9"/>
        <v>1.0015422018863345</v>
      </c>
      <c r="AA13" s="119"/>
      <c r="AB13" s="14"/>
      <c r="AC13" s="119"/>
    </row>
    <row r="14" spans="2:29" x14ac:dyDescent="0.25">
      <c r="B14" s="129">
        <v>9</v>
      </c>
      <c r="C14" s="21" t="s">
        <v>175</v>
      </c>
      <c r="D14" s="21" t="str">
        <f t="shared" si="2"/>
        <v>Q1</v>
      </c>
      <c r="E14" s="131">
        <f t="shared" si="3"/>
        <v>16346827.596133331</v>
      </c>
      <c r="F14" s="131">
        <f t="shared" ca="1" si="4"/>
        <v>16156607.993222186</v>
      </c>
      <c r="G14" s="132"/>
      <c r="H14" s="132"/>
      <c r="I14" s="131">
        <f t="shared" si="0"/>
        <v>227899999.99999997</v>
      </c>
      <c r="J14" s="131">
        <f t="shared" ca="1" si="1"/>
        <v>225065971.72410852</v>
      </c>
      <c r="K14" s="18"/>
      <c r="L14" s="18"/>
      <c r="N14" s="179">
        <v>9.8801828128208626</v>
      </c>
      <c r="O14" s="199">
        <v>65033880.954140604</v>
      </c>
      <c r="P14" s="139">
        <f t="shared" ca="1" si="5"/>
        <v>224664121.56225863</v>
      </c>
      <c r="Q14" s="194">
        <f t="shared" ca="1" si="6"/>
        <v>1.0125919891584743</v>
      </c>
      <c r="R14" s="139">
        <f t="shared" ca="1" si="7"/>
        <v>227493089.74526873</v>
      </c>
      <c r="S14" s="137">
        <f t="shared" ca="1" si="8"/>
        <v>1.7854772037351196E-3</v>
      </c>
      <c r="T14" s="137">
        <f t="shared" ca="1" si="9"/>
        <v>0.99821452279626488</v>
      </c>
      <c r="AA14" s="119"/>
      <c r="AB14" s="14"/>
      <c r="AC14" s="119"/>
    </row>
    <row r="15" spans="2:29" x14ac:dyDescent="0.25">
      <c r="B15" s="129">
        <v>10</v>
      </c>
      <c r="C15" s="21" t="s">
        <v>176</v>
      </c>
      <c r="D15" s="21" t="str">
        <f t="shared" si="2"/>
        <v>Q2</v>
      </c>
      <c r="E15" s="131">
        <f t="shared" si="3"/>
        <v>17806581.617400002</v>
      </c>
      <c r="F15" s="131">
        <f t="shared" ca="1" si="4"/>
        <v>17402403.85383581</v>
      </c>
      <c r="G15" s="132"/>
      <c r="H15" s="132"/>
      <c r="I15" s="131">
        <f t="shared" si="0"/>
        <v>240500000</v>
      </c>
      <c r="J15" s="131">
        <f t="shared" ca="1" si="1"/>
        <v>234811990.35590795</v>
      </c>
      <c r="K15" s="18"/>
      <c r="L15" s="18"/>
      <c r="N15" s="179">
        <v>9.4816447799769179</v>
      </c>
      <c r="O15" s="199">
        <v>69305400.038569897</v>
      </c>
      <c r="P15" s="139">
        <f t="shared" ca="1" si="5"/>
        <v>234308811.69834241</v>
      </c>
      <c r="Q15" s="194">
        <f t="shared" ca="1" si="6"/>
        <v>1.0242236762929808</v>
      </c>
      <c r="R15" s="139">
        <f t="shared" ca="1" si="7"/>
        <v>239984632.50551605</v>
      </c>
      <c r="S15" s="137">
        <f t="shared" ca="1" si="8"/>
        <v>2.1429001849644358E-3</v>
      </c>
      <c r="T15" s="137">
        <f t="shared" ca="1" si="9"/>
        <v>0.99785709981503556</v>
      </c>
      <c r="V15"/>
      <c r="W15"/>
      <c r="X15"/>
      <c r="AA15" s="119"/>
      <c r="AB15" s="14"/>
      <c r="AC15" s="119"/>
    </row>
    <row r="16" spans="2:29" x14ac:dyDescent="0.25">
      <c r="B16" s="129">
        <v>11</v>
      </c>
      <c r="C16" s="21" t="s">
        <v>177</v>
      </c>
      <c r="D16" s="21" t="str">
        <f t="shared" si="2"/>
        <v>Q3</v>
      </c>
      <c r="E16" s="131">
        <f t="shared" si="3"/>
        <v>19511200.523700003</v>
      </c>
      <c r="F16" s="131">
        <f t="shared" ca="1" si="4"/>
        <v>20001051.599338695</v>
      </c>
      <c r="G16" s="132"/>
      <c r="H16" s="132"/>
      <c r="I16" s="131">
        <f t="shared" si="0"/>
        <v>232100000</v>
      </c>
      <c r="J16" s="131">
        <f t="shared" ca="1" si="1"/>
        <v>238087903.91031775</v>
      </c>
      <c r="K16" s="18"/>
      <c r="L16" s="18"/>
      <c r="N16" s="179">
        <v>8.2902790298834486</v>
      </c>
      <c r="O16" s="199">
        <v>72769870.115796864</v>
      </c>
      <c r="P16" s="139">
        <f t="shared" ca="1" si="5"/>
        <v>238584168.76541126</v>
      </c>
      <c r="Q16" s="194">
        <f t="shared" ca="1" si="6"/>
        <v>0.97485002886760153</v>
      </c>
      <c r="R16" s="139">
        <f t="shared" ca="1" si="7"/>
        <v>232583783.80831388</v>
      </c>
      <c r="S16" s="137">
        <f t="shared" ca="1" si="8"/>
        <v>2.0843765976470419E-3</v>
      </c>
      <c r="T16" s="137">
        <f t="shared" ca="1" si="9"/>
        <v>1.002084376597647</v>
      </c>
      <c r="V16"/>
      <c r="W16"/>
      <c r="X16"/>
      <c r="AA16" s="119"/>
      <c r="AB16" s="14"/>
      <c r="AC16" s="119"/>
    </row>
    <row r="17" spans="2:29" x14ac:dyDescent="0.25">
      <c r="B17" s="129">
        <v>12</v>
      </c>
      <c r="C17" s="21" t="s">
        <v>178</v>
      </c>
      <c r="D17" s="21" t="str">
        <f t="shared" si="2"/>
        <v>Q4</v>
      </c>
      <c r="E17" s="131">
        <f t="shared" si="3"/>
        <v>22074276.604499996</v>
      </c>
      <c r="F17" s="131">
        <f t="shared" ca="1" si="4"/>
        <v>22357422.750420649</v>
      </c>
      <c r="G17" s="132"/>
      <c r="H17" s="132"/>
      <c r="I17" s="131">
        <f t="shared" si="0"/>
        <v>239100000</v>
      </c>
      <c r="J17" s="131">
        <f t="shared" ca="1" si="1"/>
        <v>241922190.32128486</v>
      </c>
      <c r="K17" s="18"/>
      <c r="L17" s="18"/>
      <c r="N17" s="179">
        <v>7.0403889333160974</v>
      </c>
      <c r="O17" s="199">
        <v>84427705.747207418</v>
      </c>
      <c r="P17" s="139">
        <f t="shared" ca="1" si="5"/>
        <v>241832657.45673847</v>
      </c>
      <c r="Q17" s="194">
        <f t="shared" ca="1" si="6"/>
        <v>0.98833430568094294</v>
      </c>
      <c r="R17" s="139">
        <f t="shared" ca="1" si="7"/>
        <v>239011511.59848294</v>
      </c>
      <c r="S17" s="137">
        <f t="shared" ca="1" si="8"/>
        <v>3.7008950864514389E-4</v>
      </c>
      <c r="T17" s="137">
        <f t="shared" ca="1" si="9"/>
        <v>0.99962991049135486</v>
      </c>
      <c r="V17"/>
      <c r="W17"/>
      <c r="X17"/>
      <c r="AA17" s="119"/>
      <c r="AB17" s="14"/>
      <c r="AC17" s="119"/>
    </row>
    <row r="18" spans="2:29" x14ac:dyDescent="0.25">
      <c r="B18" s="133">
        <v>13</v>
      </c>
      <c r="C18" s="146" t="s">
        <v>204</v>
      </c>
      <c r="D18" s="21" t="str">
        <f t="shared" si="2"/>
        <v>Q1</v>
      </c>
      <c r="E18" s="131">
        <f t="shared" si="3"/>
        <v>23066424.074666664</v>
      </c>
      <c r="F18" s="131">
        <f t="shared" ca="1" si="4"/>
        <v>22796278.996348869</v>
      </c>
      <c r="G18" s="135"/>
      <c r="H18" s="135"/>
      <c r="I18" s="134">
        <f t="shared" si="0"/>
        <v>222399999.99999997</v>
      </c>
      <c r="J18" s="134">
        <f t="shared" ca="1" si="1"/>
        <v>219634366.43897209</v>
      </c>
      <c r="K18" s="136"/>
      <c r="L18" s="136"/>
      <c r="N18" s="179">
        <v>5.2567150105862535</v>
      </c>
      <c r="O18" s="199">
        <v>96565388.850703016</v>
      </c>
      <c r="P18" s="139">
        <f t="shared" ca="1" si="5"/>
        <v>216398930.83632225</v>
      </c>
      <c r="Q18" s="194">
        <f t="shared" ca="1" si="6"/>
        <v>1.0125919891584743</v>
      </c>
      <c r="R18" s="139">
        <f t="shared" ca="1" si="7"/>
        <v>219123823.82731864</v>
      </c>
      <c r="S18" s="137">
        <f t="shared" ca="1" si="8"/>
        <v>1.4731007970689491E-2</v>
      </c>
      <c r="T18" s="137">
        <f t="shared" ca="1" si="9"/>
        <v>0.98526899202931051</v>
      </c>
      <c r="V18"/>
      <c r="W18"/>
      <c r="X18"/>
      <c r="AA18" s="119"/>
      <c r="AB18" s="14"/>
      <c r="AC18" s="119"/>
    </row>
    <row r="19" spans="2:29" x14ac:dyDescent="0.25">
      <c r="B19" s="133">
        <v>14</v>
      </c>
      <c r="C19" s="146" t="s">
        <v>233</v>
      </c>
      <c r="D19" s="146" t="str">
        <f t="shared" si="2"/>
        <v>Q2</v>
      </c>
      <c r="E19" s="131">
        <f t="shared" si="3"/>
        <v>26175664.344500009</v>
      </c>
      <c r="F19" s="131">
        <f t="shared" ca="1" si="4"/>
        <v>25417575.566392809</v>
      </c>
      <c r="G19" s="135"/>
      <c r="H19" s="135"/>
      <c r="I19" s="134">
        <f t="shared" si="0"/>
        <v>237300000</v>
      </c>
      <c r="J19" s="134">
        <f t="shared" ca="1" si="1"/>
        <v>231687672.81271082</v>
      </c>
      <c r="K19" s="136"/>
      <c r="L19" s="136"/>
      <c r="N19" s="179">
        <v>4.5472508312603095</v>
      </c>
      <c r="O19" s="199">
        <v>109381402.22366568</v>
      </c>
      <c r="P19" s="139">
        <f t="shared" ca="1" si="5"/>
        <v>224961493.84656712</v>
      </c>
      <c r="Q19" s="194">
        <f t="shared" ca="1" si="6"/>
        <v>1.0242236762929808</v>
      </c>
      <c r="R19" s="139">
        <f t="shared" ca="1" si="7"/>
        <v>230410888.25189176</v>
      </c>
      <c r="S19" s="137">
        <f t="shared" ca="1" si="8"/>
        <v>2.9031233662487277E-2</v>
      </c>
      <c r="T19" s="137">
        <f t="shared" ca="1" si="9"/>
        <v>0.97096876633751272</v>
      </c>
      <c r="V19"/>
      <c r="W19"/>
      <c r="X19"/>
      <c r="AA19" s="119"/>
      <c r="AB19" s="14"/>
      <c r="AC19" s="119"/>
    </row>
    <row r="20" spans="2:29" x14ac:dyDescent="0.25">
      <c r="B20" s="133">
        <v>15</v>
      </c>
      <c r="C20" s="146" t="s">
        <v>263</v>
      </c>
      <c r="D20" s="146" t="str">
        <f t="shared" ref="D20" si="10">LEFT(C20,2)</f>
        <v>Q3</v>
      </c>
      <c r="E20" s="131">
        <f t="shared" si="3"/>
        <v>25239787.798500005</v>
      </c>
      <c r="F20" s="131">
        <f t="shared" ca="1" si="4"/>
        <v>25963206.093876246</v>
      </c>
      <c r="G20" s="135"/>
      <c r="H20" s="135"/>
      <c r="I20" s="134">
        <f t="shared" si="0"/>
        <v>268500000</v>
      </c>
      <c r="J20" s="134">
        <f t="shared" ca="1" si="1"/>
        <v>275426980.61146194</v>
      </c>
      <c r="K20" s="136"/>
      <c r="L20" s="136"/>
      <c r="N20" s="179">
        <v>6.12012676424989</v>
      </c>
      <c r="O20" s="199">
        <v>119268902.22624904</v>
      </c>
      <c r="P20" s="139">
        <f t="shared" ca="1" si="5"/>
        <v>278167014.72711688</v>
      </c>
      <c r="Q20" s="194">
        <f t="shared" ca="1" si="6"/>
        <v>0.97485002886760153</v>
      </c>
      <c r="R20" s="139">
        <f t="shared" ca="1" si="7"/>
        <v>271171122.33674443</v>
      </c>
      <c r="S20" s="137">
        <f t="shared" ca="1" si="8"/>
        <v>9.9483141033311906E-3</v>
      </c>
      <c r="T20" s="137">
        <f t="shared" ca="1" si="9"/>
        <v>1.0099483141033312</v>
      </c>
      <c r="V20"/>
      <c r="W20"/>
      <c r="X20"/>
      <c r="AA20" s="119"/>
      <c r="AB20" s="14"/>
      <c r="AC20" s="119"/>
    </row>
    <row r="21" spans="2:29" x14ac:dyDescent="0.25">
      <c r="B21" s="133">
        <v>16</v>
      </c>
      <c r="C21" s="146" t="s">
        <v>1621</v>
      </c>
      <c r="D21" s="146" t="str">
        <f t="shared" ref="D21" si="11">LEFT(C21,2)</f>
        <v>Q4</v>
      </c>
      <c r="E21" s="131">
        <f t="shared" si="3"/>
        <v>23957782.001599997</v>
      </c>
      <c r="F21" s="131">
        <f t="shared" ca="1" si="4"/>
        <v>24220792.332458403</v>
      </c>
      <c r="G21" s="135"/>
      <c r="H21" s="135"/>
      <c r="I21" s="134">
        <f t="shared" si="0"/>
        <v>273500000</v>
      </c>
      <c r="J21" s="134">
        <f t="shared" ca="1" si="1"/>
        <v>276728226.90452284</v>
      </c>
      <c r="K21" s="136"/>
      <c r="L21" s="136"/>
      <c r="N21" s="179">
        <v>6.5407914405479</v>
      </c>
      <c r="O21" s="199">
        <v>115893196.2724835</v>
      </c>
      <c r="P21" s="139">
        <f t="shared" ca="1" si="5"/>
        <v>274316347.44391561</v>
      </c>
      <c r="Q21" s="194">
        <f t="shared" ca="1" si="6"/>
        <v>0.98833430568094294</v>
      </c>
      <c r="R21" s="139">
        <f t="shared" ca="1" si="7"/>
        <v>271116256.78791463</v>
      </c>
      <c r="S21" s="137">
        <f t="shared" ca="1" si="8"/>
        <v>8.7156973019574258E-3</v>
      </c>
      <c r="T21" s="137">
        <f t="shared" ca="1" si="9"/>
        <v>0.99128430269804257</v>
      </c>
      <c r="V21"/>
      <c r="W21"/>
      <c r="X21"/>
      <c r="AA21" s="119"/>
      <c r="AB21" s="14"/>
      <c r="AC21" s="119"/>
    </row>
    <row r="22" spans="2:29" x14ac:dyDescent="0.25">
      <c r="B22" s="133">
        <v>17</v>
      </c>
      <c r="C22" s="146" t="s">
        <v>1627</v>
      </c>
      <c r="D22" s="146" t="str">
        <f t="shared" ref="D22:D23" si="12">LEFT(C22,2)</f>
        <v>Q1</v>
      </c>
      <c r="E22" s="131">
        <f t="shared" si="3"/>
        <v>25496824.693266671</v>
      </c>
      <c r="F22" s="131">
        <f t="shared" ca="1" si="4"/>
        <v>25158609.136958342</v>
      </c>
      <c r="G22" s="135"/>
      <c r="H22" s="135"/>
      <c r="I22" s="134">
        <f t="shared" si="0"/>
        <v>273500000</v>
      </c>
      <c r="J22" s="134">
        <f t="shared" ca="1" si="1"/>
        <v>270098917.3608762</v>
      </c>
      <c r="K22" s="136"/>
      <c r="L22" s="136"/>
      <c r="N22" s="179">
        <v>6.4148645045531714</v>
      </c>
      <c r="O22" s="199">
        <v>112659769.15073973</v>
      </c>
      <c r="P22" s="139">
        <f t="shared" ca="1" si="5"/>
        <v>274048837.8873409</v>
      </c>
      <c r="Q22" s="194">
        <f t="shared" ca="1" si="6"/>
        <v>1.0125919891584743</v>
      </c>
      <c r="R22" s="139">
        <f t="shared" ca="1" si="7"/>
        <v>277499657.88291079</v>
      </c>
      <c r="S22" s="137">
        <f t="shared" ca="1" si="8"/>
        <v>1.4623977634043106E-2</v>
      </c>
      <c r="T22" s="137">
        <f t="shared" ca="1" si="9"/>
        <v>1.0146239776340431</v>
      </c>
      <c r="V22"/>
      <c r="W22"/>
      <c r="X22"/>
      <c r="AA22" s="119"/>
      <c r="AB22" s="14"/>
      <c r="AC22" s="119"/>
    </row>
    <row r="23" spans="2:29" x14ac:dyDescent="0.25">
      <c r="B23" s="133">
        <v>18</v>
      </c>
      <c r="C23" s="146" t="s">
        <v>1640</v>
      </c>
      <c r="D23" s="146" t="str">
        <f t="shared" si="12"/>
        <v>Q2</v>
      </c>
      <c r="E23" s="131">
        <f t="shared" si="3"/>
        <v>28196328.00026666</v>
      </c>
      <c r="F23" s="131">
        <f t="shared" ca="1" si="4"/>
        <v>27582784.994246814</v>
      </c>
      <c r="G23" s="135"/>
      <c r="H23" s="135"/>
      <c r="I23" s="134">
        <f t="shared" si="0"/>
        <v>290706000</v>
      </c>
      <c r="J23" s="134">
        <f t="shared" ca="1" si="1"/>
        <v>283830579.91020614</v>
      </c>
      <c r="K23" s="136"/>
      <c r="L23" s="136"/>
      <c r="N23" s="179">
        <v>6.1994235248652219</v>
      </c>
      <c r="O23" s="199">
        <v>111690637.47529763</v>
      </c>
      <c r="P23" s="139">
        <f t="shared" ca="1" si="5"/>
        <v>282688003.64993078</v>
      </c>
      <c r="Q23" s="194">
        <f t="shared" ca="1" si="6"/>
        <v>1.0242236762929808</v>
      </c>
      <c r="R23" s="139">
        <f t="shared" ca="1" si="7"/>
        <v>289535746.34225571</v>
      </c>
      <c r="S23" s="137">
        <f t="shared" ca="1" si="8"/>
        <v>4.0255572906795489E-3</v>
      </c>
      <c r="T23" s="137">
        <f t="shared" ca="1" si="9"/>
        <v>0.99597444270932045</v>
      </c>
      <c r="V23"/>
      <c r="W23"/>
      <c r="X23"/>
      <c r="AA23" s="119"/>
      <c r="AB23" s="14"/>
      <c r="AC23" s="119"/>
    </row>
    <row r="24" spans="2:29" x14ac:dyDescent="0.25">
      <c r="B24" s="133">
        <v>19</v>
      </c>
      <c r="C24" s="146" t="s">
        <v>1651</v>
      </c>
      <c r="D24" s="146" t="str">
        <f t="shared" ref="D24" si="13">LEFT(C24,2)</f>
        <v>Q3</v>
      </c>
      <c r="E24" s="131">
        <f t="shared" si="3"/>
        <v>31653581.34193334</v>
      </c>
      <c r="F24" s="131">
        <f t="shared" ca="1" si="4"/>
        <v>32494048.382464815</v>
      </c>
      <c r="G24" s="135"/>
      <c r="H24" s="135"/>
      <c r="I24" s="134">
        <f t="shared" si="0"/>
        <v>312100000</v>
      </c>
      <c r="J24" s="134">
        <f t="shared" ca="1" si="1"/>
        <v>320151808.74799728</v>
      </c>
      <c r="K24" s="136"/>
      <c r="L24" s="136"/>
      <c r="N24" s="179">
        <v>6.6314505453763468</v>
      </c>
      <c r="O24" s="199">
        <v>110902299.26123352</v>
      </c>
      <c r="P24" s="139">
        <f t="shared" ca="1" si="5"/>
        <v>326384974.1286152</v>
      </c>
      <c r="Q24" s="194">
        <f t="shared" ca="1" si="6"/>
        <v>0.97485002886760153</v>
      </c>
      <c r="R24" s="139">
        <f t="shared" ca="1" si="7"/>
        <v>318176401.4512319</v>
      </c>
      <c r="S24" s="137">
        <f t="shared" ca="1" si="8"/>
        <v>1.9469405482960278E-2</v>
      </c>
      <c r="T24" s="137">
        <f t="shared" ca="1" si="9"/>
        <v>1.0194694054829603</v>
      </c>
      <c r="V24"/>
      <c r="W24"/>
      <c r="X24"/>
      <c r="AA24" s="119"/>
      <c r="AB24" s="14"/>
      <c r="AC24" s="119"/>
    </row>
    <row r="25" spans="2:29" x14ac:dyDescent="0.25">
      <c r="B25" s="133">
        <v>20</v>
      </c>
      <c r="C25" s="146" t="s">
        <v>1658</v>
      </c>
      <c r="D25" s="146" t="str">
        <f t="shared" ref="D25" si="14">LEFT(C25,2)</f>
        <v>Q4</v>
      </c>
      <c r="E25" s="131">
        <f t="shared" si="3"/>
        <v>37598224.599433333</v>
      </c>
      <c r="F25" s="131">
        <f t="shared" ca="1" si="4"/>
        <v>38035395.762467645</v>
      </c>
      <c r="G25" s="135"/>
      <c r="H25" s="135"/>
      <c r="I25" s="134">
        <f t="shared" si="0"/>
        <v>339100000</v>
      </c>
      <c r="J25" s="134">
        <f t="shared" ca="1" si="1"/>
        <v>343102529.22604638</v>
      </c>
      <c r="K25" s="136"/>
      <c r="L25" s="136"/>
      <c r="N25" s="179">
        <v>6.1776519601060862</v>
      </c>
      <c r="O25" s="199">
        <v>108861387.11903869</v>
      </c>
      <c r="P25" s="139">
        <f t="shared" ca="1" si="5"/>
        <v>343830824.30445766</v>
      </c>
      <c r="Q25" s="194">
        <f t="shared" ca="1" si="6"/>
        <v>0.98833430568094294</v>
      </c>
      <c r="R25" s="139">
        <f t="shared" ca="1" si="7"/>
        <v>339819799.01065242</v>
      </c>
      <c r="S25" s="137">
        <f t="shared" ca="1" si="8"/>
        <v>2.1226747586329253E-3</v>
      </c>
      <c r="T25" s="137">
        <f t="shared" ca="1" si="9"/>
        <v>1.0021226747586329</v>
      </c>
      <c r="V25"/>
      <c r="W25"/>
      <c r="X25"/>
      <c r="AA25" s="119"/>
      <c r="AB25" s="14"/>
      <c r="AC25" s="119"/>
    </row>
    <row r="26" spans="2:29" x14ac:dyDescent="0.25">
      <c r="B26" s="133">
        <v>21</v>
      </c>
      <c r="C26" s="146" t="s">
        <v>1684</v>
      </c>
      <c r="D26" s="146" t="str">
        <f t="shared" ref="D26" si="15">LEFT(C26,2)</f>
        <v>Q1</v>
      </c>
      <c r="E26" s="131">
        <f t="shared" si="3"/>
        <v>41448975.210533313</v>
      </c>
      <c r="F26" s="131">
        <f t="shared" ca="1" si="4"/>
        <v>40889854.618024357</v>
      </c>
      <c r="G26" s="135"/>
      <c r="H26" s="135"/>
      <c r="I26" s="134">
        <f t="shared" si="0"/>
        <v>363900000</v>
      </c>
      <c r="J26" s="134">
        <f t="shared" ca="1" si="1"/>
        <v>359374756.95657349</v>
      </c>
      <c r="K26" s="136"/>
      <c r="L26" s="136"/>
      <c r="N26" s="179">
        <v>6.0994503999697356</v>
      </c>
      <c r="O26" s="199">
        <v>109708221.21906053</v>
      </c>
      <c r="P26" s="139">
        <f t="shared" ca="1" si="5"/>
        <v>359113861.32367355</v>
      </c>
      <c r="Q26" s="194">
        <f t="shared" ca="1" si="6"/>
        <v>1.0125919891584743</v>
      </c>
      <c r="R26" s="139">
        <f t="shared" ca="1" si="7"/>
        <v>363635819.17211908</v>
      </c>
      <c r="S26" s="137">
        <f t="shared" ca="1" si="8"/>
        <v>7.2597094773541038E-4</v>
      </c>
      <c r="T26" s="137">
        <f t="shared" ca="1" si="9"/>
        <v>0.99927402905226459</v>
      </c>
      <c r="V26"/>
      <c r="W26"/>
      <c r="X26"/>
      <c r="AA26" s="119"/>
      <c r="AB26" s="14"/>
      <c r="AC26" s="119"/>
    </row>
    <row r="27" spans="2:29" x14ac:dyDescent="0.25">
      <c r="B27" s="133">
        <v>22</v>
      </c>
      <c r="C27" s="146" t="s">
        <v>1687</v>
      </c>
      <c r="D27" s="146" t="str">
        <f t="shared" ref="D27" si="16">LEFT(C27,2)</f>
        <v>Q2</v>
      </c>
      <c r="E27" s="131">
        <f t="shared" si="3"/>
        <v>45404873.284833334</v>
      </c>
      <c r="F27" s="131">
        <f t="shared" ca="1" si="4"/>
        <v>44415804.782341056</v>
      </c>
      <c r="G27" s="135"/>
      <c r="H27" s="135"/>
      <c r="I27" s="134">
        <f t="shared" si="0"/>
        <v>391500000</v>
      </c>
      <c r="J27" s="134">
        <f t="shared" ca="1" si="1"/>
        <v>382240724.42552167</v>
      </c>
      <c r="K27" s="136"/>
      <c r="L27" s="136"/>
      <c r="N27" s="179">
        <v>6.0396213868705013</v>
      </c>
      <c r="O27" s="199">
        <v>110474270.29097846</v>
      </c>
      <c r="P27" s="139">
        <f t="shared" ca="1" si="5"/>
        <v>378728914.76947057</v>
      </c>
      <c r="Q27" s="194">
        <f t="shared" ca="1" si="6"/>
        <v>1.0242236762929808</v>
      </c>
      <c r="R27" s="139">
        <f t="shared" ca="1" si="7"/>
        <v>387903121.40363818</v>
      </c>
      <c r="S27" s="137">
        <f t="shared" ca="1" si="8"/>
        <v>9.1874293649089056E-3</v>
      </c>
      <c r="T27" s="137">
        <f t="shared" ca="1" si="9"/>
        <v>0.99081257063509109</v>
      </c>
      <c r="V27"/>
      <c r="W27"/>
      <c r="X27"/>
      <c r="AA27" s="119"/>
      <c r="AB27" s="14"/>
      <c r="AC27" s="119"/>
    </row>
    <row r="28" spans="2:29" x14ac:dyDescent="0.25">
      <c r="B28" s="133">
        <v>23</v>
      </c>
      <c r="C28" s="146" t="s">
        <v>1698</v>
      </c>
      <c r="D28" s="146" t="str">
        <f t="shared" ref="D28" si="17">LEFT(C28,2)</f>
        <v>Q3</v>
      </c>
      <c r="E28" s="131">
        <f t="shared" si="3"/>
        <v>46530014.781166695</v>
      </c>
      <c r="F28" s="131">
        <f t="shared" ca="1" si="4"/>
        <v>47742692.552496076</v>
      </c>
      <c r="G28" s="135"/>
      <c r="H28" s="135"/>
      <c r="I28" s="134">
        <f t="shared" si="0"/>
        <v>407100000</v>
      </c>
      <c r="J28" s="134">
        <f t="shared" ca="1" si="1"/>
        <v>417602695.74274176</v>
      </c>
      <c r="K28" s="136"/>
      <c r="L28" s="136"/>
      <c r="N28" s="179">
        <v>6.4844949124629094</v>
      </c>
      <c r="O28" s="199">
        <v>110788076.92581971</v>
      </c>
      <c r="P28" s="139">
        <f t="shared" ca="1" si="5"/>
        <v>420375323.88976133</v>
      </c>
      <c r="Q28" s="194">
        <f t="shared" ca="1" si="6"/>
        <v>0.97485002886760153</v>
      </c>
      <c r="R28" s="139">
        <f t="shared" ca="1" si="7"/>
        <v>409802896.62916118</v>
      </c>
      <c r="S28" s="137">
        <f t="shared" ca="1" si="8"/>
        <v>6.6393923585388315E-3</v>
      </c>
      <c r="T28" s="137">
        <f t="shared" ca="1" si="9"/>
        <v>1.0066393923585388</v>
      </c>
      <c r="V28"/>
      <c r="W28"/>
      <c r="X28"/>
      <c r="AA28" s="119"/>
      <c r="AB28" s="14"/>
      <c r="AC28" s="119"/>
    </row>
    <row r="29" spans="2:29" x14ac:dyDescent="0.25">
      <c r="B29" s="133">
        <v>24</v>
      </c>
      <c r="C29" s="146" t="s">
        <v>1702</v>
      </c>
      <c r="D29" s="146" t="str">
        <f t="shared" ref="D29" si="18">LEFT(C29,2)</f>
        <v>Q4</v>
      </c>
      <c r="E29" s="131">
        <f t="shared" si="3"/>
        <v>48089162.687133335</v>
      </c>
      <c r="F29" s="131">
        <f t="shared" ca="1" si="4"/>
        <v>48695523.71096731</v>
      </c>
      <c r="G29" s="135"/>
      <c r="H29" s="135"/>
      <c r="I29" s="134">
        <f t="shared" si="0"/>
        <v>411500000</v>
      </c>
      <c r="J29" s="134">
        <f t="shared" ca="1" si="1"/>
        <v>416357094.59309375</v>
      </c>
      <c r="K29" s="136"/>
      <c r="L29" s="136"/>
      <c r="N29" s="179">
        <v>6.4355284736929015</v>
      </c>
      <c r="O29" s="199">
        <v>108890563.28615901</v>
      </c>
      <c r="P29" s="139">
        <f t="shared" ca="1" si="5"/>
        <v>422271992.66947699</v>
      </c>
      <c r="Q29" s="194">
        <f t="shared" ca="1" si="6"/>
        <v>0.98833430568094294</v>
      </c>
      <c r="R29" s="139">
        <f t="shared" ca="1" si="7"/>
        <v>417345896.68349576</v>
      </c>
      <c r="S29" s="137">
        <f t="shared" ca="1" si="8"/>
        <v>1.42063102879606E-2</v>
      </c>
      <c r="T29" s="137">
        <f t="shared" ca="1" si="9"/>
        <v>1.0142063102879606</v>
      </c>
      <c r="V29"/>
      <c r="W29"/>
      <c r="X29"/>
      <c r="AA29" s="119"/>
      <c r="AB29" s="14"/>
      <c r="AC29" s="119"/>
    </row>
    <row r="30" spans="2:29" x14ac:dyDescent="0.25">
      <c r="B30" s="133">
        <v>25</v>
      </c>
      <c r="C30" s="146" t="s">
        <v>1712</v>
      </c>
      <c r="D30" s="146" t="str">
        <f t="shared" ref="D30" si="19">LEFT(C30,2)</f>
        <v>Q1</v>
      </c>
      <c r="E30" s="131">
        <f t="shared" si="3"/>
        <v>52939893.251866721</v>
      </c>
      <c r="F30" s="131">
        <f t="shared" ca="1" si="4"/>
        <v>52153216.027633704</v>
      </c>
      <c r="G30" s="135"/>
      <c r="H30" s="135"/>
      <c r="I30" s="134">
        <f t="shared" si="0"/>
        <v>454600000</v>
      </c>
      <c r="J30" s="134">
        <f t="shared" ca="1" si="1"/>
        <v>448946865.93146008</v>
      </c>
      <c r="K30" s="136"/>
      <c r="L30" s="136"/>
      <c r="N30" s="179">
        <v>6.5240900410626921</v>
      </c>
      <c r="O30" s="199">
        <v>108553598.39238563</v>
      </c>
      <c r="P30" s="139">
        <f t="shared" ca="1" si="5"/>
        <v>448805875.68766189</v>
      </c>
      <c r="Q30" s="194">
        <f t="shared" ca="1" si="6"/>
        <v>1.0125919891584743</v>
      </c>
      <c r="R30" s="139">
        <f t="shared" ca="1" si="7"/>
        <v>454457234.40858048</v>
      </c>
      <c r="S30" s="137">
        <f t="shared" ca="1" si="8"/>
        <v>3.1404661552902891E-4</v>
      </c>
      <c r="T30" s="137">
        <f t="shared" ca="1" si="9"/>
        <v>0.99968595338447097</v>
      </c>
      <c r="V30"/>
      <c r="W30"/>
      <c r="X30"/>
      <c r="AA30" s="119"/>
      <c r="AB30" s="14"/>
      <c r="AC30" s="119"/>
    </row>
    <row r="31" spans="2:29" x14ac:dyDescent="0.25">
      <c r="B31" s="133">
        <v>26</v>
      </c>
      <c r="C31" s="146" t="s">
        <v>1719</v>
      </c>
      <c r="D31" s="146" t="str">
        <f t="shared" ref="D31" si="20">LEFT(C31,2)</f>
        <v>Q2</v>
      </c>
      <c r="E31" s="131">
        <f t="shared" si="3"/>
        <v>55739939.652666658</v>
      </c>
      <c r="F31" s="131">
        <f t="shared" ca="1" si="4"/>
        <v>54499967.952370077</v>
      </c>
      <c r="G31" s="135"/>
      <c r="H31" s="135"/>
      <c r="I31" s="134">
        <f t="shared" si="0"/>
        <v>468900000</v>
      </c>
      <c r="J31" s="134">
        <f t="shared" ca="1" si="1"/>
        <v>457810155.00160182</v>
      </c>
      <c r="K31" s="136"/>
      <c r="L31" s="136"/>
      <c r="N31" s="179">
        <v>6.5748187530281283</v>
      </c>
      <c r="O31" s="199">
        <v>107105458.7558924</v>
      </c>
      <c r="P31" s="139">
        <f t="shared" ca="1" si="5"/>
        <v>465432870.0885672</v>
      </c>
      <c r="Q31" s="194">
        <f t="shared" ca="1" si="6"/>
        <v>1.0242236762929808</v>
      </c>
      <c r="R31" s="139">
        <f t="shared" ca="1" si="7"/>
        <v>476707365.26970565</v>
      </c>
      <c r="S31" s="137">
        <f t="shared" ca="1" si="8"/>
        <v>1.6650384452347344E-2</v>
      </c>
      <c r="T31" s="137">
        <f t="shared" ca="1" si="9"/>
        <v>1.0166503844523473</v>
      </c>
      <c r="W31"/>
      <c r="X31"/>
      <c r="AA31" s="119"/>
      <c r="AB31" s="14"/>
      <c r="AC31" s="119"/>
    </row>
    <row r="32" spans="2:29" x14ac:dyDescent="0.25">
      <c r="B32" s="133">
        <v>27</v>
      </c>
      <c r="C32" s="146" t="s">
        <v>1729</v>
      </c>
      <c r="D32" s="146" t="str">
        <f t="shared" ref="D32" si="21">LEFT(C32,2)</f>
        <v>Q3</v>
      </c>
      <c r="E32" s="131">
        <f t="shared" si="3"/>
        <v>58001448.474366702</v>
      </c>
      <c r="F32" s="131">
        <f t="shared" ca="1" si="4"/>
        <v>59381369.2751467</v>
      </c>
      <c r="G32" s="135"/>
      <c r="H32" s="135"/>
      <c r="I32" s="134">
        <f t="shared" si="0"/>
        <v>460400000</v>
      </c>
      <c r="J32" s="134">
        <f t="shared" ca="1" si="1"/>
        <v>472277772.3408457</v>
      </c>
      <c r="K32" s="136"/>
      <c r="L32" s="136"/>
      <c r="N32" s="179">
        <v>6.0901422649273904</v>
      </c>
      <c r="O32" s="199">
        <v>106667902.34901202</v>
      </c>
      <c r="P32" s="139">
        <f t="shared" ca="1" si="5"/>
        <v>468308889.12084371</v>
      </c>
      <c r="Q32" s="194">
        <f t="shared" ca="1" si="6"/>
        <v>0.97485002886760153</v>
      </c>
      <c r="R32" s="139">
        <f t="shared" ca="1" si="7"/>
        <v>456530934.0784089</v>
      </c>
      <c r="S32" s="137">
        <f t="shared" ca="1" si="8"/>
        <v>8.4037053031952302E-3</v>
      </c>
      <c r="T32" s="137">
        <f t="shared" ca="1" si="9"/>
        <v>0.99159629469680477</v>
      </c>
      <c r="W32"/>
      <c r="X32"/>
      <c r="AA32" s="119"/>
      <c r="AB32" s="14"/>
      <c r="AC32" s="119"/>
    </row>
    <row r="33" spans="2:29" x14ac:dyDescent="0.25">
      <c r="B33" s="133">
        <v>28</v>
      </c>
      <c r="C33" s="146" t="s">
        <v>1736</v>
      </c>
      <c r="D33" s="146" t="str">
        <f t="shared" ref="D33" si="22">LEFT(C33,2)</f>
        <v>Q4</v>
      </c>
      <c r="E33" s="131">
        <f t="shared" si="3"/>
        <v>59625241.131200023</v>
      </c>
      <c r="F33" s="131">
        <f t="shared" ca="1" si="4"/>
        <v>60357510.25581184</v>
      </c>
      <c r="G33" s="135"/>
      <c r="H33" s="135"/>
      <c r="I33" s="134">
        <f t="shared" si="0"/>
        <v>483700000</v>
      </c>
      <c r="J33" s="134">
        <f t="shared" ca="1" si="1"/>
        <v>489409299.28233159</v>
      </c>
      <c r="K33" s="136"/>
      <c r="L33" s="136"/>
      <c r="M33" s="53"/>
      <c r="N33" s="179">
        <v>6.5530967371736004</v>
      </c>
      <c r="O33" s="199">
        <v>107957025.09457666</v>
      </c>
      <c r="P33" s="139">
        <f t="shared" ca="1" si="5"/>
        <v>503485628.61585933</v>
      </c>
      <c r="Q33" s="194">
        <f t="shared" ca="1" si="6"/>
        <v>0.98833430568094294</v>
      </c>
      <c r="R33" s="139">
        <f t="shared" ca="1" si="7"/>
        <v>497612119.17838842</v>
      </c>
      <c r="S33" s="137">
        <f t="shared" ca="1" si="8"/>
        <v>2.8761875498012124E-2</v>
      </c>
      <c r="T33" s="137">
        <f t="shared" ca="1" si="9"/>
        <v>1.0287618754980121</v>
      </c>
      <c r="V33"/>
      <c r="W33"/>
      <c r="X33"/>
      <c r="AA33" s="119"/>
      <c r="AB33" s="14"/>
      <c r="AC33" s="119"/>
    </row>
    <row r="34" spans="2:29" x14ac:dyDescent="0.25">
      <c r="B34" s="133">
        <v>29</v>
      </c>
      <c r="C34" s="146" t="s">
        <v>1742</v>
      </c>
      <c r="D34" s="146" t="str">
        <f t="shared" ref="D34" si="23">LEFT(C34,2)</f>
        <v>Q1</v>
      </c>
      <c r="E34" s="131">
        <f t="shared" si="3"/>
        <v>61273719.73550003</v>
      </c>
      <c r="F34" s="131">
        <f t="shared" ca="1" si="4"/>
        <v>60509465.086219609</v>
      </c>
      <c r="G34" s="135"/>
      <c r="H34" s="135"/>
      <c r="I34" s="134">
        <f t="shared" ref="I34" si="24">+P72</f>
        <v>504200000</v>
      </c>
      <c r="J34" s="134">
        <f t="shared" ref="J34" ca="1" si="25">+R72</f>
        <v>497930069.95741785</v>
      </c>
      <c r="K34" s="136"/>
      <c r="L34" s="136"/>
      <c r="M34" s="53"/>
      <c r="N34" s="179">
        <v>6.589183888780215</v>
      </c>
      <c r="O34" s="199">
        <v>107942583.95382142</v>
      </c>
      <c r="P34" s="139">
        <f t="shared" ca="1" si="5"/>
        <v>506650576.4186486</v>
      </c>
      <c r="Q34" s="194">
        <f t="shared" ca="1" si="6"/>
        <v>1.0125919891584743</v>
      </c>
      <c r="R34" s="139">
        <f t="shared" ca="1" si="7"/>
        <v>513030314.98404694</v>
      </c>
      <c r="S34" s="137">
        <f t="shared" ca="1" si="8"/>
        <v>1.7513516430081255E-2</v>
      </c>
      <c r="T34" s="137">
        <f t="shared" ca="1" si="9"/>
        <v>1.0175135164300813</v>
      </c>
      <c r="AA34" s="119"/>
      <c r="AB34" s="14"/>
      <c r="AC34" s="119"/>
    </row>
    <row r="35" spans="2:29" x14ac:dyDescent="0.25">
      <c r="B35" s="133">
        <v>30</v>
      </c>
      <c r="C35" s="146" t="s">
        <v>1750</v>
      </c>
      <c r="D35" s="146" t="str">
        <f t="shared" ref="D35" si="26">LEFT(C35,2)</f>
        <v>Q2</v>
      </c>
      <c r="E35" s="131">
        <f t="shared" si="3"/>
        <v>63151588.043700002</v>
      </c>
      <c r="F35" s="131">
        <f t="shared" ca="1" si="4"/>
        <v>61653459.190624647</v>
      </c>
      <c r="G35" s="135"/>
      <c r="H35" s="135"/>
      <c r="I35" s="134">
        <f t="shared" ref="I35" si="27">+P73</f>
        <v>533000000</v>
      </c>
      <c r="J35" s="134">
        <f t="shared" ref="J35" ca="1" si="28">+R73</f>
        <v>520394140.78876895</v>
      </c>
      <c r="K35" s="136"/>
      <c r="L35" s="136"/>
      <c r="M35" s="53"/>
      <c r="N35" s="179">
        <f ca="1">SLOPE($J$26:J34,$F$26:F34)</f>
        <v>6.5346901448955972</v>
      </c>
      <c r="O35" s="199">
        <f ca="1">INTERCEPT($J$26:J34,$F$26:F34)</f>
        <v>97721881.061838686</v>
      </c>
      <c r="P35" s="139">
        <f t="shared" ca="1" si="5"/>
        <v>500608133.23353642</v>
      </c>
      <c r="Q35" s="194">
        <f t="shared" ca="1" si="6"/>
        <v>1.0242236762929808</v>
      </c>
      <c r="R35" s="139">
        <f t="shared" ca="1" si="7"/>
        <v>512734702.60261905</v>
      </c>
      <c r="S35" s="137">
        <f t="shared" ca="1" si="8"/>
        <v>3.8021195867506519E-2</v>
      </c>
      <c r="T35" s="137">
        <f t="shared" ca="1" si="9"/>
        <v>0.96197880413249348</v>
      </c>
      <c r="AA35" s="119"/>
      <c r="AB35" s="14"/>
      <c r="AC35" s="119"/>
    </row>
    <row r="36" spans="2:29" x14ac:dyDescent="0.25">
      <c r="B36" s="133">
        <v>31</v>
      </c>
      <c r="C36" s="146" t="s">
        <v>1756</v>
      </c>
      <c r="D36" s="146" t="str">
        <f t="shared" ref="D36" si="29">LEFT(C36,2)</f>
        <v>Q3</v>
      </c>
      <c r="E36" s="131">
        <f t="shared" si="3"/>
        <v>55369884.807499975</v>
      </c>
      <c r="F36" s="131">
        <f t="shared" ca="1" si="4"/>
        <v>56733371.262916267</v>
      </c>
      <c r="G36" s="135"/>
      <c r="H36" s="135"/>
      <c r="I36" s="134">
        <f t="shared" ref="I36" si="30">+P74</f>
        <v>525600000</v>
      </c>
      <c r="J36" s="134">
        <f t="shared" ref="J36" ca="1" si="31">+R74</f>
        <v>539159854.78355455</v>
      </c>
      <c r="K36" s="136"/>
      <c r="L36" s="136"/>
      <c r="M36" s="53"/>
      <c r="N36" s="179">
        <v>7.7193584837436262</v>
      </c>
      <c r="O36" s="199">
        <v>105880482.26109789</v>
      </c>
      <c r="P36" s="139">
        <f ca="1">N36*F36+O36+$W$6</f>
        <v>543825713.03086746</v>
      </c>
      <c r="Q36" s="194">
        <f t="shared" ca="1" si="6"/>
        <v>0.97485002886760153</v>
      </c>
      <c r="R36" s="139">
        <f ca="1">+P36*Q36</f>
        <v>530148512.04708511</v>
      </c>
      <c r="S36" s="137">
        <f t="shared" ref="S36" ca="1" si="32">ABS(R36/I36-1)</f>
        <v>8.6539422509228636E-3</v>
      </c>
      <c r="T36" s="137">
        <f t="shared" ref="T36" ca="1" si="33">R36/I36</f>
        <v>1.0086539422509229</v>
      </c>
      <c r="AA36" s="119"/>
      <c r="AB36" s="14"/>
      <c r="AC36" s="119"/>
    </row>
    <row r="37" spans="2:29" ht="15.75" thickBot="1" x14ac:dyDescent="0.3">
      <c r="B37" s="195">
        <v>32</v>
      </c>
      <c r="C37" s="196" t="s">
        <v>1768</v>
      </c>
      <c r="D37" s="196" t="str">
        <f t="shared" ref="D37" si="34">LEFT(C37,2)</f>
        <v>Q4</v>
      </c>
      <c r="E37" s="197">
        <f>AVERAGE(K137:K139)</f>
        <v>66623314.870907664</v>
      </c>
      <c r="F37" s="197">
        <f ca="1">AVERAGE(L137:L139)</f>
        <v>67484090.712436199</v>
      </c>
      <c r="G37" s="198"/>
      <c r="H37" s="198"/>
      <c r="I37" s="198"/>
      <c r="J37" s="198"/>
      <c r="K37" s="198"/>
      <c r="L37" s="198"/>
      <c r="M37" s="53"/>
      <c r="N37" s="204">
        <f ca="1">SLOPE($J$26:J36,$F$26:F36)</f>
        <v>7.325937760509512</v>
      </c>
      <c r="O37" s="205">
        <f ca="1">INTERCEPT($J$26:J36,$F$26:F36)</f>
        <v>63721983.170208573</v>
      </c>
      <c r="P37" s="206">
        <f ca="1">N37*F37+O37+$W$6</f>
        <v>558106231.5540942</v>
      </c>
      <c r="Q37" s="207">
        <f t="shared" ca="1" si="6"/>
        <v>0.98833430568094294</v>
      </c>
      <c r="R37" s="180">
        <f ca="1">+P37*Q37</f>
        <v>551595534.85922325</v>
      </c>
      <c r="S37" s="226"/>
      <c r="T37" s="198"/>
      <c r="V37"/>
      <c r="W37"/>
      <c r="X37"/>
      <c r="Y37"/>
      <c r="AA37" s="119"/>
      <c r="AB37" s="14"/>
      <c r="AC37" s="119"/>
    </row>
    <row r="38" spans="2:29" x14ac:dyDescent="0.25">
      <c r="B38" s="17"/>
      <c r="C38" s="17"/>
      <c r="D38" s="17"/>
      <c r="E38" s="17"/>
      <c r="F38" s="17"/>
      <c r="G38" s="17"/>
      <c r="H38" s="17"/>
      <c r="I38" s="17"/>
      <c r="J38" s="17"/>
      <c r="K38" s="17"/>
      <c r="L38" s="17"/>
      <c r="M38" s="53"/>
      <c r="N38" s="60"/>
      <c r="O38" s="48"/>
      <c r="P38" s="52"/>
      <c r="Q38" s="140" t="s">
        <v>231</v>
      </c>
      <c r="R38" s="49">
        <f ca="1">+R37*1.015</f>
        <v>559869467.88211155</v>
      </c>
      <c r="S38" s="30"/>
      <c r="T38" s="17"/>
      <c r="V38"/>
      <c r="W38"/>
      <c r="X38"/>
      <c r="Y38"/>
      <c r="AC38" s="191"/>
    </row>
    <row r="39" spans="2:29" ht="15.75" thickBot="1" x14ac:dyDescent="0.3">
      <c r="B39" s="17"/>
      <c r="C39" s="17"/>
      <c r="D39" s="17"/>
      <c r="E39" s="17"/>
      <c r="F39" s="17"/>
      <c r="G39" s="17"/>
      <c r="H39" s="17"/>
      <c r="I39" s="17"/>
      <c r="J39" s="17"/>
      <c r="K39" s="17"/>
      <c r="L39" s="17"/>
      <c r="N39" s="17"/>
      <c r="O39" s="17"/>
      <c r="P39" s="52"/>
      <c r="Q39" s="51" t="s">
        <v>228</v>
      </c>
      <c r="R39" s="50">
        <f ca="1">+R37*0.985</f>
        <v>543321601.83633494</v>
      </c>
      <c r="S39" s="30"/>
      <c r="T39" s="17"/>
      <c r="V39"/>
      <c r="W39"/>
      <c r="X39"/>
      <c r="Y39"/>
      <c r="AC39" s="191"/>
    </row>
    <row r="40" spans="2:29" x14ac:dyDescent="0.25">
      <c r="P40" s="31"/>
      <c r="Q40" s="15" t="s">
        <v>1574</v>
      </c>
      <c r="R40" s="31"/>
      <c r="V40"/>
      <c r="W40"/>
      <c r="X40"/>
      <c r="Y40"/>
      <c r="AC40" s="191"/>
    </row>
    <row r="41" spans="2:29" x14ac:dyDescent="0.25">
      <c r="W41"/>
      <c r="X41"/>
      <c r="Y41"/>
      <c r="AC41" s="191"/>
    </row>
    <row r="42" spans="2:29" x14ac:dyDescent="0.25">
      <c r="B42" s="15" t="s">
        <v>153</v>
      </c>
      <c r="P42" s="31"/>
      <c r="Q42" s="15"/>
      <c r="R42" s="31"/>
      <c r="V42"/>
      <c r="W42"/>
      <c r="X42"/>
      <c r="Y42"/>
      <c r="AC42" s="191"/>
    </row>
    <row r="43" spans="2:29" x14ac:dyDescent="0.25">
      <c r="B43" s="23"/>
      <c r="C43" s="122" t="s">
        <v>128</v>
      </c>
      <c r="D43" s="19" t="s">
        <v>152</v>
      </c>
      <c r="E43" s="126" t="s">
        <v>151</v>
      </c>
      <c r="F43" s="125" t="s">
        <v>150</v>
      </c>
      <c r="G43" s="19"/>
      <c r="H43" s="19"/>
      <c r="I43" s="19" t="s">
        <v>147</v>
      </c>
      <c r="J43" s="19" t="s">
        <v>146</v>
      </c>
      <c r="K43" s="19" t="s">
        <v>149</v>
      </c>
      <c r="L43" s="19" t="s">
        <v>148</v>
      </c>
      <c r="N43" s="19"/>
      <c r="O43" s="19" t="s">
        <v>268</v>
      </c>
      <c r="P43" s="126" t="s">
        <v>257</v>
      </c>
      <c r="Q43" s="125" t="s">
        <v>147</v>
      </c>
      <c r="R43" s="125" t="s">
        <v>146</v>
      </c>
      <c r="S43" s="9"/>
      <c r="V43"/>
      <c r="W43"/>
      <c r="X43"/>
      <c r="Y43"/>
      <c r="AC43" s="191"/>
    </row>
    <row r="44" spans="2:29" x14ac:dyDescent="0.25">
      <c r="B44" s="17" t="s">
        <v>145</v>
      </c>
      <c r="C44" s="123">
        <v>40544</v>
      </c>
      <c r="D44" s="21" t="str">
        <f>"Q"&amp;INT((MONTH(C44)-1)/3)+1&amp;RIGHT(YEAR(C44),2)</f>
        <v>Q111</v>
      </c>
      <c r="E44" s="127">
        <f t="shared" ref="E44:E85" si="35">MONTH(C44)</f>
        <v>1</v>
      </c>
      <c r="F44" s="30">
        <v>7725497.1027000016</v>
      </c>
      <c r="G44" s="16" t="str">
        <f t="shared" ref="G44:G85" si="36">RIGHT(B44,LEN(B44)-1)</f>
        <v>1</v>
      </c>
      <c r="H44" s="22">
        <f>COUNT(F44:F139)</f>
        <v>94</v>
      </c>
      <c r="I44" s="16">
        <f t="shared" ref="I44:I75" ca="1" si="37">INDEX($O$78:$R$89,MATCH($E44,$O$78:$O$89),4)</f>
        <v>0.99002401137165241</v>
      </c>
      <c r="J44" s="30">
        <f t="shared" ref="J44:J85" ca="1" si="38">F44/I44</f>
        <v>7803343.1653809352</v>
      </c>
      <c r="K44" s="30"/>
      <c r="L44" s="30"/>
      <c r="N44" s="21" t="str">
        <f t="shared" ref="N44:N72" si="39">D6</f>
        <v>Q1</v>
      </c>
      <c r="O44" s="21" t="str">
        <f t="shared" ref="O44:O72" si="40">C6</f>
        <v>Q111</v>
      </c>
      <c r="P44" s="148">
        <v>149100000</v>
      </c>
      <c r="Q44" s="18">
        <f t="shared" ref="Q44:Q74" ca="1" si="41">AVERAGEIF($N$78:$N$89,$N44,$R$78:$R$89)</f>
        <v>1.0125919891584743</v>
      </c>
      <c r="R44" s="130">
        <f ca="1">+P44/Q44</f>
        <v>147245881.45706269</v>
      </c>
      <c r="V44"/>
      <c r="W44"/>
      <c r="X44"/>
      <c r="AC44" s="191"/>
    </row>
    <row r="45" spans="2:29" x14ac:dyDescent="0.25">
      <c r="B45" s="17" t="s">
        <v>144</v>
      </c>
      <c r="C45" s="123">
        <f t="shared" ref="C45:C108" si="42">DATE(YEAR(C44),MONTH(C44)+1,1)</f>
        <v>40575</v>
      </c>
      <c r="D45" s="21" t="str">
        <f t="shared" ref="D45:D88" si="43">"Q"&amp;INT((MONTH(C45)-1)/3)+1&amp;RIGHT(YEAR(C45),2)</f>
        <v>Q111</v>
      </c>
      <c r="E45" s="127">
        <f t="shared" si="35"/>
        <v>2</v>
      </c>
      <c r="F45" s="30">
        <v>7524393.3930000002</v>
      </c>
      <c r="G45" s="16" t="str">
        <f t="shared" si="36"/>
        <v>2</v>
      </c>
      <c r="H45" s="16"/>
      <c r="I45" s="16">
        <f t="shared" ca="1" si="37"/>
        <v>0.99184142116292828</v>
      </c>
      <c r="J45" s="30">
        <f t="shared" ca="1" si="38"/>
        <v>7586286.7112140693</v>
      </c>
      <c r="K45" s="30"/>
      <c r="L45" s="30"/>
      <c r="N45" s="21" t="str">
        <f t="shared" si="39"/>
        <v>Q2</v>
      </c>
      <c r="O45" s="21" t="str">
        <f t="shared" si="40"/>
        <v>Q211</v>
      </c>
      <c r="P45" s="148">
        <v>151300000</v>
      </c>
      <c r="Q45" s="18">
        <f t="shared" ca="1" si="41"/>
        <v>1.0242236762929808</v>
      </c>
      <c r="R45" s="130">
        <f t="shared" ref="R45:R54" ca="1" si="44">+P45/Q45</f>
        <v>147721638.83928844</v>
      </c>
      <c r="V45"/>
      <c r="W45"/>
      <c r="X45"/>
      <c r="AC45" s="191"/>
    </row>
    <row r="46" spans="2:29" x14ac:dyDescent="0.25">
      <c r="B46" s="17" t="s">
        <v>143</v>
      </c>
      <c r="C46" s="123">
        <f t="shared" si="42"/>
        <v>40603</v>
      </c>
      <c r="D46" s="21" t="str">
        <f t="shared" si="43"/>
        <v>Q111</v>
      </c>
      <c r="E46" s="127">
        <f t="shared" si="35"/>
        <v>3</v>
      </c>
      <c r="F46" s="30">
        <v>8313925.5138000054</v>
      </c>
      <c r="G46" s="16" t="str">
        <f t="shared" si="36"/>
        <v>3</v>
      </c>
      <c r="H46" s="16"/>
      <c r="I46" s="16">
        <f t="shared" ca="1" si="37"/>
        <v>1.0559105349408422</v>
      </c>
      <c r="J46" s="30">
        <f t="shared" ca="1" si="38"/>
        <v>7873702.5900265276</v>
      </c>
      <c r="K46" s="30"/>
      <c r="L46" s="30"/>
      <c r="N46" s="21" t="str">
        <f t="shared" si="39"/>
        <v>Q3</v>
      </c>
      <c r="O46" s="21" t="str">
        <f t="shared" si="40"/>
        <v>Q311</v>
      </c>
      <c r="P46" s="148">
        <v>150500000</v>
      </c>
      <c r="Q46" s="18">
        <f t="shared" ca="1" si="41"/>
        <v>0.97485002886760153</v>
      </c>
      <c r="R46" s="130">
        <f t="shared" ca="1" si="44"/>
        <v>154382720.97588462</v>
      </c>
      <c r="V46"/>
      <c r="W46"/>
      <c r="X46"/>
      <c r="AC46" s="191"/>
    </row>
    <row r="47" spans="2:29" x14ac:dyDescent="0.25">
      <c r="B47" s="17" t="s">
        <v>142</v>
      </c>
      <c r="C47" s="123">
        <f t="shared" si="42"/>
        <v>40634</v>
      </c>
      <c r="D47" s="21" t="str">
        <f t="shared" si="43"/>
        <v>Q211</v>
      </c>
      <c r="E47" s="127">
        <f t="shared" si="35"/>
        <v>4</v>
      </c>
      <c r="F47" s="30">
        <v>7694752.5784000037</v>
      </c>
      <c r="G47" s="16" t="str">
        <f t="shared" si="36"/>
        <v>4</v>
      </c>
      <c r="H47" s="16"/>
      <c r="I47" s="16">
        <f t="shared" ca="1" si="37"/>
        <v>0.99565311159550374</v>
      </c>
      <c r="J47" s="30">
        <f t="shared" ca="1" si="38"/>
        <v>7728346.8396632615</v>
      </c>
      <c r="K47" s="30"/>
      <c r="L47" s="30"/>
      <c r="N47" s="21" t="str">
        <f t="shared" si="39"/>
        <v>Q4</v>
      </c>
      <c r="O47" s="21" t="str">
        <f t="shared" si="40"/>
        <v>Q411</v>
      </c>
      <c r="P47" s="148">
        <v>154700000</v>
      </c>
      <c r="Q47" s="18">
        <f t="shared" ca="1" si="41"/>
        <v>0.98833430568094294</v>
      </c>
      <c r="R47" s="130">
        <f ca="1">+P47/Q47</f>
        <v>156525984.28566611</v>
      </c>
      <c r="V47"/>
      <c r="W47"/>
      <c r="X47"/>
      <c r="AC47" s="191"/>
    </row>
    <row r="48" spans="2:29" x14ac:dyDescent="0.25">
      <c r="B48" s="17" t="s">
        <v>141</v>
      </c>
      <c r="C48" s="123">
        <f t="shared" si="42"/>
        <v>40664</v>
      </c>
      <c r="D48" s="21" t="str">
        <f t="shared" si="43"/>
        <v>Q211</v>
      </c>
      <c r="E48" s="127">
        <f t="shared" si="35"/>
        <v>5</v>
      </c>
      <c r="F48" s="30">
        <v>8064329.0576000027</v>
      </c>
      <c r="G48" s="16" t="str">
        <f t="shared" si="36"/>
        <v>5</v>
      </c>
      <c r="H48" s="16"/>
      <c r="I48" s="16">
        <f t="shared" ca="1" si="37"/>
        <v>1.0796359003013756</v>
      </c>
      <c r="J48" s="30">
        <f t="shared" ca="1" si="38"/>
        <v>7469489.5337853078</v>
      </c>
      <c r="K48" s="30"/>
      <c r="L48" s="30"/>
      <c r="N48" s="21" t="str">
        <f t="shared" si="39"/>
        <v>Q1</v>
      </c>
      <c r="O48" s="21" t="str">
        <f t="shared" si="40"/>
        <v>Q112</v>
      </c>
      <c r="P48" s="148">
        <v>186600000</v>
      </c>
      <c r="Q48" s="18">
        <f t="shared" ca="1" si="41"/>
        <v>1.0125919891584743</v>
      </c>
      <c r="R48" s="130">
        <f t="shared" ca="1" si="44"/>
        <v>184279553.85572031</v>
      </c>
      <c r="V48"/>
      <c r="W48"/>
      <c r="X48"/>
      <c r="AC48" s="191"/>
    </row>
    <row r="49" spans="2:29" x14ac:dyDescent="0.25">
      <c r="B49" s="17" t="s">
        <v>140</v>
      </c>
      <c r="C49" s="123">
        <f t="shared" si="42"/>
        <v>40695</v>
      </c>
      <c r="D49" s="21" t="str">
        <f t="shared" si="43"/>
        <v>Q211</v>
      </c>
      <c r="E49" s="127">
        <f t="shared" si="35"/>
        <v>6</v>
      </c>
      <c r="F49" s="30">
        <v>8632706.6167000104</v>
      </c>
      <c r="G49" s="16" t="str">
        <f t="shared" si="36"/>
        <v>6</v>
      </c>
      <c r="H49" s="16"/>
      <c r="I49" s="16">
        <f t="shared" ca="1" si="37"/>
        <v>0.99738201698206319</v>
      </c>
      <c r="J49" s="30">
        <f t="shared" ca="1" si="38"/>
        <v>8655366.2184739988</v>
      </c>
      <c r="K49" s="30"/>
      <c r="L49" s="30"/>
      <c r="N49" s="21" t="str">
        <f t="shared" si="39"/>
        <v>Q2</v>
      </c>
      <c r="O49" s="21" t="str">
        <f t="shared" si="40"/>
        <v>Q212</v>
      </c>
      <c r="P49" s="148">
        <v>207000000</v>
      </c>
      <c r="Q49" s="18">
        <f t="shared" ca="1" si="41"/>
        <v>1.0242236762929808</v>
      </c>
      <c r="R49" s="130">
        <f t="shared" ca="1" si="44"/>
        <v>202104291.07556319</v>
      </c>
      <c r="V49"/>
      <c r="W49"/>
      <c r="X49"/>
      <c r="AC49" s="191"/>
    </row>
    <row r="50" spans="2:29" x14ac:dyDescent="0.25">
      <c r="B50" s="17" t="s">
        <v>139</v>
      </c>
      <c r="C50" s="123">
        <f t="shared" si="42"/>
        <v>40725</v>
      </c>
      <c r="D50" s="21" t="str">
        <f t="shared" si="43"/>
        <v>Q311</v>
      </c>
      <c r="E50" s="127">
        <f t="shared" si="35"/>
        <v>7</v>
      </c>
      <c r="F50" s="30">
        <v>7639381.2846000018</v>
      </c>
      <c r="G50" s="16" t="str">
        <f t="shared" si="36"/>
        <v>7</v>
      </c>
      <c r="H50" s="16">
        <f t="shared" ref="H50:H81" ca="1" si="45">IF($G50+6&lt;$H$44,$F50/AVERAGE(OFFSET($F50,-6,0,12,1),OFFSET($F50,-5,0,12,1)),"")</f>
        <v>0.90473471666100835</v>
      </c>
      <c r="I50" s="16">
        <f t="shared" ca="1" si="37"/>
        <v>0.92908993005551888</v>
      </c>
      <c r="J50" s="30">
        <f t="shared" ca="1" si="38"/>
        <v>8222434.7046184232</v>
      </c>
      <c r="K50" s="30"/>
      <c r="L50" s="30"/>
      <c r="N50" s="21" t="str">
        <f t="shared" si="39"/>
        <v>Q3</v>
      </c>
      <c r="O50" s="21" t="str">
        <f t="shared" si="40"/>
        <v>Q312</v>
      </c>
      <c r="P50" s="148">
        <v>193600000.00000003</v>
      </c>
      <c r="Q50" s="18">
        <f t="shared" ca="1" si="41"/>
        <v>0.97485002886760153</v>
      </c>
      <c r="R50" s="130">
        <f t="shared" ca="1" si="44"/>
        <v>198594649.70718449</v>
      </c>
      <c r="V50"/>
      <c r="W50"/>
      <c r="X50"/>
      <c r="AC50" s="191"/>
    </row>
    <row r="51" spans="2:29" x14ac:dyDescent="0.25">
      <c r="B51" s="17" t="s">
        <v>138</v>
      </c>
      <c r="C51" s="123">
        <f t="shared" si="42"/>
        <v>40756</v>
      </c>
      <c r="D51" s="21" t="str">
        <f t="shared" si="43"/>
        <v>Q311</v>
      </c>
      <c r="E51" s="127">
        <f t="shared" si="35"/>
        <v>8</v>
      </c>
      <c r="F51" s="30">
        <v>8739373.039300004</v>
      </c>
      <c r="G51" s="16" t="str">
        <f t="shared" si="36"/>
        <v>8</v>
      </c>
      <c r="H51" s="16">
        <f t="shared" ca="1" si="45"/>
        <v>0.99579712179076096</v>
      </c>
      <c r="I51" s="16">
        <f t="shared" ca="1" si="37"/>
        <v>1.0380421438034135</v>
      </c>
      <c r="J51" s="30">
        <f t="shared" ca="1" si="38"/>
        <v>8419092.7039616257</v>
      </c>
      <c r="K51" s="30"/>
      <c r="L51" s="30"/>
      <c r="N51" s="21" t="str">
        <f t="shared" si="39"/>
        <v>Q4</v>
      </c>
      <c r="O51" s="21" t="str">
        <f t="shared" si="40"/>
        <v>Q412</v>
      </c>
      <c r="P51" s="148">
        <v>224900000</v>
      </c>
      <c r="Q51" s="18">
        <f t="shared" ca="1" si="41"/>
        <v>0.98833430568094294</v>
      </c>
      <c r="R51" s="130">
        <f t="shared" ca="1" si="44"/>
        <v>227554582.19680873</v>
      </c>
      <c r="V51"/>
      <c r="W51"/>
      <c r="X51"/>
      <c r="AC51" s="191"/>
    </row>
    <row r="52" spans="2:29" x14ac:dyDescent="0.25">
      <c r="B52" s="17" t="s">
        <v>137</v>
      </c>
      <c r="C52" s="123">
        <f t="shared" si="42"/>
        <v>40787</v>
      </c>
      <c r="D52" s="21" t="str">
        <f t="shared" si="43"/>
        <v>Q311</v>
      </c>
      <c r="E52" s="127">
        <f t="shared" si="35"/>
        <v>9</v>
      </c>
      <c r="F52" s="30">
        <v>8200251.3146999991</v>
      </c>
      <c r="G52" s="16" t="str">
        <f t="shared" si="36"/>
        <v>9</v>
      </c>
      <c r="H52" s="16">
        <f t="shared" ca="1" si="45"/>
        <v>0.89627585820936428</v>
      </c>
      <c r="I52" s="16">
        <f t="shared" ca="1" si="37"/>
        <v>0.95741801274387217</v>
      </c>
      <c r="J52" s="30">
        <f t="shared" ca="1" si="38"/>
        <v>8564964.5249506347</v>
      </c>
      <c r="K52" s="30"/>
      <c r="L52" s="30"/>
      <c r="N52" s="21" t="str">
        <f t="shared" si="39"/>
        <v>Q1</v>
      </c>
      <c r="O52" s="21" t="str">
        <f t="shared" si="40"/>
        <v>Q113</v>
      </c>
      <c r="P52" s="148">
        <v>227899999.99999997</v>
      </c>
      <c r="Q52" s="18">
        <f t="shared" ca="1" si="41"/>
        <v>1.0125919891584743</v>
      </c>
      <c r="R52" s="130">
        <f t="shared" ca="1" si="44"/>
        <v>225065971.72410852</v>
      </c>
      <c r="V52"/>
      <c r="W52"/>
      <c r="X52"/>
      <c r="AC52" s="191"/>
    </row>
    <row r="53" spans="2:29" x14ac:dyDescent="0.25">
      <c r="B53" s="17" t="s">
        <v>136</v>
      </c>
      <c r="C53" s="123">
        <f t="shared" si="42"/>
        <v>40817</v>
      </c>
      <c r="D53" s="21" t="str">
        <f t="shared" si="43"/>
        <v>Q411</v>
      </c>
      <c r="E53" s="127">
        <f t="shared" si="35"/>
        <v>10</v>
      </c>
      <c r="F53" s="30">
        <v>8514274.9449999947</v>
      </c>
      <c r="G53" s="16" t="str">
        <f t="shared" si="36"/>
        <v>10</v>
      </c>
      <c r="H53" s="16">
        <f t="shared" ca="1" si="45"/>
        <v>0.89426969001089829</v>
      </c>
      <c r="I53" s="16">
        <f t="shared" ca="1" si="37"/>
        <v>1.0258656123664065</v>
      </c>
      <c r="J53" s="30">
        <f t="shared" ca="1" si="38"/>
        <v>8299600.6907374207</v>
      </c>
      <c r="K53" s="30"/>
      <c r="L53" s="30"/>
      <c r="N53" s="21" t="str">
        <f t="shared" si="39"/>
        <v>Q2</v>
      </c>
      <c r="O53" s="21" t="str">
        <f t="shared" si="40"/>
        <v>Q213</v>
      </c>
      <c r="P53" s="148">
        <v>240500000</v>
      </c>
      <c r="Q53" s="18">
        <f t="shared" ca="1" si="41"/>
        <v>1.0242236762929808</v>
      </c>
      <c r="R53" s="130">
        <f t="shared" ca="1" si="44"/>
        <v>234811990.35590795</v>
      </c>
      <c r="V53"/>
      <c r="W53"/>
      <c r="X53"/>
      <c r="AC53" s="191"/>
    </row>
    <row r="54" spans="2:29" x14ac:dyDescent="0.25">
      <c r="B54" s="17" t="s">
        <v>135</v>
      </c>
      <c r="C54" s="123">
        <f t="shared" si="42"/>
        <v>40848</v>
      </c>
      <c r="D54" s="21" t="str">
        <f t="shared" si="43"/>
        <v>Q411</v>
      </c>
      <c r="E54" s="127">
        <f t="shared" si="35"/>
        <v>11</v>
      </c>
      <c r="F54" s="30">
        <v>8588065.5634000041</v>
      </c>
      <c r="G54" s="16" t="str">
        <f t="shared" si="36"/>
        <v>11</v>
      </c>
      <c r="H54" s="16">
        <f t="shared" ca="1" si="45"/>
        <v>0.86202282205419667</v>
      </c>
      <c r="I54" s="16">
        <f t="shared" ca="1" si="37"/>
        <v>0.98546445508433989</v>
      </c>
      <c r="J54" s="30">
        <f t="shared" ca="1" si="38"/>
        <v>8714739.044205308</v>
      </c>
      <c r="K54" s="30"/>
      <c r="L54" s="30"/>
      <c r="N54" s="21" t="str">
        <f t="shared" si="39"/>
        <v>Q3</v>
      </c>
      <c r="O54" s="21" t="str">
        <f t="shared" si="40"/>
        <v>Q313</v>
      </c>
      <c r="P54" s="148">
        <v>232100000</v>
      </c>
      <c r="Q54" s="18">
        <f t="shared" ca="1" si="41"/>
        <v>0.97485002886760153</v>
      </c>
      <c r="R54" s="130">
        <f t="shared" ca="1" si="44"/>
        <v>238087903.91031775</v>
      </c>
      <c r="V54"/>
      <c r="W54"/>
      <c r="X54"/>
    </row>
    <row r="55" spans="2:29" x14ac:dyDescent="0.25">
      <c r="B55" s="17" t="s">
        <v>134</v>
      </c>
      <c r="C55" s="123">
        <f t="shared" si="42"/>
        <v>40878</v>
      </c>
      <c r="D55" s="21" t="str">
        <f t="shared" si="43"/>
        <v>Q411</v>
      </c>
      <c r="E55" s="127">
        <f t="shared" si="35"/>
        <v>12</v>
      </c>
      <c r="F55" s="30">
        <v>9929186.774299996</v>
      </c>
      <c r="G55" s="16" t="str">
        <f t="shared" si="36"/>
        <v>12</v>
      </c>
      <c r="H55" s="16">
        <f t="shared" ca="1" si="45"/>
        <v>0.95354993961913326</v>
      </c>
      <c r="I55" s="16">
        <f t="shared" ca="1" si="37"/>
        <v>0.95367284959208243</v>
      </c>
      <c r="J55" s="30">
        <f t="shared" ca="1" si="38"/>
        <v>10411522.964659253</v>
      </c>
      <c r="K55" s="30"/>
      <c r="L55" s="30"/>
      <c r="N55" s="21" t="str">
        <f t="shared" si="39"/>
        <v>Q4</v>
      </c>
      <c r="O55" s="21" t="str">
        <f t="shared" si="40"/>
        <v>Q413</v>
      </c>
      <c r="P55" s="148">
        <v>239100000</v>
      </c>
      <c r="Q55" s="18">
        <f t="shared" ca="1" si="41"/>
        <v>0.98833430568094294</v>
      </c>
      <c r="R55" s="130">
        <f ca="1">+P55/Q55</f>
        <v>241922190.32128486</v>
      </c>
      <c r="V55"/>
      <c r="W55"/>
      <c r="X55"/>
    </row>
    <row r="56" spans="2:29" x14ac:dyDescent="0.25">
      <c r="B56" s="17" t="s">
        <v>133</v>
      </c>
      <c r="C56" s="123">
        <f t="shared" si="42"/>
        <v>40909</v>
      </c>
      <c r="D56" s="21" t="str">
        <f t="shared" si="43"/>
        <v>Q112</v>
      </c>
      <c r="E56" s="127">
        <f t="shared" si="35"/>
        <v>1</v>
      </c>
      <c r="F56" s="30">
        <v>11243952.7829</v>
      </c>
      <c r="G56" s="16" t="str">
        <f t="shared" si="36"/>
        <v>13</v>
      </c>
      <c r="H56" s="16">
        <f t="shared" ca="1" si="45"/>
        <v>1.0461691485772995</v>
      </c>
      <c r="I56" s="16">
        <f t="shared" ca="1" si="37"/>
        <v>0.99002401137165241</v>
      </c>
      <c r="J56" s="30">
        <f t="shared" ca="1" si="38"/>
        <v>11357252.605744176</v>
      </c>
      <c r="K56" s="30"/>
      <c r="L56" s="30"/>
      <c r="N56" s="21" t="str">
        <f t="shared" si="39"/>
        <v>Q1</v>
      </c>
      <c r="O56" s="21" t="str">
        <f t="shared" si="40"/>
        <v>Q114</v>
      </c>
      <c r="P56" s="148">
        <v>222399999.99999997</v>
      </c>
      <c r="Q56" s="18">
        <f t="shared" ca="1" si="41"/>
        <v>1.0125919891584743</v>
      </c>
      <c r="R56" s="130">
        <f ca="1">+P56/Q56</f>
        <v>219634366.43897209</v>
      </c>
      <c r="V56"/>
      <c r="W56"/>
      <c r="X56"/>
    </row>
    <row r="57" spans="2:29" x14ac:dyDescent="0.25">
      <c r="B57" s="17" t="s">
        <v>132</v>
      </c>
      <c r="C57" s="123">
        <f t="shared" si="42"/>
        <v>40940</v>
      </c>
      <c r="D57" s="21" t="str">
        <f t="shared" si="43"/>
        <v>Q112</v>
      </c>
      <c r="E57" s="127">
        <f t="shared" si="35"/>
        <v>2</v>
      </c>
      <c r="F57" s="30">
        <v>11985413.711999996</v>
      </c>
      <c r="G57" s="16" t="str">
        <f t="shared" si="36"/>
        <v>14</v>
      </c>
      <c r="H57" s="16">
        <f t="shared" ca="1" si="45"/>
        <v>1.0780701802535153</v>
      </c>
      <c r="I57" s="16">
        <f t="shared" ca="1" si="37"/>
        <v>0.99184142116292828</v>
      </c>
      <c r="J57" s="30">
        <f t="shared" ca="1" si="38"/>
        <v>12084001.994943071</v>
      </c>
      <c r="K57" s="30"/>
      <c r="L57" s="30"/>
      <c r="N57" s="21" t="str">
        <f t="shared" si="39"/>
        <v>Q2</v>
      </c>
      <c r="O57" s="21" t="str">
        <f t="shared" si="40"/>
        <v>Q214</v>
      </c>
      <c r="P57" s="148">
        <f>242000000-4700000</f>
        <v>237300000</v>
      </c>
      <c r="Q57" s="18">
        <f t="shared" ca="1" si="41"/>
        <v>1.0242236762929808</v>
      </c>
      <c r="R57" s="130">
        <f t="shared" ref="R57" ca="1" si="46">+P57/Q57</f>
        <v>231687672.81271082</v>
      </c>
      <c r="V57"/>
      <c r="W57"/>
      <c r="X57"/>
    </row>
    <row r="58" spans="2:29" x14ac:dyDescent="0.25">
      <c r="B58" s="17" t="s">
        <v>130</v>
      </c>
      <c r="C58" s="123">
        <f t="shared" si="42"/>
        <v>40969</v>
      </c>
      <c r="D58" s="21" t="str">
        <f t="shared" si="43"/>
        <v>Q112</v>
      </c>
      <c r="E58" s="127">
        <f t="shared" si="35"/>
        <v>3</v>
      </c>
      <c r="F58" s="30">
        <v>12804683.590099998</v>
      </c>
      <c r="G58" s="16" t="str">
        <f t="shared" si="36"/>
        <v>15</v>
      </c>
      <c r="H58" s="16">
        <f t="shared" ca="1" si="45"/>
        <v>1.1128686603039997</v>
      </c>
      <c r="I58" s="16">
        <f t="shared" ca="1" si="37"/>
        <v>1.0559105349408422</v>
      </c>
      <c r="J58" s="30">
        <f t="shared" ca="1" si="38"/>
        <v>12126674.719480269</v>
      </c>
      <c r="K58" s="30"/>
      <c r="L58" s="30"/>
      <c r="N58" s="21" t="str">
        <f t="shared" si="39"/>
        <v>Q3</v>
      </c>
      <c r="O58" s="21" t="str">
        <f t="shared" si="40"/>
        <v>Q314</v>
      </c>
      <c r="P58" s="148">
        <f>296300000-10400000-17400000</f>
        <v>268500000</v>
      </c>
      <c r="Q58" s="18">
        <f t="shared" ca="1" si="41"/>
        <v>0.97485002886760153</v>
      </c>
      <c r="R58" s="130">
        <f t="shared" ref="R58" ca="1" si="47">+P58/Q58</f>
        <v>275426980.61146194</v>
      </c>
      <c r="S58" s="15"/>
      <c r="V58"/>
      <c r="W58"/>
      <c r="X58"/>
    </row>
    <row r="59" spans="2:29" x14ac:dyDescent="0.25">
      <c r="B59" s="17" t="s">
        <v>125</v>
      </c>
      <c r="C59" s="123">
        <f t="shared" si="42"/>
        <v>41000</v>
      </c>
      <c r="D59" s="21" t="str">
        <f t="shared" si="43"/>
        <v>Q212</v>
      </c>
      <c r="E59" s="127">
        <f t="shared" si="35"/>
        <v>4</v>
      </c>
      <c r="F59" s="30">
        <v>12124218.021300005</v>
      </c>
      <c r="G59" s="16" t="str">
        <f t="shared" si="36"/>
        <v>16</v>
      </c>
      <c r="H59" s="16">
        <f t="shared" ca="1" si="45"/>
        <v>1.0149100038980614</v>
      </c>
      <c r="I59" s="16">
        <f t="shared" ca="1" si="37"/>
        <v>0.99565311159550374</v>
      </c>
      <c r="J59" s="30">
        <f t="shared" ca="1" si="38"/>
        <v>12177150.736636896</v>
      </c>
      <c r="K59" s="30"/>
      <c r="L59" s="30"/>
      <c r="N59" s="21" t="str">
        <f t="shared" si="39"/>
        <v>Q4</v>
      </c>
      <c r="O59" s="21" t="str">
        <f t="shared" si="40"/>
        <v>Q414</v>
      </c>
      <c r="P59" s="148">
        <f>283500000-10000000-0</f>
        <v>273500000</v>
      </c>
      <c r="Q59" s="18">
        <f t="shared" ca="1" si="41"/>
        <v>0.98833430568094294</v>
      </c>
      <c r="R59" s="130">
        <f t="shared" ref="R59" ca="1" si="48">+P59/Q59</f>
        <v>276728226.90452284</v>
      </c>
      <c r="S59" s="15"/>
      <c r="V59"/>
      <c r="W59"/>
      <c r="X59"/>
    </row>
    <row r="60" spans="2:29" x14ac:dyDescent="0.25">
      <c r="B60" s="17" t="s">
        <v>123</v>
      </c>
      <c r="C60" s="123">
        <f t="shared" si="42"/>
        <v>41030</v>
      </c>
      <c r="D60" s="21" t="str">
        <f t="shared" si="43"/>
        <v>Q212</v>
      </c>
      <c r="E60" s="127">
        <f t="shared" si="35"/>
        <v>5</v>
      </c>
      <c r="F60" s="30">
        <v>14237199.348399997</v>
      </c>
      <c r="G60" s="16" t="str">
        <f t="shared" si="36"/>
        <v>17</v>
      </c>
      <c r="H60" s="16">
        <f t="shared" ca="1" si="45"/>
        <v>1.1332574419664099</v>
      </c>
      <c r="I60" s="16">
        <f t="shared" ca="1" si="37"/>
        <v>1.0796359003013756</v>
      </c>
      <c r="J60" s="30">
        <f t="shared" ca="1" si="38"/>
        <v>13187037.726724116</v>
      </c>
      <c r="K60" s="30"/>
      <c r="L60" s="30"/>
      <c r="N60" s="21" t="str">
        <f t="shared" si="39"/>
        <v>Q1</v>
      </c>
      <c r="O60" s="21" t="str">
        <f t="shared" si="40"/>
        <v>Q115</v>
      </c>
      <c r="P60" s="148">
        <f t="shared" ref="P60" si="49">283500000-10000000-0</f>
        <v>273500000</v>
      </c>
      <c r="Q60" s="18">
        <f t="shared" ca="1" si="41"/>
        <v>1.0125919891584743</v>
      </c>
      <c r="R60" s="130">
        <f t="shared" ref="R60" ca="1" si="50">+P60/Q60</f>
        <v>270098917.3608762</v>
      </c>
      <c r="S60" s="15"/>
      <c r="V60"/>
      <c r="W60"/>
      <c r="X60"/>
    </row>
    <row r="61" spans="2:29" x14ac:dyDescent="0.25">
      <c r="B61" s="17" t="s">
        <v>121</v>
      </c>
      <c r="C61" s="123">
        <f t="shared" si="42"/>
        <v>41061</v>
      </c>
      <c r="D61" s="21" t="str">
        <f t="shared" si="43"/>
        <v>Q212</v>
      </c>
      <c r="E61" s="127">
        <f t="shared" si="35"/>
        <v>6</v>
      </c>
      <c r="F61" s="30">
        <v>13264052.185499998</v>
      </c>
      <c r="G61" s="16" t="str">
        <f t="shared" si="36"/>
        <v>18</v>
      </c>
      <c r="H61" s="16">
        <f t="shared" ca="1" si="45"/>
        <v>1.0133319245267496</v>
      </c>
      <c r="I61" s="16">
        <f t="shared" ca="1" si="37"/>
        <v>0.99738201698206319</v>
      </c>
      <c r="J61" s="30">
        <f t="shared" ca="1" si="38"/>
        <v>13298868.397121439</v>
      </c>
      <c r="K61" s="30"/>
      <c r="L61" s="30"/>
      <c r="N61" s="21" t="str">
        <f t="shared" si="39"/>
        <v>Q2</v>
      </c>
      <c r="O61" s="21" t="str">
        <f t="shared" si="40"/>
        <v>Q215</v>
      </c>
      <c r="P61" s="148">
        <f>302700000-11994000</f>
        <v>290706000</v>
      </c>
      <c r="Q61" s="18">
        <f t="shared" ca="1" si="41"/>
        <v>1.0242236762929808</v>
      </c>
      <c r="R61" s="130">
        <f t="shared" ref="R61" ca="1" si="51">+P61/Q61</f>
        <v>283830579.91020614</v>
      </c>
      <c r="S61" s="15" t="s">
        <v>1574</v>
      </c>
      <c r="T61" s="8"/>
      <c r="V61"/>
      <c r="W61"/>
      <c r="X61" s="8"/>
    </row>
    <row r="62" spans="2:29" x14ac:dyDescent="0.25">
      <c r="B62" s="17" t="s">
        <v>118</v>
      </c>
      <c r="C62" s="123">
        <f t="shared" si="42"/>
        <v>41091</v>
      </c>
      <c r="D62" s="21" t="str">
        <f t="shared" si="43"/>
        <v>Q312</v>
      </c>
      <c r="E62" s="127">
        <f t="shared" si="35"/>
        <v>7</v>
      </c>
      <c r="F62" s="30">
        <v>11045008.127200006</v>
      </c>
      <c r="G62" s="16" t="str">
        <f t="shared" si="36"/>
        <v>19</v>
      </c>
      <c r="H62" s="16">
        <f t="shared" ca="1" si="45"/>
        <v>0.81832847791039709</v>
      </c>
      <c r="I62" s="16">
        <f t="shared" ca="1" si="37"/>
        <v>0.92908993005551888</v>
      </c>
      <c r="J62" s="30">
        <f t="shared" ca="1" si="38"/>
        <v>11887986.049466705</v>
      </c>
      <c r="K62" s="30"/>
      <c r="L62" s="30"/>
      <c r="N62" s="21" t="str">
        <f t="shared" si="39"/>
        <v>Q3</v>
      </c>
      <c r="O62" s="21" t="str">
        <f t="shared" si="40"/>
        <v>Q315</v>
      </c>
      <c r="P62" s="148">
        <f>323100000-11000000</f>
        <v>312100000</v>
      </c>
      <c r="Q62" s="18">
        <f t="shared" ca="1" si="41"/>
        <v>0.97485002886760153</v>
      </c>
      <c r="R62" s="130">
        <f t="shared" ref="R62" ca="1" si="52">+P62/Q62</f>
        <v>320151808.74799728</v>
      </c>
      <c r="T62" s="8"/>
      <c r="V62"/>
      <c r="W62" s="8"/>
      <c r="X62" s="8"/>
    </row>
    <row r="63" spans="2:29" x14ac:dyDescent="0.25">
      <c r="B63" s="21" t="s">
        <v>116</v>
      </c>
      <c r="C63" s="124">
        <f t="shared" si="42"/>
        <v>41122</v>
      </c>
      <c r="D63" s="21" t="str">
        <f t="shared" si="43"/>
        <v>Q312</v>
      </c>
      <c r="E63" s="128">
        <f t="shared" si="35"/>
        <v>8</v>
      </c>
      <c r="F63" s="30">
        <v>14207312.600299992</v>
      </c>
      <c r="G63" s="16" t="str">
        <f t="shared" si="36"/>
        <v>20</v>
      </c>
      <c r="H63" s="16">
        <f t="shared" ca="1" si="45"/>
        <v>1.0229708938636233</v>
      </c>
      <c r="I63" s="16">
        <f t="shared" ca="1" si="37"/>
        <v>1.0380421438034135</v>
      </c>
      <c r="J63" s="30">
        <f t="shared" ca="1" si="38"/>
        <v>13686643.345947426</v>
      </c>
      <c r="K63" s="30"/>
      <c r="L63" s="30"/>
      <c r="N63" s="21" t="str">
        <f t="shared" si="39"/>
        <v>Q4</v>
      </c>
      <c r="O63" s="21" t="str">
        <f t="shared" si="40"/>
        <v>Q415</v>
      </c>
      <c r="P63" s="148">
        <f>353600000-4500000-10000000</f>
        <v>339100000</v>
      </c>
      <c r="Q63" s="18">
        <f t="shared" ca="1" si="41"/>
        <v>0.98833430568094294</v>
      </c>
      <c r="R63" s="130">
        <f t="shared" ref="R63" ca="1" si="53">+P63/Q63</f>
        <v>343102529.22604638</v>
      </c>
      <c r="T63" s="8"/>
      <c r="V63" s="8"/>
      <c r="W63" s="8"/>
      <c r="X63" s="8"/>
    </row>
    <row r="64" spans="2:29" x14ac:dyDescent="0.25">
      <c r="B64" s="17" t="s">
        <v>115</v>
      </c>
      <c r="C64" s="123">
        <f t="shared" si="42"/>
        <v>41153</v>
      </c>
      <c r="D64" s="21" t="str">
        <f t="shared" si="43"/>
        <v>Q312</v>
      </c>
      <c r="E64" s="127">
        <f t="shared" si="35"/>
        <v>9</v>
      </c>
      <c r="F64" s="30">
        <v>12057375.360200008</v>
      </c>
      <c r="G64" s="16" t="str">
        <f t="shared" si="36"/>
        <v>21</v>
      </c>
      <c r="H64" s="16">
        <f t="shared" ca="1" si="45"/>
        <v>0.84841814526206694</v>
      </c>
      <c r="I64" s="16">
        <f t="shared" ca="1" si="37"/>
        <v>0.95741801274387217</v>
      </c>
      <c r="J64" s="30">
        <f t="shared" ca="1" si="38"/>
        <v>12593637.470476117</v>
      </c>
      <c r="K64" s="30"/>
      <c r="L64" s="30"/>
      <c r="N64" s="21" t="str">
        <f t="shared" si="39"/>
        <v>Q1</v>
      </c>
      <c r="O64" s="21" t="str">
        <f t="shared" si="40"/>
        <v>Q116</v>
      </c>
      <c r="P64" s="148">
        <f>375600000-10000000-1700000</f>
        <v>363900000</v>
      </c>
      <c r="Q64" s="18">
        <f t="shared" ca="1" si="41"/>
        <v>1.0125919891584743</v>
      </c>
      <c r="R64" s="130">
        <f t="shared" ref="R64" ca="1" si="54">+P64/Q64</f>
        <v>359374756.95657349</v>
      </c>
      <c r="T64" s="8"/>
      <c r="V64" s="8"/>
      <c r="W64" s="8"/>
      <c r="X64" s="8"/>
    </row>
    <row r="65" spans="2:24" x14ac:dyDescent="0.25">
      <c r="B65" s="17" t="s">
        <v>112</v>
      </c>
      <c r="C65" s="123">
        <f t="shared" si="42"/>
        <v>41183</v>
      </c>
      <c r="D65" s="21" t="str">
        <f t="shared" si="43"/>
        <v>Q412</v>
      </c>
      <c r="E65" s="127">
        <f t="shared" si="35"/>
        <v>10</v>
      </c>
      <c r="F65" s="30">
        <v>15219227.320900014</v>
      </c>
      <c r="G65" s="16" t="str">
        <f t="shared" si="36"/>
        <v>22</v>
      </c>
      <c r="H65" s="16">
        <f t="shared" ca="1" si="45"/>
        <v>1.0366758455294431</v>
      </c>
      <c r="I65" s="16">
        <f t="shared" ca="1" si="37"/>
        <v>1.0258656123664065</v>
      </c>
      <c r="J65" s="30">
        <f t="shared" ca="1" si="38"/>
        <v>14835498.078343024</v>
      </c>
      <c r="K65" s="30"/>
      <c r="L65" s="30"/>
      <c r="N65" s="21" t="str">
        <f t="shared" si="39"/>
        <v>Q2</v>
      </c>
      <c r="O65" s="21" t="str">
        <f t="shared" si="40"/>
        <v>Q216</v>
      </c>
      <c r="P65" s="148">
        <f>401500000-10000000</f>
        <v>391500000</v>
      </c>
      <c r="Q65" s="18">
        <f t="shared" ca="1" si="41"/>
        <v>1.0242236762929808</v>
      </c>
      <c r="R65" s="130">
        <f t="shared" ref="R65" ca="1" si="55">+P65/Q65</f>
        <v>382240724.42552167</v>
      </c>
      <c r="T65" s="8"/>
      <c r="V65" s="8"/>
      <c r="W65" s="8"/>
      <c r="X65" s="8"/>
    </row>
    <row r="66" spans="2:24" x14ac:dyDescent="0.25">
      <c r="B66" s="17" t="s">
        <v>110</v>
      </c>
      <c r="C66" s="123">
        <f t="shared" si="42"/>
        <v>41214</v>
      </c>
      <c r="D66" s="21" t="str">
        <f t="shared" si="43"/>
        <v>Q412</v>
      </c>
      <c r="E66" s="127">
        <f t="shared" si="35"/>
        <v>11</v>
      </c>
      <c r="F66" s="30">
        <v>16690498.312000006</v>
      </c>
      <c r="G66" s="16" t="str">
        <f t="shared" si="36"/>
        <v>23</v>
      </c>
      <c r="H66" s="16">
        <f t="shared" ca="1" si="45"/>
        <v>1.1007560954974842</v>
      </c>
      <c r="I66" s="16">
        <f t="shared" ca="1" si="37"/>
        <v>0.98546445508433989</v>
      </c>
      <c r="J66" s="30">
        <f t="shared" ca="1" si="38"/>
        <v>16936682.217088763</v>
      </c>
      <c r="K66" s="30"/>
      <c r="L66" s="30"/>
      <c r="N66" s="21" t="str">
        <f t="shared" si="39"/>
        <v>Q3</v>
      </c>
      <c r="O66" s="21" t="str">
        <f t="shared" si="40"/>
        <v>Q316</v>
      </c>
      <c r="P66" s="148">
        <f>417100000-10000000</f>
        <v>407100000</v>
      </c>
      <c r="Q66" s="18">
        <f t="shared" ca="1" si="41"/>
        <v>0.97485002886760153</v>
      </c>
      <c r="R66" s="130">
        <f t="shared" ref="R66" ca="1" si="56">+P66/Q66</f>
        <v>417602695.74274176</v>
      </c>
      <c r="T66" s="8"/>
      <c r="V66" s="8"/>
      <c r="W66" s="8"/>
      <c r="X66" s="8"/>
    </row>
    <row r="67" spans="2:24" x14ac:dyDescent="0.25">
      <c r="B67" s="17" t="s">
        <v>108</v>
      </c>
      <c r="C67" s="123">
        <f t="shared" si="42"/>
        <v>41244</v>
      </c>
      <c r="D67" s="21" t="str">
        <f t="shared" si="43"/>
        <v>Q412</v>
      </c>
      <c r="E67" s="127">
        <f t="shared" si="35"/>
        <v>12</v>
      </c>
      <c r="F67" s="30">
        <v>14461971.649399988</v>
      </c>
      <c r="G67" s="16" t="str">
        <f t="shared" si="36"/>
        <v>24</v>
      </c>
      <c r="H67" s="16">
        <f t="shared" ca="1" si="45"/>
        <v>0.93793178163954616</v>
      </c>
      <c r="I67" s="16">
        <f t="shared" ca="1" si="37"/>
        <v>0.95367284959208243</v>
      </c>
      <c r="J67" s="30">
        <f t="shared" ca="1" si="38"/>
        <v>15164499.708244661</v>
      </c>
      <c r="K67" s="30"/>
      <c r="L67" s="30"/>
      <c r="N67" s="21" t="str">
        <f t="shared" si="39"/>
        <v>Q4</v>
      </c>
      <c r="O67" s="21" t="str">
        <f t="shared" si="40"/>
        <v>Q416</v>
      </c>
      <c r="P67" s="148">
        <f>421500000-10000000</f>
        <v>411500000</v>
      </c>
      <c r="Q67" s="18">
        <f t="shared" ca="1" si="41"/>
        <v>0.98833430568094294</v>
      </c>
      <c r="R67" s="130">
        <f t="shared" ref="R67" ca="1" si="57">+P67/Q67</f>
        <v>416357094.59309375</v>
      </c>
      <c r="T67" s="8"/>
      <c r="V67" s="8"/>
      <c r="W67" s="8"/>
      <c r="X67" s="8"/>
    </row>
    <row r="68" spans="2:24" x14ac:dyDescent="0.25">
      <c r="B68" s="17" t="s">
        <v>105</v>
      </c>
      <c r="C68" s="123">
        <f t="shared" si="42"/>
        <v>41275</v>
      </c>
      <c r="D68" s="21" t="str">
        <f t="shared" si="43"/>
        <v>Q113</v>
      </c>
      <c r="E68" s="127">
        <f t="shared" si="35"/>
        <v>1</v>
      </c>
      <c r="F68" s="30">
        <v>16490967.329900006</v>
      </c>
      <c r="G68" s="16" t="str">
        <f t="shared" si="36"/>
        <v>25</v>
      </c>
      <c r="H68" s="16">
        <f t="shared" ca="1" si="45"/>
        <v>1.0435373768479452</v>
      </c>
      <c r="I68" s="16">
        <f t="shared" ca="1" si="37"/>
        <v>0.99002401137165241</v>
      </c>
      <c r="J68" s="30">
        <f t="shared" ca="1" si="38"/>
        <v>16657138.756717831</v>
      </c>
      <c r="K68" s="30"/>
      <c r="L68" s="30"/>
      <c r="N68" s="21" t="str">
        <f t="shared" si="39"/>
        <v>Q1</v>
      </c>
      <c r="O68" s="21" t="str">
        <f t="shared" si="40"/>
        <v>Q117</v>
      </c>
      <c r="P68" s="148">
        <v>454600000</v>
      </c>
      <c r="Q68" s="18">
        <f t="shared" ca="1" si="41"/>
        <v>1.0125919891584743</v>
      </c>
      <c r="R68" s="130">
        <f t="shared" ref="R68" ca="1" si="58">+P68/Q68</f>
        <v>448946865.93146008</v>
      </c>
      <c r="T68" s="8"/>
      <c r="V68" s="8"/>
      <c r="W68" s="8"/>
      <c r="X68" s="8"/>
    </row>
    <row r="69" spans="2:24" x14ac:dyDescent="0.25">
      <c r="B69" s="17" t="s">
        <v>103</v>
      </c>
      <c r="C69" s="123">
        <f t="shared" si="42"/>
        <v>41306</v>
      </c>
      <c r="D69" s="21" t="str">
        <f t="shared" si="43"/>
        <v>Q113</v>
      </c>
      <c r="E69" s="127">
        <f t="shared" si="35"/>
        <v>2</v>
      </c>
      <c r="F69" s="30">
        <v>16128428.618799996</v>
      </c>
      <c r="G69" s="16" t="str">
        <f t="shared" si="36"/>
        <v>26</v>
      </c>
      <c r="H69" s="16">
        <f t="shared" ca="1" si="45"/>
        <v>0.98467717912083685</v>
      </c>
      <c r="I69" s="16">
        <f t="shared" ca="1" si="37"/>
        <v>0.99184142116292828</v>
      </c>
      <c r="J69" s="30">
        <f t="shared" ca="1" si="38"/>
        <v>16261096.052924979</v>
      </c>
      <c r="K69" s="30"/>
      <c r="L69" s="30"/>
      <c r="N69" s="21" t="str">
        <f t="shared" si="39"/>
        <v>Q2</v>
      </c>
      <c r="O69" s="21" t="str">
        <f t="shared" si="40"/>
        <v>Q217</v>
      </c>
      <c r="P69" s="148">
        <v>468900000</v>
      </c>
      <c r="Q69" s="18">
        <f t="shared" ca="1" si="41"/>
        <v>1.0242236762929808</v>
      </c>
      <c r="R69" s="130">
        <f t="shared" ref="R69" ca="1" si="59">+P69/Q69</f>
        <v>457810155.00160182</v>
      </c>
      <c r="T69" s="8"/>
      <c r="V69" s="8"/>
      <c r="W69" s="8"/>
      <c r="X69" s="8"/>
    </row>
    <row r="70" spans="2:24" x14ac:dyDescent="0.25">
      <c r="B70" s="17" t="s">
        <v>101</v>
      </c>
      <c r="C70" s="123">
        <f t="shared" si="42"/>
        <v>41334</v>
      </c>
      <c r="D70" s="21" t="str">
        <f t="shared" si="43"/>
        <v>Q113</v>
      </c>
      <c r="E70" s="127">
        <f t="shared" si="35"/>
        <v>3</v>
      </c>
      <c r="F70" s="30">
        <v>16421086.839699989</v>
      </c>
      <c r="G70" s="16" t="str">
        <f t="shared" si="36"/>
        <v>27</v>
      </c>
      <c r="H70" s="16">
        <f t="shared" ca="1" si="45"/>
        <v>0.96750624167081412</v>
      </c>
      <c r="I70" s="16">
        <f t="shared" ca="1" si="37"/>
        <v>1.0559105349408422</v>
      </c>
      <c r="J70" s="30">
        <f t="shared" ca="1" si="38"/>
        <v>15551589.170023752</v>
      </c>
      <c r="K70" s="30"/>
      <c r="L70" s="30"/>
      <c r="N70" s="21" t="str">
        <f t="shared" si="39"/>
        <v>Q3</v>
      </c>
      <c r="O70" s="21" t="str">
        <f t="shared" si="40"/>
        <v>Q317</v>
      </c>
      <c r="P70" s="148">
        <v>460400000</v>
      </c>
      <c r="Q70" s="18">
        <f t="shared" ca="1" si="41"/>
        <v>0.97485002886760153</v>
      </c>
      <c r="R70" s="130">
        <f t="shared" ref="R70" ca="1" si="60">+P70/Q70</f>
        <v>472277772.3408457</v>
      </c>
      <c r="T70" s="8"/>
      <c r="V70" s="8"/>
      <c r="W70" s="8"/>
      <c r="X70" s="8"/>
    </row>
    <row r="71" spans="2:24" x14ac:dyDescent="0.25">
      <c r="B71" s="17" t="s">
        <v>98</v>
      </c>
      <c r="C71" s="123">
        <f t="shared" si="42"/>
        <v>41365</v>
      </c>
      <c r="D71" s="21" t="str">
        <f t="shared" si="43"/>
        <v>Q213</v>
      </c>
      <c r="E71" s="127">
        <f t="shared" si="35"/>
        <v>4</v>
      </c>
      <c r="F71" s="30">
        <v>19768647.136700004</v>
      </c>
      <c r="G71" s="16" t="str">
        <f t="shared" si="36"/>
        <v>28</v>
      </c>
      <c r="H71" s="16">
        <f t="shared" ca="1" si="45"/>
        <v>1.128261646468981</v>
      </c>
      <c r="I71" s="16">
        <f t="shared" ca="1" si="37"/>
        <v>0.99565311159550374</v>
      </c>
      <c r="J71" s="30">
        <f t="shared" ca="1" si="38"/>
        <v>19854954.407787018</v>
      </c>
      <c r="K71" s="30"/>
      <c r="L71" s="30"/>
      <c r="N71" s="21" t="str">
        <f t="shared" si="39"/>
        <v>Q4</v>
      </c>
      <c r="O71" s="21" t="str">
        <f t="shared" si="40"/>
        <v>Q417</v>
      </c>
      <c r="P71" s="148">
        <v>483700000</v>
      </c>
      <c r="Q71" s="18">
        <f t="shared" ca="1" si="41"/>
        <v>0.98833430568094294</v>
      </c>
      <c r="R71" s="130">
        <f t="shared" ref="R71" ca="1" si="61">+P71/Q71</f>
        <v>489409299.28233159</v>
      </c>
      <c r="T71" s="8"/>
      <c r="V71" s="8"/>
      <c r="W71" s="8"/>
      <c r="X71" s="8"/>
    </row>
    <row r="72" spans="2:24" x14ac:dyDescent="0.25">
      <c r="B72" s="17" t="s">
        <v>97</v>
      </c>
      <c r="C72" s="123">
        <f t="shared" si="42"/>
        <v>41395</v>
      </c>
      <c r="D72" s="21" t="str">
        <f t="shared" si="43"/>
        <v>Q213</v>
      </c>
      <c r="E72" s="127">
        <f t="shared" si="35"/>
        <v>5</v>
      </c>
      <c r="F72" s="30">
        <v>18159842.103500001</v>
      </c>
      <c r="G72" s="16" t="str">
        <f t="shared" si="36"/>
        <v>29</v>
      </c>
      <c r="H72" s="16">
        <f t="shared" ca="1" si="45"/>
        <v>1.0047393047726187</v>
      </c>
      <c r="I72" s="16">
        <f t="shared" ca="1" si="37"/>
        <v>1.0796359003013756</v>
      </c>
      <c r="J72" s="30">
        <f t="shared" ca="1" si="38"/>
        <v>16820339.244397823</v>
      </c>
      <c r="K72" s="30"/>
      <c r="L72" s="30"/>
      <c r="N72" s="21" t="str">
        <f t="shared" si="39"/>
        <v>Q1</v>
      </c>
      <c r="O72" s="21" t="str">
        <f t="shared" si="40"/>
        <v>Q118</v>
      </c>
      <c r="P72" s="148">
        <v>504200000</v>
      </c>
      <c r="Q72" s="18">
        <f t="shared" ca="1" si="41"/>
        <v>1.0125919891584743</v>
      </c>
      <c r="R72" s="130">
        <f t="shared" ref="R72" ca="1" si="62">+P72/Q72</f>
        <v>497930069.95741785</v>
      </c>
      <c r="T72" s="8"/>
      <c r="V72" s="8"/>
      <c r="W72" s="8"/>
      <c r="X72" s="8"/>
    </row>
    <row r="73" spans="2:24" x14ac:dyDescent="0.25">
      <c r="B73" s="17" t="s">
        <v>96</v>
      </c>
      <c r="C73" s="123">
        <f t="shared" si="42"/>
        <v>41426</v>
      </c>
      <c r="D73" s="21" t="str">
        <f t="shared" si="43"/>
        <v>Q213</v>
      </c>
      <c r="E73" s="127">
        <f t="shared" si="35"/>
        <v>6</v>
      </c>
      <c r="F73" s="30">
        <v>15491255.611999992</v>
      </c>
      <c r="G73" s="16" t="str">
        <f t="shared" si="36"/>
        <v>30</v>
      </c>
      <c r="H73" s="16">
        <f t="shared" ca="1" si="45"/>
        <v>0.83016552909084063</v>
      </c>
      <c r="I73" s="16">
        <f t="shared" ca="1" si="37"/>
        <v>0.99738201698206319</v>
      </c>
      <c r="J73" s="30">
        <f t="shared" ca="1" si="38"/>
        <v>15531917.909322588</v>
      </c>
      <c r="K73" s="30"/>
      <c r="L73" s="30"/>
      <c r="N73" s="21" t="str">
        <f t="shared" ref="N73" si="63">D35</f>
        <v>Q2</v>
      </c>
      <c r="O73" s="21" t="str">
        <f t="shared" ref="O73" si="64">C35</f>
        <v>Q218</v>
      </c>
      <c r="P73" s="148">
        <f>540500000-7500000</f>
        <v>533000000</v>
      </c>
      <c r="Q73" s="18">
        <f t="shared" ca="1" si="41"/>
        <v>1.0242236762929808</v>
      </c>
      <c r="R73" s="130">
        <f t="shared" ref="R73" ca="1" si="65">+P73/Q73</f>
        <v>520394140.78876895</v>
      </c>
      <c r="T73" s="8"/>
      <c r="V73" s="8"/>
    </row>
    <row r="74" spans="2:24" x14ac:dyDescent="0.25">
      <c r="B74" s="17" t="s">
        <v>95</v>
      </c>
      <c r="C74" s="123">
        <f t="shared" si="42"/>
        <v>41456</v>
      </c>
      <c r="D74" s="21" t="str">
        <f t="shared" si="43"/>
        <v>Q313</v>
      </c>
      <c r="E74" s="127">
        <f t="shared" si="35"/>
        <v>7</v>
      </c>
      <c r="F74" s="30">
        <v>18032527.938299999</v>
      </c>
      <c r="G74" s="16" t="str">
        <f t="shared" si="36"/>
        <v>31</v>
      </c>
      <c r="H74" s="16">
        <f t="shared" ca="1" si="45"/>
        <v>0.93798956650396081</v>
      </c>
      <c r="I74" s="16">
        <f t="shared" ca="1" si="37"/>
        <v>0.92908993005551888</v>
      </c>
      <c r="J74" s="30">
        <f t="shared" ca="1" si="38"/>
        <v>19408807.861282539</v>
      </c>
      <c r="K74" s="30"/>
      <c r="L74" s="30"/>
      <c r="N74" s="21" t="str">
        <f t="shared" ref="N74" si="66">D36</f>
        <v>Q3</v>
      </c>
      <c r="O74" s="21" t="str">
        <f t="shared" ref="O74" si="67">C36</f>
        <v>Q318</v>
      </c>
      <c r="P74" s="148">
        <v>525600000</v>
      </c>
      <c r="Q74" s="18">
        <f t="shared" ca="1" si="41"/>
        <v>0.97485002886760153</v>
      </c>
      <c r="R74" s="130">
        <f t="shared" ref="R74" ca="1" si="68">+P74/Q74</f>
        <v>539159854.78355455</v>
      </c>
      <c r="T74" s="8"/>
      <c r="V74" s="8"/>
    </row>
    <row r="75" spans="2:24" x14ac:dyDescent="0.25">
      <c r="B75" s="17" t="s">
        <v>94</v>
      </c>
      <c r="C75" s="123">
        <f t="shared" si="42"/>
        <v>41487</v>
      </c>
      <c r="D75" s="21" t="str">
        <f t="shared" si="43"/>
        <v>Q313</v>
      </c>
      <c r="E75" s="127">
        <f t="shared" si="35"/>
        <v>8</v>
      </c>
      <c r="F75" s="30">
        <v>21054807.204100002</v>
      </c>
      <c r="G75" s="16" t="str">
        <f t="shared" si="36"/>
        <v>32</v>
      </c>
      <c r="H75" s="16">
        <f t="shared" ca="1" si="45"/>
        <v>1.0644716725339933</v>
      </c>
      <c r="I75" s="16">
        <f t="shared" ca="1" si="37"/>
        <v>1.0380421438034135</v>
      </c>
      <c r="J75" s="30">
        <f t="shared" ca="1" si="38"/>
        <v>20283191.130327944</v>
      </c>
      <c r="K75" s="30"/>
      <c r="L75" s="30"/>
      <c r="T75" s="59"/>
      <c r="V75" s="8"/>
    </row>
    <row r="76" spans="2:24" x14ac:dyDescent="0.25">
      <c r="B76" s="17" t="s">
        <v>93</v>
      </c>
      <c r="C76" s="123">
        <f t="shared" si="42"/>
        <v>41518</v>
      </c>
      <c r="D76" s="21" t="str">
        <f t="shared" si="43"/>
        <v>Q313</v>
      </c>
      <c r="E76" s="127">
        <f t="shared" si="35"/>
        <v>9</v>
      </c>
      <c r="F76" s="30">
        <v>19446266.428700011</v>
      </c>
      <c r="G76" s="16" t="str">
        <f t="shared" si="36"/>
        <v>33</v>
      </c>
      <c r="H76" s="16">
        <f t="shared" ca="1" si="45"/>
        <v>0.95654947237436583</v>
      </c>
      <c r="I76" s="16">
        <f t="shared" ref="I76:I107" ca="1" si="69">INDEX($O$78:$R$89,MATCH($E76,$O$78:$O$89),4)</f>
        <v>0.95741801274387217</v>
      </c>
      <c r="J76" s="30">
        <f t="shared" ca="1" si="38"/>
        <v>20311155.8064056</v>
      </c>
      <c r="K76" s="30"/>
      <c r="L76" s="30"/>
      <c r="N76" s="15" t="s">
        <v>131</v>
      </c>
      <c r="T76" s="8"/>
      <c r="V76" s="8"/>
    </row>
    <row r="77" spans="2:24" x14ac:dyDescent="0.25">
      <c r="B77" s="17" t="s">
        <v>92</v>
      </c>
      <c r="C77" s="123">
        <f t="shared" si="42"/>
        <v>41548</v>
      </c>
      <c r="D77" s="21" t="str">
        <f t="shared" si="43"/>
        <v>Q413</v>
      </c>
      <c r="E77" s="127">
        <f t="shared" si="35"/>
        <v>10</v>
      </c>
      <c r="F77" s="30">
        <v>21000147.566800002</v>
      </c>
      <c r="G77" s="16" t="str">
        <f t="shared" si="36"/>
        <v>34</v>
      </c>
      <c r="H77" s="16">
        <f t="shared" ca="1" si="45"/>
        <v>1.0147588396891298</v>
      </c>
      <c r="I77" s="16">
        <f t="shared" ca="1" si="69"/>
        <v>1.0258656123664065</v>
      </c>
      <c r="J77" s="30">
        <f t="shared" ca="1" si="38"/>
        <v>20470661.374795571</v>
      </c>
      <c r="K77" s="30"/>
      <c r="L77" s="30"/>
      <c r="N77" s="19"/>
      <c r="O77" s="122" t="s">
        <v>129</v>
      </c>
      <c r="P77" s="19" t="s">
        <v>128</v>
      </c>
      <c r="Q77" s="125" t="s">
        <v>127</v>
      </c>
      <c r="R77" s="125" t="s">
        <v>126</v>
      </c>
      <c r="T77" s="8"/>
      <c r="V77" s="8"/>
    </row>
    <row r="78" spans="2:24" x14ac:dyDescent="0.25">
      <c r="B78" s="17" t="s">
        <v>91</v>
      </c>
      <c r="C78" s="123">
        <f t="shared" si="42"/>
        <v>41579</v>
      </c>
      <c r="D78" s="21" t="str">
        <f t="shared" si="43"/>
        <v>Q413</v>
      </c>
      <c r="E78" s="127">
        <f t="shared" si="35"/>
        <v>11</v>
      </c>
      <c r="F78" s="30">
        <v>24177997.829400014</v>
      </c>
      <c r="G78" s="16" t="str">
        <f t="shared" si="36"/>
        <v>35</v>
      </c>
      <c r="H78" s="16">
        <f t="shared" ca="1" si="45"/>
        <v>1.130249660515618</v>
      </c>
      <c r="I78" s="16">
        <f t="shared" ca="1" si="69"/>
        <v>0.98546445508433989</v>
      </c>
      <c r="J78" s="30">
        <f t="shared" ca="1" si="38"/>
        <v>24534621.92842944</v>
      </c>
      <c r="K78" s="30"/>
      <c r="L78" s="30"/>
      <c r="N78" s="21" t="s">
        <v>120</v>
      </c>
      <c r="O78" s="129">
        <v>1</v>
      </c>
      <c r="P78" s="17" t="s">
        <v>124</v>
      </c>
      <c r="Q78" s="18">
        <f ca="1">AVERAGEIF($E$50:$E$139,$O78,$H$50:$H$139)</f>
        <v>0.98652783104233877</v>
      </c>
      <c r="R78" s="18">
        <f t="shared" ref="R78:R89" ca="1" si="70">12/$Q$90*Q78</f>
        <v>0.99002401137165241</v>
      </c>
      <c r="T78" s="8"/>
      <c r="V78" s="8"/>
    </row>
    <row r="79" spans="2:24" x14ac:dyDescent="0.25">
      <c r="B79" s="17" t="s">
        <v>90</v>
      </c>
      <c r="C79" s="123">
        <f t="shared" si="42"/>
        <v>41609</v>
      </c>
      <c r="D79" s="21" t="str">
        <f t="shared" si="43"/>
        <v>Q413</v>
      </c>
      <c r="E79" s="127">
        <f t="shared" si="35"/>
        <v>12</v>
      </c>
      <c r="F79" s="30">
        <v>21044684.417299975</v>
      </c>
      <c r="G79" s="16" t="str">
        <f t="shared" si="36"/>
        <v>36</v>
      </c>
      <c r="H79" s="16">
        <f t="shared" ca="1" si="45"/>
        <v>0.94126936406812012</v>
      </c>
      <c r="I79" s="16">
        <f t="shared" ca="1" si="69"/>
        <v>0.95367284959208243</v>
      </c>
      <c r="J79" s="30">
        <f t="shared" ca="1" si="38"/>
        <v>22066984.948036935</v>
      </c>
      <c r="K79" s="30"/>
      <c r="L79" s="30"/>
      <c r="N79" s="21" t="s">
        <v>120</v>
      </c>
      <c r="O79" s="129">
        <v>2</v>
      </c>
      <c r="P79" s="17" t="s">
        <v>122</v>
      </c>
      <c r="Q79" s="18">
        <f t="shared" ref="Q79:Q89" ca="1" si="71">AVERAGEIF($E$50:$E$139,$O79,$H$50:$H$139)</f>
        <v>0.98833882281517305</v>
      </c>
      <c r="R79" s="18">
        <f t="shared" ca="1" si="70"/>
        <v>0.99184142116292828</v>
      </c>
      <c r="T79" s="8"/>
      <c r="V79" s="8"/>
    </row>
    <row r="80" spans="2:24" x14ac:dyDescent="0.25">
      <c r="B80" s="17" t="s">
        <v>89</v>
      </c>
      <c r="C80" s="123">
        <f t="shared" si="42"/>
        <v>41640</v>
      </c>
      <c r="D80" s="21" t="str">
        <f t="shared" si="43"/>
        <v>Q114</v>
      </c>
      <c r="E80" s="127">
        <f t="shared" si="35"/>
        <v>1</v>
      </c>
      <c r="F80" s="30">
        <v>23449423.744799979</v>
      </c>
      <c r="G80" s="16" t="str">
        <f t="shared" si="36"/>
        <v>37</v>
      </c>
      <c r="H80" s="16">
        <f t="shared" ca="1" si="45"/>
        <v>1.0173169985552355</v>
      </c>
      <c r="I80" s="16">
        <f t="shared" ca="1" si="69"/>
        <v>0.99002401137165241</v>
      </c>
      <c r="J80" s="30">
        <f t="shared" ca="1" si="38"/>
        <v>23685712.139760546</v>
      </c>
      <c r="K80" s="30"/>
      <c r="L80" s="30"/>
      <c r="N80" s="21" t="s">
        <v>120</v>
      </c>
      <c r="O80" s="129">
        <v>3</v>
      </c>
      <c r="P80" s="17" t="s">
        <v>119</v>
      </c>
      <c r="Q80" s="18">
        <f t="shared" ca="1" si="71"/>
        <v>1.0521816823076009</v>
      </c>
      <c r="R80" s="18">
        <f t="shared" ca="1" si="70"/>
        <v>1.0559105349408422</v>
      </c>
      <c r="T80" s="8"/>
      <c r="V80" s="8"/>
    </row>
    <row r="81" spans="2:22" x14ac:dyDescent="0.25">
      <c r="B81" s="17" t="s">
        <v>88</v>
      </c>
      <c r="C81" s="123">
        <f t="shared" si="42"/>
        <v>41671</v>
      </c>
      <c r="D81" s="21" t="str">
        <f t="shared" si="43"/>
        <v>Q114</v>
      </c>
      <c r="E81" s="127">
        <f t="shared" si="35"/>
        <v>2</v>
      </c>
      <c r="F81" s="30">
        <v>22488221.440299988</v>
      </c>
      <c r="G81" s="16" t="str">
        <f t="shared" si="36"/>
        <v>38</v>
      </c>
      <c r="H81" s="16">
        <f t="shared" ca="1" si="45"/>
        <v>0.95446318318403378</v>
      </c>
      <c r="I81" s="16">
        <f t="shared" ca="1" si="69"/>
        <v>0.99184142116292828</v>
      </c>
      <c r="J81" s="30">
        <f t="shared" ca="1" si="38"/>
        <v>22673202.550799582</v>
      </c>
      <c r="K81" s="30"/>
      <c r="L81" s="30"/>
      <c r="N81" s="21" t="s">
        <v>114</v>
      </c>
      <c r="O81" s="129">
        <v>4</v>
      </c>
      <c r="P81" s="17" t="s">
        <v>117</v>
      </c>
      <c r="Q81" s="18">
        <f t="shared" ca="1" si="71"/>
        <v>0.99213705260744212</v>
      </c>
      <c r="R81" s="18">
        <f t="shared" ca="1" si="70"/>
        <v>0.99565311159550374</v>
      </c>
      <c r="T81" s="8"/>
      <c r="V81" s="8"/>
    </row>
    <row r="82" spans="2:22" x14ac:dyDescent="0.25">
      <c r="B82" s="17" t="s">
        <v>87</v>
      </c>
      <c r="C82" s="123">
        <f t="shared" si="42"/>
        <v>41699</v>
      </c>
      <c r="D82" s="21" t="str">
        <f t="shared" si="43"/>
        <v>Q114</v>
      </c>
      <c r="E82" s="127">
        <f t="shared" si="35"/>
        <v>3</v>
      </c>
      <c r="F82" s="30">
        <v>23261627.038900029</v>
      </c>
      <c r="G82" s="16" t="str">
        <f t="shared" si="36"/>
        <v>39</v>
      </c>
      <c r="H82" s="16">
        <f t="shared" ref="H82:H113" ca="1" si="72">IF($G82+6&lt;$H$44,$F82/AVERAGE(OFFSET($F82,-6,0,12,1),OFFSET($F82,-5,0,12,1)),"")</f>
        <v>0.97191442285179253</v>
      </c>
      <c r="I82" s="16">
        <f t="shared" ca="1" si="69"/>
        <v>1.0559105349408422</v>
      </c>
      <c r="J82" s="30">
        <f t="shared" ca="1" si="38"/>
        <v>22029922.298486464</v>
      </c>
      <c r="K82" s="30"/>
      <c r="L82" s="30"/>
      <c r="N82" s="21" t="s">
        <v>114</v>
      </c>
      <c r="O82" s="129">
        <v>5</v>
      </c>
      <c r="P82" s="17" t="s">
        <v>78</v>
      </c>
      <c r="Q82" s="18">
        <f t="shared" ca="1" si="71"/>
        <v>1.0758232636843859</v>
      </c>
      <c r="R82" s="18">
        <f t="shared" ca="1" si="70"/>
        <v>1.0796359003013756</v>
      </c>
      <c r="T82" s="8"/>
      <c r="V82" s="8"/>
    </row>
    <row r="83" spans="2:22" x14ac:dyDescent="0.25">
      <c r="B83" s="17" t="s">
        <v>86</v>
      </c>
      <c r="C83" s="123">
        <f t="shared" si="42"/>
        <v>41730</v>
      </c>
      <c r="D83" s="21" t="str">
        <f t="shared" si="43"/>
        <v>Q214</v>
      </c>
      <c r="E83" s="127">
        <f t="shared" si="35"/>
        <v>4</v>
      </c>
      <c r="F83" s="30">
        <v>21690971.369400017</v>
      </c>
      <c r="G83" s="16" t="str">
        <f t="shared" si="36"/>
        <v>40</v>
      </c>
      <c r="H83" s="16">
        <f t="shared" ca="1" si="72"/>
        <v>0.88948945636171162</v>
      </c>
      <c r="I83" s="16">
        <f t="shared" ca="1" si="69"/>
        <v>0.99565311159550374</v>
      </c>
      <c r="J83" s="30">
        <f t="shared" ca="1" si="38"/>
        <v>21785671.251145791</v>
      </c>
      <c r="K83" s="30"/>
      <c r="L83" s="30"/>
      <c r="N83" s="21" t="s">
        <v>114</v>
      </c>
      <c r="O83" s="129">
        <v>6</v>
      </c>
      <c r="P83" s="17" t="s">
        <v>113</v>
      </c>
      <c r="Q83" s="18">
        <f t="shared" ca="1" si="71"/>
        <v>0.99385985252086728</v>
      </c>
      <c r="R83" s="18">
        <f t="shared" ca="1" si="70"/>
        <v>0.99738201698206319</v>
      </c>
      <c r="T83" s="8"/>
      <c r="V83" s="8"/>
    </row>
    <row r="84" spans="2:22" x14ac:dyDescent="0.25">
      <c r="B84" s="17" t="s">
        <v>85</v>
      </c>
      <c r="C84" s="123">
        <f t="shared" si="42"/>
        <v>41760</v>
      </c>
      <c r="D84" s="21" t="str">
        <f t="shared" si="43"/>
        <v>Q214</v>
      </c>
      <c r="E84" s="127">
        <f t="shared" si="35"/>
        <v>5</v>
      </c>
      <c r="F84" s="30">
        <v>32965864.685899995</v>
      </c>
      <c r="G84" s="16" t="str">
        <f t="shared" si="36"/>
        <v>41</v>
      </c>
      <c r="H84" s="16">
        <f t="shared" ca="1" si="72"/>
        <v>1.3451737582968897</v>
      </c>
      <c r="I84" s="16">
        <f t="shared" ca="1" si="69"/>
        <v>1.0796359003013756</v>
      </c>
      <c r="J84" s="30">
        <f t="shared" ca="1" si="38"/>
        <v>30534242.772677086</v>
      </c>
      <c r="K84" s="30"/>
      <c r="L84" s="30"/>
      <c r="N84" s="21" t="s">
        <v>107</v>
      </c>
      <c r="O84" s="129">
        <v>7</v>
      </c>
      <c r="P84" s="17" t="s">
        <v>111</v>
      </c>
      <c r="Q84" s="18">
        <f t="shared" ca="1" si="71"/>
        <v>0.92580893292786015</v>
      </c>
      <c r="R84" s="18">
        <f t="shared" ca="1" si="70"/>
        <v>0.92908993005551888</v>
      </c>
      <c r="T84" s="8"/>
      <c r="V84" s="8"/>
    </row>
    <row r="85" spans="2:22" x14ac:dyDescent="0.25">
      <c r="B85" s="17" t="s">
        <v>84</v>
      </c>
      <c r="C85" s="123">
        <f t="shared" si="42"/>
        <v>41791</v>
      </c>
      <c r="D85" s="21" t="str">
        <f t="shared" si="43"/>
        <v>Q214</v>
      </c>
      <c r="E85" s="127">
        <f t="shared" si="35"/>
        <v>6</v>
      </c>
      <c r="F85" s="30">
        <v>23870156.978200015</v>
      </c>
      <c r="G85" s="16" t="str">
        <f t="shared" si="36"/>
        <v>42</v>
      </c>
      <c r="H85" s="16">
        <f t="shared" ca="1" si="72"/>
        <v>0.97447587196807728</v>
      </c>
      <c r="I85" s="16">
        <f t="shared" ca="1" si="69"/>
        <v>0.99738201698206319</v>
      </c>
      <c r="J85" s="30">
        <f t="shared" ca="1" si="38"/>
        <v>23932812.675355557</v>
      </c>
      <c r="K85" s="30"/>
      <c r="L85" s="30"/>
      <c r="N85" s="21" t="s">
        <v>107</v>
      </c>
      <c r="O85" s="129">
        <v>8</v>
      </c>
      <c r="P85" s="17" t="s">
        <v>109</v>
      </c>
      <c r="Q85" s="18">
        <f t="shared" ca="1" si="71"/>
        <v>1.034376391778737</v>
      </c>
      <c r="R85" s="18">
        <f t="shared" ca="1" si="70"/>
        <v>1.0380421438034135</v>
      </c>
      <c r="T85" s="8"/>
      <c r="V85" s="8"/>
    </row>
    <row r="86" spans="2:22" x14ac:dyDescent="0.25">
      <c r="B86" s="17" t="s">
        <v>83</v>
      </c>
      <c r="C86" s="123">
        <f t="shared" si="42"/>
        <v>41821</v>
      </c>
      <c r="D86" s="21" t="str">
        <f t="shared" si="43"/>
        <v>Q314</v>
      </c>
      <c r="E86" s="127">
        <f t="shared" ref="E86:E88" si="73">MONTH(C86)</f>
        <v>7</v>
      </c>
      <c r="F86" s="30">
        <v>26273431.879500009</v>
      </c>
      <c r="G86" s="16" t="str">
        <f t="shared" ref="G86:G88" si="74">RIGHT(B86,LEN(B86)-1)</f>
        <v>43</v>
      </c>
      <c r="H86" s="16">
        <f t="shared" ca="1" si="72"/>
        <v>1.0656652149794832</v>
      </c>
      <c r="I86" s="16">
        <f t="shared" ca="1" si="69"/>
        <v>0.92908993005551888</v>
      </c>
      <c r="J86" s="30">
        <f t="shared" ref="J86:J88" ca="1" si="75">F86/I86</f>
        <v>28278674.678919412</v>
      </c>
      <c r="K86" s="30"/>
      <c r="L86" s="30"/>
      <c r="N86" s="21" t="s">
        <v>107</v>
      </c>
      <c r="O86" s="129">
        <v>9</v>
      </c>
      <c r="P86" s="17" t="s">
        <v>106</v>
      </c>
      <c r="Q86" s="18">
        <f t="shared" ca="1" si="71"/>
        <v>0.95403697755216188</v>
      </c>
      <c r="R86" s="18">
        <f t="shared" ca="1" si="70"/>
        <v>0.95741801274387217</v>
      </c>
      <c r="T86" s="8"/>
      <c r="V86" s="8"/>
    </row>
    <row r="87" spans="2:22" x14ac:dyDescent="0.25">
      <c r="B87" s="17" t="s">
        <v>264</v>
      </c>
      <c r="C87" s="123">
        <f t="shared" si="42"/>
        <v>41852</v>
      </c>
      <c r="D87" s="21" t="str">
        <f t="shared" si="43"/>
        <v>Q314</v>
      </c>
      <c r="E87" s="127">
        <f t="shared" si="73"/>
        <v>8</v>
      </c>
      <c r="F87" s="30">
        <v>25074482.158099994</v>
      </c>
      <c r="G87" s="16" t="str">
        <f t="shared" si="74"/>
        <v>44</v>
      </c>
      <c r="H87" s="16">
        <f t="shared" ca="1" si="72"/>
        <v>1.0120062139202139</v>
      </c>
      <c r="I87" s="16">
        <f t="shared" ca="1" si="69"/>
        <v>1.0380421438034135</v>
      </c>
      <c r="J87" s="30">
        <f t="shared" ca="1" si="75"/>
        <v>24155553.132194072</v>
      </c>
      <c r="K87" s="30"/>
      <c r="L87" s="30"/>
      <c r="N87" s="21" t="s">
        <v>100</v>
      </c>
      <c r="O87" s="129">
        <v>10</v>
      </c>
      <c r="P87" s="17" t="s">
        <v>104</v>
      </c>
      <c r="Q87" s="18">
        <f t="shared" ca="1" si="71"/>
        <v>1.0222428606621266</v>
      </c>
      <c r="R87" s="18">
        <f t="shared" ca="1" si="70"/>
        <v>1.0258656123664065</v>
      </c>
      <c r="T87" s="8"/>
      <c r="V87" s="8"/>
    </row>
    <row r="88" spans="2:22" x14ac:dyDescent="0.25">
      <c r="B88" s="17" t="s">
        <v>265</v>
      </c>
      <c r="C88" s="123">
        <f t="shared" si="42"/>
        <v>41883</v>
      </c>
      <c r="D88" s="21" t="str">
        <f t="shared" si="43"/>
        <v>Q314</v>
      </c>
      <c r="E88" s="127">
        <f t="shared" si="73"/>
        <v>9</v>
      </c>
      <c r="F88" s="30">
        <v>24371449.357900016</v>
      </c>
      <c r="G88" s="16" t="str">
        <f t="shared" si="74"/>
        <v>45</v>
      </c>
      <c r="H88" s="16">
        <f t="shared" ca="1" si="72"/>
        <v>0.97344728357944832</v>
      </c>
      <c r="I88" s="16">
        <f t="shared" ca="1" si="69"/>
        <v>0.95741801274387217</v>
      </c>
      <c r="J88" s="30">
        <f t="shared" ca="1" si="75"/>
        <v>25455390.470515255</v>
      </c>
      <c r="K88" s="30"/>
      <c r="L88" s="30"/>
      <c r="N88" s="21" t="s">
        <v>100</v>
      </c>
      <c r="O88" s="129">
        <v>11</v>
      </c>
      <c r="P88" s="17" t="s">
        <v>102</v>
      </c>
      <c r="Q88" s="18">
        <f t="shared" ca="1" si="71"/>
        <v>0.98198437641601521</v>
      </c>
      <c r="R88" s="18">
        <f t="shared" ca="1" si="70"/>
        <v>0.98546445508433989</v>
      </c>
      <c r="T88" s="8"/>
      <c r="V88" s="8"/>
    </row>
    <row r="89" spans="2:22" ht="17.25" x14ac:dyDescent="0.4">
      <c r="B89" s="17" t="s">
        <v>1618</v>
      </c>
      <c r="C89" s="123">
        <f t="shared" si="42"/>
        <v>41913</v>
      </c>
      <c r="D89" s="21" t="str">
        <f t="shared" ref="D89:D91" si="76">"Q"&amp;INT((MONTH(C89)-1)/3)+1&amp;RIGHT(YEAR(C89),2)</f>
        <v>Q414</v>
      </c>
      <c r="E89" s="127">
        <f t="shared" ref="E89:E91" si="77">MONTH(C89)</f>
        <v>10</v>
      </c>
      <c r="F89" s="30">
        <v>26924032.931499999</v>
      </c>
      <c r="G89" s="16" t="str">
        <f t="shared" ref="G89:G91" si="78">RIGHT(B89,LEN(B89)-1)</f>
        <v>46</v>
      </c>
      <c r="H89" s="16">
        <f t="shared" ca="1" si="72"/>
        <v>1.0577659598061409</v>
      </c>
      <c r="I89" s="16">
        <f t="shared" ca="1" si="69"/>
        <v>1.0258656123664065</v>
      </c>
      <c r="J89" s="30">
        <f ca="1">F89/I89</f>
        <v>26245185.146028262</v>
      </c>
      <c r="K89" s="30"/>
      <c r="L89" s="30"/>
      <c r="N89" s="21" t="s">
        <v>100</v>
      </c>
      <c r="O89" s="129">
        <v>12</v>
      </c>
      <c r="P89" s="17" t="s">
        <v>99</v>
      </c>
      <c r="Q89" s="20">
        <f t="shared" ca="1" si="71"/>
        <v>0.95030504010559846</v>
      </c>
      <c r="R89" s="20">
        <f t="shared" ca="1" si="70"/>
        <v>0.95367284959208243</v>
      </c>
      <c r="T89" s="8"/>
    </row>
    <row r="90" spans="2:22" x14ac:dyDescent="0.25">
      <c r="B90" s="17" t="s">
        <v>1619</v>
      </c>
      <c r="C90" s="123">
        <f t="shared" si="42"/>
        <v>41944</v>
      </c>
      <c r="D90" s="21" t="str">
        <f t="shared" si="76"/>
        <v>Q414</v>
      </c>
      <c r="E90" s="127">
        <f t="shared" si="77"/>
        <v>11</v>
      </c>
      <c r="F90" s="30">
        <v>21155804.106299996</v>
      </c>
      <c r="G90" s="16" t="str">
        <f t="shared" si="78"/>
        <v>47</v>
      </c>
      <c r="H90" s="16">
        <f t="shared" ca="1" si="72"/>
        <v>0.8307025212488971</v>
      </c>
      <c r="I90" s="16">
        <f t="shared" ca="1" si="69"/>
        <v>0.98546445508433989</v>
      </c>
      <c r="J90" s="30">
        <f t="shared" ref="J90:J91" ca="1" si="79">F90/I90</f>
        <v>21467851.019029804</v>
      </c>
      <c r="K90" s="30"/>
      <c r="L90" s="30"/>
      <c r="N90" s="18"/>
      <c r="O90" s="18"/>
      <c r="P90" s="18"/>
      <c r="Q90" s="18">
        <f ca="1">SUM(Q78:Q89)</f>
        <v>11.957623084420309</v>
      </c>
      <c r="R90" s="18">
        <f ca="1">SUM(R78:R89)</f>
        <v>11.999999999999998</v>
      </c>
    </row>
    <row r="91" spans="2:22" x14ac:dyDescent="0.25">
      <c r="B91" s="17" t="s">
        <v>1620</v>
      </c>
      <c r="C91" s="123">
        <f t="shared" si="42"/>
        <v>41974</v>
      </c>
      <c r="D91" s="21" t="str">
        <f t="shared" si="76"/>
        <v>Q414</v>
      </c>
      <c r="E91" s="127">
        <f t="shared" si="77"/>
        <v>12</v>
      </c>
      <c r="F91" s="30">
        <v>23793508.966999993</v>
      </c>
      <c r="G91" s="16" t="str">
        <f t="shared" si="78"/>
        <v>48</v>
      </c>
      <c r="H91" s="16">
        <f t="shared" ca="1" si="72"/>
        <v>0.9336724684391885</v>
      </c>
      <c r="I91" s="16">
        <f t="shared" ca="1" si="69"/>
        <v>0.95367284959208243</v>
      </c>
      <c r="J91" s="30">
        <f t="shared" ca="1" si="79"/>
        <v>24949340.832317147</v>
      </c>
      <c r="K91" s="30"/>
      <c r="L91" s="30"/>
    </row>
    <row r="92" spans="2:22" x14ac:dyDescent="0.25">
      <c r="B92" s="17" t="s">
        <v>1628</v>
      </c>
      <c r="C92" s="123">
        <f t="shared" si="42"/>
        <v>42005</v>
      </c>
      <c r="D92" s="21" t="str">
        <f t="shared" ref="D92:D94" si="80">"Q"&amp;INT((MONTH(C92)-1)/3)+1&amp;RIGHT(YEAR(C92),2)</f>
        <v>Q115</v>
      </c>
      <c r="E92" s="127">
        <f t="shared" ref="E92:E94" si="81">MONTH(C92)</f>
        <v>1</v>
      </c>
      <c r="F92" s="30">
        <f>GETPIVOTDATA("TotalSpend",'Empirical Model - Total US'!$M$5,"Date",TEXT(C92,"yyy-mm-dd"))</f>
        <v>24519223.02090003</v>
      </c>
      <c r="G92" s="16" t="str">
        <f t="shared" ref="G92:G94" si="82">RIGHT(B92,LEN(B92)-1)</f>
        <v>49</v>
      </c>
      <c r="H92" s="16">
        <f t="shared" ca="1" si="72"/>
        <v>0.95057556048758585</v>
      </c>
      <c r="I92" s="16">
        <f t="shared" ca="1" si="69"/>
        <v>0.99002401137165241</v>
      </c>
      <c r="J92" s="30">
        <f t="shared" ref="J92:J94" ca="1" si="83">F92/I92</f>
        <v>24766291.260884963</v>
      </c>
      <c r="K92" s="30"/>
      <c r="L92" s="30"/>
    </row>
    <row r="93" spans="2:22" x14ac:dyDescent="0.25">
      <c r="B93" s="17" t="s">
        <v>1629</v>
      </c>
      <c r="C93" s="123">
        <f t="shared" si="42"/>
        <v>42036</v>
      </c>
      <c r="D93" s="21" t="str">
        <f t="shared" si="80"/>
        <v>Q115</v>
      </c>
      <c r="E93" s="127">
        <f t="shared" si="81"/>
        <v>2</v>
      </c>
      <c r="F93" s="30">
        <f>GETPIVOTDATA("TotalSpend",'Empirical Model - Total US'!$M$5,"Date",TEXT(C93,"yyy-mm-dd"))</f>
        <v>24358773.077000014</v>
      </c>
      <c r="G93" s="16" t="str">
        <f t="shared" si="82"/>
        <v>50</v>
      </c>
      <c r="H93" s="16">
        <f t="shared" ca="1" si="72"/>
        <v>0.93140574183766045</v>
      </c>
      <c r="I93" s="16">
        <f t="shared" ca="1" si="69"/>
        <v>0.99184142116292828</v>
      </c>
      <c r="J93" s="30">
        <f t="shared" ca="1" si="83"/>
        <v>24559140.763086397</v>
      </c>
      <c r="K93" s="30"/>
      <c r="L93" s="30"/>
    </row>
    <row r="94" spans="2:22" x14ac:dyDescent="0.25">
      <c r="B94" s="17" t="s">
        <v>1630</v>
      </c>
      <c r="C94" s="123">
        <f t="shared" si="42"/>
        <v>42064</v>
      </c>
      <c r="D94" s="21" t="str">
        <f t="shared" si="80"/>
        <v>Q115</v>
      </c>
      <c r="E94" s="127">
        <f t="shared" si="81"/>
        <v>3</v>
      </c>
      <c r="F94" s="30">
        <f>GETPIVOTDATA("TotalSpend",'Empirical Model - Total US'!$M$5,"Date",TEXT(C94,"yyy-mm-dd"))</f>
        <v>27612477.981899969</v>
      </c>
      <c r="G94" s="16" t="str">
        <f t="shared" si="82"/>
        <v>51</v>
      </c>
      <c r="H94" s="16">
        <f t="shared" ca="1" si="72"/>
        <v>1.0271344566179061</v>
      </c>
      <c r="I94" s="16">
        <f t="shared" ca="1" si="69"/>
        <v>1.0559105349408422</v>
      </c>
      <c r="J94" s="30">
        <f t="shared" ca="1" si="83"/>
        <v>26150395.386903655</v>
      </c>
      <c r="K94" s="30"/>
      <c r="L94" s="30"/>
    </row>
    <row r="95" spans="2:22" x14ac:dyDescent="0.25">
      <c r="B95" s="17" t="s">
        <v>1641</v>
      </c>
      <c r="C95" s="123">
        <f t="shared" si="42"/>
        <v>42095</v>
      </c>
      <c r="D95" s="21" t="str">
        <f t="shared" ref="D95:D97" si="84">"Q"&amp;INT((MONTH(C95)-1)/3)+1&amp;RIGHT(YEAR(C95),2)</f>
        <v>Q215</v>
      </c>
      <c r="E95" s="127">
        <f t="shared" ref="E95:E97" si="85">MONTH(C95)</f>
        <v>4</v>
      </c>
      <c r="F95" s="30">
        <f>GETPIVOTDATA("TotalSpend",'Empirical Model - Total US'!$M$5,"Date",TEXT(C95,"yyy-mm-dd"))</f>
        <v>27358862.91609998</v>
      </c>
      <c r="G95" s="16" t="str">
        <f t="shared" ref="G95:G97" si="86">RIGHT(B95,LEN(B95)-1)</f>
        <v>52</v>
      </c>
      <c r="H95" s="16">
        <f t="shared" ca="1" si="72"/>
        <v>0.98190084554775448</v>
      </c>
      <c r="I95" s="16">
        <f t="shared" ca="1" si="69"/>
        <v>0.99565311159550374</v>
      </c>
      <c r="J95" s="30">
        <f t="shared" ref="J95:J97" ca="1" si="87">F95/I95</f>
        <v>27478308.054758385</v>
      </c>
      <c r="K95" s="30"/>
      <c r="L95" s="30"/>
    </row>
    <row r="96" spans="2:22" x14ac:dyDescent="0.25">
      <c r="B96" s="17" t="s">
        <v>1642</v>
      </c>
      <c r="C96" s="123">
        <f t="shared" si="42"/>
        <v>42125</v>
      </c>
      <c r="D96" s="21" t="str">
        <f t="shared" si="84"/>
        <v>Q215</v>
      </c>
      <c r="E96" s="127">
        <f t="shared" si="85"/>
        <v>5</v>
      </c>
      <c r="F96" s="30">
        <f>GETPIVOTDATA("TotalSpend",'Empirical Model - Total US'!$M$5,"Date",TEXT(C96,"yyy-mm-dd"))</f>
        <v>27626482.533800039</v>
      </c>
      <c r="G96" s="16" t="str">
        <f t="shared" si="86"/>
        <v>53</v>
      </c>
      <c r="H96" s="16">
        <f t="shared" ca="1" si="72"/>
        <v>0.95153238180843891</v>
      </c>
      <c r="I96" s="16">
        <f t="shared" ca="1" si="69"/>
        <v>1.0796359003013756</v>
      </c>
      <c r="J96" s="30">
        <f t="shared" ca="1" si="87"/>
        <v>25588703.123051234</v>
      </c>
      <c r="K96" s="30"/>
      <c r="L96" s="30"/>
    </row>
    <row r="97" spans="2:12" x14ac:dyDescent="0.25">
      <c r="B97" s="17" t="s">
        <v>1643</v>
      </c>
      <c r="C97" s="123">
        <f t="shared" si="42"/>
        <v>42156</v>
      </c>
      <c r="D97" s="21" t="str">
        <f t="shared" si="84"/>
        <v>Q215</v>
      </c>
      <c r="E97" s="127">
        <f t="shared" si="85"/>
        <v>6</v>
      </c>
      <c r="F97" s="30">
        <f>GETPIVOTDATA("TotalSpend",'Empirical Model - Total US'!$M$5,"Date",TEXT(C97,"yyy-mm-dd"))</f>
        <v>29603638.550899975</v>
      </c>
      <c r="G97" s="16" t="str">
        <f t="shared" si="86"/>
        <v>54</v>
      </c>
      <c r="H97" s="16">
        <f t="shared" ca="1" si="72"/>
        <v>0.98019784068546445</v>
      </c>
      <c r="I97" s="16">
        <f t="shared" ca="1" si="69"/>
        <v>0.99738201698206319</v>
      </c>
      <c r="J97" s="30">
        <f t="shared" ca="1" si="87"/>
        <v>29681343.804930829</v>
      </c>
      <c r="K97" s="30"/>
      <c r="L97" s="30"/>
    </row>
    <row r="98" spans="2:12" x14ac:dyDescent="0.25">
      <c r="B98" s="17" t="s">
        <v>1648</v>
      </c>
      <c r="C98" s="123">
        <f t="shared" si="42"/>
        <v>42186</v>
      </c>
      <c r="D98" s="21" t="str">
        <f t="shared" ref="D98:D100" si="88">"Q"&amp;INT((MONTH(C98)-1)/3)+1&amp;RIGHT(YEAR(C98),2)</f>
        <v>Q315</v>
      </c>
      <c r="E98" s="127">
        <f t="shared" ref="E98:E100" si="89">MONTH(C98)</f>
        <v>7</v>
      </c>
      <c r="F98" s="225">
        <f>IFERROR(GETPIVOTDATA("TotalSpend",'Empirical Model - Total US'!$M$5,"Date",TEXT(C98,"yyy-mm-dd")),"TBD")</f>
        <v>27987041.348500006</v>
      </c>
      <c r="G98" s="16" t="str">
        <f t="shared" ref="G98:G100" si="90">RIGHT(B98,LEN(B98)-1)</f>
        <v>55</v>
      </c>
      <c r="H98" s="16">
        <f t="shared" ca="1" si="72"/>
        <v>0.89570902999106505</v>
      </c>
      <c r="I98" s="16">
        <f t="shared" ca="1" si="69"/>
        <v>0.92908993005551888</v>
      </c>
      <c r="J98" s="225">
        <f ca="1">IFERROR(F98/I98,"TBD")</f>
        <v>30123070.375789788</v>
      </c>
      <c r="K98" s="30"/>
      <c r="L98" s="30"/>
    </row>
    <row r="99" spans="2:12" x14ac:dyDescent="0.25">
      <c r="B99" s="17" t="s">
        <v>1649</v>
      </c>
      <c r="C99" s="123">
        <f t="shared" si="42"/>
        <v>42217</v>
      </c>
      <c r="D99" s="21" t="str">
        <f t="shared" si="88"/>
        <v>Q315</v>
      </c>
      <c r="E99" s="127">
        <f t="shared" si="89"/>
        <v>8</v>
      </c>
      <c r="F99" s="225">
        <f>IFERROR(GETPIVOTDATA("TotalSpend",'Empirical Model - Total US'!$M$5,"Date",TEXT(C99,"yyy-mm-dd")),"TBD")</f>
        <v>31967680.136000026</v>
      </c>
      <c r="G99" s="16" t="str">
        <f t="shared" si="90"/>
        <v>56</v>
      </c>
      <c r="H99" s="16">
        <f t="shared" ca="1" si="72"/>
        <v>0.98347565578912011</v>
      </c>
      <c r="I99" s="16">
        <f t="shared" ca="1" si="69"/>
        <v>1.0380421438034135</v>
      </c>
      <c r="J99" s="225">
        <f t="shared" ref="J99:J100" ca="1" si="91">IFERROR(F99/I99,"TBD")</f>
        <v>30796129.354507335</v>
      </c>
      <c r="K99" s="30"/>
      <c r="L99" s="30"/>
    </row>
    <row r="100" spans="2:12" x14ac:dyDescent="0.25">
      <c r="B100" s="17" t="s">
        <v>1650</v>
      </c>
      <c r="C100" s="123">
        <f t="shared" si="42"/>
        <v>42248</v>
      </c>
      <c r="D100" s="21" t="str">
        <f t="shared" si="88"/>
        <v>Q315</v>
      </c>
      <c r="E100" s="127">
        <f t="shared" si="89"/>
        <v>9</v>
      </c>
      <c r="F100" s="225">
        <f>IFERROR(GETPIVOTDATA("TotalSpend",'Empirical Model - Total US'!$M$5,"Date",TEXT(C100,"yyy-mm-dd")),"TBD")</f>
        <v>35006022.541299984</v>
      </c>
      <c r="G100" s="16" t="str">
        <f t="shared" si="90"/>
        <v>57</v>
      </c>
      <c r="H100" s="16">
        <f t="shared" ca="1" si="72"/>
        <v>1.0299107430313685</v>
      </c>
      <c r="I100" s="16">
        <f t="shared" ca="1" si="69"/>
        <v>0.95741801274387217</v>
      </c>
      <c r="J100" s="225">
        <f t="shared" ca="1" si="91"/>
        <v>36562945.417097323</v>
      </c>
      <c r="K100" s="30"/>
      <c r="L100" s="30"/>
    </row>
    <row r="101" spans="2:12" x14ac:dyDescent="0.25">
      <c r="B101" s="17" t="s">
        <v>1655</v>
      </c>
      <c r="C101" s="123">
        <f t="shared" si="42"/>
        <v>42278</v>
      </c>
      <c r="D101" s="21" t="str">
        <f t="shared" ref="D101:D103" si="92">"Q"&amp;INT((MONTH(C101)-1)/3)+1&amp;RIGHT(YEAR(C101),2)</f>
        <v>Q415</v>
      </c>
      <c r="E101" s="127">
        <f t="shared" ref="E101:E103" si="93">MONTH(C101)</f>
        <v>10</v>
      </c>
      <c r="F101" s="225">
        <f>IFERROR(GETPIVOTDATA("TotalSpend",'Empirical Model - Total US'!$M$5,"Date",TEXT(C101,"yyy-mm-dd")),"TBD")</f>
        <v>39812839.097499967</v>
      </c>
      <c r="G101" s="16" t="str">
        <f t="shared" ref="G101:G103" si="94">RIGHT(B101,LEN(B101)-1)</f>
        <v>58</v>
      </c>
      <c r="H101" s="16">
        <f t="shared" ca="1" si="72"/>
        <v>1.1264893191895116</v>
      </c>
      <c r="I101" s="16">
        <f t="shared" ca="1" si="69"/>
        <v>1.0258656123664065</v>
      </c>
      <c r="J101" s="225">
        <f t="shared" ref="J101:J103" ca="1" si="95">IFERROR(F101/I101,"TBD")</f>
        <v>38809020.029106982</v>
      </c>
      <c r="K101" s="30"/>
      <c r="L101" s="30"/>
    </row>
    <row r="102" spans="2:12" x14ac:dyDescent="0.25">
      <c r="B102" s="17" t="s">
        <v>1656</v>
      </c>
      <c r="C102" s="123">
        <f t="shared" si="42"/>
        <v>42309</v>
      </c>
      <c r="D102" s="21" t="str">
        <f t="shared" si="92"/>
        <v>Q415</v>
      </c>
      <c r="E102" s="127">
        <f t="shared" si="93"/>
        <v>11</v>
      </c>
      <c r="F102" s="225">
        <f>IFERROR(GETPIVOTDATA("TotalSpend",'Empirical Model - Total US'!$M$5,"Date",TEXT(C102,"yyy-mm-dd")),"TBD")</f>
        <v>36359310.897200018</v>
      </c>
      <c r="G102" s="16" t="str">
        <f t="shared" si="94"/>
        <v>59</v>
      </c>
      <c r="H102" s="16">
        <f t="shared" ca="1" si="72"/>
        <v>0.99171546747167372</v>
      </c>
      <c r="I102" s="16">
        <f t="shared" ca="1" si="69"/>
        <v>0.98546445508433989</v>
      </c>
      <c r="J102" s="225">
        <f t="shared" ca="1" si="95"/>
        <v>36895608.67427557</v>
      </c>
      <c r="K102" s="30"/>
      <c r="L102" s="30"/>
    </row>
    <row r="103" spans="2:12" x14ac:dyDescent="0.25">
      <c r="B103" s="17" t="s">
        <v>1657</v>
      </c>
      <c r="C103" s="123">
        <f t="shared" si="42"/>
        <v>42339</v>
      </c>
      <c r="D103" s="21" t="str">
        <f t="shared" si="92"/>
        <v>Q415</v>
      </c>
      <c r="E103" s="127">
        <f t="shared" si="93"/>
        <v>12</v>
      </c>
      <c r="F103" s="225">
        <f>IFERROR(GETPIVOTDATA("TotalSpend",'Empirical Model - Total US'!$M$5,"Date",TEXT(C103,"yyy-mm-dd")),"TBD")</f>
        <v>36622523.803600021</v>
      </c>
      <c r="G103" s="16" t="str">
        <f t="shared" si="94"/>
        <v>60</v>
      </c>
      <c r="H103" s="16">
        <f t="shared" ca="1" si="72"/>
        <v>0.95880546349366702</v>
      </c>
      <c r="I103" s="16">
        <f t="shared" ca="1" si="69"/>
        <v>0.95367284959208243</v>
      </c>
      <c r="J103" s="225">
        <f t="shared" ca="1" si="95"/>
        <v>38401558.584020391</v>
      </c>
      <c r="K103" s="30"/>
      <c r="L103" s="30"/>
    </row>
    <row r="104" spans="2:12" x14ac:dyDescent="0.25">
      <c r="B104" s="17" t="s">
        <v>1681</v>
      </c>
      <c r="C104" s="123">
        <f t="shared" si="42"/>
        <v>42370</v>
      </c>
      <c r="D104" s="21" t="str">
        <f t="shared" ref="D104:D106" si="96">"Q"&amp;INT((MONTH(C104)-1)/3)+1&amp;RIGHT(YEAR(C104),2)</f>
        <v>Q116</v>
      </c>
      <c r="E104" s="127">
        <f t="shared" ref="E104:E106" si="97">MONTH(C104)</f>
        <v>1</v>
      </c>
      <c r="F104" s="225">
        <f>IFERROR(GETPIVOTDATA("TotalSpend",'Empirical Model - Total US'!$M$5,"Date",TEXT(C104,"yyy-mm-dd")),"TBD")</f>
        <v>36745888.322199985</v>
      </c>
      <c r="G104" s="16" t="str">
        <f t="shared" ref="G104:G106" si="98">RIGHT(B104,LEN(B104)-1)</f>
        <v>61</v>
      </c>
      <c r="H104" s="16">
        <f t="shared" ca="1" si="72"/>
        <v>0.92752375826053113</v>
      </c>
      <c r="I104" s="16">
        <f t="shared" ca="1" si="69"/>
        <v>0.99002401137165241</v>
      </c>
      <c r="J104" s="225">
        <f t="shared" ref="J104:J106" ca="1" si="99">IFERROR(F104/I104,"TBD")</f>
        <v>37116158.69931227</v>
      </c>
      <c r="K104" s="30"/>
      <c r="L104" s="30"/>
    </row>
    <row r="105" spans="2:12" x14ac:dyDescent="0.25">
      <c r="B105" s="17" t="s">
        <v>1682</v>
      </c>
      <c r="C105" s="123">
        <f t="shared" si="42"/>
        <v>42401</v>
      </c>
      <c r="D105" s="21" t="str">
        <f t="shared" si="96"/>
        <v>Q116</v>
      </c>
      <c r="E105" s="127">
        <f t="shared" si="97"/>
        <v>2</v>
      </c>
      <c r="F105" s="225">
        <f>IFERROR(GETPIVOTDATA("TotalSpend",'Empirical Model - Total US'!$M$5,"Date",TEXT(C105,"yyy-mm-dd")),"TBD")</f>
        <v>42350906.275899976</v>
      </c>
      <c r="G105" s="16" t="str">
        <f t="shared" si="98"/>
        <v>62</v>
      </c>
      <c r="H105" s="16">
        <f t="shared" ca="1" si="72"/>
        <v>1.0358324989128893</v>
      </c>
      <c r="I105" s="16">
        <f t="shared" ca="1" si="69"/>
        <v>0.99184142116292828</v>
      </c>
      <c r="J105" s="225">
        <f t="shared" ca="1" si="99"/>
        <v>42699271.649941564</v>
      </c>
      <c r="K105" s="30"/>
      <c r="L105" s="30"/>
    </row>
    <row r="106" spans="2:12" x14ac:dyDescent="0.25">
      <c r="B106" s="17" t="s">
        <v>1683</v>
      </c>
      <c r="C106" s="123">
        <f t="shared" si="42"/>
        <v>42430</v>
      </c>
      <c r="D106" s="21" t="str">
        <f t="shared" si="96"/>
        <v>Q116</v>
      </c>
      <c r="E106" s="127">
        <f t="shared" si="97"/>
        <v>3</v>
      </c>
      <c r="F106" s="225">
        <f>IFERROR(GETPIVOTDATA("TotalSpend",'Empirical Model - Total US'!$M$5,"Date",TEXT(C106,"yyy-mm-dd")),"TBD")</f>
        <v>45250131.033499964</v>
      </c>
      <c r="G106" s="16" t="str">
        <f t="shared" si="98"/>
        <v>63</v>
      </c>
      <c r="H106" s="16">
        <f t="shared" ca="1" si="72"/>
        <v>1.0734318551775601</v>
      </c>
      <c r="I106" s="16">
        <f t="shared" ca="1" si="69"/>
        <v>1.0559105349408422</v>
      </c>
      <c r="J106" s="225">
        <f t="shared" ca="1" si="99"/>
        <v>42854133.504819252</v>
      </c>
      <c r="K106" s="30"/>
      <c r="L106" s="30"/>
    </row>
    <row r="107" spans="2:12" x14ac:dyDescent="0.25">
      <c r="B107" s="17" t="s">
        <v>1688</v>
      </c>
      <c r="C107" s="123">
        <f t="shared" si="42"/>
        <v>42461</v>
      </c>
      <c r="D107" s="21" t="str">
        <f t="shared" ref="D107:D109" si="100">"Q"&amp;INT((MONTH(C107)-1)/3)+1&amp;RIGHT(YEAR(C107),2)</f>
        <v>Q216</v>
      </c>
      <c r="E107" s="127">
        <f t="shared" ref="E107:E109" si="101">MONTH(C107)</f>
        <v>4</v>
      </c>
      <c r="F107" s="225">
        <f>IFERROR(GETPIVOTDATA("TotalSpend",'Empirical Model - Total US'!$M$5,"Date",TEXT(C107,"yyy-mm-dd")),"TBD")</f>
        <v>42193871.555800013</v>
      </c>
      <c r="G107" s="16" t="str">
        <f t="shared" ref="G107:G109" si="102">RIGHT(B107,LEN(B107)-1)</f>
        <v>64</v>
      </c>
      <c r="H107" s="16">
        <f t="shared" ca="1" si="72"/>
        <v>0.97922362374646466</v>
      </c>
      <c r="I107" s="16">
        <f t="shared" ca="1" si="69"/>
        <v>0.99565311159550374</v>
      </c>
      <c r="J107" s="225">
        <f t="shared" ref="J107:J109" ca="1" si="103">IFERROR(F107/I107,"TBD")</f>
        <v>42378084.359306246</v>
      </c>
      <c r="K107" s="30"/>
      <c r="L107" s="30"/>
    </row>
    <row r="108" spans="2:12" x14ac:dyDescent="0.25">
      <c r="B108" s="17" t="s">
        <v>1689</v>
      </c>
      <c r="C108" s="123">
        <f t="shared" si="42"/>
        <v>42491</v>
      </c>
      <c r="D108" s="21" t="str">
        <f t="shared" si="100"/>
        <v>Q216</v>
      </c>
      <c r="E108" s="127">
        <f t="shared" si="101"/>
        <v>5</v>
      </c>
      <c r="F108" s="225">
        <f>IFERROR(GETPIVOTDATA("TotalSpend",'Empirical Model - Total US'!$M$5,"Date",TEXT(C108,"yyy-mm-dd")),"TBD")</f>
        <v>44486940.825799957</v>
      </c>
      <c r="G108" s="16" t="str">
        <f t="shared" si="102"/>
        <v>65</v>
      </c>
      <c r="H108" s="16">
        <f t="shared" ca="1" si="72"/>
        <v>1.012420333532698</v>
      </c>
      <c r="I108" s="16">
        <f t="shared" ref="I108:I139" ca="1" si="104">INDEX($O$78:$R$89,MATCH($E108,$O$78:$O$89),4)</f>
        <v>1.0796359003013756</v>
      </c>
      <c r="J108" s="225">
        <f t="shared" ca="1" si="103"/>
        <v>41205503.460362539</v>
      </c>
      <c r="K108" s="30"/>
      <c r="L108" s="30"/>
    </row>
    <row r="109" spans="2:12" x14ac:dyDescent="0.25">
      <c r="B109" s="17" t="s">
        <v>1690</v>
      </c>
      <c r="C109" s="123">
        <f t="shared" ref="C109:C139" si="105">DATE(YEAR(C108),MONTH(C108)+1,1)</f>
        <v>42522</v>
      </c>
      <c r="D109" s="21" t="str">
        <f t="shared" si="100"/>
        <v>Q216</v>
      </c>
      <c r="E109" s="127">
        <f t="shared" si="101"/>
        <v>6</v>
      </c>
      <c r="F109" s="225">
        <f>IFERROR(GETPIVOTDATA("TotalSpend",'Empirical Model - Total US'!$M$5,"Date",TEXT(C109,"yyy-mm-dd")),"TBD")</f>
        <v>49533807.472900018</v>
      </c>
      <c r="G109" s="16" t="str">
        <f t="shared" si="102"/>
        <v>66</v>
      </c>
      <c r="H109" s="16">
        <f t="shared" ca="1" si="72"/>
        <v>1.1029827601233195</v>
      </c>
      <c r="I109" s="16">
        <f t="shared" ca="1" si="104"/>
        <v>0.99738201698206319</v>
      </c>
      <c r="J109" s="225">
        <f t="shared" ca="1" si="103"/>
        <v>49663826.527354389</v>
      </c>
      <c r="K109" s="30"/>
      <c r="L109" s="30"/>
    </row>
    <row r="110" spans="2:12" x14ac:dyDescent="0.25">
      <c r="B110" s="17" t="s">
        <v>1695</v>
      </c>
      <c r="C110" s="123">
        <f t="shared" si="105"/>
        <v>42552</v>
      </c>
      <c r="D110" s="21" t="str">
        <f t="shared" ref="D110:D112" si="106">"Q"&amp;INT((MONTH(C110)-1)/3)+1&amp;RIGHT(YEAR(C110),2)</f>
        <v>Q316</v>
      </c>
      <c r="E110" s="127">
        <f t="shared" ref="E110:E112" si="107">MONTH(C110)</f>
        <v>7</v>
      </c>
      <c r="F110" s="225">
        <f>IFERROR(GETPIVOTDATA("TotalSpend",'Empirical Model - Total US'!$M$5,"Date",TEXT(C110,"yyy-mm-dd")),"TBD")</f>
        <v>42165761.712699994</v>
      </c>
      <c r="G110" s="16" t="str">
        <f t="shared" ref="G110:G112" si="108">RIGHT(B110,LEN(B110)-1)</f>
        <v>67</v>
      </c>
      <c r="H110" s="16">
        <f t="shared" ca="1" si="72"/>
        <v>0.92082567819407801</v>
      </c>
      <c r="I110" s="16">
        <f t="shared" ca="1" si="104"/>
        <v>0.92908993005551888</v>
      </c>
      <c r="J110" s="225">
        <f t="shared" ref="J110:J112" ca="1" si="109">IFERROR(F110/I110,"TBD")</f>
        <v>45383940.077986129</v>
      </c>
      <c r="K110" s="30"/>
      <c r="L110" s="30"/>
    </row>
    <row r="111" spans="2:12" x14ac:dyDescent="0.25">
      <c r="B111" s="17" t="s">
        <v>1696</v>
      </c>
      <c r="C111" s="123">
        <f t="shared" si="105"/>
        <v>42583</v>
      </c>
      <c r="D111" s="21" t="str">
        <f t="shared" si="106"/>
        <v>Q316</v>
      </c>
      <c r="E111" s="127">
        <f t="shared" si="107"/>
        <v>8</v>
      </c>
      <c r="F111" s="225">
        <f>IFERROR(GETPIVOTDATA("TotalSpend",'Empirical Model - Total US'!$M$5,"Date",TEXT(C111,"yyy-mm-dd")),"TBD")</f>
        <v>48237039.48610007</v>
      </c>
      <c r="G111" s="16" t="str">
        <f t="shared" si="108"/>
        <v>68</v>
      </c>
      <c r="H111" s="16">
        <f t="shared" ca="1" si="72"/>
        <v>1.0360918330053075</v>
      </c>
      <c r="I111" s="16">
        <f t="shared" ca="1" si="104"/>
        <v>1.0380421438034135</v>
      </c>
      <c r="J111" s="225">
        <f t="shared" ca="1" si="109"/>
        <v>46469249.609999739</v>
      </c>
      <c r="K111" s="30"/>
      <c r="L111" s="30"/>
    </row>
    <row r="112" spans="2:12" x14ac:dyDescent="0.25">
      <c r="B112" s="17" t="s">
        <v>1697</v>
      </c>
      <c r="C112" s="123">
        <f t="shared" si="105"/>
        <v>42614</v>
      </c>
      <c r="D112" s="21" t="str">
        <f t="shared" si="106"/>
        <v>Q316</v>
      </c>
      <c r="E112" s="127">
        <f t="shared" si="107"/>
        <v>9</v>
      </c>
      <c r="F112" s="225">
        <f>IFERROR(GETPIVOTDATA("TotalSpend",'Empirical Model - Total US'!$M$5,"Date",TEXT(C112,"yyy-mm-dd")),"TBD")</f>
        <v>49187243.144700013</v>
      </c>
      <c r="G112" s="16" t="str">
        <f t="shared" si="108"/>
        <v>69</v>
      </c>
      <c r="H112" s="16">
        <f t="shared" ca="1" si="72"/>
        <v>1.0339951630853241</v>
      </c>
      <c r="I112" s="16">
        <f t="shared" ca="1" si="104"/>
        <v>0.95741801274387217</v>
      </c>
      <c r="J112" s="225">
        <f t="shared" ca="1" si="109"/>
        <v>51374887.96950236</v>
      </c>
      <c r="K112" s="30"/>
      <c r="L112" s="30"/>
    </row>
    <row r="113" spans="2:12" x14ac:dyDescent="0.25">
      <c r="B113" s="17" t="s">
        <v>1703</v>
      </c>
      <c r="C113" s="123">
        <f t="shared" si="105"/>
        <v>42644</v>
      </c>
      <c r="D113" s="21" t="str">
        <f t="shared" ref="D113:D115" si="110">"Q"&amp;INT((MONTH(C113)-1)/3)+1&amp;RIGHT(YEAR(C113),2)</f>
        <v>Q416</v>
      </c>
      <c r="E113" s="127">
        <f t="shared" ref="E113:E115" si="111">MONTH(C113)</f>
        <v>10</v>
      </c>
      <c r="F113" s="225">
        <f>IFERROR(GETPIVOTDATA("TotalSpend",'Empirical Model - Total US'!$M$5,"Date",TEXT(C113,"yyy-mm-dd")),"TBD")</f>
        <v>48058881.196099989</v>
      </c>
      <c r="G113" s="16" t="str">
        <f t="shared" ref="G113:G115" si="112">RIGHT(B113,LEN(B113)-1)</f>
        <v>70</v>
      </c>
      <c r="H113" s="16">
        <f t="shared" ca="1" si="72"/>
        <v>0.98784254053148313</v>
      </c>
      <c r="I113" s="16">
        <f t="shared" ca="1" si="104"/>
        <v>1.0258656123664065</v>
      </c>
      <c r="J113" s="225">
        <f t="shared" ref="J113:J115" ca="1" si="113">IFERROR(F113/I113,"TBD")</f>
        <v>46847150.949178018</v>
      </c>
      <c r="K113" s="30"/>
      <c r="L113" s="30"/>
    </row>
    <row r="114" spans="2:12" x14ac:dyDescent="0.25">
      <c r="B114" s="17" t="s">
        <v>1704</v>
      </c>
      <c r="C114" s="123">
        <f t="shared" si="105"/>
        <v>42675</v>
      </c>
      <c r="D114" s="21" t="str">
        <f t="shared" si="110"/>
        <v>Q416</v>
      </c>
      <c r="E114" s="127">
        <f t="shared" si="111"/>
        <v>11</v>
      </c>
      <c r="F114" s="225">
        <f>IFERROR(GETPIVOTDATA("TotalSpend",'Empirical Model - Total US'!$M$5,"Date",TEXT(C114,"yyy-mm-dd")),"TBD")</f>
        <v>48562941.556700014</v>
      </c>
      <c r="G114" s="16" t="str">
        <f t="shared" si="112"/>
        <v>71</v>
      </c>
      <c r="H114" s="16">
        <f t="shared" ref="H114:H121" ca="1" si="114">IF($G114+6&lt;$H$44,$F114/AVERAGE(OFFSET($F114,-6,0,12,1),OFFSET($F114,-5,0,12,1)),"")</f>
        <v>0.98059390416359415</v>
      </c>
      <c r="I114" s="16">
        <f t="shared" ca="1" si="104"/>
        <v>0.98546445508433989</v>
      </c>
      <c r="J114" s="225">
        <f t="shared" ca="1" si="113"/>
        <v>49279242.195035644</v>
      </c>
      <c r="K114" s="30"/>
      <c r="L114" s="30"/>
    </row>
    <row r="115" spans="2:12" x14ac:dyDescent="0.25">
      <c r="B115" s="17" t="s">
        <v>1705</v>
      </c>
      <c r="C115" s="123">
        <f t="shared" si="105"/>
        <v>42705</v>
      </c>
      <c r="D115" s="21" t="str">
        <f t="shared" si="110"/>
        <v>Q416</v>
      </c>
      <c r="E115" s="127">
        <f t="shared" si="111"/>
        <v>12</v>
      </c>
      <c r="F115" s="225">
        <f>IFERROR(GETPIVOTDATA("TotalSpend",'Empirical Model - Total US'!$M$5,"Date",TEXT(C115,"yyy-mm-dd")),"TBD")</f>
        <v>47645665.308599979</v>
      </c>
      <c r="G115" s="16" t="str">
        <f t="shared" si="112"/>
        <v>72</v>
      </c>
      <c r="H115" s="16">
        <f t="shared" ca="1" si="114"/>
        <v>0.94522798410708786</v>
      </c>
      <c r="I115" s="16">
        <f t="shared" ca="1" si="104"/>
        <v>0.95367284959208243</v>
      </c>
      <c r="J115" s="225">
        <f t="shared" ca="1" si="113"/>
        <v>49960177.988688275</v>
      </c>
      <c r="K115" s="30"/>
      <c r="L115" s="30"/>
    </row>
    <row r="116" spans="2:12" x14ac:dyDescent="0.25">
      <c r="B116" s="17" t="s">
        <v>1709</v>
      </c>
      <c r="C116" s="123">
        <f t="shared" si="105"/>
        <v>42736</v>
      </c>
      <c r="D116" s="21" t="str">
        <f t="shared" ref="D116:D118" si="115">"Q"&amp;INT((MONTH(C116)-1)/3)+1&amp;RIGHT(YEAR(C116),2)</f>
        <v>Q117</v>
      </c>
      <c r="E116" s="127">
        <f t="shared" ref="E116:E118" si="116">MONTH(C116)</f>
        <v>1</v>
      </c>
      <c r="F116" s="225">
        <f>IFERROR(GETPIVOTDATA("TotalSpend",'Empirical Model - Total US'!$M$5,"Date",TEXT(C116,"yyy-mm-dd")),"TBD")</f>
        <v>46897807.501500025</v>
      </c>
      <c r="G116" s="16" t="str">
        <f t="shared" ref="G116:G118" si="117">RIGHT(B116,LEN(B116)-1)</f>
        <v>73</v>
      </c>
      <c r="H116" s="16">
        <f t="shared" ca="1" si="114"/>
        <v>0.91417668888585935</v>
      </c>
      <c r="I116" s="16">
        <f t="shared" ca="1" si="104"/>
        <v>0.99002401137165241</v>
      </c>
      <c r="J116" s="225">
        <f t="shared" ref="J116:J118" ca="1" si="118">IFERROR(F116/I116,"TBD")</f>
        <v>47370373.811968803</v>
      </c>
      <c r="K116" s="30"/>
      <c r="L116" s="30"/>
    </row>
    <row r="117" spans="2:12" x14ac:dyDescent="0.25">
      <c r="B117" s="17" t="s">
        <v>1710</v>
      </c>
      <c r="C117" s="123">
        <f t="shared" si="105"/>
        <v>42767</v>
      </c>
      <c r="D117" s="21" t="str">
        <f t="shared" si="115"/>
        <v>Q117</v>
      </c>
      <c r="E117" s="127">
        <f t="shared" si="116"/>
        <v>2</v>
      </c>
      <c r="F117" s="225">
        <f>IFERROR(GETPIVOTDATA("TotalSpend",'Empirical Model - Total US'!$M$5,"Date",TEXT(C117,"yyy-mm-dd")),"TBD")</f>
        <v>50570241.302800082</v>
      </c>
      <c r="G117" s="16" t="str">
        <f t="shared" si="117"/>
        <v>74</v>
      </c>
      <c r="H117" s="16">
        <f t="shared" ca="1" si="114"/>
        <v>0.96339530115562677</v>
      </c>
      <c r="I117" s="16">
        <f t="shared" ca="1" si="104"/>
        <v>0.99184142116292828</v>
      </c>
      <c r="J117" s="225">
        <f t="shared" ca="1" si="118"/>
        <v>50986216.368647687</v>
      </c>
      <c r="K117" s="30"/>
      <c r="L117" s="30"/>
    </row>
    <row r="118" spans="2:12" x14ac:dyDescent="0.25">
      <c r="B118" s="17" t="s">
        <v>1711</v>
      </c>
      <c r="C118" s="123">
        <f t="shared" si="105"/>
        <v>42795</v>
      </c>
      <c r="D118" s="21" t="str">
        <f t="shared" si="115"/>
        <v>Q117</v>
      </c>
      <c r="E118" s="127">
        <f t="shared" si="116"/>
        <v>3</v>
      </c>
      <c r="F118" s="225">
        <f>IFERROR(GETPIVOTDATA("TotalSpend",'Empirical Model - Total US'!$M$5,"Date",TEXT(C118,"yyy-mm-dd")),"TBD")</f>
        <v>61351630.95130007</v>
      </c>
      <c r="G118" s="16" t="str">
        <f t="shared" si="117"/>
        <v>75</v>
      </c>
      <c r="H118" s="16">
        <f t="shared" ca="1" si="114"/>
        <v>1.1478371150882216</v>
      </c>
      <c r="I118" s="16">
        <f t="shared" ca="1" si="104"/>
        <v>1.0559105349408422</v>
      </c>
      <c r="J118" s="225">
        <f t="shared" ca="1" si="118"/>
        <v>58103057.902284607</v>
      </c>
      <c r="K118" s="30"/>
      <c r="L118" s="30"/>
    </row>
    <row r="119" spans="2:12" x14ac:dyDescent="0.25">
      <c r="B119" s="17" t="s">
        <v>1720</v>
      </c>
      <c r="C119" s="123">
        <f t="shared" si="105"/>
        <v>42826</v>
      </c>
      <c r="D119" s="21" t="str">
        <f t="shared" ref="D119:D121" si="119">"Q"&amp;INT((MONTH(C119)-1)/3)+1&amp;RIGHT(YEAR(C119),2)</f>
        <v>Q217</v>
      </c>
      <c r="E119" s="127">
        <f t="shared" ref="E119:E121" si="120">MONTH(C119)</f>
        <v>4</v>
      </c>
      <c r="F119" s="225">
        <f>IFERROR(GETPIVOTDATA("TotalSpend",'Empirical Model - Total US'!$M$5,"Date",TEXT(C119,"yyy-mm-dd")),"TBD")</f>
        <v>52018506.805799969</v>
      </c>
      <c r="G119" s="16" t="str">
        <f t="shared" ref="G119:G121" si="121">RIGHT(B119,LEN(B119)-1)</f>
        <v>76</v>
      </c>
      <c r="H119" s="16">
        <f t="shared" ca="1" si="114"/>
        <v>0.95903673962168001</v>
      </c>
      <c r="I119" s="16">
        <f t="shared" ca="1" si="104"/>
        <v>0.99565311159550374</v>
      </c>
      <c r="J119" s="225">
        <f t="shared" ref="J119:J121" ca="1" si="122">IFERROR(F119/I119,"TBD")</f>
        <v>52245612.653629832</v>
      </c>
      <c r="K119" s="30"/>
      <c r="L119" s="30"/>
    </row>
    <row r="120" spans="2:12" x14ac:dyDescent="0.25">
      <c r="B120" s="17" t="s">
        <v>1721</v>
      </c>
      <c r="C120" s="123">
        <f t="shared" si="105"/>
        <v>42856</v>
      </c>
      <c r="D120" s="21" t="str">
        <f t="shared" si="119"/>
        <v>Q217</v>
      </c>
      <c r="E120" s="127">
        <f t="shared" si="120"/>
        <v>5</v>
      </c>
      <c r="F120" s="225">
        <f>IFERROR(GETPIVOTDATA("TotalSpend",'Empirical Model - Total US'!$M$5,"Date",TEXT(C120,"yyy-mm-dd")),"TBD")</f>
        <v>55630227.718400046</v>
      </c>
      <c r="G120" s="16" t="str">
        <f t="shared" si="121"/>
        <v>77</v>
      </c>
      <c r="H120" s="16">
        <f t="shared" ca="1" si="114"/>
        <v>1.0078163617292588</v>
      </c>
      <c r="I120" s="16">
        <f t="shared" ca="1" si="104"/>
        <v>1.0796359003013756</v>
      </c>
      <c r="J120" s="225">
        <f t="shared" ca="1" si="122"/>
        <v>51526841.320181288</v>
      </c>
      <c r="K120" s="30"/>
      <c r="L120" s="30"/>
    </row>
    <row r="121" spans="2:12" x14ac:dyDescent="0.25">
      <c r="B121" s="17" t="s">
        <v>1722</v>
      </c>
      <c r="C121" s="123">
        <f t="shared" si="105"/>
        <v>42887</v>
      </c>
      <c r="D121" s="21" t="str">
        <f t="shared" si="119"/>
        <v>Q217</v>
      </c>
      <c r="E121" s="127">
        <f t="shared" si="120"/>
        <v>6</v>
      </c>
      <c r="F121" s="225">
        <f>IFERROR(GETPIVOTDATA("TotalSpend",'Empirical Model - Total US'!$M$5,"Date",TEXT(C121,"yyy-mm-dd")),"TBD")</f>
        <v>59571084.433799952</v>
      </c>
      <c r="G121" s="16" t="str">
        <f t="shared" si="121"/>
        <v>78</v>
      </c>
      <c r="H121" s="16">
        <f t="shared" ca="1" si="114"/>
        <v>1.0620051887307522</v>
      </c>
      <c r="I121" s="16">
        <f t="shared" ca="1" si="104"/>
        <v>0.99738201698206319</v>
      </c>
      <c r="J121" s="225">
        <f t="shared" ca="1" si="122"/>
        <v>59727449.883299105</v>
      </c>
      <c r="K121" s="30"/>
      <c r="L121" s="30"/>
    </row>
    <row r="122" spans="2:12" x14ac:dyDescent="0.25">
      <c r="B122" s="17" t="s">
        <v>1726</v>
      </c>
      <c r="C122" s="123">
        <f t="shared" si="105"/>
        <v>42917</v>
      </c>
      <c r="D122" s="21" t="str">
        <f t="shared" ref="D122:D124" si="123">"Q"&amp;INT((MONTH(C122)-1)/3)+1&amp;RIGHT(YEAR(C122),2)</f>
        <v>Q317</v>
      </c>
      <c r="E122" s="127">
        <f t="shared" ref="E122:E124" si="124">MONTH(C122)</f>
        <v>7</v>
      </c>
      <c r="F122" s="225">
        <f>IFERROR(GETPIVOTDATA("TotalSpend",'Empirical Model - Total US'!$M$5,"Date",TEXT(C122,"yyy-mm-dd")),"TBD")</f>
        <v>53585964.42020005</v>
      </c>
      <c r="G122" s="16" t="str">
        <f t="shared" ref="G122:G124" si="125">RIGHT(B122,LEN(B122)-1)</f>
        <v>79</v>
      </c>
      <c r="H122" s="16">
        <f t="shared" ref="H122:H139" ca="1" si="126">IF($G122+6&lt;$H$44,$F122/AVERAGE(OFFSET($F122,-6,0,12,1),OFFSET($F122,-5,0,12,1)),"")</f>
        <v>0.93740984625502899</v>
      </c>
      <c r="I122" s="16">
        <f t="shared" ca="1" si="104"/>
        <v>0.92908993005551888</v>
      </c>
      <c r="J122" s="225">
        <f t="shared" ref="J122:J124" ca="1" si="127">IFERROR(F122/I122,"TBD")</f>
        <v>57675756.336093277</v>
      </c>
      <c r="K122" s="30"/>
      <c r="L122" s="30"/>
    </row>
    <row r="123" spans="2:12" x14ac:dyDescent="0.25">
      <c r="B123" s="17" t="s">
        <v>1727</v>
      </c>
      <c r="C123" s="123">
        <f t="shared" si="105"/>
        <v>42948</v>
      </c>
      <c r="D123" s="21" t="str">
        <f t="shared" si="123"/>
        <v>Q317</v>
      </c>
      <c r="E123" s="127">
        <f t="shared" si="124"/>
        <v>8</v>
      </c>
      <c r="F123" s="225">
        <f>IFERROR(GETPIVOTDATA("TotalSpend",'Empirical Model - Total US'!$M$5,"Date",TEXT(C123,"yyy-mm-dd")),"TBD")</f>
        <v>65402977.55680003</v>
      </c>
      <c r="G123" s="16" t="str">
        <f t="shared" si="125"/>
        <v>80</v>
      </c>
      <c r="H123" s="16">
        <f t="shared" ca="1" si="126"/>
        <v>1.1258213515481408</v>
      </c>
      <c r="I123" s="16">
        <f t="shared" ca="1" si="104"/>
        <v>1.0380421438034135</v>
      </c>
      <c r="J123" s="225">
        <f t="shared" ca="1" si="127"/>
        <v>63006090.790458478</v>
      </c>
      <c r="K123" s="30"/>
      <c r="L123" s="30"/>
    </row>
    <row r="124" spans="2:12" x14ac:dyDescent="0.25">
      <c r="B124" s="17" t="s">
        <v>1728</v>
      </c>
      <c r="C124" s="123">
        <f t="shared" si="105"/>
        <v>42979</v>
      </c>
      <c r="D124" s="21" t="str">
        <f t="shared" si="123"/>
        <v>Q317</v>
      </c>
      <c r="E124" s="127">
        <f t="shared" si="124"/>
        <v>9</v>
      </c>
      <c r="F124" s="225">
        <f>IFERROR(GETPIVOTDATA("TotalSpend",'Empirical Model - Total US'!$M$5,"Date",TEXT(C124,"yyy-mm-dd")),"TBD")</f>
        <v>55015403.446100011</v>
      </c>
      <c r="G124" s="16" t="str">
        <f t="shared" si="125"/>
        <v>81</v>
      </c>
      <c r="H124" s="16">
        <f t="shared" ca="1" si="126"/>
        <v>0.93966217732319535</v>
      </c>
      <c r="I124" s="16">
        <f t="shared" ca="1" si="104"/>
        <v>0.95741801274387217</v>
      </c>
      <c r="J124" s="225">
        <f t="shared" ca="1" si="127"/>
        <v>57462260.698888369</v>
      </c>
      <c r="K124" s="30"/>
      <c r="L124" s="30"/>
    </row>
    <row r="125" spans="2:12" x14ac:dyDescent="0.25">
      <c r="B125" s="17" t="s">
        <v>1733</v>
      </c>
      <c r="C125" s="123">
        <f t="shared" si="105"/>
        <v>43009</v>
      </c>
      <c r="D125" s="21" t="str">
        <f t="shared" ref="D125:D127" si="128">"Q"&amp;INT((MONTH(C125)-1)/3)+1&amp;RIGHT(YEAR(C125),2)</f>
        <v>Q417</v>
      </c>
      <c r="E125" s="127">
        <f t="shared" ref="E125:E127" si="129">MONTH(C125)</f>
        <v>10</v>
      </c>
      <c r="F125" s="225">
        <f>IFERROR(GETPIVOTDATA("TotalSpend",'Empirical Model - Total US'!$M$5,"Date",TEXT(C125,"yyy-mm-dd")),"TBD")</f>
        <v>61205076.908099957</v>
      </c>
      <c r="G125" s="16" t="str">
        <f t="shared" ref="G125:G127" si="130">RIGHT(B125,LEN(B125)-1)</f>
        <v>82</v>
      </c>
      <c r="H125" s="16">
        <f t="shared" ca="1" si="126"/>
        <v>1.0378978298782793</v>
      </c>
      <c r="I125" s="16">
        <f t="shared" ca="1" si="104"/>
        <v>1.0258656123664065</v>
      </c>
      <c r="J125" s="225">
        <f t="shared" ref="J125:J127" ca="1" si="131">IFERROR(F125/I125,"TBD")</f>
        <v>59661885.699546635</v>
      </c>
      <c r="K125" s="30"/>
      <c r="L125" s="30"/>
    </row>
    <row r="126" spans="2:12" x14ac:dyDescent="0.25">
      <c r="B126" s="17" t="s">
        <v>1734</v>
      </c>
      <c r="C126" s="123">
        <f t="shared" si="105"/>
        <v>43040</v>
      </c>
      <c r="D126" s="21" t="str">
        <f t="shared" si="128"/>
        <v>Q417</v>
      </c>
      <c r="E126" s="127">
        <f t="shared" si="129"/>
        <v>11</v>
      </c>
      <c r="F126" s="225">
        <f>IFERROR(GETPIVOTDATA("TotalSpend",'Empirical Model - Total US'!$M$5,"Date",TEXT(C126,"yyy-mm-dd")),"TBD")</f>
        <v>58418464.922900096</v>
      </c>
      <c r="G126" s="16" t="str">
        <f t="shared" si="130"/>
        <v>83</v>
      </c>
      <c r="H126" s="16">
        <f t="shared" ca="1" si="126"/>
        <v>0.97785016396064117</v>
      </c>
      <c r="I126" s="16">
        <f t="shared" ca="1" si="104"/>
        <v>0.98546445508433989</v>
      </c>
      <c r="J126" s="225">
        <f t="shared" ca="1" si="131"/>
        <v>59280133.972869083</v>
      </c>
      <c r="K126" s="30"/>
      <c r="L126" s="30"/>
    </row>
    <row r="127" spans="2:12" x14ac:dyDescent="0.25">
      <c r="B127" s="17" t="s">
        <v>1735</v>
      </c>
      <c r="C127" s="123">
        <f t="shared" si="105"/>
        <v>43070</v>
      </c>
      <c r="D127" s="21" t="str">
        <f t="shared" si="128"/>
        <v>Q417</v>
      </c>
      <c r="E127" s="127">
        <f t="shared" si="129"/>
        <v>12</v>
      </c>
      <c r="F127" s="225">
        <f>IFERROR(GETPIVOTDATA("TotalSpend",'Empirical Model - Total US'!$M$5,"Date",TEXT(C127,"yyy-mm-dd")),"TBD")</f>
        <v>59252181.562600024</v>
      </c>
      <c r="G127" s="16" t="str">
        <f t="shared" si="130"/>
        <v>84</v>
      </c>
      <c r="H127" s="16">
        <f t="shared" ca="1" si="126"/>
        <v>0.98167827937244789</v>
      </c>
      <c r="I127" s="16">
        <f t="shared" ca="1" si="104"/>
        <v>0.95367284959208243</v>
      </c>
      <c r="J127" s="225">
        <f t="shared" ca="1" si="131"/>
        <v>62130511.095019795</v>
      </c>
      <c r="K127" s="30"/>
      <c r="L127" s="30"/>
    </row>
    <row r="128" spans="2:12" x14ac:dyDescent="0.25">
      <c r="B128" s="17" t="s">
        <v>1743</v>
      </c>
      <c r="C128" s="123">
        <f t="shared" si="105"/>
        <v>43101</v>
      </c>
      <c r="D128" s="21" t="str">
        <f t="shared" ref="D128:D129" si="132">"Q"&amp;INT((MONTH(C128)-1)/3)+1&amp;RIGHT(YEAR(C128),2)</f>
        <v>Q118</v>
      </c>
      <c r="E128" s="127">
        <f t="shared" ref="E128:E129" si="133">MONTH(C128)</f>
        <v>1</v>
      </c>
      <c r="F128" s="225">
        <f>IFERROR(GETPIVOTDATA("TotalSpend",'Empirical Model - Total US'!$M$5,"Date",TEXT(C128,"yyy-mm-dd")),"TBD")</f>
        <v>60991292.119100094</v>
      </c>
      <c r="G128" s="16" t="str">
        <f t="shared" ref="G128:G129" si="134">RIGHT(B128,LEN(B128)-1)</f>
        <v>85</v>
      </c>
      <c r="H128" s="16">
        <f t="shared" ca="1" si="126"/>
        <v>1.0063952856819149</v>
      </c>
      <c r="I128" s="16">
        <f t="shared" ca="1" si="104"/>
        <v>0.99002401137165241</v>
      </c>
      <c r="J128" s="225">
        <f t="shared" ref="J128:J129" ca="1" si="135">IFERROR(F128/I128,"TBD")</f>
        <v>61605871.593556859</v>
      </c>
      <c r="K128" s="30"/>
      <c r="L128" s="30"/>
    </row>
    <row r="129" spans="2:12" x14ac:dyDescent="0.25">
      <c r="B129" s="17" t="s">
        <v>1744</v>
      </c>
      <c r="C129" s="123">
        <f t="shared" si="105"/>
        <v>43132</v>
      </c>
      <c r="D129" s="21" t="str">
        <f t="shared" si="132"/>
        <v>Q118</v>
      </c>
      <c r="E129" s="127">
        <f t="shared" si="133"/>
        <v>2</v>
      </c>
      <c r="F129" s="225">
        <f>IFERROR(GETPIVOTDATA("TotalSpend",'Empirical Model - Total US'!$M$5,"Date",TEXT(C129,"yyy-mm-dd")),"TBD")</f>
        <v>58789733.082000002</v>
      </c>
      <c r="G129" s="16" t="str">
        <f t="shared" si="134"/>
        <v>86</v>
      </c>
      <c r="H129" s="16">
        <f t="shared" ca="1" si="126"/>
        <v>0.97052767524164829</v>
      </c>
      <c r="I129" s="16">
        <f t="shared" ca="1" si="104"/>
        <v>0.99184142116292828</v>
      </c>
      <c r="J129" s="225">
        <f t="shared" ca="1" si="135"/>
        <v>59273319.129049264</v>
      </c>
      <c r="K129" s="30"/>
      <c r="L129" s="30"/>
    </row>
    <row r="130" spans="2:12" x14ac:dyDescent="0.25">
      <c r="B130" s="17" t="s">
        <v>1745</v>
      </c>
      <c r="C130" s="123">
        <f t="shared" si="105"/>
        <v>43160</v>
      </c>
      <c r="D130" s="21" t="str">
        <f t="shared" ref="D130" si="136">"Q"&amp;INT((MONTH(C130)-1)/3)+1&amp;RIGHT(YEAR(C130),2)</f>
        <v>Q118</v>
      </c>
      <c r="E130" s="127">
        <f t="shared" ref="E130" si="137">MONTH(C130)</f>
        <v>3</v>
      </c>
      <c r="F130" s="225">
        <f>IFERROR(GETPIVOTDATA("TotalSpend",'Empirical Model - Total US'!$M$5,"Date",TEXT(C130,"yyy-mm-dd")),"TBD")</f>
        <v>64040134.00539998</v>
      </c>
      <c r="G130" s="16" t="str">
        <f t="shared" ref="G130" si="138">RIGHT(B130,LEN(B130)-1)</f>
        <v>87</v>
      </c>
      <c r="H130" s="16">
        <f t="shared" ca="1" si="126"/>
        <v>1.0645790244429112</v>
      </c>
      <c r="I130" s="16">
        <f t="shared" ca="1" si="104"/>
        <v>1.0559105349408422</v>
      </c>
      <c r="J130" s="225">
        <f t="shared" ref="J130" ca="1" si="139">IFERROR(F130/I130,"TBD")</f>
        <v>60649204.536052719</v>
      </c>
      <c r="K130" s="30"/>
      <c r="L130" s="30"/>
    </row>
    <row r="131" spans="2:12" x14ac:dyDescent="0.25">
      <c r="B131" s="17" t="s">
        <v>1751</v>
      </c>
      <c r="C131" s="123">
        <f t="shared" si="105"/>
        <v>43191</v>
      </c>
      <c r="D131" s="21" t="str">
        <f t="shared" ref="D131:D133" si="140">"Q"&amp;INT((MONTH(C131)-1)/3)+1&amp;RIGHT(YEAR(C131),2)</f>
        <v>Q218</v>
      </c>
      <c r="E131" s="127">
        <f t="shared" ref="E131:E133" si="141">MONTH(C131)</f>
        <v>4</v>
      </c>
      <c r="F131" s="225">
        <f>IFERROR(GETPIVOTDATA("TotalSpend",'Empirical Model - Total US'!$M$5,"Date",TEXT(C131,"yyy-mm-dd")),"TBD")</f>
        <v>59462005.999199994</v>
      </c>
      <c r="G131" s="16" t="str">
        <f t="shared" ref="G131:G133" si="142">RIGHT(B131,LEN(B131)-1)</f>
        <v>88</v>
      </c>
      <c r="H131" s="16" t="str">
        <f t="shared" ca="1" si="126"/>
        <v/>
      </c>
      <c r="I131" s="16">
        <f t="shared" ca="1" si="104"/>
        <v>0.99565311159550374</v>
      </c>
      <c r="J131" s="225">
        <f t="shared" ref="J131:J133" ca="1" si="143">IFERROR(F131/I131,"TBD")</f>
        <v>59721609.169597171</v>
      </c>
      <c r="K131" s="30"/>
      <c r="L131" s="30"/>
    </row>
    <row r="132" spans="2:12" x14ac:dyDescent="0.25">
      <c r="B132" s="17" t="s">
        <v>1752</v>
      </c>
      <c r="C132" s="123">
        <f t="shared" si="105"/>
        <v>43221</v>
      </c>
      <c r="D132" s="21" t="str">
        <f t="shared" si="140"/>
        <v>Q218</v>
      </c>
      <c r="E132" s="127">
        <f t="shared" si="141"/>
        <v>5</v>
      </c>
      <c r="F132" s="225">
        <f>IFERROR(GETPIVOTDATA("TotalSpend",'Empirical Model - Total US'!$M$5,"Date",TEXT(C132,"yyy-mm-dd")),"TBD")</f>
        <v>66702764.517400011</v>
      </c>
      <c r="G132" s="16" t="str">
        <f t="shared" si="142"/>
        <v>89</v>
      </c>
      <c r="H132" s="16" t="str">
        <f t="shared" ca="1" si="126"/>
        <v/>
      </c>
      <c r="I132" s="16">
        <f t="shared" ca="1" si="104"/>
        <v>1.0796359003013756</v>
      </c>
      <c r="J132" s="225">
        <f t="shared" ca="1" si="143"/>
        <v>61782647.741502695</v>
      </c>
      <c r="K132" s="30"/>
      <c r="L132" s="30"/>
    </row>
    <row r="133" spans="2:12" x14ac:dyDescent="0.25">
      <c r="B133" s="17" t="s">
        <v>1753</v>
      </c>
      <c r="C133" s="123">
        <f t="shared" si="105"/>
        <v>43252</v>
      </c>
      <c r="D133" s="21" t="str">
        <f t="shared" si="140"/>
        <v>Q218</v>
      </c>
      <c r="E133" s="127">
        <f t="shared" si="141"/>
        <v>6</v>
      </c>
      <c r="F133" s="225">
        <f>IFERROR(GETPIVOTDATA("TotalSpend",'Empirical Model - Total US'!$M$5,"Date",TEXT(C133,"yyy-mm-dd")),"TBD")</f>
        <v>63289993.614500001</v>
      </c>
      <c r="G133" s="16" t="str">
        <f t="shared" si="142"/>
        <v>90</v>
      </c>
      <c r="H133" s="16" t="str">
        <f t="shared" ca="1" si="126"/>
        <v/>
      </c>
      <c r="I133" s="16">
        <f t="shared" ca="1" si="104"/>
        <v>0.99738201698206319</v>
      </c>
      <c r="J133" s="225">
        <f t="shared" ca="1" si="143"/>
        <v>63456120.66077406</v>
      </c>
      <c r="K133" s="30"/>
      <c r="L133" s="30"/>
    </row>
    <row r="134" spans="2:12" x14ac:dyDescent="0.25">
      <c r="B134" s="17" t="s">
        <v>1757</v>
      </c>
      <c r="C134" s="123">
        <f t="shared" si="105"/>
        <v>43282</v>
      </c>
      <c r="D134" s="21" t="str">
        <f t="shared" ref="D134:D136" si="144">"Q"&amp;INT((MONTH(C134)-1)/3)+1&amp;RIGHT(YEAR(C134),2)</f>
        <v>Q318</v>
      </c>
      <c r="E134" s="127">
        <f t="shared" ref="E134:E136" si="145">MONTH(C134)</f>
        <v>7</v>
      </c>
      <c r="F134" s="225">
        <f>IFERROR(GETPIVOTDATA("TotalSpend",'Empirical Model - Total US'!$M$5,"Date",TEXT(C134,"yyy-mm-dd")),"TBD")</f>
        <v>55763117.415699989</v>
      </c>
      <c r="G134" s="16" t="str">
        <f t="shared" ref="G134:G136" si="146">RIGHT(B134,LEN(B134)-1)</f>
        <v>91</v>
      </c>
      <c r="H134" s="16" t="str">
        <f t="shared" ca="1" si="126"/>
        <v/>
      </c>
      <c r="I134" s="16">
        <f t="shared" ca="1" si="104"/>
        <v>0.92908993005551888</v>
      </c>
      <c r="J134" s="225">
        <f t="shared" ref="J134:J136" ca="1" si="147">IFERROR(F134/I134,"TBD")</f>
        <v>60019074.162570894</v>
      </c>
      <c r="K134" s="30"/>
      <c r="L134" s="30"/>
    </row>
    <row r="135" spans="2:12" x14ac:dyDescent="0.25">
      <c r="B135" s="17" t="s">
        <v>1758</v>
      </c>
      <c r="C135" s="123">
        <f t="shared" si="105"/>
        <v>43313</v>
      </c>
      <c r="D135" s="21" t="str">
        <f t="shared" si="144"/>
        <v>Q318</v>
      </c>
      <c r="E135" s="127">
        <f t="shared" si="145"/>
        <v>8</v>
      </c>
      <c r="F135" s="225">
        <f>IFERROR(GETPIVOTDATA("TotalSpend",'Empirical Model - Total US'!$M$5,"Date",TEXT(C135,"yyy-mm-dd")),"TBD")</f>
        <v>62537160.9187999</v>
      </c>
      <c r="G135" s="16" t="str">
        <f t="shared" si="146"/>
        <v>92</v>
      </c>
      <c r="H135" s="16" t="str">
        <f t="shared" ca="1" si="126"/>
        <v/>
      </c>
      <c r="I135" s="16">
        <f t="shared" ca="1" si="104"/>
        <v>1.0380421438034135</v>
      </c>
      <c r="J135" s="225">
        <f t="shared" ca="1" si="147"/>
        <v>60245300.532464035</v>
      </c>
      <c r="K135" s="30"/>
      <c r="L135" s="30"/>
    </row>
    <row r="136" spans="2:12" x14ac:dyDescent="0.25">
      <c r="B136" s="17" t="s">
        <v>1759</v>
      </c>
      <c r="C136" s="123">
        <f t="shared" si="105"/>
        <v>43344</v>
      </c>
      <c r="D136" s="21" t="str">
        <f t="shared" si="144"/>
        <v>Q318</v>
      </c>
      <c r="E136" s="127">
        <f t="shared" si="145"/>
        <v>9</v>
      </c>
      <c r="F136" s="225">
        <f>IFERROR(GETPIVOTDATA("TotalSpend",'Empirical Model - Total US'!$M$5,"Date",TEXT(C136,"yyy-mm-dd")),"TBD")</f>
        <v>47809376.088000029</v>
      </c>
      <c r="G136" s="16" t="str">
        <f t="shared" si="146"/>
        <v>93</v>
      </c>
      <c r="H136" s="16" t="str">
        <f t="shared" ca="1" si="126"/>
        <v/>
      </c>
      <c r="I136" s="16">
        <f t="shared" ca="1" si="104"/>
        <v>0.95741801274387217</v>
      </c>
      <c r="J136" s="225">
        <f t="shared" ca="1" si="147"/>
        <v>49935739.09371388</v>
      </c>
      <c r="K136" s="30"/>
      <c r="L136" s="30"/>
    </row>
    <row r="137" spans="2:12" x14ac:dyDescent="0.25">
      <c r="B137" s="17" t="s">
        <v>1765</v>
      </c>
      <c r="C137" s="123">
        <f t="shared" si="105"/>
        <v>43374</v>
      </c>
      <c r="D137" s="21" t="str">
        <f t="shared" ref="D137:D139" si="148">"Q"&amp;INT((MONTH(C137)-1)/3)+1&amp;RIGHT(YEAR(C137),2)</f>
        <v>Q418</v>
      </c>
      <c r="E137" s="127">
        <f t="shared" ref="E137:E139" si="149">MONTH(C137)</f>
        <v>10</v>
      </c>
      <c r="F137" s="225">
        <f>IFERROR(GETPIVOTDATA("TotalSpend",'Empirical Model - Total US'!$M$5,"Date",TEXT(C137,"yyy-mm-dd")),"TBD")</f>
        <v>30485573.500700001</v>
      </c>
      <c r="G137" s="16" t="str">
        <f t="shared" ref="G137:G139" si="150">RIGHT(B137,LEN(B137)-1)</f>
        <v>94</v>
      </c>
      <c r="H137" s="16" t="str">
        <f t="shared" ca="1" si="126"/>
        <v/>
      </c>
      <c r="I137" s="16">
        <f t="shared" ca="1" si="104"/>
        <v>1.0258656123664065</v>
      </c>
      <c r="J137" s="225">
        <f t="shared" ref="J137:J139" ca="1" si="151">IFERROR(F137/I137,"TBD")</f>
        <v>29716926.986545216</v>
      </c>
      <c r="K137" s="30">
        <f>TREND($F$122:$F$133,$C$122:$C$133,$C137)</f>
        <v>66037132.359673142</v>
      </c>
      <c r="L137" s="30">
        <f t="shared" ref="L137:L139" ca="1" si="152">K137/I137</f>
        <v>64372108.357684948</v>
      </c>
    </row>
    <row r="138" spans="2:12" x14ac:dyDescent="0.25">
      <c r="B138" s="17" t="s">
        <v>1766</v>
      </c>
      <c r="C138" s="123">
        <f t="shared" si="105"/>
        <v>43405</v>
      </c>
      <c r="D138" s="21" t="str">
        <f t="shared" si="148"/>
        <v>Q418</v>
      </c>
      <c r="E138" s="127">
        <f t="shared" si="149"/>
        <v>11</v>
      </c>
      <c r="F138" s="225" t="str">
        <f>IFERROR(GETPIVOTDATA("TotalSpend",'Empirical Model - Total US'!$M$5,"Date",TEXT(C138,"yyy-mm-dd")),"TBD")</f>
        <v>TBD</v>
      </c>
      <c r="G138" s="16" t="str">
        <f t="shared" si="150"/>
        <v>95</v>
      </c>
      <c r="H138" s="16" t="str">
        <f t="shared" ca="1" si="126"/>
        <v/>
      </c>
      <c r="I138" s="16">
        <f t="shared" ca="1" si="104"/>
        <v>0.98546445508433989</v>
      </c>
      <c r="J138" s="225" t="str">
        <f t="shared" ca="1" si="151"/>
        <v>TBD</v>
      </c>
      <c r="K138" s="30">
        <f t="shared" ref="K138:K139" si="153">TREND($F$122:$F$133,$C$122:$C$133,$C138)</f>
        <v>66629686.419942856</v>
      </c>
      <c r="L138" s="30">
        <f t="shared" ca="1" si="152"/>
        <v>67612470.522075221</v>
      </c>
    </row>
    <row r="139" spans="2:12" x14ac:dyDescent="0.25">
      <c r="B139" s="17" t="s">
        <v>1767</v>
      </c>
      <c r="C139" s="123">
        <f t="shared" si="105"/>
        <v>43435</v>
      </c>
      <c r="D139" s="21" t="str">
        <f t="shared" si="148"/>
        <v>Q418</v>
      </c>
      <c r="E139" s="127">
        <f t="shared" si="149"/>
        <v>12</v>
      </c>
      <c r="F139" s="225" t="str">
        <f>IFERROR(GETPIVOTDATA("TotalSpend",'Empirical Model - Total US'!$M$5,"Date",TEXT(C139,"yyy-mm-dd")),"TBD")</f>
        <v>TBD</v>
      </c>
      <c r="G139" s="16" t="str">
        <f t="shared" si="150"/>
        <v>96</v>
      </c>
      <c r="H139" s="16" t="str">
        <f t="shared" ca="1" si="126"/>
        <v/>
      </c>
      <c r="I139" s="16">
        <f t="shared" ca="1" si="104"/>
        <v>0.95367284959208243</v>
      </c>
      <c r="J139" s="225" t="str">
        <f t="shared" ca="1" si="151"/>
        <v>TBD</v>
      </c>
      <c r="K139" s="30">
        <f t="shared" si="153"/>
        <v>67203125.833106995</v>
      </c>
      <c r="L139" s="30">
        <f t="shared" ca="1" si="152"/>
        <v>70467693.257548437</v>
      </c>
    </row>
  </sheetData>
  <hyperlinks>
    <hyperlink ref="B2" location="Table_of_Contents!A1" display="Back" xr:uid="{00000000-0004-0000-0800-000000000000}"/>
  </hyperlinks>
  <pageMargins left="0.7" right="0.7" top="0.75" bottom="0.75" header="0.3" footer="0.3"/>
  <pageSetup orientation="portrait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4"/>
  <dimension ref="A1:X126"/>
  <sheetViews>
    <sheetView showGridLines="0" zoomScale="80" zoomScaleNormal="80" workbookViewId="0"/>
  </sheetViews>
  <sheetFormatPr defaultColWidth="9.140625" defaultRowHeight="15" outlineLevelCol="1" x14ac:dyDescent="0.25"/>
  <cols>
    <col min="1" max="1" width="2.140625" style="6" customWidth="1"/>
    <col min="2" max="2" width="7.5703125" style="6" bestFit="1" customWidth="1"/>
    <col min="3" max="4" width="7.85546875" style="6" bestFit="1" customWidth="1"/>
    <col min="5" max="5" width="13.42578125" style="6" bestFit="1" customWidth="1"/>
    <col min="6" max="6" width="15.28515625" style="6" bestFit="1" customWidth="1"/>
    <col min="7" max="7" width="3.140625" style="6" customWidth="1" outlineLevel="1"/>
    <col min="8" max="8" width="4.7109375" style="6" customWidth="1" outlineLevel="1"/>
    <col min="9" max="9" width="14.42578125" style="6" customWidth="1"/>
    <col min="10" max="10" width="15.140625" style="6" bestFit="1" customWidth="1"/>
    <col min="11" max="12" width="15" style="6" customWidth="1"/>
    <col min="13" max="13" width="2.140625" style="6" customWidth="1"/>
    <col min="14" max="14" width="11.140625" style="6" customWidth="1"/>
    <col min="15" max="15" width="17" style="6" bestFit="1" customWidth="1"/>
    <col min="16" max="16" width="14.85546875" style="6" bestFit="1" customWidth="1"/>
    <col min="17" max="17" width="16.5703125" style="6" bestFit="1" customWidth="1"/>
    <col min="18" max="18" width="15.5703125" style="6" bestFit="1" customWidth="1"/>
    <col min="19" max="19" width="11.85546875" style="6" bestFit="1" customWidth="1"/>
    <col min="20" max="20" width="14" style="6" customWidth="1"/>
    <col min="21" max="21" width="2.140625" style="6" customWidth="1"/>
    <col min="22" max="22" width="15" style="6" bestFit="1" customWidth="1"/>
    <col min="23" max="23" width="24.28515625" style="6" bestFit="1" customWidth="1"/>
    <col min="24" max="24" width="11.42578125" style="6" bestFit="1" customWidth="1"/>
    <col min="25" max="16384" width="9.140625" style="6"/>
  </cols>
  <sheetData>
    <row r="1" spans="2:23" x14ac:dyDescent="0.25">
      <c r="B1" s="65" t="s">
        <v>1639</v>
      </c>
    </row>
    <row r="2" spans="2:23" x14ac:dyDescent="0.25">
      <c r="B2" s="64" t="s">
        <v>245</v>
      </c>
    </row>
    <row r="3" spans="2:23" x14ac:dyDescent="0.25">
      <c r="B3" s="64"/>
    </row>
    <row r="4" spans="2:23" x14ac:dyDescent="0.25">
      <c r="B4" s="15" t="s">
        <v>1561</v>
      </c>
      <c r="N4" s="15" t="s">
        <v>2</v>
      </c>
      <c r="V4" s="15" t="s">
        <v>169</v>
      </c>
    </row>
    <row r="5" spans="2:23" x14ac:dyDescent="0.25">
      <c r="B5" s="19"/>
      <c r="C5" s="19" t="s">
        <v>152</v>
      </c>
      <c r="D5" s="19" t="s">
        <v>168</v>
      </c>
      <c r="E5" s="125" t="s">
        <v>150</v>
      </c>
      <c r="F5" s="125" t="s">
        <v>167</v>
      </c>
      <c r="G5" s="19"/>
      <c r="H5" s="19"/>
      <c r="I5" s="125" t="s">
        <v>166</v>
      </c>
      <c r="J5" s="125" t="s">
        <v>165</v>
      </c>
      <c r="K5" s="19"/>
      <c r="L5" s="19"/>
      <c r="N5" s="19" t="s">
        <v>164</v>
      </c>
      <c r="O5" s="19" t="s">
        <v>163</v>
      </c>
      <c r="P5" s="19" t="s">
        <v>162</v>
      </c>
      <c r="Q5" s="19" t="s">
        <v>161</v>
      </c>
      <c r="R5" s="19" t="s">
        <v>160</v>
      </c>
      <c r="S5" s="19" t="s">
        <v>155</v>
      </c>
      <c r="T5" s="19" t="s">
        <v>159</v>
      </c>
      <c r="V5" s="19"/>
      <c r="W5" s="19" t="s">
        <v>158</v>
      </c>
    </row>
    <row r="6" spans="2:23" x14ac:dyDescent="0.25">
      <c r="B6" s="129">
        <v>1</v>
      </c>
      <c r="C6" s="21" t="s">
        <v>179</v>
      </c>
      <c r="D6" s="21" t="str">
        <f t="shared" ref="D6:D16" si="0">LEFT(C6,2)</f>
        <v>Q4</v>
      </c>
      <c r="E6" s="131">
        <f>AVERAGEIF($D$40:$D$126,$C6,$F$40:$F$126)</f>
        <v>970833.33333333337</v>
      </c>
      <c r="F6" s="131">
        <f ca="1">AVERAGEIF($D$40:$D$126,$C6,$J$40:$J$126)</f>
        <v>1014265.7932169038</v>
      </c>
      <c r="G6" s="132"/>
      <c r="H6" s="132"/>
      <c r="I6" s="131">
        <f t="shared" ref="I6:I30" si="1">+P40</f>
        <v>17100000</v>
      </c>
      <c r="J6" s="131">
        <f t="shared" ref="J6:J30" ca="1" si="2">+R40</f>
        <v>17149531.086299371</v>
      </c>
      <c r="K6" s="18"/>
      <c r="L6" s="18"/>
      <c r="N6" s="149"/>
      <c r="O6" s="150"/>
      <c r="P6" s="138"/>
      <c r="Q6" s="99"/>
      <c r="R6" s="138"/>
      <c r="S6" s="24"/>
      <c r="T6" s="24"/>
      <c r="V6" s="17" t="s">
        <v>157</v>
      </c>
      <c r="W6" s="143">
        <v>0</v>
      </c>
    </row>
    <row r="7" spans="2:23" x14ac:dyDescent="0.25">
      <c r="B7" s="129">
        <v>2</v>
      </c>
      <c r="C7" s="21" t="s">
        <v>171</v>
      </c>
      <c r="D7" s="21" t="str">
        <f t="shared" si="0"/>
        <v>Q1</v>
      </c>
      <c r="E7" s="131">
        <f t="shared" ref="E7:E33" si="3">AVERAGEIF($D$40:$D$126,$C7,$F$40:$F$126)</f>
        <v>2852500</v>
      </c>
      <c r="F7" s="131">
        <f t="shared" ref="F7:F33" ca="1" si="4">AVERAGEIF($D$40:$D$126,$C7,$J$40:$J$126)</f>
        <v>2870739.8427909575</v>
      </c>
      <c r="G7" s="132"/>
      <c r="H7" s="132"/>
      <c r="I7" s="131">
        <f t="shared" si="1"/>
        <v>41000000</v>
      </c>
      <c r="J7" s="131">
        <f t="shared" ca="1" si="2"/>
        <v>41385732.37156906</v>
      </c>
      <c r="K7" s="18"/>
      <c r="L7" s="18"/>
      <c r="N7" s="149"/>
      <c r="O7" s="150"/>
      <c r="P7" s="138"/>
      <c r="Q7" s="99"/>
      <c r="R7" s="138"/>
      <c r="S7" s="24"/>
      <c r="T7" s="24"/>
      <c r="V7" s="17" t="s">
        <v>156</v>
      </c>
      <c r="W7" s="141">
        <f ca="1">ABS(CORREL($I$10:$I$33,$R$10:$R$33))</f>
        <v>0.99962545872282926</v>
      </c>
    </row>
    <row r="8" spans="2:23" x14ac:dyDescent="0.25">
      <c r="B8" s="129">
        <v>3</v>
      </c>
      <c r="C8" s="21" t="s">
        <v>172</v>
      </c>
      <c r="D8" s="21" t="str">
        <f t="shared" si="0"/>
        <v>Q2</v>
      </c>
      <c r="E8" s="131">
        <f t="shared" si="3"/>
        <v>4375000</v>
      </c>
      <c r="F8" s="131">
        <f t="shared" ca="1" si="4"/>
        <v>4312632.1925998768</v>
      </c>
      <c r="G8" s="132"/>
      <c r="H8" s="132"/>
      <c r="I8" s="131">
        <f t="shared" si="1"/>
        <v>61000000</v>
      </c>
      <c r="J8" s="131">
        <f t="shared" ca="1" si="2"/>
        <v>60232283.154113494</v>
      </c>
      <c r="K8" s="18"/>
      <c r="L8" s="18"/>
      <c r="N8" s="179"/>
      <c r="O8" s="134"/>
      <c r="P8" s="138"/>
      <c r="Q8" s="99"/>
      <c r="R8" s="138"/>
      <c r="S8" s="24"/>
      <c r="T8" s="24"/>
      <c r="V8" s="25" t="s">
        <v>155</v>
      </c>
      <c r="W8" s="141">
        <f ca="1">AVERAGE(S10:S33)</f>
        <v>1.1014857585854035E-2</v>
      </c>
    </row>
    <row r="9" spans="2:23" x14ac:dyDescent="0.25">
      <c r="B9" s="129">
        <v>4</v>
      </c>
      <c r="C9" s="21" t="s">
        <v>173</v>
      </c>
      <c r="D9" s="21" t="str">
        <f t="shared" si="0"/>
        <v>Q3</v>
      </c>
      <c r="E9" s="131">
        <f t="shared" si="3"/>
        <v>3822595.5333333332</v>
      </c>
      <c r="F9" s="131">
        <f t="shared" ca="1" si="4"/>
        <v>3797130.0929322555</v>
      </c>
      <c r="G9" s="132"/>
      <c r="H9" s="132"/>
      <c r="I9" s="131">
        <f t="shared" si="1"/>
        <v>55300000</v>
      </c>
      <c r="J9" s="131">
        <f t="shared" ca="1" si="2"/>
        <v>55329730.226726428</v>
      </c>
      <c r="K9" s="18"/>
      <c r="L9" s="18"/>
      <c r="N9" s="179"/>
      <c r="O9" s="199"/>
      <c r="P9" s="139"/>
      <c r="Q9" s="194"/>
      <c r="R9" s="139"/>
      <c r="S9" s="137"/>
      <c r="T9" s="137"/>
      <c r="V9" s="24"/>
      <c r="W9" s="141"/>
    </row>
    <row r="10" spans="2:23" x14ac:dyDescent="0.25">
      <c r="B10" s="129">
        <v>5</v>
      </c>
      <c r="C10" s="21" t="s">
        <v>174</v>
      </c>
      <c r="D10" s="21" t="str">
        <f t="shared" si="0"/>
        <v>Q4</v>
      </c>
      <c r="E10" s="131">
        <f t="shared" si="3"/>
        <v>5933333.333333333</v>
      </c>
      <c r="F10" s="131">
        <f t="shared" ca="1" si="4"/>
        <v>5951899.3356005466</v>
      </c>
      <c r="G10" s="132"/>
      <c r="H10" s="132"/>
      <c r="I10" s="131">
        <f t="shared" si="1"/>
        <v>80700000</v>
      </c>
      <c r="J10" s="131">
        <f t="shared" ca="1" si="2"/>
        <v>80933751.968675986</v>
      </c>
      <c r="K10" s="18"/>
      <c r="L10" s="18"/>
      <c r="N10" s="179">
        <v>13.38201157189458</v>
      </c>
      <c r="O10" s="199">
        <v>3661713.9047264969</v>
      </c>
      <c r="P10" s="139">
        <f t="shared" ref="P10:P32" ca="1" si="5">N10*F10+O10+$W$6</f>
        <v>83310099.688484669</v>
      </c>
      <c r="Q10" s="194">
        <f t="shared" ref="Q10:Q34" ca="1" si="6">AVERAGEIF($N$71:$N$82,$D10,$R$71:$R$82)</f>
        <v>0.99711181104310531</v>
      </c>
      <c r="R10" s="139">
        <f t="shared" ref="R10:R32" ca="1" si="7">+P10*Q10</f>
        <v>83069484.378566593</v>
      </c>
      <c r="S10" s="137">
        <f t="shared" ref="S10:S32" ca="1" si="8">ABS(R10/I10-1)</f>
        <v>2.9361640378768206E-2</v>
      </c>
      <c r="T10" s="137">
        <f t="shared" ref="T10:T32" ca="1" si="9">R10/I10</f>
        <v>1.0293616403787682</v>
      </c>
      <c r="V10" s="25" t="s">
        <v>154</v>
      </c>
      <c r="W10" s="213">
        <f ca="1">W7/W8</f>
        <v>90.752463291637142</v>
      </c>
    </row>
    <row r="11" spans="2:23" x14ac:dyDescent="0.25">
      <c r="B11" s="129">
        <v>6</v>
      </c>
      <c r="C11" s="21" t="s">
        <v>175</v>
      </c>
      <c r="D11" s="21" t="str">
        <f t="shared" si="0"/>
        <v>Q1</v>
      </c>
      <c r="E11" s="131">
        <f t="shared" si="3"/>
        <v>6292500</v>
      </c>
      <c r="F11" s="131">
        <f t="shared" ca="1" si="4"/>
        <v>6356200.2979283733</v>
      </c>
      <c r="G11" s="132"/>
      <c r="H11" s="132"/>
      <c r="I11" s="131">
        <f t="shared" si="1"/>
        <v>83000000</v>
      </c>
      <c r="J11" s="131">
        <f t="shared" ca="1" si="2"/>
        <v>83780872.849761754</v>
      </c>
      <c r="K11" s="18"/>
      <c r="L11" s="18"/>
      <c r="N11" s="179">
        <v>12.555958454974279</v>
      </c>
      <c r="O11" s="199">
        <v>4471204.9405070925</v>
      </c>
      <c r="P11" s="139">
        <f t="shared" ca="1" si="5"/>
        <v>84279391.812790886</v>
      </c>
      <c r="Q11" s="194">
        <f t="shared" ca="1" si="6"/>
        <v>0.99067958087328556</v>
      </c>
      <c r="R11" s="139">
        <f t="shared" ca="1" si="7"/>
        <v>83493872.557351083</v>
      </c>
      <c r="S11" s="137">
        <f t="shared" ca="1" si="8"/>
        <v>5.9502717753141532E-3</v>
      </c>
      <c r="T11" s="137">
        <f t="shared" ca="1" si="9"/>
        <v>1.0059502717753142</v>
      </c>
    </row>
    <row r="12" spans="2:23" x14ac:dyDescent="0.25">
      <c r="B12" s="129">
        <v>7</v>
      </c>
      <c r="C12" s="21" t="s">
        <v>176</v>
      </c>
      <c r="D12" s="21" t="str">
        <f t="shared" si="0"/>
        <v>Q2</v>
      </c>
      <c r="E12" s="131">
        <f t="shared" si="3"/>
        <v>7119166.666666667</v>
      </c>
      <c r="F12" s="131">
        <f t="shared" ca="1" si="4"/>
        <v>7031481.7178163156</v>
      </c>
      <c r="G12" s="132"/>
      <c r="H12" s="132"/>
      <c r="I12" s="131">
        <f t="shared" si="1"/>
        <v>90400000</v>
      </c>
      <c r="J12" s="131">
        <f t="shared" ca="1" si="2"/>
        <v>89262268.805440322</v>
      </c>
      <c r="K12" s="18"/>
      <c r="L12" s="18"/>
      <c r="N12" s="179">
        <v>12.038857494764764</v>
      </c>
      <c r="O12" s="199">
        <v>5425027.6709143454</v>
      </c>
      <c r="P12" s="139">
        <f t="shared" ca="1" si="5"/>
        <v>90076034.048748717</v>
      </c>
      <c r="Q12" s="194">
        <f t="shared" ca="1" si="6"/>
        <v>1.0127459363265741</v>
      </c>
      <c r="R12" s="139">
        <f t="shared" ca="1" si="7"/>
        <v>91224137.443284377</v>
      </c>
      <c r="S12" s="137">
        <f t="shared" ca="1" si="8"/>
        <v>9.1165646381015097E-3</v>
      </c>
      <c r="T12" s="137">
        <f t="shared" ca="1" si="9"/>
        <v>1.0091165646381015</v>
      </c>
    </row>
    <row r="13" spans="2:23" x14ac:dyDescent="0.25">
      <c r="B13" s="129">
        <v>8</v>
      </c>
      <c r="C13" s="21" t="s">
        <v>177</v>
      </c>
      <c r="D13" s="21" t="str">
        <f t="shared" si="0"/>
        <v>Q3</v>
      </c>
      <c r="E13" s="131">
        <f t="shared" si="3"/>
        <v>8286500</v>
      </c>
      <c r="F13" s="131">
        <f t="shared" ca="1" si="4"/>
        <v>8255748.6263648421</v>
      </c>
      <c r="G13" s="132"/>
      <c r="H13" s="132"/>
      <c r="I13" s="131">
        <f t="shared" si="1"/>
        <v>85600000</v>
      </c>
      <c r="J13" s="131">
        <f t="shared" ca="1" si="2"/>
        <v>85646020.025457174</v>
      </c>
      <c r="K13" s="18"/>
      <c r="L13" s="18"/>
      <c r="N13" s="179">
        <v>9.6033553410636472</v>
      </c>
      <c r="O13" s="199">
        <v>6743180.4131629495</v>
      </c>
      <c r="P13" s="139">
        <f t="shared" ca="1" si="5"/>
        <v>86026068.078642622</v>
      </c>
      <c r="Q13" s="194">
        <f t="shared" ca="1" si="6"/>
        <v>0.99946267175703551</v>
      </c>
      <c r="R13" s="139">
        <f t="shared" ca="1" si="7"/>
        <v>85979843.842632785</v>
      </c>
      <c r="S13" s="137">
        <f t="shared" ca="1" si="8"/>
        <v>4.4374280681400702E-3</v>
      </c>
      <c r="T13" s="137">
        <f t="shared" ca="1" si="9"/>
        <v>1.0044374280681401</v>
      </c>
    </row>
    <row r="14" spans="2:23" x14ac:dyDescent="0.25">
      <c r="B14" s="129">
        <v>9</v>
      </c>
      <c r="C14" s="21" t="s">
        <v>178</v>
      </c>
      <c r="D14" s="21" t="str">
        <f t="shared" si="0"/>
        <v>Q4</v>
      </c>
      <c r="E14" s="131">
        <f t="shared" si="3"/>
        <v>8558333.333333334</v>
      </c>
      <c r="F14" s="131">
        <f t="shared" ca="1" si="4"/>
        <v>8597057.670533618</v>
      </c>
      <c r="G14" s="132"/>
      <c r="H14" s="132"/>
      <c r="I14" s="131">
        <f t="shared" si="1"/>
        <v>93200000</v>
      </c>
      <c r="J14" s="131">
        <f t="shared" ca="1" si="2"/>
        <v>93469958.903105348</v>
      </c>
      <c r="K14" s="18"/>
      <c r="L14" s="18"/>
      <c r="N14" s="179">
        <v>9.4895850782939313</v>
      </c>
      <c r="O14" s="199">
        <v>12883070.834540272</v>
      </c>
      <c r="P14" s="139">
        <f t="shared" ca="1" si="5"/>
        <v>94465581.022068486</v>
      </c>
      <c r="Q14" s="194">
        <f t="shared" ca="1" si="6"/>
        <v>0.99711181104310531</v>
      </c>
      <c r="R14" s="139">
        <f t="shared" ca="1" si="7"/>
        <v>94192746.5741539</v>
      </c>
      <c r="S14" s="137">
        <f t="shared" ca="1" si="8"/>
        <v>1.0651787276329427E-2</v>
      </c>
      <c r="T14" s="137">
        <f t="shared" ca="1" si="9"/>
        <v>1.0106517872763294</v>
      </c>
    </row>
    <row r="15" spans="2:23" x14ac:dyDescent="0.25">
      <c r="B15" s="133">
        <v>10</v>
      </c>
      <c r="C15" s="146" t="s">
        <v>204</v>
      </c>
      <c r="D15" s="21" t="str">
        <f t="shared" si="0"/>
        <v>Q1</v>
      </c>
      <c r="E15" s="131">
        <f t="shared" si="3"/>
        <v>9243334.666666666</v>
      </c>
      <c r="F15" s="131">
        <f t="shared" ca="1" si="4"/>
        <v>9333047.8627564106</v>
      </c>
      <c r="G15" s="135"/>
      <c r="H15" s="135"/>
      <c r="I15" s="134">
        <f t="shared" si="1"/>
        <v>78000000</v>
      </c>
      <c r="J15" s="134">
        <f t="shared" ca="1" si="2"/>
        <v>78733832.316643566</v>
      </c>
      <c r="K15" s="136"/>
      <c r="L15" s="136"/>
      <c r="N15" s="179">
        <v>6.8844933528882635</v>
      </c>
      <c r="O15" s="199">
        <v>14817992.968919039</v>
      </c>
      <c r="P15" s="139">
        <f t="shared" ca="1" si="5"/>
        <v>79071298.94225356</v>
      </c>
      <c r="Q15" s="194">
        <f t="shared" ca="1" si="6"/>
        <v>0.99067958087328556</v>
      </c>
      <c r="R15" s="139">
        <f t="shared" ca="1" si="7"/>
        <v>78334321.295218021</v>
      </c>
      <c r="S15" s="137">
        <f t="shared" ca="1" si="8"/>
        <v>4.2861704515131382E-3</v>
      </c>
      <c r="T15" s="137">
        <f t="shared" ca="1" si="9"/>
        <v>1.0042861704515131</v>
      </c>
    </row>
    <row r="16" spans="2:23" x14ac:dyDescent="0.25">
      <c r="B16" s="133">
        <v>11</v>
      </c>
      <c r="C16" s="146" t="s">
        <v>233</v>
      </c>
      <c r="D16" s="146" t="str">
        <f t="shared" si="0"/>
        <v>Q2</v>
      </c>
      <c r="E16" s="131">
        <f t="shared" si="3"/>
        <v>9429833.333333334</v>
      </c>
      <c r="F16" s="131">
        <f t="shared" ca="1" si="4"/>
        <v>9299371.4712858591</v>
      </c>
      <c r="G16" s="135"/>
      <c r="H16" s="135"/>
      <c r="I16" s="134">
        <f t="shared" si="1"/>
        <v>81300000</v>
      </c>
      <c r="J16" s="134">
        <f t="shared" ca="1" si="2"/>
        <v>80276797.056220114</v>
      </c>
      <c r="K16" s="136"/>
      <c r="L16" s="136"/>
      <c r="N16" s="179">
        <v>6.2791744449047489</v>
      </c>
      <c r="O16" s="199">
        <v>20758956.459700763</v>
      </c>
      <c r="P16" s="139">
        <f t="shared" ca="1" si="5"/>
        <v>79151332.155875206</v>
      </c>
      <c r="Q16" s="194">
        <f t="shared" ca="1" si="6"/>
        <v>1.0127459363265741</v>
      </c>
      <c r="R16" s="139">
        <f t="shared" ca="1" si="7"/>
        <v>80160189.995697498</v>
      </c>
      <c r="S16" s="137">
        <f t="shared" ca="1" si="8"/>
        <v>1.4019803250953311E-2</v>
      </c>
      <c r="T16" s="137">
        <f t="shared" ca="1" si="9"/>
        <v>0.98598019674904669</v>
      </c>
      <c r="W16" s="14"/>
    </row>
    <row r="17" spans="1:24" x14ac:dyDescent="0.25">
      <c r="A17" s="40"/>
      <c r="B17" s="133">
        <v>12</v>
      </c>
      <c r="C17" s="146" t="s">
        <v>263</v>
      </c>
      <c r="D17" s="146" t="str">
        <f t="shared" ref="D17" si="10">LEFT(C17,2)</f>
        <v>Q3</v>
      </c>
      <c r="E17" s="131">
        <f t="shared" si="3"/>
        <v>12379966.666666666</v>
      </c>
      <c r="F17" s="131">
        <f t="shared" ca="1" si="4"/>
        <v>12452142.254559854</v>
      </c>
      <c r="G17" s="135"/>
      <c r="H17" s="135"/>
      <c r="I17" s="134">
        <f t="shared" si="1"/>
        <v>115500000</v>
      </c>
      <c r="J17" s="134">
        <f t="shared" ca="1" si="2"/>
        <v>115562094.77734001</v>
      </c>
      <c r="K17" s="136"/>
      <c r="L17" s="136"/>
      <c r="M17" s="40"/>
      <c r="N17" s="179">
        <v>7.3043760756265605</v>
      </c>
      <c r="O17" s="199">
        <v>23637128.296414874</v>
      </c>
      <c r="P17" s="139">
        <f t="shared" ca="1" si="5"/>
        <v>114592258.27092046</v>
      </c>
      <c r="Q17" s="194">
        <f t="shared" ca="1" si="6"/>
        <v>0.99946267175703551</v>
      </c>
      <c r="R17" s="139">
        <f t="shared" ca="1" si="7"/>
        <v>114530684.61412641</v>
      </c>
      <c r="S17" s="137">
        <f t="shared" ca="1" si="8"/>
        <v>8.3923410032344936E-3</v>
      </c>
      <c r="T17" s="137">
        <f t="shared" ca="1" si="9"/>
        <v>0.99160765899676551</v>
      </c>
      <c r="W17"/>
      <c r="X17"/>
    </row>
    <row r="18" spans="1:24" x14ac:dyDescent="0.25">
      <c r="A18" s="40"/>
      <c r="B18" s="133">
        <v>13</v>
      </c>
      <c r="C18" s="146" t="s">
        <v>1621</v>
      </c>
      <c r="D18" s="146" t="str">
        <f t="shared" ref="D18" si="11">LEFT(C18,2)</f>
        <v>Q4</v>
      </c>
      <c r="E18" s="131">
        <f t="shared" si="3"/>
        <v>10860033.333333334</v>
      </c>
      <c r="F18" s="131">
        <f t="shared" ca="1" si="4"/>
        <v>10893578.720289102</v>
      </c>
      <c r="G18" s="135"/>
      <c r="H18" s="135"/>
      <c r="I18" s="134">
        <f t="shared" si="1"/>
        <v>116400000</v>
      </c>
      <c r="J18" s="134">
        <f t="shared" ca="1" si="2"/>
        <v>116737158.97340626</v>
      </c>
      <c r="K18" s="136"/>
      <c r="L18" s="136"/>
      <c r="M18" s="40"/>
      <c r="N18" s="179">
        <v>8.3602043495985114</v>
      </c>
      <c r="O18" s="199">
        <v>24247494.885261331</v>
      </c>
      <c r="P18" s="139">
        <f t="shared" ca="1" si="5"/>
        <v>115320039.08531606</v>
      </c>
      <c r="Q18" s="194">
        <f t="shared" ca="1" si="6"/>
        <v>0.99711181104310531</v>
      </c>
      <c r="R18" s="139">
        <f t="shared" ca="1" si="7"/>
        <v>114986973.02192119</v>
      </c>
      <c r="S18" s="137">
        <f t="shared" ca="1" si="8"/>
        <v>1.2139407028168514E-2</v>
      </c>
      <c r="T18" s="137">
        <f t="shared" ca="1" si="9"/>
        <v>0.98786059297183149</v>
      </c>
      <c r="V18"/>
      <c r="W18"/>
      <c r="X18"/>
    </row>
    <row r="19" spans="1:24" x14ac:dyDescent="0.25">
      <c r="A19" s="40"/>
      <c r="B19" s="133">
        <v>14</v>
      </c>
      <c r="C19" s="146" t="s">
        <v>1627</v>
      </c>
      <c r="D19" s="146" t="str">
        <f t="shared" ref="D19" si="12">LEFT(C19,2)</f>
        <v>Q1</v>
      </c>
      <c r="E19" s="131">
        <f t="shared" si="3"/>
        <v>12157066.666666666</v>
      </c>
      <c r="F19" s="131">
        <f t="shared" ca="1" si="4"/>
        <v>12267470.13827539</v>
      </c>
      <c r="G19" s="135"/>
      <c r="H19" s="135"/>
      <c r="I19" s="134">
        <f t="shared" si="1"/>
        <v>121000000</v>
      </c>
      <c r="J19" s="134">
        <f t="shared" ca="1" si="2"/>
        <v>122138380.9014599</v>
      </c>
      <c r="K19" s="136"/>
      <c r="L19" s="136"/>
      <c r="M19" s="40"/>
      <c r="N19" s="179">
        <v>8.1513415631991908</v>
      </c>
      <c r="O19" s="199">
        <v>22757244.260042265</v>
      </c>
      <c r="P19" s="139">
        <f t="shared" ca="1" si="5"/>
        <v>122753583.47347137</v>
      </c>
      <c r="Q19" s="194">
        <f t="shared" ca="1" si="6"/>
        <v>0.99067958087328556</v>
      </c>
      <c r="R19" s="139">
        <f t="shared" ca="1" si="7"/>
        <v>121609468.6261925</v>
      </c>
      <c r="S19" s="137">
        <f t="shared" ca="1" si="8"/>
        <v>5.0369307949793551E-3</v>
      </c>
      <c r="T19" s="137">
        <f t="shared" ca="1" si="9"/>
        <v>1.0050369307949794</v>
      </c>
      <c r="V19"/>
      <c r="W19"/>
      <c r="X19"/>
    </row>
    <row r="20" spans="1:24" x14ac:dyDescent="0.25">
      <c r="A20" s="40"/>
      <c r="B20" s="133">
        <v>15</v>
      </c>
      <c r="C20" s="146" t="s">
        <v>1640</v>
      </c>
      <c r="D20" s="146" t="str">
        <f t="shared" ref="D20" si="13">LEFT(C20,2)</f>
        <v>Q2</v>
      </c>
      <c r="E20" s="131">
        <f t="shared" si="3"/>
        <v>14085333.336000001</v>
      </c>
      <c r="F20" s="131">
        <f t="shared" ca="1" si="4"/>
        <v>13923193.231780244</v>
      </c>
      <c r="G20" s="135"/>
      <c r="H20" s="135"/>
      <c r="I20" s="134">
        <f t="shared" si="1"/>
        <v>131706000</v>
      </c>
      <c r="J20" s="134">
        <f t="shared" ca="1" si="2"/>
        <v>130048411.23107658</v>
      </c>
      <c r="K20" s="136"/>
      <c r="L20" s="136"/>
      <c r="M20" s="40"/>
      <c r="N20" s="179">
        <v>7.8779554142126731</v>
      </c>
      <c r="O20" s="199">
        <v>22160902.400266327</v>
      </c>
      <c r="P20" s="139">
        <f t="shared" ca="1" si="5"/>
        <v>131847197.90369874</v>
      </c>
      <c r="Q20" s="194">
        <f t="shared" ca="1" si="6"/>
        <v>1.0127459363265741</v>
      </c>
      <c r="R20" s="139">
        <f t="shared" ca="1" si="7"/>
        <v>133527713.8930165</v>
      </c>
      <c r="S20" s="137">
        <f t="shared" ca="1" si="8"/>
        <v>1.3831669726637408E-2</v>
      </c>
      <c r="T20" s="137">
        <f t="shared" ca="1" si="9"/>
        <v>1.0138316697266374</v>
      </c>
      <c r="V20"/>
      <c r="W20"/>
      <c r="X20"/>
    </row>
    <row r="21" spans="1:24" x14ac:dyDescent="0.25">
      <c r="A21" s="40"/>
      <c r="B21" s="133">
        <v>16</v>
      </c>
      <c r="C21" s="146" t="s">
        <v>1651</v>
      </c>
      <c r="D21" s="146" t="str">
        <f t="shared" ref="D21" si="14">LEFT(C21,2)</f>
        <v>Q3</v>
      </c>
      <c r="E21" s="131">
        <f t="shared" si="3"/>
        <v>17948100</v>
      </c>
      <c r="F21" s="131">
        <f t="shared" ca="1" si="4"/>
        <v>17958659.532057639</v>
      </c>
      <c r="G21" s="135"/>
      <c r="H21" s="135"/>
      <c r="I21" s="134">
        <f t="shared" si="1"/>
        <v>155400000</v>
      </c>
      <c r="J21" s="134">
        <f t="shared" ca="1" si="2"/>
        <v>155483545.70042109</v>
      </c>
      <c r="K21" s="136"/>
      <c r="L21" s="136"/>
      <c r="M21" s="40"/>
      <c r="N21" s="179">
        <v>7.7508418970202229</v>
      </c>
      <c r="O21" s="199">
        <v>22555539.257443931</v>
      </c>
      <c r="P21" s="139">
        <f t="shared" ca="1" si="5"/>
        <v>161750269.97283787</v>
      </c>
      <c r="Q21" s="194">
        <f t="shared" ca="1" si="6"/>
        <v>0.99946267175703551</v>
      </c>
      <c r="R21" s="139">
        <f t="shared" ca="1" si="7"/>
        <v>161663356.98447433</v>
      </c>
      <c r="S21" s="137">
        <f t="shared" ca="1" si="8"/>
        <v>4.0304742499834845E-2</v>
      </c>
      <c r="T21" s="137">
        <f t="shared" ca="1" si="9"/>
        <v>1.0403047424998348</v>
      </c>
      <c r="V21"/>
      <c r="W21"/>
      <c r="X21"/>
    </row>
    <row r="22" spans="1:24" x14ac:dyDescent="0.25">
      <c r="A22" s="40"/>
      <c r="B22" s="133">
        <v>17</v>
      </c>
      <c r="C22" s="146" t="s">
        <v>1658</v>
      </c>
      <c r="D22" s="146" t="str">
        <f t="shared" ref="D22" si="15">LEFT(C22,2)</f>
        <v>Q4</v>
      </c>
      <c r="E22" s="131">
        <f t="shared" si="3"/>
        <v>21788333.336666666</v>
      </c>
      <c r="F22" s="131">
        <f t="shared" ca="1" si="4"/>
        <v>21873052.177988723</v>
      </c>
      <c r="G22" s="135"/>
      <c r="H22" s="135"/>
      <c r="I22" s="134">
        <f t="shared" si="1"/>
        <v>179400000</v>
      </c>
      <c r="J22" s="134">
        <f t="shared" ca="1" si="2"/>
        <v>179919641.92293024</v>
      </c>
      <c r="K22" s="136"/>
      <c r="L22" s="136"/>
      <c r="M22" s="40"/>
      <c r="N22" s="179">
        <v>7.1568278848580809</v>
      </c>
      <c r="O22" s="199">
        <v>24199572.503178954</v>
      </c>
      <c r="P22" s="139">
        <f t="shared" ca="1" si="5"/>
        <v>180741242.25756443</v>
      </c>
      <c r="Q22" s="194">
        <f t="shared" ca="1" si="6"/>
        <v>0.99711181104310531</v>
      </c>
      <c r="R22" s="139">
        <f t="shared" ca="1" si="7"/>
        <v>180219227.39762071</v>
      </c>
      <c r="S22" s="137">
        <f t="shared" ca="1" si="8"/>
        <v>4.5664849365703031E-3</v>
      </c>
      <c r="T22" s="137">
        <f t="shared" ca="1" si="9"/>
        <v>1.0045664849365703</v>
      </c>
      <c r="V22"/>
      <c r="W22"/>
      <c r="X22"/>
    </row>
    <row r="23" spans="1:24" x14ac:dyDescent="0.25">
      <c r="A23" s="40"/>
      <c r="B23" s="133">
        <v>18</v>
      </c>
      <c r="C23" s="146" t="s">
        <v>1684</v>
      </c>
      <c r="D23" s="146" t="str">
        <f t="shared" ref="D23" si="16">LEFT(C23,2)</f>
        <v>Q1</v>
      </c>
      <c r="E23" s="131">
        <f t="shared" si="3"/>
        <v>25531666.666666668</v>
      </c>
      <c r="F23" s="131">
        <f t="shared" ca="1" si="4"/>
        <v>25751827.513343066</v>
      </c>
      <c r="G23" s="135"/>
      <c r="H23" s="135"/>
      <c r="I23" s="134">
        <f t="shared" si="1"/>
        <v>204700000</v>
      </c>
      <c r="J23" s="134">
        <f t="shared" ca="1" si="2"/>
        <v>206625839.4258582</v>
      </c>
      <c r="K23" s="136"/>
      <c r="L23" s="136"/>
      <c r="M23" s="40"/>
      <c r="N23" s="179">
        <v>7.1153602958675126</v>
      </c>
      <c r="O23" s="199">
        <v>26147613.539599694</v>
      </c>
      <c r="P23" s="139">
        <f t="shared" ca="1" si="5"/>
        <v>209381144.57406956</v>
      </c>
      <c r="Q23" s="194">
        <f t="shared" ca="1" si="6"/>
        <v>0.99067958087328556</v>
      </c>
      <c r="R23" s="139">
        <f t="shared" ca="1" si="7"/>
        <v>207429624.54940805</v>
      </c>
      <c r="S23" s="137">
        <f t="shared" ca="1" si="8"/>
        <v>1.3334755981475599E-2</v>
      </c>
      <c r="T23" s="137">
        <f t="shared" ca="1" si="9"/>
        <v>1.0133347559814756</v>
      </c>
      <c r="V23"/>
      <c r="W23"/>
      <c r="X23"/>
    </row>
    <row r="24" spans="1:24" x14ac:dyDescent="0.25">
      <c r="A24" s="40"/>
      <c r="B24" s="133">
        <v>19</v>
      </c>
      <c r="C24" s="146" t="s">
        <v>1687</v>
      </c>
      <c r="D24" s="146" t="str">
        <f t="shared" ref="D24" si="17">LEFT(C24,2)</f>
        <v>Q2</v>
      </c>
      <c r="E24" s="131">
        <f t="shared" si="3"/>
        <v>29477500</v>
      </c>
      <c r="F24" s="131">
        <f t="shared" ca="1" si="4"/>
        <v>29141972.177441761</v>
      </c>
      <c r="G24" s="135"/>
      <c r="H24" s="135"/>
      <c r="I24" s="134">
        <f t="shared" si="1"/>
        <v>236400000</v>
      </c>
      <c r="J24" s="134">
        <f t="shared" ca="1" si="2"/>
        <v>233424782.58413818</v>
      </c>
      <c r="K24" s="136"/>
      <c r="L24" s="136"/>
      <c r="M24" s="40"/>
      <c r="N24" s="179">
        <v>7.0894767540807537</v>
      </c>
      <c r="O24" s="199">
        <v>27403055.050902229</v>
      </c>
      <c r="P24" s="139">
        <f t="shared" ca="1" si="5"/>
        <v>234004389.37094367</v>
      </c>
      <c r="Q24" s="194">
        <f t="shared" ca="1" si="6"/>
        <v>1.0127459363265741</v>
      </c>
      <c r="R24" s="139">
        <f t="shared" ca="1" si="7"/>
        <v>236986994.41800454</v>
      </c>
      <c r="S24" s="137">
        <f t="shared" ca="1" si="8"/>
        <v>2.4830559137247743E-3</v>
      </c>
      <c r="T24" s="137">
        <f t="shared" ca="1" si="9"/>
        <v>1.0024830559137248</v>
      </c>
      <c r="V24"/>
      <c r="W24"/>
      <c r="X24"/>
    </row>
    <row r="25" spans="1:24" x14ac:dyDescent="0.25">
      <c r="A25" s="40"/>
      <c r="B25" s="133">
        <v>20</v>
      </c>
      <c r="C25" s="146" t="s">
        <v>1698</v>
      </c>
      <c r="D25" s="146" t="str">
        <f t="shared" ref="D25" si="18">LEFT(C25,2)</f>
        <v>Q3</v>
      </c>
      <c r="E25" s="131">
        <f t="shared" si="3"/>
        <v>30759246.666666668</v>
      </c>
      <c r="F25" s="131">
        <f t="shared" ca="1" si="4"/>
        <v>30857324.60612914</v>
      </c>
      <c r="G25" s="135"/>
      <c r="H25" s="135"/>
      <c r="I25" s="134">
        <f t="shared" si="1"/>
        <v>249500000</v>
      </c>
      <c r="J25" s="134">
        <f t="shared" ca="1" si="2"/>
        <v>249634135.4713968</v>
      </c>
      <c r="K25" s="136"/>
      <c r="L25" s="136"/>
      <c r="M25" s="40"/>
      <c r="N25" s="179">
        <v>7.1824280311156921</v>
      </c>
      <c r="O25" s="199">
        <v>27689003.108704716</v>
      </c>
      <c r="P25" s="139">
        <f t="shared" ca="1" si="5"/>
        <v>249319516.32500264</v>
      </c>
      <c r="Q25" s="194">
        <f t="shared" ca="1" si="6"/>
        <v>0.99946267175703551</v>
      </c>
      <c r="R25" s="139">
        <f t="shared" ca="1" si="7"/>
        <v>249185549.90735897</v>
      </c>
      <c r="S25" s="137">
        <f t="shared" ca="1" si="8"/>
        <v>1.2603210125893272E-3</v>
      </c>
      <c r="T25" s="137">
        <f t="shared" ca="1" si="9"/>
        <v>0.99873967898741067</v>
      </c>
      <c r="V25"/>
      <c r="W25"/>
      <c r="X25"/>
    </row>
    <row r="26" spans="1:24" x14ac:dyDescent="0.25">
      <c r="A26" s="40"/>
      <c r="B26" s="133">
        <v>21</v>
      </c>
      <c r="C26" s="146" t="s">
        <v>1702</v>
      </c>
      <c r="D26" s="146" t="str">
        <f t="shared" ref="D26" si="19">LEFT(C26,2)</f>
        <v>Q4</v>
      </c>
      <c r="E26" s="131">
        <f t="shared" si="3"/>
        <v>32175000.006666664</v>
      </c>
      <c r="F26" s="131">
        <f t="shared" ca="1" si="4"/>
        <v>32322435.035832521</v>
      </c>
      <c r="G26" s="135"/>
      <c r="H26" s="135"/>
      <c r="I26" s="134">
        <f t="shared" si="1"/>
        <v>257200000</v>
      </c>
      <c r="J26" s="134">
        <f t="shared" ca="1" si="2"/>
        <v>257944993.88281864</v>
      </c>
      <c r="K26" s="136"/>
      <c r="L26" s="136"/>
      <c r="M26" s="40"/>
      <c r="N26" s="179">
        <v>7.105659844751079</v>
      </c>
      <c r="O26" s="199">
        <v>27402766.070869964</v>
      </c>
      <c r="P26" s="139">
        <f t="shared" ca="1" si="5"/>
        <v>257074994.7895605</v>
      </c>
      <c r="Q26" s="194">
        <f t="shared" ca="1" si="6"/>
        <v>0.99711181104310531</v>
      </c>
      <c r="R26" s="139">
        <f t="shared" ca="1" si="7"/>
        <v>256332513.62851554</v>
      </c>
      <c r="S26" s="137">
        <f t="shared" ca="1" si="8"/>
        <v>3.3728085983065759E-3</v>
      </c>
      <c r="T26" s="137">
        <f t="shared" ca="1" si="9"/>
        <v>0.99662719140169342</v>
      </c>
      <c r="V26"/>
      <c r="W26"/>
      <c r="X26"/>
    </row>
    <row r="27" spans="1:24" x14ac:dyDescent="0.25">
      <c r="A27" s="40"/>
      <c r="B27" s="133">
        <v>22</v>
      </c>
      <c r="C27" s="146" t="s">
        <v>1712</v>
      </c>
      <c r="D27" s="146" t="str">
        <f t="shared" ref="D27" si="20">LEFT(C27,2)</f>
        <v>Q1</v>
      </c>
      <c r="E27" s="131">
        <f t="shared" si="3"/>
        <v>35565000</v>
      </c>
      <c r="F27" s="131">
        <f t="shared" ca="1" si="4"/>
        <v>35833883.349522077</v>
      </c>
      <c r="G27" s="135"/>
      <c r="H27" s="135"/>
      <c r="I27" s="134">
        <f t="shared" si="1"/>
        <v>288800000</v>
      </c>
      <c r="J27" s="134">
        <f t="shared" ca="1" si="2"/>
        <v>291517061.19290596</v>
      </c>
      <c r="K27" s="136"/>
      <c r="L27" s="136"/>
      <c r="M27" s="40"/>
      <c r="N27" s="179">
        <v>7.3835562500030738</v>
      </c>
      <c r="O27" s="199">
        <v>27413094.579201866</v>
      </c>
      <c r="P27" s="139">
        <f t="shared" ca="1" si="5"/>
        <v>291994587.94644666</v>
      </c>
      <c r="Q27" s="194">
        <f t="shared" ca="1" si="6"/>
        <v>0.99067958087328556</v>
      </c>
      <c r="R27" s="139">
        <f t="shared" ca="1" si="7"/>
        <v>289273076.00405347</v>
      </c>
      <c r="S27" s="137">
        <f t="shared" ca="1" si="8"/>
        <v>1.6380748062794215E-3</v>
      </c>
      <c r="T27" s="137">
        <f t="shared" ca="1" si="9"/>
        <v>1.0016380748062794</v>
      </c>
      <c r="V27"/>
      <c r="W27"/>
      <c r="X27"/>
    </row>
    <row r="28" spans="1:24" x14ac:dyDescent="0.25">
      <c r="A28" s="40"/>
      <c r="B28" s="133">
        <v>23</v>
      </c>
      <c r="C28" s="146" t="s">
        <v>1719</v>
      </c>
      <c r="D28" s="146" t="str">
        <f t="shared" ref="D28" si="21">LEFT(C28,2)</f>
        <v>Q2</v>
      </c>
      <c r="E28" s="131">
        <f t="shared" si="3"/>
        <v>37772641.670000002</v>
      </c>
      <c r="F28" s="131">
        <f t="shared" ca="1" si="4"/>
        <v>37329897.288852051</v>
      </c>
      <c r="G28" s="135"/>
      <c r="H28" s="135"/>
      <c r="I28" s="134">
        <f t="shared" si="1"/>
        <v>306300000</v>
      </c>
      <c r="J28" s="134">
        <f t="shared" ca="1" si="2"/>
        <v>302445054.59188461</v>
      </c>
      <c r="K28" s="136"/>
      <c r="L28" s="136"/>
      <c r="M28" s="40"/>
      <c r="N28" s="179">
        <v>7.2212537371014607</v>
      </c>
      <c r="O28" s="199">
        <v>26700407.649921238</v>
      </c>
      <c r="P28" s="139">
        <f t="shared" ca="1" si="5"/>
        <v>296269067.95265782</v>
      </c>
      <c r="Q28" s="194">
        <f t="shared" ca="1" si="6"/>
        <v>1.0127459363265741</v>
      </c>
      <c r="R28" s="139">
        <f t="shared" ca="1" si="7"/>
        <v>300045294.62831587</v>
      </c>
      <c r="S28" s="137">
        <f t="shared" ca="1" si="8"/>
        <v>2.0420193835077205E-2</v>
      </c>
      <c r="T28" s="137">
        <f t="shared" ca="1" si="9"/>
        <v>0.9795798061649228</v>
      </c>
      <c r="V28"/>
      <c r="W28"/>
      <c r="X28"/>
    </row>
    <row r="29" spans="1:24" x14ac:dyDescent="0.25">
      <c r="A29" s="40"/>
      <c r="B29" s="133">
        <v>24</v>
      </c>
      <c r="C29" s="146" t="s">
        <v>1729</v>
      </c>
      <c r="D29" s="146" t="str">
        <f t="shared" ref="D29:D30" si="22">LEFT(C29,2)</f>
        <v>Q3</v>
      </c>
      <c r="E29" s="131">
        <f t="shared" si="3"/>
        <v>40036400</v>
      </c>
      <c r="F29" s="131">
        <f t="shared" ca="1" si="4"/>
        <v>39982369.798560172</v>
      </c>
      <c r="G29" s="135"/>
      <c r="H29" s="135"/>
      <c r="I29" s="134">
        <f t="shared" si="1"/>
        <v>301600000</v>
      </c>
      <c r="J29" s="134">
        <f t="shared" ca="1" si="2"/>
        <v>301762145.32333976</v>
      </c>
      <c r="K29" s="136"/>
      <c r="L29" s="136"/>
      <c r="M29" s="40"/>
      <c r="N29" s="179">
        <v>6.8033589712739762</v>
      </c>
      <c r="O29" s="199">
        <v>26232949.378531426</v>
      </c>
      <c r="P29" s="139">
        <f t="shared" ca="1" si="5"/>
        <v>298247363.6403594</v>
      </c>
      <c r="Q29" s="194">
        <f t="shared" ca="1" si="6"/>
        <v>0.99946267175703551</v>
      </c>
      <c r="R29" s="139">
        <f t="shared" ca="1" si="7"/>
        <v>298087106.90848571</v>
      </c>
      <c r="S29" s="137">
        <f t="shared" ca="1" si="8"/>
        <v>1.1647523512978375E-2</v>
      </c>
      <c r="T29" s="137">
        <f t="shared" ca="1" si="9"/>
        <v>0.98835247648702163</v>
      </c>
      <c r="V29"/>
      <c r="W29"/>
      <c r="X29"/>
    </row>
    <row r="30" spans="1:24" x14ac:dyDescent="0.25">
      <c r="B30" s="133">
        <v>25</v>
      </c>
      <c r="C30" s="146" t="s">
        <v>1736</v>
      </c>
      <c r="D30" s="146" t="str">
        <f t="shared" si="22"/>
        <v>Q4</v>
      </c>
      <c r="E30" s="131">
        <f t="shared" si="3"/>
        <v>41335716.000066668</v>
      </c>
      <c r="F30" s="131">
        <f t="shared" ca="1" si="4"/>
        <v>41533487.366332307</v>
      </c>
      <c r="G30" s="135"/>
      <c r="H30" s="135"/>
      <c r="I30" s="134">
        <f t="shared" si="1"/>
        <v>316700000</v>
      </c>
      <c r="J30" s="134">
        <f t="shared" ca="1" si="2"/>
        <v>317617338.89070243</v>
      </c>
      <c r="K30" s="136"/>
      <c r="L30" s="136"/>
      <c r="M30" s="53"/>
      <c r="N30" s="179">
        <v>7.1209700879060991</v>
      </c>
      <c r="O30" s="199">
        <v>27288594.776269536</v>
      </c>
      <c r="P30" s="139">
        <f t="shared" ca="1" si="5"/>
        <v>323047315.9583478</v>
      </c>
      <c r="Q30" s="194">
        <f t="shared" ca="1" si="6"/>
        <v>0.99711181104310531</v>
      </c>
      <c r="R30" s="139">
        <f t="shared" ca="1" si="7"/>
        <v>322114294.26784241</v>
      </c>
      <c r="S30" s="137">
        <f t="shared" ca="1" si="8"/>
        <v>1.7095971796155407E-2</v>
      </c>
      <c r="T30" s="137">
        <f t="shared" ca="1" si="9"/>
        <v>1.0170959717961554</v>
      </c>
      <c r="V30"/>
      <c r="W30"/>
      <c r="X30"/>
    </row>
    <row r="31" spans="1:24" x14ac:dyDescent="0.25">
      <c r="B31" s="133">
        <v>26</v>
      </c>
      <c r="C31" s="146" t="s">
        <v>1742</v>
      </c>
      <c r="D31" s="146" t="str">
        <f t="shared" ref="D31" si="23">LEFT(C31,2)</f>
        <v>Q1</v>
      </c>
      <c r="E31" s="131">
        <f t="shared" si="3"/>
        <v>42699958.333333336</v>
      </c>
      <c r="F31" s="131">
        <f t="shared" ca="1" si="4"/>
        <v>43085560.505842485</v>
      </c>
      <c r="G31" s="135"/>
      <c r="H31" s="135"/>
      <c r="I31" s="134">
        <f t="shared" ref="I31" si="24">+P65</f>
        <v>332120000</v>
      </c>
      <c r="J31" s="134">
        <f t="shared" ref="J31" ca="1" si="25">+R65</f>
        <v>335244620.37184185</v>
      </c>
      <c r="K31" s="136"/>
      <c r="L31" s="136"/>
      <c r="M31" s="53"/>
      <c r="N31" s="179">
        <v>7.0219523224182501</v>
      </c>
      <c r="O31" s="199">
        <v>27734351.653443206</v>
      </c>
      <c r="P31" s="139">
        <f t="shared" ca="1" si="5"/>
        <v>330279103.3101359</v>
      </c>
      <c r="Q31" s="194">
        <f t="shared" ca="1" si="6"/>
        <v>0.99067958087328556</v>
      </c>
      <c r="R31" s="139">
        <f t="shared" ca="1" si="7"/>
        <v>327200763.63849002</v>
      </c>
      <c r="S31" s="137">
        <f t="shared" ca="1" si="8"/>
        <v>1.4811623393682916E-2</v>
      </c>
      <c r="T31" s="137">
        <f t="shared" ca="1" si="9"/>
        <v>0.98518837660631708</v>
      </c>
    </row>
    <row r="32" spans="1:24" x14ac:dyDescent="0.25">
      <c r="B32" s="133">
        <v>27</v>
      </c>
      <c r="C32" s="146" t="s">
        <v>1750</v>
      </c>
      <c r="D32" s="146" t="str">
        <f t="shared" ref="D32" si="26">LEFT(C32,2)</f>
        <v>Q2</v>
      </c>
      <c r="E32" s="131">
        <f t="shared" si="3"/>
        <v>44608908.33336667</v>
      </c>
      <c r="F32" s="131">
        <f t="shared" ca="1" si="4"/>
        <v>44031000.592161097</v>
      </c>
      <c r="G32" s="135"/>
      <c r="H32" s="135"/>
      <c r="I32" s="134">
        <f t="shared" ref="I32" si="27">+P66</f>
        <v>356245000</v>
      </c>
      <c r="J32" s="134">
        <f t="shared" ref="J32" ca="1" si="28">+R66</f>
        <v>351761470.69241244</v>
      </c>
      <c r="K32" s="136"/>
      <c r="L32" s="136"/>
      <c r="M32" s="53"/>
      <c r="N32" s="179">
        <v>7.2317626125043377</v>
      </c>
      <c r="O32" s="199">
        <v>27690465.735107083</v>
      </c>
      <c r="P32" s="139">
        <f t="shared" ca="1" si="5"/>
        <v>346112209.60865402</v>
      </c>
      <c r="Q32" s="194">
        <f t="shared" ca="1" si="6"/>
        <v>1.0127459363265741</v>
      </c>
      <c r="R32" s="139">
        <f t="shared" ca="1" si="7"/>
        <v>350523733.7941758</v>
      </c>
      <c r="S32" s="137">
        <f t="shared" ca="1" si="8"/>
        <v>1.6059920015226048E-2</v>
      </c>
      <c r="T32" s="137">
        <f t="shared" ca="1" si="9"/>
        <v>0.98394007998477395</v>
      </c>
    </row>
    <row r="33" spans="2:24" x14ac:dyDescent="0.25">
      <c r="B33" s="133">
        <v>28</v>
      </c>
      <c r="C33" s="146" t="s">
        <v>1756</v>
      </c>
      <c r="D33" s="146" t="str">
        <f t="shared" ref="D33" si="29">LEFT(C33,2)</f>
        <v>Q3</v>
      </c>
      <c r="E33" s="131">
        <f t="shared" si="3"/>
        <v>39273616.666666664</v>
      </c>
      <c r="F33" s="131">
        <f t="shared" ca="1" si="4"/>
        <v>39280498.956035063</v>
      </c>
      <c r="G33" s="135"/>
      <c r="H33" s="135"/>
      <c r="I33" s="134">
        <f t="shared" ref="I33" si="30">+P67</f>
        <v>350840000</v>
      </c>
      <c r="J33" s="134">
        <f t="shared" ref="J33" ca="1" si="31">+R67</f>
        <v>351028617.59032005</v>
      </c>
      <c r="K33" s="136"/>
      <c r="L33" s="136"/>
      <c r="M33" s="53"/>
      <c r="N33" s="179">
        <v>8.2465468351278499</v>
      </c>
      <c r="O33" s="199">
        <v>27148266.235037114</v>
      </c>
      <c r="P33" s="139">
        <f ca="1">N33*F33+O33+$W$6</f>
        <v>351076740.58317083</v>
      </c>
      <c r="Q33" s="194">
        <f t="shared" ca="1" si="6"/>
        <v>0.99946267175703551</v>
      </c>
      <c r="R33" s="139">
        <f ca="1">+P33*Q33</f>
        <v>350888097.13500756</v>
      </c>
      <c r="S33" s="137">
        <f t="shared" ref="S33" ca="1" si="32">ABS(R33/I33-1)</f>
        <v>1.3709136645645437E-4</v>
      </c>
      <c r="T33" s="137">
        <f t="shared" ref="T33" ca="1" si="33">R33/I33</f>
        <v>1.0001370913664565</v>
      </c>
    </row>
    <row r="34" spans="2:24" ht="15.75" thickBot="1" x14ac:dyDescent="0.3">
      <c r="B34" s="195">
        <v>29</v>
      </c>
      <c r="C34" s="196" t="s">
        <v>1768</v>
      </c>
      <c r="D34" s="196" t="str">
        <f t="shared" ref="D34" si="34">LEFT(C34,2)</f>
        <v>Q4</v>
      </c>
      <c r="E34" s="197">
        <f>AVERAGE(K124:K126)</f>
        <v>47507413.641696535</v>
      </c>
      <c r="F34" s="197">
        <f ca="1">AVERAGE(L124:L126)</f>
        <v>47772151.151293039</v>
      </c>
      <c r="G34" s="198"/>
      <c r="H34" s="198"/>
      <c r="I34" s="198"/>
      <c r="J34" s="198"/>
      <c r="K34" s="198"/>
      <c r="L34" s="198"/>
      <c r="M34" s="53"/>
      <c r="N34" s="204">
        <f ca="1">SLOPE($J$27:J33,$F$27:F33)</f>
        <v>5.9139100694591384</v>
      </c>
      <c r="O34" s="205">
        <f ca="1">INTERCEPT($J$27:J33,$F$27:F33)</f>
        <v>84159142.129252255</v>
      </c>
      <c r="P34" s="206">
        <f ca="1">N34*F34+O34+$W$6</f>
        <v>366679347.86260813</v>
      </c>
      <c r="Q34" s="207">
        <f t="shared" ca="1" si="6"/>
        <v>0.99711181104310531</v>
      </c>
      <c r="R34" s="180">
        <f ca="1">+P34*Q34</f>
        <v>365620308.61939001</v>
      </c>
      <c r="S34" s="226"/>
      <c r="T34" s="198"/>
      <c r="V34"/>
      <c r="W34"/>
      <c r="X34"/>
    </row>
    <row r="35" spans="2:24" x14ac:dyDescent="0.25">
      <c r="B35" s="17"/>
      <c r="C35" s="17"/>
      <c r="D35" s="17"/>
      <c r="E35" s="17"/>
      <c r="F35" s="17"/>
      <c r="G35" s="17"/>
      <c r="H35" s="17"/>
      <c r="I35" s="17"/>
      <c r="J35" s="17"/>
      <c r="K35" s="17"/>
      <c r="L35" s="17"/>
      <c r="M35" s="53"/>
      <c r="N35" s="60"/>
      <c r="O35" s="48"/>
      <c r="P35" s="52"/>
      <c r="Q35" s="140" t="s">
        <v>231</v>
      </c>
      <c r="R35" s="49">
        <f ca="1">+R34*1.015</f>
        <v>371104613.24868083</v>
      </c>
      <c r="S35" s="17"/>
      <c r="T35" s="17"/>
      <c r="V35"/>
      <c r="W35"/>
      <c r="X35"/>
    </row>
    <row r="36" spans="2:24" ht="15.75" thickBot="1" x14ac:dyDescent="0.3">
      <c r="B36" s="17"/>
      <c r="C36" s="17"/>
      <c r="D36" s="17"/>
      <c r="E36" s="17"/>
      <c r="F36" s="17"/>
      <c r="G36" s="17"/>
      <c r="H36" s="17"/>
      <c r="I36" s="17"/>
      <c r="J36" s="17"/>
      <c r="K36" s="17"/>
      <c r="L36" s="17"/>
      <c r="M36" s="53"/>
      <c r="N36" s="17"/>
      <c r="O36" s="17"/>
      <c r="P36" s="52"/>
      <c r="Q36" s="51" t="s">
        <v>228</v>
      </c>
      <c r="R36" s="50">
        <f ca="1">+R34*0.985</f>
        <v>360136003.99009913</v>
      </c>
      <c r="S36" s="17"/>
      <c r="T36" s="17"/>
      <c r="V36"/>
      <c r="W36"/>
      <c r="X36"/>
    </row>
    <row r="37" spans="2:24" x14ac:dyDescent="0.25">
      <c r="N37"/>
      <c r="O37"/>
      <c r="P37"/>
      <c r="Q37"/>
      <c r="R37"/>
      <c r="S37"/>
      <c r="T37"/>
      <c r="V37"/>
      <c r="W37"/>
      <c r="X37"/>
    </row>
    <row r="38" spans="2:24" x14ac:dyDescent="0.25">
      <c r="B38" s="15" t="s">
        <v>153</v>
      </c>
      <c r="P38" s="31"/>
      <c r="R38" s="31"/>
      <c r="V38"/>
      <c r="W38"/>
      <c r="X38"/>
    </row>
    <row r="39" spans="2:24" x14ac:dyDescent="0.25">
      <c r="B39" s="23"/>
      <c r="C39" s="122" t="s">
        <v>128</v>
      </c>
      <c r="D39" s="19" t="s">
        <v>152</v>
      </c>
      <c r="E39" s="126" t="s">
        <v>151</v>
      </c>
      <c r="F39" s="125" t="s">
        <v>150</v>
      </c>
      <c r="G39" s="19"/>
      <c r="H39" s="19"/>
      <c r="I39" s="19" t="s">
        <v>147</v>
      </c>
      <c r="J39" s="19" t="s">
        <v>146</v>
      </c>
      <c r="K39" s="19" t="s">
        <v>149</v>
      </c>
      <c r="L39" s="19" t="s">
        <v>148</v>
      </c>
      <c r="N39" s="19"/>
      <c r="O39" s="19" t="s">
        <v>268</v>
      </c>
      <c r="P39" s="126" t="s">
        <v>257</v>
      </c>
      <c r="Q39" s="125" t="s">
        <v>147</v>
      </c>
      <c r="R39" s="125" t="s">
        <v>146</v>
      </c>
      <c r="S39" s="9"/>
      <c r="V39"/>
      <c r="W39"/>
      <c r="X39"/>
    </row>
    <row r="40" spans="2:24" x14ac:dyDescent="0.25">
      <c r="B40" s="17" t="s">
        <v>145</v>
      </c>
      <c r="C40" s="123">
        <v>40817</v>
      </c>
      <c r="D40" s="21" t="str">
        <f>"Q"&amp;INT((MONTH(C40)-1)/3)+1&amp;RIGHT(YEAR(C40),2)</f>
        <v>Q411</v>
      </c>
      <c r="E40" s="127">
        <f t="shared" ref="E40:E75" si="35">MONTH(C40)</f>
        <v>10</v>
      </c>
      <c r="F40" s="30">
        <v>215000</v>
      </c>
      <c r="G40" s="16" t="str">
        <f t="shared" ref="G40:G75" si="36">RIGHT(B40,LEN(B40)-1)</f>
        <v>1</v>
      </c>
      <c r="H40" s="22">
        <f>COUNT(F40:F126)</f>
        <v>85</v>
      </c>
      <c r="I40" s="16">
        <f t="shared" ref="I40:I71" ca="1" si="37">INDEX($O$71:$R$82,MATCH($E40,$O$71:$O$82),4)</f>
        <v>1.0355634681861665</v>
      </c>
      <c r="J40" s="30">
        <f t="shared" ref="J40:J75" ca="1" si="38">F40/I40</f>
        <v>207616.43936376169</v>
      </c>
      <c r="K40" s="30"/>
      <c r="L40" s="30"/>
      <c r="N40" s="21" t="str">
        <f t="shared" ref="N40:N65" si="39">D6</f>
        <v>Q4</v>
      </c>
      <c r="O40" s="21" t="str">
        <f t="shared" ref="O40:O65" si="40">C6</f>
        <v>Q411</v>
      </c>
      <c r="P40" s="148">
        <v>17100000</v>
      </c>
      <c r="Q40" s="18">
        <f t="shared" ref="Q40:Q67" ca="1" si="41">AVERAGEIF($N$71:$N$82,$N40,$R$71:$R$82)</f>
        <v>0.99711181104310531</v>
      </c>
      <c r="R40" s="130">
        <f t="shared" ref="R40:R49" ca="1" si="42">+P40/Q40</f>
        <v>17149531.086299371</v>
      </c>
      <c r="V40"/>
      <c r="W40"/>
      <c r="X40"/>
    </row>
    <row r="41" spans="2:24" x14ac:dyDescent="0.25">
      <c r="B41" s="17" t="s">
        <v>144</v>
      </c>
      <c r="C41" s="123">
        <f t="shared" ref="C41:C104" si="43">DATE(YEAR(C40),MONTH(C40)+1,1)</f>
        <v>40848</v>
      </c>
      <c r="D41" s="21" t="str">
        <f t="shared" ref="D41:D75" si="44">"Q"&amp;INT((MONTH(C41)-1)/3)+1&amp;RIGHT(YEAR(C41),2)</f>
        <v>Q411</v>
      </c>
      <c r="E41" s="127">
        <f t="shared" si="35"/>
        <v>11</v>
      </c>
      <c r="F41" s="30">
        <v>630000</v>
      </c>
      <c r="G41" s="16" t="str">
        <f t="shared" si="36"/>
        <v>2</v>
      </c>
      <c r="H41" s="16"/>
      <c r="I41" s="16">
        <f t="shared" ca="1" si="37"/>
        <v>1.0245924681196037</v>
      </c>
      <c r="J41" s="30">
        <f t="shared" ca="1" si="38"/>
        <v>614878.61720886501</v>
      </c>
      <c r="K41" s="30"/>
      <c r="L41" s="30"/>
      <c r="N41" s="21" t="str">
        <f t="shared" si="39"/>
        <v>Q1</v>
      </c>
      <c r="O41" s="21" t="str">
        <f t="shared" si="40"/>
        <v>Q112</v>
      </c>
      <c r="P41" s="148">
        <v>41000000</v>
      </c>
      <c r="Q41" s="18">
        <f t="shared" ca="1" si="41"/>
        <v>0.99067958087328556</v>
      </c>
      <c r="R41" s="130">
        <f t="shared" ca="1" si="42"/>
        <v>41385732.37156906</v>
      </c>
      <c r="T41" s="8"/>
      <c r="V41"/>
      <c r="W41"/>
      <c r="X41"/>
    </row>
    <row r="42" spans="2:24" x14ac:dyDescent="0.25">
      <c r="B42" s="17" t="s">
        <v>143</v>
      </c>
      <c r="C42" s="123">
        <f t="shared" si="43"/>
        <v>40878</v>
      </c>
      <c r="D42" s="21" t="str">
        <f t="shared" si="44"/>
        <v>Q411</v>
      </c>
      <c r="E42" s="127">
        <f t="shared" si="35"/>
        <v>12</v>
      </c>
      <c r="F42" s="30">
        <v>2067500</v>
      </c>
      <c r="G42" s="16" t="str">
        <f t="shared" si="36"/>
        <v>3</v>
      </c>
      <c r="H42" s="16"/>
      <c r="I42" s="16">
        <f t="shared" ca="1" si="37"/>
        <v>0.93117949682354539</v>
      </c>
      <c r="J42" s="30">
        <f t="shared" ca="1" si="38"/>
        <v>2220302.3230780847</v>
      </c>
      <c r="K42" s="30"/>
      <c r="L42" s="30"/>
      <c r="N42" s="21" t="str">
        <f t="shared" si="39"/>
        <v>Q2</v>
      </c>
      <c r="O42" s="21" t="str">
        <f t="shared" si="40"/>
        <v>Q212</v>
      </c>
      <c r="P42" s="148">
        <v>61000000</v>
      </c>
      <c r="Q42" s="18">
        <f t="shared" ca="1" si="41"/>
        <v>1.0127459363265741</v>
      </c>
      <c r="R42" s="130">
        <f ca="1">+P42/Q42</f>
        <v>60232283.154113494</v>
      </c>
      <c r="T42" s="8"/>
      <c r="U42" s="58"/>
      <c r="V42"/>
      <c r="W42"/>
      <c r="X42"/>
    </row>
    <row r="43" spans="2:24" x14ac:dyDescent="0.25">
      <c r="B43" s="17" t="s">
        <v>142</v>
      </c>
      <c r="C43" s="123">
        <f t="shared" si="43"/>
        <v>40909</v>
      </c>
      <c r="D43" s="21" t="str">
        <f t="shared" si="44"/>
        <v>Q112</v>
      </c>
      <c r="E43" s="127">
        <f t="shared" si="35"/>
        <v>1</v>
      </c>
      <c r="F43" s="30">
        <v>1852500</v>
      </c>
      <c r="G43" s="16" t="str">
        <f t="shared" si="36"/>
        <v>4</v>
      </c>
      <c r="H43" s="16"/>
      <c r="I43" s="16">
        <f t="shared" ca="1" si="37"/>
        <v>0.97899039474241933</v>
      </c>
      <c r="J43" s="30">
        <f t="shared" ca="1" si="38"/>
        <v>1892255.5419835437</v>
      </c>
      <c r="K43" s="30"/>
      <c r="L43" s="30"/>
      <c r="N43" s="21" t="str">
        <f t="shared" si="39"/>
        <v>Q3</v>
      </c>
      <c r="O43" s="21" t="str">
        <f t="shared" si="40"/>
        <v>Q312</v>
      </c>
      <c r="P43" s="148">
        <v>55300000</v>
      </c>
      <c r="Q43" s="18">
        <f t="shared" ca="1" si="41"/>
        <v>0.99946267175703551</v>
      </c>
      <c r="R43" s="130">
        <f t="shared" ca="1" si="42"/>
        <v>55329730.226726428</v>
      </c>
      <c r="T43" s="8"/>
      <c r="V43" s="8"/>
      <c r="W43"/>
      <c r="X43"/>
    </row>
    <row r="44" spans="2:24" x14ac:dyDescent="0.25">
      <c r="B44" s="17" t="s">
        <v>141</v>
      </c>
      <c r="C44" s="123">
        <f t="shared" si="43"/>
        <v>40940</v>
      </c>
      <c r="D44" s="21" t="str">
        <f t="shared" si="44"/>
        <v>Q112</v>
      </c>
      <c r="E44" s="127">
        <f t="shared" si="35"/>
        <v>2</v>
      </c>
      <c r="F44" s="30">
        <v>3062500</v>
      </c>
      <c r="G44" s="16" t="str">
        <f t="shared" si="36"/>
        <v>5</v>
      </c>
      <c r="H44" s="16"/>
      <c r="I44" s="16">
        <f t="shared" ca="1" si="37"/>
        <v>0.97822203593235235</v>
      </c>
      <c r="J44" s="30">
        <f t="shared" ca="1" si="38"/>
        <v>3130679.8329083882</v>
      </c>
      <c r="K44" s="30"/>
      <c r="L44" s="30"/>
      <c r="N44" s="21" t="str">
        <f t="shared" si="39"/>
        <v>Q4</v>
      </c>
      <c r="O44" s="21" t="str">
        <f t="shared" si="40"/>
        <v>Q412</v>
      </c>
      <c r="P44" s="148">
        <v>80700000</v>
      </c>
      <c r="Q44" s="18">
        <f t="shared" ca="1" si="41"/>
        <v>0.99711181104310531</v>
      </c>
      <c r="R44" s="130">
        <f t="shared" ca="1" si="42"/>
        <v>80933751.968675986</v>
      </c>
      <c r="T44" s="8"/>
      <c r="V44" s="8"/>
      <c r="W44"/>
      <c r="X44"/>
    </row>
    <row r="45" spans="2:24" x14ac:dyDescent="0.25">
      <c r="B45" s="17" t="s">
        <v>140</v>
      </c>
      <c r="C45" s="123">
        <f t="shared" si="43"/>
        <v>40969</v>
      </c>
      <c r="D45" s="21" t="str">
        <f t="shared" si="44"/>
        <v>Q112</v>
      </c>
      <c r="E45" s="127">
        <f t="shared" si="35"/>
        <v>3</v>
      </c>
      <c r="F45" s="30">
        <v>3642500</v>
      </c>
      <c r="G45" s="16" t="str">
        <f t="shared" si="36"/>
        <v>6</v>
      </c>
      <c r="H45" s="16"/>
      <c r="I45" s="16">
        <f t="shared" ca="1" si="37"/>
        <v>1.0148263119450849</v>
      </c>
      <c r="J45" s="30">
        <f t="shared" ca="1" si="38"/>
        <v>3589284.1534809414</v>
      </c>
      <c r="K45" s="30"/>
      <c r="L45" s="30"/>
      <c r="N45" s="21" t="str">
        <f t="shared" si="39"/>
        <v>Q1</v>
      </c>
      <c r="O45" s="21" t="str">
        <f t="shared" si="40"/>
        <v>Q113</v>
      </c>
      <c r="P45" s="148">
        <v>83000000</v>
      </c>
      <c r="Q45" s="18">
        <f t="shared" ca="1" si="41"/>
        <v>0.99067958087328556</v>
      </c>
      <c r="R45" s="130">
        <f t="shared" ca="1" si="42"/>
        <v>83780872.849761754</v>
      </c>
      <c r="T45" s="8"/>
      <c r="V45" s="8"/>
      <c r="W45"/>
      <c r="X45"/>
    </row>
    <row r="46" spans="2:24" x14ac:dyDescent="0.25">
      <c r="B46" s="17" t="s">
        <v>139</v>
      </c>
      <c r="C46" s="123">
        <f t="shared" si="43"/>
        <v>41000</v>
      </c>
      <c r="D46" s="21" t="str">
        <f t="shared" si="44"/>
        <v>Q212</v>
      </c>
      <c r="E46" s="127">
        <f t="shared" si="35"/>
        <v>4</v>
      </c>
      <c r="F46" s="30">
        <v>3445000</v>
      </c>
      <c r="G46" s="16" t="str">
        <f t="shared" si="36"/>
        <v>7</v>
      </c>
      <c r="H46" s="16">
        <f t="shared" ref="H46:H77" ca="1" si="45">IF($G46+6&lt;$H$40,$F46/AVERAGE(OFFSET($F46,-6,0,12,1),OFFSET($F46,-5,0,12,1)),"")</f>
        <v>1.0737652129920312</v>
      </c>
      <c r="I46" s="16">
        <f t="shared" ca="1" si="37"/>
        <v>0.99818616038234131</v>
      </c>
      <c r="J46" s="30">
        <f t="shared" ca="1" si="38"/>
        <v>3451260.0321772052</v>
      </c>
      <c r="K46" s="30"/>
      <c r="L46" s="30"/>
      <c r="N46" s="21" t="str">
        <f t="shared" si="39"/>
        <v>Q2</v>
      </c>
      <c r="O46" s="21" t="str">
        <f t="shared" si="40"/>
        <v>Q213</v>
      </c>
      <c r="P46" s="148">
        <v>90400000</v>
      </c>
      <c r="Q46" s="18">
        <f t="shared" ca="1" si="41"/>
        <v>1.0127459363265741</v>
      </c>
      <c r="R46" s="130">
        <f t="shared" ca="1" si="42"/>
        <v>89262268.805440322</v>
      </c>
      <c r="T46" s="8"/>
      <c r="V46" s="8"/>
      <c r="W46"/>
      <c r="X46"/>
    </row>
    <row r="47" spans="2:24" x14ac:dyDescent="0.25">
      <c r="B47" s="17" t="s">
        <v>138</v>
      </c>
      <c r="C47" s="123">
        <f t="shared" si="43"/>
        <v>41030</v>
      </c>
      <c r="D47" s="21" t="str">
        <f t="shared" si="44"/>
        <v>Q212</v>
      </c>
      <c r="E47" s="127">
        <f t="shared" si="35"/>
        <v>5</v>
      </c>
      <c r="F47" s="30">
        <v>5030000</v>
      </c>
      <c r="G47" s="16" t="str">
        <f t="shared" si="36"/>
        <v>8</v>
      </c>
      <c r="H47" s="16">
        <f t="shared" ca="1" si="45"/>
        <v>1.364297905107005</v>
      </c>
      <c r="I47" s="16">
        <f t="shared" ca="1" si="37"/>
        <v>1.0461437523178096</v>
      </c>
      <c r="J47" s="30">
        <f t="shared" ca="1" si="38"/>
        <v>4808134.6266759792</v>
      </c>
      <c r="K47" s="30"/>
      <c r="L47" s="30"/>
      <c r="N47" s="21" t="str">
        <f t="shared" si="39"/>
        <v>Q3</v>
      </c>
      <c r="O47" s="21" t="str">
        <f t="shared" si="40"/>
        <v>Q313</v>
      </c>
      <c r="P47" s="148">
        <v>85600000</v>
      </c>
      <c r="Q47" s="18">
        <f t="shared" ca="1" si="41"/>
        <v>0.99946267175703551</v>
      </c>
      <c r="R47" s="130">
        <f t="shared" ca="1" si="42"/>
        <v>85646020.025457174</v>
      </c>
      <c r="T47" s="8"/>
      <c r="V47" s="8"/>
      <c r="W47"/>
      <c r="X47"/>
    </row>
    <row r="48" spans="2:24" x14ac:dyDescent="0.25">
      <c r="B48" s="17" t="s">
        <v>137</v>
      </c>
      <c r="C48" s="123">
        <f t="shared" si="43"/>
        <v>41061</v>
      </c>
      <c r="D48" s="21" t="str">
        <f t="shared" si="44"/>
        <v>Q212</v>
      </c>
      <c r="E48" s="127">
        <f t="shared" si="35"/>
        <v>6</v>
      </c>
      <c r="F48" s="30">
        <v>4650000</v>
      </c>
      <c r="G48" s="16" t="str">
        <f t="shared" si="36"/>
        <v>9</v>
      </c>
      <c r="H48" s="16">
        <f t="shared" ca="1" si="45"/>
        <v>1.133017087282475</v>
      </c>
      <c r="I48" s="16">
        <f t="shared" ca="1" si="37"/>
        <v>0.99390789627957132</v>
      </c>
      <c r="J48" s="30">
        <f t="shared" ca="1" si="38"/>
        <v>4678501.9189464459</v>
      </c>
      <c r="K48" s="30"/>
      <c r="L48" s="30"/>
      <c r="N48" s="21" t="str">
        <f t="shared" si="39"/>
        <v>Q4</v>
      </c>
      <c r="O48" s="21" t="str">
        <f t="shared" si="40"/>
        <v>Q413</v>
      </c>
      <c r="P48" s="148">
        <v>93200000</v>
      </c>
      <c r="Q48" s="18">
        <f t="shared" ca="1" si="41"/>
        <v>0.99711181104310531</v>
      </c>
      <c r="R48" s="130">
        <f t="shared" ca="1" si="42"/>
        <v>93469958.903105348</v>
      </c>
      <c r="T48" s="8"/>
      <c r="V48" s="8"/>
      <c r="W48"/>
      <c r="X48"/>
    </row>
    <row r="49" spans="2:24" x14ac:dyDescent="0.25">
      <c r="B49" s="17" t="s">
        <v>136</v>
      </c>
      <c r="C49" s="123">
        <f t="shared" si="43"/>
        <v>41091</v>
      </c>
      <c r="D49" s="21" t="str">
        <f t="shared" si="44"/>
        <v>Q312</v>
      </c>
      <c r="E49" s="127">
        <f t="shared" si="35"/>
        <v>7</v>
      </c>
      <c r="F49" s="30">
        <v>3340286.6</v>
      </c>
      <c r="G49" s="16" t="str">
        <f t="shared" si="36"/>
        <v>10</v>
      </c>
      <c r="H49" s="16">
        <f t="shared" ca="1" si="45"/>
        <v>0.75528966900284289</v>
      </c>
      <c r="I49" s="16">
        <f t="shared" ca="1" si="37"/>
        <v>0.92802916072042874</v>
      </c>
      <c r="J49" s="30">
        <f t="shared" ca="1" si="38"/>
        <v>3599333.6646953383</v>
      </c>
      <c r="K49" s="30"/>
      <c r="L49" s="30"/>
      <c r="N49" s="21" t="str">
        <f t="shared" si="39"/>
        <v>Q1</v>
      </c>
      <c r="O49" s="21" t="str">
        <f t="shared" si="40"/>
        <v>Q114</v>
      </c>
      <c r="P49" s="148">
        <v>78000000</v>
      </c>
      <c r="Q49" s="18">
        <f t="shared" ca="1" si="41"/>
        <v>0.99067958087328556</v>
      </c>
      <c r="R49" s="130">
        <f t="shared" ca="1" si="42"/>
        <v>78733832.316643566</v>
      </c>
      <c r="T49" s="8"/>
      <c r="V49" s="8"/>
      <c r="W49"/>
      <c r="X49"/>
    </row>
    <row r="50" spans="2:24" x14ac:dyDescent="0.25">
      <c r="B50" s="17" t="s">
        <v>135</v>
      </c>
      <c r="C50" s="123">
        <f t="shared" si="43"/>
        <v>41122</v>
      </c>
      <c r="D50" s="21" t="str">
        <f t="shared" si="44"/>
        <v>Q312</v>
      </c>
      <c r="E50" s="127">
        <f t="shared" si="35"/>
        <v>8</v>
      </c>
      <c r="F50" s="30">
        <v>4835000</v>
      </c>
      <c r="G50" s="16" t="str">
        <f t="shared" si="36"/>
        <v>11</v>
      </c>
      <c r="H50" s="16">
        <f t="shared" ca="1" si="45"/>
        <v>1.0177110739169659</v>
      </c>
      <c r="I50" s="16">
        <f t="shared" ca="1" si="37"/>
        <v>1.0935381634408687</v>
      </c>
      <c r="J50" s="30">
        <f t="shared" ca="1" si="38"/>
        <v>4421427.7668979084</v>
      </c>
      <c r="K50" s="30"/>
      <c r="L50" s="30"/>
      <c r="N50" s="21" t="str">
        <f t="shared" si="39"/>
        <v>Q2</v>
      </c>
      <c r="O50" s="21" t="str">
        <f t="shared" si="40"/>
        <v>Q214</v>
      </c>
      <c r="P50" s="148">
        <v>81300000</v>
      </c>
      <c r="Q50" s="18">
        <f t="shared" ca="1" si="41"/>
        <v>1.0127459363265741</v>
      </c>
      <c r="R50" s="130">
        <f t="shared" ref="R50" ca="1" si="46">+P50/Q50</f>
        <v>80276797.056220114</v>
      </c>
      <c r="T50" s="8"/>
      <c r="V50" s="8"/>
      <c r="W50"/>
      <c r="X50"/>
    </row>
    <row r="51" spans="2:24" x14ac:dyDescent="0.25">
      <c r="B51" s="17" t="s">
        <v>134</v>
      </c>
      <c r="C51" s="123">
        <f t="shared" si="43"/>
        <v>41153</v>
      </c>
      <c r="D51" s="21" t="str">
        <f t="shared" si="44"/>
        <v>Q312</v>
      </c>
      <c r="E51" s="127">
        <f t="shared" si="35"/>
        <v>9</v>
      </c>
      <c r="F51" s="30">
        <v>3292500</v>
      </c>
      <c r="G51" s="16" t="str">
        <f t="shared" si="36"/>
        <v>12</v>
      </c>
      <c r="H51" s="16">
        <f t="shared" ca="1" si="45"/>
        <v>0.65794856672674062</v>
      </c>
      <c r="I51" s="16">
        <f t="shared" ca="1" si="37"/>
        <v>0.97682069110980918</v>
      </c>
      <c r="J51" s="30">
        <f t="shared" ca="1" si="38"/>
        <v>3370628.8472035183</v>
      </c>
      <c r="K51" s="30"/>
      <c r="L51" s="30"/>
      <c r="N51" s="21" t="str">
        <f t="shared" si="39"/>
        <v>Q3</v>
      </c>
      <c r="O51" s="21" t="str">
        <f t="shared" si="40"/>
        <v>Q314</v>
      </c>
      <c r="P51" s="148">
        <f>143300000-17400000-10400000</f>
        <v>115500000</v>
      </c>
      <c r="Q51" s="18">
        <f t="shared" ca="1" si="41"/>
        <v>0.99946267175703551</v>
      </c>
      <c r="R51" s="130">
        <f t="shared" ref="R51" ca="1" si="47">+P51/Q51</f>
        <v>115562094.77734001</v>
      </c>
      <c r="T51" s="8"/>
      <c r="V51" s="8"/>
      <c r="W51"/>
      <c r="X51"/>
    </row>
    <row r="52" spans="2:24" x14ac:dyDescent="0.25">
      <c r="B52" s="17" t="s">
        <v>133</v>
      </c>
      <c r="C52" s="123">
        <f t="shared" si="43"/>
        <v>41183</v>
      </c>
      <c r="D52" s="21" t="str">
        <f t="shared" si="44"/>
        <v>Q412</v>
      </c>
      <c r="E52" s="127">
        <f t="shared" si="35"/>
        <v>10</v>
      </c>
      <c r="F52" s="30">
        <v>5089500</v>
      </c>
      <c r="G52" s="16" t="str">
        <f t="shared" si="36"/>
        <v>13</v>
      </c>
      <c r="H52" s="16">
        <f t="shared" ca="1" si="45"/>
        <v>0.957099660251717</v>
      </c>
      <c r="I52" s="16">
        <f t="shared" ca="1" si="37"/>
        <v>1.0355634681861665</v>
      </c>
      <c r="J52" s="30">
        <f t="shared" ca="1" si="38"/>
        <v>4914715.6657761168</v>
      </c>
      <c r="K52" s="30"/>
      <c r="L52" s="30"/>
      <c r="N52" s="21" t="str">
        <f t="shared" si="39"/>
        <v>Q4</v>
      </c>
      <c r="O52" s="21" t="str">
        <f t="shared" si="40"/>
        <v>Q414</v>
      </c>
      <c r="P52" s="148">
        <f>126400000-10000000</f>
        <v>116400000</v>
      </c>
      <c r="Q52" s="18">
        <f t="shared" ca="1" si="41"/>
        <v>0.99711181104310531</v>
      </c>
      <c r="R52" s="130">
        <f t="shared" ref="R52" ca="1" si="48">+P52/Q52</f>
        <v>116737158.97340626</v>
      </c>
      <c r="S52" s="15"/>
      <c r="T52" s="8"/>
      <c r="V52" s="8"/>
      <c r="W52"/>
      <c r="X52"/>
    </row>
    <row r="53" spans="2:24" x14ac:dyDescent="0.25">
      <c r="B53" s="17" t="s">
        <v>132</v>
      </c>
      <c r="C53" s="123">
        <f t="shared" si="43"/>
        <v>41214</v>
      </c>
      <c r="D53" s="21" t="str">
        <f t="shared" si="44"/>
        <v>Q412</v>
      </c>
      <c r="E53" s="127">
        <f t="shared" si="35"/>
        <v>11</v>
      </c>
      <c r="F53" s="30">
        <v>7240500</v>
      </c>
      <c r="G53" s="16" t="str">
        <f t="shared" si="36"/>
        <v>14</v>
      </c>
      <c r="H53" s="16">
        <f t="shared" ca="1" si="45"/>
        <v>1.2892477724018019</v>
      </c>
      <c r="I53" s="16">
        <f t="shared" ca="1" si="37"/>
        <v>1.0245924681196037</v>
      </c>
      <c r="J53" s="30">
        <f t="shared" ca="1" si="38"/>
        <v>7066712.107779027</v>
      </c>
      <c r="K53" s="30"/>
      <c r="L53" s="30"/>
      <c r="N53" s="21" t="str">
        <f t="shared" si="39"/>
        <v>Q1</v>
      </c>
      <c r="O53" s="21" t="str">
        <f t="shared" si="40"/>
        <v>Q115</v>
      </c>
      <c r="P53" s="148">
        <f>131000000-10000000-0</f>
        <v>121000000</v>
      </c>
      <c r="Q53" s="18">
        <f t="shared" ca="1" si="41"/>
        <v>0.99067958087328556</v>
      </c>
      <c r="R53" s="130">
        <f t="shared" ref="R53" ca="1" si="49">+P53/Q53</f>
        <v>122138380.9014599</v>
      </c>
      <c r="S53" s="15"/>
      <c r="T53" s="8"/>
      <c r="V53" s="8"/>
      <c r="W53"/>
      <c r="X53"/>
    </row>
    <row r="54" spans="2:24" x14ac:dyDescent="0.25">
      <c r="B54" s="17" t="s">
        <v>130</v>
      </c>
      <c r="C54" s="123">
        <f t="shared" si="43"/>
        <v>41244</v>
      </c>
      <c r="D54" s="21" t="str">
        <f t="shared" si="44"/>
        <v>Q412</v>
      </c>
      <c r="E54" s="127">
        <f t="shared" si="35"/>
        <v>12</v>
      </c>
      <c r="F54" s="30">
        <v>5470000</v>
      </c>
      <c r="G54" s="16" t="str">
        <f t="shared" si="36"/>
        <v>15</v>
      </c>
      <c r="H54" s="16">
        <f t="shared" ca="1" si="45"/>
        <v>0.95174868204339336</v>
      </c>
      <c r="I54" s="16">
        <f t="shared" ca="1" si="37"/>
        <v>0.93117949682354539</v>
      </c>
      <c r="J54" s="30">
        <f t="shared" ca="1" si="38"/>
        <v>5874270.2332464932</v>
      </c>
      <c r="K54" s="30"/>
      <c r="L54" s="30"/>
      <c r="N54" s="21" t="str">
        <f t="shared" si="39"/>
        <v>Q2</v>
      </c>
      <c r="O54" s="21" t="str">
        <f t="shared" si="40"/>
        <v>Q215</v>
      </c>
      <c r="P54" s="148">
        <v>131706000</v>
      </c>
      <c r="Q54" s="18">
        <f t="shared" ca="1" si="41"/>
        <v>1.0127459363265741</v>
      </c>
      <c r="R54" s="130">
        <f t="shared" ref="R54:R59" ca="1" si="50">+P54/Q54</f>
        <v>130048411.23107658</v>
      </c>
      <c r="S54" s="15" t="s">
        <v>1574</v>
      </c>
      <c r="T54" s="8"/>
      <c r="V54" s="8"/>
      <c r="W54"/>
      <c r="X54"/>
    </row>
    <row r="55" spans="2:24" x14ac:dyDescent="0.25">
      <c r="B55" s="17" t="s">
        <v>125</v>
      </c>
      <c r="C55" s="123">
        <f t="shared" si="43"/>
        <v>41275</v>
      </c>
      <c r="D55" s="21" t="str">
        <f t="shared" si="44"/>
        <v>Q113</v>
      </c>
      <c r="E55" s="127">
        <f t="shared" si="35"/>
        <v>1</v>
      </c>
      <c r="F55" s="30">
        <v>6092500</v>
      </c>
      <c r="G55" s="16" t="str">
        <f t="shared" si="36"/>
        <v>16</v>
      </c>
      <c r="H55" s="16">
        <f t="shared" ca="1" si="45"/>
        <v>1.0269860453077166</v>
      </c>
      <c r="I55" s="16">
        <f t="shared" ca="1" si="37"/>
        <v>0.97899039474241933</v>
      </c>
      <c r="J55" s="30">
        <f t="shared" ca="1" si="38"/>
        <v>6223247.9835545151</v>
      </c>
      <c r="K55" s="30"/>
      <c r="L55" s="30"/>
      <c r="N55" s="21" t="str">
        <f t="shared" si="39"/>
        <v>Q3</v>
      </c>
      <c r="O55" s="21" t="str">
        <f t="shared" si="40"/>
        <v>Q315</v>
      </c>
      <c r="P55" s="148">
        <f>166400000-11000000</f>
        <v>155400000</v>
      </c>
      <c r="Q55" s="18">
        <f t="shared" ca="1" si="41"/>
        <v>0.99946267175703551</v>
      </c>
      <c r="R55" s="130">
        <f t="shared" ca="1" si="50"/>
        <v>155483545.70042109</v>
      </c>
      <c r="T55" s="8"/>
      <c r="V55" s="8"/>
      <c r="W55"/>
      <c r="X55"/>
    </row>
    <row r="56" spans="2:24" x14ac:dyDescent="0.25">
      <c r="B56" s="17" t="s">
        <v>123</v>
      </c>
      <c r="C56" s="123">
        <f t="shared" si="43"/>
        <v>41306</v>
      </c>
      <c r="D56" s="21" t="str">
        <f t="shared" si="44"/>
        <v>Q113</v>
      </c>
      <c r="E56" s="127">
        <f t="shared" si="35"/>
        <v>2</v>
      </c>
      <c r="F56" s="30">
        <v>6702500</v>
      </c>
      <c r="G56" s="16" t="str">
        <f t="shared" si="36"/>
        <v>17</v>
      </c>
      <c r="H56" s="16">
        <f t="shared" ca="1" si="45"/>
        <v>1.069089386533036</v>
      </c>
      <c r="I56" s="16">
        <f t="shared" ca="1" si="37"/>
        <v>0.97822203593235235</v>
      </c>
      <c r="J56" s="30">
        <f t="shared" ca="1" si="38"/>
        <v>6851716.4343080716</v>
      </c>
      <c r="K56" s="30"/>
      <c r="L56" s="30"/>
      <c r="N56" s="21" t="str">
        <f t="shared" si="39"/>
        <v>Q4</v>
      </c>
      <c r="O56" s="21" t="str">
        <f t="shared" si="40"/>
        <v>Q415</v>
      </c>
      <c r="P56" s="148">
        <f>193900000-4500000-10000000</f>
        <v>179400000</v>
      </c>
      <c r="Q56" s="18">
        <f t="shared" ca="1" si="41"/>
        <v>0.99711181104310531</v>
      </c>
      <c r="R56" s="130">
        <f t="shared" ca="1" si="50"/>
        <v>179919641.92293024</v>
      </c>
      <c r="T56" s="8"/>
      <c r="V56" s="8"/>
      <c r="W56"/>
      <c r="X56"/>
    </row>
    <row r="57" spans="2:24" x14ac:dyDescent="0.25">
      <c r="B57" s="17" t="s">
        <v>121</v>
      </c>
      <c r="C57" s="123">
        <f t="shared" si="43"/>
        <v>41334</v>
      </c>
      <c r="D57" s="21" t="str">
        <f t="shared" si="44"/>
        <v>Q113</v>
      </c>
      <c r="E57" s="127">
        <f t="shared" si="35"/>
        <v>3</v>
      </c>
      <c r="F57" s="30">
        <v>6082500</v>
      </c>
      <c r="G57" s="16" t="str">
        <f t="shared" si="36"/>
        <v>18</v>
      </c>
      <c r="H57" s="16">
        <f t="shared" ca="1" si="45"/>
        <v>0.90962338924752628</v>
      </c>
      <c r="I57" s="16">
        <f t="shared" ca="1" si="37"/>
        <v>1.0148263119450849</v>
      </c>
      <c r="J57" s="30">
        <f t="shared" ca="1" si="38"/>
        <v>5993636.4759225333</v>
      </c>
      <c r="K57" s="30"/>
      <c r="L57" s="30"/>
      <c r="N57" s="21" t="str">
        <f t="shared" si="39"/>
        <v>Q1</v>
      </c>
      <c r="O57" s="21" t="str">
        <f t="shared" si="40"/>
        <v>Q116</v>
      </c>
      <c r="P57" s="148">
        <f>216400000-10000000-1700000</f>
        <v>204700000</v>
      </c>
      <c r="Q57" s="18">
        <f t="shared" ca="1" si="41"/>
        <v>0.99067958087328556</v>
      </c>
      <c r="R57" s="130">
        <f t="shared" ca="1" si="50"/>
        <v>206625839.4258582</v>
      </c>
      <c r="T57" s="8"/>
      <c r="V57" s="8"/>
      <c r="W57"/>
      <c r="X57"/>
    </row>
    <row r="58" spans="2:24" x14ac:dyDescent="0.25">
      <c r="B58" s="17" t="s">
        <v>118</v>
      </c>
      <c r="C58" s="123">
        <f t="shared" si="43"/>
        <v>41365</v>
      </c>
      <c r="D58" s="21" t="str">
        <f t="shared" si="44"/>
        <v>Q213</v>
      </c>
      <c r="E58" s="127">
        <f t="shared" si="35"/>
        <v>4</v>
      </c>
      <c r="F58" s="30">
        <v>8527500</v>
      </c>
      <c r="G58" s="16" t="str">
        <f t="shared" si="36"/>
        <v>19</v>
      </c>
      <c r="H58" s="16">
        <f t="shared" ca="1" si="45"/>
        <v>1.2142246903032892</v>
      </c>
      <c r="I58" s="16">
        <f t="shared" ca="1" si="37"/>
        <v>0.99818616038234131</v>
      </c>
      <c r="J58" s="30">
        <f t="shared" ca="1" si="38"/>
        <v>8542995.6239161436</v>
      </c>
      <c r="K58" s="30"/>
      <c r="L58" s="30"/>
      <c r="N58" s="21" t="str">
        <f t="shared" si="39"/>
        <v>Q2</v>
      </c>
      <c r="O58" s="21" t="str">
        <f t="shared" si="40"/>
        <v>Q216</v>
      </c>
      <c r="P58" s="148">
        <f>246400000-10000000</f>
        <v>236400000</v>
      </c>
      <c r="Q58" s="18">
        <f t="shared" ca="1" si="41"/>
        <v>1.0127459363265741</v>
      </c>
      <c r="R58" s="130">
        <f t="shared" ca="1" si="50"/>
        <v>233424782.58413818</v>
      </c>
      <c r="T58" s="8"/>
      <c r="V58" s="8"/>
      <c r="W58"/>
      <c r="X58"/>
    </row>
    <row r="59" spans="2:24" x14ac:dyDescent="0.25">
      <c r="B59" s="21" t="s">
        <v>116</v>
      </c>
      <c r="C59" s="124">
        <f t="shared" si="43"/>
        <v>41395</v>
      </c>
      <c r="D59" s="21" t="str">
        <f t="shared" si="44"/>
        <v>Q213</v>
      </c>
      <c r="E59" s="128">
        <f t="shared" si="35"/>
        <v>5</v>
      </c>
      <c r="F59" s="30">
        <v>7110000</v>
      </c>
      <c r="G59" s="16" t="str">
        <f t="shared" si="36"/>
        <v>20</v>
      </c>
      <c r="H59" s="16">
        <f t="shared" ca="1" si="45"/>
        <v>0.98302292222343834</v>
      </c>
      <c r="I59" s="16">
        <f t="shared" ca="1" si="37"/>
        <v>1.0461437523178096</v>
      </c>
      <c r="J59" s="30">
        <f t="shared" ca="1" si="38"/>
        <v>6796389.1045062058</v>
      </c>
      <c r="K59" s="30"/>
      <c r="L59" s="30"/>
      <c r="N59" s="21" t="str">
        <f t="shared" si="39"/>
        <v>Q3</v>
      </c>
      <c r="O59" s="21" t="str">
        <f t="shared" si="40"/>
        <v>Q316</v>
      </c>
      <c r="P59" s="148">
        <f>259500000-10000000</f>
        <v>249500000</v>
      </c>
      <c r="Q59" s="18">
        <f t="shared" ca="1" si="41"/>
        <v>0.99946267175703551</v>
      </c>
      <c r="R59" s="130">
        <f t="shared" ca="1" si="50"/>
        <v>249634135.4713968</v>
      </c>
      <c r="T59" s="8"/>
      <c r="V59" s="8"/>
      <c r="W59"/>
      <c r="X59"/>
    </row>
    <row r="60" spans="2:24" x14ac:dyDescent="0.25">
      <c r="B60" s="17" t="s">
        <v>115</v>
      </c>
      <c r="C60" s="123">
        <f t="shared" si="43"/>
        <v>41426</v>
      </c>
      <c r="D60" s="21" t="str">
        <f t="shared" si="44"/>
        <v>Q213</v>
      </c>
      <c r="E60" s="127">
        <f t="shared" si="35"/>
        <v>6</v>
      </c>
      <c r="F60" s="30">
        <v>5720000</v>
      </c>
      <c r="G60" s="16" t="str">
        <f t="shared" si="36"/>
        <v>21</v>
      </c>
      <c r="H60" s="16">
        <f t="shared" ca="1" si="45"/>
        <v>0.76821918421479696</v>
      </c>
      <c r="I60" s="16">
        <f t="shared" ca="1" si="37"/>
        <v>0.99390789627957132</v>
      </c>
      <c r="J60" s="30">
        <f t="shared" ca="1" si="38"/>
        <v>5755060.4250265965</v>
      </c>
      <c r="K60" s="30"/>
      <c r="L60" s="30"/>
      <c r="N60" s="21" t="str">
        <f t="shared" si="39"/>
        <v>Q4</v>
      </c>
      <c r="O60" s="21" t="str">
        <f t="shared" si="40"/>
        <v>Q416</v>
      </c>
      <c r="P60" s="148">
        <f>267200000-10000000</f>
        <v>257200000</v>
      </c>
      <c r="Q60" s="18">
        <f t="shared" ca="1" si="41"/>
        <v>0.99711181104310531</v>
      </c>
      <c r="R60" s="130">
        <f t="shared" ref="R60" ca="1" si="51">+P60/Q60</f>
        <v>257944993.88281864</v>
      </c>
      <c r="T60" s="8"/>
      <c r="V60" s="8"/>
      <c r="W60" s="8"/>
      <c r="X60" s="8"/>
    </row>
    <row r="61" spans="2:24" x14ac:dyDescent="0.25">
      <c r="B61" s="17" t="s">
        <v>112</v>
      </c>
      <c r="C61" s="123">
        <f t="shared" si="43"/>
        <v>41456</v>
      </c>
      <c r="D61" s="21" t="str">
        <f t="shared" si="44"/>
        <v>Q313</v>
      </c>
      <c r="E61" s="127">
        <f t="shared" si="35"/>
        <v>7</v>
      </c>
      <c r="F61" s="30">
        <v>6712500</v>
      </c>
      <c r="G61" s="16" t="str">
        <f t="shared" si="36"/>
        <v>22</v>
      </c>
      <c r="H61" s="16">
        <f t="shared" ca="1" si="45"/>
        <v>0.86958164540392902</v>
      </c>
      <c r="I61" s="16">
        <f t="shared" ca="1" si="37"/>
        <v>0.92802916072042874</v>
      </c>
      <c r="J61" s="30">
        <f t="shared" ca="1" si="38"/>
        <v>7233070.1276553515</v>
      </c>
      <c r="K61" s="30"/>
      <c r="L61" s="30"/>
      <c r="N61" s="21" t="str">
        <f t="shared" si="39"/>
        <v>Q1</v>
      </c>
      <c r="O61" s="21" t="str">
        <f t="shared" si="40"/>
        <v>Q117</v>
      </c>
      <c r="P61" s="148">
        <v>288800000</v>
      </c>
      <c r="Q61" s="18">
        <f t="shared" ca="1" si="41"/>
        <v>0.99067958087328556</v>
      </c>
      <c r="R61" s="130">
        <f t="shared" ref="R61" ca="1" si="52">+P61/Q61</f>
        <v>291517061.19290596</v>
      </c>
      <c r="T61" s="8"/>
      <c r="V61" s="8"/>
      <c r="W61" s="8"/>
      <c r="X61" s="8"/>
    </row>
    <row r="62" spans="2:24" x14ac:dyDescent="0.25">
      <c r="B62" s="17" t="s">
        <v>110</v>
      </c>
      <c r="C62" s="123">
        <f t="shared" si="43"/>
        <v>41487</v>
      </c>
      <c r="D62" s="21" t="str">
        <f t="shared" si="44"/>
        <v>Q313</v>
      </c>
      <c r="E62" s="127">
        <f t="shared" si="35"/>
        <v>8</v>
      </c>
      <c r="F62" s="30">
        <v>9549500</v>
      </c>
      <c r="G62" s="16" t="str">
        <f t="shared" si="36"/>
        <v>23</v>
      </c>
      <c r="H62" s="16">
        <f t="shared" ca="1" si="45"/>
        <v>1.2001476447408808</v>
      </c>
      <c r="I62" s="16">
        <f t="shared" ca="1" si="37"/>
        <v>1.0935381634408687</v>
      </c>
      <c r="J62" s="30">
        <f t="shared" ca="1" si="38"/>
        <v>8732662.7631833665</v>
      </c>
      <c r="K62" s="30"/>
      <c r="L62" s="30"/>
      <c r="N62" s="21" t="str">
        <f t="shared" si="39"/>
        <v>Q2</v>
      </c>
      <c r="O62" s="21" t="str">
        <f t="shared" si="40"/>
        <v>Q217</v>
      </c>
      <c r="P62" s="148">
        <f>316300000-10000000</f>
        <v>306300000</v>
      </c>
      <c r="Q62" s="18">
        <f t="shared" ca="1" si="41"/>
        <v>1.0127459363265741</v>
      </c>
      <c r="R62" s="130">
        <f t="shared" ref="R62" ca="1" si="53">+P62/Q62</f>
        <v>302445054.59188461</v>
      </c>
      <c r="T62" s="8"/>
      <c r="V62" s="8"/>
      <c r="W62" s="8"/>
      <c r="X62" s="8"/>
    </row>
    <row r="63" spans="2:24" x14ac:dyDescent="0.25">
      <c r="B63" s="17" t="s">
        <v>108</v>
      </c>
      <c r="C63" s="123">
        <f t="shared" si="43"/>
        <v>41518</v>
      </c>
      <c r="D63" s="21" t="str">
        <f t="shared" si="44"/>
        <v>Q313</v>
      </c>
      <c r="E63" s="127">
        <f t="shared" si="35"/>
        <v>9</v>
      </c>
      <c r="F63" s="30">
        <v>8597500</v>
      </c>
      <c r="G63" s="16" t="str">
        <f t="shared" si="36"/>
        <v>24</v>
      </c>
      <c r="H63" s="16">
        <f t="shared" ca="1" si="45"/>
        <v>1.0522369934297862</v>
      </c>
      <c r="I63" s="16">
        <f t="shared" ca="1" si="37"/>
        <v>0.97682069110980918</v>
      </c>
      <c r="J63" s="30">
        <f t="shared" ca="1" si="38"/>
        <v>8801512.9882558081</v>
      </c>
      <c r="K63" s="30"/>
      <c r="L63" s="30"/>
      <c r="N63" s="21" t="str">
        <f t="shared" si="39"/>
        <v>Q3</v>
      </c>
      <c r="O63" s="21" t="str">
        <f t="shared" si="40"/>
        <v>Q317</v>
      </c>
      <c r="P63" s="148">
        <v>301600000</v>
      </c>
      <c r="Q63" s="18">
        <f t="shared" ca="1" si="41"/>
        <v>0.99946267175703551</v>
      </c>
      <c r="R63" s="130">
        <f t="shared" ref="R63" ca="1" si="54">+P63/Q63</f>
        <v>301762145.32333976</v>
      </c>
      <c r="T63" s="8"/>
      <c r="V63" s="8"/>
      <c r="W63" s="8"/>
      <c r="X63" s="8"/>
    </row>
    <row r="64" spans="2:24" x14ac:dyDescent="0.25">
      <c r="B64" s="17" t="s">
        <v>105</v>
      </c>
      <c r="C64" s="123">
        <f t="shared" si="43"/>
        <v>41548</v>
      </c>
      <c r="D64" s="21" t="str">
        <f t="shared" si="44"/>
        <v>Q413</v>
      </c>
      <c r="E64" s="127">
        <f t="shared" si="35"/>
        <v>10</v>
      </c>
      <c r="F64" s="30">
        <v>7852500</v>
      </c>
      <c r="G64" s="16" t="str">
        <f t="shared" si="36"/>
        <v>25</v>
      </c>
      <c r="H64" s="16">
        <f t="shared" ca="1" si="45"/>
        <v>0.94821922055554919</v>
      </c>
      <c r="I64" s="16">
        <f t="shared" ca="1" si="37"/>
        <v>1.0355634681861665</v>
      </c>
      <c r="J64" s="30">
        <f t="shared" ca="1" si="38"/>
        <v>7582828.3260648306</v>
      </c>
      <c r="K64" s="30"/>
      <c r="L64" s="30"/>
      <c r="N64" s="21" t="str">
        <f t="shared" si="39"/>
        <v>Q4</v>
      </c>
      <c r="O64" s="21" t="str">
        <f t="shared" si="40"/>
        <v>Q417</v>
      </c>
      <c r="P64" s="148">
        <v>316700000</v>
      </c>
      <c r="Q64" s="18">
        <f t="shared" ca="1" si="41"/>
        <v>0.99711181104310531</v>
      </c>
      <c r="R64" s="130">
        <f t="shared" ref="R64" ca="1" si="55">+P64/Q64</f>
        <v>317617338.89070243</v>
      </c>
      <c r="T64" s="8"/>
      <c r="V64" s="8"/>
      <c r="W64" s="8"/>
      <c r="X64" s="8"/>
    </row>
    <row r="65" spans="2:24" x14ac:dyDescent="0.25">
      <c r="B65" s="17" t="s">
        <v>103</v>
      </c>
      <c r="C65" s="123">
        <f t="shared" si="43"/>
        <v>41579</v>
      </c>
      <c r="D65" s="21" t="str">
        <f t="shared" si="44"/>
        <v>Q413</v>
      </c>
      <c r="E65" s="127">
        <f t="shared" si="35"/>
        <v>11</v>
      </c>
      <c r="F65" s="30">
        <v>9512500</v>
      </c>
      <c r="G65" s="16" t="str">
        <f>RIGHT(B65,LEN(B65)-1)</f>
        <v>26</v>
      </c>
      <c r="H65" s="16">
        <f t="shared" ca="1" si="45"/>
        <v>1.131870565885903</v>
      </c>
      <c r="I65" s="16">
        <f t="shared" ca="1" si="37"/>
        <v>1.0245924681196037</v>
      </c>
      <c r="J65" s="30">
        <f t="shared" ca="1" si="38"/>
        <v>9284179.1209513154</v>
      </c>
      <c r="K65" s="30"/>
      <c r="L65" s="30"/>
      <c r="N65" s="21" t="str">
        <f t="shared" si="39"/>
        <v>Q1</v>
      </c>
      <c r="O65" s="21" t="str">
        <f t="shared" si="40"/>
        <v>Q118</v>
      </c>
      <c r="P65" s="148">
        <v>332120000</v>
      </c>
      <c r="Q65" s="18">
        <f t="shared" ca="1" si="41"/>
        <v>0.99067958087328556</v>
      </c>
      <c r="R65" s="130">
        <f t="shared" ref="R65" ca="1" si="56">+P65/Q65</f>
        <v>335244620.37184185</v>
      </c>
      <c r="T65" s="8"/>
      <c r="V65" s="8"/>
      <c r="W65" s="8"/>
      <c r="X65" s="8"/>
    </row>
    <row r="66" spans="2:24" x14ac:dyDescent="0.25">
      <c r="B66" s="17" t="s">
        <v>101</v>
      </c>
      <c r="C66" s="123">
        <f t="shared" si="43"/>
        <v>41609</v>
      </c>
      <c r="D66" s="21" t="str">
        <f t="shared" si="44"/>
        <v>Q413</v>
      </c>
      <c r="E66" s="127">
        <f t="shared" si="35"/>
        <v>12</v>
      </c>
      <c r="F66" s="30">
        <v>8310000</v>
      </c>
      <c r="G66" s="16" t="str">
        <f t="shared" si="36"/>
        <v>27</v>
      </c>
      <c r="H66" s="16">
        <f t="shared" ca="1" si="45"/>
        <v>0.95368338882077264</v>
      </c>
      <c r="I66" s="16">
        <f t="shared" ca="1" si="37"/>
        <v>0.93117949682354539</v>
      </c>
      <c r="J66" s="30">
        <f t="shared" ca="1" si="38"/>
        <v>8924165.5645847078</v>
      </c>
      <c r="K66" s="30"/>
      <c r="L66" s="30"/>
      <c r="N66" s="21" t="str">
        <f t="shared" ref="N66" si="57">D32</f>
        <v>Q2</v>
      </c>
      <c r="O66" s="21" t="str">
        <f t="shared" ref="O66" si="58">C32</f>
        <v>Q218</v>
      </c>
      <c r="P66" s="148">
        <f>363745000-7500000</f>
        <v>356245000</v>
      </c>
      <c r="Q66" s="18">
        <f t="shared" ca="1" si="41"/>
        <v>1.0127459363265741</v>
      </c>
      <c r="R66" s="130">
        <f t="shared" ref="R66" ca="1" si="59">+P66/Q66</f>
        <v>351761470.69241244</v>
      </c>
      <c r="T66"/>
      <c r="V66" s="8"/>
      <c r="W66" s="8"/>
      <c r="X66" s="8"/>
    </row>
    <row r="67" spans="2:24" x14ac:dyDescent="0.25">
      <c r="B67" s="17" t="s">
        <v>98</v>
      </c>
      <c r="C67" s="123">
        <f t="shared" si="43"/>
        <v>41640</v>
      </c>
      <c r="D67" s="21" t="str">
        <f t="shared" si="44"/>
        <v>Q114</v>
      </c>
      <c r="E67" s="127">
        <f t="shared" si="35"/>
        <v>1</v>
      </c>
      <c r="F67" s="30">
        <v>9815000</v>
      </c>
      <c r="G67" s="16" t="str">
        <f t="shared" si="36"/>
        <v>28</v>
      </c>
      <c r="H67" s="16">
        <f t="shared" ca="1" si="45"/>
        <v>1.0742649835749098</v>
      </c>
      <c r="I67" s="16">
        <f t="shared" ca="1" si="37"/>
        <v>0.97899039474241933</v>
      </c>
      <c r="J67" s="30">
        <f t="shared" ca="1" si="38"/>
        <v>10025634.625947898</v>
      </c>
      <c r="K67" s="30"/>
      <c r="L67" s="30"/>
      <c r="N67" s="21" t="str">
        <f t="shared" ref="N67" si="60">D33</f>
        <v>Q3</v>
      </c>
      <c r="O67" s="21" t="str">
        <f t="shared" ref="O67" si="61">C33</f>
        <v>Q318</v>
      </c>
      <c r="P67" s="148">
        <v>350840000</v>
      </c>
      <c r="Q67" s="18">
        <f t="shared" ca="1" si="41"/>
        <v>0.99946267175703551</v>
      </c>
      <c r="R67" s="130">
        <f t="shared" ref="R67" ca="1" si="62">+P67/Q67</f>
        <v>351028617.59032005</v>
      </c>
      <c r="T67" s="8"/>
      <c r="V67" s="8"/>
      <c r="W67" s="8"/>
      <c r="X67" s="8"/>
    </row>
    <row r="68" spans="2:24" x14ac:dyDescent="0.25">
      <c r="B68" s="17" t="s">
        <v>97</v>
      </c>
      <c r="C68" s="123">
        <f t="shared" si="43"/>
        <v>41671</v>
      </c>
      <c r="D68" s="21" t="str">
        <f t="shared" si="44"/>
        <v>Q114</v>
      </c>
      <c r="E68" s="127">
        <f t="shared" si="35"/>
        <v>2</v>
      </c>
      <c r="F68" s="30">
        <v>8685004</v>
      </c>
      <c r="G68" s="16" t="str">
        <f t="shared" si="36"/>
        <v>29</v>
      </c>
      <c r="H68" s="16">
        <f t="shared" ca="1" si="45"/>
        <v>0.9129216137587578</v>
      </c>
      <c r="I68" s="16">
        <f t="shared" ca="1" si="37"/>
        <v>0.97822203593235235</v>
      </c>
      <c r="J68" s="30">
        <f t="shared" ca="1" si="38"/>
        <v>8878356.529478753</v>
      </c>
      <c r="K68" s="30"/>
      <c r="L68" s="30"/>
      <c r="T68" s="8"/>
      <c r="V68" s="8"/>
      <c r="W68" s="8"/>
      <c r="X68" s="8"/>
    </row>
    <row r="69" spans="2:24" x14ac:dyDescent="0.25">
      <c r="B69" s="17" t="s">
        <v>96</v>
      </c>
      <c r="C69" s="123">
        <f t="shared" si="43"/>
        <v>41699</v>
      </c>
      <c r="D69" s="21" t="str">
        <f t="shared" si="44"/>
        <v>Q114</v>
      </c>
      <c r="E69" s="127">
        <f t="shared" si="35"/>
        <v>3</v>
      </c>
      <c r="F69" s="30">
        <v>9230000</v>
      </c>
      <c r="G69" s="16" t="str">
        <f t="shared" si="36"/>
        <v>30</v>
      </c>
      <c r="H69" s="16">
        <f t="shared" ca="1" si="45"/>
        <v>0.94491047382755822</v>
      </c>
      <c r="I69" s="16">
        <f t="shared" ca="1" si="37"/>
        <v>1.0148263119450849</v>
      </c>
      <c r="J69" s="30">
        <f t="shared" ca="1" si="38"/>
        <v>9095152.4328425787</v>
      </c>
      <c r="K69" s="30"/>
      <c r="L69" s="30"/>
      <c r="N69" s="15" t="s">
        <v>131</v>
      </c>
      <c r="T69" s="8"/>
      <c r="V69" s="8"/>
      <c r="W69" s="8"/>
      <c r="X69" s="8"/>
    </row>
    <row r="70" spans="2:24" x14ac:dyDescent="0.25">
      <c r="B70" s="17" t="s">
        <v>95</v>
      </c>
      <c r="C70" s="123">
        <f t="shared" si="43"/>
        <v>41730</v>
      </c>
      <c r="D70" s="21" t="str">
        <f t="shared" si="44"/>
        <v>Q214</v>
      </c>
      <c r="E70" s="127">
        <f t="shared" si="35"/>
        <v>4</v>
      </c>
      <c r="F70" s="30">
        <v>8035000</v>
      </c>
      <c r="G70" s="16" t="str">
        <f t="shared" si="36"/>
        <v>31</v>
      </c>
      <c r="H70" s="16">
        <f t="shared" ca="1" si="45"/>
        <v>0.79508597615447929</v>
      </c>
      <c r="I70" s="16">
        <f t="shared" ca="1" si="37"/>
        <v>0.99818616038234131</v>
      </c>
      <c r="J70" s="30">
        <f t="shared" ca="1" si="38"/>
        <v>8049600.6846281113</v>
      </c>
      <c r="K70" s="30"/>
      <c r="L70" s="30"/>
      <c r="N70" s="19"/>
      <c r="O70" s="122" t="s">
        <v>129</v>
      </c>
      <c r="P70" s="19" t="s">
        <v>128</v>
      </c>
      <c r="Q70" s="125" t="s">
        <v>127</v>
      </c>
      <c r="R70" s="125" t="s">
        <v>126</v>
      </c>
      <c r="T70" s="8"/>
      <c r="V70" s="8"/>
      <c r="W70" s="8"/>
    </row>
    <row r="71" spans="2:24" x14ac:dyDescent="0.25">
      <c r="B71" s="17" t="s">
        <v>94</v>
      </c>
      <c r="C71" s="123">
        <f t="shared" si="43"/>
        <v>41760</v>
      </c>
      <c r="D71" s="21" t="str">
        <f t="shared" si="44"/>
        <v>Q214</v>
      </c>
      <c r="E71" s="127">
        <f t="shared" si="35"/>
        <v>5</v>
      </c>
      <c r="F71" s="30">
        <v>10552500</v>
      </c>
      <c r="G71" s="16" t="str">
        <f t="shared" si="36"/>
        <v>32</v>
      </c>
      <c r="H71" s="16">
        <f t="shared" ca="1" si="45"/>
        <v>1.0237012010295639</v>
      </c>
      <c r="I71" s="16">
        <f t="shared" ca="1" si="37"/>
        <v>1.0461437523178096</v>
      </c>
      <c r="J71" s="30">
        <f t="shared" ca="1" si="38"/>
        <v>10087045.854472818</v>
      </c>
      <c r="K71" s="30"/>
      <c r="L71" s="30"/>
      <c r="N71" s="21" t="s">
        <v>120</v>
      </c>
      <c r="O71" s="129">
        <v>1</v>
      </c>
      <c r="P71" s="17" t="s">
        <v>124</v>
      </c>
      <c r="Q71" s="18">
        <f ca="1">AVERAGEIF($E$46:$E$126,$O71,$H$46:$H$126)</f>
        <v>0.97937187397099745</v>
      </c>
      <c r="R71" s="18">
        <f t="shared" ref="R71:R82" ca="1" si="63">12/$Q$83*Q71</f>
        <v>0.97899039474241933</v>
      </c>
      <c r="T71" s="59"/>
      <c r="V71" s="8"/>
      <c r="W71" s="8"/>
    </row>
    <row r="72" spans="2:24" x14ac:dyDescent="0.25">
      <c r="B72" s="17" t="s">
        <v>93</v>
      </c>
      <c r="C72" s="123">
        <f t="shared" si="43"/>
        <v>41791</v>
      </c>
      <c r="D72" s="21" t="str">
        <f t="shared" si="44"/>
        <v>Q214</v>
      </c>
      <c r="E72" s="127">
        <f t="shared" si="35"/>
        <v>6</v>
      </c>
      <c r="F72" s="30">
        <v>9702000</v>
      </c>
      <c r="G72" s="16" t="str">
        <f t="shared" si="36"/>
        <v>33</v>
      </c>
      <c r="H72" s="16">
        <f t="shared" ca="1" si="45"/>
        <v>0.93351852532810453</v>
      </c>
      <c r="I72" s="16">
        <f t="shared" ref="I72:I103" ca="1" si="64">INDEX($O$71:$R$82,MATCH($E72,$O$71:$O$82),4)</f>
        <v>0.99390789627957132</v>
      </c>
      <c r="J72" s="30">
        <f t="shared" ca="1" si="38"/>
        <v>9761467.8747566491</v>
      </c>
      <c r="K72" s="30"/>
      <c r="L72" s="30"/>
      <c r="N72" s="21" t="s">
        <v>120</v>
      </c>
      <c r="O72" s="129">
        <v>2</v>
      </c>
      <c r="P72" s="17" t="s">
        <v>122</v>
      </c>
      <c r="Q72" s="18">
        <f t="shared" ref="Q72:Q82" ca="1" si="65">AVERAGEIF($E$46:$E$126,$O72,$H$46:$H$126)</f>
        <v>0.97860321575765985</v>
      </c>
      <c r="R72" s="18">
        <f t="shared" ca="1" si="63"/>
        <v>0.97822203593235235</v>
      </c>
      <c r="T72" s="8"/>
      <c r="V72" s="8"/>
      <c r="W72" s="8"/>
    </row>
    <row r="73" spans="2:24" x14ac:dyDescent="0.25">
      <c r="B73" s="17" t="s">
        <v>92</v>
      </c>
      <c r="C73" s="123">
        <f t="shared" si="43"/>
        <v>41821</v>
      </c>
      <c r="D73" s="21" t="str">
        <f t="shared" si="44"/>
        <v>Q314</v>
      </c>
      <c r="E73" s="127">
        <f t="shared" si="35"/>
        <v>7</v>
      </c>
      <c r="F73" s="30">
        <v>12880000</v>
      </c>
      <c r="G73" s="16" t="str">
        <f t="shared" si="36"/>
        <v>34</v>
      </c>
      <c r="H73" s="16">
        <f t="shared" ca="1" si="45"/>
        <v>1.2187731373505755</v>
      </c>
      <c r="I73" s="16">
        <f t="shared" ca="1" si="64"/>
        <v>0.92802916072042874</v>
      </c>
      <c r="J73" s="30">
        <f t="shared" ca="1" si="38"/>
        <v>13878874.22632416</v>
      </c>
      <c r="K73" s="30"/>
      <c r="L73" s="30"/>
      <c r="N73" s="21" t="s">
        <v>120</v>
      </c>
      <c r="O73" s="129">
        <v>3</v>
      </c>
      <c r="P73" s="17" t="s">
        <v>119</v>
      </c>
      <c r="Q73" s="18">
        <f t="shared" ca="1" si="65"/>
        <v>1.0152217552106171</v>
      </c>
      <c r="R73" s="18">
        <f t="shared" ca="1" si="63"/>
        <v>1.0148263119450849</v>
      </c>
      <c r="T73" s="8"/>
      <c r="V73" s="8"/>
    </row>
    <row r="74" spans="2:24" x14ac:dyDescent="0.25">
      <c r="B74" s="17" t="s">
        <v>91</v>
      </c>
      <c r="C74" s="123">
        <f t="shared" si="43"/>
        <v>41852</v>
      </c>
      <c r="D74" s="21" t="str">
        <f t="shared" si="44"/>
        <v>Q314</v>
      </c>
      <c r="E74" s="127">
        <f t="shared" si="35"/>
        <v>8</v>
      </c>
      <c r="F74" s="30">
        <v>12428500</v>
      </c>
      <c r="G74" s="16" t="str">
        <f t="shared" si="36"/>
        <v>35</v>
      </c>
      <c r="H74" s="16">
        <f t="shared" ca="1" si="45"/>
        <v>1.152450781143908</v>
      </c>
      <c r="I74" s="16">
        <f t="shared" ca="1" si="64"/>
        <v>1.0935381634408687</v>
      </c>
      <c r="J74" s="30">
        <f t="shared" ca="1" si="38"/>
        <v>11365401.241135605</v>
      </c>
      <c r="K74" s="30"/>
      <c r="L74" s="30"/>
      <c r="N74" s="21" t="s">
        <v>114</v>
      </c>
      <c r="O74" s="129">
        <v>4</v>
      </c>
      <c r="P74" s="17" t="s">
        <v>117</v>
      </c>
      <c r="Q74" s="18">
        <f t="shared" ca="1" si="65"/>
        <v>0.99857511954729838</v>
      </c>
      <c r="R74" s="18">
        <f t="shared" ca="1" si="63"/>
        <v>0.99818616038234131</v>
      </c>
      <c r="T74" s="8"/>
      <c r="V74" s="8"/>
    </row>
    <row r="75" spans="2:24" x14ac:dyDescent="0.25">
      <c r="B75" s="17" t="s">
        <v>90</v>
      </c>
      <c r="C75" s="123">
        <f t="shared" si="43"/>
        <v>41883</v>
      </c>
      <c r="D75" s="21" t="str">
        <f t="shared" si="44"/>
        <v>Q314</v>
      </c>
      <c r="E75" s="127">
        <f t="shared" si="35"/>
        <v>9</v>
      </c>
      <c r="F75" s="30">
        <v>11831400</v>
      </c>
      <c r="G75" s="16" t="str">
        <f t="shared" si="36"/>
        <v>36</v>
      </c>
      <c r="H75" s="16">
        <f t="shared" ca="1" si="45"/>
        <v>1.0698520311106539</v>
      </c>
      <c r="I75" s="16">
        <f t="shared" ca="1" si="64"/>
        <v>0.97682069110980918</v>
      </c>
      <c r="J75" s="30">
        <f t="shared" ca="1" si="38"/>
        <v>12112151.296219803</v>
      </c>
      <c r="K75" s="30"/>
      <c r="L75" s="30"/>
      <c r="N75" s="21" t="s">
        <v>114</v>
      </c>
      <c r="O75" s="129">
        <v>5</v>
      </c>
      <c r="P75" s="17" t="s">
        <v>78</v>
      </c>
      <c r="Q75" s="18">
        <f t="shared" ca="1" si="65"/>
        <v>1.0465513989237001</v>
      </c>
      <c r="R75" s="18">
        <f t="shared" ca="1" si="63"/>
        <v>1.0461437523178096</v>
      </c>
      <c r="T75" s="8"/>
      <c r="V75" s="8"/>
    </row>
    <row r="76" spans="2:24" x14ac:dyDescent="0.25">
      <c r="B76" s="17" t="s">
        <v>89</v>
      </c>
      <c r="C76" s="123">
        <f t="shared" si="43"/>
        <v>41913</v>
      </c>
      <c r="D76" s="21" t="str">
        <f t="shared" ref="D76:D78" si="66">"Q"&amp;INT((MONTH(C76)-1)/3)+1&amp;RIGHT(YEAR(C76),2)</f>
        <v>Q414</v>
      </c>
      <c r="E76" s="127">
        <f t="shared" ref="E76:E78" si="67">MONTH(C76)</f>
        <v>10</v>
      </c>
      <c r="F76" s="30">
        <v>12723500</v>
      </c>
      <c r="G76" s="16" t="str">
        <f t="shared" ref="G76:G78" si="68">RIGHT(B76,LEN(B76)-1)</f>
        <v>37</v>
      </c>
      <c r="H76" s="16">
        <f t="shared" ca="1" si="45"/>
        <v>1.112186764509848</v>
      </c>
      <c r="I76" s="16">
        <f t="shared" ca="1" si="64"/>
        <v>1.0355634681861665</v>
      </c>
      <c r="J76" s="30">
        <f t="shared" ref="J76:J78" ca="1" si="69">F76/I76</f>
        <v>12286547.749975916</v>
      </c>
      <c r="K76" s="30"/>
      <c r="L76" s="30"/>
      <c r="N76" s="21" t="s">
        <v>114</v>
      </c>
      <c r="O76" s="129">
        <v>6</v>
      </c>
      <c r="P76" s="17" t="s">
        <v>113</v>
      </c>
      <c r="Q76" s="18">
        <f t="shared" ca="1" si="65"/>
        <v>0.99429518835065467</v>
      </c>
      <c r="R76" s="18">
        <f t="shared" ca="1" si="63"/>
        <v>0.99390789627957132</v>
      </c>
      <c r="T76" s="8"/>
    </row>
    <row r="77" spans="2:24" x14ac:dyDescent="0.25">
      <c r="B77" s="17" t="s">
        <v>88</v>
      </c>
      <c r="C77" s="123">
        <f t="shared" si="43"/>
        <v>41944</v>
      </c>
      <c r="D77" s="21" t="str">
        <f t="shared" si="66"/>
        <v>Q414</v>
      </c>
      <c r="E77" s="127">
        <f t="shared" si="67"/>
        <v>11</v>
      </c>
      <c r="F77" s="30">
        <v>9498100</v>
      </c>
      <c r="G77" s="16" t="str">
        <f t="shared" si="68"/>
        <v>38</v>
      </c>
      <c r="H77" s="16">
        <f t="shared" ca="1" si="45"/>
        <v>0.80470436731230055</v>
      </c>
      <c r="I77" s="16">
        <f t="shared" ca="1" si="64"/>
        <v>1.0245924681196037</v>
      </c>
      <c r="J77" s="30">
        <f t="shared" ca="1" si="69"/>
        <v>9270124.7525579687</v>
      </c>
      <c r="K77" s="30"/>
      <c r="L77" s="30"/>
      <c r="N77" s="21" t="s">
        <v>107</v>
      </c>
      <c r="O77" s="129">
        <v>7</v>
      </c>
      <c r="P77" s="17" t="s">
        <v>111</v>
      </c>
      <c r="Q77" s="18">
        <f t="shared" ca="1" si="65"/>
        <v>0.92839078209100689</v>
      </c>
      <c r="R77" s="18">
        <f t="shared" ca="1" si="63"/>
        <v>0.92802916072042874</v>
      </c>
    </row>
    <row r="78" spans="2:24" x14ac:dyDescent="0.25">
      <c r="B78" s="17" t="s">
        <v>87</v>
      </c>
      <c r="C78" s="123">
        <f t="shared" si="43"/>
        <v>41974</v>
      </c>
      <c r="D78" s="21" t="str">
        <f t="shared" si="66"/>
        <v>Q414</v>
      </c>
      <c r="E78" s="127">
        <f t="shared" si="67"/>
        <v>12</v>
      </c>
      <c r="F78" s="30">
        <v>10358500</v>
      </c>
      <c r="G78" s="16" t="str">
        <f t="shared" si="68"/>
        <v>39</v>
      </c>
      <c r="H78" s="16">
        <f t="shared" ref="H78:H105" ca="1" si="70">IF($G78+6&lt;$H$40,$F78/AVERAGE(OFFSET($F78,-6,0,12,1),OFFSET($F78,-5,0,12,1)),"")</f>
        <v>0.85242486281420005</v>
      </c>
      <c r="I78" s="16">
        <f t="shared" ca="1" si="64"/>
        <v>0.93117949682354539</v>
      </c>
      <c r="J78" s="30">
        <f t="shared" ca="1" si="69"/>
        <v>11124063.658333419</v>
      </c>
      <c r="K78" s="30"/>
      <c r="L78" s="30"/>
      <c r="N78" s="21" t="s">
        <v>107</v>
      </c>
      <c r="O78" s="129">
        <v>8</v>
      </c>
      <c r="P78" s="17" t="s">
        <v>109</v>
      </c>
      <c r="Q78" s="18">
        <f t="shared" ca="1" si="65"/>
        <v>1.0939642780353025</v>
      </c>
      <c r="R78" s="18">
        <f t="shared" ca="1" si="63"/>
        <v>1.0935381634408687</v>
      </c>
    </row>
    <row r="79" spans="2:24" x14ac:dyDescent="0.25">
      <c r="B79" s="17" t="s">
        <v>86</v>
      </c>
      <c r="C79" s="123">
        <f t="shared" si="43"/>
        <v>42005</v>
      </c>
      <c r="D79" s="21" t="str">
        <f t="shared" ref="D79:D81" si="71">"Q"&amp;INT((MONTH(C79)-1)/3)+1&amp;RIGHT(YEAR(C79),2)</f>
        <v>Q115</v>
      </c>
      <c r="E79" s="127">
        <f t="shared" ref="E79:E81" si="72">MONTH(C79)</f>
        <v>1</v>
      </c>
      <c r="F79" s="30">
        <f>GETPIVOTDATA("TotalSpend",'Empirical Model - THV'!$M$5,"Date",TEXT(C79,"yyy-mm-dd"))</f>
        <v>11968100</v>
      </c>
      <c r="G79" s="16" t="str">
        <f t="shared" ref="G79:G81" si="73">RIGHT(B79,LEN(B79)-1)</f>
        <v>40</v>
      </c>
      <c r="H79" s="16">
        <f t="shared" ca="1" si="70"/>
        <v>0.96169613233059115</v>
      </c>
      <c r="I79" s="16">
        <f t="shared" ca="1" si="64"/>
        <v>0.97899039474241933</v>
      </c>
      <c r="J79" s="30">
        <f t="shared" ref="J79:J81" ca="1" si="74">F79/I79</f>
        <v>12224941.18867112</v>
      </c>
      <c r="K79" s="30"/>
      <c r="L79" s="30"/>
      <c r="N79" s="21" t="s">
        <v>107</v>
      </c>
      <c r="O79" s="129">
        <v>9</v>
      </c>
      <c r="P79" s="17" t="s">
        <v>106</v>
      </c>
      <c r="Q79" s="18">
        <f t="shared" ca="1" si="65"/>
        <v>0.977201324878746</v>
      </c>
      <c r="R79" s="18">
        <f t="shared" ca="1" si="63"/>
        <v>0.97682069110980918</v>
      </c>
    </row>
    <row r="80" spans="2:24" x14ac:dyDescent="0.25">
      <c r="B80" s="17" t="s">
        <v>85</v>
      </c>
      <c r="C80" s="123">
        <f t="shared" si="43"/>
        <v>42036</v>
      </c>
      <c r="D80" s="21" t="str">
        <f t="shared" si="71"/>
        <v>Q115</v>
      </c>
      <c r="E80" s="127">
        <f t="shared" si="72"/>
        <v>2</v>
      </c>
      <c r="F80" s="30">
        <f>GETPIVOTDATA("TotalSpend",'Empirical Model - THV'!$M$5,"Date",TEXT(C80,"yyy-mm-dd"))</f>
        <v>11725600</v>
      </c>
      <c r="G80" s="16" t="str">
        <f t="shared" si="73"/>
        <v>41</v>
      </c>
      <c r="H80" s="16">
        <f t="shared" ca="1" si="70"/>
        <v>0.91770073916234851</v>
      </c>
      <c r="I80" s="16">
        <f t="shared" ca="1" si="64"/>
        <v>0.97822203593235235</v>
      </c>
      <c r="J80" s="30">
        <f t="shared" ca="1" si="74"/>
        <v>11986644.717959378</v>
      </c>
      <c r="K80" s="30"/>
      <c r="L80" s="30"/>
      <c r="N80" s="21" t="s">
        <v>100</v>
      </c>
      <c r="O80" s="129">
        <v>10</v>
      </c>
      <c r="P80" s="17" t="s">
        <v>104</v>
      </c>
      <c r="Q80" s="18">
        <f t="shared" ca="1" si="65"/>
        <v>1.0359669920155206</v>
      </c>
      <c r="R80" s="18">
        <f t="shared" ca="1" si="63"/>
        <v>1.0355634681861665</v>
      </c>
    </row>
    <row r="81" spans="2:18" x14ac:dyDescent="0.25">
      <c r="B81" s="17" t="s">
        <v>84</v>
      </c>
      <c r="C81" s="123">
        <f t="shared" si="43"/>
        <v>42064</v>
      </c>
      <c r="D81" s="21" t="str">
        <f t="shared" si="71"/>
        <v>Q115</v>
      </c>
      <c r="E81" s="127">
        <f t="shared" si="72"/>
        <v>3</v>
      </c>
      <c r="F81" s="30">
        <f>GETPIVOTDATA("TotalSpend",'Empirical Model - THV'!$M$5,"Date",TEXT(C81,"yyy-mm-dd"))</f>
        <v>12777500</v>
      </c>
      <c r="G81" s="16" t="str">
        <f t="shared" si="73"/>
        <v>42</v>
      </c>
      <c r="H81" s="16">
        <f t="shared" ca="1" si="70"/>
        <v>0.95361712762019912</v>
      </c>
      <c r="I81" s="16">
        <f t="shared" ca="1" si="64"/>
        <v>1.0148263119450849</v>
      </c>
      <c r="J81" s="30">
        <f t="shared" ca="1" si="74"/>
        <v>12590824.50819567</v>
      </c>
      <c r="K81" s="30"/>
      <c r="L81" s="30"/>
      <c r="N81" s="21" t="s">
        <v>100</v>
      </c>
      <c r="O81" s="129">
        <v>11</v>
      </c>
      <c r="P81" s="17" t="s">
        <v>102</v>
      </c>
      <c r="Q81" s="18">
        <f t="shared" ca="1" si="65"/>
        <v>1.024991716923723</v>
      </c>
      <c r="R81" s="18">
        <f t="shared" ca="1" si="63"/>
        <v>1.0245924681196037</v>
      </c>
    </row>
    <row r="82" spans="2:18" ht="17.25" x14ac:dyDescent="0.4">
      <c r="B82" s="17" t="s">
        <v>83</v>
      </c>
      <c r="C82" s="123">
        <f t="shared" si="43"/>
        <v>42095</v>
      </c>
      <c r="D82" s="21" t="str">
        <f t="shared" ref="D82:D84" si="75">"Q"&amp;INT((MONTH(C82)-1)/3)+1&amp;RIGHT(YEAR(C82),2)</f>
        <v>Q215</v>
      </c>
      <c r="E82" s="127">
        <f t="shared" ref="E82:E84" si="76">MONTH(C82)</f>
        <v>4</v>
      </c>
      <c r="F82" s="30">
        <f>GETPIVOTDATA("TotalSpend",'Empirical Model - THV'!$M$5,"Date",TEXT(C82,"yyy-mm-dd"))</f>
        <v>13635400</v>
      </c>
      <c r="G82" s="16" t="str">
        <f t="shared" ref="G82:G84" si="77">RIGHT(B82,LEN(B82)-1)</f>
        <v>43</v>
      </c>
      <c r="H82" s="16">
        <f t="shared" ca="1" si="70"/>
        <v>0.95956453159162092</v>
      </c>
      <c r="I82" s="16">
        <f t="shared" ca="1" si="64"/>
        <v>0.99818616038234131</v>
      </c>
      <c r="J82" s="30">
        <f t="shared" ref="J82:J84" ca="1" si="78">F82/I82</f>
        <v>13660177.370899582</v>
      </c>
      <c r="K82" s="30"/>
      <c r="L82" s="30"/>
      <c r="N82" s="21" t="s">
        <v>100</v>
      </c>
      <c r="O82" s="129">
        <v>12</v>
      </c>
      <c r="P82" s="17" t="s">
        <v>99</v>
      </c>
      <c r="Q82" s="20">
        <f t="shared" ca="1" si="65"/>
        <v>0.93154234577285455</v>
      </c>
      <c r="R82" s="20">
        <f t="shared" ca="1" si="63"/>
        <v>0.93117949682354539</v>
      </c>
    </row>
    <row r="83" spans="2:18" x14ac:dyDescent="0.25">
      <c r="B83" s="17" t="s">
        <v>264</v>
      </c>
      <c r="C83" s="123">
        <f t="shared" si="43"/>
        <v>42125</v>
      </c>
      <c r="D83" s="21" t="str">
        <f t="shared" si="75"/>
        <v>Q215</v>
      </c>
      <c r="E83" s="127">
        <f t="shared" si="76"/>
        <v>5</v>
      </c>
      <c r="F83" s="30">
        <f>GETPIVOTDATA("TotalSpend",'Empirical Model - THV'!$M$5,"Date",TEXT(C83,"yyy-mm-dd"))</f>
        <v>13667500</v>
      </c>
      <c r="G83" s="16" t="str">
        <f t="shared" si="77"/>
        <v>44</v>
      </c>
      <c r="H83" s="16">
        <f t="shared" ca="1" si="70"/>
        <v>0.90342332492818556</v>
      </c>
      <c r="I83" s="16">
        <f t="shared" ca="1" si="64"/>
        <v>1.0461437523178096</v>
      </c>
      <c r="J83" s="30">
        <f t="shared" ca="1" si="78"/>
        <v>13064648.113338757</v>
      </c>
      <c r="K83" s="30"/>
      <c r="L83" s="30"/>
      <c r="N83" s="18"/>
      <c r="O83" s="18"/>
      <c r="P83" s="18"/>
      <c r="Q83" s="18">
        <f ca="1">SUM(Q71:Q82)</f>
        <v>12.004675991478081</v>
      </c>
      <c r="R83" s="18">
        <f ca="1">SUM(R71:R82)</f>
        <v>12.000000000000004</v>
      </c>
    </row>
    <row r="84" spans="2:18" x14ac:dyDescent="0.25">
      <c r="B84" s="17" t="s">
        <v>265</v>
      </c>
      <c r="C84" s="123">
        <f t="shared" si="43"/>
        <v>42156</v>
      </c>
      <c r="D84" s="21" t="str">
        <f t="shared" si="75"/>
        <v>Q215</v>
      </c>
      <c r="E84" s="127">
        <f t="shared" si="76"/>
        <v>6</v>
      </c>
      <c r="F84" s="30">
        <f>GETPIVOTDATA("TotalSpend",'Empirical Model - THV'!$M$5,"Date",TEXT(C84,"yyy-mm-dd"))</f>
        <v>14953100.007999999</v>
      </c>
      <c r="G84" s="16" t="str">
        <f t="shared" si="77"/>
        <v>45</v>
      </c>
      <c r="H84" s="16">
        <f t="shared" ca="1" si="70"/>
        <v>0.93181697842250411</v>
      </c>
      <c r="I84" s="16">
        <f t="shared" ca="1" si="64"/>
        <v>0.99390789627957132</v>
      </c>
      <c r="J84" s="30">
        <f t="shared" ca="1" si="78"/>
        <v>15044754.211102391</v>
      </c>
      <c r="K84" s="30"/>
      <c r="L84" s="30"/>
    </row>
    <row r="85" spans="2:18" x14ac:dyDescent="0.25">
      <c r="B85" s="17" t="s">
        <v>1618</v>
      </c>
      <c r="C85" s="123">
        <f t="shared" si="43"/>
        <v>42186</v>
      </c>
      <c r="D85" s="21" t="str">
        <f t="shared" ref="D85:D87" si="79">"Q"&amp;INT((MONTH(C85)-1)/3)+1&amp;RIGHT(YEAR(C85),2)</f>
        <v>Q315</v>
      </c>
      <c r="E85" s="127">
        <f t="shared" ref="E85:E87" si="80">MONTH(C85)</f>
        <v>7</v>
      </c>
      <c r="F85" s="225">
        <f>IFERROR(GETPIVOTDATA("TotalSpend",'Empirical Model - THV'!$M$5,"Date",TEXT(C85,"yyy-mm-dd")),"TBD")</f>
        <v>14660400</v>
      </c>
      <c r="G85" s="16" t="str">
        <f t="shared" ref="G85:G87" si="81">RIGHT(B85,LEN(B85)-1)</f>
        <v>46</v>
      </c>
      <c r="H85" s="16">
        <f t="shared" ca="1" si="70"/>
        <v>0.86657681933017305</v>
      </c>
      <c r="I85" s="16">
        <f t="shared" ca="1" si="64"/>
        <v>0.92802916072042874</v>
      </c>
      <c r="J85" s="225">
        <f ca="1">IFERROR(F85/I85,"TBD")</f>
        <v>15797348.424503317</v>
      </c>
      <c r="K85" s="30"/>
      <c r="L85" s="30"/>
    </row>
    <row r="86" spans="2:18" x14ac:dyDescent="0.25">
      <c r="B86" s="17" t="s">
        <v>1619</v>
      </c>
      <c r="C86" s="123">
        <f t="shared" si="43"/>
        <v>42217</v>
      </c>
      <c r="D86" s="21" t="str">
        <f t="shared" si="79"/>
        <v>Q315</v>
      </c>
      <c r="E86" s="127">
        <f t="shared" si="80"/>
        <v>8</v>
      </c>
      <c r="F86" s="225">
        <f>IFERROR(GETPIVOTDATA("TotalSpend",'Empirical Model - THV'!$M$5,"Date",TEXT(C86,"yyy-mm-dd")),"TBD")</f>
        <v>18624900</v>
      </c>
      <c r="G86" s="16" t="str">
        <f t="shared" si="81"/>
        <v>47</v>
      </c>
      <c r="H86" s="16">
        <f t="shared" ca="1" si="70"/>
        <v>1.0369461006967526</v>
      </c>
      <c r="I86" s="16">
        <f t="shared" ca="1" si="64"/>
        <v>1.0935381634408687</v>
      </c>
      <c r="J86" s="225">
        <f t="shared" ref="J86:J87" ca="1" si="82">IFERROR(F86/I86,"TBD")</f>
        <v>17031778.700247537</v>
      </c>
      <c r="K86" s="30"/>
      <c r="L86" s="30"/>
    </row>
    <row r="87" spans="2:18" x14ac:dyDescent="0.25">
      <c r="B87" s="17" t="s">
        <v>1620</v>
      </c>
      <c r="C87" s="123">
        <f t="shared" si="43"/>
        <v>42248</v>
      </c>
      <c r="D87" s="21" t="str">
        <f t="shared" si="79"/>
        <v>Q315</v>
      </c>
      <c r="E87" s="127">
        <f t="shared" si="80"/>
        <v>9</v>
      </c>
      <c r="F87" s="225">
        <f>IFERROR(GETPIVOTDATA("TotalSpend",'Empirical Model - THV'!$M$5,"Date",TEXT(C87,"yyy-mm-dd")),"TBD")</f>
        <v>20559000</v>
      </c>
      <c r="G87" s="16" t="str">
        <f t="shared" si="81"/>
        <v>48</v>
      </c>
      <c r="H87" s="16">
        <f t="shared" ca="1" si="70"/>
        <v>1.0702108424014292</v>
      </c>
      <c r="I87" s="16">
        <f t="shared" ca="1" si="64"/>
        <v>0.97682069110980918</v>
      </c>
      <c r="J87" s="225">
        <f t="shared" ca="1" si="82"/>
        <v>21046851.471422058</v>
      </c>
      <c r="K87" s="30"/>
      <c r="L87" s="30"/>
    </row>
    <row r="88" spans="2:18" x14ac:dyDescent="0.25">
      <c r="B88" s="17" t="s">
        <v>1628</v>
      </c>
      <c r="C88" s="123">
        <f t="shared" si="43"/>
        <v>42278</v>
      </c>
      <c r="D88" s="21" t="str">
        <f t="shared" ref="D88:D90" si="83">"Q"&amp;INT((MONTH(C88)-1)/3)+1&amp;RIGHT(YEAR(C88),2)</f>
        <v>Q415</v>
      </c>
      <c r="E88" s="127">
        <f t="shared" ref="E88:E90" si="84">MONTH(C88)</f>
        <v>10</v>
      </c>
      <c r="F88" s="225">
        <f>IFERROR(GETPIVOTDATA("TotalSpend",'Empirical Model - THV'!$M$5,"Date",TEXT(C88,"yyy-mm-dd")),"TBD")</f>
        <v>23460000</v>
      </c>
      <c r="G88" s="16" t="str">
        <f t="shared" ref="G88:G90" si="85">RIGHT(B88,LEN(B88)-1)</f>
        <v>49</v>
      </c>
      <c r="H88" s="16">
        <f t="shared" ca="1" si="70"/>
        <v>1.1497705624482373</v>
      </c>
      <c r="I88" s="16">
        <f t="shared" ca="1" si="64"/>
        <v>1.0355634681861665</v>
      </c>
      <c r="J88" s="225">
        <f t="shared" ref="J88:J90" ca="1" si="86">IFERROR(F88/I88,"TBD")</f>
        <v>22654333.337087672</v>
      </c>
      <c r="K88" s="30"/>
      <c r="L88" s="30"/>
    </row>
    <row r="89" spans="2:18" x14ac:dyDescent="0.25">
      <c r="B89" s="17" t="s">
        <v>1629</v>
      </c>
      <c r="C89" s="123">
        <f t="shared" si="43"/>
        <v>42309</v>
      </c>
      <c r="D89" s="21" t="str">
        <f t="shared" si="83"/>
        <v>Q415</v>
      </c>
      <c r="E89" s="127">
        <f t="shared" si="84"/>
        <v>11</v>
      </c>
      <c r="F89" s="225">
        <f>IFERROR(GETPIVOTDATA("TotalSpend",'Empirical Model - THV'!$M$5,"Date",TEXT(C89,"yyy-mm-dd")),"TBD")</f>
        <v>20807500</v>
      </c>
      <c r="G89" s="16" t="str">
        <f t="shared" si="85"/>
        <v>50</v>
      </c>
      <c r="H89" s="16">
        <f t="shared" ca="1" si="70"/>
        <v>0.9638730021663896</v>
      </c>
      <c r="I89" s="16">
        <f t="shared" ca="1" si="64"/>
        <v>1.0245924681196037</v>
      </c>
      <c r="J89" s="225">
        <f t="shared" ca="1" si="86"/>
        <v>20308074.32948168</v>
      </c>
      <c r="K89" s="30"/>
      <c r="L89" s="30"/>
    </row>
    <row r="90" spans="2:18" x14ac:dyDescent="0.25">
      <c r="B90" s="17" t="s">
        <v>1630</v>
      </c>
      <c r="C90" s="123">
        <f t="shared" si="43"/>
        <v>42339</v>
      </c>
      <c r="D90" s="21" t="str">
        <f t="shared" si="83"/>
        <v>Q415</v>
      </c>
      <c r="E90" s="127">
        <f t="shared" si="84"/>
        <v>12</v>
      </c>
      <c r="F90" s="225">
        <f>IFERROR(GETPIVOTDATA("TotalSpend",'Empirical Model - THV'!$M$5,"Date",TEXT(C90,"yyy-mm-dd")),"TBD")</f>
        <v>21097500.009999998</v>
      </c>
      <c r="G90" s="16" t="str">
        <f t="shared" si="85"/>
        <v>51</v>
      </c>
      <c r="H90" s="16">
        <f t="shared" ca="1" si="70"/>
        <v>0.9194534854017743</v>
      </c>
      <c r="I90" s="16">
        <f t="shared" ca="1" si="64"/>
        <v>0.93117949682354539</v>
      </c>
      <c r="J90" s="225">
        <f t="shared" ca="1" si="86"/>
        <v>22656748.867396813</v>
      </c>
      <c r="K90" s="30"/>
      <c r="L90" s="30"/>
    </row>
    <row r="91" spans="2:18" x14ac:dyDescent="0.25">
      <c r="B91" s="17" t="s">
        <v>1641</v>
      </c>
      <c r="C91" s="123">
        <f t="shared" si="43"/>
        <v>42370</v>
      </c>
      <c r="D91" s="21" t="str">
        <f t="shared" ref="D91:D93" si="87">"Q"&amp;INT((MONTH(C91)-1)/3)+1&amp;RIGHT(YEAR(C91),2)</f>
        <v>Q116</v>
      </c>
      <c r="E91" s="127">
        <f t="shared" ref="E91:E93" si="88">MONTH(C91)</f>
        <v>1</v>
      </c>
      <c r="F91" s="225">
        <f>IFERROR(GETPIVOTDATA("TotalSpend",'Empirical Model - THV'!$M$5,"Date",TEXT(C91,"yyy-mm-dd")),"TBD")</f>
        <v>22117500</v>
      </c>
      <c r="G91" s="16" t="str">
        <f t="shared" ref="G91:G93" si="89">RIGHT(B91,LEN(B91)-1)</f>
        <v>52</v>
      </c>
      <c r="H91" s="16">
        <f t="shared" ca="1" si="70"/>
        <v>0.91299807084264428</v>
      </c>
      <c r="I91" s="16">
        <f t="shared" ca="1" si="64"/>
        <v>0.97899039474241933</v>
      </c>
      <c r="J91" s="225">
        <f t="shared" ref="J91:J93" ca="1" si="90">IFERROR(F91/I91,"TBD")</f>
        <v>22592152.199633483</v>
      </c>
      <c r="K91" s="30"/>
      <c r="L91" s="30"/>
    </row>
    <row r="92" spans="2:18" x14ac:dyDescent="0.25">
      <c r="B92" s="17" t="s">
        <v>1642</v>
      </c>
      <c r="C92" s="123">
        <f t="shared" si="43"/>
        <v>42401</v>
      </c>
      <c r="D92" s="21" t="str">
        <f t="shared" si="87"/>
        <v>Q116</v>
      </c>
      <c r="E92" s="127">
        <f t="shared" si="88"/>
        <v>2</v>
      </c>
      <c r="F92" s="225">
        <f>IFERROR(GETPIVOTDATA("TotalSpend",'Empirical Model - THV'!$M$5,"Date",TEXT(C92,"yyy-mm-dd")),"TBD")</f>
        <v>26625000</v>
      </c>
      <c r="G92" s="16" t="str">
        <f t="shared" si="89"/>
        <v>53</v>
      </c>
      <c r="H92" s="16">
        <f t="shared" ca="1" si="70"/>
        <v>1.0533336278144256</v>
      </c>
      <c r="I92" s="16">
        <f t="shared" ca="1" si="64"/>
        <v>0.97822203593235235</v>
      </c>
      <c r="J92" s="225">
        <f t="shared" ca="1" si="90"/>
        <v>27217747.118754558</v>
      </c>
      <c r="K92" s="30"/>
      <c r="L92" s="30"/>
    </row>
    <row r="93" spans="2:18" x14ac:dyDescent="0.25">
      <c r="B93" s="17" t="s">
        <v>1643</v>
      </c>
      <c r="C93" s="123">
        <f t="shared" si="43"/>
        <v>42430</v>
      </c>
      <c r="D93" s="21" t="str">
        <f t="shared" si="87"/>
        <v>Q116</v>
      </c>
      <c r="E93" s="127">
        <f t="shared" si="88"/>
        <v>3</v>
      </c>
      <c r="F93" s="225">
        <f>IFERROR(GETPIVOTDATA("TotalSpend",'Empirical Model - THV'!$M$5,"Date",TEXT(C93,"yyy-mm-dd")),"TBD")</f>
        <v>27852500</v>
      </c>
      <c r="G93" s="16" t="str">
        <f t="shared" si="89"/>
        <v>54</v>
      </c>
      <c r="H93" s="16">
        <f t="shared" ca="1" si="70"/>
        <v>1.0574401702655709</v>
      </c>
      <c r="I93" s="16">
        <f t="shared" ca="1" si="64"/>
        <v>1.0148263119450849</v>
      </c>
      <c r="J93" s="225">
        <f t="shared" ca="1" si="90"/>
        <v>27445583.221641161</v>
      </c>
      <c r="K93" s="30"/>
      <c r="L93" s="30"/>
    </row>
    <row r="94" spans="2:18" x14ac:dyDescent="0.25">
      <c r="B94" s="17" t="s">
        <v>1648</v>
      </c>
      <c r="C94" s="123">
        <f t="shared" si="43"/>
        <v>42461</v>
      </c>
      <c r="D94" s="21" t="str">
        <f t="shared" ref="D94:D95" si="91">"Q"&amp;INT((MONTH(C94)-1)/3)+1&amp;RIGHT(YEAR(C94),2)</f>
        <v>Q216</v>
      </c>
      <c r="E94" s="127">
        <f t="shared" ref="E94:E95" si="92">MONTH(C94)</f>
        <v>4</v>
      </c>
      <c r="F94" s="225">
        <f>IFERROR(GETPIVOTDATA("TotalSpend",'Empirical Model - THV'!$M$5,"Date",TEXT(C94,"yyy-mm-dd")),"TBD")</f>
        <v>27212500</v>
      </c>
      <c r="G94" s="16" t="str">
        <f t="shared" ref="G94:G95" si="93">RIGHT(B94,LEN(B94)-1)</f>
        <v>55</v>
      </c>
      <c r="H94" s="16">
        <f t="shared" ca="1" si="70"/>
        <v>0.99822627217226312</v>
      </c>
      <c r="I94" s="16">
        <f t="shared" ca="1" si="64"/>
        <v>0.99818616038234131</v>
      </c>
      <c r="J94" s="225">
        <f t="shared" ref="J94:J95" ca="1" si="94">IFERROR(F94/I94,"TBD")</f>
        <v>27261948.802793089</v>
      </c>
      <c r="K94" s="30"/>
      <c r="L94" s="30"/>
    </row>
    <row r="95" spans="2:18" x14ac:dyDescent="0.25">
      <c r="B95" s="17" t="s">
        <v>1649</v>
      </c>
      <c r="C95" s="123">
        <f t="shared" si="43"/>
        <v>42491</v>
      </c>
      <c r="D95" s="21" t="str">
        <f t="shared" si="91"/>
        <v>Q216</v>
      </c>
      <c r="E95" s="127">
        <f t="shared" si="92"/>
        <v>5</v>
      </c>
      <c r="F95" s="225">
        <f>IFERROR(GETPIVOTDATA("TotalSpend",'Empirical Model - THV'!$M$5,"Date",TEXT(C95,"yyy-mm-dd")),"TBD")</f>
        <v>28490000</v>
      </c>
      <c r="G95" s="16" t="str">
        <f t="shared" si="93"/>
        <v>56</v>
      </c>
      <c r="H95" s="16">
        <f t="shared" ca="1" si="70"/>
        <v>1.0131008807314275</v>
      </c>
      <c r="I95" s="16">
        <f t="shared" ca="1" si="64"/>
        <v>1.0461437523178096</v>
      </c>
      <c r="J95" s="225">
        <f t="shared" ca="1" si="94"/>
        <v>27233350.996818818</v>
      </c>
      <c r="K95" s="30"/>
      <c r="L95" s="30"/>
    </row>
    <row r="96" spans="2:18" x14ac:dyDescent="0.25">
      <c r="B96" s="17" t="s">
        <v>1650</v>
      </c>
      <c r="C96" s="123">
        <f t="shared" si="43"/>
        <v>42522</v>
      </c>
      <c r="D96" s="21" t="str">
        <f t="shared" ref="D96" si="95">"Q"&amp;INT((MONTH(C96)-1)/3)+1&amp;RIGHT(YEAR(C96),2)</f>
        <v>Q216</v>
      </c>
      <c r="E96" s="127">
        <f t="shared" ref="E96" si="96">MONTH(C96)</f>
        <v>6</v>
      </c>
      <c r="F96" s="225">
        <f>IFERROR(GETPIVOTDATA("TotalSpend",'Empirical Model - THV'!$M$5,"Date",TEXT(C96,"yyy-mm-dd")),"TBD")</f>
        <v>32730000</v>
      </c>
      <c r="G96" s="16" t="str">
        <f t="shared" ref="G96" si="97">RIGHT(B96,LEN(B96)-1)</f>
        <v>57</v>
      </c>
      <c r="H96" s="16">
        <f t="shared" ca="1" si="70"/>
        <v>1.1267460496452508</v>
      </c>
      <c r="I96" s="16">
        <f t="shared" ca="1" si="64"/>
        <v>0.99390789627957132</v>
      </c>
      <c r="J96" s="225">
        <f t="shared" ref="J96" ca="1" si="98">IFERROR(F96/I96,"TBD")</f>
        <v>32930616.732713375</v>
      </c>
      <c r="K96" s="30"/>
      <c r="L96" s="30"/>
    </row>
    <row r="97" spans="2:12" x14ac:dyDescent="0.25">
      <c r="B97" s="17" t="s">
        <v>1655</v>
      </c>
      <c r="C97" s="123">
        <f t="shared" si="43"/>
        <v>42552</v>
      </c>
      <c r="D97" s="21" t="str">
        <f t="shared" ref="D97:D99" si="99">"Q"&amp;INT((MONTH(C97)-1)/3)+1&amp;RIGHT(YEAR(C97),2)</f>
        <v>Q316</v>
      </c>
      <c r="E97" s="127">
        <f t="shared" ref="E97:E99" si="100">MONTH(C97)</f>
        <v>7</v>
      </c>
      <c r="F97" s="225">
        <f>IFERROR(GETPIVOTDATA("TotalSpend",'Empirical Model - THV'!$M$5,"Date",TEXT(C97,"yyy-mm-dd")),"TBD")</f>
        <v>27590000</v>
      </c>
      <c r="G97" s="16" t="str">
        <f t="shared" ref="G97:G99" si="101">RIGHT(B97,LEN(B97)-1)</f>
        <v>58</v>
      </c>
      <c r="H97" s="16">
        <f t="shared" ca="1" si="70"/>
        <v>0.92417461066553142</v>
      </c>
      <c r="I97" s="16">
        <f t="shared" ca="1" si="64"/>
        <v>0.92802916072042874</v>
      </c>
      <c r="J97" s="225">
        <f t="shared" ref="J97:J99" ca="1" si="102">IFERROR(F97/I97,"TBD")</f>
        <v>29729669.247226987</v>
      </c>
      <c r="K97" s="30"/>
      <c r="L97" s="30"/>
    </row>
    <row r="98" spans="2:12" x14ac:dyDescent="0.25">
      <c r="B98" s="17" t="s">
        <v>1656</v>
      </c>
      <c r="C98" s="123">
        <f t="shared" si="43"/>
        <v>42583</v>
      </c>
      <c r="D98" s="21" t="str">
        <f t="shared" si="99"/>
        <v>Q316</v>
      </c>
      <c r="E98" s="127">
        <f t="shared" si="100"/>
        <v>8</v>
      </c>
      <c r="F98" s="225">
        <f>IFERROR(GETPIVOTDATA("TotalSpend",'Empirical Model - THV'!$M$5,"Date",TEXT(C98,"yyy-mm-dd")),"TBD")</f>
        <v>30937500</v>
      </c>
      <c r="G98" s="16" t="str">
        <f t="shared" si="101"/>
        <v>59</v>
      </c>
      <c r="H98" s="16">
        <f t="shared" ca="1" si="70"/>
        <v>1.0135543544690169</v>
      </c>
      <c r="I98" s="16">
        <f t="shared" ca="1" si="64"/>
        <v>1.0935381634408687</v>
      </c>
      <c r="J98" s="225">
        <f t="shared" ca="1" si="102"/>
        <v>28291193.699773327</v>
      </c>
      <c r="K98" s="30"/>
      <c r="L98" s="30"/>
    </row>
    <row r="99" spans="2:12" x14ac:dyDescent="0.25">
      <c r="B99" s="17" t="s">
        <v>1657</v>
      </c>
      <c r="C99" s="123">
        <f t="shared" si="43"/>
        <v>42614</v>
      </c>
      <c r="D99" s="21" t="str">
        <f t="shared" si="99"/>
        <v>Q316</v>
      </c>
      <c r="E99" s="127">
        <f t="shared" si="100"/>
        <v>9</v>
      </c>
      <c r="F99" s="225">
        <f>IFERROR(GETPIVOTDATA("TotalSpend",'Empirical Model - THV'!$M$5,"Date",TEXT(C99,"yyy-mm-dd")),"TBD")</f>
        <v>33750240</v>
      </c>
      <c r="G99" s="16" t="str">
        <f t="shared" si="101"/>
        <v>60</v>
      </c>
      <c r="H99" s="16">
        <f t="shared" ca="1" si="70"/>
        <v>1.0745019605502195</v>
      </c>
      <c r="I99" s="16">
        <f t="shared" ca="1" si="64"/>
        <v>0.97682069110980918</v>
      </c>
      <c r="J99" s="225">
        <f t="shared" ca="1" si="102"/>
        <v>34551110.871387109</v>
      </c>
      <c r="K99" s="30"/>
      <c r="L99" s="30"/>
    </row>
    <row r="100" spans="2:12" x14ac:dyDescent="0.25">
      <c r="B100" s="17" t="s">
        <v>1681</v>
      </c>
      <c r="C100" s="123">
        <f t="shared" si="43"/>
        <v>42644</v>
      </c>
      <c r="D100" s="21" t="str">
        <f t="shared" ref="D100:D102" si="103">"Q"&amp;INT((MONTH(C100)-1)/3)+1&amp;RIGHT(YEAR(C100),2)</f>
        <v>Q416</v>
      </c>
      <c r="E100" s="127">
        <f t="shared" ref="E100:E102" si="104">MONTH(C100)</f>
        <v>10</v>
      </c>
      <c r="F100" s="225">
        <f>IFERROR(GETPIVOTDATA("TotalSpend",'Empirical Model - THV'!$M$5,"Date",TEXT(C100,"yyy-mm-dd")),"TBD")</f>
        <v>32380000</v>
      </c>
      <c r="G100" s="16" t="str">
        <f t="shared" ref="G100:G102" si="105">RIGHT(B100,LEN(B100)-1)</f>
        <v>61</v>
      </c>
      <c r="H100" s="16">
        <f t="shared" ca="1" si="70"/>
        <v>1.0019029929265986</v>
      </c>
      <c r="I100" s="16">
        <f t="shared" ca="1" si="64"/>
        <v>1.0355634681861665</v>
      </c>
      <c r="J100" s="225">
        <f t="shared" ref="J100:J102" ca="1" si="106">IFERROR(F100/I100,"TBD")</f>
        <v>31268001.426040016</v>
      </c>
      <c r="K100" s="30"/>
      <c r="L100" s="30"/>
    </row>
    <row r="101" spans="2:12" x14ac:dyDescent="0.25">
      <c r="B101" s="17" t="s">
        <v>1682</v>
      </c>
      <c r="C101" s="123">
        <f t="shared" si="43"/>
        <v>42675</v>
      </c>
      <c r="D101" s="21" t="str">
        <f t="shared" si="103"/>
        <v>Q416</v>
      </c>
      <c r="E101" s="127">
        <f t="shared" si="104"/>
        <v>11</v>
      </c>
      <c r="F101" s="225">
        <f>IFERROR(GETPIVOTDATA("TotalSpend",'Empirical Model - THV'!$M$5,"Date",TEXT(C101,"yyy-mm-dd")),"TBD")</f>
        <v>32545000.02</v>
      </c>
      <c r="G101" s="16" t="str">
        <f t="shared" si="105"/>
        <v>62</v>
      </c>
      <c r="H101" s="16">
        <f t="shared" ca="1" si="70"/>
        <v>0.98596553079320948</v>
      </c>
      <c r="I101" s="16">
        <f t="shared" ca="1" si="64"/>
        <v>1.0245924681196037</v>
      </c>
      <c r="J101" s="225">
        <f t="shared" ca="1" si="106"/>
        <v>31763848.586285844</v>
      </c>
      <c r="K101" s="30"/>
      <c r="L101" s="30"/>
    </row>
    <row r="102" spans="2:12" x14ac:dyDescent="0.25">
      <c r="B102" s="17" t="s">
        <v>1683</v>
      </c>
      <c r="C102" s="123">
        <f t="shared" si="43"/>
        <v>42705</v>
      </c>
      <c r="D102" s="21" t="str">
        <f t="shared" si="103"/>
        <v>Q416</v>
      </c>
      <c r="E102" s="127">
        <f t="shared" si="104"/>
        <v>12</v>
      </c>
      <c r="F102" s="225">
        <f>IFERROR(GETPIVOTDATA("TotalSpend",'Empirical Model - THV'!$M$5,"Date",TEXT(C102,"yyy-mm-dd")),"TBD")</f>
        <v>31600000</v>
      </c>
      <c r="G102" s="16" t="str">
        <f t="shared" si="105"/>
        <v>63</v>
      </c>
      <c r="H102" s="16">
        <f t="shared" ca="1" si="70"/>
        <v>0.937106106314051</v>
      </c>
      <c r="I102" s="16">
        <f t="shared" ca="1" si="64"/>
        <v>0.93117949682354539</v>
      </c>
      <c r="J102" s="225">
        <f t="shared" ca="1" si="106"/>
        <v>33935455.095171697</v>
      </c>
      <c r="K102" s="30"/>
      <c r="L102" s="30"/>
    </row>
    <row r="103" spans="2:12" x14ac:dyDescent="0.25">
      <c r="B103" s="17" t="s">
        <v>1688</v>
      </c>
      <c r="C103" s="123">
        <f t="shared" si="43"/>
        <v>42736</v>
      </c>
      <c r="D103" s="21" t="str">
        <f t="shared" ref="D103:D105" si="107">"Q"&amp;INT((MONTH(C103)-1)/3)+1&amp;RIGHT(YEAR(C103),2)</f>
        <v>Q117</v>
      </c>
      <c r="E103" s="127">
        <f t="shared" ref="E103:E105" si="108">MONTH(C103)</f>
        <v>1</v>
      </c>
      <c r="F103" s="225">
        <f>IFERROR(GETPIVOTDATA("TotalSpend",'Empirical Model - THV'!$M$5,"Date",TEXT(C103,"yyy-mm-dd")),"TBD")</f>
        <v>30945000</v>
      </c>
      <c r="G103" s="16" t="str">
        <f t="shared" ref="G103:G105" si="109">RIGHT(B103,LEN(B103)-1)</f>
        <v>64</v>
      </c>
      <c r="H103" s="16">
        <f t="shared" ca="1" si="70"/>
        <v>0.89838245426950136</v>
      </c>
      <c r="I103" s="16">
        <f t="shared" ca="1" si="64"/>
        <v>0.97899039474241933</v>
      </c>
      <c r="J103" s="225">
        <f t="shared" ref="J103:J105" ca="1" si="110">IFERROR(F103/I103,"TBD")</f>
        <v>31609094.600097574</v>
      </c>
      <c r="K103" s="30"/>
      <c r="L103" s="30"/>
    </row>
    <row r="104" spans="2:12" x14ac:dyDescent="0.25">
      <c r="B104" s="17" t="s">
        <v>1689</v>
      </c>
      <c r="C104" s="123">
        <f t="shared" si="43"/>
        <v>42767</v>
      </c>
      <c r="D104" s="21" t="str">
        <f t="shared" si="107"/>
        <v>Q117</v>
      </c>
      <c r="E104" s="127">
        <f t="shared" si="108"/>
        <v>2</v>
      </c>
      <c r="F104" s="225">
        <f>IFERROR(GETPIVOTDATA("TotalSpend",'Empirical Model - THV'!$M$5,"Date",TEXT(C104,"yyy-mm-dd")),"TBD")</f>
        <v>33880000</v>
      </c>
      <c r="G104" s="16" t="str">
        <f t="shared" si="109"/>
        <v>65</v>
      </c>
      <c r="H104" s="16">
        <f t="shared" ca="1" si="70"/>
        <v>0.9561385266867789</v>
      </c>
      <c r="I104" s="16">
        <f t="shared" ref="I104:I126" ca="1" si="111">INDEX($O$71:$R$82,MATCH($E104,$O$71:$O$82),4)</f>
        <v>0.97822203593235235</v>
      </c>
      <c r="J104" s="225">
        <f t="shared" ca="1" si="110"/>
        <v>34634263.751489364</v>
      </c>
      <c r="K104" s="30"/>
      <c r="L104" s="30"/>
    </row>
    <row r="105" spans="2:12" x14ac:dyDescent="0.25">
      <c r="B105" s="17" t="s">
        <v>1690</v>
      </c>
      <c r="C105" s="123">
        <f t="shared" ref="C105:C126" si="112">DATE(YEAR(C104),MONTH(C104)+1,1)</f>
        <v>42795</v>
      </c>
      <c r="D105" s="21" t="str">
        <f t="shared" si="107"/>
        <v>Q117</v>
      </c>
      <c r="E105" s="127">
        <f t="shared" si="108"/>
        <v>3</v>
      </c>
      <c r="F105" s="225">
        <f>IFERROR(GETPIVOTDATA("TotalSpend",'Empirical Model - THV'!$M$5,"Date",TEXT(C105,"yyy-mm-dd")),"TBD")</f>
        <v>41870000</v>
      </c>
      <c r="G105" s="16" t="str">
        <f t="shared" si="109"/>
        <v>66</v>
      </c>
      <c r="H105" s="16">
        <f t="shared" ca="1" si="70"/>
        <v>1.1561006001156295</v>
      </c>
      <c r="I105" s="16">
        <f t="shared" ca="1" si="111"/>
        <v>1.0148263119450849</v>
      </c>
      <c r="J105" s="225">
        <f t="shared" ca="1" si="110"/>
        <v>41258291.696979277</v>
      </c>
      <c r="K105" s="30"/>
      <c r="L105" s="30"/>
    </row>
    <row r="106" spans="2:12" x14ac:dyDescent="0.25">
      <c r="B106" s="17" t="s">
        <v>1695</v>
      </c>
      <c r="C106" s="123">
        <f t="shared" si="112"/>
        <v>42826</v>
      </c>
      <c r="D106" s="21" t="str">
        <f t="shared" ref="D106:D108" si="113">"Q"&amp;INT((MONTH(C106)-1)/3)+1&amp;RIGHT(YEAR(C106),2)</f>
        <v>Q217</v>
      </c>
      <c r="E106" s="127">
        <f t="shared" ref="E106:E108" si="114">MONTH(C106)</f>
        <v>4</v>
      </c>
      <c r="F106" s="225">
        <f>IFERROR(GETPIVOTDATA("TotalSpend",'Empirical Model - THV'!$M$5,"Date",TEXT(C106,"yyy-mm-dd")),"TBD")</f>
        <v>34995975</v>
      </c>
      <c r="G106" s="16" t="str">
        <f t="shared" ref="G106:G108" si="115">RIGHT(B106,LEN(B106)-1)</f>
        <v>67</v>
      </c>
      <c r="H106" s="16">
        <f t="shared" ref="H106:H126" ca="1" si="116">IF($G106+6&lt;$H$40,$F106/AVERAGE(OFFSET($F106,-6,0,12,1),OFFSET($F106,-5,0,12,1)),"")</f>
        <v>0.9505840340701055</v>
      </c>
      <c r="I106" s="16">
        <f t="shared" ca="1" si="111"/>
        <v>0.99818616038234131</v>
      </c>
      <c r="J106" s="225">
        <f t="shared" ref="J106:J108" ca="1" si="117">IFERROR(F106/I106,"TBD")</f>
        <v>35059567.432386838</v>
      </c>
      <c r="K106" s="30"/>
      <c r="L106" s="30"/>
    </row>
    <row r="107" spans="2:12" x14ac:dyDescent="0.25">
      <c r="B107" s="17" t="s">
        <v>1696</v>
      </c>
      <c r="C107" s="123">
        <f t="shared" si="112"/>
        <v>42856</v>
      </c>
      <c r="D107" s="21" t="str">
        <f t="shared" si="113"/>
        <v>Q217</v>
      </c>
      <c r="E107" s="127">
        <f t="shared" si="114"/>
        <v>5</v>
      </c>
      <c r="F107" s="225">
        <f>IFERROR(GETPIVOTDATA("TotalSpend",'Empirical Model - THV'!$M$5,"Date",TEXT(C107,"yyy-mm-dd")),"TBD")</f>
        <v>37260650</v>
      </c>
      <c r="G107" s="16" t="str">
        <f t="shared" si="115"/>
        <v>68</v>
      </c>
      <c r="H107" s="16">
        <f t="shared" ca="1" si="116"/>
        <v>0.99176215952258062</v>
      </c>
      <c r="I107" s="16">
        <f t="shared" ca="1" si="111"/>
        <v>1.0461437523178096</v>
      </c>
      <c r="J107" s="225">
        <f t="shared" ca="1" si="117"/>
        <v>35617141.446810007</v>
      </c>
      <c r="K107" s="30"/>
      <c r="L107" s="30"/>
    </row>
    <row r="108" spans="2:12" x14ac:dyDescent="0.25">
      <c r="B108" s="17" t="s">
        <v>1697</v>
      </c>
      <c r="C108" s="123">
        <f t="shared" si="112"/>
        <v>42887</v>
      </c>
      <c r="D108" s="21" t="str">
        <f t="shared" si="113"/>
        <v>Q217</v>
      </c>
      <c r="E108" s="127">
        <f t="shared" si="114"/>
        <v>6</v>
      </c>
      <c r="F108" s="225">
        <f>IFERROR(GETPIVOTDATA("TotalSpend",'Empirical Model - THV'!$M$5,"Date",TEXT(C108,"yyy-mm-dd")),"TBD")</f>
        <v>41061300.010000005</v>
      </c>
      <c r="G108" s="16" t="str">
        <f t="shared" si="115"/>
        <v>69</v>
      </c>
      <c r="H108" s="16">
        <f t="shared" ca="1" si="116"/>
        <v>1.0724533052107967</v>
      </c>
      <c r="I108" s="16">
        <f t="shared" ca="1" si="111"/>
        <v>0.99390789627957132</v>
      </c>
      <c r="J108" s="225">
        <f t="shared" ca="1" si="117"/>
        <v>41312982.9873593</v>
      </c>
      <c r="K108" s="30"/>
      <c r="L108" s="30"/>
    </row>
    <row r="109" spans="2:12" x14ac:dyDescent="0.25">
      <c r="B109" s="17" t="s">
        <v>1703</v>
      </c>
      <c r="C109" s="123">
        <f t="shared" si="112"/>
        <v>42917</v>
      </c>
      <c r="D109" s="21" t="str">
        <f t="shared" ref="D109:D111" si="118">"Q"&amp;INT((MONTH(C109)-1)/3)+1&amp;RIGHT(YEAR(C109),2)</f>
        <v>Q317</v>
      </c>
      <c r="E109" s="127">
        <f t="shared" ref="E109:E111" si="119">MONTH(C109)</f>
        <v>7</v>
      </c>
      <c r="F109" s="225">
        <f>IFERROR(GETPIVOTDATA("TotalSpend",'Empirical Model - THV'!$M$5,"Date",TEXT(C109,"yyy-mm-dd")),"TBD")</f>
        <v>36644450</v>
      </c>
      <c r="G109" s="16" t="str">
        <f t="shared" ref="G109:G111" si="120">RIGHT(B109,LEN(B109)-1)</f>
        <v>70</v>
      </c>
      <c r="H109" s="16">
        <f t="shared" ca="1" si="116"/>
        <v>0.93594881079298997</v>
      </c>
      <c r="I109" s="16">
        <f t="shared" ca="1" si="111"/>
        <v>0.92802916072042874</v>
      </c>
      <c r="J109" s="225">
        <f t="shared" ref="J109:J111" ca="1" si="121">IFERROR(F109/I109,"TBD")</f>
        <v>39486313.093386985</v>
      </c>
      <c r="K109" s="30"/>
      <c r="L109" s="30"/>
    </row>
    <row r="110" spans="2:12" x14ac:dyDescent="0.25">
      <c r="B110" s="17" t="s">
        <v>1704</v>
      </c>
      <c r="C110" s="123">
        <f t="shared" si="112"/>
        <v>42948</v>
      </c>
      <c r="D110" s="21" t="str">
        <f t="shared" si="118"/>
        <v>Q317</v>
      </c>
      <c r="E110" s="127">
        <f t="shared" si="119"/>
        <v>8</v>
      </c>
      <c r="F110" s="225">
        <f>IFERROR(GETPIVOTDATA("TotalSpend",'Empirical Model - THV'!$M$5,"Date",TEXT(C110,"yyy-mm-dd")),"TBD")</f>
        <v>45617975</v>
      </c>
      <c r="G110" s="16" t="str">
        <f t="shared" si="120"/>
        <v>71</v>
      </c>
      <c r="H110" s="16">
        <f t="shared" ca="1" si="116"/>
        <v>1.1429757132442908</v>
      </c>
      <c r="I110" s="16">
        <f t="shared" ca="1" si="111"/>
        <v>1.0935381634408687</v>
      </c>
      <c r="J110" s="225">
        <f t="shared" ca="1" si="121"/>
        <v>41715942.364975102</v>
      </c>
      <c r="K110" s="30"/>
      <c r="L110" s="30"/>
    </row>
    <row r="111" spans="2:12" x14ac:dyDescent="0.25">
      <c r="B111" s="17" t="s">
        <v>1705</v>
      </c>
      <c r="C111" s="123">
        <f t="shared" si="112"/>
        <v>42979</v>
      </c>
      <c r="D111" s="21" t="str">
        <f t="shared" si="118"/>
        <v>Q317</v>
      </c>
      <c r="E111" s="127">
        <f t="shared" si="119"/>
        <v>9</v>
      </c>
      <c r="F111" s="225">
        <f>IFERROR(GETPIVOTDATA("TotalSpend",'Empirical Model - THV'!$M$5,"Date",TEXT(C111,"yyy-mm-dd")),"TBD")</f>
        <v>37846775</v>
      </c>
      <c r="G111" s="16" t="str">
        <f t="shared" si="120"/>
        <v>72</v>
      </c>
      <c r="H111" s="16">
        <f t="shared" ca="1" si="116"/>
        <v>0.93845755505364647</v>
      </c>
      <c r="I111" s="16">
        <f t="shared" ca="1" si="111"/>
        <v>0.97682069110980918</v>
      </c>
      <c r="J111" s="225">
        <f t="shared" ca="1" si="121"/>
        <v>38744853.937318429</v>
      </c>
      <c r="K111" s="30"/>
      <c r="L111" s="30"/>
    </row>
    <row r="112" spans="2:12" x14ac:dyDescent="0.25">
      <c r="B112" s="17" t="s">
        <v>1709</v>
      </c>
      <c r="C112" s="123">
        <f t="shared" si="112"/>
        <v>43009</v>
      </c>
      <c r="D112" s="21" t="str">
        <f t="shared" ref="D112:D114" si="122">"Q"&amp;INT((MONTH(C112)-1)/3)+1&amp;RIGHT(YEAR(C112),2)</f>
        <v>Q417</v>
      </c>
      <c r="E112" s="127">
        <f t="shared" ref="E112:E114" si="123">MONTH(C112)</f>
        <v>10</v>
      </c>
      <c r="F112" s="225">
        <f>IFERROR(GETPIVOTDATA("TotalSpend",'Empirical Model - THV'!$M$5,"Date",TEXT(C112,"yyy-mm-dd")),"TBD")</f>
        <v>42651400.000200003</v>
      </c>
      <c r="G112" s="16" t="str">
        <f t="shared" ref="G112:G114" si="124">RIGHT(B112,LEN(B112)-1)</f>
        <v>73</v>
      </c>
      <c r="H112" s="16">
        <f t="shared" ca="1" si="116"/>
        <v>1.046622751401173</v>
      </c>
      <c r="I112" s="16">
        <f t="shared" ca="1" si="111"/>
        <v>1.0355634681861665</v>
      </c>
      <c r="J112" s="225">
        <f t="shared" ref="J112:J114" ca="1" si="125">IFERROR(F112/I112,"TBD")</f>
        <v>41186659.543818928</v>
      </c>
      <c r="K112" s="30"/>
      <c r="L112" s="30"/>
    </row>
    <row r="113" spans="2:12" x14ac:dyDescent="0.25">
      <c r="B113" s="17" t="s">
        <v>1710</v>
      </c>
      <c r="C113" s="123">
        <f t="shared" si="112"/>
        <v>43040</v>
      </c>
      <c r="D113" s="21" t="str">
        <f t="shared" si="122"/>
        <v>Q417</v>
      </c>
      <c r="E113" s="127">
        <f t="shared" si="123"/>
        <v>11</v>
      </c>
      <c r="F113" s="225">
        <f>IFERROR(GETPIVOTDATA("TotalSpend",'Empirical Model - THV'!$M$5,"Date",TEXT(C113,"yyy-mm-dd")),"TBD")</f>
        <v>40391475</v>
      </c>
      <c r="G113" s="16" t="str">
        <f t="shared" si="124"/>
        <v>74</v>
      </c>
      <c r="H113" s="16">
        <f t="shared" ca="1" si="116"/>
        <v>0.97428906298273299</v>
      </c>
      <c r="I113" s="16">
        <f t="shared" ca="1" si="111"/>
        <v>1.0245924681196037</v>
      </c>
      <c r="J113" s="225">
        <f t="shared" ca="1" si="125"/>
        <v>39421990.944486409</v>
      </c>
      <c r="K113" s="30"/>
      <c r="L113" s="30"/>
    </row>
    <row r="114" spans="2:12" x14ac:dyDescent="0.25">
      <c r="B114" s="17" t="s">
        <v>1711</v>
      </c>
      <c r="C114" s="123">
        <f t="shared" si="112"/>
        <v>43070</v>
      </c>
      <c r="D114" s="21" t="str">
        <f t="shared" si="122"/>
        <v>Q417</v>
      </c>
      <c r="E114" s="127">
        <f t="shared" si="123"/>
        <v>12</v>
      </c>
      <c r="F114" s="225">
        <f>IFERROR(GETPIVOTDATA("TotalSpend",'Empirical Model - THV'!$M$5,"Date",TEXT(C114,"yyy-mm-dd")),"TBD")</f>
        <v>40964273</v>
      </c>
      <c r="G114" s="16" t="str">
        <f t="shared" si="124"/>
        <v>75</v>
      </c>
      <c r="H114" s="16">
        <f t="shared" ca="1" si="116"/>
        <v>0.9748375492429352</v>
      </c>
      <c r="I114" s="16">
        <f t="shared" ca="1" si="111"/>
        <v>0.93117949682354539</v>
      </c>
      <c r="J114" s="225">
        <f t="shared" ca="1" si="125"/>
        <v>43991811.610691592</v>
      </c>
      <c r="K114" s="30"/>
      <c r="L114" s="30"/>
    </row>
    <row r="115" spans="2:12" x14ac:dyDescent="0.25">
      <c r="B115" s="17" t="s">
        <v>1720</v>
      </c>
      <c r="C115" s="123">
        <f t="shared" si="112"/>
        <v>43101</v>
      </c>
      <c r="D115" s="21" t="str">
        <f t="shared" ref="D115:D117" si="126">"Q"&amp;INT((MONTH(C115)-1)/3)+1&amp;RIGHT(YEAR(C115),2)</f>
        <v>Q118</v>
      </c>
      <c r="E115" s="127">
        <f t="shared" ref="E115:E117" si="127">MONTH(C115)</f>
        <v>1</v>
      </c>
      <c r="F115" s="225">
        <f>IFERROR(GETPIVOTDATA("TotalSpend",'Empirical Model - THV'!$M$5,"Date",TEXT(C115,"yyy-mm-dd")),"TBD")</f>
        <v>42339125</v>
      </c>
      <c r="G115" s="16" t="str">
        <f t="shared" ref="G115:G117" si="128">RIGHT(B115,LEN(B115)-1)</f>
        <v>76</v>
      </c>
      <c r="H115" s="16">
        <f t="shared" ca="1" si="116"/>
        <v>1.0019035575006212</v>
      </c>
      <c r="I115" s="16">
        <f t="shared" ca="1" si="111"/>
        <v>0.97899039474241933</v>
      </c>
      <c r="J115" s="225">
        <f t="shared" ref="J115:J117" ca="1" si="129">IFERROR(F115/I115,"TBD")</f>
        <v>43247743.008898243</v>
      </c>
      <c r="K115" s="30"/>
      <c r="L115" s="30"/>
    </row>
    <row r="116" spans="2:12" x14ac:dyDescent="0.25">
      <c r="B116" s="17" t="s">
        <v>1721</v>
      </c>
      <c r="C116" s="123">
        <f t="shared" si="112"/>
        <v>43132</v>
      </c>
      <c r="D116" s="21" t="str">
        <f t="shared" si="126"/>
        <v>Q118</v>
      </c>
      <c r="E116" s="127">
        <f t="shared" si="127"/>
        <v>2</v>
      </c>
      <c r="F116" s="225">
        <f>IFERROR(GETPIVOTDATA("TotalSpend",'Empirical Model - THV'!$M$5,"Date",TEXT(C116,"yyy-mm-dd")),"TBD")</f>
        <v>40711300</v>
      </c>
      <c r="G116" s="16" t="str">
        <f t="shared" si="128"/>
        <v>77</v>
      </c>
      <c r="H116" s="16">
        <f t="shared" ca="1" si="116"/>
        <v>0.9624354005906125</v>
      </c>
      <c r="I116" s="16">
        <f t="shared" ca="1" si="111"/>
        <v>0.97822203593235235</v>
      </c>
      <c r="J116" s="225">
        <f t="shared" ca="1" si="129"/>
        <v>41617647.634770043</v>
      </c>
      <c r="K116" s="30"/>
      <c r="L116" s="30"/>
    </row>
    <row r="117" spans="2:12" x14ac:dyDescent="0.25">
      <c r="B117" s="17" t="s">
        <v>1722</v>
      </c>
      <c r="C117" s="123">
        <f t="shared" si="112"/>
        <v>43160</v>
      </c>
      <c r="D117" s="21" t="str">
        <f t="shared" si="126"/>
        <v>Q118</v>
      </c>
      <c r="E117" s="127">
        <f t="shared" si="127"/>
        <v>3</v>
      </c>
      <c r="F117" s="225">
        <f>IFERROR(GETPIVOTDATA("TotalSpend",'Empirical Model - THV'!$M$5,"Date",TEXT(C117,"yyy-mm-dd")),"TBD")</f>
        <v>45049450</v>
      </c>
      <c r="G117" s="16" t="str">
        <f t="shared" si="128"/>
        <v>78</v>
      </c>
      <c r="H117" s="16">
        <f t="shared" ca="1" si="116"/>
        <v>1.0696387701872181</v>
      </c>
      <c r="I117" s="16">
        <f t="shared" ca="1" si="111"/>
        <v>1.0148263119450849</v>
      </c>
      <c r="J117" s="225">
        <f t="shared" ca="1" si="129"/>
        <v>44391290.873859167</v>
      </c>
      <c r="K117" s="30"/>
      <c r="L117" s="30"/>
    </row>
    <row r="118" spans="2:12" x14ac:dyDescent="0.25">
      <c r="B118" s="17" t="s">
        <v>1726</v>
      </c>
      <c r="C118" s="123">
        <f t="shared" si="112"/>
        <v>43191</v>
      </c>
      <c r="D118" s="21" t="str">
        <f t="shared" ref="D118:D120" si="130">"Q"&amp;INT((MONTH(C118)-1)/3)+1&amp;RIGHT(YEAR(C118),2)</f>
        <v>Q218</v>
      </c>
      <c r="E118" s="127">
        <f t="shared" ref="E118:E120" si="131">MONTH(C118)</f>
        <v>4</v>
      </c>
      <c r="F118" s="225">
        <f>IFERROR(GETPIVOTDATA("TotalSpend",'Empirical Model - THV'!$M$5,"Date",TEXT(C118,"yyy-mm-dd")),"TBD")</f>
        <v>41962600</v>
      </c>
      <c r="G118" s="16" t="str">
        <f t="shared" ref="G118:G120" si="132">RIGHT(B118,LEN(B118)-1)</f>
        <v>79</v>
      </c>
      <c r="H118" s="16" t="str">
        <f t="shared" ca="1" si="116"/>
        <v/>
      </c>
      <c r="I118" s="16">
        <f t="shared" ca="1" si="111"/>
        <v>0.99818616038234131</v>
      </c>
      <c r="J118" s="225">
        <f t="shared" ref="J118:J120" ca="1" si="133">IFERROR(F118/I118,"TBD")</f>
        <v>42038851.734757386</v>
      </c>
      <c r="K118" s="30"/>
      <c r="L118" s="30"/>
    </row>
    <row r="119" spans="2:12" x14ac:dyDescent="0.25">
      <c r="B119" s="17" t="s">
        <v>1727</v>
      </c>
      <c r="C119" s="123">
        <f t="shared" si="112"/>
        <v>43221</v>
      </c>
      <c r="D119" s="21" t="str">
        <f t="shared" si="130"/>
        <v>Q218</v>
      </c>
      <c r="E119" s="127">
        <f t="shared" si="131"/>
        <v>5</v>
      </c>
      <c r="F119" s="225">
        <f>IFERROR(GETPIVOTDATA("TotalSpend",'Empirical Model - THV'!$M$5,"Date",TEXT(C119,"yyy-mm-dd")),"TBD")</f>
        <v>47236300.000100002</v>
      </c>
      <c r="G119" s="16" t="str">
        <f t="shared" si="132"/>
        <v>80</v>
      </c>
      <c r="H119" s="16" t="str">
        <f t="shared" ca="1" si="116"/>
        <v/>
      </c>
      <c r="I119" s="16">
        <f t="shared" ca="1" si="111"/>
        <v>1.0461437523178096</v>
      </c>
      <c r="J119" s="225">
        <f t="shared" ca="1" si="133"/>
        <v>45152781.245832086</v>
      </c>
      <c r="K119" s="30"/>
      <c r="L119" s="30"/>
    </row>
    <row r="120" spans="2:12" x14ac:dyDescent="0.25">
      <c r="B120" s="17" t="s">
        <v>1728</v>
      </c>
      <c r="C120" s="123">
        <f t="shared" si="112"/>
        <v>43252</v>
      </c>
      <c r="D120" s="21" t="str">
        <f t="shared" si="130"/>
        <v>Q218</v>
      </c>
      <c r="E120" s="127">
        <f t="shared" si="131"/>
        <v>6</v>
      </c>
      <c r="F120" s="225">
        <f>IFERROR(GETPIVOTDATA("TotalSpend",'Empirical Model - THV'!$M$5,"Date",TEXT(C120,"yyy-mm-dd")),"TBD")</f>
        <v>44627825</v>
      </c>
      <c r="G120" s="16" t="str">
        <f t="shared" si="132"/>
        <v>81</v>
      </c>
      <c r="H120" s="16" t="str">
        <f t="shared" ca="1" si="116"/>
        <v/>
      </c>
      <c r="I120" s="16">
        <f t="shared" ca="1" si="111"/>
        <v>0.99390789627957132</v>
      </c>
      <c r="J120" s="225">
        <f t="shared" ca="1" si="133"/>
        <v>44901368.795893803</v>
      </c>
      <c r="K120" s="30"/>
      <c r="L120" s="30"/>
    </row>
    <row r="121" spans="2:12" x14ac:dyDescent="0.25">
      <c r="B121" s="17" t="s">
        <v>1733</v>
      </c>
      <c r="C121" s="123">
        <f t="shared" si="112"/>
        <v>43282</v>
      </c>
      <c r="D121" s="21" t="str">
        <f t="shared" ref="D121:D123" si="134">"Q"&amp;INT((MONTH(C121)-1)/3)+1&amp;RIGHT(YEAR(C121),2)</f>
        <v>Q318</v>
      </c>
      <c r="E121" s="127">
        <f t="shared" ref="E121:E123" si="135">MONTH(C121)</f>
        <v>7</v>
      </c>
      <c r="F121" s="225">
        <f>IFERROR(GETPIVOTDATA("TotalSpend",'Empirical Model - THV'!$M$5,"Date",TEXT(C121,"yyy-mm-dd")),"TBD")</f>
        <v>38766950</v>
      </c>
      <c r="G121" s="16" t="str">
        <f t="shared" ref="G121:G123" si="136">RIGHT(B121,LEN(B121)-1)</f>
        <v>82</v>
      </c>
      <c r="H121" s="16" t="str">
        <f t="shared" ca="1" si="116"/>
        <v/>
      </c>
      <c r="I121" s="16">
        <f t="shared" ca="1" si="111"/>
        <v>0.92802916072042874</v>
      </c>
      <c r="J121" s="225">
        <f t="shared" ref="J121:J123" ca="1" si="137">IFERROR(F121/I121,"TBD")</f>
        <v>41773417.949394211</v>
      </c>
      <c r="K121" s="30"/>
      <c r="L121" s="30"/>
    </row>
    <row r="122" spans="2:12" x14ac:dyDescent="0.25">
      <c r="B122" s="17" t="s">
        <v>1734</v>
      </c>
      <c r="C122" s="123">
        <f t="shared" si="112"/>
        <v>43313</v>
      </c>
      <c r="D122" s="21" t="str">
        <f t="shared" si="134"/>
        <v>Q318</v>
      </c>
      <c r="E122" s="127">
        <f t="shared" si="135"/>
        <v>8</v>
      </c>
      <c r="F122" s="225">
        <f>IFERROR(GETPIVOTDATA("TotalSpend",'Empirical Model - THV'!$M$5,"Date",TEXT(C122,"yyy-mm-dd")),"TBD")</f>
        <v>44494125</v>
      </c>
      <c r="G122" s="16" t="str">
        <f t="shared" si="136"/>
        <v>83</v>
      </c>
      <c r="H122" s="16" t="str">
        <f t="shared" ca="1" si="116"/>
        <v/>
      </c>
      <c r="I122" s="16">
        <f t="shared" ca="1" si="111"/>
        <v>1.0935381634408687</v>
      </c>
      <c r="J122" s="225">
        <f t="shared" ca="1" si="137"/>
        <v>40688223.317234002</v>
      </c>
      <c r="K122" s="30"/>
      <c r="L122" s="30"/>
    </row>
    <row r="123" spans="2:12" x14ac:dyDescent="0.25">
      <c r="B123" s="17" t="s">
        <v>1735</v>
      </c>
      <c r="C123" s="123">
        <f t="shared" si="112"/>
        <v>43344</v>
      </c>
      <c r="D123" s="21" t="str">
        <f t="shared" si="134"/>
        <v>Q318</v>
      </c>
      <c r="E123" s="127">
        <f t="shared" si="135"/>
        <v>9</v>
      </c>
      <c r="F123" s="225">
        <f>IFERROR(GETPIVOTDATA("TotalSpend",'Empirical Model - THV'!$M$5,"Date",TEXT(C123,"yyy-mm-dd")),"TBD")</f>
        <v>34559775</v>
      </c>
      <c r="G123" s="16" t="str">
        <f t="shared" si="136"/>
        <v>84</v>
      </c>
      <c r="H123" s="16" t="str">
        <f t="shared" ca="1" si="116"/>
        <v/>
      </c>
      <c r="I123" s="16">
        <f t="shared" ca="1" si="111"/>
        <v>0.97682069110980918</v>
      </c>
      <c r="J123" s="225">
        <f t="shared" ca="1" si="137"/>
        <v>35379855.601476982</v>
      </c>
      <c r="K123" s="30"/>
      <c r="L123" s="30"/>
    </row>
    <row r="124" spans="2:12" x14ac:dyDescent="0.25">
      <c r="B124" s="17" t="s">
        <v>1743</v>
      </c>
      <c r="C124" s="123">
        <f t="shared" si="112"/>
        <v>43374</v>
      </c>
      <c r="D124" s="21" t="str">
        <f t="shared" ref="D124:D126" si="138">"Q"&amp;INT((MONTH(C124)-1)/3)+1&amp;RIGHT(YEAR(C124),2)</f>
        <v>Q418</v>
      </c>
      <c r="E124" s="127">
        <f t="shared" ref="E124:E126" si="139">MONTH(C124)</f>
        <v>10</v>
      </c>
      <c r="F124" s="225">
        <f>IFERROR(GETPIVOTDATA("TotalSpend",'Empirical Model - THV'!$M$5,"Date",TEXT(C124,"yyy-mm-dd")),"TBD")</f>
        <v>21899775</v>
      </c>
      <c r="G124" s="16" t="str">
        <f t="shared" ref="G124:G126" si="140">RIGHT(B124,LEN(B124)-1)</f>
        <v>85</v>
      </c>
      <c r="H124" s="16" t="str">
        <f t="shared" ca="1" si="116"/>
        <v/>
      </c>
      <c r="I124" s="16">
        <f t="shared" ca="1" si="111"/>
        <v>1.0355634681861665</v>
      </c>
      <c r="J124" s="225">
        <f t="shared" ref="J124:J126" ca="1" si="141">IFERROR(F124/I124,"TBD")</f>
        <v>21147689.806360576</v>
      </c>
      <c r="K124" s="30">
        <f>TREND($F$109:$F$120,$C$109:$C$120,$C124)</f>
        <v>46995401.698317528</v>
      </c>
      <c r="L124" s="30">
        <f t="shared" ref="L124:L126" ca="1" si="142">K124/I124</f>
        <v>45381478.916624948</v>
      </c>
    </row>
    <row r="125" spans="2:12" x14ac:dyDescent="0.25">
      <c r="B125" s="17" t="s">
        <v>1744</v>
      </c>
      <c r="C125" s="123">
        <f t="shared" si="112"/>
        <v>43405</v>
      </c>
      <c r="D125" s="21" t="str">
        <f t="shared" si="138"/>
        <v>Q418</v>
      </c>
      <c r="E125" s="127">
        <f t="shared" si="139"/>
        <v>11</v>
      </c>
      <c r="F125" s="225" t="str">
        <f>IFERROR(GETPIVOTDATA("TotalSpend",'Empirical Model - THV'!$M$5,"Date",TEXT(C125,"yyy-mm-dd")),"TBD")</f>
        <v>TBD</v>
      </c>
      <c r="G125" s="16" t="str">
        <f t="shared" si="140"/>
        <v>86</v>
      </c>
      <c r="H125" s="16" t="str">
        <f t="shared" ca="1" si="116"/>
        <v/>
      </c>
      <c r="I125" s="16">
        <f t="shared" ca="1" si="111"/>
        <v>1.0245924681196037</v>
      </c>
      <c r="J125" s="225" t="str">
        <f t="shared" ca="1" si="141"/>
        <v>TBD</v>
      </c>
      <c r="K125" s="30">
        <f t="shared" ref="K125:K126" si="143">TREND($F$109:$F$120,$C$109:$C$120,$C125)</f>
        <v>47512978.988907218</v>
      </c>
      <c r="L125" s="30">
        <f t="shared" ca="1" si="142"/>
        <v>46372563.206624009</v>
      </c>
    </row>
    <row r="126" spans="2:12" x14ac:dyDescent="0.25">
      <c r="B126" s="17" t="s">
        <v>1745</v>
      </c>
      <c r="C126" s="123">
        <f t="shared" si="112"/>
        <v>43435</v>
      </c>
      <c r="D126" s="21" t="str">
        <f t="shared" si="138"/>
        <v>Q418</v>
      </c>
      <c r="E126" s="127">
        <f t="shared" si="139"/>
        <v>12</v>
      </c>
      <c r="F126" s="225" t="str">
        <f>IFERROR(GETPIVOTDATA("TotalSpend",'Empirical Model - THV'!$M$5,"Date",TEXT(C126,"yyy-mm-dd")),"TBD")</f>
        <v>TBD</v>
      </c>
      <c r="G126" s="16" t="str">
        <f t="shared" si="140"/>
        <v>87</v>
      </c>
      <c r="H126" s="16" t="str">
        <f t="shared" ca="1" si="116"/>
        <v/>
      </c>
      <c r="I126" s="16">
        <f t="shared" ca="1" si="111"/>
        <v>0.93117949682354539</v>
      </c>
      <c r="J126" s="225" t="str">
        <f t="shared" ca="1" si="141"/>
        <v>TBD</v>
      </c>
      <c r="K126" s="30">
        <f t="shared" si="143"/>
        <v>48013860.237864852</v>
      </c>
      <c r="L126" s="30">
        <f t="shared" ca="1" si="142"/>
        <v>51562411.330630146</v>
      </c>
    </row>
  </sheetData>
  <hyperlinks>
    <hyperlink ref="B2" location="Table_of_Contents!A1" display="Back" xr:uid="{00000000-0004-0000-0900-000000000000}"/>
  </hyperlinks>
  <pageMargins left="0.7" right="0.7" top="0.75" bottom="0.75" header="0.3" footer="0.3"/>
  <pageSetup orientation="portrait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/>
  <dimension ref="B1:DT8452"/>
  <sheetViews>
    <sheetView showGridLines="0" topLeftCell="A5" workbookViewId="0">
      <pane xSplit="2" ySplit="3" topLeftCell="CV8" activePane="bottomRight" state="frozen"/>
      <selection activeCell="A5" sqref="A5"/>
      <selection pane="topRight" activeCell="C5" sqref="C5"/>
      <selection pane="bottomLeft" activeCell="A8" sqref="A8"/>
      <selection pane="bottomRight" activeCell="DL5" sqref="DL1:DM1048576"/>
    </sheetView>
  </sheetViews>
  <sheetFormatPr defaultColWidth="9.140625" defaultRowHeight="15" x14ac:dyDescent="0.25"/>
  <cols>
    <col min="1" max="1" width="9.140625" style="4"/>
    <col min="2" max="2" width="17.42578125" style="4" bestFit="1" customWidth="1"/>
    <col min="3" max="3" width="15.5703125" style="4" bestFit="1" customWidth="1"/>
    <col min="4" max="25" width="7" style="4" customWidth="1"/>
    <col min="26" max="103" width="8" style="4" customWidth="1"/>
    <col min="104" max="120" width="8" style="4" bestFit="1" customWidth="1"/>
    <col min="121" max="121" width="10.7109375" style="4" bestFit="1" customWidth="1"/>
    <col min="122" max="122" width="12.85546875" style="4" bestFit="1" customWidth="1"/>
    <col min="123" max="123" width="15.42578125" style="4" bestFit="1" customWidth="1"/>
    <col min="124" max="124" width="18" style="4" bestFit="1" customWidth="1"/>
    <col min="125" max="16384" width="9.140625" style="4"/>
  </cols>
  <sheetData>
    <row r="1" spans="2:124" x14ac:dyDescent="0.25">
      <c r="B1" s="3" t="s">
        <v>31</v>
      </c>
    </row>
    <row r="3" spans="2:124" x14ac:dyDescent="0.25">
      <c r="B3" s="5" t="s">
        <v>33</v>
      </c>
    </row>
    <row r="4" spans="2:124" x14ac:dyDescent="0.25">
      <c r="B4" s="54"/>
      <c r="C4" s="55" t="s">
        <v>30</v>
      </c>
      <c r="D4" s="54"/>
      <c r="E4" s="54"/>
      <c r="F4" s="54"/>
      <c r="G4" s="54"/>
      <c r="H4" s="54"/>
      <c r="I4" s="54"/>
      <c r="J4" s="54"/>
      <c r="K4" s="54"/>
      <c r="L4" s="54"/>
      <c r="M4" s="54"/>
      <c r="N4" s="54"/>
      <c r="O4" s="54"/>
      <c r="P4" s="54"/>
      <c r="Q4" s="54"/>
      <c r="R4" s="54"/>
      <c r="S4" s="54"/>
      <c r="T4" s="54"/>
      <c r="U4" s="54"/>
      <c r="V4" s="54"/>
      <c r="W4" s="54"/>
      <c r="X4" s="54"/>
      <c r="Y4" s="54"/>
      <c r="Z4" s="54"/>
      <c r="AA4" s="54"/>
      <c r="AB4" s="54"/>
      <c r="AC4" s="54"/>
      <c r="AD4" s="54"/>
      <c r="AE4" s="54"/>
      <c r="AF4" s="54"/>
      <c r="AG4" s="54"/>
      <c r="AH4" s="54"/>
      <c r="AI4" s="54"/>
      <c r="AJ4" s="54"/>
      <c r="AK4" s="54"/>
      <c r="AL4" s="54"/>
      <c r="AM4" s="54"/>
      <c r="AN4" s="54"/>
      <c r="AO4" s="54"/>
      <c r="AP4" s="54"/>
      <c r="AQ4" s="54"/>
      <c r="AR4" s="54"/>
      <c r="AS4" s="54"/>
      <c r="AT4" s="54"/>
      <c r="AU4" s="54"/>
      <c r="AV4" s="54"/>
      <c r="AW4" s="54"/>
      <c r="AX4" s="54"/>
      <c r="AY4" s="54"/>
      <c r="AZ4" s="54"/>
      <c r="BA4" s="54"/>
      <c r="BB4" s="54"/>
      <c r="BC4" s="54"/>
      <c r="BD4" s="54"/>
      <c r="BE4" s="54"/>
      <c r="BF4" s="54"/>
      <c r="BG4" s="54"/>
      <c r="BH4" s="54"/>
      <c r="BI4" s="54"/>
      <c r="BJ4" s="54"/>
      <c r="BK4" s="54"/>
      <c r="BL4" s="54"/>
      <c r="BM4" s="54"/>
      <c r="BN4" s="54"/>
      <c r="BO4" s="54"/>
      <c r="BP4" s="54"/>
      <c r="BQ4" s="54"/>
      <c r="BR4" s="54"/>
      <c r="BS4" s="54"/>
      <c r="BT4" s="54"/>
      <c r="BU4" s="54"/>
      <c r="BV4" s="54"/>
      <c r="BW4" s="54"/>
      <c r="BX4" s="54"/>
      <c r="BY4" s="54"/>
      <c r="BZ4" s="54"/>
      <c r="CA4" s="54"/>
      <c r="CB4" s="54"/>
      <c r="CC4" s="54"/>
      <c r="CD4" s="54"/>
      <c r="CE4" s="54"/>
      <c r="CF4" s="54"/>
      <c r="CG4" s="54"/>
      <c r="CH4" s="54"/>
      <c r="CI4" s="54"/>
      <c r="CJ4" s="54"/>
      <c r="CK4" s="54"/>
      <c r="CL4" s="54"/>
      <c r="CM4" s="54"/>
      <c r="CN4" s="54"/>
      <c r="CO4" s="54"/>
      <c r="CP4" s="54"/>
      <c r="CQ4" s="54"/>
      <c r="CR4" s="54"/>
      <c r="CS4" s="54"/>
      <c r="CT4" s="54"/>
      <c r="CU4" s="54"/>
      <c r="CV4" s="54"/>
      <c r="CW4" s="54"/>
      <c r="CX4" s="54"/>
      <c r="CY4" s="54"/>
      <c r="CZ4" s="54"/>
      <c r="DA4" s="54"/>
      <c r="DB4" s="54"/>
      <c r="DC4" s="54"/>
      <c r="DD4" s="54"/>
      <c r="DE4" s="54"/>
      <c r="DF4" s="54"/>
      <c r="DG4" s="54"/>
      <c r="DH4" s="54"/>
      <c r="DI4" s="54"/>
      <c r="DJ4" s="54"/>
      <c r="DK4" s="54"/>
      <c r="DL4" s="54"/>
      <c r="DM4" s="54"/>
      <c r="DN4" s="54"/>
      <c r="DO4" s="54"/>
      <c r="DP4" s="54"/>
      <c r="DQ4" s="54"/>
      <c r="DR4"/>
      <c r="DS4"/>
      <c r="DT4"/>
    </row>
    <row r="5" spans="2:124" x14ac:dyDescent="0.25">
      <c r="B5" s="54"/>
      <c r="C5" s="54">
        <v>2009</v>
      </c>
      <c r="D5" s="54"/>
      <c r="E5" s="54"/>
      <c r="F5" s="54"/>
      <c r="G5" s="54"/>
      <c r="H5" s="54"/>
      <c r="I5" s="54"/>
      <c r="J5" s="54"/>
      <c r="K5" s="54"/>
      <c r="L5" s="54"/>
      <c r="M5" s="54"/>
      <c r="N5" s="54"/>
      <c r="O5" s="54">
        <v>2010</v>
      </c>
      <c r="P5" s="54"/>
      <c r="Q5" s="54"/>
      <c r="R5" s="54"/>
      <c r="S5" s="54"/>
      <c r="T5" s="54"/>
      <c r="U5" s="54"/>
      <c r="V5" s="54"/>
      <c r="W5" s="54"/>
      <c r="X5" s="54"/>
      <c r="Y5" s="54"/>
      <c r="Z5" s="54"/>
      <c r="AA5" s="54">
        <v>2011</v>
      </c>
      <c r="AB5" s="54"/>
      <c r="AC5" s="54"/>
      <c r="AD5" s="54"/>
      <c r="AE5" s="54"/>
      <c r="AF5" s="54"/>
      <c r="AG5" s="54"/>
      <c r="AH5" s="54"/>
      <c r="AI5" s="54"/>
      <c r="AJ5" s="54"/>
      <c r="AK5" s="54"/>
      <c r="AL5" s="54"/>
      <c r="AM5" s="54">
        <v>2012</v>
      </c>
      <c r="AN5" s="54"/>
      <c r="AO5" s="54"/>
      <c r="AP5" s="54"/>
      <c r="AQ5" s="54"/>
      <c r="AR5" s="54"/>
      <c r="AS5" s="54"/>
      <c r="AT5" s="54"/>
      <c r="AU5" s="54"/>
      <c r="AV5" s="54"/>
      <c r="AW5" s="54"/>
      <c r="AX5" s="54"/>
      <c r="AY5" s="54">
        <v>2013</v>
      </c>
      <c r="AZ5" s="54"/>
      <c r="BA5" s="54"/>
      <c r="BB5" s="54"/>
      <c r="BC5" s="54"/>
      <c r="BD5" s="54"/>
      <c r="BE5" s="54"/>
      <c r="BF5" s="54"/>
      <c r="BG5" s="54"/>
      <c r="BH5" s="54"/>
      <c r="BI5" s="54"/>
      <c r="BJ5" s="54"/>
      <c r="BK5" s="54">
        <v>2014</v>
      </c>
      <c r="BL5" s="54"/>
      <c r="BM5" s="54"/>
      <c r="BN5" s="54"/>
      <c r="BO5" s="54"/>
      <c r="BP5" s="54"/>
      <c r="BQ5" s="54"/>
      <c r="BR5" s="54"/>
      <c r="BS5" s="54"/>
      <c r="BT5" s="54"/>
      <c r="BU5" s="54"/>
      <c r="BV5" s="54"/>
      <c r="BW5" s="54">
        <v>2015</v>
      </c>
      <c r="BX5" s="54"/>
      <c r="BY5" s="54"/>
      <c r="BZ5" s="54"/>
      <c r="CA5" s="54"/>
      <c r="CB5" s="54"/>
      <c r="CC5" s="54"/>
      <c r="CD5" s="54"/>
      <c r="CE5" s="54"/>
      <c r="CF5" s="54"/>
      <c r="CG5" s="54"/>
      <c r="CH5" s="54"/>
      <c r="CI5" s="54">
        <v>2016</v>
      </c>
      <c r="CJ5" s="54"/>
      <c r="CK5" s="54"/>
      <c r="CL5" s="54"/>
      <c r="CM5" s="54"/>
      <c r="CN5" s="54"/>
      <c r="CO5" s="54"/>
      <c r="CP5" s="54"/>
      <c r="CQ5" s="54"/>
      <c r="CR5" s="54"/>
      <c r="CS5" s="54"/>
      <c r="CT5" s="54"/>
      <c r="CU5" s="54">
        <v>2017</v>
      </c>
      <c r="CV5" s="54"/>
      <c r="CW5" s="54"/>
      <c r="CX5" s="54"/>
      <c r="CY5" s="54"/>
      <c r="CZ5" s="54"/>
      <c r="DA5" s="54"/>
      <c r="DB5" s="54"/>
      <c r="DC5" s="54"/>
      <c r="DD5" s="54"/>
      <c r="DE5" s="54"/>
      <c r="DF5" s="54"/>
      <c r="DG5" s="54">
        <v>2018</v>
      </c>
      <c r="DH5" s="54"/>
      <c r="DI5" s="54"/>
      <c r="DJ5" s="54"/>
      <c r="DK5" s="54"/>
      <c r="DL5" s="54"/>
      <c r="DM5" s="54"/>
      <c r="DN5" s="54"/>
      <c r="DO5" s="54"/>
      <c r="DP5" s="54"/>
      <c r="DQ5" s="54" t="s">
        <v>29</v>
      </c>
      <c r="DR5"/>
      <c r="DS5"/>
      <c r="DT5"/>
    </row>
    <row r="6" spans="2:124" x14ac:dyDescent="0.25">
      <c r="B6" s="55" t="s">
        <v>28</v>
      </c>
      <c r="C6" s="54">
        <v>1</v>
      </c>
      <c r="D6" s="54">
        <v>2</v>
      </c>
      <c r="E6" s="54">
        <v>3</v>
      </c>
      <c r="F6" s="54">
        <v>4</v>
      </c>
      <c r="G6" s="54">
        <v>5</v>
      </c>
      <c r="H6" s="54">
        <v>6</v>
      </c>
      <c r="I6" s="54">
        <v>7</v>
      </c>
      <c r="J6" s="54">
        <v>8</v>
      </c>
      <c r="K6" s="54">
        <v>9</v>
      </c>
      <c r="L6" s="54">
        <v>10</v>
      </c>
      <c r="M6" s="54">
        <v>11</v>
      </c>
      <c r="N6" s="54">
        <v>12</v>
      </c>
      <c r="O6" s="54">
        <v>1</v>
      </c>
      <c r="P6" s="54">
        <v>2</v>
      </c>
      <c r="Q6" s="54">
        <v>3</v>
      </c>
      <c r="R6" s="54">
        <v>4</v>
      </c>
      <c r="S6" s="54">
        <v>5</v>
      </c>
      <c r="T6" s="54">
        <v>6</v>
      </c>
      <c r="U6" s="54">
        <v>7</v>
      </c>
      <c r="V6" s="54">
        <v>8</v>
      </c>
      <c r="W6" s="54">
        <v>9</v>
      </c>
      <c r="X6" s="54">
        <v>10</v>
      </c>
      <c r="Y6" s="54">
        <v>11</v>
      </c>
      <c r="Z6" s="54">
        <v>12</v>
      </c>
      <c r="AA6" s="54">
        <v>1</v>
      </c>
      <c r="AB6" s="54">
        <v>2</v>
      </c>
      <c r="AC6" s="54">
        <v>3</v>
      </c>
      <c r="AD6" s="54">
        <v>4</v>
      </c>
      <c r="AE6" s="54">
        <v>5</v>
      </c>
      <c r="AF6" s="54">
        <v>6</v>
      </c>
      <c r="AG6" s="54">
        <v>7</v>
      </c>
      <c r="AH6" s="54">
        <v>8</v>
      </c>
      <c r="AI6" s="54">
        <v>9</v>
      </c>
      <c r="AJ6" s="54">
        <v>10</v>
      </c>
      <c r="AK6" s="54">
        <v>11</v>
      </c>
      <c r="AL6" s="54">
        <v>12</v>
      </c>
      <c r="AM6" s="54">
        <v>1</v>
      </c>
      <c r="AN6" s="54">
        <v>2</v>
      </c>
      <c r="AO6" s="54">
        <v>3</v>
      </c>
      <c r="AP6" s="54">
        <v>4</v>
      </c>
      <c r="AQ6" s="54">
        <v>5</v>
      </c>
      <c r="AR6" s="54">
        <v>6</v>
      </c>
      <c r="AS6" s="54">
        <v>7</v>
      </c>
      <c r="AT6" s="54">
        <v>8</v>
      </c>
      <c r="AU6" s="54">
        <v>9</v>
      </c>
      <c r="AV6" s="54">
        <v>10</v>
      </c>
      <c r="AW6" s="54">
        <v>11</v>
      </c>
      <c r="AX6" s="54">
        <v>12</v>
      </c>
      <c r="AY6" s="54">
        <v>1</v>
      </c>
      <c r="AZ6" s="54">
        <v>2</v>
      </c>
      <c r="BA6" s="54">
        <v>3</v>
      </c>
      <c r="BB6" s="54">
        <v>4</v>
      </c>
      <c r="BC6" s="54">
        <v>5</v>
      </c>
      <c r="BD6" s="54">
        <v>6</v>
      </c>
      <c r="BE6" s="54">
        <v>7</v>
      </c>
      <c r="BF6" s="54">
        <v>8</v>
      </c>
      <c r="BG6" s="54">
        <v>9</v>
      </c>
      <c r="BH6" s="54">
        <v>10</v>
      </c>
      <c r="BI6" s="54">
        <v>11</v>
      </c>
      <c r="BJ6" s="54">
        <v>12</v>
      </c>
      <c r="BK6" s="54">
        <v>1</v>
      </c>
      <c r="BL6" s="54">
        <v>2</v>
      </c>
      <c r="BM6" s="54">
        <v>3</v>
      </c>
      <c r="BN6" s="54">
        <v>4</v>
      </c>
      <c r="BO6" s="54">
        <v>5</v>
      </c>
      <c r="BP6" s="54">
        <v>6</v>
      </c>
      <c r="BQ6" s="54">
        <v>7</v>
      </c>
      <c r="BR6" s="54">
        <v>8</v>
      </c>
      <c r="BS6" s="54">
        <v>9</v>
      </c>
      <c r="BT6" s="54">
        <v>10</v>
      </c>
      <c r="BU6" s="54">
        <v>11</v>
      </c>
      <c r="BV6" s="54">
        <v>12</v>
      </c>
      <c r="BW6" s="54">
        <v>1</v>
      </c>
      <c r="BX6" s="54">
        <v>2</v>
      </c>
      <c r="BY6" s="54">
        <v>3</v>
      </c>
      <c r="BZ6" s="54">
        <v>4</v>
      </c>
      <c r="CA6" s="54">
        <v>5</v>
      </c>
      <c r="CB6" s="54">
        <v>6</v>
      </c>
      <c r="CC6" s="54">
        <v>7</v>
      </c>
      <c r="CD6" s="54">
        <v>8</v>
      </c>
      <c r="CE6" s="54">
        <v>9</v>
      </c>
      <c r="CF6" s="54">
        <v>10</v>
      </c>
      <c r="CG6" s="54">
        <v>11</v>
      </c>
      <c r="CH6" s="54">
        <v>12</v>
      </c>
      <c r="CI6" s="54">
        <v>1</v>
      </c>
      <c r="CJ6" s="54">
        <v>2</v>
      </c>
      <c r="CK6" s="54">
        <v>3</v>
      </c>
      <c r="CL6" s="54">
        <v>4</v>
      </c>
      <c r="CM6" s="54">
        <v>5</v>
      </c>
      <c r="CN6" s="54">
        <v>6</v>
      </c>
      <c r="CO6" s="54">
        <v>7</v>
      </c>
      <c r="CP6" s="54">
        <v>8</v>
      </c>
      <c r="CQ6" s="54">
        <v>9</v>
      </c>
      <c r="CR6" s="54">
        <v>10</v>
      </c>
      <c r="CS6" s="54">
        <v>11</v>
      </c>
      <c r="CT6" s="54">
        <v>12</v>
      </c>
      <c r="CU6" s="54">
        <v>1</v>
      </c>
      <c r="CV6" s="54">
        <v>2</v>
      </c>
      <c r="CW6" s="54">
        <v>3</v>
      </c>
      <c r="CX6" s="54">
        <v>4</v>
      </c>
      <c r="CY6" s="54">
        <v>5</v>
      </c>
      <c r="CZ6" s="54">
        <v>6</v>
      </c>
      <c r="DA6" s="54">
        <v>7</v>
      </c>
      <c r="DB6" s="54">
        <v>8</v>
      </c>
      <c r="DC6" s="54">
        <v>9</v>
      </c>
      <c r="DD6" s="54">
        <v>10</v>
      </c>
      <c r="DE6" s="54">
        <v>11</v>
      </c>
      <c r="DF6" s="54">
        <v>12</v>
      </c>
      <c r="DG6" s="54">
        <v>1</v>
      </c>
      <c r="DH6" s="54">
        <v>2</v>
      </c>
      <c r="DI6" s="54">
        <v>3</v>
      </c>
      <c r="DJ6" s="54">
        <v>4</v>
      </c>
      <c r="DK6" s="54">
        <v>5</v>
      </c>
      <c r="DL6" s="54">
        <v>6</v>
      </c>
      <c r="DM6" s="54">
        <v>7</v>
      </c>
      <c r="DN6" s="54">
        <v>8</v>
      </c>
      <c r="DO6" s="54">
        <v>9</v>
      </c>
      <c r="DP6" s="54">
        <v>10</v>
      </c>
      <c r="DQ6" s="54"/>
      <c r="DR6"/>
      <c r="DS6"/>
      <c r="DT6"/>
    </row>
    <row r="7" spans="2:124" x14ac:dyDescent="0.25">
      <c r="B7" s="56" t="s">
        <v>32</v>
      </c>
      <c r="C7" s="54"/>
      <c r="D7" s="54"/>
      <c r="E7" s="54"/>
      <c r="F7" s="54"/>
      <c r="G7" s="54"/>
      <c r="H7" s="54"/>
      <c r="I7" s="54"/>
      <c r="J7" s="54"/>
      <c r="K7" s="54"/>
      <c r="L7" s="54"/>
      <c r="M7" s="54"/>
      <c r="N7" s="54"/>
      <c r="O7" s="54"/>
      <c r="P7" s="54"/>
      <c r="Q7" s="54"/>
      <c r="R7" s="54"/>
      <c r="S7" s="54"/>
      <c r="T7" s="54"/>
      <c r="U7" s="54"/>
      <c r="V7" s="54"/>
      <c r="W7" s="54"/>
      <c r="X7" s="54"/>
      <c r="Y7" s="54"/>
      <c r="Z7" s="54"/>
      <c r="AA7" s="54"/>
      <c r="AB7" s="54"/>
      <c r="AC7" s="54"/>
      <c r="AD7" s="54"/>
      <c r="AE7" s="54"/>
      <c r="AF7" s="54"/>
      <c r="AG7" s="54"/>
      <c r="AH7" s="54"/>
      <c r="AI7" s="54"/>
      <c r="AJ7" s="54"/>
      <c r="AK7" s="54"/>
      <c r="AL7" s="54"/>
      <c r="AM7" s="54"/>
      <c r="AN7" s="54"/>
      <c r="AO7" s="54"/>
      <c r="AP7" s="54"/>
      <c r="AQ7" s="54"/>
      <c r="AR7" s="54"/>
      <c r="AS7" s="54"/>
      <c r="AT7" s="54"/>
      <c r="AU7" s="54"/>
      <c r="AV7" s="54"/>
      <c r="AW7" s="54"/>
      <c r="AX7" s="54"/>
      <c r="AY7" s="54"/>
      <c r="AZ7" s="54"/>
      <c r="BA7" s="54"/>
      <c r="BB7" s="54"/>
      <c r="BC7" s="54"/>
      <c r="BD7" s="54"/>
      <c r="BE7" s="54"/>
      <c r="BF7" s="54"/>
      <c r="BG7" s="54"/>
      <c r="BH7" s="54"/>
      <c r="BI7" s="54"/>
      <c r="BJ7" s="54"/>
      <c r="BK7" s="54"/>
      <c r="BL7" s="54"/>
      <c r="BM7" s="54"/>
      <c r="BN7" s="54"/>
      <c r="BO7" s="54"/>
      <c r="BP7" s="54"/>
      <c r="BQ7" s="54"/>
      <c r="BR7" s="54"/>
      <c r="BS7" s="54"/>
      <c r="BT7" s="54"/>
      <c r="BU7" s="54"/>
      <c r="BV7" s="54"/>
      <c r="BW7" s="54"/>
      <c r="BX7" s="54"/>
      <c r="BY7" s="54"/>
      <c r="BZ7" s="54"/>
      <c r="CA7" s="54"/>
      <c r="CB7" s="54"/>
      <c r="CC7" s="54"/>
      <c r="CD7" s="54"/>
      <c r="CE7" s="54"/>
      <c r="CF7" s="54"/>
      <c r="CG7" s="54"/>
      <c r="CH7" s="54"/>
      <c r="CI7" s="54"/>
      <c r="CJ7" s="54"/>
      <c r="CK7" s="54"/>
      <c r="CL7" s="54"/>
      <c r="CM7" s="54"/>
      <c r="CN7" s="54"/>
      <c r="CO7" s="54"/>
      <c r="CP7" s="54"/>
      <c r="CQ7" s="54"/>
      <c r="CR7" s="54"/>
      <c r="CS7" s="54"/>
      <c r="CT7" s="54"/>
      <c r="CU7" s="54"/>
      <c r="CV7" s="54"/>
      <c r="CW7" s="54"/>
      <c r="CX7" s="54"/>
      <c r="CY7" s="54"/>
      <c r="CZ7" s="54"/>
      <c r="DA7" s="54"/>
      <c r="DB7" s="54"/>
      <c r="DC7" s="54"/>
      <c r="DD7" s="54"/>
      <c r="DE7" s="54"/>
      <c r="DF7" s="54"/>
      <c r="DG7" s="54"/>
      <c r="DH7" s="54"/>
      <c r="DI7" s="54"/>
      <c r="DJ7" s="54"/>
      <c r="DK7" s="54"/>
      <c r="DL7" s="54"/>
      <c r="DM7" s="54"/>
      <c r="DN7" s="54"/>
      <c r="DO7" s="54"/>
      <c r="DP7" s="54"/>
      <c r="DQ7" s="54"/>
      <c r="DR7"/>
      <c r="DS7"/>
      <c r="DT7"/>
    </row>
    <row r="8" spans="2:124" x14ac:dyDescent="0.25">
      <c r="B8" s="57">
        <v>4</v>
      </c>
      <c r="C8" s="54"/>
      <c r="D8" s="54"/>
      <c r="E8" s="54"/>
      <c r="F8" s="54"/>
      <c r="G8" s="54"/>
      <c r="H8" s="54"/>
      <c r="I8" s="54"/>
      <c r="J8" s="54"/>
      <c r="K8" s="54"/>
      <c r="L8" s="54"/>
      <c r="M8" s="54"/>
      <c r="N8" s="54"/>
      <c r="O8" s="54"/>
      <c r="P8" s="54"/>
      <c r="Q8" s="54"/>
      <c r="R8" s="54"/>
      <c r="S8" s="54"/>
      <c r="T8" s="54"/>
      <c r="U8" s="54"/>
      <c r="V8" s="54"/>
      <c r="W8" s="54"/>
      <c r="X8" s="54"/>
      <c r="Y8" s="54"/>
      <c r="Z8" s="54"/>
      <c r="AA8" s="54"/>
      <c r="AB8" s="54"/>
      <c r="AC8" s="54"/>
      <c r="AD8" s="54"/>
      <c r="AE8" s="54"/>
      <c r="AF8" s="54"/>
      <c r="AG8" s="54"/>
      <c r="AH8" s="54"/>
      <c r="AI8" s="54"/>
      <c r="AJ8" s="54"/>
      <c r="AK8" s="54"/>
      <c r="AL8" s="54"/>
      <c r="AM8" s="54"/>
      <c r="AN8" s="54"/>
      <c r="AO8" s="54"/>
      <c r="AP8" s="54"/>
      <c r="AQ8" s="54"/>
      <c r="AR8" s="54"/>
      <c r="AS8" s="54"/>
      <c r="AT8" s="54"/>
      <c r="AU8" s="54"/>
      <c r="AV8" s="54"/>
      <c r="AW8" s="54"/>
      <c r="AX8" s="54"/>
      <c r="AY8" s="54"/>
      <c r="AZ8" s="54"/>
      <c r="BA8" s="54"/>
      <c r="BB8" s="54">
        <v>1649</v>
      </c>
      <c r="BC8" s="54"/>
      <c r="BD8" s="54">
        <v>1975</v>
      </c>
      <c r="BE8" s="54">
        <v>1859</v>
      </c>
      <c r="BF8" s="54">
        <v>2212</v>
      </c>
      <c r="BG8" s="54">
        <v>1765</v>
      </c>
      <c r="BH8" s="54">
        <v>1872</v>
      </c>
      <c r="BI8" s="54">
        <v>1860</v>
      </c>
      <c r="BJ8" s="54">
        <v>1974</v>
      </c>
      <c r="BK8" s="54">
        <v>1942</v>
      </c>
      <c r="BL8" s="54">
        <v>1794</v>
      </c>
      <c r="BM8" s="54">
        <v>1910</v>
      </c>
      <c r="BN8" s="54">
        <v>1902</v>
      </c>
      <c r="BO8" s="54">
        <v>1917</v>
      </c>
      <c r="BP8" s="54">
        <v>1876</v>
      </c>
      <c r="BQ8" s="54">
        <v>1892</v>
      </c>
      <c r="BR8" s="54">
        <v>1937</v>
      </c>
      <c r="BS8" s="54">
        <v>1815</v>
      </c>
      <c r="BT8" s="54">
        <v>1827</v>
      </c>
      <c r="BU8" s="54">
        <v>1726</v>
      </c>
      <c r="BV8" s="54">
        <v>1721</v>
      </c>
      <c r="BW8" s="54">
        <v>1642</v>
      </c>
      <c r="BX8" s="54">
        <v>1551</v>
      </c>
      <c r="BY8" s="54">
        <v>1719</v>
      </c>
      <c r="BZ8" s="54">
        <v>1660</v>
      </c>
      <c r="CA8" s="54">
        <v>1802</v>
      </c>
      <c r="CB8" s="54">
        <v>1771</v>
      </c>
      <c r="CC8" s="54">
        <v>1836</v>
      </c>
      <c r="CD8" s="54">
        <v>1771</v>
      </c>
      <c r="CE8" s="54">
        <v>1704</v>
      </c>
      <c r="CF8" s="54">
        <v>1822</v>
      </c>
      <c r="CG8" s="54">
        <v>1540</v>
      </c>
      <c r="CH8" s="54">
        <v>1876</v>
      </c>
      <c r="CI8" s="54">
        <v>1627</v>
      </c>
      <c r="CJ8" s="54">
        <v>1674</v>
      </c>
      <c r="CK8" s="54">
        <v>1938</v>
      </c>
      <c r="CL8" s="54">
        <v>1823</v>
      </c>
      <c r="CM8" s="54">
        <v>1788</v>
      </c>
      <c r="CN8" s="54">
        <v>1816</v>
      </c>
      <c r="CO8" s="54">
        <v>1482</v>
      </c>
      <c r="CP8" s="54">
        <v>1905</v>
      </c>
      <c r="CQ8" s="54">
        <v>1938</v>
      </c>
      <c r="CR8" s="54">
        <v>1878</v>
      </c>
      <c r="CS8" s="54">
        <v>1836</v>
      </c>
      <c r="CT8" s="54">
        <v>1875</v>
      </c>
      <c r="CU8" s="54">
        <v>1469</v>
      </c>
      <c r="CV8" s="54">
        <v>1562</v>
      </c>
      <c r="CW8" s="54">
        <v>1619</v>
      </c>
      <c r="CX8" s="54">
        <v>1533</v>
      </c>
      <c r="CY8" s="54">
        <v>1628</v>
      </c>
      <c r="CZ8" s="54">
        <v>1568</v>
      </c>
      <c r="DA8" s="54">
        <v>1584</v>
      </c>
      <c r="DB8" s="54">
        <v>1664</v>
      </c>
      <c r="DC8" s="54">
        <v>1481</v>
      </c>
      <c r="DD8" s="54">
        <v>1645</v>
      </c>
      <c r="DE8" s="54">
        <v>1437</v>
      </c>
      <c r="DF8" s="54">
        <v>1501</v>
      </c>
      <c r="DG8" s="54">
        <v>1594</v>
      </c>
      <c r="DH8" s="54">
        <v>1409</v>
      </c>
      <c r="DI8" s="54">
        <v>1515</v>
      </c>
      <c r="DJ8" s="54">
        <v>1414</v>
      </c>
      <c r="DK8" s="54">
        <v>1479</v>
      </c>
      <c r="DL8" s="54">
        <v>1356</v>
      </c>
      <c r="DM8" s="54">
        <v>1450</v>
      </c>
      <c r="DN8" s="54">
        <v>1610</v>
      </c>
      <c r="DO8" s="54">
        <v>1483</v>
      </c>
      <c r="DP8" s="54">
        <v>1567</v>
      </c>
      <c r="DQ8" s="54">
        <v>113267</v>
      </c>
      <c r="DR8"/>
      <c r="DS8"/>
      <c r="DT8"/>
    </row>
    <row r="9" spans="2:124" x14ac:dyDescent="0.25">
      <c r="B9" s="57">
        <v>5</v>
      </c>
      <c r="C9" s="54"/>
      <c r="D9" s="54"/>
      <c r="E9" s="54"/>
      <c r="F9" s="54"/>
      <c r="G9" s="54"/>
      <c r="H9" s="54"/>
      <c r="I9" s="54"/>
      <c r="J9" s="54"/>
      <c r="K9" s="54"/>
      <c r="L9" s="54"/>
      <c r="M9" s="54"/>
      <c r="N9" s="54"/>
      <c r="O9" s="54"/>
      <c r="P9" s="54"/>
      <c r="Q9" s="54"/>
      <c r="R9" s="54"/>
      <c r="S9" s="54"/>
      <c r="T9" s="54"/>
      <c r="U9" s="54"/>
      <c r="V9" s="54"/>
      <c r="W9" s="54"/>
      <c r="X9" s="54"/>
      <c r="Y9" s="54"/>
      <c r="Z9" s="54"/>
      <c r="AA9" s="54"/>
      <c r="AB9" s="54"/>
      <c r="AC9" s="54"/>
      <c r="AD9" s="54"/>
      <c r="AE9" s="54"/>
      <c r="AF9" s="54"/>
      <c r="AG9" s="54"/>
      <c r="AH9" s="54"/>
      <c r="AI9" s="54"/>
      <c r="AJ9" s="54"/>
      <c r="AK9" s="54">
        <v>1130</v>
      </c>
      <c r="AL9" s="54">
        <v>1184</v>
      </c>
      <c r="AM9" s="54">
        <v>1212</v>
      </c>
      <c r="AN9" s="54">
        <v>1319</v>
      </c>
      <c r="AO9" s="54">
        <v>1338</v>
      </c>
      <c r="AP9" s="54">
        <v>1286</v>
      </c>
      <c r="AQ9" s="54">
        <v>1236</v>
      </c>
      <c r="AR9" s="54">
        <v>1206</v>
      </c>
      <c r="AS9" s="54">
        <v>1345</v>
      </c>
      <c r="AT9" s="54">
        <v>1365</v>
      </c>
      <c r="AU9" s="54">
        <v>1223</v>
      </c>
      <c r="AV9" s="54">
        <v>1366</v>
      </c>
      <c r="AW9" s="54">
        <v>43</v>
      </c>
      <c r="AX9" s="54"/>
      <c r="AY9" s="54">
        <v>2880</v>
      </c>
      <c r="AZ9" s="54">
        <v>2077</v>
      </c>
      <c r="BA9" s="54">
        <v>2593</v>
      </c>
      <c r="BB9" s="54">
        <v>2160</v>
      </c>
      <c r="BC9" s="54">
        <v>2484</v>
      </c>
      <c r="BD9" s="54">
        <v>2088</v>
      </c>
      <c r="BE9" s="54">
        <v>2289</v>
      </c>
      <c r="BF9" s="54">
        <v>2150</v>
      </c>
      <c r="BG9" s="54">
        <v>2283</v>
      </c>
      <c r="BH9" s="54">
        <v>2366</v>
      </c>
      <c r="BI9" s="54">
        <v>2567</v>
      </c>
      <c r="BJ9" s="54">
        <v>2474</v>
      </c>
      <c r="BK9" s="54">
        <v>2314</v>
      </c>
      <c r="BL9" s="54">
        <v>2333</v>
      </c>
      <c r="BM9" s="54">
        <v>2334</v>
      </c>
      <c r="BN9" s="54">
        <v>2315</v>
      </c>
      <c r="BO9" s="54">
        <v>2362</v>
      </c>
      <c r="BP9" s="54">
        <v>2315</v>
      </c>
      <c r="BQ9" s="54">
        <v>2268</v>
      </c>
      <c r="BR9" s="54">
        <v>2335</v>
      </c>
      <c r="BS9" s="54">
        <v>2141</v>
      </c>
      <c r="BT9" s="54">
        <v>2290</v>
      </c>
      <c r="BU9" s="54">
        <v>2018</v>
      </c>
      <c r="BV9" s="54">
        <v>2155</v>
      </c>
      <c r="BW9" s="54">
        <v>1952</v>
      </c>
      <c r="BX9" s="54">
        <v>2039</v>
      </c>
      <c r="BY9" s="54">
        <v>2186</v>
      </c>
      <c r="BZ9" s="54">
        <v>2141</v>
      </c>
      <c r="CA9" s="54">
        <v>2019</v>
      </c>
      <c r="CB9" s="54">
        <v>2151</v>
      </c>
      <c r="CC9" s="54">
        <v>2058</v>
      </c>
      <c r="CD9" s="54">
        <v>1934</v>
      </c>
      <c r="CE9" s="54">
        <v>2160</v>
      </c>
      <c r="CF9" s="54">
        <v>2067</v>
      </c>
      <c r="CG9" s="54">
        <v>2043</v>
      </c>
      <c r="CH9" s="54">
        <v>2024</v>
      </c>
      <c r="CI9" s="54">
        <v>1940</v>
      </c>
      <c r="CJ9" s="54">
        <v>2068</v>
      </c>
      <c r="CK9" s="54">
        <v>2072</v>
      </c>
      <c r="CL9" s="54">
        <v>2045</v>
      </c>
      <c r="CM9" s="54">
        <v>1939</v>
      </c>
      <c r="CN9" s="54">
        <v>2267</v>
      </c>
      <c r="CO9" s="54">
        <v>2044</v>
      </c>
      <c r="CP9" s="54">
        <v>2169</v>
      </c>
      <c r="CQ9" s="54">
        <v>1962</v>
      </c>
      <c r="CR9" s="54">
        <v>2072</v>
      </c>
      <c r="CS9" s="54">
        <v>2066</v>
      </c>
      <c r="CT9" s="54">
        <v>2171</v>
      </c>
      <c r="CU9" s="54">
        <v>1998</v>
      </c>
      <c r="CV9" s="54">
        <v>1853</v>
      </c>
      <c r="CW9" s="54">
        <v>2108</v>
      </c>
      <c r="CX9" s="54">
        <v>1786</v>
      </c>
      <c r="CY9" s="54">
        <v>1940</v>
      </c>
      <c r="CZ9" s="54">
        <v>1878</v>
      </c>
      <c r="DA9" s="54">
        <v>1858</v>
      </c>
      <c r="DB9" s="54">
        <v>2003</v>
      </c>
      <c r="DC9" s="54">
        <v>2004</v>
      </c>
      <c r="DD9" s="54">
        <v>2009</v>
      </c>
      <c r="DE9" s="54">
        <v>2011</v>
      </c>
      <c r="DF9" s="54">
        <v>1860</v>
      </c>
      <c r="DG9" s="54">
        <v>1937</v>
      </c>
      <c r="DH9" s="54">
        <v>1986</v>
      </c>
      <c r="DI9" s="54">
        <v>2185</v>
      </c>
      <c r="DJ9" s="54">
        <v>1876</v>
      </c>
      <c r="DK9" s="54">
        <v>2040</v>
      </c>
      <c r="DL9" s="54">
        <v>1996</v>
      </c>
      <c r="DM9" s="54">
        <v>1957</v>
      </c>
      <c r="DN9" s="54">
        <v>2345</v>
      </c>
      <c r="DO9" s="54">
        <v>1974</v>
      </c>
      <c r="DP9" s="54">
        <v>2195</v>
      </c>
      <c r="DQ9" s="54">
        <v>164232</v>
      </c>
      <c r="DR9"/>
      <c r="DS9"/>
      <c r="DT9"/>
    </row>
    <row r="10" spans="2:124" x14ac:dyDescent="0.25">
      <c r="B10" s="57">
        <v>6</v>
      </c>
      <c r="C10" s="54"/>
      <c r="D10" s="54"/>
      <c r="E10" s="54"/>
      <c r="F10" s="54"/>
      <c r="G10" s="54"/>
      <c r="H10" s="54"/>
      <c r="I10" s="54"/>
      <c r="J10" s="54"/>
      <c r="K10" s="54"/>
      <c r="L10" s="54"/>
      <c r="M10" s="54"/>
      <c r="N10" s="54"/>
      <c r="O10" s="54"/>
      <c r="P10" s="54"/>
      <c r="Q10" s="54"/>
      <c r="R10" s="54"/>
      <c r="S10" s="54"/>
      <c r="T10" s="54"/>
      <c r="U10" s="54"/>
      <c r="V10" s="54"/>
      <c r="W10" s="54"/>
      <c r="X10" s="54"/>
      <c r="Y10" s="54"/>
      <c r="Z10" s="54"/>
      <c r="AA10" s="54"/>
      <c r="AB10" s="54"/>
      <c r="AC10" s="54"/>
      <c r="AD10" s="54"/>
      <c r="AE10" s="54"/>
      <c r="AF10" s="54"/>
      <c r="AG10" s="54"/>
      <c r="AH10" s="54"/>
      <c r="AI10" s="54"/>
      <c r="AJ10" s="54"/>
      <c r="AK10" s="54"/>
      <c r="AL10" s="54"/>
      <c r="AM10" s="54"/>
      <c r="AN10" s="54"/>
      <c r="AO10" s="54">
        <v>2762</v>
      </c>
      <c r="AP10" s="54">
        <v>2525</v>
      </c>
      <c r="AQ10" s="54">
        <v>2805</v>
      </c>
      <c r="AR10" s="54">
        <v>2559</v>
      </c>
      <c r="AS10" s="54">
        <v>2628</v>
      </c>
      <c r="AT10" s="54">
        <v>2837</v>
      </c>
      <c r="AU10" s="54">
        <v>2785</v>
      </c>
      <c r="AV10" s="54">
        <v>2903</v>
      </c>
      <c r="AW10" s="54">
        <v>2673</v>
      </c>
      <c r="AX10" s="54">
        <v>2621</v>
      </c>
      <c r="AY10" s="54">
        <v>5113</v>
      </c>
      <c r="AZ10" s="54">
        <v>3837</v>
      </c>
      <c r="BA10" s="54"/>
      <c r="BB10" s="54"/>
      <c r="BC10" s="54">
        <v>2161</v>
      </c>
      <c r="BD10" s="54">
        <v>1973</v>
      </c>
      <c r="BE10" s="54">
        <v>2684</v>
      </c>
      <c r="BF10" s="54">
        <v>2436</v>
      </c>
      <c r="BG10" s="54">
        <v>2122</v>
      </c>
      <c r="BH10" s="54">
        <v>2820</v>
      </c>
      <c r="BI10" s="54">
        <v>2472</v>
      </c>
      <c r="BJ10" s="54">
        <v>1849</v>
      </c>
      <c r="BK10" s="54">
        <v>1901</v>
      </c>
      <c r="BL10" s="54">
        <v>1688</v>
      </c>
      <c r="BM10" s="54">
        <v>1814</v>
      </c>
      <c r="BN10" s="54">
        <v>1773</v>
      </c>
      <c r="BO10" s="54">
        <v>1906</v>
      </c>
      <c r="BP10" s="54">
        <v>2256</v>
      </c>
      <c r="BQ10" s="54">
        <v>1895</v>
      </c>
      <c r="BR10" s="54">
        <v>2153</v>
      </c>
      <c r="BS10" s="54">
        <v>2074</v>
      </c>
      <c r="BT10" s="54">
        <v>2286</v>
      </c>
      <c r="BU10" s="54">
        <v>1935</v>
      </c>
      <c r="BV10" s="54">
        <v>1993</v>
      </c>
      <c r="BW10" s="54">
        <v>2161</v>
      </c>
      <c r="BX10" s="54">
        <v>2060</v>
      </c>
      <c r="BY10" s="54">
        <v>1885</v>
      </c>
      <c r="BZ10" s="54">
        <v>2053</v>
      </c>
      <c r="CA10" s="54">
        <v>2139</v>
      </c>
      <c r="CB10" s="54">
        <v>2230</v>
      </c>
      <c r="CC10" s="54">
        <v>2215</v>
      </c>
      <c r="CD10" s="54">
        <v>2116</v>
      </c>
      <c r="CE10" s="54">
        <v>2200</v>
      </c>
      <c r="CF10" s="54">
        <v>3801</v>
      </c>
      <c r="CG10" s="54">
        <v>3327</v>
      </c>
      <c r="CH10" s="54">
        <v>3339</v>
      </c>
      <c r="CI10" s="54">
        <v>3217</v>
      </c>
      <c r="CJ10" s="54">
        <v>3348</v>
      </c>
      <c r="CK10" s="54"/>
      <c r="CL10" s="54">
        <v>3356</v>
      </c>
      <c r="CM10" s="54">
        <v>3081</v>
      </c>
      <c r="CN10" s="54">
        <v>3153</v>
      </c>
      <c r="CO10" s="54">
        <v>3032</v>
      </c>
      <c r="CP10" s="54">
        <v>3455</v>
      </c>
      <c r="CQ10" s="54">
        <v>3120</v>
      </c>
      <c r="CR10" s="54">
        <v>3086</v>
      </c>
      <c r="CS10" s="54">
        <v>3268</v>
      </c>
      <c r="CT10" s="54">
        <v>3404</v>
      </c>
      <c r="CU10" s="54">
        <v>3000</v>
      </c>
      <c r="CV10" s="54">
        <v>3054</v>
      </c>
      <c r="CW10" s="54">
        <v>3297</v>
      </c>
      <c r="CX10" s="54">
        <v>3198</v>
      </c>
      <c r="CY10" s="54">
        <v>3684</v>
      </c>
      <c r="CZ10" s="54">
        <v>3273</v>
      </c>
      <c r="DA10" s="54">
        <v>3159</v>
      </c>
      <c r="DB10" s="54">
        <v>3426</v>
      </c>
      <c r="DC10" s="54">
        <v>3114</v>
      </c>
      <c r="DD10" s="54">
        <v>3403</v>
      </c>
      <c r="DE10" s="54">
        <v>3376</v>
      </c>
      <c r="DF10" s="54">
        <v>3166</v>
      </c>
      <c r="DG10" s="54">
        <v>3520</v>
      </c>
      <c r="DH10" s="54">
        <v>3050</v>
      </c>
      <c r="DI10" s="54">
        <v>3559</v>
      </c>
      <c r="DJ10" s="54">
        <v>3108</v>
      </c>
      <c r="DK10" s="54">
        <v>3467</v>
      </c>
      <c r="DL10" s="54">
        <v>3309</v>
      </c>
      <c r="DM10" s="54">
        <v>3280</v>
      </c>
      <c r="DN10" s="54">
        <v>3508</v>
      </c>
      <c r="DO10" s="54">
        <v>3290</v>
      </c>
      <c r="DP10" s="54">
        <v>3297</v>
      </c>
      <c r="DQ10" s="54">
        <v>215823</v>
      </c>
      <c r="DR10"/>
      <c r="DS10"/>
      <c r="DT10"/>
    </row>
    <row r="11" spans="2:124" x14ac:dyDescent="0.25">
      <c r="B11" s="57">
        <v>11</v>
      </c>
      <c r="C11" s="54"/>
      <c r="D11" s="54"/>
      <c r="E11" s="54"/>
      <c r="F11" s="54"/>
      <c r="G11" s="54"/>
      <c r="H11" s="54"/>
      <c r="I11" s="54"/>
      <c r="J11" s="54"/>
      <c r="K11" s="54"/>
      <c r="L11" s="54"/>
      <c r="M11" s="54"/>
      <c r="N11" s="54"/>
      <c r="O11" s="54">
        <v>125</v>
      </c>
      <c r="P11" s="54">
        <v>89</v>
      </c>
      <c r="Q11" s="54">
        <v>113</v>
      </c>
      <c r="R11" s="54">
        <v>132</v>
      </c>
      <c r="S11" s="54">
        <v>105</v>
      </c>
      <c r="T11" s="54">
        <v>107</v>
      </c>
      <c r="U11" s="54">
        <v>94</v>
      </c>
      <c r="V11" s="54">
        <v>63</v>
      </c>
      <c r="W11" s="54">
        <v>128</v>
      </c>
      <c r="X11" s="54">
        <v>93</v>
      </c>
      <c r="Y11" s="54">
        <v>134</v>
      </c>
      <c r="Z11" s="54">
        <v>108</v>
      </c>
      <c r="AA11" s="54">
        <v>92</v>
      </c>
      <c r="AB11" s="54">
        <v>92</v>
      </c>
      <c r="AC11" s="54">
        <v>144</v>
      </c>
      <c r="AD11" s="54">
        <v>144</v>
      </c>
      <c r="AE11" s="54">
        <v>157</v>
      </c>
      <c r="AF11" s="54">
        <v>94</v>
      </c>
      <c r="AG11" s="54"/>
      <c r="AH11" s="54"/>
      <c r="AI11" s="54">
        <v>155</v>
      </c>
      <c r="AJ11" s="54"/>
      <c r="AK11" s="54">
        <v>114</v>
      </c>
      <c r="AL11" s="54">
        <v>64</v>
      </c>
      <c r="AM11" s="54">
        <v>118</v>
      </c>
      <c r="AN11" s="54">
        <v>85</v>
      </c>
      <c r="AO11" s="54">
        <v>154</v>
      </c>
      <c r="AP11" s="54">
        <v>231</v>
      </c>
      <c r="AQ11" s="54"/>
      <c r="AR11" s="54">
        <v>76</v>
      </c>
      <c r="AS11" s="54">
        <v>55</v>
      </c>
      <c r="AT11" s="54">
        <v>106</v>
      </c>
      <c r="AU11" s="54">
        <v>46</v>
      </c>
      <c r="AV11" s="54">
        <v>123</v>
      </c>
      <c r="AW11" s="54">
        <v>72</v>
      </c>
      <c r="AX11" s="54">
        <v>106</v>
      </c>
      <c r="AY11" s="54">
        <v>151</v>
      </c>
      <c r="AZ11" s="54">
        <v>105</v>
      </c>
      <c r="BA11" s="54">
        <v>137</v>
      </c>
      <c r="BB11" s="54">
        <v>128</v>
      </c>
      <c r="BC11" s="54">
        <v>112</v>
      </c>
      <c r="BD11" s="54">
        <v>118</v>
      </c>
      <c r="BE11" s="54">
        <v>261</v>
      </c>
      <c r="BF11" s="54">
        <v>349</v>
      </c>
      <c r="BG11" s="54">
        <v>943</v>
      </c>
      <c r="BH11" s="54">
        <v>587</v>
      </c>
      <c r="BI11" s="54">
        <v>772</v>
      </c>
      <c r="BJ11" s="54">
        <v>862</v>
      </c>
      <c r="BK11" s="54">
        <v>834</v>
      </c>
      <c r="BL11" s="54">
        <v>931</v>
      </c>
      <c r="BM11" s="54">
        <v>933</v>
      </c>
      <c r="BN11" s="54">
        <v>1335</v>
      </c>
      <c r="BO11" s="54">
        <v>1186</v>
      </c>
      <c r="BP11" s="54">
        <v>1147</v>
      </c>
      <c r="BQ11" s="54">
        <v>1229</v>
      </c>
      <c r="BR11" s="54">
        <v>1433</v>
      </c>
      <c r="BS11" s="54">
        <v>1353</v>
      </c>
      <c r="BT11" s="54">
        <v>1450</v>
      </c>
      <c r="BU11" s="54">
        <v>1198</v>
      </c>
      <c r="BV11" s="54">
        <v>1221</v>
      </c>
      <c r="BW11" s="54">
        <v>1434</v>
      </c>
      <c r="BX11" s="54">
        <v>1468</v>
      </c>
      <c r="BY11" s="54">
        <v>1521</v>
      </c>
      <c r="BZ11" s="54">
        <v>1172</v>
      </c>
      <c r="CA11" s="54">
        <v>1072</v>
      </c>
      <c r="CB11" s="54">
        <v>1359</v>
      </c>
      <c r="CC11" s="54">
        <v>1308</v>
      </c>
      <c r="CD11" s="54">
        <v>1155</v>
      </c>
      <c r="CE11" s="54">
        <v>1303</v>
      </c>
      <c r="CF11" s="54">
        <v>1368</v>
      </c>
      <c r="CG11" s="54">
        <v>1084</v>
      </c>
      <c r="CH11" s="54">
        <v>1166</v>
      </c>
      <c r="CI11" s="54">
        <v>1030</v>
      </c>
      <c r="CJ11" s="54">
        <v>1084</v>
      </c>
      <c r="CK11" s="54">
        <v>1345</v>
      </c>
      <c r="CL11" s="54">
        <v>1081</v>
      </c>
      <c r="CM11" s="54">
        <v>1307</v>
      </c>
      <c r="CN11" s="54">
        <v>1556</v>
      </c>
      <c r="CO11" s="54">
        <v>1450</v>
      </c>
      <c r="CP11" s="54">
        <v>1134</v>
      </c>
      <c r="CQ11" s="54"/>
      <c r="CR11" s="54"/>
      <c r="CS11" s="54"/>
      <c r="CT11" s="54"/>
      <c r="CU11" s="54"/>
      <c r="CV11" s="54"/>
      <c r="CW11" s="54"/>
      <c r="CX11" s="54"/>
      <c r="CY11" s="54"/>
      <c r="CZ11" s="54"/>
      <c r="DA11" s="54"/>
      <c r="DB11" s="54"/>
      <c r="DC11" s="54"/>
      <c r="DD11" s="54"/>
      <c r="DE11" s="54"/>
      <c r="DF11" s="54"/>
      <c r="DG11" s="54"/>
      <c r="DH11" s="54"/>
      <c r="DI11" s="54"/>
      <c r="DJ11" s="54"/>
      <c r="DK11" s="54"/>
      <c r="DL11" s="54"/>
      <c r="DM11" s="54"/>
      <c r="DN11" s="54"/>
      <c r="DO11" s="54"/>
      <c r="DP11" s="54"/>
      <c r="DQ11" s="54">
        <v>47691</v>
      </c>
      <c r="DR11"/>
      <c r="DS11"/>
      <c r="DT11"/>
    </row>
    <row r="12" spans="2:124" x14ac:dyDescent="0.25">
      <c r="B12" s="57">
        <v>13</v>
      </c>
      <c r="C12" s="54"/>
      <c r="D12" s="54"/>
      <c r="E12" s="54"/>
      <c r="F12" s="54"/>
      <c r="G12" s="54"/>
      <c r="H12" s="54"/>
      <c r="I12" s="54"/>
      <c r="J12" s="54"/>
      <c r="K12" s="54"/>
      <c r="L12" s="54"/>
      <c r="M12" s="54"/>
      <c r="N12" s="54"/>
      <c r="O12" s="54"/>
      <c r="P12" s="54"/>
      <c r="Q12" s="54"/>
      <c r="R12" s="54"/>
      <c r="S12" s="54"/>
      <c r="T12" s="54"/>
      <c r="U12" s="54"/>
      <c r="V12" s="54"/>
      <c r="W12" s="54"/>
      <c r="X12" s="54"/>
      <c r="Y12" s="54"/>
      <c r="Z12" s="54"/>
      <c r="AA12" s="54"/>
      <c r="AB12" s="54"/>
      <c r="AC12" s="54"/>
      <c r="AD12" s="54"/>
      <c r="AE12" s="54"/>
      <c r="AF12" s="54"/>
      <c r="AG12" s="54"/>
      <c r="AH12" s="54"/>
      <c r="AI12" s="54"/>
      <c r="AJ12" s="54"/>
      <c r="AK12" s="54"/>
      <c r="AL12" s="54"/>
      <c r="AM12" s="54"/>
      <c r="AN12" s="54"/>
      <c r="AO12" s="54"/>
      <c r="AP12" s="54"/>
      <c r="AQ12" s="54"/>
      <c r="AR12" s="54"/>
      <c r="AS12" s="54"/>
      <c r="AT12" s="54"/>
      <c r="AU12" s="54"/>
      <c r="AV12" s="54"/>
      <c r="AW12" s="54"/>
      <c r="AX12" s="54"/>
      <c r="AY12" s="54"/>
      <c r="AZ12" s="54"/>
      <c r="BA12" s="54"/>
      <c r="BB12" s="54"/>
      <c r="BC12" s="54"/>
      <c r="BD12" s="54"/>
      <c r="BE12" s="54">
        <v>3606</v>
      </c>
      <c r="BF12" s="54">
        <v>3591</v>
      </c>
      <c r="BG12" s="54">
        <v>3597</v>
      </c>
      <c r="BH12" s="54">
        <v>3784</v>
      </c>
      <c r="BI12" s="54">
        <v>3619</v>
      </c>
      <c r="BJ12" s="54">
        <v>3847</v>
      </c>
      <c r="BK12" s="54">
        <v>3676</v>
      </c>
      <c r="BL12" s="54">
        <v>3493</v>
      </c>
      <c r="BM12" s="54">
        <v>3724</v>
      </c>
      <c r="BN12" s="54">
        <v>3633</v>
      </c>
      <c r="BO12" s="54">
        <v>3661</v>
      </c>
      <c r="BP12" s="54">
        <v>3671</v>
      </c>
      <c r="BQ12" s="54"/>
      <c r="BR12" s="54"/>
      <c r="BS12" s="54"/>
      <c r="BT12" s="54"/>
      <c r="BU12" s="54"/>
      <c r="BV12" s="54"/>
      <c r="BW12" s="54"/>
      <c r="BX12" s="54"/>
      <c r="BY12" s="54"/>
      <c r="BZ12" s="54"/>
      <c r="CA12" s="54"/>
      <c r="CB12" s="54"/>
      <c r="CC12" s="54"/>
      <c r="CD12" s="54"/>
      <c r="CE12" s="54"/>
      <c r="CF12" s="54"/>
      <c r="CG12" s="54"/>
      <c r="CH12" s="54"/>
      <c r="CI12" s="54"/>
      <c r="CJ12" s="54"/>
      <c r="CK12" s="54"/>
      <c r="CL12" s="54"/>
      <c r="CM12" s="54"/>
      <c r="CN12" s="54">
        <v>1827</v>
      </c>
      <c r="CO12" s="54">
        <v>2073</v>
      </c>
      <c r="CP12" s="54">
        <v>2537</v>
      </c>
      <c r="CQ12" s="54">
        <v>2051</v>
      </c>
      <c r="CR12" s="54">
        <v>2127</v>
      </c>
      <c r="CS12" s="54">
        <v>2148</v>
      </c>
      <c r="CT12" s="54">
        <v>2386</v>
      </c>
      <c r="CU12" s="54">
        <v>2065</v>
      </c>
      <c r="CV12" s="54">
        <v>1906</v>
      </c>
      <c r="CW12" s="54">
        <v>3180</v>
      </c>
      <c r="CX12" s="54">
        <v>2110</v>
      </c>
      <c r="CY12" s="54"/>
      <c r="CZ12" s="54">
        <v>2141</v>
      </c>
      <c r="DA12" s="54">
        <v>2793</v>
      </c>
      <c r="DB12" s="54">
        <v>2445</v>
      </c>
      <c r="DC12" s="54">
        <v>1784</v>
      </c>
      <c r="DD12" s="54">
        <v>2677</v>
      </c>
      <c r="DE12" s="54">
        <v>2578</v>
      </c>
      <c r="DF12" s="54">
        <v>3112</v>
      </c>
      <c r="DG12" s="54">
        <v>3552</v>
      </c>
      <c r="DH12" s="54">
        <v>2938</v>
      </c>
      <c r="DI12" s="54">
        <v>3212</v>
      </c>
      <c r="DJ12" s="54">
        <v>3729</v>
      </c>
      <c r="DK12" s="54">
        <v>3517</v>
      </c>
      <c r="DL12" s="54">
        <v>3417</v>
      </c>
      <c r="DM12" s="54">
        <v>3581</v>
      </c>
      <c r="DN12" s="54">
        <v>3677</v>
      </c>
      <c r="DO12" s="54">
        <v>3345</v>
      </c>
      <c r="DP12" s="54"/>
      <c r="DQ12" s="54">
        <v>116810</v>
      </c>
      <c r="DR12"/>
      <c r="DS12"/>
      <c r="DT12"/>
    </row>
    <row r="13" spans="2:124" x14ac:dyDescent="0.25">
      <c r="B13" s="57">
        <v>14</v>
      </c>
      <c r="C13" s="54"/>
      <c r="D13" s="54"/>
      <c r="E13" s="54"/>
      <c r="F13" s="54"/>
      <c r="G13" s="54"/>
      <c r="H13" s="54"/>
      <c r="I13" s="54"/>
      <c r="J13" s="54"/>
      <c r="K13" s="54"/>
      <c r="L13" s="54"/>
      <c r="M13" s="54"/>
      <c r="N13" s="54"/>
      <c r="O13" s="54"/>
      <c r="P13" s="54"/>
      <c r="Q13" s="54"/>
      <c r="R13" s="54"/>
      <c r="S13" s="54"/>
      <c r="T13" s="54"/>
      <c r="U13" s="54"/>
      <c r="V13" s="54"/>
      <c r="W13" s="54"/>
      <c r="X13" s="54"/>
      <c r="Y13" s="54"/>
      <c r="Z13" s="54"/>
      <c r="AA13" s="54"/>
      <c r="AB13" s="54"/>
      <c r="AC13" s="54">
        <v>1609</v>
      </c>
      <c r="AD13" s="54">
        <v>3627</v>
      </c>
      <c r="AE13" s="54">
        <v>3939</v>
      </c>
      <c r="AF13" s="54">
        <v>3970</v>
      </c>
      <c r="AG13" s="54">
        <v>3695</v>
      </c>
      <c r="AH13" s="54">
        <v>4093</v>
      </c>
      <c r="AI13" s="54">
        <v>4124</v>
      </c>
      <c r="AJ13" s="54">
        <v>4087</v>
      </c>
      <c r="AK13" s="54">
        <v>4142</v>
      </c>
      <c r="AL13" s="54">
        <v>3875</v>
      </c>
      <c r="AM13" s="54">
        <v>4151</v>
      </c>
      <c r="AN13" s="54">
        <v>4233</v>
      </c>
      <c r="AO13" s="54">
        <v>7933</v>
      </c>
      <c r="AP13" s="54">
        <v>3823</v>
      </c>
      <c r="AQ13" s="54">
        <v>4090</v>
      </c>
      <c r="AR13" s="54">
        <v>4230</v>
      </c>
      <c r="AS13" s="54">
        <v>4159</v>
      </c>
      <c r="AT13" s="54">
        <v>4312</v>
      </c>
      <c r="AU13" s="54">
        <v>3930</v>
      </c>
      <c r="AV13" s="54">
        <v>4153</v>
      </c>
      <c r="AW13" s="54">
        <v>4000</v>
      </c>
      <c r="AX13" s="54">
        <v>3721</v>
      </c>
      <c r="AY13" s="54">
        <v>11278</v>
      </c>
      <c r="AZ13" s="54">
        <v>9878</v>
      </c>
      <c r="BA13" s="54">
        <v>10507</v>
      </c>
      <c r="BB13" s="54">
        <v>3918</v>
      </c>
      <c r="BC13" s="54">
        <v>8161</v>
      </c>
      <c r="BD13" s="54">
        <v>4063</v>
      </c>
      <c r="BE13" s="54">
        <v>8244</v>
      </c>
      <c r="BF13" s="54">
        <v>4145</v>
      </c>
      <c r="BG13" s="54">
        <v>4028</v>
      </c>
      <c r="BH13" s="54">
        <v>4363</v>
      </c>
      <c r="BI13" s="54">
        <v>4018</v>
      </c>
      <c r="BJ13" s="54">
        <v>8176</v>
      </c>
      <c r="BK13" s="54">
        <v>4122</v>
      </c>
      <c r="BL13" s="54">
        <v>3733</v>
      </c>
      <c r="BM13" s="54">
        <v>3786</v>
      </c>
      <c r="BN13" s="54">
        <v>3395</v>
      </c>
      <c r="BO13" s="54">
        <v>3829</v>
      </c>
      <c r="BP13" s="54">
        <v>3847</v>
      </c>
      <c r="BQ13" s="54">
        <v>4123</v>
      </c>
      <c r="BR13" s="54">
        <v>3648</v>
      </c>
      <c r="BS13" s="54">
        <v>4071</v>
      </c>
      <c r="BT13" s="54">
        <v>4190</v>
      </c>
      <c r="BU13" s="54">
        <v>3844</v>
      </c>
      <c r="BV13" s="54">
        <v>4273</v>
      </c>
      <c r="BW13" s="54">
        <v>3875</v>
      </c>
      <c r="BX13" s="54">
        <v>3749</v>
      </c>
      <c r="BY13" s="54">
        <v>3970</v>
      </c>
      <c r="BZ13" s="54">
        <v>3876</v>
      </c>
      <c r="CA13" s="54">
        <v>3706</v>
      </c>
      <c r="CB13" s="54">
        <v>4264</v>
      </c>
      <c r="CC13" s="54">
        <v>4495</v>
      </c>
      <c r="CD13" s="54">
        <v>3896</v>
      </c>
      <c r="CE13" s="54">
        <v>4145</v>
      </c>
      <c r="CF13" s="54"/>
      <c r="CG13" s="54">
        <v>4745</v>
      </c>
      <c r="CH13" s="54">
        <v>4182</v>
      </c>
      <c r="CI13" s="54">
        <v>3621</v>
      </c>
      <c r="CJ13" s="54">
        <v>3713</v>
      </c>
      <c r="CK13" s="54">
        <v>4407</v>
      </c>
      <c r="CL13" s="54">
        <v>3623</v>
      </c>
      <c r="CM13" s="54">
        <v>4062</v>
      </c>
      <c r="CN13" s="54"/>
      <c r="CO13" s="54">
        <v>3805</v>
      </c>
      <c r="CP13" s="54"/>
      <c r="CQ13" s="54">
        <v>3695</v>
      </c>
      <c r="CR13" s="54">
        <v>4075</v>
      </c>
      <c r="CS13" s="54">
        <v>4120</v>
      </c>
      <c r="CT13" s="54">
        <v>3938</v>
      </c>
      <c r="CU13" s="54">
        <v>4246</v>
      </c>
      <c r="CV13" s="54">
        <v>4037</v>
      </c>
      <c r="CW13" s="54">
        <v>4666</v>
      </c>
      <c r="CX13" s="54">
        <v>3579</v>
      </c>
      <c r="CY13" s="54">
        <v>4081</v>
      </c>
      <c r="CZ13" s="54">
        <v>4225</v>
      </c>
      <c r="DA13" s="54">
        <v>4214</v>
      </c>
      <c r="DB13" s="54">
        <v>4579</v>
      </c>
      <c r="DC13" s="54">
        <v>3778</v>
      </c>
      <c r="DD13" s="54">
        <v>4181</v>
      </c>
      <c r="DE13" s="54">
        <v>3867</v>
      </c>
      <c r="DF13" s="54">
        <v>3964</v>
      </c>
      <c r="DG13" s="54">
        <v>4452</v>
      </c>
      <c r="DH13" s="54">
        <v>4097</v>
      </c>
      <c r="DI13" s="54">
        <v>4383</v>
      </c>
      <c r="DJ13" s="54"/>
      <c r="DK13" s="54"/>
      <c r="DL13" s="54">
        <v>3922</v>
      </c>
      <c r="DM13" s="54">
        <v>3686</v>
      </c>
      <c r="DN13" s="54">
        <v>3760</v>
      </c>
      <c r="DO13" s="54">
        <v>2427</v>
      </c>
      <c r="DP13" s="54"/>
      <c r="DQ13" s="54">
        <v>377642</v>
      </c>
      <c r="DR13"/>
      <c r="DS13"/>
      <c r="DT13"/>
    </row>
    <row r="14" spans="2:124" x14ac:dyDescent="0.25">
      <c r="B14" s="57">
        <v>16</v>
      </c>
      <c r="C14" s="54"/>
      <c r="D14" s="54"/>
      <c r="E14" s="54"/>
      <c r="F14" s="54"/>
      <c r="G14" s="54"/>
      <c r="H14" s="54">
        <v>7507</v>
      </c>
      <c r="I14" s="54">
        <v>9205</v>
      </c>
      <c r="J14" s="54">
        <v>9748</v>
      </c>
      <c r="K14" s="54">
        <v>8253</v>
      </c>
      <c r="L14" s="54">
        <v>8375</v>
      </c>
      <c r="M14" s="54">
        <v>8308</v>
      </c>
      <c r="N14" s="54">
        <v>8467</v>
      </c>
      <c r="O14" s="54">
        <v>8140</v>
      </c>
      <c r="P14" s="54">
        <v>7977</v>
      </c>
      <c r="Q14" s="54">
        <v>9958</v>
      </c>
      <c r="R14" s="54">
        <v>8492</v>
      </c>
      <c r="S14" s="54">
        <v>8489</v>
      </c>
      <c r="T14" s="54">
        <v>8713</v>
      </c>
      <c r="U14" s="54">
        <v>7335</v>
      </c>
      <c r="V14" s="54">
        <v>9036</v>
      </c>
      <c r="W14" s="54">
        <v>8636</v>
      </c>
      <c r="X14" s="54">
        <v>7332</v>
      </c>
      <c r="Y14" s="54">
        <v>8969</v>
      </c>
      <c r="Z14" s="54">
        <v>9157</v>
      </c>
      <c r="AA14" s="54">
        <v>9265</v>
      </c>
      <c r="AB14" s="54">
        <v>8474</v>
      </c>
      <c r="AC14" s="54">
        <v>9299</v>
      </c>
      <c r="AD14" s="54">
        <v>7067</v>
      </c>
      <c r="AE14" s="54">
        <v>8681</v>
      </c>
      <c r="AF14" s="54">
        <v>8628</v>
      </c>
      <c r="AG14" s="54">
        <v>6929</v>
      </c>
      <c r="AH14" s="54">
        <v>9390</v>
      </c>
      <c r="AI14" s="54">
        <v>8245</v>
      </c>
      <c r="AJ14" s="54">
        <v>8153</v>
      </c>
      <c r="AK14" s="54">
        <v>8653</v>
      </c>
      <c r="AL14" s="54">
        <v>7905</v>
      </c>
      <c r="AM14" s="54">
        <v>15243</v>
      </c>
      <c r="AN14" s="54">
        <v>11586</v>
      </c>
      <c r="AO14" s="54">
        <v>1951</v>
      </c>
      <c r="AP14" s="54">
        <v>7319</v>
      </c>
      <c r="AQ14" s="54">
        <v>8927</v>
      </c>
      <c r="AR14" s="54">
        <v>7195</v>
      </c>
      <c r="AS14" s="54">
        <v>8545</v>
      </c>
      <c r="AT14" s="54">
        <v>8862</v>
      </c>
      <c r="AU14" s="54">
        <v>7867</v>
      </c>
      <c r="AV14" s="54">
        <v>9498</v>
      </c>
      <c r="AW14" s="54">
        <v>7903</v>
      </c>
      <c r="AX14" s="54">
        <v>8351</v>
      </c>
      <c r="AY14" s="54">
        <v>10464</v>
      </c>
      <c r="AZ14" s="54">
        <v>9363</v>
      </c>
      <c r="BA14" s="54">
        <v>7418</v>
      </c>
      <c r="BB14" s="54">
        <v>9210</v>
      </c>
      <c r="BC14" s="54">
        <v>9239</v>
      </c>
      <c r="BD14" s="54">
        <v>11525</v>
      </c>
      <c r="BE14" s="54">
        <v>10982</v>
      </c>
      <c r="BF14" s="54">
        <v>10844</v>
      </c>
      <c r="BG14" s="54">
        <v>10419</v>
      </c>
      <c r="BH14" s="54">
        <v>12106</v>
      </c>
      <c r="BI14" s="54">
        <v>9695</v>
      </c>
      <c r="BJ14" s="54">
        <v>19161</v>
      </c>
      <c r="BK14" s="54">
        <v>8504</v>
      </c>
      <c r="BL14" s="54">
        <v>9289</v>
      </c>
      <c r="BM14" s="54">
        <v>9529</v>
      </c>
      <c r="BN14" s="54">
        <v>9066</v>
      </c>
      <c r="BO14" s="54">
        <v>8587</v>
      </c>
      <c r="BP14" s="54">
        <v>9485</v>
      </c>
      <c r="BQ14" s="54">
        <v>9428</v>
      </c>
      <c r="BR14" s="54">
        <v>7615</v>
      </c>
      <c r="BS14" s="54">
        <v>9086</v>
      </c>
      <c r="BT14" s="54">
        <v>9599</v>
      </c>
      <c r="BU14" s="54">
        <v>8784</v>
      </c>
      <c r="BV14" s="54">
        <v>9056</v>
      </c>
      <c r="BW14" s="54">
        <v>7119</v>
      </c>
      <c r="BX14" s="54">
        <v>8944</v>
      </c>
      <c r="BY14" s="54">
        <v>10238</v>
      </c>
      <c r="BZ14" s="54">
        <v>9035</v>
      </c>
      <c r="CA14" s="54">
        <v>7729</v>
      </c>
      <c r="CB14" s="54">
        <v>10274</v>
      </c>
      <c r="CC14" s="54">
        <v>10020</v>
      </c>
      <c r="CD14" s="54">
        <v>8830</v>
      </c>
      <c r="CE14" s="54">
        <v>9817</v>
      </c>
      <c r="CF14" s="54">
        <v>9958</v>
      </c>
      <c r="CG14" s="54">
        <v>9018</v>
      </c>
      <c r="CH14" s="54">
        <v>9914</v>
      </c>
      <c r="CI14" s="54">
        <v>6318</v>
      </c>
      <c r="CJ14" s="54">
        <v>9231</v>
      </c>
      <c r="CK14" s="54">
        <v>10268</v>
      </c>
      <c r="CL14" s="54">
        <v>8947</v>
      </c>
      <c r="CM14" s="54"/>
      <c r="CN14" s="54">
        <v>9331</v>
      </c>
      <c r="CO14" s="54">
        <v>8586</v>
      </c>
      <c r="CP14" s="54">
        <v>9487</v>
      </c>
      <c r="CQ14" s="54">
        <v>10806</v>
      </c>
      <c r="CR14" s="54">
        <v>8524</v>
      </c>
      <c r="CS14" s="54">
        <v>10744</v>
      </c>
      <c r="CT14" s="54">
        <v>9445</v>
      </c>
      <c r="CU14" s="54">
        <v>8737</v>
      </c>
      <c r="CV14" s="54">
        <v>8665</v>
      </c>
      <c r="CW14" s="54">
        <v>10718</v>
      </c>
      <c r="CX14" s="54">
        <v>9494</v>
      </c>
      <c r="CY14" s="54">
        <v>10294</v>
      </c>
      <c r="CZ14" s="54">
        <v>9699</v>
      </c>
      <c r="DA14" s="54">
        <v>9616</v>
      </c>
      <c r="DB14" s="54">
        <v>11509</v>
      </c>
      <c r="DC14" s="54">
        <v>8870</v>
      </c>
      <c r="DD14" s="54">
        <v>10744</v>
      </c>
      <c r="DE14" s="54">
        <v>9202</v>
      </c>
      <c r="DF14" s="54">
        <v>8759</v>
      </c>
      <c r="DG14" s="54">
        <v>9466</v>
      </c>
      <c r="DH14" s="54">
        <v>8420</v>
      </c>
      <c r="DI14" s="54">
        <v>9486</v>
      </c>
      <c r="DJ14" s="54">
        <v>8856</v>
      </c>
      <c r="DK14" s="54">
        <v>9329</v>
      </c>
      <c r="DL14" s="54">
        <v>9604</v>
      </c>
      <c r="DM14" s="54">
        <v>9576</v>
      </c>
      <c r="DN14" s="54">
        <v>10493</v>
      </c>
      <c r="DO14" s="54">
        <v>8895</v>
      </c>
      <c r="DP14" s="54">
        <v>10677</v>
      </c>
      <c r="DQ14" s="54">
        <v>1028179</v>
      </c>
      <c r="DR14"/>
      <c r="DS14"/>
      <c r="DT14"/>
    </row>
    <row r="15" spans="2:124" x14ac:dyDescent="0.25">
      <c r="B15" s="57">
        <v>17</v>
      </c>
      <c r="C15" s="54"/>
      <c r="D15" s="54"/>
      <c r="E15" s="54"/>
      <c r="F15" s="54"/>
      <c r="G15" s="54"/>
      <c r="H15" s="54"/>
      <c r="I15" s="54"/>
      <c r="J15" s="54"/>
      <c r="K15" s="54"/>
      <c r="L15" s="54"/>
      <c r="M15" s="54"/>
      <c r="N15" s="54"/>
      <c r="O15" s="54"/>
      <c r="P15" s="54"/>
      <c r="Q15" s="54"/>
      <c r="R15" s="54"/>
      <c r="S15" s="54"/>
      <c r="T15" s="54"/>
      <c r="U15" s="54"/>
      <c r="V15" s="54"/>
      <c r="W15" s="54"/>
      <c r="X15" s="54"/>
      <c r="Y15" s="54"/>
      <c r="Z15" s="54"/>
      <c r="AA15" s="54"/>
      <c r="AB15" s="54"/>
      <c r="AC15" s="54"/>
      <c r="AD15" s="54"/>
      <c r="AE15" s="54"/>
      <c r="AF15" s="54"/>
      <c r="AG15" s="54">
        <v>4814</v>
      </c>
      <c r="AH15" s="54">
        <v>5253</v>
      </c>
      <c r="AI15" s="54">
        <v>5294</v>
      </c>
      <c r="AJ15" s="54">
        <v>5458</v>
      </c>
      <c r="AK15" s="54">
        <v>5196</v>
      </c>
      <c r="AL15" s="54">
        <v>5329</v>
      </c>
      <c r="AM15" s="54">
        <v>5296</v>
      </c>
      <c r="AN15" s="54">
        <v>5640</v>
      </c>
      <c r="AO15" s="54">
        <v>5929</v>
      </c>
      <c r="AP15" s="54">
        <v>5811</v>
      </c>
      <c r="AQ15" s="54">
        <v>5802</v>
      </c>
      <c r="AR15" s="54">
        <v>5891</v>
      </c>
      <c r="AS15" s="54">
        <v>5942</v>
      </c>
      <c r="AT15" s="54">
        <v>12679</v>
      </c>
      <c r="AU15" s="54">
        <v>6060</v>
      </c>
      <c r="AV15" s="54">
        <v>14824</v>
      </c>
      <c r="AW15" s="54"/>
      <c r="AX15" s="54"/>
      <c r="AY15" s="54">
        <v>1812</v>
      </c>
      <c r="AZ15" s="54">
        <v>1624</v>
      </c>
      <c r="BA15" s="54">
        <v>1537</v>
      </c>
      <c r="BB15" s="54">
        <v>1543</v>
      </c>
      <c r="BC15" s="54">
        <v>1699</v>
      </c>
      <c r="BD15" s="54">
        <v>1412</v>
      </c>
      <c r="BE15" s="54">
        <v>1672</v>
      </c>
      <c r="BF15" s="54">
        <v>1664</v>
      </c>
      <c r="BG15" s="54">
        <v>1557</v>
      </c>
      <c r="BH15" s="54">
        <v>1649</v>
      </c>
      <c r="BI15" s="54">
        <v>1510</v>
      </c>
      <c r="BJ15" s="54">
        <v>1557</v>
      </c>
      <c r="BK15" s="54">
        <v>1638</v>
      </c>
      <c r="BL15" s="54">
        <v>5789</v>
      </c>
      <c r="BM15" s="54">
        <v>6168</v>
      </c>
      <c r="BN15" s="54">
        <v>6627</v>
      </c>
      <c r="BO15" s="54">
        <v>6267</v>
      </c>
      <c r="BP15" s="54">
        <v>6610</v>
      </c>
      <c r="BQ15" s="54">
        <v>6558</v>
      </c>
      <c r="BR15" s="54">
        <v>6230</v>
      </c>
      <c r="BS15" s="54">
        <v>6651</v>
      </c>
      <c r="BT15" s="54">
        <v>6888</v>
      </c>
      <c r="BU15" s="54">
        <v>6120</v>
      </c>
      <c r="BV15" s="54">
        <v>6569</v>
      </c>
      <c r="BW15" s="54">
        <v>6318</v>
      </c>
      <c r="BX15" s="54">
        <v>12424</v>
      </c>
      <c r="BY15" s="54">
        <v>6933</v>
      </c>
      <c r="BZ15" s="54">
        <v>6727</v>
      </c>
      <c r="CA15" s="54">
        <v>6349</v>
      </c>
      <c r="CB15" s="54">
        <v>3153</v>
      </c>
      <c r="CC15" s="54">
        <v>8209</v>
      </c>
      <c r="CD15" s="54">
        <v>7265</v>
      </c>
      <c r="CE15" s="54">
        <v>6915</v>
      </c>
      <c r="CF15" s="54">
        <v>6758</v>
      </c>
      <c r="CG15" s="54">
        <v>6370</v>
      </c>
      <c r="CH15" s="54">
        <v>6772</v>
      </c>
      <c r="CI15" s="54">
        <v>6440</v>
      </c>
      <c r="CJ15" s="54"/>
      <c r="CK15" s="54">
        <v>7489</v>
      </c>
      <c r="CL15" s="54">
        <v>6767</v>
      </c>
      <c r="CM15" s="54">
        <v>7031</v>
      </c>
      <c r="CN15" s="54">
        <v>7372</v>
      </c>
      <c r="CO15" s="54">
        <v>6939</v>
      </c>
      <c r="CP15" s="54"/>
      <c r="CQ15" s="54">
        <v>6958</v>
      </c>
      <c r="CR15" s="54">
        <v>6789</v>
      </c>
      <c r="CS15" s="54">
        <v>7263</v>
      </c>
      <c r="CT15" s="54">
        <v>7090</v>
      </c>
      <c r="CU15" s="54">
        <v>7271</v>
      </c>
      <c r="CV15" s="54">
        <v>6749</v>
      </c>
      <c r="CW15" s="54">
        <v>7421</v>
      </c>
      <c r="CX15" s="54">
        <v>6908</v>
      </c>
      <c r="CY15" s="54">
        <v>7374</v>
      </c>
      <c r="CZ15" s="54">
        <v>7249</v>
      </c>
      <c r="DA15" s="54">
        <v>6728</v>
      </c>
      <c r="DB15" s="54">
        <v>7521</v>
      </c>
      <c r="DC15" s="54">
        <v>7565</v>
      </c>
      <c r="DD15" s="54">
        <v>7789</v>
      </c>
      <c r="DE15" s="54">
        <v>7565</v>
      </c>
      <c r="DF15" s="54">
        <v>7368</v>
      </c>
      <c r="DG15" s="54">
        <v>7579</v>
      </c>
      <c r="DH15" s="54">
        <v>6996</v>
      </c>
      <c r="DI15" s="54">
        <v>7570</v>
      </c>
      <c r="DJ15" s="54">
        <v>7178</v>
      </c>
      <c r="DK15" s="54">
        <v>7415</v>
      </c>
      <c r="DL15" s="54">
        <v>7390</v>
      </c>
      <c r="DM15" s="54">
        <v>7211</v>
      </c>
      <c r="DN15" s="54">
        <v>7629</v>
      </c>
      <c r="DO15" s="54">
        <v>6889</v>
      </c>
      <c r="DP15" s="54">
        <v>7580</v>
      </c>
      <c r="DQ15" s="54">
        <v>511845</v>
      </c>
      <c r="DR15"/>
      <c r="DS15"/>
      <c r="DT15"/>
    </row>
    <row r="16" spans="2:124" x14ac:dyDescent="0.25">
      <c r="B16" s="57">
        <v>22</v>
      </c>
      <c r="C16" s="54">
        <v>4900</v>
      </c>
      <c r="D16" s="54">
        <v>4737</v>
      </c>
      <c r="E16" s="54">
        <v>4745</v>
      </c>
      <c r="F16" s="54">
        <v>5374</v>
      </c>
      <c r="G16" s="54">
        <v>4599</v>
      </c>
      <c r="H16" s="54">
        <v>5043</v>
      </c>
      <c r="I16" s="54">
        <v>4846</v>
      </c>
      <c r="J16" s="54">
        <v>4936</v>
      </c>
      <c r="K16" s="54">
        <v>5017</v>
      </c>
      <c r="L16" s="54">
        <v>5040</v>
      </c>
      <c r="M16" s="54">
        <v>4871</v>
      </c>
      <c r="N16" s="54">
        <v>4926</v>
      </c>
      <c r="O16" s="54">
        <v>5061</v>
      </c>
      <c r="P16" s="54">
        <v>4668</v>
      </c>
      <c r="Q16" s="54">
        <v>4797</v>
      </c>
      <c r="R16" s="54">
        <v>5150</v>
      </c>
      <c r="S16" s="54">
        <v>4707</v>
      </c>
      <c r="T16" s="54">
        <v>5133</v>
      </c>
      <c r="U16" s="54">
        <v>4916</v>
      </c>
      <c r="V16" s="54">
        <v>4705</v>
      </c>
      <c r="W16" s="54">
        <v>4241</v>
      </c>
      <c r="X16" s="54">
        <v>4588</v>
      </c>
      <c r="Y16" s="54">
        <v>4282</v>
      </c>
      <c r="Z16" s="54">
        <v>4291</v>
      </c>
      <c r="AA16" s="54">
        <v>4765</v>
      </c>
      <c r="AB16" s="54">
        <v>4293</v>
      </c>
      <c r="AC16" s="54"/>
      <c r="AD16" s="54"/>
      <c r="AE16" s="54"/>
      <c r="AF16" s="54">
        <v>4441</v>
      </c>
      <c r="AG16" s="54">
        <v>4474</v>
      </c>
      <c r="AH16" s="54">
        <v>4525</v>
      </c>
      <c r="AI16" s="54">
        <v>4681</v>
      </c>
      <c r="AJ16" s="54">
        <v>4560</v>
      </c>
      <c r="AK16" s="54">
        <v>4451</v>
      </c>
      <c r="AL16" s="54">
        <v>4685</v>
      </c>
      <c r="AM16" s="54">
        <v>9643</v>
      </c>
      <c r="AN16" s="54">
        <v>4756</v>
      </c>
      <c r="AO16" s="54">
        <v>4603</v>
      </c>
      <c r="AP16" s="54">
        <v>4450</v>
      </c>
      <c r="AQ16" s="54">
        <v>4679</v>
      </c>
      <c r="AR16" s="54">
        <v>4157</v>
      </c>
      <c r="AS16" s="54">
        <v>4330</v>
      </c>
      <c r="AT16" s="54"/>
      <c r="AU16" s="54">
        <v>4494</v>
      </c>
      <c r="AV16" s="54">
        <v>4227</v>
      </c>
      <c r="AW16" s="54">
        <v>4201</v>
      </c>
      <c r="AX16" s="54">
        <v>3809</v>
      </c>
      <c r="AY16" s="54">
        <v>4502</v>
      </c>
      <c r="AZ16" s="54">
        <v>4493</v>
      </c>
      <c r="BA16" s="54">
        <v>4515</v>
      </c>
      <c r="BB16" s="54">
        <v>4548</v>
      </c>
      <c r="BC16" s="54">
        <v>4329</v>
      </c>
      <c r="BD16" s="54">
        <v>4566</v>
      </c>
      <c r="BE16" s="54">
        <v>4939</v>
      </c>
      <c r="BF16" s="54">
        <v>4637</v>
      </c>
      <c r="BG16" s="54">
        <v>4619</v>
      </c>
      <c r="BH16" s="54">
        <v>4449</v>
      </c>
      <c r="BI16" s="54">
        <v>4359</v>
      </c>
      <c r="BJ16" s="54">
        <v>4218</v>
      </c>
      <c r="BK16" s="54">
        <v>4796</v>
      </c>
      <c r="BL16" s="54">
        <v>4536</v>
      </c>
      <c r="BM16" s="54">
        <v>4809</v>
      </c>
      <c r="BN16" s="54">
        <v>4681</v>
      </c>
      <c r="BO16" s="54">
        <v>4744</v>
      </c>
      <c r="BP16" s="54">
        <v>4874</v>
      </c>
      <c r="BQ16" s="54">
        <v>4746</v>
      </c>
      <c r="BR16" s="54">
        <v>4627</v>
      </c>
      <c r="BS16" s="54">
        <v>4887</v>
      </c>
      <c r="BT16" s="54">
        <v>4837</v>
      </c>
      <c r="BU16" s="54">
        <v>4471</v>
      </c>
      <c r="BV16" s="54">
        <v>4872</v>
      </c>
      <c r="BW16" s="54">
        <v>4709</v>
      </c>
      <c r="BX16" s="54">
        <v>4539</v>
      </c>
      <c r="BY16" s="54">
        <v>4508</v>
      </c>
      <c r="BZ16" s="54">
        <v>4351</v>
      </c>
      <c r="CA16" s="54">
        <v>4305</v>
      </c>
      <c r="CB16" s="54">
        <v>4700</v>
      </c>
      <c r="CC16" s="54">
        <v>4434</v>
      </c>
      <c r="CD16" s="54">
        <v>4649</v>
      </c>
      <c r="CE16" s="54">
        <v>4591</v>
      </c>
      <c r="CF16" s="54">
        <v>4578</v>
      </c>
      <c r="CG16" s="54">
        <v>4378</v>
      </c>
      <c r="CH16" s="54">
        <v>4458</v>
      </c>
      <c r="CI16" s="54">
        <v>4203</v>
      </c>
      <c r="CJ16" s="54">
        <v>4245</v>
      </c>
      <c r="CK16" s="54">
        <v>4678</v>
      </c>
      <c r="CL16" s="54">
        <v>3252</v>
      </c>
      <c r="CM16" s="54">
        <v>4216</v>
      </c>
      <c r="CN16" s="54">
        <v>3859</v>
      </c>
      <c r="CO16" s="54">
        <v>4307</v>
      </c>
      <c r="CP16" s="54">
        <v>4231</v>
      </c>
      <c r="CQ16" s="54">
        <v>4285</v>
      </c>
      <c r="CR16" s="54">
        <v>3733</v>
      </c>
      <c r="CS16" s="54">
        <v>4258</v>
      </c>
      <c r="CT16" s="54">
        <v>4215</v>
      </c>
      <c r="CU16" s="54">
        <v>3931</v>
      </c>
      <c r="CV16" s="54">
        <v>4063</v>
      </c>
      <c r="CW16" s="54">
        <v>4568</v>
      </c>
      <c r="CX16" s="54">
        <v>4706</v>
      </c>
      <c r="CY16" s="54">
        <v>5113</v>
      </c>
      <c r="CZ16" s="54">
        <v>4567</v>
      </c>
      <c r="DA16" s="54">
        <v>4002</v>
      </c>
      <c r="DB16" s="54">
        <v>4020</v>
      </c>
      <c r="DC16" s="54">
        <v>2669</v>
      </c>
      <c r="DD16" s="54">
        <v>5148</v>
      </c>
      <c r="DE16" s="54">
        <v>4766</v>
      </c>
      <c r="DF16" s="54">
        <v>4768</v>
      </c>
      <c r="DG16" s="54">
        <v>4344</v>
      </c>
      <c r="DH16" s="54">
        <v>4046</v>
      </c>
      <c r="DI16" s="54">
        <v>4253</v>
      </c>
      <c r="DJ16" s="54">
        <v>3664</v>
      </c>
      <c r="DK16" s="54">
        <v>3712</v>
      </c>
      <c r="DL16" s="54">
        <v>3567</v>
      </c>
      <c r="DM16" s="54">
        <v>3320</v>
      </c>
      <c r="DN16" s="54">
        <v>3815</v>
      </c>
      <c r="DO16" s="54">
        <v>3698</v>
      </c>
      <c r="DP16" s="54">
        <v>3837</v>
      </c>
      <c r="DQ16" s="54">
        <v>515110</v>
      </c>
      <c r="DR16"/>
      <c r="DS16"/>
      <c r="DT16"/>
    </row>
    <row r="17" spans="2:124" x14ac:dyDescent="0.25">
      <c r="B17" s="57">
        <v>23</v>
      </c>
      <c r="C17" s="54"/>
      <c r="D17" s="54"/>
      <c r="E17" s="54"/>
      <c r="F17" s="54"/>
      <c r="G17" s="54">
        <v>3406</v>
      </c>
      <c r="H17" s="54">
        <v>3602</v>
      </c>
      <c r="I17" s="54">
        <v>3701</v>
      </c>
      <c r="J17" s="54">
        <v>3340</v>
      </c>
      <c r="K17" s="54">
        <v>3543</v>
      </c>
      <c r="L17" s="54">
        <v>3633</v>
      </c>
      <c r="M17" s="54">
        <v>3383</v>
      </c>
      <c r="N17" s="54">
        <v>3508</v>
      </c>
      <c r="O17" s="54">
        <v>3607</v>
      </c>
      <c r="P17" s="54">
        <v>3518</v>
      </c>
      <c r="Q17" s="54">
        <v>3650</v>
      </c>
      <c r="R17" s="54">
        <v>3464</v>
      </c>
      <c r="S17" s="54">
        <v>2813</v>
      </c>
      <c r="T17" s="54">
        <v>2987</v>
      </c>
      <c r="U17" s="54">
        <v>2974</v>
      </c>
      <c r="V17" s="54">
        <v>2873</v>
      </c>
      <c r="W17" s="54">
        <v>3066</v>
      </c>
      <c r="X17" s="54"/>
      <c r="Y17" s="54"/>
      <c r="Z17" s="54"/>
      <c r="AA17" s="54"/>
      <c r="AB17" s="54"/>
      <c r="AC17" s="54"/>
      <c r="AD17" s="54"/>
      <c r="AE17" s="54"/>
      <c r="AF17" s="54"/>
      <c r="AG17" s="54"/>
      <c r="AH17" s="54"/>
      <c r="AI17" s="54"/>
      <c r="AJ17" s="54"/>
      <c r="AK17" s="54"/>
      <c r="AL17" s="54"/>
      <c r="AM17" s="54"/>
      <c r="AN17" s="54"/>
      <c r="AO17" s="54"/>
      <c r="AP17" s="54"/>
      <c r="AQ17" s="54"/>
      <c r="AR17" s="54"/>
      <c r="AS17" s="54"/>
      <c r="AT17" s="54"/>
      <c r="AU17" s="54"/>
      <c r="AV17" s="54"/>
      <c r="AW17" s="54"/>
      <c r="AX17" s="54"/>
      <c r="AY17" s="54"/>
      <c r="AZ17" s="54"/>
      <c r="BA17" s="54">
        <v>2824</v>
      </c>
      <c r="BB17" s="54">
        <v>2810</v>
      </c>
      <c r="BC17" s="54">
        <v>2886</v>
      </c>
      <c r="BD17" s="54">
        <v>2689</v>
      </c>
      <c r="BE17" s="54">
        <v>2844</v>
      </c>
      <c r="BF17" s="54">
        <v>2808</v>
      </c>
      <c r="BG17" s="54">
        <v>2820</v>
      </c>
      <c r="BH17" s="54">
        <v>3023</v>
      </c>
      <c r="BI17" s="54">
        <v>2839</v>
      </c>
      <c r="BJ17" s="54">
        <v>2829</v>
      </c>
      <c r="BK17" s="54">
        <v>3170</v>
      </c>
      <c r="BL17" s="54">
        <v>2821</v>
      </c>
      <c r="BM17" s="54">
        <v>3178</v>
      </c>
      <c r="BN17" s="54">
        <v>2989</v>
      </c>
      <c r="BO17" s="54">
        <v>3171</v>
      </c>
      <c r="BP17" s="54">
        <v>2988</v>
      </c>
      <c r="BQ17" s="54">
        <v>2906</v>
      </c>
      <c r="BR17" s="54">
        <v>3185</v>
      </c>
      <c r="BS17" s="54">
        <v>2996</v>
      </c>
      <c r="BT17" s="54">
        <v>3486</v>
      </c>
      <c r="BU17" s="54">
        <v>2981</v>
      </c>
      <c r="BV17" s="54">
        <v>5554</v>
      </c>
      <c r="BW17" s="54">
        <v>6208</v>
      </c>
      <c r="BX17" s="54">
        <v>5684</v>
      </c>
      <c r="BY17" s="54">
        <v>6426</v>
      </c>
      <c r="BZ17" s="54">
        <v>6423</v>
      </c>
      <c r="CA17" s="54">
        <v>6157</v>
      </c>
      <c r="CB17" s="54">
        <v>3396</v>
      </c>
      <c r="CC17" s="54">
        <v>3247</v>
      </c>
      <c r="CD17" s="54">
        <v>1749</v>
      </c>
      <c r="CE17" s="54">
        <v>2817</v>
      </c>
      <c r="CF17" s="54">
        <v>3315</v>
      </c>
      <c r="CG17" s="54">
        <v>3056</v>
      </c>
      <c r="CH17" s="54">
        <v>3118</v>
      </c>
      <c r="CI17" s="54">
        <v>3033</v>
      </c>
      <c r="CJ17" s="54">
        <v>3189</v>
      </c>
      <c r="CK17" s="54">
        <v>3072</v>
      </c>
      <c r="CL17" s="54">
        <v>3153</v>
      </c>
      <c r="CM17" s="54">
        <v>3082</v>
      </c>
      <c r="CN17" s="54">
        <v>3217</v>
      </c>
      <c r="CO17" s="54">
        <v>4096</v>
      </c>
      <c r="CP17" s="54">
        <v>4327</v>
      </c>
      <c r="CQ17" s="54">
        <v>4436</v>
      </c>
      <c r="CR17" s="54">
        <v>4668</v>
      </c>
      <c r="CS17" s="54">
        <v>4475</v>
      </c>
      <c r="CT17" s="54">
        <v>4041</v>
      </c>
      <c r="CU17" s="54">
        <v>3223</v>
      </c>
      <c r="CV17" s="54"/>
      <c r="CW17" s="54"/>
      <c r="CX17" s="54"/>
      <c r="CY17" s="54"/>
      <c r="CZ17" s="54"/>
      <c r="DA17" s="54"/>
      <c r="DB17" s="54"/>
      <c r="DC17" s="54"/>
      <c r="DD17" s="54"/>
      <c r="DE17" s="54"/>
      <c r="DF17" s="54"/>
      <c r="DG17" s="54"/>
      <c r="DH17" s="54"/>
      <c r="DI17" s="54"/>
      <c r="DJ17" s="54"/>
      <c r="DK17" s="54"/>
      <c r="DL17" s="54"/>
      <c r="DM17" s="54"/>
      <c r="DN17" s="54"/>
      <c r="DO17" s="54"/>
      <c r="DP17" s="54"/>
      <c r="DQ17" s="54">
        <v>224473</v>
      </c>
      <c r="DR17"/>
      <c r="DS17"/>
      <c r="DT17"/>
    </row>
    <row r="18" spans="2:124" x14ac:dyDescent="0.25">
      <c r="B18" s="57">
        <v>24</v>
      </c>
      <c r="C18" s="54">
        <v>2666</v>
      </c>
      <c r="D18" s="54">
        <v>2458</v>
      </c>
      <c r="E18" s="54">
        <v>2748</v>
      </c>
      <c r="F18" s="54">
        <v>2824</v>
      </c>
      <c r="G18" s="54">
        <v>2756</v>
      </c>
      <c r="H18" s="54">
        <v>2894</v>
      </c>
      <c r="I18" s="54">
        <v>2910</v>
      </c>
      <c r="J18" s="54">
        <v>2803</v>
      </c>
      <c r="K18" s="54">
        <v>2819</v>
      </c>
      <c r="L18" s="54">
        <v>2952</v>
      </c>
      <c r="M18" s="54">
        <v>2923</v>
      </c>
      <c r="N18" s="54">
        <v>3238</v>
      </c>
      <c r="O18" s="54">
        <v>3796</v>
      </c>
      <c r="P18" s="54">
        <v>3522</v>
      </c>
      <c r="Q18" s="54">
        <v>4062</v>
      </c>
      <c r="R18" s="54">
        <v>3667</v>
      </c>
      <c r="S18" s="54"/>
      <c r="T18" s="54">
        <v>4185</v>
      </c>
      <c r="U18" s="54">
        <v>4031</v>
      </c>
      <c r="V18" s="54">
        <v>3809</v>
      </c>
      <c r="W18" s="54">
        <v>3809</v>
      </c>
      <c r="X18" s="54">
        <v>3953</v>
      </c>
      <c r="Y18" s="54">
        <v>3704</v>
      </c>
      <c r="Z18" s="54">
        <v>3825</v>
      </c>
      <c r="AA18" s="54">
        <v>4023</v>
      </c>
      <c r="AB18" s="54">
        <v>3771</v>
      </c>
      <c r="AC18" s="54">
        <v>4180</v>
      </c>
      <c r="AD18" s="54">
        <v>3784</v>
      </c>
      <c r="AE18" s="54">
        <v>3813</v>
      </c>
      <c r="AF18" s="54">
        <v>3773</v>
      </c>
      <c r="AG18" s="54">
        <v>3631</v>
      </c>
      <c r="AH18" s="54">
        <v>4336</v>
      </c>
      <c r="AI18" s="54">
        <v>4063</v>
      </c>
      <c r="AJ18" s="54">
        <v>3867</v>
      </c>
      <c r="AK18" s="54">
        <v>3733</v>
      </c>
      <c r="AL18" s="54">
        <v>3587</v>
      </c>
      <c r="AM18" s="54">
        <v>3481</v>
      </c>
      <c r="AN18" s="54">
        <v>3328</v>
      </c>
      <c r="AO18" s="54">
        <v>3473</v>
      </c>
      <c r="AP18" s="54">
        <v>3386</v>
      </c>
      <c r="AQ18" s="54">
        <v>3588</v>
      </c>
      <c r="AR18" s="54">
        <v>3658</v>
      </c>
      <c r="AS18" s="54">
        <v>3633</v>
      </c>
      <c r="AT18" s="54">
        <v>3991</v>
      </c>
      <c r="AU18" s="54">
        <v>4230</v>
      </c>
      <c r="AV18" s="54">
        <v>4528</v>
      </c>
      <c r="AW18" s="54">
        <v>3866</v>
      </c>
      <c r="AX18" s="54">
        <v>3340</v>
      </c>
      <c r="AY18" s="54">
        <v>6126</v>
      </c>
      <c r="AZ18" s="54">
        <v>4262</v>
      </c>
      <c r="BA18" s="54">
        <v>5114</v>
      </c>
      <c r="BB18" s="54">
        <v>4407</v>
      </c>
      <c r="BC18" s="54">
        <v>4558</v>
      </c>
      <c r="BD18" s="54">
        <v>4211</v>
      </c>
      <c r="BE18" s="54">
        <v>5062</v>
      </c>
      <c r="BF18" s="54">
        <v>5088</v>
      </c>
      <c r="BG18" s="54">
        <v>5271</v>
      </c>
      <c r="BH18" s="54">
        <v>4590</v>
      </c>
      <c r="BI18" s="54">
        <v>4847</v>
      </c>
      <c r="BJ18" s="54">
        <v>4410</v>
      </c>
      <c r="BK18" s="54">
        <v>4262</v>
      </c>
      <c r="BL18" s="54">
        <v>4196</v>
      </c>
      <c r="BM18" s="54">
        <v>4521</v>
      </c>
      <c r="BN18" s="54">
        <v>4493</v>
      </c>
      <c r="BO18" s="54">
        <v>4434</v>
      </c>
      <c r="BP18" s="54">
        <v>4437</v>
      </c>
      <c r="BQ18" s="54">
        <v>4522</v>
      </c>
      <c r="BR18" s="54">
        <v>4410</v>
      </c>
      <c r="BS18" s="54">
        <v>4584</v>
      </c>
      <c r="BT18" s="54">
        <v>5091</v>
      </c>
      <c r="BU18" s="54">
        <v>4155</v>
      </c>
      <c r="BV18" s="54">
        <v>4653</v>
      </c>
      <c r="BW18" s="54">
        <v>4486</v>
      </c>
      <c r="BX18" s="54">
        <v>4197</v>
      </c>
      <c r="BY18" s="54">
        <v>4952</v>
      </c>
      <c r="BZ18" s="54">
        <v>4642</v>
      </c>
      <c r="CA18" s="54">
        <v>4345</v>
      </c>
      <c r="CB18" s="54">
        <v>4563</v>
      </c>
      <c r="CC18" s="54">
        <v>4750</v>
      </c>
      <c r="CD18" s="54">
        <v>4335</v>
      </c>
      <c r="CE18" s="54">
        <v>4635</v>
      </c>
      <c r="CF18" s="54">
        <v>4933</v>
      </c>
      <c r="CG18" s="54">
        <v>4189</v>
      </c>
      <c r="CH18" s="54">
        <v>4480</v>
      </c>
      <c r="CI18" s="54">
        <v>4673</v>
      </c>
      <c r="CJ18" s="54">
        <v>4663</v>
      </c>
      <c r="CK18" s="54">
        <v>4494</v>
      </c>
      <c r="CL18" s="54">
        <v>4347</v>
      </c>
      <c r="CM18" s="54">
        <v>4269</v>
      </c>
      <c r="CN18" s="54">
        <v>4102</v>
      </c>
      <c r="CO18" s="54">
        <v>3793</v>
      </c>
      <c r="CP18" s="54">
        <v>4464</v>
      </c>
      <c r="CQ18" s="54">
        <v>4972</v>
      </c>
      <c r="CR18" s="54">
        <v>4460</v>
      </c>
      <c r="CS18" s="54">
        <v>4716</v>
      </c>
      <c r="CT18" s="54">
        <v>4122</v>
      </c>
      <c r="CU18" s="54">
        <v>4511</v>
      </c>
      <c r="CV18" s="54">
        <v>4562</v>
      </c>
      <c r="CW18" s="54">
        <v>4469</v>
      </c>
      <c r="CX18" s="54">
        <v>4269</v>
      </c>
      <c r="CY18" s="54">
        <v>4267</v>
      </c>
      <c r="CZ18" s="54">
        <v>3989</v>
      </c>
      <c r="DA18" s="54">
        <v>3892</v>
      </c>
      <c r="DB18" s="54">
        <v>4231</v>
      </c>
      <c r="DC18" s="54">
        <v>4731</v>
      </c>
      <c r="DD18" s="54">
        <v>5115</v>
      </c>
      <c r="DE18" s="54">
        <v>4532</v>
      </c>
      <c r="DF18" s="54">
        <v>4699</v>
      </c>
      <c r="DG18" s="54">
        <v>4998</v>
      </c>
      <c r="DH18" s="54">
        <v>4900</v>
      </c>
      <c r="DI18" s="54">
        <v>4717</v>
      </c>
      <c r="DJ18" s="54">
        <v>4754</v>
      </c>
      <c r="DK18" s="54">
        <v>4596</v>
      </c>
      <c r="DL18" s="54">
        <v>5020</v>
      </c>
      <c r="DM18" s="54">
        <v>4855</v>
      </c>
      <c r="DN18" s="54">
        <v>5506</v>
      </c>
      <c r="DO18" s="54">
        <v>4811</v>
      </c>
      <c r="DP18" s="54"/>
      <c r="DQ18" s="54">
        <v>484127</v>
      </c>
      <c r="DR18"/>
      <c r="DS18"/>
      <c r="DT18"/>
    </row>
    <row r="19" spans="2:124" x14ac:dyDescent="0.25">
      <c r="B19" s="57">
        <v>26</v>
      </c>
      <c r="C19" s="54"/>
      <c r="D19" s="54"/>
      <c r="E19" s="54"/>
      <c r="F19" s="54"/>
      <c r="G19" s="54"/>
      <c r="H19" s="54"/>
      <c r="I19" s="54"/>
      <c r="J19" s="54"/>
      <c r="K19" s="54"/>
      <c r="L19" s="54"/>
      <c r="M19" s="54"/>
      <c r="N19" s="54"/>
      <c r="O19" s="54"/>
      <c r="P19" s="54"/>
      <c r="Q19" s="54"/>
      <c r="R19" s="54"/>
      <c r="S19" s="54"/>
      <c r="T19" s="54"/>
      <c r="U19" s="54"/>
      <c r="V19" s="54"/>
      <c r="W19" s="54"/>
      <c r="X19" s="54"/>
      <c r="Y19" s="54"/>
      <c r="Z19" s="54"/>
      <c r="AA19" s="54"/>
      <c r="AB19" s="54"/>
      <c r="AC19" s="54"/>
      <c r="AD19" s="54"/>
      <c r="AE19" s="54"/>
      <c r="AF19" s="54"/>
      <c r="AG19" s="54"/>
      <c r="AH19" s="54"/>
      <c r="AI19" s="54"/>
      <c r="AJ19" s="54"/>
      <c r="AK19" s="54"/>
      <c r="AL19" s="54"/>
      <c r="AM19" s="54"/>
      <c r="AN19" s="54"/>
      <c r="AO19" s="54"/>
      <c r="AP19" s="54"/>
      <c r="AQ19" s="54"/>
      <c r="AR19" s="54"/>
      <c r="AS19" s="54"/>
      <c r="AT19" s="54"/>
      <c r="AU19" s="54"/>
      <c r="AV19" s="54"/>
      <c r="AW19" s="54"/>
      <c r="AX19" s="54"/>
      <c r="AY19" s="54"/>
      <c r="AZ19" s="54"/>
      <c r="BA19" s="54"/>
      <c r="BB19" s="54"/>
      <c r="BC19" s="54"/>
      <c r="BD19" s="54"/>
      <c r="BE19" s="54"/>
      <c r="BF19" s="54"/>
      <c r="BG19" s="54"/>
      <c r="BH19" s="54"/>
      <c r="BI19" s="54"/>
      <c r="BJ19" s="54"/>
      <c r="BK19" s="54"/>
      <c r="BL19" s="54"/>
      <c r="BM19" s="54"/>
      <c r="BN19" s="54"/>
      <c r="BO19" s="54"/>
      <c r="BP19" s="54"/>
      <c r="BQ19" s="54"/>
      <c r="BR19" s="54"/>
      <c r="BS19" s="54"/>
      <c r="BT19" s="54"/>
      <c r="BU19" s="54"/>
      <c r="BV19" s="54"/>
      <c r="BW19" s="54"/>
      <c r="BX19" s="54"/>
      <c r="BY19" s="54"/>
      <c r="BZ19" s="54"/>
      <c r="CA19" s="54"/>
      <c r="CB19" s="54"/>
      <c r="CC19" s="54"/>
      <c r="CD19" s="54"/>
      <c r="CE19" s="54"/>
      <c r="CF19" s="54"/>
      <c r="CG19" s="54"/>
      <c r="CH19" s="54"/>
      <c r="CI19" s="54"/>
      <c r="CJ19" s="54"/>
      <c r="CK19" s="54"/>
      <c r="CL19" s="54"/>
      <c r="CM19" s="54"/>
      <c r="CN19" s="54"/>
      <c r="CO19" s="54"/>
      <c r="CP19" s="54"/>
      <c r="CQ19" s="54"/>
      <c r="CR19" s="54"/>
      <c r="CS19" s="54"/>
      <c r="CT19" s="54"/>
      <c r="CU19" s="54">
        <v>4248</v>
      </c>
      <c r="CV19" s="54">
        <v>4135</v>
      </c>
      <c r="CW19" s="54">
        <v>4662</v>
      </c>
      <c r="CX19" s="54">
        <v>4101</v>
      </c>
      <c r="CY19" s="54">
        <v>4603</v>
      </c>
      <c r="CZ19" s="54">
        <v>4475</v>
      </c>
      <c r="DA19" s="54"/>
      <c r="DB19" s="54"/>
      <c r="DC19" s="54"/>
      <c r="DD19" s="54">
        <v>4944</v>
      </c>
      <c r="DE19" s="54">
        <v>4988</v>
      </c>
      <c r="DF19" s="54">
        <v>5028</v>
      </c>
      <c r="DG19" s="54">
        <v>4749</v>
      </c>
      <c r="DH19" s="54">
        <v>4782</v>
      </c>
      <c r="DI19" s="54">
        <v>5269</v>
      </c>
      <c r="DJ19" s="54">
        <v>5118</v>
      </c>
      <c r="DK19" s="54">
        <v>5201</v>
      </c>
      <c r="DL19" s="54">
        <v>5237</v>
      </c>
      <c r="DM19" s="54">
        <v>5090</v>
      </c>
      <c r="DN19" s="54">
        <v>5305</v>
      </c>
      <c r="DO19" s="54"/>
      <c r="DP19" s="54"/>
      <c r="DQ19" s="54">
        <v>81935</v>
      </c>
      <c r="DR19"/>
      <c r="DS19"/>
      <c r="DT19"/>
    </row>
    <row r="20" spans="2:124" x14ac:dyDescent="0.25">
      <c r="B20" s="57">
        <v>27</v>
      </c>
      <c r="C20" s="54"/>
      <c r="D20" s="54"/>
      <c r="E20" s="54"/>
      <c r="F20" s="54"/>
      <c r="G20" s="54"/>
      <c r="H20" s="54"/>
      <c r="I20" s="54"/>
      <c r="J20" s="54"/>
      <c r="K20" s="54"/>
      <c r="L20" s="54"/>
      <c r="M20" s="54"/>
      <c r="N20" s="54"/>
      <c r="O20" s="54"/>
      <c r="P20" s="54"/>
      <c r="Q20" s="54"/>
      <c r="R20" s="54"/>
      <c r="S20" s="54"/>
      <c r="T20" s="54"/>
      <c r="U20" s="54"/>
      <c r="V20" s="54"/>
      <c r="W20" s="54"/>
      <c r="X20" s="54"/>
      <c r="Y20" s="54"/>
      <c r="Z20" s="54"/>
      <c r="AA20" s="54"/>
      <c r="AB20" s="54"/>
      <c r="AC20" s="54"/>
      <c r="AD20" s="54"/>
      <c r="AE20" s="54"/>
      <c r="AF20" s="54"/>
      <c r="AG20" s="54"/>
      <c r="AH20" s="54"/>
      <c r="AI20" s="54"/>
      <c r="AJ20" s="54"/>
      <c r="AK20" s="54"/>
      <c r="AL20" s="54">
        <v>2410</v>
      </c>
      <c r="AM20" s="54">
        <v>2303</v>
      </c>
      <c r="AN20" s="54">
        <v>2233</v>
      </c>
      <c r="AO20" s="54">
        <v>2364</v>
      </c>
      <c r="AP20" s="54">
        <v>2385</v>
      </c>
      <c r="AQ20" s="54">
        <v>2258</v>
      </c>
      <c r="AR20" s="54">
        <v>2313</v>
      </c>
      <c r="AS20" s="54">
        <v>2088</v>
      </c>
      <c r="AT20" s="54">
        <v>2382</v>
      </c>
      <c r="AU20" s="54">
        <v>2292</v>
      </c>
      <c r="AV20" s="54">
        <v>2612</v>
      </c>
      <c r="AW20" s="54">
        <v>2238</v>
      </c>
      <c r="AX20" s="54">
        <v>2082</v>
      </c>
      <c r="AY20" s="54">
        <v>3417</v>
      </c>
      <c r="AZ20" s="54">
        <v>2983</v>
      </c>
      <c r="BA20" s="54">
        <v>2832</v>
      </c>
      <c r="BB20" s="54">
        <v>2404</v>
      </c>
      <c r="BC20" s="54">
        <v>2460</v>
      </c>
      <c r="BD20" s="54">
        <v>2189</v>
      </c>
      <c r="BE20" s="54">
        <v>2469</v>
      </c>
      <c r="BF20" s="54">
        <v>2248</v>
      </c>
      <c r="BG20" s="54">
        <v>2331</v>
      </c>
      <c r="BH20" s="54">
        <v>2521</v>
      </c>
      <c r="BI20" s="54">
        <v>2392</v>
      </c>
      <c r="BJ20" s="54">
        <v>2468</v>
      </c>
      <c r="BK20" s="54"/>
      <c r="BL20" s="54"/>
      <c r="BM20" s="54"/>
      <c r="BN20" s="54"/>
      <c r="BO20" s="54"/>
      <c r="BP20" s="54"/>
      <c r="BQ20" s="54"/>
      <c r="BR20" s="54"/>
      <c r="BS20" s="54"/>
      <c r="BT20" s="54"/>
      <c r="BU20" s="54"/>
      <c r="BV20" s="54"/>
      <c r="BW20" s="54"/>
      <c r="BX20" s="54"/>
      <c r="BY20" s="54"/>
      <c r="BZ20" s="54"/>
      <c r="CA20" s="54"/>
      <c r="CB20" s="54"/>
      <c r="CC20" s="54"/>
      <c r="CD20" s="54"/>
      <c r="CE20" s="54"/>
      <c r="CF20" s="54"/>
      <c r="CG20" s="54"/>
      <c r="CH20" s="54"/>
      <c r="CI20" s="54"/>
      <c r="CJ20" s="54"/>
      <c r="CK20" s="54"/>
      <c r="CL20" s="54"/>
      <c r="CM20" s="54"/>
      <c r="CN20" s="54"/>
      <c r="CO20" s="54"/>
      <c r="CP20" s="54"/>
      <c r="CQ20" s="54"/>
      <c r="CR20" s="54"/>
      <c r="CS20" s="54"/>
      <c r="CT20" s="54"/>
      <c r="CU20" s="54"/>
      <c r="CV20" s="54"/>
      <c r="CW20" s="54"/>
      <c r="CX20" s="54"/>
      <c r="CY20" s="54"/>
      <c r="CZ20" s="54"/>
      <c r="DA20" s="54"/>
      <c r="DB20" s="54"/>
      <c r="DC20" s="54"/>
      <c r="DD20" s="54"/>
      <c r="DE20" s="54"/>
      <c r="DF20" s="54"/>
      <c r="DG20" s="54"/>
      <c r="DH20" s="54"/>
      <c r="DI20" s="54"/>
      <c r="DJ20" s="54"/>
      <c r="DK20" s="54"/>
      <c r="DL20" s="54"/>
      <c r="DM20" s="54"/>
      <c r="DN20" s="54"/>
      <c r="DO20" s="54"/>
      <c r="DP20" s="54"/>
      <c r="DQ20" s="54">
        <v>60674</v>
      </c>
      <c r="DR20"/>
      <c r="DS20"/>
      <c r="DT20"/>
    </row>
    <row r="21" spans="2:124" x14ac:dyDescent="0.25">
      <c r="B21" s="57">
        <v>28</v>
      </c>
      <c r="C21" s="54"/>
      <c r="D21" s="54"/>
      <c r="E21" s="54"/>
      <c r="F21" s="54"/>
      <c r="G21" s="54"/>
      <c r="H21" s="54"/>
      <c r="I21" s="54"/>
      <c r="J21" s="54"/>
      <c r="K21" s="54"/>
      <c r="L21" s="54"/>
      <c r="M21" s="54"/>
      <c r="N21" s="54"/>
      <c r="O21" s="54"/>
      <c r="P21" s="54"/>
      <c r="Q21" s="54"/>
      <c r="R21" s="54"/>
      <c r="S21" s="54"/>
      <c r="T21" s="54"/>
      <c r="U21" s="54"/>
      <c r="V21" s="54"/>
      <c r="W21" s="54"/>
      <c r="X21" s="54"/>
      <c r="Y21" s="54">
        <v>2751</v>
      </c>
      <c r="Z21" s="54">
        <v>2793</v>
      </c>
      <c r="AA21" s="54">
        <v>2639</v>
      </c>
      <c r="AB21" s="54">
        <v>2623</v>
      </c>
      <c r="AC21" s="54">
        <v>2881</v>
      </c>
      <c r="AD21" s="54">
        <v>2704</v>
      </c>
      <c r="AE21" s="54">
        <v>2720</v>
      </c>
      <c r="AF21" s="54">
        <v>2869</v>
      </c>
      <c r="AG21" s="54">
        <v>2499</v>
      </c>
      <c r="AH21" s="54">
        <v>2724</v>
      </c>
      <c r="AI21" s="54">
        <v>2604</v>
      </c>
      <c r="AJ21" s="54">
        <v>2797</v>
      </c>
      <c r="AK21" s="54"/>
      <c r="AL21" s="54"/>
      <c r="AM21" s="54"/>
      <c r="AN21" s="54"/>
      <c r="AO21" s="54"/>
      <c r="AP21" s="54"/>
      <c r="AQ21" s="54"/>
      <c r="AR21" s="54"/>
      <c r="AS21" s="54"/>
      <c r="AT21" s="54"/>
      <c r="AU21" s="54"/>
      <c r="AV21" s="54"/>
      <c r="AW21" s="54"/>
      <c r="AX21" s="54"/>
      <c r="AY21" s="54"/>
      <c r="AZ21" s="54"/>
      <c r="BA21" s="54"/>
      <c r="BB21" s="54"/>
      <c r="BC21" s="54"/>
      <c r="BD21" s="54"/>
      <c r="BE21" s="54"/>
      <c r="BF21" s="54"/>
      <c r="BG21" s="54"/>
      <c r="BH21" s="54"/>
      <c r="BI21" s="54"/>
      <c r="BJ21" s="54"/>
      <c r="BK21" s="54"/>
      <c r="BL21" s="54"/>
      <c r="BM21" s="54"/>
      <c r="BN21" s="54"/>
      <c r="BO21" s="54"/>
      <c r="BP21" s="54"/>
      <c r="BQ21" s="54"/>
      <c r="BR21" s="54"/>
      <c r="BS21" s="54"/>
      <c r="BT21" s="54"/>
      <c r="BU21" s="54"/>
      <c r="BV21" s="54"/>
      <c r="BW21" s="54"/>
      <c r="BX21" s="54"/>
      <c r="BY21" s="54"/>
      <c r="BZ21" s="54"/>
      <c r="CA21" s="54"/>
      <c r="CB21" s="54"/>
      <c r="CC21" s="54"/>
      <c r="CD21" s="54"/>
      <c r="CE21" s="54">
        <v>731</v>
      </c>
      <c r="CF21" s="54">
        <v>938</v>
      </c>
      <c r="CG21" s="54">
        <v>853</v>
      </c>
      <c r="CH21" s="54">
        <v>708</v>
      </c>
      <c r="CI21" s="54">
        <v>900</v>
      </c>
      <c r="CJ21" s="54">
        <v>737</v>
      </c>
      <c r="CK21" s="54">
        <v>947</v>
      </c>
      <c r="CL21" s="54">
        <v>742</v>
      </c>
      <c r="CM21" s="54">
        <v>776</v>
      </c>
      <c r="CN21" s="54">
        <v>838</v>
      </c>
      <c r="CO21" s="54">
        <v>534</v>
      </c>
      <c r="CP21" s="54">
        <v>697</v>
      </c>
      <c r="CQ21" s="54">
        <v>742</v>
      </c>
      <c r="CR21" s="54">
        <v>919</v>
      </c>
      <c r="CS21" s="54">
        <v>822</v>
      </c>
      <c r="CT21" s="54">
        <v>786</v>
      </c>
      <c r="CU21" s="54">
        <v>1040</v>
      </c>
      <c r="CV21" s="54">
        <v>897</v>
      </c>
      <c r="CW21" s="54">
        <v>877</v>
      </c>
      <c r="CX21" s="54">
        <v>621</v>
      </c>
      <c r="CY21" s="54">
        <v>907</v>
      </c>
      <c r="CZ21" s="54">
        <v>1187</v>
      </c>
      <c r="DA21" s="54">
        <v>691</v>
      </c>
      <c r="DB21" s="54">
        <v>1108</v>
      </c>
      <c r="DC21" s="54">
        <v>854</v>
      </c>
      <c r="DD21" s="54">
        <v>943</v>
      </c>
      <c r="DE21" s="54">
        <v>949</v>
      </c>
      <c r="DF21" s="54">
        <v>1039</v>
      </c>
      <c r="DG21" s="54">
        <v>1079</v>
      </c>
      <c r="DH21" s="54">
        <v>994</v>
      </c>
      <c r="DI21" s="54">
        <v>919</v>
      </c>
      <c r="DJ21" s="54">
        <v>1396</v>
      </c>
      <c r="DK21" s="54">
        <v>793</v>
      </c>
      <c r="DL21" s="54">
        <v>1442</v>
      </c>
      <c r="DM21" s="54">
        <v>1222</v>
      </c>
      <c r="DN21" s="54">
        <v>1116</v>
      </c>
      <c r="DO21" s="54"/>
      <c r="DP21" s="54"/>
      <c r="DQ21" s="54">
        <v>65348</v>
      </c>
      <c r="DR21"/>
      <c r="DS21"/>
      <c r="DT21"/>
    </row>
    <row r="22" spans="2:124" x14ac:dyDescent="0.25">
      <c r="B22" s="57">
        <v>29</v>
      </c>
      <c r="C22" s="54"/>
      <c r="D22" s="54"/>
      <c r="E22" s="54"/>
      <c r="F22" s="54"/>
      <c r="G22" s="54"/>
      <c r="H22" s="54"/>
      <c r="I22" s="54"/>
      <c r="J22" s="54"/>
      <c r="K22" s="54"/>
      <c r="L22" s="54"/>
      <c r="M22" s="54"/>
      <c r="N22" s="54"/>
      <c r="O22" s="54"/>
      <c r="P22" s="54"/>
      <c r="Q22" s="54"/>
      <c r="R22" s="54"/>
      <c r="S22" s="54"/>
      <c r="T22" s="54"/>
      <c r="U22" s="54"/>
      <c r="V22" s="54"/>
      <c r="W22" s="54"/>
      <c r="X22" s="54"/>
      <c r="Y22" s="54"/>
      <c r="Z22" s="54"/>
      <c r="AA22" s="54"/>
      <c r="AB22" s="54"/>
      <c r="AC22" s="54"/>
      <c r="AD22" s="54"/>
      <c r="AE22" s="54"/>
      <c r="AF22" s="54"/>
      <c r="AG22" s="54"/>
      <c r="AH22" s="54"/>
      <c r="AI22" s="54"/>
      <c r="AJ22" s="54"/>
      <c r="AK22" s="54"/>
      <c r="AL22" s="54"/>
      <c r="AM22" s="54"/>
      <c r="AN22" s="54"/>
      <c r="AO22" s="54"/>
      <c r="AP22" s="54"/>
      <c r="AQ22" s="54"/>
      <c r="AR22" s="54"/>
      <c r="AS22" s="54"/>
      <c r="AT22" s="54"/>
      <c r="AU22" s="54"/>
      <c r="AV22" s="54"/>
      <c r="AW22" s="54"/>
      <c r="AX22" s="54"/>
      <c r="AY22" s="54"/>
      <c r="AZ22" s="54"/>
      <c r="BA22" s="54"/>
      <c r="BB22" s="54"/>
      <c r="BC22" s="54"/>
      <c r="BD22" s="54"/>
      <c r="BE22" s="54"/>
      <c r="BF22" s="54"/>
      <c r="BG22" s="54"/>
      <c r="BH22" s="54"/>
      <c r="BI22" s="54"/>
      <c r="BJ22" s="54"/>
      <c r="BK22" s="54"/>
      <c r="BL22" s="54"/>
      <c r="BM22" s="54"/>
      <c r="BN22" s="54"/>
      <c r="BO22" s="54"/>
      <c r="BP22" s="54"/>
      <c r="BQ22" s="54"/>
      <c r="BR22" s="54"/>
      <c r="BS22" s="54"/>
      <c r="BT22" s="54"/>
      <c r="BU22" s="54"/>
      <c r="BV22" s="54"/>
      <c r="BW22" s="54"/>
      <c r="BX22" s="54"/>
      <c r="BY22" s="54"/>
      <c r="BZ22" s="54"/>
      <c r="CA22" s="54"/>
      <c r="CB22" s="54">
        <v>17</v>
      </c>
      <c r="CC22" s="54">
        <v>51</v>
      </c>
      <c r="CD22" s="54">
        <v>58</v>
      </c>
      <c r="CE22" s="54">
        <v>55</v>
      </c>
      <c r="CF22" s="54">
        <v>55</v>
      </c>
      <c r="CG22" s="54"/>
      <c r="CH22" s="54"/>
      <c r="CI22" s="54"/>
      <c r="CJ22" s="54"/>
      <c r="CK22" s="54"/>
      <c r="CL22" s="54"/>
      <c r="CM22" s="54"/>
      <c r="CN22" s="54"/>
      <c r="CO22" s="54"/>
      <c r="CP22" s="54"/>
      <c r="CQ22" s="54"/>
      <c r="CR22" s="54"/>
      <c r="CS22" s="54"/>
      <c r="CT22" s="54"/>
      <c r="CU22" s="54"/>
      <c r="CV22" s="54"/>
      <c r="CW22" s="54"/>
      <c r="CX22" s="54"/>
      <c r="CY22" s="54"/>
      <c r="CZ22" s="54"/>
      <c r="DA22" s="54"/>
      <c r="DB22" s="54"/>
      <c r="DC22" s="54"/>
      <c r="DD22" s="54"/>
      <c r="DE22" s="54"/>
      <c r="DF22" s="54"/>
      <c r="DG22" s="54"/>
      <c r="DH22" s="54"/>
      <c r="DI22" s="54"/>
      <c r="DJ22" s="54"/>
      <c r="DK22" s="54"/>
      <c r="DL22" s="54"/>
      <c r="DM22" s="54"/>
      <c r="DN22" s="54"/>
      <c r="DO22" s="54"/>
      <c r="DP22" s="54"/>
      <c r="DQ22" s="54">
        <v>236</v>
      </c>
      <c r="DR22"/>
      <c r="DS22"/>
      <c r="DT22"/>
    </row>
    <row r="23" spans="2:124" x14ac:dyDescent="0.25">
      <c r="B23" s="57">
        <v>30</v>
      </c>
      <c r="C23" s="54"/>
      <c r="D23" s="54"/>
      <c r="E23" s="54"/>
      <c r="F23" s="54"/>
      <c r="G23" s="54"/>
      <c r="H23" s="54"/>
      <c r="I23" s="54"/>
      <c r="J23" s="54"/>
      <c r="K23" s="54"/>
      <c r="L23" s="54"/>
      <c r="M23" s="54"/>
      <c r="N23" s="54"/>
      <c r="O23" s="54"/>
      <c r="P23" s="54"/>
      <c r="Q23" s="54"/>
      <c r="R23" s="54"/>
      <c r="S23" s="54"/>
      <c r="T23" s="54"/>
      <c r="U23" s="54"/>
      <c r="V23" s="54"/>
      <c r="W23" s="54"/>
      <c r="X23" s="54"/>
      <c r="Y23" s="54"/>
      <c r="Z23" s="54"/>
      <c r="AA23" s="54"/>
      <c r="AB23" s="54"/>
      <c r="AC23" s="54"/>
      <c r="AD23" s="54"/>
      <c r="AE23" s="54"/>
      <c r="AF23" s="54"/>
      <c r="AG23" s="54"/>
      <c r="AH23" s="54"/>
      <c r="AI23" s="54"/>
      <c r="AJ23" s="54"/>
      <c r="AK23" s="54"/>
      <c r="AL23" s="54"/>
      <c r="AM23" s="54"/>
      <c r="AN23" s="54"/>
      <c r="AO23" s="54"/>
      <c r="AP23" s="54"/>
      <c r="AQ23" s="54"/>
      <c r="AR23" s="54"/>
      <c r="AS23" s="54"/>
      <c r="AT23" s="54"/>
      <c r="AU23" s="54"/>
      <c r="AV23" s="54"/>
      <c r="AW23" s="54"/>
      <c r="AX23" s="54"/>
      <c r="AY23" s="54"/>
      <c r="AZ23" s="54"/>
      <c r="BA23" s="54"/>
      <c r="BB23" s="54"/>
      <c r="BC23" s="54"/>
      <c r="BD23" s="54"/>
      <c r="BE23" s="54"/>
      <c r="BF23" s="54"/>
      <c r="BG23" s="54">
        <v>3605</v>
      </c>
      <c r="BH23" s="54">
        <v>3774</v>
      </c>
      <c r="BI23" s="54">
        <v>3395</v>
      </c>
      <c r="BJ23" s="54">
        <v>3507</v>
      </c>
      <c r="BK23" s="54">
        <v>3626</v>
      </c>
      <c r="BL23" s="54">
        <v>3382</v>
      </c>
      <c r="BM23" s="54">
        <v>3597</v>
      </c>
      <c r="BN23" s="54">
        <v>3496</v>
      </c>
      <c r="BO23" s="54">
        <v>3488</v>
      </c>
      <c r="BP23" s="54">
        <v>3543</v>
      </c>
      <c r="BQ23" s="54">
        <v>3366</v>
      </c>
      <c r="BR23" s="54">
        <v>3574</v>
      </c>
      <c r="BS23" s="54"/>
      <c r="BT23" s="54">
        <v>3868</v>
      </c>
      <c r="BU23" s="54">
        <v>3262</v>
      </c>
      <c r="BV23" s="54">
        <v>3367</v>
      </c>
      <c r="BW23" s="54">
        <v>3348</v>
      </c>
      <c r="BX23" s="54">
        <v>3211</v>
      </c>
      <c r="BY23" s="54">
        <v>3668</v>
      </c>
      <c r="BZ23" s="54">
        <v>3556</v>
      </c>
      <c r="CA23" s="54">
        <v>3605</v>
      </c>
      <c r="CB23" s="54">
        <v>3766</v>
      </c>
      <c r="CC23" s="54">
        <v>3588</v>
      </c>
      <c r="CD23" s="54">
        <v>3658</v>
      </c>
      <c r="CE23" s="54">
        <v>3521</v>
      </c>
      <c r="CF23" s="54">
        <v>3656</v>
      </c>
      <c r="CG23" s="54">
        <v>3720</v>
      </c>
      <c r="CH23" s="54">
        <v>3786</v>
      </c>
      <c r="CI23" s="54">
        <v>3624</v>
      </c>
      <c r="CJ23" s="54">
        <v>3361</v>
      </c>
      <c r="CK23" s="54">
        <v>3541</v>
      </c>
      <c r="CL23" s="54">
        <v>3826</v>
      </c>
      <c r="CM23" s="54">
        <v>3650</v>
      </c>
      <c r="CN23" s="54">
        <v>3905</v>
      </c>
      <c r="CO23" s="54">
        <v>3628</v>
      </c>
      <c r="CP23" s="54">
        <v>4153</v>
      </c>
      <c r="CQ23" s="54">
        <v>4057</v>
      </c>
      <c r="CR23" s="54">
        <v>4103</v>
      </c>
      <c r="CS23" s="54">
        <v>3982</v>
      </c>
      <c r="CT23" s="54">
        <v>4063</v>
      </c>
      <c r="CU23" s="54">
        <v>4560</v>
      </c>
      <c r="CV23" s="54">
        <v>3796</v>
      </c>
      <c r="CW23" s="54">
        <v>4196</v>
      </c>
      <c r="CX23" s="54">
        <v>4098</v>
      </c>
      <c r="CY23" s="54">
        <v>4269</v>
      </c>
      <c r="CZ23" s="54">
        <v>3999</v>
      </c>
      <c r="DA23" s="54">
        <v>3842</v>
      </c>
      <c r="DB23" s="54">
        <v>4322</v>
      </c>
      <c r="DC23" s="54">
        <v>3837</v>
      </c>
      <c r="DD23" s="54">
        <v>4240</v>
      </c>
      <c r="DE23" s="54">
        <v>3967</v>
      </c>
      <c r="DF23" s="54">
        <v>3993</v>
      </c>
      <c r="DG23" s="54">
        <v>4230</v>
      </c>
      <c r="DH23" s="54">
        <v>3769</v>
      </c>
      <c r="DI23" s="54">
        <v>3961</v>
      </c>
      <c r="DJ23" s="54">
        <v>3909</v>
      </c>
      <c r="DK23" s="54">
        <v>3756</v>
      </c>
      <c r="DL23" s="54">
        <v>3899</v>
      </c>
      <c r="DM23" s="54">
        <v>3738</v>
      </c>
      <c r="DN23" s="54">
        <v>4020</v>
      </c>
      <c r="DO23" s="54">
        <v>3568</v>
      </c>
      <c r="DP23" s="54">
        <v>4145</v>
      </c>
      <c r="DQ23" s="54">
        <v>229940</v>
      </c>
      <c r="DR23"/>
      <c r="DS23"/>
      <c r="DT23"/>
    </row>
    <row r="24" spans="2:124" x14ac:dyDescent="0.25">
      <c r="B24" s="57">
        <v>31</v>
      </c>
      <c r="C24" s="54"/>
      <c r="D24" s="54"/>
      <c r="E24" s="54"/>
      <c r="F24" s="54"/>
      <c r="G24" s="54"/>
      <c r="H24" s="54"/>
      <c r="I24" s="54"/>
      <c r="J24" s="54"/>
      <c r="K24" s="54"/>
      <c r="L24" s="54"/>
      <c r="M24" s="54"/>
      <c r="N24" s="54"/>
      <c r="O24" s="54"/>
      <c r="P24" s="54"/>
      <c r="Q24" s="54"/>
      <c r="R24" s="54"/>
      <c r="S24" s="54"/>
      <c r="T24" s="54"/>
      <c r="U24" s="54"/>
      <c r="V24" s="54"/>
      <c r="W24" s="54"/>
      <c r="X24" s="54"/>
      <c r="Y24" s="54"/>
      <c r="Z24" s="54"/>
      <c r="AA24" s="54"/>
      <c r="AB24" s="54"/>
      <c r="AC24" s="54"/>
      <c r="AD24" s="54"/>
      <c r="AE24" s="54"/>
      <c r="AF24" s="54"/>
      <c r="AG24" s="54"/>
      <c r="AH24" s="54"/>
      <c r="AI24" s="54"/>
      <c r="AJ24" s="54"/>
      <c r="AK24" s="54"/>
      <c r="AL24" s="54"/>
      <c r="AM24" s="54"/>
      <c r="AN24" s="54"/>
      <c r="AO24" s="54"/>
      <c r="AP24" s="54"/>
      <c r="AQ24" s="54"/>
      <c r="AR24" s="54">
        <v>1543</v>
      </c>
      <c r="AS24" s="54">
        <v>1517</v>
      </c>
      <c r="AT24" s="54">
        <v>1607</v>
      </c>
      <c r="AU24" s="54">
        <v>1480</v>
      </c>
      <c r="AV24" s="54">
        <v>1592</v>
      </c>
      <c r="AW24" s="54">
        <v>1563</v>
      </c>
      <c r="AX24" s="54">
        <v>1484</v>
      </c>
      <c r="AY24" s="54">
        <v>2564</v>
      </c>
      <c r="AZ24" s="54">
        <v>2361</v>
      </c>
      <c r="BA24" s="54">
        <v>2446</v>
      </c>
      <c r="BB24" s="54">
        <v>2500</v>
      </c>
      <c r="BC24" s="54">
        <v>2404</v>
      </c>
      <c r="BD24" s="54"/>
      <c r="BE24" s="54"/>
      <c r="BF24" s="54"/>
      <c r="BG24" s="54">
        <v>2062</v>
      </c>
      <c r="BH24" s="54">
        <v>1843</v>
      </c>
      <c r="BI24" s="54">
        <v>1617</v>
      </c>
      <c r="BJ24" s="54">
        <v>1634</v>
      </c>
      <c r="BK24" s="54">
        <v>1558</v>
      </c>
      <c r="BL24" s="54">
        <v>1681</v>
      </c>
      <c r="BM24" s="54">
        <v>1828</v>
      </c>
      <c r="BN24" s="54">
        <v>1640</v>
      </c>
      <c r="BO24" s="54">
        <v>1706</v>
      </c>
      <c r="BP24" s="54">
        <v>1683</v>
      </c>
      <c r="BQ24" s="54">
        <v>1822</v>
      </c>
      <c r="BR24" s="54">
        <v>1688</v>
      </c>
      <c r="BS24" s="54">
        <v>1750</v>
      </c>
      <c r="BT24" s="54">
        <v>1745</v>
      </c>
      <c r="BU24" s="54">
        <v>1726</v>
      </c>
      <c r="BV24" s="54">
        <v>3769</v>
      </c>
      <c r="BW24" s="54">
        <v>3620</v>
      </c>
      <c r="BX24" s="54">
        <v>3528</v>
      </c>
      <c r="BY24" s="54">
        <v>3729</v>
      </c>
      <c r="BZ24" s="54">
        <v>3685</v>
      </c>
      <c r="CA24" s="54">
        <v>3346</v>
      </c>
      <c r="CB24" s="54">
        <v>3443</v>
      </c>
      <c r="CC24" s="54">
        <v>3939</v>
      </c>
      <c r="CD24" s="54">
        <v>3817</v>
      </c>
      <c r="CE24" s="54">
        <v>3901</v>
      </c>
      <c r="CF24" s="54"/>
      <c r="CG24" s="54"/>
      <c r="CH24" s="54">
        <v>3197</v>
      </c>
      <c r="CI24" s="54">
        <v>3008</v>
      </c>
      <c r="CJ24" s="54">
        <v>3133</v>
      </c>
      <c r="CK24" s="54">
        <v>3304</v>
      </c>
      <c r="CL24" s="54"/>
      <c r="CM24" s="54">
        <v>1947</v>
      </c>
      <c r="CN24" s="54">
        <v>4100</v>
      </c>
      <c r="CO24" s="54">
        <v>3885</v>
      </c>
      <c r="CP24" s="54">
        <v>4078</v>
      </c>
      <c r="CQ24" s="54">
        <v>4490</v>
      </c>
      <c r="CR24" s="54">
        <v>1653</v>
      </c>
      <c r="CS24" s="54">
        <v>4599</v>
      </c>
      <c r="CT24" s="54">
        <v>4625</v>
      </c>
      <c r="CU24" s="54">
        <v>4370</v>
      </c>
      <c r="CV24" s="54">
        <v>4261</v>
      </c>
      <c r="CW24" s="54">
        <v>4932</v>
      </c>
      <c r="CX24" s="54">
        <v>4336</v>
      </c>
      <c r="CY24" s="54">
        <v>4703</v>
      </c>
      <c r="CZ24" s="54">
        <v>4529</v>
      </c>
      <c r="DA24" s="54">
        <v>4807</v>
      </c>
      <c r="DB24" s="54">
        <v>5029</v>
      </c>
      <c r="DC24" s="54">
        <v>4857</v>
      </c>
      <c r="DD24" s="54">
        <v>5005</v>
      </c>
      <c r="DE24" s="54">
        <v>4915</v>
      </c>
      <c r="DF24" s="54">
        <v>5307</v>
      </c>
      <c r="DG24" s="54">
        <v>4785</v>
      </c>
      <c r="DH24" s="54">
        <v>5226</v>
      </c>
      <c r="DI24" s="54">
        <v>5509</v>
      </c>
      <c r="DJ24" s="54">
        <v>5375</v>
      </c>
      <c r="DK24" s="54">
        <v>5336</v>
      </c>
      <c r="DL24" s="54">
        <v>4959</v>
      </c>
      <c r="DM24" s="54">
        <v>4884</v>
      </c>
      <c r="DN24" s="54">
        <v>4815</v>
      </c>
      <c r="DO24" s="54">
        <v>4662</v>
      </c>
      <c r="DP24" s="54">
        <v>5128</v>
      </c>
      <c r="DQ24" s="54">
        <v>235570</v>
      </c>
      <c r="DR24"/>
      <c r="DS24"/>
      <c r="DT24"/>
    </row>
    <row r="25" spans="2:124" x14ac:dyDescent="0.25">
      <c r="B25" s="57">
        <v>35</v>
      </c>
      <c r="C25" s="54"/>
      <c r="D25" s="54"/>
      <c r="E25" s="54"/>
      <c r="F25" s="54"/>
      <c r="G25" s="54"/>
      <c r="H25" s="54"/>
      <c r="I25" s="54"/>
      <c r="J25" s="54"/>
      <c r="K25" s="54"/>
      <c r="L25" s="54"/>
      <c r="M25" s="54"/>
      <c r="N25" s="54"/>
      <c r="O25" s="54"/>
      <c r="P25" s="54"/>
      <c r="Q25" s="54"/>
      <c r="R25" s="54"/>
      <c r="S25" s="54"/>
      <c r="T25" s="54"/>
      <c r="U25" s="54"/>
      <c r="V25" s="54"/>
      <c r="W25" s="54"/>
      <c r="X25" s="54"/>
      <c r="Y25" s="54"/>
      <c r="Z25" s="54"/>
      <c r="AA25" s="54"/>
      <c r="AB25" s="54"/>
      <c r="AC25" s="54"/>
      <c r="AD25" s="54"/>
      <c r="AE25" s="54"/>
      <c r="AF25" s="54"/>
      <c r="AG25" s="54"/>
      <c r="AH25" s="54"/>
      <c r="AI25" s="54"/>
      <c r="AJ25" s="54"/>
      <c r="AK25" s="54"/>
      <c r="AL25" s="54"/>
      <c r="AM25" s="54"/>
      <c r="AN25" s="54"/>
      <c r="AO25" s="54"/>
      <c r="AP25" s="54"/>
      <c r="AQ25" s="54"/>
      <c r="AR25" s="54"/>
      <c r="AS25" s="54"/>
      <c r="AT25" s="54"/>
      <c r="AU25" s="54"/>
      <c r="AV25" s="54"/>
      <c r="AW25" s="54"/>
      <c r="AX25" s="54"/>
      <c r="AY25" s="54"/>
      <c r="AZ25" s="54"/>
      <c r="BA25" s="54"/>
      <c r="BB25" s="54"/>
      <c r="BC25" s="54"/>
      <c r="BD25" s="54"/>
      <c r="BE25" s="54"/>
      <c r="BF25" s="54"/>
      <c r="BG25" s="54"/>
      <c r="BH25" s="54"/>
      <c r="BI25" s="54"/>
      <c r="BJ25" s="54"/>
      <c r="BK25" s="54"/>
      <c r="BL25" s="54"/>
      <c r="BM25" s="54"/>
      <c r="BN25" s="54"/>
      <c r="BO25" s="54"/>
      <c r="BP25" s="54"/>
      <c r="BQ25" s="54"/>
      <c r="BR25" s="54"/>
      <c r="BS25" s="54"/>
      <c r="BT25" s="54"/>
      <c r="BU25" s="54"/>
      <c r="BV25" s="54"/>
      <c r="BW25" s="54"/>
      <c r="BX25" s="54"/>
      <c r="BY25" s="54"/>
      <c r="BZ25" s="54">
        <v>5007</v>
      </c>
      <c r="CA25" s="54">
        <v>4629</v>
      </c>
      <c r="CB25" s="54">
        <v>4741</v>
      </c>
      <c r="CC25" s="54">
        <v>5153</v>
      </c>
      <c r="CD25" s="54">
        <v>4889</v>
      </c>
      <c r="CE25" s="54">
        <v>4793</v>
      </c>
      <c r="CF25" s="54">
        <v>4880</v>
      </c>
      <c r="CG25" s="54">
        <v>4877</v>
      </c>
      <c r="CH25" s="54">
        <v>4755</v>
      </c>
      <c r="CI25" s="54">
        <v>4796</v>
      </c>
      <c r="CJ25" s="54">
        <v>4692</v>
      </c>
      <c r="CK25" s="54">
        <v>6023</v>
      </c>
      <c r="CL25" s="54">
        <v>6068</v>
      </c>
      <c r="CM25" s="54">
        <v>3772</v>
      </c>
      <c r="CN25" s="54">
        <v>5951</v>
      </c>
      <c r="CO25" s="54">
        <v>5660</v>
      </c>
      <c r="CP25" s="54">
        <v>6363</v>
      </c>
      <c r="CQ25" s="54">
        <v>5594</v>
      </c>
      <c r="CR25" s="54">
        <v>6075</v>
      </c>
      <c r="CS25" s="54">
        <v>3383</v>
      </c>
      <c r="CT25" s="54">
        <v>6342</v>
      </c>
      <c r="CU25" s="54">
        <v>6162</v>
      </c>
      <c r="CV25" s="54">
        <v>5813</v>
      </c>
      <c r="CW25" s="54">
        <v>3103</v>
      </c>
      <c r="CX25" s="54">
        <v>5986</v>
      </c>
      <c r="CY25" s="54">
        <v>6524</v>
      </c>
      <c r="CZ25" s="54">
        <v>6215</v>
      </c>
      <c r="DA25" s="54">
        <v>6537</v>
      </c>
      <c r="DB25" s="54">
        <v>6303</v>
      </c>
      <c r="DC25" s="54">
        <v>5793</v>
      </c>
      <c r="DD25" s="54">
        <v>6070</v>
      </c>
      <c r="DE25" s="54">
        <v>6083</v>
      </c>
      <c r="DF25" s="54">
        <v>6201</v>
      </c>
      <c r="DG25" s="54">
        <v>6588</v>
      </c>
      <c r="DH25" s="54">
        <v>5910</v>
      </c>
      <c r="DI25" s="54">
        <v>6749</v>
      </c>
      <c r="DJ25" s="54">
        <v>6475</v>
      </c>
      <c r="DK25" s="54">
        <v>8170</v>
      </c>
      <c r="DL25" s="54">
        <v>6775</v>
      </c>
      <c r="DM25" s="54">
        <v>6568</v>
      </c>
      <c r="DN25" s="54">
        <v>7092</v>
      </c>
      <c r="DO25" s="54">
        <v>6463</v>
      </c>
      <c r="DP25" s="54">
        <v>6878</v>
      </c>
      <c r="DQ25" s="54">
        <v>246901</v>
      </c>
      <c r="DR25"/>
      <c r="DS25"/>
      <c r="DT25"/>
    </row>
    <row r="26" spans="2:124" x14ac:dyDescent="0.25">
      <c r="B26" s="57">
        <v>36</v>
      </c>
      <c r="C26" s="54"/>
      <c r="D26" s="54"/>
      <c r="E26" s="54"/>
      <c r="F26" s="54"/>
      <c r="G26" s="54"/>
      <c r="H26" s="54"/>
      <c r="I26" s="54"/>
      <c r="J26" s="54"/>
      <c r="K26" s="54"/>
      <c r="L26" s="54"/>
      <c r="M26" s="54"/>
      <c r="N26" s="54"/>
      <c r="O26" s="54"/>
      <c r="P26" s="54"/>
      <c r="Q26" s="54"/>
      <c r="R26" s="54"/>
      <c r="S26" s="54"/>
      <c r="T26" s="54"/>
      <c r="U26" s="54"/>
      <c r="V26" s="54"/>
      <c r="W26" s="54"/>
      <c r="X26" s="54"/>
      <c r="Y26" s="54"/>
      <c r="Z26" s="54"/>
      <c r="AA26" s="54"/>
      <c r="AB26" s="54"/>
      <c r="AC26" s="54"/>
      <c r="AD26" s="54"/>
      <c r="AE26" s="54"/>
      <c r="AF26" s="54"/>
      <c r="AG26" s="54"/>
      <c r="AH26" s="54"/>
      <c r="AI26" s="54"/>
      <c r="AJ26" s="54"/>
      <c r="AK26" s="54"/>
      <c r="AL26" s="54"/>
      <c r="AM26" s="54"/>
      <c r="AN26" s="54"/>
      <c r="AO26" s="54"/>
      <c r="AP26" s="54"/>
      <c r="AQ26" s="54"/>
      <c r="AR26" s="54"/>
      <c r="AS26" s="54"/>
      <c r="AT26" s="54"/>
      <c r="AU26" s="54"/>
      <c r="AV26" s="54"/>
      <c r="AW26" s="54"/>
      <c r="AX26" s="54"/>
      <c r="AY26" s="54"/>
      <c r="AZ26" s="54"/>
      <c r="BA26" s="54"/>
      <c r="BB26" s="54"/>
      <c r="BC26" s="54"/>
      <c r="BD26" s="54"/>
      <c r="BE26" s="54"/>
      <c r="BF26" s="54"/>
      <c r="BG26" s="54"/>
      <c r="BH26" s="54"/>
      <c r="BI26" s="54"/>
      <c r="BJ26" s="54"/>
      <c r="BK26" s="54"/>
      <c r="BL26" s="54"/>
      <c r="BM26" s="54"/>
      <c r="BN26" s="54"/>
      <c r="BO26" s="54"/>
      <c r="BP26" s="54"/>
      <c r="BQ26" s="54"/>
      <c r="BR26" s="54"/>
      <c r="BS26" s="54"/>
      <c r="BT26" s="54"/>
      <c r="BU26" s="54"/>
      <c r="BV26" s="54"/>
      <c r="BW26" s="54"/>
      <c r="BX26" s="54"/>
      <c r="BY26" s="54"/>
      <c r="BZ26" s="54"/>
      <c r="CA26" s="54"/>
      <c r="CB26" s="54"/>
      <c r="CC26" s="54"/>
      <c r="CD26" s="54"/>
      <c r="CE26" s="54"/>
      <c r="CF26" s="54"/>
      <c r="CG26" s="54"/>
      <c r="CH26" s="54"/>
      <c r="CI26" s="54"/>
      <c r="CJ26" s="54">
        <v>3836</v>
      </c>
      <c r="CK26" s="54">
        <v>4035</v>
      </c>
      <c r="CL26" s="54">
        <v>3791</v>
      </c>
      <c r="CM26" s="54">
        <v>3851</v>
      </c>
      <c r="CN26" s="54">
        <v>3610</v>
      </c>
      <c r="CO26" s="54">
        <v>3610</v>
      </c>
      <c r="CP26" s="54">
        <v>3922</v>
      </c>
      <c r="CQ26" s="54">
        <v>3756</v>
      </c>
      <c r="CR26" s="54">
        <v>3683</v>
      </c>
      <c r="CS26" s="54">
        <v>3932</v>
      </c>
      <c r="CT26" s="54">
        <v>4030</v>
      </c>
      <c r="CU26" s="54">
        <v>3673</v>
      </c>
      <c r="CV26" s="54">
        <v>3804</v>
      </c>
      <c r="CW26" s="54">
        <v>3958</v>
      </c>
      <c r="CX26" s="54">
        <v>3766</v>
      </c>
      <c r="CY26" s="54">
        <v>3963</v>
      </c>
      <c r="CZ26" s="54">
        <v>3919</v>
      </c>
      <c r="DA26" s="54">
        <v>3689</v>
      </c>
      <c r="DB26" s="54">
        <v>4130</v>
      </c>
      <c r="DC26" s="54">
        <v>3840</v>
      </c>
      <c r="DD26" s="54">
        <v>3972</v>
      </c>
      <c r="DE26" s="54">
        <v>3851</v>
      </c>
      <c r="DF26" s="54">
        <v>4051</v>
      </c>
      <c r="DG26" s="54">
        <v>4042</v>
      </c>
      <c r="DH26" s="54">
        <v>3987</v>
      </c>
      <c r="DI26" s="54">
        <v>4346</v>
      </c>
      <c r="DJ26" s="54">
        <v>4131</v>
      </c>
      <c r="DK26" s="54">
        <v>3947</v>
      </c>
      <c r="DL26" s="54">
        <v>4055</v>
      </c>
      <c r="DM26" s="54">
        <v>4123</v>
      </c>
      <c r="DN26" s="54">
        <v>4477</v>
      </c>
      <c r="DO26" s="54">
        <v>3919</v>
      </c>
      <c r="DP26" s="54"/>
      <c r="DQ26" s="54">
        <v>125699</v>
      </c>
      <c r="DR26"/>
      <c r="DS26"/>
      <c r="DT26"/>
    </row>
    <row r="27" spans="2:124" x14ac:dyDescent="0.25">
      <c r="B27" s="57">
        <v>37</v>
      </c>
      <c r="C27" s="54"/>
      <c r="D27" s="54"/>
      <c r="E27" s="54"/>
      <c r="F27" s="54"/>
      <c r="G27" s="54"/>
      <c r="H27" s="54"/>
      <c r="I27" s="54"/>
      <c r="J27" s="54"/>
      <c r="K27" s="54"/>
      <c r="L27" s="54"/>
      <c r="M27" s="54"/>
      <c r="N27" s="54"/>
      <c r="O27" s="54"/>
      <c r="P27" s="54"/>
      <c r="Q27" s="54"/>
      <c r="R27" s="54"/>
      <c r="S27" s="54"/>
      <c r="T27" s="54"/>
      <c r="U27" s="54"/>
      <c r="V27" s="54"/>
      <c r="W27" s="54"/>
      <c r="X27" s="54"/>
      <c r="Y27" s="54"/>
      <c r="Z27" s="54"/>
      <c r="AA27" s="54"/>
      <c r="AB27" s="54"/>
      <c r="AC27" s="54"/>
      <c r="AD27" s="54"/>
      <c r="AE27" s="54"/>
      <c r="AF27" s="54"/>
      <c r="AG27" s="54"/>
      <c r="AH27" s="54"/>
      <c r="AI27" s="54"/>
      <c r="AJ27" s="54"/>
      <c r="AK27" s="54"/>
      <c r="AL27" s="54"/>
      <c r="AM27" s="54"/>
      <c r="AN27" s="54"/>
      <c r="AO27" s="54"/>
      <c r="AP27" s="54"/>
      <c r="AQ27" s="54"/>
      <c r="AR27" s="54"/>
      <c r="AS27" s="54"/>
      <c r="AT27" s="54"/>
      <c r="AU27" s="54"/>
      <c r="AV27" s="54"/>
      <c r="AW27" s="54"/>
      <c r="AX27" s="54"/>
      <c r="AY27" s="54"/>
      <c r="AZ27" s="54"/>
      <c r="BA27" s="54"/>
      <c r="BB27" s="54"/>
      <c r="BC27" s="54"/>
      <c r="BD27" s="54"/>
      <c r="BE27" s="54"/>
      <c r="BF27" s="54"/>
      <c r="BG27" s="54"/>
      <c r="BH27" s="54">
        <v>3320</v>
      </c>
      <c r="BI27" s="54">
        <v>3010</v>
      </c>
      <c r="BJ27" s="54">
        <v>3104</v>
      </c>
      <c r="BK27" s="54">
        <v>3509</v>
      </c>
      <c r="BL27" s="54">
        <v>3597</v>
      </c>
      <c r="BM27" s="54">
        <v>3403</v>
      </c>
      <c r="BN27" s="54">
        <v>3563</v>
      </c>
      <c r="BO27" s="54">
        <v>3509</v>
      </c>
      <c r="BP27" s="54">
        <v>3515</v>
      </c>
      <c r="BQ27" s="54">
        <v>3643</v>
      </c>
      <c r="BR27" s="54">
        <v>3425</v>
      </c>
      <c r="BS27" s="54">
        <v>3506</v>
      </c>
      <c r="BT27" s="54">
        <v>3319</v>
      </c>
      <c r="BU27" s="54"/>
      <c r="BV27" s="54"/>
      <c r="BW27" s="54"/>
      <c r="BX27" s="54"/>
      <c r="BY27" s="54"/>
      <c r="BZ27" s="54"/>
      <c r="CA27" s="54"/>
      <c r="CB27" s="54"/>
      <c r="CC27" s="54"/>
      <c r="CD27" s="54"/>
      <c r="CE27" s="54"/>
      <c r="CF27" s="54"/>
      <c r="CG27" s="54"/>
      <c r="CH27" s="54"/>
      <c r="CI27" s="54"/>
      <c r="CJ27" s="54"/>
      <c r="CK27" s="54"/>
      <c r="CL27" s="54"/>
      <c r="CM27" s="54"/>
      <c r="CN27" s="54"/>
      <c r="CO27" s="54"/>
      <c r="CP27" s="54"/>
      <c r="CQ27" s="54"/>
      <c r="CR27" s="54"/>
      <c r="CS27" s="54"/>
      <c r="CT27" s="54"/>
      <c r="CU27" s="54"/>
      <c r="CV27" s="54"/>
      <c r="CW27" s="54"/>
      <c r="CX27" s="54"/>
      <c r="CY27" s="54"/>
      <c r="CZ27" s="54"/>
      <c r="DA27" s="54"/>
      <c r="DB27" s="54"/>
      <c r="DC27" s="54"/>
      <c r="DD27" s="54"/>
      <c r="DE27" s="54"/>
      <c r="DF27" s="54"/>
      <c r="DG27" s="54"/>
      <c r="DH27" s="54"/>
      <c r="DI27" s="54"/>
      <c r="DJ27" s="54"/>
      <c r="DK27" s="54"/>
      <c r="DL27" s="54"/>
      <c r="DM27" s="54"/>
      <c r="DN27" s="54"/>
      <c r="DO27" s="54"/>
      <c r="DP27" s="54"/>
      <c r="DQ27" s="54">
        <v>44423</v>
      </c>
      <c r="DR27"/>
      <c r="DS27"/>
      <c r="DT27"/>
    </row>
    <row r="28" spans="2:124" x14ac:dyDescent="0.25">
      <c r="B28" s="57">
        <v>38</v>
      </c>
      <c r="C28" s="54"/>
      <c r="D28" s="54"/>
      <c r="E28" s="54"/>
      <c r="F28" s="54"/>
      <c r="G28" s="54"/>
      <c r="H28" s="54">
        <v>1419</v>
      </c>
      <c r="I28" s="54">
        <v>1429</v>
      </c>
      <c r="J28" s="54">
        <v>1578</v>
      </c>
      <c r="K28" s="54">
        <v>1681</v>
      </c>
      <c r="L28" s="54">
        <v>1476</v>
      </c>
      <c r="M28" s="54">
        <v>1463</v>
      </c>
      <c r="N28" s="54">
        <v>1583</v>
      </c>
      <c r="O28" s="54">
        <v>1493</v>
      </c>
      <c r="P28" s="54">
        <v>1379</v>
      </c>
      <c r="Q28" s="54">
        <v>1635</v>
      </c>
      <c r="R28" s="54">
        <v>1479</v>
      </c>
      <c r="S28" s="54">
        <v>1280</v>
      </c>
      <c r="T28" s="54"/>
      <c r="U28" s="54">
        <v>1553</v>
      </c>
      <c r="V28" s="54">
        <v>1354</v>
      </c>
      <c r="W28" s="54">
        <v>1626</v>
      </c>
      <c r="X28" s="54">
        <v>1318</v>
      </c>
      <c r="Y28" s="54">
        <v>1234</v>
      </c>
      <c r="Z28" s="54">
        <v>1236</v>
      </c>
      <c r="AA28" s="54">
        <v>1377</v>
      </c>
      <c r="AB28" s="54">
        <v>1136</v>
      </c>
      <c r="AC28" s="54">
        <v>1339</v>
      </c>
      <c r="AD28" s="54">
        <v>1107</v>
      </c>
      <c r="AE28" s="54">
        <v>1275</v>
      </c>
      <c r="AF28" s="54"/>
      <c r="AG28" s="54">
        <v>1186</v>
      </c>
      <c r="AH28" s="54">
        <v>1310</v>
      </c>
      <c r="AI28" s="54">
        <v>1180</v>
      </c>
      <c r="AJ28" s="54">
        <v>1206</v>
      </c>
      <c r="AK28" s="54">
        <v>1191</v>
      </c>
      <c r="AL28" s="54">
        <v>1125</v>
      </c>
      <c r="AM28" s="54">
        <v>1368</v>
      </c>
      <c r="AN28" s="54">
        <v>1396</v>
      </c>
      <c r="AO28" s="54">
        <v>1191</v>
      </c>
      <c r="AP28" s="54">
        <v>1234</v>
      </c>
      <c r="AQ28" s="54">
        <v>1184</v>
      </c>
      <c r="AR28" s="54">
        <v>634</v>
      </c>
      <c r="AS28" s="54">
        <v>1044</v>
      </c>
      <c r="AT28" s="54">
        <v>1120</v>
      </c>
      <c r="AU28" s="54">
        <v>1118</v>
      </c>
      <c r="AV28" s="54">
        <v>1097</v>
      </c>
      <c r="AW28" s="54">
        <v>896</v>
      </c>
      <c r="AX28" s="54">
        <v>1143</v>
      </c>
      <c r="AY28" s="54">
        <v>1358</v>
      </c>
      <c r="AZ28" s="54">
        <v>1096</v>
      </c>
      <c r="BA28" s="54">
        <v>1141</v>
      </c>
      <c r="BB28" s="54">
        <v>1382</v>
      </c>
      <c r="BC28" s="54">
        <v>1173</v>
      </c>
      <c r="BD28" s="54">
        <v>1074</v>
      </c>
      <c r="BE28" s="54">
        <v>1182</v>
      </c>
      <c r="BF28" s="54">
        <v>1061</v>
      </c>
      <c r="BG28" s="54">
        <v>993</v>
      </c>
      <c r="BH28" s="54">
        <v>1177</v>
      </c>
      <c r="BI28" s="54">
        <v>1181</v>
      </c>
      <c r="BJ28" s="54">
        <v>1089</v>
      </c>
      <c r="BK28" s="54">
        <v>1171</v>
      </c>
      <c r="BL28" s="54">
        <v>1068</v>
      </c>
      <c r="BM28" s="54">
        <v>1053</v>
      </c>
      <c r="BN28" s="54">
        <v>1142</v>
      </c>
      <c r="BO28" s="54">
        <v>1103</v>
      </c>
      <c r="BP28" s="54">
        <v>1094</v>
      </c>
      <c r="BQ28" s="54">
        <v>1159</v>
      </c>
      <c r="BR28" s="54">
        <v>950</v>
      </c>
      <c r="BS28" s="54">
        <v>1192</v>
      </c>
      <c r="BT28" s="54">
        <v>1226</v>
      </c>
      <c r="BU28" s="54">
        <v>991</v>
      </c>
      <c r="BV28" s="54">
        <v>1099</v>
      </c>
      <c r="BW28" s="54">
        <v>966</v>
      </c>
      <c r="BX28" s="54">
        <v>889</v>
      </c>
      <c r="BY28" s="54">
        <v>1006</v>
      </c>
      <c r="BZ28" s="54">
        <v>1043</v>
      </c>
      <c r="CA28" s="54">
        <v>956</v>
      </c>
      <c r="CB28" s="54">
        <v>1023</v>
      </c>
      <c r="CC28" s="54">
        <v>1046</v>
      </c>
      <c r="CD28" s="54">
        <v>992</v>
      </c>
      <c r="CE28" s="54">
        <v>953</v>
      </c>
      <c r="CF28" s="54"/>
      <c r="CG28" s="54"/>
      <c r="CH28" s="54"/>
      <c r="CI28" s="54"/>
      <c r="CJ28" s="54"/>
      <c r="CK28" s="54"/>
      <c r="CL28" s="54"/>
      <c r="CM28" s="54"/>
      <c r="CN28" s="54"/>
      <c r="CO28" s="54"/>
      <c r="CP28" s="54"/>
      <c r="CQ28" s="54"/>
      <c r="CR28" s="54"/>
      <c r="CS28" s="54"/>
      <c r="CT28" s="54"/>
      <c r="CU28" s="54"/>
      <c r="CV28" s="54"/>
      <c r="CW28" s="54"/>
      <c r="CX28" s="54"/>
      <c r="CY28" s="54"/>
      <c r="CZ28" s="54"/>
      <c r="DA28" s="54"/>
      <c r="DB28" s="54"/>
      <c r="DC28" s="54"/>
      <c r="DD28" s="54"/>
      <c r="DE28" s="54"/>
      <c r="DF28" s="54"/>
      <c r="DG28" s="54"/>
      <c r="DH28" s="54"/>
      <c r="DI28" s="54"/>
      <c r="DJ28" s="54"/>
      <c r="DK28" s="54"/>
      <c r="DL28" s="54"/>
      <c r="DM28" s="54"/>
      <c r="DN28" s="54"/>
      <c r="DO28" s="54"/>
      <c r="DP28" s="54"/>
      <c r="DQ28" s="54">
        <v>89102</v>
      </c>
      <c r="DR28"/>
      <c r="DS28"/>
      <c r="DT28"/>
    </row>
    <row r="29" spans="2:124" x14ac:dyDescent="0.25">
      <c r="B29" s="57">
        <v>40</v>
      </c>
      <c r="C29" s="54"/>
      <c r="D29" s="54"/>
      <c r="E29" s="54"/>
      <c r="F29" s="54"/>
      <c r="G29" s="54"/>
      <c r="H29" s="54"/>
      <c r="I29" s="54"/>
      <c r="J29" s="54"/>
      <c r="K29" s="54"/>
      <c r="L29" s="54"/>
      <c r="M29" s="54"/>
      <c r="N29" s="54"/>
      <c r="O29" s="54"/>
      <c r="P29" s="54"/>
      <c r="Q29" s="54"/>
      <c r="R29" s="54"/>
      <c r="S29" s="54"/>
      <c r="T29" s="54"/>
      <c r="U29" s="54"/>
      <c r="V29" s="54"/>
      <c r="W29" s="54"/>
      <c r="X29" s="54"/>
      <c r="Y29" s="54"/>
      <c r="Z29" s="54"/>
      <c r="AA29" s="54"/>
      <c r="AB29" s="54"/>
      <c r="AC29" s="54"/>
      <c r="AD29" s="54"/>
      <c r="AE29" s="54"/>
      <c r="AF29" s="54"/>
      <c r="AG29" s="54"/>
      <c r="AH29" s="54"/>
      <c r="AI29" s="54"/>
      <c r="AJ29" s="54"/>
      <c r="AK29" s="54"/>
      <c r="AL29" s="54"/>
      <c r="AM29" s="54"/>
      <c r="AN29" s="54"/>
      <c r="AO29" s="54"/>
      <c r="AP29" s="54"/>
      <c r="AQ29" s="54"/>
      <c r="AR29" s="54"/>
      <c r="AS29" s="54"/>
      <c r="AT29" s="54"/>
      <c r="AU29" s="54"/>
      <c r="AV29" s="54"/>
      <c r="AW29" s="54"/>
      <c r="AX29" s="54"/>
      <c r="AY29" s="54"/>
      <c r="AZ29" s="54"/>
      <c r="BA29" s="54"/>
      <c r="BB29" s="54"/>
      <c r="BC29" s="54"/>
      <c r="BD29" s="54"/>
      <c r="BE29" s="54"/>
      <c r="BF29" s="54"/>
      <c r="BG29" s="54"/>
      <c r="BH29" s="54"/>
      <c r="BI29" s="54"/>
      <c r="BJ29" s="54"/>
      <c r="BK29" s="54"/>
      <c r="BL29" s="54"/>
      <c r="BM29" s="54"/>
      <c r="BN29" s="54"/>
      <c r="BO29" s="54"/>
      <c r="BP29" s="54"/>
      <c r="BQ29" s="54"/>
      <c r="BR29" s="54"/>
      <c r="BS29" s="54"/>
      <c r="BT29" s="54"/>
      <c r="BU29" s="54"/>
      <c r="BV29" s="54"/>
      <c r="BW29" s="54"/>
      <c r="BX29" s="54"/>
      <c r="BY29" s="54"/>
      <c r="BZ29" s="54"/>
      <c r="CA29" s="54"/>
      <c r="CB29" s="54"/>
      <c r="CC29" s="54"/>
      <c r="CD29" s="54"/>
      <c r="CE29" s="54"/>
      <c r="CF29" s="54"/>
      <c r="CG29" s="54"/>
      <c r="CH29" s="54"/>
      <c r="CI29" s="54"/>
      <c r="CJ29" s="54"/>
      <c r="CK29" s="54"/>
      <c r="CL29" s="54"/>
      <c r="CM29" s="54"/>
      <c r="CN29" s="54"/>
      <c r="CO29" s="54"/>
      <c r="CP29" s="54"/>
      <c r="CQ29" s="54"/>
      <c r="CR29" s="54"/>
      <c r="CS29" s="54"/>
      <c r="CT29" s="54"/>
      <c r="CU29" s="54"/>
      <c r="CV29" s="54"/>
      <c r="CW29" s="54"/>
      <c r="CX29" s="54"/>
      <c r="CY29" s="54"/>
      <c r="CZ29" s="54"/>
      <c r="DA29" s="54"/>
      <c r="DB29" s="54">
        <v>16</v>
      </c>
      <c r="DC29" s="54">
        <v>325</v>
      </c>
      <c r="DD29" s="54">
        <v>901</v>
      </c>
      <c r="DE29" s="54">
        <v>1471</v>
      </c>
      <c r="DF29" s="54">
        <v>2491</v>
      </c>
      <c r="DG29" s="54">
        <v>3189</v>
      </c>
      <c r="DH29" s="54">
        <v>3157</v>
      </c>
      <c r="DI29" s="54">
        <v>3635</v>
      </c>
      <c r="DJ29" s="54">
        <v>4044</v>
      </c>
      <c r="DK29" s="54">
        <v>7707</v>
      </c>
      <c r="DL29" s="54">
        <v>6237</v>
      </c>
      <c r="DM29" s="54">
        <v>1599</v>
      </c>
      <c r="DN29" s="54">
        <v>5792</v>
      </c>
      <c r="DO29" s="54">
        <v>5076</v>
      </c>
      <c r="DP29" s="54"/>
      <c r="DQ29" s="54">
        <v>45640</v>
      </c>
      <c r="DR29"/>
      <c r="DS29"/>
      <c r="DT29"/>
    </row>
    <row r="30" spans="2:124" x14ac:dyDescent="0.25">
      <c r="B30" s="57">
        <v>43</v>
      </c>
      <c r="C30" s="54">
        <v>2390</v>
      </c>
      <c r="D30" s="54">
        <v>2296</v>
      </c>
      <c r="E30" s="54">
        <v>1617</v>
      </c>
      <c r="F30" s="54"/>
      <c r="G30" s="54">
        <v>2412</v>
      </c>
      <c r="H30" s="54">
        <v>3154</v>
      </c>
      <c r="I30" s="54">
        <v>4054</v>
      </c>
      <c r="J30" s="54">
        <v>6577</v>
      </c>
      <c r="K30" s="54"/>
      <c r="L30" s="54"/>
      <c r="M30" s="54"/>
      <c r="N30" s="54">
        <v>6990</v>
      </c>
      <c r="O30" s="54">
        <v>6618</v>
      </c>
      <c r="P30" s="54">
        <v>6466</v>
      </c>
      <c r="Q30" s="54">
        <v>6916</v>
      </c>
      <c r="R30" s="54">
        <v>7658</v>
      </c>
      <c r="S30" s="54">
        <v>6695</v>
      </c>
      <c r="T30" s="54">
        <v>7642</v>
      </c>
      <c r="U30" s="54">
        <v>6661</v>
      </c>
      <c r="V30" s="54">
        <v>7161</v>
      </c>
      <c r="W30" s="54">
        <v>6987</v>
      </c>
      <c r="X30" s="54">
        <v>7227</v>
      </c>
      <c r="Y30" s="54">
        <v>7231</v>
      </c>
      <c r="Z30" s="54">
        <v>7376</v>
      </c>
      <c r="AA30" s="54"/>
      <c r="AB30" s="54"/>
      <c r="AC30" s="54">
        <v>7498</v>
      </c>
      <c r="AD30" s="54">
        <v>6895</v>
      </c>
      <c r="AE30" s="54">
        <v>7091</v>
      </c>
      <c r="AF30" s="54">
        <v>6680</v>
      </c>
      <c r="AG30" s="54">
        <v>6717</v>
      </c>
      <c r="AH30" s="54">
        <v>7364</v>
      </c>
      <c r="AI30" s="54">
        <v>7067</v>
      </c>
      <c r="AJ30" s="54">
        <v>7215</v>
      </c>
      <c r="AK30" s="54">
        <v>7304</v>
      </c>
      <c r="AL30" s="54">
        <v>7198</v>
      </c>
      <c r="AM30" s="54">
        <v>7141</v>
      </c>
      <c r="AN30" s="54">
        <v>6924</v>
      </c>
      <c r="AO30" s="54">
        <v>7246</v>
      </c>
      <c r="AP30" s="54">
        <v>7602</v>
      </c>
      <c r="AQ30" s="54">
        <v>7269</v>
      </c>
      <c r="AR30" s="54">
        <v>7457</v>
      </c>
      <c r="AS30" s="54">
        <v>7258</v>
      </c>
      <c r="AT30" s="54">
        <v>7593</v>
      </c>
      <c r="AU30" s="54">
        <v>7160</v>
      </c>
      <c r="AV30" s="54">
        <v>7670</v>
      </c>
      <c r="AW30" s="54">
        <v>6719</v>
      </c>
      <c r="AX30" s="54">
        <v>6598</v>
      </c>
      <c r="AY30" s="54">
        <v>22129</v>
      </c>
      <c r="AZ30" s="54">
        <v>18761</v>
      </c>
      <c r="BA30" s="54">
        <v>20152</v>
      </c>
      <c r="BB30" s="54">
        <v>7241</v>
      </c>
      <c r="BC30" s="54">
        <v>7538</v>
      </c>
      <c r="BD30" s="54">
        <v>20076</v>
      </c>
      <c r="BE30" s="54">
        <v>7586</v>
      </c>
      <c r="BF30" s="54">
        <v>7540</v>
      </c>
      <c r="BG30" s="54">
        <v>20166</v>
      </c>
      <c r="BH30" s="54">
        <v>24045</v>
      </c>
      <c r="BI30" s="54">
        <v>20266</v>
      </c>
      <c r="BJ30" s="54">
        <v>20785</v>
      </c>
      <c r="BK30" s="54">
        <v>7848</v>
      </c>
      <c r="BL30" s="54">
        <v>6942</v>
      </c>
      <c r="BM30" s="54">
        <v>7645</v>
      </c>
      <c r="BN30" s="54">
        <v>7909</v>
      </c>
      <c r="BO30" s="54"/>
      <c r="BP30" s="54">
        <v>7766</v>
      </c>
      <c r="BQ30" s="54">
        <v>8440</v>
      </c>
      <c r="BR30" s="54">
        <v>7935</v>
      </c>
      <c r="BS30" s="54">
        <v>7828</v>
      </c>
      <c r="BT30" s="54">
        <v>8413</v>
      </c>
      <c r="BU30" s="54">
        <v>7259</v>
      </c>
      <c r="BV30" s="54">
        <v>8022</v>
      </c>
      <c r="BW30" s="54">
        <v>7899</v>
      </c>
      <c r="BX30" s="54">
        <v>7343</v>
      </c>
      <c r="BY30" s="54">
        <v>8017</v>
      </c>
      <c r="BZ30" s="54">
        <v>7759</v>
      </c>
      <c r="CA30" s="54">
        <v>7533</v>
      </c>
      <c r="CB30" s="54">
        <v>7797</v>
      </c>
      <c r="CC30" s="54">
        <v>9486</v>
      </c>
      <c r="CD30" s="54">
        <v>7398</v>
      </c>
      <c r="CE30" s="54">
        <v>8033</v>
      </c>
      <c r="CF30" s="54">
        <v>7806</v>
      </c>
      <c r="CG30" s="54">
        <v>7640</v>
      </c>
      <c r="CH30" s="54">
        <v>9384</v>
      </c>
      <c r="CI30" s="54">
        <v>7645</v>
      </c>
      <c r="CJ30" s="54">
        <v>8116</v>
      </c>
      <c r="CK30" s="54">
        <v>8306</v>
      </c>
      <c r="CL30" s="54">
        <v>7576</v>
      </c>
      <c r="CM30" s="54">
        <v>9727</v>
      </c>
      <c r="CN30" s="54">
        <v>8888</v>
      </c>
      <c r="CO30" s="54">
        <v>7994</v>
      </c>
      <c r="CP30" s="54">
        <v>5970</v>
      </c>
      <c r="CQ30" s="54">
        <v>8230</v>
      </c>
      <c r="CR30" s="54">
        <v>8263</v>
      </c>
      <c r="CS30" s="54">
        <v>8397</v>
      </c>
      <c r="CT30" s="54">
        <v>8094</v>
      </c>
      <c r="CU30" s="54">
        <v>8337</v>
      </c>
      <c r="CV30" s="54">
        <v>8230</v>
      </c>
      <c r="CW30" s="54">
        <v>7117</v>
      </c>
      <c r="CX30" s="54">
        <v>6973</v>
      </c>
      <c r="CY30" s="54">
        <v>7574</v>
      </c>
      <c r="CZ30" s="54">
        <v>7113</v>
      </c>
      <c r="DA30" s="54">
        <v>6836</v>
      </c>
      <c r="DB30" s="54">
        <v>7838</v>
      </c>
      <c r="DC30" s="54">
        <v>7088</v>
      </c>
      <c r="DD30" s="54">
        <v>7697</v>
      </c>
      <c r="DE30" s="54">
        <v>7824</v>
      </c>
      <c r="DF30" s="54">
        <v>7154</v>
      </c>
      <c r="DG30" s="54">
        <v>7775</v>
      </c>
      <c r="DH30" s="54">
        <v>7135</v>
      </c>
      <c r="DI30" s="54"/>
      <c r="DJ30" s="54"/>
      <c r="DK30" s="54"/>
      <c r="DL30" s="54"/>
      <c r="DM30" s="54"/>
      <c r="DN30" s="54"/>
      <c r="DO30" s="54"/>
      <c r="DP30" s="54"/>
      <c r="DQ30" s="54">
        <v>852078</v>
      </c>
      <c r="DR30"/>
      <c r="DS30"/>
      <c r="DT30"/>
    </row>
    <row r="31" spans="2:124" x14ac:dyDescent="0.25">
      <c r="B31" s="57">
        <v>44</v>
      </c>
      <c r="C31" s="54"/>
      <c r="D31" s="54"/>
      <c r="E31" s="54"/>
      <c r="F31" s="54"/>
      <c r="G31" s="54"/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  <c r="W31" s="54"/>
      <c r="X31" s="54"/>
      <c r="Y31" s="54"/>
      <c r="Z31" s="54"/>
      <c r="AA31" s="54"/>
      <c r="AB31" s="54"/>
      <c r="AC31" s="54"/>
      <c r="AD31" s="54"/>
      <c r="AE31" s="54">
        <v>5095</v>
      </c>
      <c r="AF31" s="54">
        <v>6346</v>
      </c>
      <c r="AG31" s="54">
        <v>5105</v>
      </c>
      <c r="AH31" s="54">
        <v>7177</v>
      </c>
      <c r="AI31" s="54">
        <v>6372</v>
      </c>
      <c r="AJ31" s="54">
        <v>5081</v>
      </c>
      <c r="AK31" s="54">
        <v>6652</v>
      </c>
      <c r="AL31" s="54">
        <v>5438</v>
      </c>
      <c r="AM31" s="54">
        <v>7395</v>
      </c>
      <c r="AN31" s="54">
        <v>5261</v>
      </c>
      <c r="AO31" s="54">
        <v>8405</v>
      </c>
      <c r="AP31" s="54">
        <v>6923</v>
      </c>
      <c r="AQ31" s="54">
        <v>5424</v>
      </c>
      <c r="AR31" s="54">
        <v>5480</v>
      </c>
      <c r="AS31" s="54">
        <v>5481</v>
      </c>
      <c r="AT31" s="54">
        <v>6560</v>
      </c>
      <c r="AU31" s="54">
        <v>5355</v>
      </c>
      <c r="AV31" s="54">
        <v>5546</v>
      </c>
      <c r="AW31" s="54">
        <v>5060</v>
      </c>
      <c r="AX31" s="54">
        <v>5162</v>
      </c>
      <c r="AY31" s="54">
        <v>15079</v>
      </c>
      <c r="AZ31" s="54">
        <v>4779</v>
      </c>
      <c r="BA31" s="54">
        <v>5079</v>
      </c>
      <c r="BB31" s="54">
        <v>5577</v>
      </c>
      <c r="BC31" s="54">
        <v>5148</v>
      </c>
      <c r="BD31" s="54">
        <v>5016</v>
      </c>
      <c r="BE31" s="54">
        <v>14298</v>
      </c>
      <c r="BF31" s="54">
        <v>13114</v>
      </c>
      <c r="BG31" s="54">
        <v>13483</v>
      </c>
      <c r="BH31" s="54">
        <v>5615</v>
      </c>
      <c r="BI31" s="54">
        <v>5014</v>
      </c>
      <c r="BJ31" s="54">
        <v>5114</v>
      </c>
      <c r="BK31" s="54">
        <v>5496</v>
      </c>
      <c r="BL31" s="54">
        <v>5349</v>
      </c>
      <c r="BM31" s="54">
        <v>5490</v>
      </c>
      <c r="BN31" s="54">
        <v>5670</v>
      </c>
      <c r="BO31" s="54">
        <v>5368</v>
      </c>
      <c r="BP31" s="54">
        <v>5769</v>
      </c>
      <c r="BQ31" s="54">
        <v>5867</v>
      </c>
      <c r="BR31" s="54">
        <v>5619</v>
      </c>
      <c r="BS31" s="54">
        <v>5627</v>
      </c>
      <c r="BT31" s="54">
        <v>6077</v>
      </c>
      <c r="BU31" s="54">
        <v>5269</v>
      </c>
      <c r="BV31" s="54">
        <v>9529</v>
      </c>
      <c r="BW31" s="54">
        <v>5662</v>
      </c>
      <c r="BX31" s="54">
        <v>5318</v>
      </c>
      <c r="BY31" s="54">
        <v>5808</v>
      </c>
      <c r="BZ31" s="54">
        <v>5494</v>
      </c>
      <c r="CA31" s="54">
        <v>5294</v>
      </c>
      <c r="CB31" s="54">
        <v>5918</v>
      </c>
      <c r="CC31" s="54">
        <v>5357</v>
      </c>
      <c r="CD31" s="54">
        <v>5148</v>
      </c>
      <c r="CE31" s="54"/>
      <c r="CF31" s="54">
        <v>5539</v>
      </c>
      <c r="CG31" s="54">
        <v>4935</v>
      </c>
      <c r="CH31" s="54">
        <v>5303</v>
      </c>
      <c r="CI31" s="54">
        <v>5201</v>
      </c>
      <c r="CJ31" s="54">
        <v>5404</v>
      </c>
      <c r="CK31" s="54">
        <v>5602</v>
      </c>
      <c r="CL31" s="54">
        <v>5233</v>
      </c>
      <c r="CM31" s="54"/>
      <c r="CN31" s="54"/>
      <c r="CO31" s="54"/>
      <c r="CP31" s="54"/>
      <c r="CQ31" s="54"/>
      <c r="CR31" s="54"/>
      <c r="CS31" s="54"/>
      <c r="CT31" s="54"/>
      <c r="CU31" s="54"/>
      <c r="CV31" s="54"/>
      <c r="CW31" s="54"/>
      <c r="CX31" s="54"/>
      <c r="CY31" s="54"/>
      <c r="CZ31" s="54"/>
      <c r="DA31" s="54"/>
      <c r="DB31" s="54"/>
      <c r="DC31" s="54"/>
      <c r="DD31" s="54"/>
      <c r="DE31" s="54"/>
      <c r="DF31" s="54"/>
      <c r="DG31" s="54"/>
      <c r="DH31" s="54"/>
      <c r="DI31" s="54"/>
      <c r="DJ31" s="54"/>
      <c r="DK31" s="54"/>
      <c r="DL31" s="54"/>
      <c r="DM31" s="54"/>
      <c r="DN31" s="54"/>
      <c r="DO31" s="54"/>
      <c r="DP31" s="54"/>
      <c r="DQ31" s="54">
        <v>368980</v>
      </c>
      <c r="DR31"/>
      <c r="DS31"/>
      <c r="DT31"/>
    </row>
    <row r="32" spans="2:124" x14ac:dyDescent="0.25">
      <c r="B32" s="57">
        <v>46</v>
      </c>
      <c r="C32" s="54"/>
      <c r="D32" s="54"/>
      <c r="E32" s="54"/>
      <c r="F32" s="54"/>
      <c r="G32" s="54"/>
      <c r="H32" s="54"/>
      <c r="I32" s="54"/>
      <c r="J32" s="54"/>
      <c r="K32" s="54"/>
      <c r="L32" s="54"/>
      <c r="M32" s="54"/>
      <c r="N32" s="54"/>
      <c r="O32" s="54"/>
      <c r="P32" s="54"/>
      <c r="Q32" s="54"/>
      <c r="R32" s="54"/>
      <c r="S32" s="54"/>
      <c r="T32" s="54"/>
      <c r="U32" s="54"/>
      <c r="V32" s="54"/>
      <c r="W32" s="54"/>
      <c r="X32" s="54"/>
      <c r="Y32" s="54"/>
      <c r="Z32" s="54"/>
      <c r="AA32" s="54"/>
      <c r="AB32" s="54"/>
      <c r="AC32" s="54"/>
      <c r="AD32" s="54"/>
      <c r="AE32" s="54"/>
      <c r="AF32" s="54">
        <v>9</v>
      </c>
      <c r="AG32" s="54"/>
      <c r="AH32" s="54"/>
      <c r="AI32" s="54"/>
      <c r="AJ32" s="54"/>
      <c r="AK32" s="54"/>
      <c r="AL32" s="54"/>
      <c r="AM32" s="54"/>
      <c r="AN32" s="54"/>
      <c r="AO32" s="54"/>
      <c r="AP32" s="54"/>
      <c r="AQ32" s="54"/>
      <c r="AR32" s="54"/>
      <c r="AS32" s="54"/>
      <c r="AT32" s="54"/>
      <c r="AU32" s="54"/>
      <c r="AV32" s="54"/>
      <c r="AW32" s="54"/>
      <c r="AX32" s="54"/>
      <c r="AY32" s="54"/>
      <c r="AZ32" s="54"/>
      <c r="BA32" s="54"/>
      <c r="BB32" s="54"/>
      <c r="BC32" s="54"/>
      <c r="BD32" s="54"/>
      <c r="BE32" s="54"/>
      <c r="BF32" s="54"/>
      <c r="BG32" s="54"/>
      <c r="BH32" s="54"/>
      <c r="BI32" s="54"/>
      <c r="BJ32" s="54"/>
      <c r="BK32" s="54"/>
      <c r="BL32" s="54"/>
      <c r="BM32" s="54">
        <v>2</v>
      </c>
      <c r="BN32" s="54"/>
      <c r="BO32" s="54"/>
      <c r="BP32" s="54"/>
      <c r="BQ32" s="54"/>
      <c r="BR32" s="54"/>
      <c r="BS32" s="54"/>
      <c r="BT32" s="54"/>
      <c r="BU32" s="54"/>
      <c r="BV32" s="54"/>
      <c r="BW32" s="54"/>
      <c r="BX32" s="54"/>
      <c r="BY32" s="54"/>
      <c r="BZ32" s="54"/>
      <c r="CA32" s="54"/>
      <c r="CB32" s="54"/>
      <c r="CC32" s="54"/>
      <c r="CD32" s="54"/>
      <c r="CE32" s="54"/>
      <c r="CF32" s="54"/>
      <c r="CG32" s="54"/>
      <c r="CH32" s="54"/>
      <c r="CI32" s="54"/>
      <c r="CJ32" s="54"/>
      <c r="CK32" s="54"/>
      <c r="CL32" s="54"/>
      <c r="CM32" s="54"/>
      <c r="CN32" s="54"/>
      <c r="CO32" s="54"/>
      <c r="CP32" s="54"/>
      <c r="CQ32" s="54"/>
      <c r="CR32" s="54"/>
      <c r="CS32" s="54"/>
      <c r="CT32" s="54"/>
      <c r="CU32" s="54"/>
      <c r="CV32" s="54"/>
      <c r="CW32" s="54"/>
      <c r="CX32" s="54"/>
      <c r="CY32" s="54"/>
      <c r="CZ32" s="54"/>
      <c r="DA32" s="54"/>
      <c r="DB32" s="54"/>
      <c r="DC32" s="54"/>
      <c r="DD32" s="54"/>
      <c r="DE32" s="54"/>
      <c r="DF32" s="54"/>
      <c r="DG32" s="54"/>
      <c r="DH32" s="54"/>
      <c r="DI32" s="54"/>
      <c r="DJ32" s="54"/>
      <c r="DK32" s="54"/>
      <c r="DL32" s="54"/>
      <c r="DM32" s="54"/>
      <c r="DN32" s="54"/>
      <c r="DO32" s="54"/>
      <c r="DP32" s="54"/>
      <c r="DQ32" s="54">
        <v>11</v>
      </c>
      <c r="DR32"/>
      <c r="DS32"/>
      <c r="DT32"/>
    </row>
    <row r="33" spans="2:124" x14ac:dyDescent="0.25">
      <c r="B33" s="57">
        <v>50</v>
      </c>
      <c r="C33" s="54"/>
      <c r="D33" s="54"/>
      <c r="E33" s="54"/>
      <c r="F33" s="54"/>
      <c r="G33" s="54"/>
      <c r="H33" s="54"/>
      <c r="I33" s="54"/>
      <c r="J33" s="54"/>
      <c r="K33" s="54"/>
      <c r="L33" s="54"/>
      <c r="M33" s="54"/>
      <c r="N33" s="54"/>
      <c r="O33" s="54"/>
      <c r="P33" s="54"/>
      <c r="Q33" s="54"/>
      <c r="R33" s="54"/>
      <c r="S33" s="54"/>
      <c r="T33" s="54"/>
      <c r="U33" s="54"/>
      <c r="V33" s="54">
        <v>6</v>
      </c>
      <c r="W33" s="54">
        <v>1</v>
      </c>
      <c r="X33" s="54">
        <v>100</v>
      </c>
      <c r="Y33" s="54">
        <v>87</v>
      </c>
      <c r="Z33" s="54">
        <v>66</v>
      </c>
      <c r="AA33" s="54">
        <v>120</v>
      </c>
      <c r="AB33" s="54">
        <v>109</v>
      </c>
      <c r="AC33" s="54">
        <v>90</v>
      </c>
      <c r="AD33" s="54">
        <v>63</v>
      </c>
      <c r="AE33" s="54">
        <v>30</v>
      </c>
      <c r="AF33" s="54">
        <v>21</v>
      </c>
      <c r="AG33" s="54">
        <v>45</v>
      </c>
      <c r="AH33" s="54">
        <v>88</v>
      </c>
      <c r="AI33" s="54">
        <v>830</v>
      </c>
      <c r="AJ33" s="54">
        <v>698</v>
      </c>
      <c r="AK33" s="54">
        <v>520</v>
      </c>
      <c r="AL33" s="54">
        <v>447</v>
      </c>
      <c r="AM33" s="54">
        <v>484</v>
      </c>
      <c r="AN33" s="54">
        <v>495</v>
      </c>
      <c r="AO33" s="54">
        <v>477</v>
      </c>
      <c r="AP33" s="54">
        <v>248</v>
      </c>
      <c r="AQ33" s="54">
        <v>448</v>
      </c>
      <c r="AR33" s="54">
        <v>507</v>
      </c>
      <c r="AS33" s="54">
        <v>424</v>
      </c>
      <c r="AT33" s="54">
        <v>550</v>
      </c>
      <c r="AU33" s="54"/>
      <c r="AV33" s="54"/>
      <c r="AW33" s="54"/>
      <c r="AX33" s="54"/>
      <c r="AY33" s="54"/>
      <c r="AZ33" s="54"/>
      <c r="BA33" s="54"/>
      <c r="BB33" s="54"/>
      <c r="BC33" s="54"/>
      <c r="BD33" s="54"/>
      <c r="BE33" s="54"/>
      <c r="BF33" s="54"/>
      <c r="BG33" s="54"/>
      <c r="BH33" s="54"/>
      <c r="BI33" s="54"/>
      <c r="BJ33" s="54"/>
      <c r="BK33" s="54"/>
      <c r="BL33" s="54"/>
      <c r="BM33" s="54"/>
      <c r="BN33" s="54"/>
      <c r="BO33" s="54"/>
      <c r="BP33" s="54"/>
      <c r="BQ33" s="54"/>
      <c r="BR33" s="54"/>
      <c r="BS33" s="54"/>
      <c r="BT33" s="54"/>
      <c r="BU33" s="54"/>
      <c r="BV33" s="54"/>
      <c r="BW33" s="54"/>
      <c r="BX33" s="54"/>
      <c r="BY33" s="54"/>
      <c r="BZ33" s="54"/>
      <c r="CA33" s="54"/>
      <c r="CB33" s="54"/>
      <c r="CC33" s="54"/>
      <c r="CD33" s="54"/>
      <c r="CE33" s="54"/>
      <c r="CF33" s="54"/>
      <c r="CG33" s="54"/>
      <c r="CH33" s="54"/>
      <c r="CI33" s="54"/>
      <c r="CJ33" s="54"/>
      <c r="CK33" s="54"/>
      <c r="CL33" s="54"/>
      <c r="CM33" s="54"/>
      <c r="CN33" s="54"/>
      <c r="CO33" s="54"/>
      <c r="CP33" s="54"/>
      <c r="CQ33" s="54"/>
      <c r="CR33" s="54"/>
      <c r="CS33" s="54"/>
      <c r="CT33" s="54"/>
      <c r="CU33" s="54"/>
      <c r="CV33" s="54"/>
      <c r="CW33" s="54"/>
      <c r="CX33" s="54"/>
      <c r="CY33" s="54"/>
      <c r="CZ33" s="54"/>
      <c r="DA33" s="54"/>
      <c r="DB33" s="54"/>
      <c r="DC33" s="54"/>
      <c r="DD33" s="54"/>
      <c r="DE33" s="54"/>
      <c r="DF33" s="54"/>
      <c r="DG33" s="54"/>
      <c r="DH33" s="54"/>
      <c r="DI33" s="54"/>
      <c r="DJ33" s="54"/>
      <c r="DK33" s="54"/>
      <c r="DL33" s="54"/>
      <c r="DM33" s="54"/>
      <c r="DN33" s="54"/>
      <c r="DO33" s="54"/>
      <c r="DP33" s="54"/>
      <c r="DQ33" s="54">
        <v>6954</v>
      </c>
      <c r="DR33"/>
      <c r="DS33"/>
      <c r="DT33"/>
    </row>
    <row r="34" spans="2:124" x14ac:dyDescent="0.25">
      <c r="B34" s="57">
        <v>54</v>
      </c>
      <c r="C34" s="54"/>
      <c r="D34" s="54"/>
      <c r="E34" s="54"/>
      <c r="F34" s="54"/>
      <c r="G34" s="54"/>
      <c r="H34" s="54"/>
      <c r="I34" s="54"/>
      <c r="J34" s="54"/>
      <c r="K34" s="54"/>
      <c r="L34" s="54"/>
      <c r="M34" s="54"/>
      <c r="N34" s="54"/>
      <c r="O34" s="54"/>
      <c r="P34" s="54"/>
      <c r="Q34" s="54"/>
      <c r="R34" s="54"/>
      <c r="S34" s="54"/>
      <c r="T34" s="54"/>
      <c r="U34" s="54"/>
      <c r="V34" s="54"/>
      <c r="W34" s="54"/>
      <c r="X34" s="54"/>
      <c r="Y34" s="54"/>
      <c r="Z34" s="54"/>
      <c r="AA34" s="54"/>
      <c r="AB34" s="54"/>
      <c r="AC34" s="54"/>
      <c r="AD34" s="54"/>
      <c r="AE34" s="54"/>
      <c r="AF34" s="54"/>
      <c r="AG34" s="54">
        <v>1472</v>
      </c>
      <c r="AH34" s="54">
        <v>1786</v>
      </c>
      <c r="AI34" s="54">
        <v>1762</v>
      </c>
      <c r="AJ34" s="54">
        <v>1728</v>
      </c>
      <c r="AK34" s="54">
        <v>1742</v>
      </c>
      <c r="AL34" s="54">
        <v>1820</v>
      </c>
      <c r="AM34" s="54">
        <v>1751</v>
      </c>
      <c r="AN34" s="54">
        <v>1610</v>
      </c>
      <c r="AO34" s="54">
        <v>1705</v>
      </c>
      <c r="AP34" s="54">
        <v>1733</v>
      </c>
      <c r="AQ34" s="54">
        <v>1679</v>
      </c>
      <c r="AR34" s="54">
        <v>1669</v>
      </c>
      <c r="AS34" s="54">
        <v>1653</v>
      </c>
      <c r="AT34" s="54">
        <v>1789</v>
      </c>
      <c r="AU34" s="54">
        <v>1676</v>
      </c>
      <c r="AV34" s="54">
        <v>1998</v>
      </c>
      <c r="AW34" s="54"/>
      <c r="AX34" s="54"/>
      <c r="AY34" s="54"/>
      <c r="AZ34" s="54"/>
      <c r="BA34" s="54"/>
      <c r="BB34" s="54"/>
      <c r="BC34" s="54"/>
      <c r="BD34" s="54"/>
      <c r="BE34" s="54"/>
      <c r="BF34" s="54"/>
      <c r="BG34" s="54"/>
      <c r="BH34" s="54"/>
      <c r="BI34" s="54"/>
      <c r="BJ34" s="54"/>
      <c r="BK34" s="54"/>
      <c r="BL34" s="54"/>
      <c r="BM34" s="54"/>
      <c r="BN34" s="54"/>
      <c r="BO34" s="54"/>
      <c r="BP34" s="54"/>
      <c r="BQ34" s="54"/>
      <c r="BR34" s="54"/>
      <c r="BS34" s="54"/>
      <c r="BT34" s="54"/>
      <c r="BU34" s="54"/>
      <c r="BV34" s="54"/>
      <c r="BW34" s="54"/>
      <c r="BX34" s="54"/>
      <c r="BY34" s="54"/>
      <c r="BZ34" s="54"/>
      <c r="CA34" s="54"/>
      <c r="CB34" s="54"/>
      <c r="CC34" s="54"/>
      <c r="CD34" s="54"/>
      <c r="CE34" s="54"/>
      <c r="CF34" s="54"/>
      <c r="CG34" s="54"/>
      <c r="CH34" s="54"/>
      <c r="CI34" s="54"/>
      <c r="CJ34" s="54"/>
      <c r="CK34" s="54"/>
      <c r="CL34" s="54"/>
      <c r="CM34" s="54"/>
      <c r="CN34" s="54"/>
      <c r="CO34" s="54"/>
      <c r="CP34" s="54"/>
      <c r="CQ34" s="54"/>
      <c r="CR34" s="54"/>
      <c r="CS34" s="54"/>
      <c r="CT34" s="54"/>
      <c r="CU34" s="54"/>
      <c r="CV34" s="54"/>
      <c r="CW34" s="54"/>
      <c r="CX34" s="54"/>
      <c r="CY34" s="54"/>
      <c r="CZ34" s="54"/>
      <c r="DA34" s="54"/>
      <c r="DB34" s="54"/>
      <c r="DC34" s="54"/>
      <c r="DD34" s="54"/>
      <c r="DE34" s="54"/>
      <c r="DF34" s="54"/>
      <c r="DG34" s="54"/>
      <c r="DH34" s="54"/>
      <c r="DI34" s="54"/>
      <c r="DJ34" s="54"/>
      <c r="DK34" s="54"/>
      <c r="DL34" s="54"/>
      <c r="DM34" s="54"/>
      <c r="DN34" s="54"/>
      <c r="DO34" s="54"/>
      <c r="DP34" s="54"/>
      <c r="DQ34" s="54">
        <v>27573</v>
      </c>
      <c r="DR34"/>
      <c r="DS34"/>
      <c r="DT34"/>
    </row>
    <row r="35" spans="2:124" x14ac:dyDescent="0.25">
      <c r="B35" s="57">
        <v>55</v>
      </c>
      <c r="C35" s="54">
        <v>4843</v>
      </c>
      <c r="D35" s="54">
        <v>4605</v>
      </c>
      <c r="E35" s="54">
        <v>5333</v>
      </c>
      <c r="F35" s="54">
        <v>5237</v>
      </c>
      <c r="G35" s="54">
        <v>5036</v>
      </c>
      <c r="H35" s="54">
        <v>5384</v>
      </c>
      <c r="I35" s="54">
        <v>5327</v>
      </c>
      <c r="J35" s="54">
        <v>4880</v>
      </c>
      <c r="K35" s="54">
        <v>5009</v>
      </c>
      <c r="L35" s="54">
        <v>4952</v>
      </c>
      <c r="M35" s="54">
        <v>4946</v>
      </c>
      <c r="N35" s="54">
        <v>4889</v>
      </c>
      <c r="O35" s="54">
        <v>4837</v>
      </c>
      <c r="P35" s="54">
        <v>5066</v>
      </c>
      <c r="Q35" s="54">
        <v>5501</v>
      </c>
      <c r="R35" s="54">
        <v>5301</v>
      </c>
      <c r="S35" s="54">
        <v>4935</v>
      </c>
      <c r="T35" s="54">
        <v>5789</v>
      </c>
      <c r="U35" s="54">
        <v>5416</v>
      </c>
      <c r="V35" s="54">
        <v>5380</v>
      </c>
      <c r="W35" s="54">
        <v>5299</v>
      </c>
      <c r="X35" s="54">
        <v>5425</v>
      </c>
      <c r="Y35" s="54">
        <v>5079</v>
      </c>
      <c r="Z35" s="54">
        <v>5618</v>
      </c>
      <c r="AA35" s="54">
        <v>5368</v>
      </c>
      <c r="AB35" s="54">
        <v>5354</v>
      </c>
      <c r="AC35" s="54"/>
      <c r="AD35" s="54">
        <v>5523</v>
      </c>
      <c r="AE35" s="54">
        <v>5004</v>
      </c>
      <c r="AF35" s="54">
        <v>5565</v>
      </c>
      <c r="AG35" s="54">
        <v>4920</v>
      </c>
      <c r="AH35" s="54">
        <v>5762</v>
      </c>
      <c r="AI35" s="54">
        <v>5681</v>
      </c>
      <c r="AJ35" s="54">
        <v>5358</v>
      </c>
      <c r="AK35" s="54">
        <v>5361</v>
      </c>
      <c r="AL35" s="54">
        <v>5686</v>
      </c>
      <c r="AM35" s="54">
        <v>5811</v>
      </c>
      <c r="AN35" s="54">
        <v>5452</v>
      </c>
      <c r="AO35" s="54">
        <v>5802</v>
      </c>
      <c r="AP35" s="54">
        <v>5642</v>
      </c>
      <c r="AQ35" s="54">
        <v>5455</v>
      </c>
      <c r="AR35" s="54">
        <v>5546</v>
      </c>
      <c r="AS35" s="54">
        <v>5229</v>
      </c>
      <c r="AT35" s="54">
        <v>5658</v>
      </c>
      <c r="AU35" s="54">
        <v>5279</v>
      </c>
      <c r="AV35" s="54">
        <v>5298</v>
      </c>
      <c r="AW35" s="54">
        <v>5363</v>
      </c>
      <c r="AX35" s="54">
        <v>4955</v>
      </c>
      <c r="AY35" s="54">
        <v>13648</v>
      </c>
      <c r="AZ35" s="54">
        <v>5128</v>
      </c>
      <c r="BA35" s="54">
        <v>14154</v>
      </c>
      <c r="BB35" s="54">
        <v>5460</v>
      </c>
      <c r="BC35" s="54">
        <v>5599</v>
      </c>
      <c r="BD35" s="54">
        <v>5487</v>
      </c>
      <c r="BE35" s="54">
        <v>15118</v>
      </c>
      <c r="BF35" s="54">
        <v>16079</v>
      </c>
      <c r="BG35" s="54">
        <v>5806</v>
      </c>
      <c r="BH35" s="54">
        <v>17947</v>
      </c>
      <c r="BI35" s="54">
        <v>14154</v>
      </c>
      <c r="BJ35" s="54">
        <v>16513</v>
      </c>
      <c r="BK35" s="54">
        <v>6143</v>
      </c>
      <c r="BL35" s="54">
        <v>6106</v>
      </c>
      <c r="BM35" s="54">
        <v>6058</v>
      </c>
      <c r="BN35" s="54">
        <v>6119</v>
      </c>
      <c r="BO35" s="54">
        <v>6210</v>
      </c>
      <c r="BP35" s="54">
        <v>6792</v>
      </c>
      <c r="BQ35" s="54">
        <v>6305</v>
      </c>
      <c r="BR35" s="54">
        <v>6443</v>
      </c>
      <c r="BS35" s="54">
        <v>6263</v>
      </c>
      <c r="BT35" s="54">
        <v>6525</v>
      </c>
      <c r="BU35" s="54">
        <v>6065</v>
      </c>
      <c r="BV35" s="54">
        <v>5863</v>
      </c>
      <c r="BW35" s="54">
        <v>6072</v>
      </c>
      <c r="BX35" s="54">
        <v>5947</v>
      </c>
      <c r="BY35" s="54">
        <v>6565</v>
      </c>
      <c r="BZ35" s="54">
        <v>6588</v>
      </c>
      <c r="CA35" s="54">
        <v>6042</v>
      </c>
      <c r="CB35" s="54">
        <v>6697</v>
      </c>
      <c r="CC35" s="54">
        <v>6724</v>
      </c>
      <c r="CD35" s="54">
        <v>6546</v>
      </c>
      <c r="CE35" s="54">
        <v>6396</v>
      </c>
      <c r="CF35" s="54">
        <v>6828</v>
      </c>
      <c r="CG35" s="54">
        <v>6050</v>
      </c>
      <c r="CH35" s="54">
        <v>6473</v>
      </c>
      <c r="CI35" s="54">
        <v>4005</v>
      </c>
      <c r="CJ35" s="54">
        <v>4210</v>
      </c>
      <c r="CK35" s="54">
        <v>4842</v>
      </c>
      <c r="CL35" s="54">
        <v>6852</v>
      </c>
      <c r="CM35" s="54">
        <v>6945</v>
      </c>
      <c r="CN35" s="54">
        <v>7159</v>
      </c>
      <c r="CO35" s="54">
        <v>6804</v>
      </c>
      <c r="CP35" s="54">
        <v>7227</v>
      </c>
      <c r="CQ35" s="54">
        <v>6931</v>
      </c>
      <c r="CR35" s="54">
        <v>7603</v>
      </c>
      <c r="CS35" s="54">
        <v>7454</v>
      </c>
      <c r="CT35" s="54">
        <v>7295</v>
      </c>
      <c r="CU35" s="54">
        <v>7175</v>
      </c>
      <c r="CV35" s="54">
        <v>6801</v>
      </c>
      <c r="CW35" s="54">
        <v>7440</v>
      </c>
      <c r="CX35" s="54">
        <v>7501</v>
      </c>
      <c r="CY35" s="54">
        <v>7508</v>
      </c>
      <c r="CZ35" s="54">
        <v>7642</v>
      </c>
      <c r="DA35" s="54">
        <v>7462</v>
      </c>
      <c r="DB35" s="54">
        <v>8634</v>
      </c>
      <c r="DC35" s="54">
        <v>7995</v>
      </c>
      <c r="DD35" s="54">
        <v>8340</v>
      </c>
      <c r="DE35" s="54">
        <v>8333</v>
      </c>
      <c r="DF35" s="54">
        <v>8412</v>
      </c>
      <c r="DG35" s="54">
        <v>9273</v>
      </c>
      <c r="DH35" s="54">
        <v>9658</v>
      </c>
      <c r="DI35" s="54">
        <v>10168</v>
      </c>
      <c r="DJ35" s="54">
        <v>9954</v>
      </c>
      <c r="DK35" s="54">
        <v>10062</v>
      </c>
      <c r="DL35" s="54">
        <v>10259</v>
      </c>
      <c r="DM35" s="54">
        <v>10166</v>
      </c>
      <c r="DN35" s="54">
        <v>10960</v>
      </c>
      <c r="DO35" s="54">
        <v>9941</v>
      </c>
      <c r="DP35" s="54"/>
      <c r="DQ35" s="54">
        <v>797083</v>
      </c>
      <c r="DR35"/>
      <c r="DS35"/>
      <c r="DT35"/>
    </row>
    <row r="36" spans="2:124" x14ac:dyDescent="0.25">
      <c r="B36" s="57">
        <v>56</v>
      </c>
      <c r="C36" s="54">
        <v>6794</v>
      </c>
      <c r="D36" s="54">
        <v>6763</v>
      </c>
      <c r="E36" s="54">
        <v>6580</v>
      </c>
      <c r="F36" s="54">
        <v>6180</v>
      </c>
      <c r="G36" s="54">
        <v>6021</v>
      </c>
      <c r="H36" s="54">
        <v>6565</v>
      </c>
      <c r="I36" s="54">
        <v>5911</v>
      </c>
      <c r="J36" s="54">
        <v>5936</v>
      </c>
      <c r="K36" s="54">
        <v>5863</v>
      </c>
      <c r="L36" s="54">
        <v>5875</v>
      </c>
      <c r="M36" s="54">
        <v>7690</v>
      </c>
      <c r="N36" s="54">
        <v>6613</v>
      </c>
      <c r="O36" s="54">
        <v>6991</v>
      </c>
      <c r="P36" s="54">
        <v>6426</v>
      </c>
      <c r="Q36" s="54">
        <v>7794</v>
      </c>
      <c r="R36" s="54">
        <v>4483</v>
      </c>
      <c r="S36" s="54">
        <v>4104</v>
      </c>
      <c r="T36" s="54">
        <v>4127</v>
      </c>
      <c r="U36" s="54">
        <v>5524</v>
      </c>
      <c r="V36" s="54">
        <v>5534</v>
      </c>
      <c r="W36" s="54">
        <v>5688</v>
      </c>
      <c r="X36" s="54">
        <v>5653</v>
      </c>
      <c r="Y36" s="54">
        <v>5579</v>
      </c>
      <c r="Z36" s="54">
        <v>6249</v>
      </c>
      <c r="AA36" s="54">
        <v>5960</v>
      </c>
      <c r="AB36" s="54">
        <v>5607</v>
      </c>
      <c r="AC36" s="54">
        <v>7717</v>
      </c>
      <c r="AD36" s="54">
        <v>4319</v>
      </c>
      <c r="AE36" s="54">
        <v>4339</v>
      </c>
      <c r="AF36" s="54">
        <v>4476</v>
      </c>
      <c r="AG36" s="54">
        <v>7079</v>
      </c>
      <c r="AH36" s="54">
        <v>4094</v>
      </c>
      <c r="AI36" s="54">
        <v>4030</v>
      </c>
      <c r="AJ36" s="54">
        <v>4008</v>
      </c>
      <c r="AK36" s="54">
        <v>4142</v>
      </c>
      <c r="AL36" s="54">
        <v>4175</v>
      </c>
      <c r="AM36" s="54">
        <v>3579</v>
      </c>
      <c r="AN36" s="54">
        <v>3386</v>
      </c>
      <c r="AO36" s="54">
        <v>2911</v>
      </c>
      <c r="AP36" s="54">
        <v>3248</v>
      </c>
      <c r="AQ36" s="54">
        <v>3280</v>
      </c>
      <c r="AR36" s="54">
        <v>2321</v>
      </c>
      <c r="AS36" s="54">
        <v>3010</v>
      </c>
      <c r="AT36" s="54">
        <v>3700</v>
      </c>
      <c r="AU36" s="54">
        <v>3940</v>
      </c>
      <c r="AV36" s="54">
        <v>3943</v>
      </c>
      <c r="AW36" s="54">
        <v>3012</v>
      </c>
      <c r="AX36" s="54">
        <v>3834</v>
      </c>
      <c r="AY36" s="54">
        <v>4081</v>
      </c>
      <c r="AZ36" s="54">
        <v>6722</v>
      </c>
      <c r="BA36" s="54">
        <v>3854</v>
      </c>
      <c r="BB36" s="54">
        <v>8573</v>
      </c>
      <c r="BC36" s="54">
        <v>4280</v>
      </c>
      <c r="BD36" s="54">
        <v>7227</v>
      </c>
      <c r="BE36" s="54">
        <v>7984</v>
      </c>
      <c r="BF36" s="54">
        <v>14754</v>
      </c>
      <c r="BG36" s="54">
        <v>7228</v>
      </c>
      <c r="BH36" s="54">
        <v>7745</v>
      </c>
      <c r="BI36" s="54">
        <v>7329</v>
      </c>
      <c r="BJ36" s="54">
        <v>7963</v>
      </c>
      <c r="BK36" s="54">
        <v>4513</v>
      </c>
      <c r="BL36" s="54">
        <v>4188</v>
      </c>
      <c r="BM36" s="54">
        <v>4393</v>
      </c>
      <c r="BN36" s="54">
        <v>4523</v>
      </c>
      <c r="BO36" s="54">
        <v>4719</v>
      </c>
      <c r="BP36" s="54">
        <v>4560</v>
      </c>
      <c r="BQ36" s="54">
        <v>4350</v>
      </c>
      <c r="BR36" s="54">
        <v>3914</v>
      </c>
      <c r="BS36" s="54">
        <v>4057</v>
      </c>
      <c r="BT36" s="54">
        <v>4289</v>
      </c>
      <c r="BU36" s="54">
        <v>4038</v>
      </c>
      <c r="BV36" s="54">
        <v>4155</v>
      </c>
      <c r="BW36" s="54">
        <v>3914</v>
      </c>
      <c r="BX36" s="54">
        <v>3606</v>
      </c>
      <c r="BY36" s="54">
        <v>4491</v>
      </c>
      <c r="BZ36" s="54">
        <v>4212</v>
      </c>
      <c r="CA36" s="54">
        <v>3650</v>
      </c>
      <c r="CB36" s="54">
        <v>4133</v>
      </c>
      <c r="CC36" s="54">
        <v>3897</v>
      </c>
      <c r="CD36" s="54">
        <v>4196</v>
      </c>
      <c r="CE36" s="54">
        <v>4171</v>
      </c>
      <c r="CF36" s="54">
        <v>3962</v>
      </c>
      <c r="CG36" s="54">
        <v>3967</v>
      </c>
      <c r="CH36" s="54">
        <v>4074</v>
      </c>
      <c r="CI36" s="54">
        <v>3427</v>
      </c>
      <c r="CJ36" s="54">
        <v>3720</v>
      </c>
      <c r="CK36" s="54">
        <v>3929</v>
      </c>
      <c r="CL36" s="54">
        <v>3776</v>
      </c>
      <c r="CM36" s="54">
        <v>4032</v>
      </c>
      <c r="CN36" s="54">
        <v>3968</v>
      </c>
      <c r="CO36" s="54">
        <v>3742</v>
      </c>
      <c r="CP36" s="54">
        <v>4752</v>
      </c>
      <c r="CQ36" s="54">
        <v>4117</v>
      </c>
      <c r="CR36" s="54">
        <v>4275</v>
      </c>
      <c r="CS36" s="54">
        <v>4084</v>
      </c>
      <c r="CT36" s="54">
        <v>4073</v>
      </c>
      <c r="CU36" s="54">
        <v>4405</v>
      </c>
      <c r="CV36" s="54">
        <v>4156</v>
      </c>
      <c r="CW36" s="54">
        <v>4723</v>
      </c>
      <c r="CX36" s="54">
        <v>4194</v>
      </c>
      <c r="CY36" s="54">
        <v>4685</v>
      </c>
      <c r="CZ36" s="54">
        <v>4465</v>
      </c>
      <c r="DA36" s="54">
        <v>5033</v>
      </c>
      <c r="DB36" s="54">
        <v>5140</v>
      </c>
      <c r="DC36" s="54">
        <v>5065</v>
      </c>
      <c r="DD36" s="54">
        <v>5236</v>
      </c>
      <c r="DE36" s="54">
        <v>5649</v>
      </c>
      <c r="DF36" s="54">
        <v>5313</v>
      </c>
      <c r="DG36" s="54">
        <v>5152</v>
      </c>
      <c r="DH36" s="54">
        <v>4136</v>
      </c>
      <c r="DI36" s="54">
        <v>4478</v>
      </c>
      <c r="DJ36" s="54">
        <v>4412</v>
      </c>
      <c r="DK36" s="54">
        <v>4579</v>
      </c>
      <c r="DL36" s="54">
        <v>3955</v>
      </c>
      <c r="DM36" s="54">
        <v>3408</v>
      </c>
      <c r="DN36" s="54">
        <v>4292</v>
      </c>
      <c r="DO36" s="54">
        <v>3967</v>
      </c>
      <c r="DP36" s="54"/>
      <c r="DQ36" s="54">
        <v>577103</v>
      </c>
      <c r="DR36"/>
      <c r="DS36"/>
      <c r="DT36"/>
    </row>
    <row r="37" spans="2:124" x14ac:dyDescent="0.25">
      <c r="B37" s="57">
        <v>57</v>
      </c>
      <c r="C37" s="54"/>
      <c r="D37" s="54"/>
      <c r="E37" s="54">
        <v>4108</v>
      </c>
      <c r="F37" s="54">
        <v>4260</v>
      </c>
      <c r="G37" s="54">
        <v>4057</v>
      </c>
      <c r="H37" s="54">
        <v>4535</v>
      </c>
      <c r="I37" s="54">
        <v>4208</v>
      </c>
      <c r="J37" s="54">
        <v>4392</v>
      </c>
      <c r="K37" s="54">
        <v>4455</v>
      </c>
      <c r="L37" s="54">
        <v>4297</v>
      </c>
      <c r="M37" s="54">
        <v>4273</v>
      </c>
      <c r="N37" s="54">
        <v>4684</v>
      </c>
      <c r="O37" s="54">
        <v>4099</v>
      </c>
      <c r="P37" s="54">
        <v>3871</v>
      </c>
      <c r="Q37" s="54">
        <v>4325</v>
      </c>
      <c r="R37" s="54">
        <v>4064</v>
      </c>
      <c r="S37" s="54">
        <v>2129</v>
      </c>
      <c r="T37" s="54">
        <v>2374</v>
      </c>
      <c r="U37" s="54">
        <v>2092</v>
      </c>
      <c r="V37" s="54">
        <v>2523</v>
      </c>
      <c r="W37" s="54">
        <v>2461</v>
      </c>
      <c r="X37" s="54">
        <v>2308</v>
      </c>
      <c r="Y37" s="54">
        <v>2270</v>
      </c>
      <c r="Z37" s="54">
        <v>2969</v>
      </c>
      <c r="AA37" s="54">
        <v>2392</v>
      </c>
      <c r="AB37" s="54">
        <v>2341</v>
      </c>
      <c r="AC37" s="54">
        <v>2505</v>
      </c>
      <c r="AD37" s="54">
        <v>2679</v>
      </c>
      <c r="AE37" s="54">
        <v>4039</v>
      </c>
      <c r="AF37" s="54">
        <v>4215</v>
      </c>
      <c r="AG37" s="54">
        <v>3770</v>
      </c>
      <c r="AH37" s="54">
        <v>4141</v>
      </c>
      <c r="AI37" s="54">
        <v>4125</v>
      </c>
      <c r="AJ37" s="54">
        <v>4298</v>
      </c>
      <c r="AK37" s="54">
        <v>4367</v>
      </c>
      <c r="AL37" s="54"/>
      <c r="AM37" s="54"/>
      <c r="AN37" s="54"/>
      <c r="AO37" s="54"/>
      <c r="AP37" s="54"/>
      <c r="AQ37" s="54"/>
      <c r="AR37" s="54"/>
      <c r="AS37" s="54"/>
      <c r="AT37" s="54"/>
      <c r="AU37" s="54"/>
      <c r="AV37" s="54"/>
      <c r="AW37" s="54"/>
      <c r="AX37" s="54"/>
      <c r="AY37" s="54"/>
      <c r="AZ37" s="54"/>
      <c r="BA37" s="54"/>
      <c r="BB37" s="54"/>
      <c r="BC37" s="54"/>
      <c r="BD37" s="54"/>
      <c r="BE37" s="54"/>
      <c r="BF37" s="54"/>
      <c r="BG37" s="54"/>
      <c r="BH37" s="54"/>
      <c r="BI37" s="54"/>
      <c r="BJ37" s="54"/>
      <c r="BK37" s="54"/>
      <c r="BL37" s="54"/>
      <c r="BM37" s="54"/>
      <c r="BN37" s="54"/>
      <c r="BO37" s="54"/>
      <c r="BP37" s="54"/>
      <c r="BQ37" s="54"/>
      <c r="BR37" s="54"/>
      <c r="BS37" s="54"/>
      <c r="BT37" s="54"/>
      <c r="BU37" s="54"/>
      <c r="BV37" s="54"/>
      <c r="BW37" s="54"/>
      <c r="BX37" s="54"/>
      <c r="BY37" s="54"/>
      <c r="BZ37" s="54"/>
      <c r="CA37" s="54"/>
      <c r="CB37" s="54"/>
      <c r="CC37" s="54"/>
      <c r="CD37" s="54"/>
      <c r="CE37" s="54"/>
      <c r="CF37" s="54"/>
      <c r="CG37" s="54"/>
      <c r="CH37" s="54"/>
      <c r="CI37" s="54"/>
      <c r="CJ37" s="54"/>
      <c r="CK37" s="54"/>
      <c r="CL37" s="54"/>
      <c r="CM37" s="54"/>
      <c r="CN37" s="54"/>
      <c r="CO37" s="54"/>
      <c r="CP37" s="54"/>
      <c r="CQ37" s="54"/>
      <c r="CR37" s="54"/>
      <c r="CS37" s="54"/>
      <c r="CT37" s="54"/>
      <c r="CU37" s="54"/>
      <c r="CV37" s="54"/>
      <c r="CW37" s="54"/>
      <c r="CX37" s="54"/>
      <c r="CY37" s="54"/>
      <c r="CZ37" s="54"/>
      <c r="DA37" s="54"/>
      <c r="DB37" s="54"/>
      <c r="DC37" s="54"/>
      <c r="DD37" s="54"/>
      <c r="DE37" s="54"/>
      <c r="DF37" s="54"/>
      <c r="DG37" s="54"/>
      <c r="DH37" s="54"/>
      <c r="DI37" s="54"/>
      <c r="DJ37" s="54"/>
      <c r="DK37" s="54"/>
      <c r="DL37" s="54"/>
      <c r="DM37" s="54"/>
      <c r="DN37" s="54"/>
      <c r="DO37" s="54"/>
      <c r="DP37" s="54"/>
      <c r="DQ37" s="54">
        <v>117626</v>
      </c>
      <c r="DR37"/>
      <c r="DS37"/>
      <c r="DT37"/>
    </row>
    <row r="38" spans="2:124" x14ac:dyDescent="0.25">
      <c r="B38" s="57">
        <v>63</v>
      </c>
      <c r="C38" s="54"/>
      <c r="D38" s="54"/>
      <c r="E38" s="54"/>
      <c r="F38" s="54"/>
      <c r="G38" s="54"/>
      <c r="H38" s="54"/>
      <c r="I38" s="54"/>
      <c r="J38" s="54"/>
      <c r="K38" s="54"/>
      <c r="L38" s="54"/>
      <c r="M38" s="54"/>
      <c r="N38" s="54"/>
      <c r="O38" s="54"/>
      <c r="P38" s="54"/>
      <c r="Q38" s="54"/>
      <c r="R38" s="54"/>
      <c r="S38" s="54"/>
      <c r="T38" s="54"/>
      <c r="U38" s="54"/>
      <c r="V38" s="54"/>
      <c r="W38" s="54"/>
      <c r="X38" s="54"/>
      <c r="Y38" s="54"/>
      <c r="Z38" s="54"/>
      <c r="AA38" s="54"/>
      <c r="AB38" s="54"/>
      <c r="AC38" s="54"/>
      <c r="AD38" s="54"/>
      <c r="AE38" s="54"/>
      <c r="AF38" s="54"/>
      <c r="AG38" s="54"/>
      <c r="AH38" s="54"/>
      <c r="AI38" s="54"/>
      <c r="AJ38" s="54"/>
      <c r="AK38" s="54"/>
      <c r="AL38" s="54"/>
      <c r="AM38" s="54"/>
      <c r="AN38" s="54"/>
      <c r="AO38" s="54"/>
      <c r="AP38" s="54"/>
      <c r="AQ38" s="54"/>
      <c r="AR38" s="54"/>
      <c r="AS38" s="54"/>
      <c r="AT38" s="54"/>
      <c r="AU38" s="54"/>
      <c r="AV38" s="54"/>
      <c r="AW38" s="54"/>
      <c r="AX38" s="54"/>
      <c r="AY38" s="54"/>
      <c r="AZ38" s="54"/>
      <c r="BA38" s="54"/>
      <c r="BB38" s="54"/>
      <c r="BC38" s="54"/>
      <c r="BD38" s="54"/>
      <c r="BE38" s="54"/>
      <c r="BF38" s="54"/>
      <c r="BG38" s="54"/>
      <c r="BH38" s="54"/>
      <c r="BI38" s="54"/>
      <c r="BJ38" s="54"/>
      <c r="BK38" s="54"/>
      <c r="BL38" s="54"/>
      <c r="BM38" s="54"/>
      <c r="BN38" s="54"/>
      <c r="BO38" s="54"/>
      <c r="BP38" s="54"/>
      <c r="BQ38" s="54"/>
      <c r="BR38" s="54"/>
      <c r="BS38" s="54"/>
      <c r="BT38" s="54"/>
      <c r="BU38" s="54"/>
      <c r="BV38" s="54"/>
      <c r="BW38" s="54"/>
      <c r="BX38" s="54"/>
      <c r="BY38" s="54">
        <v>5830</v>
      </c>
      <c r="BZ38" s="54">
        <v>5850</v>
      </c>
      <c r="CA38" s="54">
        <v>5646</v>
      </c>
      <c r="CB38" s="54">
        <v>5712</v>
      </c>
      <c r="CC38" s="54">
        <v>5764</v>
      </c>
      <c r="CD38" s="54">
        <v>5550</v>
      </c>
      <c r="CE38" s="54">
        <v>6062</v>
      </c>
      <c r="CF38" s="54">
        <v>5709</v>
      </c>
      <c r="CG38" s="54">
        <v>5435</v>
      </c>
      <c r="CH38" s="54">
        <v>5864</v>
      </c>
      <c r="CI38" s="54">
        <v>5643</v>
      </c>
      <c r="CJ38" s="54">
        <v>5467</v>
      </c>
      <c r="CK38" s="54">
        <v>12105</v>
      </c>
      <c r="CL38" s="54">
        <v>11265</v>
      </c>
      <c r="CM38" s="54">
        <v>11665</v>
      </c>
      <c r="CN38" s="54">
        <v>3850</v>
      </c>
      <c r="CO38" s="54">
        <v>5469</v>
      </c>
      <c r="CP38" s="54">
        <v>6089</v>
      </c>
      <c r="CQ38" s="54">
        <v>5874</v>
      </c>
      <c r="CR38" s="54">
        <v>5884</v>
      </c>
      <c r="CS38" s="54">
        <v>6209</v>
      </c>
      <c r="CT38" s="54">
        <v>6175</v>
      </c>
      <c r="CU38" s="54">
        <v>5990</v>
      </c>
      <c r="CV38" s="54"/>
      <c r="CW38" s="54"/>
      <c r="CX38" s="54"/>
      <c r="CY38" s="54"/>
      <c r="CZ38" s="54"/>
      <c r="DA38" s="54"/>
      <c r="DB38" s="54"/>
      <c r="DC38" s="54"/>
      <c r="DD38" s="54"/>
      <c r="DE38" s="54"/>
      <c r="DF38" s="54"/>
      <c r="DG38" s="54"/>
      <c r="DH38" s="54"/>
      <c r="DI38" s="54"/>
      <c r="DJ38" s="54"/>
      <c r="DK38" s="54"/>
      <c r="DL38" s="54"/>
      <c r="DM38" s="54"/>
      <c r="DN38" s="54"/>
      <c r="DO38" s="54"/>
      <c r="DP38" s="54"/>
      <c r="DQ38" s="54">
        <v>149107</v>
      </c>
      <c r="DR38"/>
      <c r="DS38"/>
      <c r="DT38"/>
    </row>
    <row r="39" spans="2:124" x14ac:dyDescent="0.25">
      <c r="B39" s="57">
        <v>65</v>
      </c>
      <c r="C39" s="54"/>
      <c r="D39" s="54"/>
      <c r="E39" s="54"/>
      <c r="F39" s="54"/>
      <c r="G39" s="54"/>
      <c r="H39" s="54"/>
      <c r="I39" s="54"/>
      <c r="J39" s="54"/>
      <c r="K39" s="54"/>
      <c r="L39" s="54"/>
      <c r="M39" s="54"/>
      <c r="N39" s="54"/>
      <c r="O39" s="54"/>
      <c r="P39" s="54"/>
      <c r="Q39" s="54"/>
      <c r="R39" s="54"/>
      <c r="S39" s="54"/>
      <c r="T39" s="54"/>
      <c r="U39" s="54"/>
      <c r="V39" s="54"/>
      <c r="W39" s="54"/>
      <c r="X39" s="54"/>
      <c r="Y39" s="54"/>
      <c r="Z39" s="54"/>
      <c r="AA39" s="54"/>
      <c r="AB39" s="54"/>
      <c r="AC39" s="54">
        <v>2107</v>
      </c>
      <c r="AD39" s="54">
        <v>2215</v>
      </c>
      <c r="AE39" s="54">
        <v>2205</v>
      </c>
      <c r="AF39" s="54">
        <v>2301</v>
      </c>
      <c r="AG39" s="54">
        <v>2192</v>
      </c>
      <c r="AH39" s="54">
        <v>2988</v>
      </c>
      <c r="AI39" s="54">
        <v>2394</v>
      </c>
      <c r="AJ39" s="54">
        <v>2315</v>
      </c>
      <c r="AK39" s="54">
        <v>2382</v>
      </c>
      <c r="AL39" s="54">
        <v>2532</v>
      </c>
      <c r="AM39" s="54">
        <v>2379</v>
      </c>
      <c r="AN39" s="54">
        <v>2349</v>
      </c>
      <c r="AO39" s="54">
        <v>2523</v>
      </c>
      <c r="AP39" s="54"/>
      <c r="AQ39" s="54"/>
      <c r="AR39" s="54">
        <v>2422</v>
      </c>
      <c r="AS39" s="54"/>
      <c r="AT39" s="54"/>
      <c r="AU39" s="54">
        <v>845</v>
      </c>
      <c r="AV39" s="54">
        <v>1052</v>
      </c>
      <c r="AW39" s="54">
        <v>944</v>
      </c>
      <c r="AX39" s="54">
        <v>985</v>
      </c>
      <c r="AY39" s="54">
        <v>1230</v>
      </c>
      <c r="AZ39" s="54">
        <v>1119</v>
      </c>
      <c r="BA39" s="54">
        <v>1082</v>
      </c>
      <c r="BB39" s="54">
        <v>1135</v>
      </c>
      <c r="BC39" s="54">
        <v>1288</v>
      </c>
      <c r="BD39" s="54">
        <v>1181</v>
      </c>
      <c r="BE39" s="54">
        <v>1257</v>
      </c>
      <c r="BF39" s="54">
        <v>1013</v>
      </c>
      <c r="BG39" s="54">
        <v>2093</v>
      </c>
      <c r="BH39" s="54">
        <v>1700</v>
      </c>
      <c r="BI39" s="54">
        <v>1762</v>
      </c>
      <c r="BJ39" s="54">
        <v>1840</v>
      </c>
      <c r="BK39" s="54">
        <v>3793</v>
      </c>
      <c r="BL39" s="54">
        <v>3852</v>
      </c>
      <c r="BM39" s="54">
        <v>3935</v>
      </c>
      <c r="BN39" s="54">
        <v>3821</v>
      </c>
      <c r="BO39" s="54">
        <v>3591</v>
      </c>
      <c r="BP39" s="54">
        <v>3747</v>
      </c>
      <c r="BQ39" s="54">
        <v>3645</v>
      </c>
      <c r="BR39" s="54">
        <v>3605</v>
      </c>
      <c r="BS39" s="54">
        <v>3873</v>
      </c>
      <c r="BT39" s="54">
        <v>3480</v>
      </c>
      <c r="BU39" s="54">
        <v>3793</v>
      </c>
      <c r="BV39" s="54">
        <v>3944</v>
      </c>
      <c r="BW39" s="54">
        <v>3891</v>
      </c>
      <c r="BX39" s="54">
        <v>3790</v>
      </c>
      <c r="BY39" s="54">
        <v>4592</v>
      </c>
      <c r="BZ39" s="54">
        <v>4352</v>
      </c>
      <c r="CA39" s="54">
        <v>4277</v>
      </c>
      <c r="CB39" s="54">
        <v>4487</v>
      </c>
      <c r="CC39" s="54">
        <v>4398</v>
      </c>
      <c r="CD39" s="54">
        <v>4359</v>
      </c>
      <c r="CE39" s="54">
        <v>4299</v>
      </c>
      <c r="CF39" s="54">
        <v>4724</v>
      </c>
      <c r="CG39" s="54">
        <v>4513</v>
      </c>
      <c r="CH39" s="54">
        <v>4441</v>
      </c>
      <c r="CI39" s="54">
        <v>4457</v>
      </c>
      <c r="CJ39" s="54">
        <v>4395</v>
      </c>
      <c r="CK39" s="54">
        <v>4735</v>
      </c>
      <c r="CL39" s="54">
        <v>4891</v>
      </c>
      <c r="CM39" s="54">
        <v>5204</v>
      </c>
      <c r="CN39" s="54">
        <v>5112</v>
      </c>
      <c r="CO39" s="54"/>
      <c r="CP39" s="54"/>
      <c r="CQ39" s="54"/>
      <c r="CR39" s="54"/>
      <c r="CS39" s="54"/>
      <c r="CT39" s="54"/>
      <c r="CU39" s="54"/>
      <c r="CV39" s="54"/>
      <c r="CW39" s="54"/>
      <c r="CX39" s="54"/>
      <c r="CY39" s="54"/>
      <c r="CZ39" s="54"/>
      <c r="DA39" s="54"/>
      <c r="DB39" s="54"/>
      <c r="DC39" s="54"/>
      <c r="DD39" s="54"/>
      <c r="DE39" s="54"/>
      <c r="DF39" s="54"/>
      <c r="DG39" s="54"/>
      <c r="DH39" s="54"/>
      <c r="DI39" s="54"/>
      <c r="DJ39" s="54"/>
      <c r="DK39" s="54"/>
      <c r="DL39" s="54"/>
      <c r="DM39" s="54"/>
      <c r="DN39" s="54"/>
      <c r="DO39" s="54"/>
      <c r="DP39" s="54"/>
      <c r="DQ39" s="54">
        <v>179826</v>
      </c>
      <c r="DR39"/>
      <c r="DS39"/>
      <c r="DT39"/>
    </row>
    <row r="40" spans="2:124" x14ac:dyDescent="0.25">
      <c r="B40" s="57">
        <v>66</v>
      </c>
      <c r="C40" s="54"/>
      <c r="D40" s="54"/>
      <c r="E40" s="54"/>
      <c r="F40" s="54"/>
      <c r="G40" s="54"/>
      <c r="H40" s="54"/>
      <c r="I40" s="54"/>
      <c r="J40" s="54"/>
      <c r="K40" s="54"/>
      <c r="L40" s="54"/>
      <c r="M40" s="54"/>
      <c r="N40" s="54"/>
      <c r="O40" s="54"/>
      <c r="P40" s="54">
        <v>2551</v>
      </c>
      <c r="Q40" s="54">
        <v>2845</v>
      </c>
      <c r="R40" s="54">
        <v>2506</v>
      </c>
      <c r="S40" s="54">
        <v>2557</v>
      </c>
      <c r="T40" s="54">
        <v>2887</v>
      </c>
      <c r="U40" s="54">
        <v>2762</v>
      </c>
      <c r="V40" s="54">
        <v>2768</v>
      </c>
      <c r="W40" s="54">
        <v>2333</v>
      </c>
      <c r="X40" s="54">
        <v>2587</v>
      </c>
      <c r="Y40" s="54">
        <v>2757</v>
      </c>
      <c r="Z40" s="54">
        <v>2656</v>
      </c>
      <c r="AA40" s="54">
        <v>1752</v>
      </c>
      <c r="AB40" s="54"/>
      <c r="AC40" s="54">
        <v>1054</v>
      </c>
      <c r="AD40" s="54">
        <v>2240</v>
      </c>
      <c r="AE40" s="54">
        <v>1492</v>
      </c>
      <c r="AF40" s="54">
        <v>1337</v>
      </c>
      <c r="AG40" s="54">
        <v>1424</v>
      </c>
      <c r="AH40" s="54">
        <v>2446</v>
      </c>
      <c r="AI40" s="54">
        <v>1511</v>
      </c>
      <c r="AJ40" s="54">
        <v>2525</v>
      </c>
      <c r="AK40" s="54">
        <v>2059</v>
      </c>
      <c r="AL40" s="54">
        <v>1026</v>
      </c>
      <c r="AM40" s="54">
        <v>898</v>
      </c>
      <c r="AN40" s="54"/>
      <c r="AO40" s="54">
        <v>1696</v>
      </c>
      <c r="AP40" s="54">
        <v>1262</v>
      </c>
      <c r="AQ40" s="54">
        <v>1568</v>
      </c>
      <c r="AR40" s="54">
        <v>1675</v>
      </c>
      <c r="AS40" s="54"/>
      <c r="AT40" s="54"/>
      <c r="AU40" s="54">
        <v>1398</v>
      </c>
      <c r="AV40" s="54">
        <v>1729</v>
      </c>
      <c r="AW40" s="54"/>
      <c r="AX40" s="54"/>
      <c r="AY40" s="54"/>
      <c r="AZ40" s="54"/>
      <c r="BA40" s="54"/>
      <c r="BB40" s="54"/>
      <c r="BC40" s="54"/>
      <c r="BD40" s="54"/>
      <c r="BE40" s="54"/>
      <c r="BF40" s="54"/>
      <c r="BG40" s="54"/>
      <c r="BH40" s="54"/>
      <c r="BI40" s="54"/>
      <c r="BJ40" s="54"/>
      <c r="BK40" s="54"/>
      <c r="BL40" s="54"/>
      <c r="BM40" s="54"/>
      <c r="BN40" s="54"/>
      <c r="BO40" s="54"/>
      <c r="BP40" s="54"/>
      <c r="BQ40" s="54"/>
      <c r="BR40" s="54"/>
      <c r="BS40" s="54"/>
      <c r="BT40" s="54"/>
      <c r="BU40" s="54"/>
      <c r="BV40" s="54"/>
      <c r="BW40" s="54"/>
      <c r="BX40" s="54"/>
      <c r="BY40" s="54"/>
      <c r="BZ40" s="54"/>
      <c r="CA40" s="54"/>
      <c r="CB40" s="54"/>
      <c r="CC40" s="54"/>
      <c r="CD40" s="54"/>
      <c r="CE40" s="54"/>
      <c r="CF40" s="54"/>
      <c r="CG40" s="54"/>
      <c r="CH40" s="54"/>
      <c r="CI40" s="54"/>
      <c r="CJ40" s="54"/>
      <c r="CK40" s="54"/>
      <c r="CL40" s="54"/>
      <c r="CM40" s="54"/>
      <c r="CN40" s="54"/>
      <c r="CO40" s="54"/>
      <c r="CP40" s="54"/>
      <c r="CQ40" s="54"/>
      <c r="CR40" s="54"/>
      <c r="CS40" s="54"/>
      <c r="CT40" s="54"/>
      <c r="CU40" s="54"/>
      <c r="CV40" s="54"/>
      <c r="CW40" s="54"/>
      <c r="CX40" s="54"/>
      <c r="CY40" s="54"/>
      <c r="CZ40" s="54"/>
      <c r="DA40" s="54"/>
      <c r="DB40" s="54"/>
      <c r="DC40" s="54"/>
      <c r="DD40" s="54"/>
      <c r="DE40" s="54"/>
      <c r="DF40" s="54"/>
      <c r="DG40" s="54"/>
      <c r="DH40" s="54"/>
      <c r="DI40" s="54"/>
      <c r="DJ40" s="54"/>
      <c r="DK40" s="54"/>
      <c r="DL40" s="54"/>
      <c r="DM40" s="54"/>
      <c r="DN40" s="54"/>
      <c r="DO40" s="54"/>
      <c r="DP40" s="54"/>
      <c r="DQ40" s="54">
        <v>58301</v>
      </c>
      <c r="DR40"/>
      <c r="DS40"/>
      <c r="DT40"/>
    </row>
    <row r="41" spans="2:124" x14ac:dyDescent="0.25">
      <c r="B41" s="57">
        <v>67</v>
      </c>
      <c r="C41" s="54"/>
      <c r="D41" s="54">
        <v>2392</v>
      </c>
      <c r="E41" s="54">
        <v>2341</v>
      </c>
      <c r="F41" s="54">
        <v>2400</v>
      </c>
      <c r="G41" s="54">
        <v>2470</v>
      </c>
      <c r="H41" s="54">
        <v>2703</v>
      </c>
      <c r="I41" s="54">
        <v>2307</v>
      </c>
      <c r="J41" s="54">
        <v>2435</v>
      </c>
      <c r="K41" s="54">
        <v>2356</v>
      </c>
      <c r="L41" s="54">
        <v>2330</v>
      </c>
      <c r="M41" s="54">
        <v>2173</v>
      </c>
      <c r="N41" s="54">
        <v>2286</v>
      </c>
      <c r="O41" s="54">
        <v>6944</v>
      </c>
      <c r="P41" s="54">
        <v>10427</v>
      </c>
      <c r="Q41" s="54">
        <v>10929</v>
      </c>
      <c r="R41" s="54">
        <v>11110</v>
      </c>
      <c r="S41" s="54">
        <v>10303</v>
      </c>
      <c r="T41" s="54">
        <v>11111</v>
      </c>
      <c r="U41" s="54">
        <v>11084</v>
      </c>
      <c r="V41" s="54">
        <v>10805</v>
      </c>
      <c r="W41" s="54">
        <v>11359</v>
      </c>
      <c r="X41" s="54">
        <v>10651</v>
      </c>
      <c r="Y41" s="54">
        <v>10787</v>
      </c>
      <c r="Z41" s="54">
        <v>10746</v>
      </c>
      <c r="AA41" s="54">
        <v>5210</v>
      </c>
      <c r="AB41" s="54">
        <v>5354</v>
      </c>
      <c r="AC41" s="54">
        <v>5845</v>
      </c>
      <c r="AD41" s="54">
        <v>5592</v>
      </c>
      <c r="AE41" s="54">
        <v>10566</v>
      </c>
      <c r="AF41" s="54">
        <v>5397</v>
      </c>
      <c r="AG41" s="54">
        <v>5236</v>
      </c>
      <c r="AH41" s="54">
        <v>5799</v>
      </c>
      <c r="AI41" s="54"/>
      <c r="AJ41" s="54">
        <v>5678</v>
      </c>
      <c r="AK41" s="54">
        <v>6192</v>
      </c>
      <c r="AL41" s="54">
        <v>6048</v>
      </c>
      <c r="AM41" s="54"/>
      <c r="AN41" s="54"/>
      <c r="AO41" s="54"/>
      <c r="AP41" s="54"/>
      <c r="AQ41" s="54"/>
      <c r="AR41" s="54"/>
      <c r="AS41" s="54"/>
      <c r="AT41" s="54"/>
      <c r="AU41" s="54"/>
      <c r="AV41" s="54"/>
      <c r="AW41" s="54"/>
      <c r="AX41" s="54"/>
      <c r="AY41" s="54"/>
      <c r="AZ41" s="54"/>
      <c r="BA41" s="54"/>
      <c r="BB41" s="54"/>
      <c r="BC41" s="54"/>
      <c r="BD41" s="54"/>
      <c r="BE41" s="54"/>
      <c r="BF41" s="54"/>
      <c r="BG41" s="54"/>
      <c r="BH41" s="54"/>
      <c r="BI41" s="54"/>
      <c r="BJ41" s="54"/>
      <c r="BK41" s="54"/>
      <c r="BL41" s="54"/>
      <c r="BM41" s="54"/>
      <c r="BN41" s="54"/>
      <c r="BO41" s="54"/>
      <c r="BP41" s="54"/>
      <c r="BQ41" s="54"/>
      <c r="BR41" s="54"/>
      <c r="BS41" s="54"/>
      <c r="BT41" s="54"/>
      <c r="BU41" s="54"/>
      <c r="BV41" s="54"/>
      <c r="BW41" s="54"/>
      <c r="BX41" s="54"/>
      <c r="BY41" s="54"/>
      <c r="BZ41" s="54"/>
      <c r="CA41" s="54"/>
      <c r="CB41" s="54"/>
      <c r="CC41" s="54"/>
      <c r="CD41" s="54"/>
      <c r="CE41" s="54"/>
      <c r="CF41" s="54"/>
      <c r="CG41" s="54"/>
      <c r="CH41" s="54"/>
      <c r="CI41" s="54"/>
      <c r="CJ41" s="54"/>
      <c r="CK41" s="54"/>
      <c r="CL41" s="54"/>
      <c r="CM41" s="54"/>
      <c r="CN41" s="54"/>
      <c r="CO41" s="54"/>
      <c r="CP41" s="54"/>
      <c r="CQ41" s="54"/>
      <c r="CR41" s="54"/>
      <c r="CS41" s="54"/>
      <c r="CT41" s="54"/>
      <c r="CU41" s="54"/>
      <c r="CV41" s="54"/>
      <c r="CW41" s="54"/>
      <c r="CX41" s="54"/>
      <c r="CY41" s="54"/>
      <c r="CZ41" s="54"/>
      <c r="DA41" s="54"/>
      <c r="DB41" s="54"/>
      <c r="DC41" s="54"/>
      <c r="DD41" s="54"/>
      <c r="DE41" s="54"/>
      <c r="DF41" s="54"/>
      <c r="DG41" s="54"/>
      <c r="DH41" s="54"/>
      <c r="DI41" s="54"/>
      <c r="DJ41" s="54"/>
      <c r="DK41" s="54"/>
      <c r="DL41" s="54"/>
      <c r="DM41" s="54"/>
      <c r="DN41" s="54"/>
      <c r="DO41" s="54"/>
      <c r="DP41" s="54"/>
      <c r="DQ41" s="54">
        <v>219366</v>
      </c>
      <c r="DR41"/>
      <c r="DS41"/>
      <c r="DT41"/>
    </row>
    <row r="42" spans="2:124" x14ac:dyDescent="0.25">
      <c r="B42" s="57">
        <v>68</v>
      </c>
      <c r="C42" s="54"/>
      <c r="D42" s="54"/>
      <c r="E42" s="54"/>
      <c r="F42" s="54">
        <v>3</v>
      </c>
      <c r="G42" s="54"/>
      <c r="H42" s="54"/>
      <c r="I42" s="54"/>
      <c r="J42" s="54"/>
      <c r="K42" s="54"/>
      <c r="L42" s="54">
        <v>2</v>
      </c>
      <c r="M42" s="54"/>
      <c r="N42" s="54"/>
      <c r="O42" s="54"/>
      <c r="P42" s="54"/>
      <c r="Q42" s="54">
        <v>1</v>
      </c>
      <c r="R42" s="54">
        <v>2</v>
      </c>
      <c r="S42" s="54"/>
      <c r="T42" s="54">
        <v>1</v>
      </c>
      <c r="U42" s="54">
        <v>4</v>
      </c>
      <c r="V42" s="54">
        <v>2</v>
      </c>
      <c r="W42" s="54">
        <v>5537</v>
      </c>
      <c r="X42" s="54">
        <v>5502</v>
      </c>
      <c r="Y42" s="54">
        <v>5483</v>
      </c>
      <c r="Z42" s="54">
        <v>5669</v>
      </c>
      <c r="AA42" s="54">
        <v>4317</v>
      </c>
      <c r="AB42" s="54">
        <v>3993</v>
      </c>
      <c r="AC42" s="54">
        <v>6051</v>
      </c>
      <c r="AD42" s="54">
        <v>5770</v>
      </c>
      <c r="AE42" s="54">
        <v>5820</v>
      </c>
      <c r="AF42" s="54">
        <v>5469</v>
      </c>
      <c r="AG42" s="54">
        <v>306</v>
      </c>
      <c r="AH42" s="54">
        <v>448</v>
      </c>
      <c r="AI42" s="54">
        <v>2736</v>
      </c>
      <c r="AJ42" s="54">
        <v>5552</v>
      </c>
      <c r="AK42" s="54">
        <v>5251</v>
      </c>
      <c r="AL42" s="54">
        <v>5597</v>
      </c>
      <c r="AM42" s="54">
        <v>5643</v>
      </c>
      <c r="AN42" s="54">
        <v>5548</v>
      </c>
      <c r="AO42" s="54">
        <v>8520</v>
      </c>
      <c r="AP42" s="54">
        <v>6980</v>
      </c>
      <c r="AQ42" s="54">
        <v>5388</v>
      </c>
      <c r="AR42" s="54">
        <v>4842</v>
      </c>
      <c r="AS42" s="54">
        <v>5173</v>
      </c>
      <c r="AT42" s="54">
        <v>5402</v>
      </c>
      <c r="AU42" s="54">
        <v>7362</v>
      </c>
      <c r="AV42" s="54">
        <v>5541</v>
      </c>
      <c r="AW42" s="54">
        <v>6735</v>
      </c>
      <c r="AX42" s="54">
        <v>6391</v>
      </c>
      <c r="AY42" s="54">
        <v>24157</v>
      </c>
      <c r="AZ42" s="54">
        <v>20295</v>
      </c>
      <c r="BA42" s="54">
        <v>22253</v>
      </c>
      <c r="BB42" s="54">
        <v>6882</v>
      </c>
      <c r="BC42" s="54">
        <v>10039</v>
      </c>
      <c r="BD42" s="54">
        <v>13573</v>
      </c>
      <c r="BE42" s="54">
        <v>19727</v>
      </c>
      <c r="BF42" s="54">
        <v>21055</v>
      </c>
      <c r="BG42" s="54">
        <v>17772</v>
      </c>
      <c r="BH42" s="54">
        <v>6056</v>
      </c>
      <c r="BI42" s="54">
        <v>5744</v>
      </c>
      <c r="BJ42" s="54">
        <v>18040</v>
      </c>
      <c r="BK42" s="54">
        <v>4613</v>
      </c>
      <c r="BL42" s="54">
        <v>5263</v>
      </c>
      <c r="BM42" s="54">
        <v>6080</v>
      </c>
      <c r="BN42" s="54">
        <v>5612</v>
      </c>
      <c r="BO42" s="54">
        <v>5677</v>
      </c>
      <c r="BP42" s="54">
        <v>5889</v>
      </c>
      <c r="BQ42" s="54">
        <v>4489</v>
      </c>
      <c r="BR42" s="54">
        <v>5732</v>
      </c>
      <c r="BS42" s="54">
        <v>5626</v>
      </c>
      <c r="BT42" s="54">
        <v>4838</v>
      </c>
      <c r="BU42" s="54">
        <v>4630</v>
      </c>
      <c r="BV42" s="54">
        <v>5321</v>
      </c>
      <c r="BW42" s="54">
        <v>4753</v>
      </c>
      <c r="BX42" s="54">
        <v>5222</v>
      </c>
      <c r="BY42" s="54">
        <v>5453</v>
      </c>
      <c r="BZ42" s="54">
        <v>5632</v>
      </c>
      <c r="CA42" s="54">
        <v>5710</v>
      </c>
      <c r="CB42" s="54">
        <v>5157</v>
      </c>
      <c r="CC42" s="54">
        <v>5218</v>
      </c>
      <c r="CD42" s="54">
        <v>4772</v>
      </c>
      <c r="CE42" s="54">
        <v>5157</v>
      </c>
      <c r="CF42" s="54">
        <v>4786</v>
      </c>
      <c r="CG42" s="54">
        <v>4603</v>
      </c>
      <c r="CH42" s="54">
        <v>5995</v>
      </c>
      <c r="CI42" s="54">
        <v>5797</v>
      </c>
      <c r="CJ42" s="54">
        <v>6015</v>
      </c>
      <c r="CK42" s="54">
        <v>6555</v>
      </c>
      <c r="CL42" s="54">
        <v>6608</v>
      </c>
      <c r="CM42" s="54">
        <v>6089</v>
      </c>
      <c r="CN42" s="54">
        <v>6187</v>
      </c>
      <c r="CO42" s="54">
        <v>6346</v>
      </c>
      <c r="CP42" s="54">
        <v>12759</v>
      </c>
      <c r="CQ42" s="54">
        <v>35</v>
      </c>
      <c r="CR42" s="54">
        <v>5991</v>
      </c>
      <c r="CS42" s="54">
        <v>6344</v>
      </c>
      <c r="CT42" s="54">
        <v>6469</v>
      </c>
      <c r="CU42" s="54">
        <v>6285</v>
      </c>
      <c r="CV42" s="54">
        <v>6079</v>
      </c>
      <c r="CW42" s="54">
        <v>6839</v>
      </c>
      <c r="CX42" s="54">
        <v>6521</v>
      </c>
      <c r="CY42" s="54">
        <v>6441</v>
      </c>
      <c r="CZ42" s="54">
        <v>6450</v>
      </c>
      <c r="DA42" s="54">
        <v>6344</v>
      </c>
      <c r="DB42" s="54">
        <v>6686</v>
      </c>
      <c r="DC42" s="54">
        <v>6376</v>
      </c>
      <c r="DD42" s="54">
        <v>6589</v>
      </c>
      <c r="DE42" s="54">
        <v>6218</v>
      </c>
      <c r="DF42" s="54">
        <v>6662</v>
      </c>
      <c r="DG42" s="54">
        <v>6450</v>
      </c>
      <c r="DH42" s="54">
        <v>6267</v>
      </c>
      <c r="DI42" s="54">
        <v>6822</v>
      </c>
      <c r="DJ42" s="54">
        <v>6269</v>
      </c>
      <c r="DK42" s="54">
        <v>6815</v>
      </c>
      <c r="DL42" s="54">
        <v>6503</v>
      </c>
      <c r="DM42" s="54"/>
      <c r="DN42" s="54"/>
      <c r="DO42" s="54"/>
      <c r="DP42" s="54"/>
      <c r="DQ42" s="54">
        <v>650673</v>
      </c>
      <c r="DR42"/>
      <c r="DS42"/>
      <c r="DT42"/>
    </row>
    <row r="43" spans="2:124" x14ac:dyDescent="0.25">
      <c r="B43" s="57">
        <v>70</v>
      </c>
      <c r="C43" s="54"/>
      <c r="D43" s="54"/>
      <c r="E43" s="54"/>
      <c r="F43" s="54"/>
      <c r="G43" s="54"/>
      <c r="H43" s="54"/>
      <c r="I43" s="54"/>
      <c r="J43" s="54"/>
      <c r="K43" s="54"/>
      <c r="L43" s="54"/>
      <c r="M43" s="54"/>
      <c r="N43" s="54"/>
      <c r="O43" s="54"/>
      <c r="P43" s="54"/>
      <c r="Q43" s="54"/>
      <c r="R43" s="54"/>
      <c r="S43" s="54"/>
      <c r="T43" s="54"/>
      <c r="U43" s="54"/>
      <c r="V43" s="54"/>
      <c r="W43" s="54"/>
      <c r="X43" s="54"/>
      <c r="Y43" s="54"/>
      <c r="Z43" s="54"/>
      <c r="AA43" s="54"/>
      <c r="AB43" s="54"/>
      <c r="AC43" s="54"/>
      <c r="AD43" s="54"/>
      <c r="AE43" s="54"/>
      <c r="AF43" s="54"/>
      <c r="AG43" s="54"/>
      <c r="AH43" s="54"/>
      <c r="AI43" s="54"/>
      <c r="AJ43" s="54"/>
      <c r="AK43" s="54"/>
      <c r="AL43" s="54"/>
      <c r="AM43" s="54"/>
      <c r="AN43" s="54"/>
      <c r="AO43" s="54"/>
      <c r="AP43" s="54"/>
      <c r="AQ43" s="54"/>
      <c r="AR43" s="54"/>
      <c r="AS43" s="54"/>
      <c r="AT43" s="54"/>
      <c r="AU43" s="54"/>
      <c r="AV43" s="54"/>
      <c r="AW43" s="54"/>
      <c r="AX43" s="54"/>
      <c r="AY43" s="54"/>
      <c r="AZ43" s="54"/>
      <c r="BA43" s="54"/>
      <c r="BB43" s="54"/>
      <c r="BC43" s="54"/>
      <c r="BD43" s="54"/>
      <c r="BE43" s="54"/>
      <c r="BF43" s="54"/>
      <c r="BG43" s="54"/>
      <c r="BH43" s="54"/>
      <c r="BI43" s="54"/>
      <c r="BJ43" s="54"/>
      <c r="BK43" s="54"/>
      <c r="BL43" s="54"/>
      <c r="BM43" s="54"/>
      <c r="BN43" s="54"/>
      <c r="BO43" s="54"/>
      <c r="BP43" s="54"/>
      <c r="BQ43" s="54"/>
      <c r="BR43" s="54"/>
      <c r="BS43" s="54"/>
      <c r="BT43" s="54"/>
      <c r="BU43" s="54"/>
      <c r="BV43" s="54"/>
      <c r="BW43" s="54"/>
      <c r="BX43" s="54"/>
      <c r="BY43" s="54"/>
      <c r="BZ43" s="54"/>
      <c r="CA43" s="54"/>
      <c r="CB43" s="54"/>
      <c r="CC43" s="54"/>
      <c r="CD43" s="54"/>
      <c r="CE43" s="54">
        <v>1557</v>
      </c>
      <c r="CF43" s="54">
        <v>1603</v>
      </c>
      <c r="CG43" s="54">
        <v>1473</v>
      </c>
      <c r="CH43" s="54">
        <v>1519</v>
      </c>
      <c r="CI43" s="54">
        <v>1646</v>
      </c>
      <c r="CJ43" s="54">
        <v>1624</v>
      </c>
      <c r="CK43" s="54">
        <v>1832</v>
      </c>
      <c r="CL43" s="54">
        <v>1638</v>
      </c>
      <c r="CM43" s="54">
        <v>1521</v>
      </c>
      <c r="CN43" s="54">
        <v>1813</v>
      </c>
      <c r="CO43" s="54">
        <v>1167</v>
      </c>
      <c r="CP43" s="54">
        <v>1627</v>
      </c>
      <c r="CQ43" s="54">
        <v>1713</v>
      </c>
      <c r="CR43" s="54">
        <v>1723</v>
      </c>
      <c r="CS43" s="54">
        <v>1723</v>
      </c>
      <c r="CT43" s="54">
        <v>1653</v>
      </c>
      <c r="CU43" s="54">
        <v>1646</v>
      </c>
      <c r="CV43" s="54">
        <v>1662</v>
      </c>
      <c r="CW43" s="54">
        <v>2053</v>
      </c>
      <c r="CX43" s="54">
        <v>1528</v>
      </c>
      <c r="CY43" s="54">
        <v>1741</v>
      </c>
      <c r="CZ43" s="54">
        <v>1798</v>
      </c>
      <c r="DA43" s="54">
        <v>1575</v>
      </c>
      <c r="DB43" s="54">
        <v>1733</v>
      </c>
      <c r="DC43" s="54">
        <v>1482</v>
      </c>
      <c r="DD43" s="54">
        <v>1817</v>
      </c>
      <c r="DE43" s="54">
        <v>1747</v>
      </c>
      <c r="DF43" s="54">
        <v>1498</v>
      </c>
      <c r="DG43" s="54">
        <v>1788</v>
      </c>
      <c r="DH43" s="54">
        <v>1501</v>
      </c>
      <c r="DI43" s="54">
        <v>2133</v>
      </c>
      <c r="DJ43" s="54">
        <v>1728</v>
      </c>
      <c r="DK43" s="54">
        <v>1766</v>
      </c>
      <c r="DL43" s="54">
        <v>1938</v>
      </c>
      <c r="DM43" s="54">
        <v>2228</v>
      </c>
      <c r="DN43" s="54">
        <v>1752</v>
      </c>
      <c r="DO43" s="54"/>
      <c r="DP43" s="54"/>
      <c r="DQ43" s="54">
        <v>60946</v>
      </c>
      <c r="DR43"/>
      <c r="DS43"/>
      <c r="DT43"/>
    </row>
    <row r="44" spans="2:124" x14ac:dyDescent="0.25">
      <c r="B44" s="57">
        <v>72</v>
      </c>
      <c r="C44" s="54">
        <v>803</v>
      </c>
      <c r="D44" s="54">
        <v>986</v>
      </c>
      <c r="E44" s="54">
        <v>1132</v>
      </c>
      <c r="F44" s="54">
        <v>950</v>
      </c>
      <c r="G44" s="54">
        <v>1138</v>
      </c>
      <c r="H44" s="54">
        <v>4169</v>
      </c>
      <c r="I44" s="54">
        <v>3685</v>
      </c>
      <c r="J44" s="54">
        <v>4435</v>
      </c>
      <c r="K44" s="54">
        <v>4274</v>
      </c>
      <c r="L44" s="54">
        <v>5084</v>
      </c>
      <c r="M44" s="54">
        <v>2693</v>
      </c>
      <c r="N44" s="54">
        <v>2695</v>
      </c>
      <c r="O44" s="54">
        <v>2682</v>
      </c>
      <c r="P44" s="54">
        <v>2930</v>
      </c>
      <c r="Q44" s="54">
        <v>3063</v>
      </c>
      <c r="R44" s="54">
        <v>2775</v>
      </c>
      <c r="S44" s="54">
        <v>2662</v>
      </c>
      <c r="T44" s="54">
        <v>2837</v>
      </c>
      <c r="U44" s="54">
        <v>2710</v>
      </c>
      <c r="V44" s="54">
        <v>2985</v>
      </c>
      <c r="W44" s="54">
        <v>3035</v>
      </c>
      <c r="X44" s="54">
        <v>2806</v>
      </c>
      <c r="Y44" s="54">
        <v>2866</v>
      </c>
      <c r="Z44" s="54">
        <v>2764</v>
      </c>
      <c r="AA44" s="54">
        <v>2945</v>
      </c>
      <c r="AB44" s="54">
        <v>2628</v>
      </c>
      <c r="AC44" s="54">
        <v>2851</v>
      </c>
      <c r="AD44" s="54">
        <v>2595</v>
      </c>
      <c r="AE44" s="54">
        <v>2676</v>
      </c>
      <c r="AF44" s="54">
        <v>2903</v>
      </c>
      <c r="AG44" s="54">
        <v>2499</v>
      </c>
      <c r="AH44" s="54">
        <v>2913</v>
      </c>
      <c r="AI44" s="54">
        <v>2737</v>
      </c>
      <c r="AJ44" s="54"/>
      <c r="AK44" s="54">
        <v>2759</v>
      </c>
      <c r="AL44" s="54">
        <v>2717</v>
      </c>
      <c r="AM44" s="54">
        <v>2869</v>
      </c>
      <c r="AN44" s="54">
        <v>2652</v>
      </c>
      <c r="AO44" s="54">
        <v>2225</v>
      </c>
      <c r="AP44" s="54">
        <v>3015</v>
      </c>
      <c r="AQ44" s="54">
        <v>5977</v>
      </c>
      <c r="AR44" s="54"/>
      <c r="AS44" s="54">
        <v>2699</v>
      </c>
      <c r="AT44" s="54">
        <v>2734</v>
      </c>
      <c r="AU44" s="54">
        <v>2651</v>
      </c>
      <c r="AV44" s="54">
        <v>2876</v>
      </c>
      <c r="AW44" s="54">
        <v>2743</v>
      </c>
      <c r="AX44" s="54">
        <v>2675</v>
      </c>
      <c r="AY44" s="54">
        <v>7984</v>
      </c>
      <c r="AZ44" s="54">
        <v>4940</v>
      </c>
      <c r="BA44" s="54">
        <v>2679</v>
      </c>
      <c r="BB44" s="54">
        <v>6280</v>
      </c>
      <c r="BC44" s="54">
        <v>5696</v>
      </c>
      <c r="BD44" s="54">
        <v>5046</v>
      </c>
      <c r="BE44" s="54">
        <v>5747</v>
      </c>
      <c r="BF44" s="54">
        <v>5695</v>
      </c>
      <c r="BG44" s="54">
        <v>5316</v>
      </c>
      <c r="BH44" s="54">
        <v>3054</v>
      </c>
      <c r="BI44" s="54">
        <v>5037</v>
      </c>
      <c r="BJ44" s="54">
        <v>5723</v>
      </c>
      <c r="BK44" s="54"/>
      <c r="BL44" s="54">
        <v>2433</v>
      </c>
      <c r="BM44" s="54">
        <v>3019</v>
      </c>
      <c r="BN44" s="54">
        <v>3010</v>
      </c>
      <c r="BO44" s="54">
        <v>3035</v>
      </c>
      <c r="BP44" s="54">
        <v>3145</v>
      </c>
      <c r="BQ44" s="54">
        <v>3211</v>
      </c>
      <c r="BR44" s="54">
        <v>3070</v>
      </c>
      <c r="BS44" s="54">
        <v>3294</v>
      </c>
      <c r="BT44" s="54">
        <v>3218</v>
      </c>
      <c r="BU44" s="54">
        <v>3001</v>
      </c>
      <c r="BV44" s="54">
        <v>3016</v>
      </c>
      <c r="BW44" s="54">
        <v>2921</v>
      </c>
      <c r="BX44" s="54">
        <v>3057</v>
      </c>
      <c r="BY44" s="54">
        <v>3054</v>
      </c>
      <c r="BZ44" s="54">
        <v>3073</v>
      </c>
      <c r="CA44" s="54">
        <v>3066</v>
      </c>
      <c r="CB44" s="54">
        <v>3343</v>
      </c>
      <c r="CC44" s="54">
        <v>3577</v>
      </c>
      <c r="CD44" s="54">
        <v>3450</v>
      </c>
      <c r="CE44" s="54">
        <v>3459</v>
      </c>
      <c r="CF44" s="54">
        <v>3439</v>
      </c>
      <c r="CG44" s="54">
        <v>3297</v>
      </c>
      <c r="CH44" s="54">
        <v>3289</v>
      </c>
      <c r="CI44" s="54">
        <v>3158</v>
      </c>
      <c r="CJ44" s="54">
        <v>3382</v>
      </c>
      <c r="CK44" s="54">
        <v>3270</v>
      </c>
      <c r="CL44" s="54">
        <v>3513</v>
      </c>
      <c r="CM44" s="54">
        <v>3321</v>
      </c>
      <c r="CN44" s="54">
        <v>3233</v>
      </c>
      <c r="CO44" s="54">
        <v>3154</v>
      </c>
      <c r="CP44" s="54">
        <v>3480</v>
      </c>
      <c r="CQ44" s="54">
        <v>3424</v>
      </c>
      <c r="CR44" s="54">
        <v>3476</v>
      </c>
      <c r="CS44" s="54">
        <v>3227</v>
      </c>
      <c r="CT44" s="54">
        <v>3279</v>
      </c>
      <c r="CU44" s="54">
        <v>3488</v>
      </c>
      <c r="CV44" s="54">
        <v>3168</v>
      </c>
      <c r="CW44" s="54">
        <v>3390</v>
      </c>
      <c r="CX44" s="54">
        <v>3431</v>
      </c>
      <c r="CY44" s="54">
        <v>3528</v>
      </c>
      <c r="CZ44" s="54">
        <v>390</v>
      </c>
      <c r="DA44" s="54">
        <v>3404</v>
      </c>
      <c r="DB44" s="54">
        <v>3515</v>
      </c>
      <c r="DC44" s="54">
        <v>3391</v>
      </c>
      <c r="DD44" s="54"/>
      <c r="DE44" s="54"/>
      <c r="DF44" s="54"/>
      <c r="DG44" s="54"/>
      <c r="DH44" s="54"/>
      <c r="DI44" s="54"/>
      <c r="DJ44" s="54"/>
      <c r="DK44" s="54"/>
      <c r="DL44" s="54"/>
      <c r="DM44" s="54"/>
      <c r="DN44" s="54"/>
      <c r="DO44" s="54"/>
      <c r="DP44" s="54"/>
      <c r="DQ44" s="54">
        <v>332794</v>
      </c>
      <c r="DR44"/>
      <c r="DS44"/>
      <c r="DT44"/>
    </row>
    <row r="45" spans="2:124" x14ac:dyDescent="0.25">
      <c r="B45" s="57">
        <v>73</v>
      </c>
      <c r="C45" s="54"/>
      <c r="D45" s="54"/>
      <c r="E45" s="54"/>
      <c r="F45" s="54"/>
      <c r="G45" s="54"/>
      <c r="H45" s="54"/>
      <c r="I45" s="54"/>
      <c r="J45" s="54"/>
      <c r="K45" s="54"/>
      <c r="L45" s="54"/>
      <c r="M45" s="54"/>
      <c r="N45" s="54"/>
      <c r="O45" s="54"/>
      <c r="P45" s="54"/>
      <c r="Q45" s="54"/>
      <c r="R45" s="54">
        <v>1513</v>
      </c>
      <c r="S45" s="54">
        <v>2085</v>
      </c>
      <c r="T45" s="54">
        <v>2049</v>
      </c>
      <c r="U45" s="54">
        <v>1791</v>
      </c>
      <c r="V45" s="54">
        <v>1930</v>
      </c>
      <c r="W45" s="54">
        <v>3838</v>
      </c>
      <c r="X45" s="54">
        <v>3656</v>
      </c>
      <c r="Y45" s="54">
        <v>3758</v>
      </c>
      <c r="Z45" s="54">
        <v>3564</v>
      </c>
      <c r="AA45" s="54">
        <v>4135</v>
      </c>
      <c r="AB45" s="54">
        <v>3708</v>
      </c>
      <c r="AC45" s="54">
        <v>4119</v>
      </c>
      <c r="AD45" s="54">
        <v>3579</v>
      </c>
      <c r="AE45" s="54">
        <v>3811</v>
      </c>
      <c r="AF45" s="54">
        <v>1858</v>
      </c>
      <c r="AG45" s="54">
        <v>1674</v>
      </c>
      <c r="AH45" s="54">
        <v>1989</v>
      </c>
      <c r="AI45" s="54"/>
      <c r="AJ45" s="54"/>
      <c r="AK45" s="54"/>
      <c r="AL45" s="54"/>
      <c r="AM45" s="54"/>
      <c r="AN45" s="54"/>
      <c r="AO45" s="54"/>
      <c r="AP45" s="54"/>
      <c r="AQ45" s="54"/>
      <c r="AR45" s="54"/>
      <c r="AS45" s="54"/>
      <c r="AT45" s="54"/>
      <c r="AU45" s="54"/>
      <c r="AV45" s="54"/>
      <c r="AW45" s="54"/>
      <c r="AX45" s="54"/>
      <c r="AY45" s="54"/>
      <c r="AZ45" s="54"/>
      <c r="BA45" s="54"/>
      <c r="BB45" s="54"/>
      <c r="BC45" s="54"/>
      <c r="BD45" s="54"/>
      <c r="BE45" s="54"/>
      <c r="BF45" s="54"/>
      <c r="BG45" s="54"/>
      <c r="BH45" s="54"/>
      <c r="BI45" s="54"/>
      <c r="BJ45" s="54"/>
      <c r="BK45" s="54"/>
      <c r="BL45" s="54"/>
      <c r="BM45" s="54"/>
      <c r="BN45" s="54"/>
      <c r="BO45" s="54"/>
      <c r="BP45" s="54"/>
      <c r="BQ45" s="54"/>
      <c r="BR45" s="54"/>
      <c r="BS45" s="54"/>
      <c r="BT45" s="54"/>
      <c r="BU45" s="54"/>
      <c r="BV45" s="54"/>
      <c r="BW45" s="54"/>
      <c r="BX45" s="54"/>
      <c r="BY45" s="54"/>
      <c r="BZ45" s="54"/>
      <c r="CA45" s="54"/>
      <c r="CB45" s="54"/>
      <c r="CC45" s="54"/>
      <c r="CD45" s="54"/>
      <c r="CE45" s="54"/>
      <c r="CF45" s="54"/>
      <c r="CG45" s="54"/>
      <c r="CH45" s="54"/>
      <c r="CI45" s="54"/>
      <c r="CJ45" s="54"/>
      <c r="CK45" s="54"/>
      <c r="CL45" s="54"/>
      <c r="CM45" s="54"/>
      <c r="CN45" s="54"/>
      <c r="CO45" s="54"/>
      <c r="CP45" s="54"/>
      <c r="CQ45" s="54"/>
      <c r="CR45" s="54"/>
      <c r="CS45" s="54"/>
      <c r="CT45" s="54"/>
      <c r="CU45" s="54"/>
      <c r="CV45" s="54"/>
      <c r="CW45" s="54"/>
      <c r="CX45" s="54"/>
      <c r="CY45" s="54"/>
      <c r="CZ45" s="54"/>
      <c r="DA45" s="54"/>
      <c r="DB45" s="54"/>
      <c r="DC45" s="54"/>
      <c r="DD45" s="54"/>
      <c r="DE45" s="54"/>
      <c r="DF45" s="54"/>
      <c r="DG45" s="54"/>
      <c r="DH45" s="54"/>
      <c r="DI45" s="54"/>
      <c r="DJ45" s="54"/>
      <c r="DK45" s="54"/>
      <c r="DL45" s="54"/>
      <c r="DM45" s="54"/>
      <c r="DN45" s="54"/>
      <c r="DO45" s="54"/>
      <c r="DP45" s="54"/>
      <c r="DQ45" s="54">
        <v>49057</v>
      </c>
      <c r="DR45"/>
      <c r="DS45"/>
      <c r="DT45"/>
    </row>
    <row r="46" spans="2:124" x14ac:dyDescent="0.25">
      <c r="B46" s="57">
        <v>77</v>
      </c>
      <c r="C46" s="54"/>
      <c r="D46" s="54">
        <v>2509</v>
      </c>
      <c r="E46" s="54">
        <v>2772</v>
      </c>
      <c r="F46" s="54">
        <v>2691</v>
      </c>
      <c r="G46" s="54">
        <v>2798</v>
      </c>
      <c r="H46" s="54">
        <v>2658</v>
      </c>
      <c r="I46" s="54">
        <v>2784</v>
      </c>
      <c r="J46" s="54">
        <v>2660</v>
      </c>
      <c r="K46" s="54">
        <v>2964</v>
      </c>
      <c r="L46" s="54">
        <v>2805</v>
      </c>
      <c r="M46" s="54">
        <v>2672</v>
      </c>
      <c r="N46" s="54">
        <v>2970</v>
      </c>
      <c r="O46" s="54">
        <v>2824</v>
      </c>
      <c r="P46" s="54">
        <v>2679</v>
      </c>
      <c r="Q46" s="54">
        <v>2779</v>
      </c>
      <c r="R46" s="54">
        <v>2794</v>
      </c>
      <c r="S46" s="54">
        <v>3123</v>
      </c>
      <c r="T46" s="54">
        <v>3046</v>
      </c>
      <c r="U46" s="54">
        <v>3106</v>
      </c>
      <c r="V46" s="54">
        <v>2953</v>
      </c>
      <c r="W46" s="54">
        <v>2953</v>
      </c>
      <c r="X46" s="54">
        <v>2804</v>
      </c>
      <c r="Y46" s="54">
        <v>2641</v>
      </c>
      <c r="Z46" s="54">
        <v>2674</v>
      </c>
      <c r="AA46" s="54">
        <v>2635</v>
      </c>
      <c r="AB46" s="54">
        <v>2711</v>
      </c>
      <c r="AC46" s="54">
        <v>3045</v>
      </c>
      <c r="AD46" s="54">
        <v>2576</v>
      </c>
      <c r="AE46" s="54">
        <v>2702</v>
      </c>
      <c r="AF46" s="54">
        <v>2857</v>
      </c>
      <c r="AG46" s="54">
        <v>2770</v>
      </c>
      <c r="AH46" s="54">
        <v>2660</v>
      </c>
      <c r="AI46" s="54">
        <v>2659</v>
      </c>
      <c r="AJ46" s="54">
        <v>2536</v>
      </c>
      <c r="AK46" s="54">
        <v>2555</v>
      </c>
      <c r="AL46" s="54">
        <v>2475</v>
      </c>
      <c r="AM46" s="54">
        <v>2484</v>
      </c>
      <c r="AN46" s="54">
        <v>2420</v>
      </c>
      <c r="AO46" s="54">
        <v>2891</v>
      </c>
      <c r="AP46" s="54">
        <v>2549</v>
      </c>
      <c r="AQ46" s="54">
        <v>2729</v>
      </c>
      <c r="AR46" s="54">
        <v>2776</v>
      </c>
      <c r="AS46" s="54">
        <v>2762</v>
      </c>
      <c r="AT46" s="54">
        <v>3010</v>
      </c>
      <c r="AU46" s="54">
        <v>2961</v>
      </c>
      <c r="AV46" s="54">
        <v>2994</v>
      </c>
      <c r="AW46" s="54">
        <v>2876</v>
      </c>
      <c r="AX46" s="54">
        <v>2835</v>
      </c>
      <c r="AY46" s="54">
        <v>3349</v>
      </c>
      <c r="AZ46" s="54">
        <v>3469</v>
      </c>
      <c r="BA46" s="54">
        <v>3042</v>
      </c>
      <c r="BB46" s="54">
        <v>3066</v>
      </c>
      <c r="BC46" s="54">
        <v>2899</v>
      </c>
      <c r="BD46" s="54">
        <v>2368</v>
      </c>
      <c r="BE46" s="54">
        <v>3811</v>
      </c>
      <c r="BF46" s="54">
        <v>3742</v>
      </c>
      <c r="BG46" s="54">
        <v>3700</v>
      </c>
      <c r="BH46" s="54">
        <v>4174</v>
      </c>
      <c r="BI46" s="54">
        <v>4090</v>
      </c>
      <c r="BJ46" s="54"/>
      <c r="BK46" s="54">
        <v>2938</v>
      </c>
      <c r="BL46" s="54">
        <v>3075</v>
      </c>
      <c r="BM46" s="54">
        <v>3006</v>
      </c>
      <c r="BN46" s="54">
        <v>2742</v>
      </c>
      <c r="BO46" s="54">
        <v>2878</v>
      </c>
      <c r="BP46" s="54">
        <v>2871</v>
      </c>
      <c r="BQ46" s="54">
        <v>3116</v>
      </c>
      <c r="BR46" s="54">
        <v>2753</v>
      </c>
      <c r="BS46" s="54">
        <v>3077</v>
      </c>
      <c r="BT46" s="54">
        <v>3034</v>
      </c>
      <c r="BU46" s="54">
        <v>2779</v>
      </c>
      <c r="BV46" s="54">
        <v>2931</v>
      </c>
      <c r="BW46" s="54">
        <v>2739</v>
      </c>
      <c r="BX46" s="54">
        <v>2529</v>
      </c>
      <c r="BY46" s="54">
        <v>2522</v>
      </c>
      <c r="BZ46" s="54">
        <v>2846</v>
      </c>
      <c r="CA46" s="54">
        <v>2793</v>
      </c>
      <c r="CB46" s="54">
        <v>2965</v>
      </c>
      <c r="CC46" s="54">
        <v>2861</v>
      </c>
      <c r="CD46" s="54">
        <v>2758</v>
      </c>
      <c r="CE46" s="54">
        <v>2959</v>
      </c>
      <c r="CF46" s="54">
        <v>2837</v>
      </c>
      <c r="CG46" s="54">
        <v>2655</v>
      </c>
      <c r="CH46" s="54">
        <v>2887</v>
      </c>
      <c r="CI46" s="54">
        <v>2696</v>
      </c>
      <c r="CJ46" s="54">
        <v>2898</v>
      </c>
      <c r="CK46" s="54">
        <v>3053</v>
      </c>
      <c r="CL46" s="54">
        <v>2894</v>
      </c>
      <c r="CM46" s="54">
        <v>2821</v>
      </c>
      <c r="CN46" s="54">
        <v>3062</v>
      </c>
      <c r="CO46" s="54">
        <v>2914</v>
      </c>
      <c r="CP46" s="54">
        <v>3346</v>
      </c>
      <c r="CQ46" s="54">
        <v>3083</v>
      </c>
      <c r="CR46" s="54">
        <v>3126</v>
      </c>
      <c r="CS46" s="54">
        <v>3107</v>
      </c>
      <c r="CT46" s="54">
        <v>3067</v>
      </c>
      <c r="CU46" s="54">
        <v>3121</v>
      </c>
      <c r="CV46" s="54"/>
      <c r="CW46" s="54"/>
      <c r="CX46" s="54"/>
      <c r="CY46" s="54"/>
      <c r="CZ46" s="54"/>
      <c r="DA46" s="54"/>
      <c r="DB46" s="54"/>
      <c r="DC46" s="54"/>
      <c r="DD46" s="54"/>
      <c r="DE46" s="54"/>
      <c r="DF46" s="54"/>
      <c r="DG46" s="54"/>
      <c r="DH46" s="54"/>
      <c r="DI46" s="54"/>
      <c r="DJ46" s="54"/>
      <c r="DK46" s="54"/>
      <c r="DL46" s="54"/>
      <c r="DM46" s="54"/>
      <c r="DN46" s="54"/>
      <c r="DO46" s="54"/>
      <c r="DP46" s="54"/>
      <c r="DQ46" s="54">
        <v>275576</v>
      </c>
      <c r="DR46"/>
      <c r="DS46"/>
      <c r="DT46"/>
    </row>
    <row r="47" spans="2:124" x14ac:dyDescent="0.25">
      <c r="B47" s="57">
        <v>78</v>
      </c>
      <c r="C47" s="54"/>
      <c r="D47" s="54"/>
      <c r="E47" s="54"/>
      <c r="F47" s="54"/>
      <c r="G47" s="54"/>
      <c r="H47" s="54"/>
      <c r="I47" s="54"/>
      <c r="J47" s="54"/>
      <c r="K47" s="54"/>
      <c r="L47" s="54"/>
      <c r="M47" s="54"/>
      <c r="N47" s="54"/>
      <c r="O47" s="54"/>
      <c r="P47" s="54"/>
      <c r="Q47" s="54"/>
      <c r="R47" s="54"/>
      <c r="S47" s="54"/>
      <c r="T47" s="54"/>
      <c r="U47" s="54"/>
      <c r="V47" s="54"/>
      <c r="W47" s="54"/>
      <c r="X47" s="54"/>
      <c r="Y47" s="54"/>
      <c r="Z47" s="54"/>
      <c r="AA47" s="54"/>
      <c r="AB47" s="54"/>
      <c r="AC47" s="54"/>
      <c r="AD47" s="54"/>
      <c r="AE47" s="54"/>
      <c r="AF47" s="54"/>
      <c r="AG47" s="54"/>
      <c r="AH47" s="54"/>
      <c r="AI47" s="54"/>
      <c r="AJ47" s="54"/>
      <c r="AK47" s="54"/>
      <c r="AL47" s="54"/>
      <c r="AM47" s="54"/>
      <c r="AN47" s="54"/>
      <c r="AO47" s="54"/>
      <c r="AP47" s="54"/>
      <c r="AQ47" s="54"/>
      <c r="AR47" s="54"/>
      <c r="AS47" s="54"/>
      <c r="AT47" s="54"/>
      <c r="AU47" s="54"/>
      <c r="AV47" s="54"/>
      <c r="AW47" s="54"/>
      <c r="AX47" s="54"/>
      <c r="AY47" s="54"/>
      <c r="AZ47" s="54"/>
      <c r="BA47" s="54"/>
      <c r="BB47" s="54"/>
      <c r="BC47" s="54"/>
      <c r="BD47" s="54"/>
      <c r="BE47" s="54"/>
      <c r="BF47" s="54"/>
      <c r="BG47" s="54"/>
      <c r="BH47" s="54"/>
      <c r="BI47" s="54"/>
      <c r="BJ47" s="54"/>
      <c r="BK47" s="54"/>
      <c r="BL47" s="54"/>
      <c r="BM47" s="54"/>
      <c r="BN47" s="54"/>
      <c r="BO47" s="54"/>
      <c r="BP47" s="54"/>
      <c r="BQ47" s="54"/>
      <c r="BR47" s="54"/>
      <c r="BS47" s="54"/>
      <c r="BT47" s="54"/>
      <c r="BU47" s="54"/>
      <c r="BV47" s="54"/>
      <c r="BW47" s="54">
        <v>15287</v>
      </c>
      <c r="BX47" s="54">
        <v>14968</v>
      </c>
      <c r="BY47" s="54">
        <v>15725</v>
      </c>
      <c r="BZ47" s="54">
        <v>15140</v>
      </c>
      <c r="CA47" s="54">
        <v>14637</v>
      </c>
      <c r="CB47" s="54">
        <v>15832</v>
      </c>
      <c r="CC47" s="54">
        <v>15293</v>
      </c>
      <c r="CD47" s="54">
        <v>15100</v>
      </c>
      <c r="CE47" s="54">
        <v>14882</v>
      </c>
      <c r="CF47" s="54">
        <v>15347</v>
      </c>
      <c r="CG47" s="54">
        <v>13653</v>
      </c>
      <c r="CH47" s="54">
        <v>14408</v>
      </c>
      <c r="CI47" s="54"/>
      <c r="CJ47" s="54"/>
      <c r="CK47" s="54"/>
      <c r="CL47" s="54"/>
      <c r="CM47" s="54"/>
      <c r="CN47" s="54"/>
      <c r="CO47" s="54"/>
      <c r="CP47" s="54"/>
      <c r="CQ47" s="54"/>
      <c r="CR47" s="54"/>
      <c r="CS47" s="54"/>
      <c r="CT47" s="54"/>
      <c r="CU47" s="54"/>
      <c r="CV47" s="54"/>
      <c r="CW47" s="54"/>
      <c r="CX47" s="54"/>
      <c r="CY47" s="54"/>
      <c r="CZ47" s="54"/>
      <c r="DA47" s="54"/>
      <c r="DB47" s="54"/>
      <c r="DC47" s="54"/>
      <c r="DD47" s="54"/>
      <c r="DE47" s="54"/>
      <c r="DF47" s="54"/>
      <c r="DG47" s="54"/>
      <c r="DH47" s="54"/>
      <c r="DI47" s="54"/>
      <c r="DJ47" s="54"/>
      <c r="DK47" s="54"/>
      <c r="DL47" s="54"/>
      <c r="DM47" s="54"/>
      <c r="DN47" s="54"/>
      <c r="DO47" s="54"/>
      <c r="DP47" s="54"/>
      <c r="DQ47" s="54">
        <v>180272</v>
      </c>
      <c r="DR47"/>
      <c r="DS47"/>
      <c r="DT47"/>
    </row>
    <row r="48" spans="2:124" x14ac:dyDescent="0.25">
      <c r="B48" s="57">
        <v>79</v>
      </c>
      <c r="C48" s="54"/>
      <c r="D48" s="54"/>
      <c r="E48" s="54"/>
      <c r="F48" s="54"/>
      <c r="G48" s="54"/>
      <c r="H48" s="54"/>
      <c r="I48" s="54"/>
      <c r="J48" s="54"/>
      <c r="K48" s="54"/>
      <c r="L48" s="54"/>
      <c r="M48" s="54"/>
      <c r="N48" s="54"/>
      <c r="O48" s="54"/>
      <c r="P48" s="54"/>
      <c r="Q48" s="54"/>
      <c r="R48" s="54"/>
      <c r="S48" s="54"/>
      <c r="T48" s="54"/>
      <c r="U48" s="54"/>
      <c r="V48" s="54"/>
      <c r="W48" s="54"/>
      <c r="X48" s="54"/>
      <c r="Y48" s="54"/>
      <c r="Z48" s="54"/>
      <c r="AA48" s="54"/>
      <c r="AB48" s="54"/>
      <c r="AC48" s="54"/>
      <c r="AD48" s="54"/>
      <c r="AE48" s="54"/>
      <c r="AF48" s="54"/>
      <c r="AG48" s="54"/>
      <c r="AH48" s="54"/>
      <c r="AI48" s="54"/>
      <c r="AJ48" s="54"/>
      <c r="AK48" s="54"/>
      <c r="AL48" s="54"/>
      <c r="AM48" s="54"/>
      <c r="AN48" s="54"/>
      <c r="AO48" s="54"/>
      <c r="AP48" s="54"/>
      <c r="AQ48" s="54"/>
      <c r="AR48" s="54"/>
      <c r="AS48" s="54"/>
      <c r="AT48" s="54"/>
      <c r="AU48" s="54"/>
      <c r="AV48" s="54"/>
      <c r="AW48" s="54"/>
      <c r="AX48" s="54"/>
      <c r="AY48" s="54"/>
      <c r="AZ48" s="54"/>
      <c r="BA48" s="54"/>
      <c r="BB48" s="54"/>
      <c r="BC48" s="54"/>
      <c r="BD48" s="54"/>
      <c r="BE48" s="54"/>
      <c r="BF48" s="54"/>
      <c r="BG48" s="54"/>
      <c r="BH48" s="54"/>
      <c r="BI48" s="54"/>
      <c r="BJ48" s="54"/>
      <c r="BK48" s="54"/>
      <c r="BL48" s="54"/>
      <c r="BM48" s="54"/>
      <c r="BN48" s="54"/>
      <c r="BO48" s="54"/>
      <c r="BP48" s="54"/>
      <c r="BQ48" s="54"/>
      <c r="BR48" s="54"/>
      <c r="BS48" s="54"/>
      <c r="BT48" s="54"/>
      <c r="BU48" s="54"/>
      <c r="BV48" s="54"/>
      <c r="BW48" s="54"/>
      <c r="BX48" s="54"/>
      <c r="BY48" s="54"/>
      <c r="BZ48" s="54"/>
      <c r="CA48" s="54"/>
      <c r="CB48" s="54"/>
      <c r="CC48" s="54"/>
      <c r="CD48" s="54"/>
      <c r="CE48" s="54"/>
      <c r="CF48" s="54"/>
      <c r="CG48" s="54"/>
      <c r="CH48" s="54"/>
      <c r="CI48" s="54"/>
      <c r="CJ48" s="54"/>
      <c r="CK48" s="54"/>
      <c r="CL48" s="54"/>
      <c r="CM48" s="54"/>
      <c r="CN48" s="54"/>
      <c r="CO48" s="54"/>
      <c r="CP48" s="54"/>
      <c r="CQ48" s="54"/>
      <c r="CR48" s="54"/>
      <c r="CS48" s="54"/>
      <c r="CT48" s="54"/>
      <c r="CU48" s="54"/>
      <c r="CV48" s="54"/>
      <c r="CW48" s="54"/>
      <c r="CX48" s="54">
        <v>10534</v>
      </c>
      <c r="CY48" s="54">
        <v>10676</v>
      </c>
      <c r="CZ48" s="54">
        <v>10532</v>
      </c>
      <c r="DA48" s="54">
        <v>9814</v>
      </c>
      <c r="DB48" s="54">
        <v>10751</v>
      </c>
      <c r="DC48" s="54">
        <v>10424</v>
      </c>
      <c r="DD48" s="54">
        <v>10586</v>
      </c>
      <c r="DE48" s="54">
        <v>10546</v>
      </c>
      <c r="DF48" s="54">
        <v>10143</v>
      </c>
      <c r="DG48" s="54">
        <v>10769</v>
      </c>
      <c r="DH48" s="54">
        <v>10302</v>
      </c>
      <c r="DI48" s="54">
        <v>8894</v>
      </c>
      <c r="DJ48" s="54"/>
      <c r="DK48" s="54"/>
      <c r="DL48" s="54"/>
      <c r="DM48" s="54"/>
      <c r="DN48" s="54"/>
      <c r="DO48" s="54"/>
      <c r="DP48" s="54"/>
      <c r="DQ48" s="54">
        <v>123971</v>
      </c>
      <c r="DR48"/>
      <c r="DS48"/>
      <c r="DT48"/>
    </row>
    <row r="49" spans="2:124" x14ac:dyDescent="0.25">
      <c r="B49" s="57">
        <v>81</v>
      </c>
      <c r="C49" s="54"/>
      <c r="D49" s="54"/>
      <c r="E49" s="54"/>
      <c r="F49" s="54"/>
      <c r="G49" s="54"/>
      <c r="H49" s="54"/>
      <c r="I49" s="54"/>
      <c r="J49" s="54"/>
      <c r="K49" s="54"/>
      <c r="L49" s="54">
        <v>2065</v>
      </c>
      <c r="M49" s="54">
        <v>1773</v>
      </c>
      <c r="N49" s="54">
        <v>2048</v>
      </c>
      <c r="O49" s="54">
        <v>2026</v>
      </c>
      <c r="P49" s="54">
        <v>1806</v>
      </c>
      <c r="Q49" s="54">
        <v>2046</v>
      </c>
      <c r="R49" s="54">
        <v>1844</v>
      </c>
      <c r="S49" s="54">
        <v>1766</v>
      </c>
      <c r="T49" s="54">
        <v>1919</v>
      </c>
      <c r="U49" s="54">
        <v>2013</v>
      </c>
      <c r="V49" s="54">
        <v>2183</v>
      </c>
      <c r="W49" s="54">
        <v>2237</v>
      </c>
      <c r="X49" s="54"/>
      <c r="Y49" s="54">
        <v>2012</v>
      </c>
      <c r="Z49" s="54">
        <v>2005</v>
      </c>
      <c r="AA49" s="54">
        <v>2053</v>
      </c>
      <c r="AB49" s="54">
        <v>1943</v>
      </c>
      <c r="AC49" s="54">
        <v>2268</v>
      </c>
      <c r="AD49" s="54">
        <v>2945</v>
      </c>
      <c r="AE49" s="54">
        <v>2285</v>
      </c>
      <c r="AF49" s="54">
        <v>2255</v>
      </c>
      <c r="AG49" s="54">
        <v>2032</v>
      </c>
      <c r="AH49" s="54">
        <v>2225</v>
      </c>
      <c r="AI49" s="54">
        <v>2142</v>
      </c>
      <c r="AJ49" s="54">
        <v>2018</v>
      </c>
      <c r="AK49" s="54"/>
      <c r="AL49" s="54"/>
      <c r="AM49" s="54"/>
      <c r="AN49" s="54"/>
      <c r="AO49" s="54"/>
      <c r="AP49" s="54"/>
      <c r="AQ49" s="54"/>
      <c r="AR49" s="54"/>
      <c r="AS49" s="54"/>
      <c r="AT49" s="54"/>
      <c r="AU49" s="54"/>
      <c r="AV49" s="54"/>
      <c r="AW49" s="54"/>
      <c r="AX49" s="54"/>
      <c r="AY49" s="54"/>
      <c r="AZ49" s="54"/>
      <c r="BA49" s="54"/>
      <c r="BB49" s="54"/>
      <c r="BC49" s="54"/>
      <c r="BD49" s="54"/>
      <c r="BE49" s="54"/>
      <c r="BF49" s="54"/>
      <c r="BG49" s="54"/>
      <c r="BH49" s="54"/>
      <c r="BI49" s="54"/>
      <c r="BJ49" s="54"/>
      <c r="BK49" s="54"/>
      <c r="BL49" s="54"/>
      <c r="BM49" s="54"/>
      <c r="BN49" s="54"/>
      <c r="BO49" s="54"/>
      <c r="BP49" s="54"/>
      <c r="BQ49" s="54"/>
      <c r="BR49" s="54"/>
      <c r="BS49" s="54"/>
      <c r="BT49" s="54"/>
      <c r="BU49" s="54"/>
      <c r="BV49" s="54"/>
      <c r="BW49" s="54"/>
      <c r="BX49" s="54"/>
      <c r="BY49" s="54"/>
      <c r="BZ49" s="54"/>
      <c r="CA49" s="54"/>
      <c r="CB49" s="54"/>
      <c r="CC49" s="54"/>
      <c r="CD49" s="54"/>
      <c r="CE49" s="54"/>
      <c r="CF49" s="54"/>
      <c r="CG49" s="54"/>
      <c r="CH49" s="54"/>
      <c r="CI49" s="54">
        <v>2197</v>
      </c>
      <c r="CJ49" s="54">
        <v>2166</v>
      </c>
      <c r="CK49" s="54">
        <v>2196</v>
      </c>
      <c r="CL49" s="54">
        <v>2483</v>
      </c>
      <c r="CM49" s="54">
        <v>2644</v>
      </c>
      <c r="CN49" s="54">
        <v>2504</v>
      </c>
      <c r="CO49" s="54">
        <v>2373</v>
      </c>
      <c r="CP49" s="54"/>
      <c r="CQ49" s="54"/>
      <c r="CR49" s="54"/>
      <c r="CS49" s="54"/>
      <c r="CT49" s="54"/>
      <c r="CU49" s="54"/>
      <c r="CV49" s="54"/>
      <c r="CW49" s="54"/>
      <c r="CX49" s="54"/>
      <c r="CY49" s="54"/>
      <c r="CZ49" s="54"/>
      <c r="DA49" s="54"/>
      <c r="DB49" s="54"/>
      <c r="DC49" s="54"/>
      <c r="DD49" s="54"/>
      <c r="DE49" s="54"/>
      <c r="DF49" s="54"/>
      <c r="DG49" s="54"/>
      <c r="DH49" s="54"/>
      <c r="DI49" s="54"/>
      <c r="DJ49" s="54"/>
      <c r="DK49" s="54"/>
      <c r="DL49" s="54"/>
      <c r="DM49" s="54"/>
      <c r="DN49" s="54"/>
      <c r="DO49" s="54"/>
      <c r="DP49" s="54"/>
      <c r="DQ49" s="54">
        <v>66472</v>
      </c>
      <c r="DR49"/>
      <c r="DS49"/>
      <c r="DT49"/>
    </row>
    <row r="50" spans="2:124" x14ac:dyDescent="0.25">
      <c r="B50" s="57">
        <v>82</v>
      </c>
      <c r="C50" s="54"/>
      <c r="D50" s="54"/>
      <c r="E50" s="54"/>
      <c r="F50" s="54"/>
      <c r="G50" s="54"/>
      <c r="H50" s="54"/>
      <c r="I50" s="54"/>
      <c r="J50" s="54"/>
      <c r="K50" s="54"/>
      <c r="L50" s="54"/>
      <c r="M50" s="54"/>
      <c r="N50" s="54"/>
      <c r="O50" s="54"/>
      <c r="P50" s="54"/>
      <c r="Q50" s="54"/>
      <c r="R50" s="54"/>
      <c r="S50" s="54"/>
      <c r="T50" s="54"/>
      <c r="U50" s="54"/>
      <c r="V50" s="54"/>
      <c r="W50" s="54"/>
      <c r="X50" s="54"/>
      <c r="Y50" s="54">
        <v>5002</v>
      </c>
      <c r="Z50" s="54">
        <v>5116</v>
      </c>
      <c r="AA50" s="54">
        <v>4882</v>
      </c>
      <c r="AB50" s="54">
        <v>4723</v>
      </c>
      <c r="AC50" s="54">
        <v>5230</v>
      </c>
      <c r="AD50" s="54">
        <v>4683</v>
      </c>
      <c r="AE50" s="54">
        <v>4759</v>
      </c>
      <c r="AF50" s="54">
        <v>5230</v>
      </c>
      <c r="AG50" s="54">
        <v>4656</v>
      </c>
      <c r="AH50" s="54">
        <v>5038</v>
      </c>
      <c r="AI50" s="54">
        <v>4856</v>
      </c>
      <c r="AJ50" s="54">
        <v>5083</v>
      </c>
      <c r="AK50" s="54"/>
      <c r="AL50" s="54"/>
      <c r="AM50" s="54"/>
      <c r="AN50" s="54"/>
      <c r="AO50" s="54"/>
      <c r="AP50" s="54"/>
      <c r="AQ50" s="54"/>
      <c r="AR50" s="54"/>
      <c r="AS50" s="54"/>
      <c r="AT50" s="54"/>
      <c r="AU50" s="54"/>
      <c r="AV50" s="54"/>
      <c r="AW50" s="54"/>
      <c r="AX50" s="54"/>
      <c r="AY50" s="54"/>
      <c r="AZ50" s="54"/>
      <c r="BA50" s="54"/>
      <c r="BB50" s="54"/>
      <c r="BC50" s="54"/>
      <c r="BD50" s="54"/>
      <c r="BE50" s="54"/>
      <c r="BF50" s="54"/>
      <c r="BG50" s="54"/>
      <c r="BH50" s="54"/>
      <c r="BI50" s="54"/>
      <c r="BJ50" s="54"/>
      <c r="BK50" s="54"/>
      <c r="BL50" s="54"/>
      <c r="BM50" s="54"/>
      <c r="BN50" s="54"/>
      <c r="BO50" s="54"/>
      <c r="BP50" s="54"/>
      <c r="BQ50" s="54"/>
      <c r="BR50" s="54"/>
      <c r="BS50" s="54"/>
      <c r="BT50" s="54"/>
      <c r="BU50" s="54"/>
      <c r="BV50" s="54"/>
      <c r="BW50" s="54"/>
      <c r="BX50" s="54"/>
      <c r="BY50" s="54"/>
      <c r="BZ50" s="54"/>
      <c r="CA50" s="54"/>
      <c r="CB50" s="54"/>
      <c r="CC50" s="54"/>
      <c r="CD50" s="54"/>
      <c r="CE50" s="54"/>
      <c r="CF50" s="54"/>
      <c r="CG50" s="54"/>
      <c r="CH50" s="54"/>
      <c r="CI50" s="54">
        <v>5528</v>
      </c>
      <c r="CJ50" s="54">
        <v>5642</v>
      </c>
      <c r="CK50" s="54">
        <v>6003</v>
      </c>
      <c r="CL50" s="54">
        <v>5760</v>
      </c>
      <c r="CM50" s="54">
        <v>6163</v>
      </c>
      <c r="CN50" s="54">
        <v>6256</v>
      </c>
      <c r="CO50" s="54">
        <v>5597</v>
      </c>
      <c r="CP50" s="54"/>
      <c r="CQ50" s="54"/>
      <c r="CR50" s="54"/>
      <c r="CS50" s="54"/>
      <c r="CT50" s="54"/>
      <c r="CU50" s="54"/>
      <c r="CV50" s="54"/>
      <c r="CW50" s="54"/>
      <c r="CX50" s="54"/>
      <c r="CY50" s="54"/>
      <c r="CZ50" s="54"/>
      <c r="DA50" s="54"/>
      <c r="DB50" s="54"/>
      <c r="DC50" s="54"/>
      <c r="DD50" s="54"/>
      <c r="DE50" s="54"/>
      <c r="DF50" s="54"/>
      <c r="DG50" s="54"/>
      <c r="DH50" s="54"/>
      <c r="DI50" s="54"/>
      <c r="DJ50" s="54"/>
      <c r="DK50" s="54"/>
      <c r="DL50" s="54"/>
      <c r="DM50" s="54"/>
      <c r="DN50" s="54"/>
      <c r="DO50" s="54"/>
      <c r="DP50" s="54"/>
      <c r="DQ50" s="54">
        <v>100207</v>
      </c>
      <c r="DR50"/>
      <c r="DS50"/>
      <c r="DT50"/>
    </row>
    <row r="51" spans="2:124" x14ac:dyDescent="0.25">
      <c r="B51" s="57">
        <v>83</v>
      </c>
      <c r="C51" s="54">
        <v>4993</v>
      </c>
      <c r="D51" s="54">
        <v>4689</v>
      </c>
      <c r="E51" s="54">
        <v>5163</v>
      </c>
      <c r="F51" s="54">
        <v>5341</v>
      </c>
      <c r="G51" s="54">
        <v>4846</v>
      </c>
      <c r="H51" s="54">
        <v>5472</v>
      </c>
      <c r="I51" s="54">
        <v>5041</v>
      </c>
      <c r="J51" s="54">
        <v>4870</v>
      </c>
      <c r="K51" s="54">
        <v>5306</v>
      </c>
      <c r="L51" s="54">
        <v>5215</v>
      </c>
      <c r="M51" s="54">
        <v>4979</v>
      </c>
      <c r="N51" s="54">
        <v>4916</v>
      </c>
      <c r="O51" s="54"/>
      <c r="P51" s="54"/>
      <c r="Q51" s="54"/>
      <c r="R51" s="54"/>
      <c r="S51" s="54"/>
      <c r="T51" s="54"/>
      <c r="U51" s="54"/>
      <c r="V51" s="54"/>
      <c r="W51" s="54"/>
      <c r="X51" s="54"/>
      <c r="Y51" s="54"/>
      <c r="Z51" s="54"/>
      <c r="AA51" s="54"/>
      <c r="AB51" s="54"/>
      <c r="AC51" s="54"/>
      <c r="AD51" s="54"/>
      <c r="AE51" s="54"/>
      <c r="AF51" s="54"/>
      <c r="AG51" s="54"/>
      <c r="AH51" s="54"/>
      <c r="AI51" s="54"/>
      <c r="AJ51" s="54"/>
      <c r="AK51" s="54"/>
      <c r="AL51" s="54"/>
      <c r="AM51" s="54"/>
      <c r="AN51" s="54"/>
      <c r="AO51" s="54"/>
      <c r="AP51" s="54">
        <v>15</v>
      </c>
      <c r="AQ51" s="54"/>
      <c r="AR51" s="54"/>
      <c r="AS51" s="54"/>
      <c r="AT51" s="54"/>
      <c r="AU51" s="54"/>
      <c r="AV51" s="54">
        <v>340</v>
      </c>
      <c r="AW51" s="54">
        <v>2768</v>
      </c>
      <c r="AX51" s="54">
        <v>4718</v>
      </c>
      <c r="AY51" s="54">
        <v>12245</v>
      </c>
      <c r="AZ51" s="54">
        <v>11163</v>
      </c>
      <c r="BA51" s="54">
        <v>11505</v>
      </c>
      <c r="BB51" s="54">
        <v>15509</v>
      </c>
      <c r="BC51" s="54">
        <v>11975</v>
      </c>
      <c r="BD51" s="54">
        <v>10999</v>
      </c>
      <c r="BE51" s="54">
        <v>11537</v>
      </c>
      <c r="BF51" s="54">
        <v>11345</v>
      </c>
      <c r="BG51" s="54">
        <v>11259</v>
      </c>
      <c r="BH51" s="54">
        <v>11711</v>
      </c>
      <c r="BI51" s="54">
        <v>8759</v>
      </c>
      <c r="BJ51" s="54">
        <v>5403</v>
      </c>
      <c r="BK51" s="54">
        <v>3812</v>
      </c>
      <c r="BL51" s="54">
        <v>3258</v>
      </c>
      <c r="BM51" s="54">
        <v>4338</v>
      </c>
      <c r="BN51" s="54">
        <v>4805</v>
      </c>
      <c r="BO51" s="54">
        <v>3824</v>
      </c>
      <c r="BP51" s="54">
        <v>4077</v>
      </c>
      <c r="BQ51" s="54">
        <v>4344</v>
      </c>
      <c r="BR51" s="54">
        <v>4061</v>
      </c>
      <c r="BS51" s="54">
        <v>4426</v>
      </c>
      <c r="BT51" s="54">
        <v>4423</v>
      </c>
      <c r="BU51" s="54">
        <v>3773</v>
      </c>
      <c r="BV51" s="54">
        <v>4250</v>
      </c>
      <c r="BW51" s="54">
        <v>4066</v>
      </c>
      <c r="BX51" s="54">
        <v>3839</v>
      </c>
      <c r="BY51" s="54">
        <v>4450</v>
      </c>
      <c r="BZ51" s="54">
        <v>6469</v>
      </c>
      <c r="CA51" s="54">
        <v>3874</v>
      </c>
      <c r="CB51" s="54">
        <v>4198</v>
      </c>
      <c r="CC51" s="54">
        <v>4113</v>
      </c>
      <c r="CD51" s="54">
        <v>4005</v>
      </c>
      <c r="CE51" s="54">
        <v>4297</v>
      </c>
      <c r="CF51" s="54">
        <v>4005</v>
      </c>
      <c r="CG51" s="54">
        <v>3973</v>
      </c>
      <c r="CH51" s="54">
        <v>4162</v>
      </c>
      <c r="CI51" s="54">
        <v>15</v>
      </c>
      <c r="CJ51" s="54">
        <v>4256</v>
      </c>
      <c r="CK51" s="54">
        <v>4446</v>
      </c>
      <c r="CL51" s="54">
        <v>4149</v>
      </c>
      <c r="CM51" s="54">
        <v>4238</v>
      </c>
      <c r="CN51" s="54">
        <v>6868</v>
      </c>
      <c r="CO51" s="54">
        <v>3644</v>
      </c>
      <c r="CP51" s="54">
        <v>4623</v>
      </c>
      <c r="CQ51" s="54">
        <v>3938</v>
      </c>
      <c r="CR51" s="54">
        <v>4174</v>
      </c>
      <c r="CS51" s="54">
        <v>4106</v>
      </c>
      <c r="CT51" s="54">
        <v>4136</v>
      </c>
      <c r="CU51" s="54">
        <v>3911</v>
      </c>
      <c r="CV51" s="54">
        <v>3586</v>
      </c>
      <c r="CW51" s="54">
        <v>4614</v>
      </c>
      <c r="CX51" s="54">
        <v>3839</v>
      </c>
      <c r="CY51" s="54">
        <v>3826</v>
      </c>
      <c r="CZ51" s="54">
        <v>54</v>
      </c>
      <c r="DA51" s="54">
        <v>4538</v>
      </c>
      <c r="DB51" s="54">
        <v>6222</v>
      </c>
      <c r="DC51" s="54">
        <v>4959</v>
      </c>
      <c r="DD51" s="54">
        <v>5634</v>
      </c>
      <c r="DE51" s="54">
        <v>5187</v>
      </c>
      <c r="DF51" s="54">
        <v>5849</v>
      </c>
      <c r="DG51" s="54">
        <v>5075</v>
      </c>
      <c r="DH51" s="54">
        <v>4347</v>
      </c>
      <c r="DI51" s="54">
        <v>1097</v>
      </c>
      <c r="DJ51" s="54">
        <v>4158</v>
      </c>
      <c r="DK51" s="54">
        <v>4558</v>
      </c>
      <c r="DL51" s="54">
        <v>4716</v>
      </c>
      <c r="DM51" s="54">
        <v>4701</v>
      </c>
      <c r="DN51" s="54">
        <v>6234</v>
      </c>
      <c r="DO51" s="54">
        <v>5172</v>
      </c>
      <c r="DP51" s="54">
        <v>6650</v>
      </c>
      <c r="DQ51" s="54">
        <v>450444</v>
      </c>
      <c r="DR51"/>
      <c r="DS51"/>
      <c r="DT51"/>
    </row>
    <row r="52" spans="2:124" x14ac:dyDescent="0.25">
      <c r="B52" s="57">
        <v>88</v>
      </c>
      <c r="C52" s="54"/>
      <c r="D52" s="54"/>
      <c r="E52" s="54"/>
      <c r="F52" s="54"/>
      <c r="G52" s="54"/>
      <c r="H52" s="54"/>
      <c r="I52" s="54"/>
      <c r="J52" s="54"/>
      <c r="K52" s="54"/>
      <c r="L52" s="54"/>
      <c r="M52" s="54"/>
      <c r="N52" s="54"/>
      <c r="O52" s="54"/>
      <c r="P52" s="54"/>
      <c r="Q52" s="54"/>
      <c r="R52" s="54"/>
      <c r="S52" s="54"/>
      <c r="T52" s="54"/>
      <c r="U52" s="54"/>
      <c r="V52" s="54"/>
      <c r="W52" s="54"/>
      <c r="X52" s="54"/>
      <c r="Y52" s="54"/>
      <c r="Z52" s="54"/>
      <c r="AA52" s="54"/>
      <c r="AB52" s="54"/>
      <c r="AC52" s="54"/>
      <c r="AD52" s="54"/>
      <c r="AE52" s="54"/>
      <c r="AF52" s="54"/>
      <c r="AG52" s="54"/>
      <c r="AH52" s="54"/>
      <c r="AI52" s="54"/>
      <c r="AJ52" s="54"/>
      <c r="AK52" s="54"/>
      <c r="AL52" s="54"/>
      <c r="AM52" s="54"/>
      <c r="AN52" s="54"/>
      <c r="AO52" s="54"/>
      <c r="AP52" s="54"/>
      <c r="AQ52" s="54"/>
      <c r="AR52" s="54"/>
      <c r="AS52" s="54"/>
      <c r="AT52" s="54"/>
      <c r="AU52" s="54"/>
      <c r="AV52" s="54"/>
      <c r="AW52" s="54"/>
      <c r="AX52" s="54"/>
      <c r="AY52" s="54"/>
      <c r="AZ52" s="54">
        <v>1985</v>
      </c>
      <c r="BA52" s="54">
        <v>2103</v>
      </c>
      <c r="BB52" s="54">
        <v>2307</v>
      </c>
      <c r="BC52" s="54">
        <v>2133</v>
      </c>
      <c r="BD52" s="54">
        <v>2123</v>
      </c>
      <c r="BE52" s="54">
        <v>2693</v>
      </c>
      <c r="BF52" s="54">
        <v>2293</v>
      </c>
      <c r="BG52" s="54">
        <v>2129</v>
      </c>
      <c r="BH52" s="54">
        <v>2281</v>
      </c>
      <c r="BI52" s="54">
        <v>2217</v>
      </c>
      <c r="BJ52" s="54">
        <v>2163</v>
      </c>
      <c r="BK52" s="54">
        <v>4673</v>
      </c>
      <c r="BL52" s="54">
        <v>2183</v>
      </c>
      <c r="BM52" s="54">
        <v>2125</v>
      </c>
      <c r="BN52" s="54">
        <v>2365</v>
      </c>
      <c r="BO52" s="54">
        <v>2341</v>
      </c>
      <c r="BP52" s="54">
        <v>2273</v>
      </c>
      <c r="BQ52" s="54">
        <v>2343</v>
      </c>
      <c r="BR52" s="54">
        <v>2180</v>
      </c>
      <c r="BS52" s="54">
        <v>2428</v>
      </c>
      <c r="BT52" s="54">
        <v>2384</v>
      </c>
      <c r="BU52" s="54">
        <v>2082</v>
      </c>
      <c r="BV52" s="54">
        <v>2280</v>
      </c>
      <c r="BW52" s="54">
        <v>2253</v>
      </c>
      <c r="BX52" s="54">
        <v>2064</v>
      </c>
      <c r="BY52" s="54">
        <v>2163</v>
      </c>
      <c r="BZ52" s="54">
        <v>1918</v>
      </c>
      <c r="CA52" s="54">
        <v>1884</v>
      </c>
      <c r="CB52" s="54">
        <v>2017</v>
      </c>
      <c r="CC52" s="54">
        <v>2025</v>
      </c>
      <c r="CD52" s="54">
        <v>2010</v>
      </c>
      <c r="CE52" s="54">
        <v>2162</v>
      </c>
      <c r="CF52" s="54">
        <v>2149</v>
      </c>
      <c r="CG52" s="54">
        <v>2035</v>
      </c>
      <c r="CH52" s="54">
        <v>2069</v>
      </c>
      <c r="CI52" s="54">
        <v>1920</v>
      </c>
      <c r="CJ52" s="54">
        <v>1870</v>
      </c>
      <c r="CK52" s="54">
        <v>2094</v>
      </c>
      <c r="CL52" s="54">
        <v>2637</v>
      </c>
      <c r="CM52" s="54">
        <v>2507</v>
      </c>
      <c r="CN52" s="54">
        <v>2160</v>
      </c>
      <c r="CO52" s="54">
        <v>2007</v>
      </c>
      <c r="CP52" s="54">
        <v>2538</v>
      </c>
      <c r="CQ52" s="54">
        <v>2255</v>
      </c>
      <c r="CR52" s="54">
        <v>2536</v>
      </c>
      <c r="CS52" s="54">
        <v>2210</v>
      </c>
      <c r="CT52" s="54">
        <v>2171</v>
      </c>
      <c r="CU52" s="54">
        <v>2785</v>
      </c>
      <c r="CV52" s="54">
        <v>2131</v>
      </c>
      <c r="CW52" s="54">
        <v>2439</v>
      </c>
      <c r="CX52" s="54">
        <v>2366</v>
      </c>
      <c r="CY52" s="54">
        <v>2552</v>
      </c>
      <c r="CZ52" s="54">
        <v>2487</v>
      </c>
      <c r="DA52" s="54">
        <v>2321</v>
      </c>
      <c r="DB52" s="54">
        <v>2959</v>
      </c>
      <c r="DC52" s="54">
        <v>2493</v>
      </c>
      <c r="DD52" s="54">
        <v>2883</v>
      </c>
      <c r="DE52" s="54">
        <v>2429</v>
      </c>
      <c r="DF52" s="54">
        <v>2349</v>
      </c>
      <c r="DG52" s="54">
        <v>2587</v>
      </c>
      <c r="DH52" s="54">
        <v>2452</v>
      </c>
      <c r="DI52" s="54">
        <v>2656</v>
      </c>
      <c r="DJ52" s="54">
        <v>2447</v>
      </c>
      <c r="DK52" s="54">
        <v>2546</v>
      </c>
      <c r="DL52" s="54">
        <v>2491</v>
      </c>
      <c r="DM52" s="54">
        <v>2419</v>
      </c>
      <c r="DN52" s="54">
        <v>2601</v>
      </c>
      <c r="DO52" s="54">
        <v>2279</v>
      </c>
      <c r="DP52" s="54">
        <v>2526</v>
      </c>
      <c r="DQ52" s="54">
        <v>160936</v>
      </c>
      <c r="DR52"/>
      <c r="DS52"/>
      <c r="DT52"/>
    </row>
    <row r="53" spans="2:124" x14ac:dyDescent="0.25">
      <c r="B53" s="57">
        <v>91</v>
      </c>
      <c r="C53" s="54"/>
      <c r="D53" s="54"/>
      <c r="E53" s="54"/>
      <c r="F53" s="54"/>
      <c r="G53" s="54"/>
      <c r="H53" s="54"/>
      <c r="I53" s="54"/>
      <c r="J53" s="54"/>
      <c r="K53" s="54"/>
      <c r="L53" s="54">
        <v>985</v>
      </c>
      <c r="M53" s="54">
        <v>997</v>
      </c>
      <c r="N53" s="54">
        <v>903</v>
      </c>
      <c r="O53" s="54">
        <v>885</v>
      </c>
      <c r="P53" s="54">
        <v>874</v>
      </c>
      <c r="Q53" s="54">
        <v>1103</v>
      </c>
      <c r="R53" s="54">
        <v>872</v>
      </c>
      <c r="S53" s="54">
        <v>927</v>
      </c>
      <c r="T53" s="54">
        <v>962</v>
      </c>
      <c r="U53" s="54">
        <v>799</v>
      </c>
      <c r="V53" s="54">
        <v>837</v>
      </c>
      <c r="W53" s="54">
        <v>1000</v>
      </c>
      <c r="X53" s="54"/>
      <c r="Y53" s="54">
        <v>905</v>
      </c>
      <c r="Z53" s="54">
        <v>972</v>
      </c>
      <c r="AA53" s="54">
        <v>885</v>
      </c>
      <c r="AB53" s="54">
        <v>865</v>
      </c>
      <c r="AC53" s="54">
        <v>927</v>
      </c>
      <c r="AD53" s="54">
        <v>849</v>
      </c>
      <c r="AE53" s="54">
        <v>781</v>
      </c>
      <c r="AF53" s="54">
        <v>875</v>
      </c>
      <c r="AG53" s="54">
        <v>798</v>
      </c>
      <c r="AH53" s="54">
        <v>939</v>
      </c>
      <c r="AI53" s="54">
        <v>855</v>
      </c>
      <c r="AJ53" s="54">
        <v>847</v>
      </c>
      <c r="AK53" s="54"/>
      <c r="AL53" s="54"/>
      <c r="AM53" s="54"/>
      <c r="AN53" s="54"/>
      <c r="AO53" s="54"/>
      <c r="AP53" s="54"/>
      <c r="AQ53" s="54"/>
      <c r="AR53" s="54"/>
      <c r="AS53" s="54"/>
      <c r="AT53" s="54"/>
      <c r="AU53" s="54"/>
      <c r="AV53" s="54"/>
      <c r="AW53" s="54"/>
      <c r="AX53" s="54"/>
      <c r="AY53" s="54"/>
      <c r="AZ53" s="54"/>
      <c r="BA53" s="54"/>
      <c r="BB53" s="54"/>
      <c r="BC53" s="54"/>
      <c r="BD53" s="54"/>
      <c r="BE53" s="54"/>
      <c r="BF53" s="54"/>
      <c r="BG53" s="54"/>
      <c r="BH53" s="54"/>
      <c r="BI53" s="54"/>
      <c r="BJ53" s="54"/>
      <c r="BK53" s="54"/>
      <c r="BL53" s="54"/>
      <c r="BM53" s="54"/>
      <c r="BN53" s="54"/>
      <c r="BO53" s="54"/>
      <c r="BP53" s="54"/>
      <c r="BQ53" s="54"/>
      <c r="BR53" s="54"/>
      <c r="BS53" s="54"/>
      <c r="BT53" s="54"/>
      <c r="BU53" s="54"/>
      <c r="BV53" s="54"/>
      <c r="BW53" s="54"/>
      <c r="BX53" s="54"/>
      <c r="BY53" s="54"/>
      <c r="BZ53" s="54"/>
      <c r="CA53" s="54"/>
      <c r="CB53" s="54"/>
      <c r="CC53" s="54"/>
      <c r="CD53" s="54"/>
      <c r="CE53" s="54"/>
      <c r="CF53" s="54"/>
      <c r="CG53" s="54"/>
      <c r="CH53" s="54"/>
      <c r="CI53" s="54">
        <v>905</v>
      </c>
      <c r="CJ53" s="54">
        <v>887</v>
      </c>
      <c r="CK53" s="54">
        <v>881</v>
      </c>
      <c r="CL53" s="54">
        <v>884</v>
      </c>
      <c r="CM53" s="54">
        <v>891</v>
      </c>
      <c r="CN53" s="54">
        <v>942</v>
      </c>
      <c r="CO53" s="54">
        <v>887</v>
      </c>
      <c r="CP53" s="54"/>
      <c r="CQ53" s="54"/>
      <c r="CR53" s="54"/>
      <c r="CS53" s="54"/>
      <c r="CT53" s="54"/>
      <c r="CU53" s="54"/>
      <c r="CV53" s="54"/>
      <c r="CW53" s="54"/>
      <c r="CX53" s="54"/>
      <c r="CY53" s="54"/>
      <c r="CZ53" s="54"/>
      <c r="DA53" s="54"/>
      <c r="DB53" s="54"/>
      <c r="DC53" s="54"/>
      <c r="DD53" s="54"/>
      <c r="DE53" s="54"/>
      <c r="DF53" s="54"/>
      <c r="DG53" s="54"/>
      <c r="DH53" s="54"/>
      <c r="DI53" s="54"/>
      <c r="DJ53" s="54"/>
      <c r="DK53" s="54"/>
      <c r="DL53" s="54"/>
      <c r="DM53" s="54"/>
      <c r="DN53" s="54"/>
      <c r="DO53" s="54"/>
      <c r="DP53" s="54"/>
      <c r="DQ53" s="54">
        <v>27919</v>
      </c>
      <c r="DR53"/>
      <c r="DS53"/>
      <c r="DT53"/>
    </row>
    <row r="54" spans="2:124" x14ac:dyDescent="0.25">
      <c r="B54" s="57">
        <v>93</v>
      </c>
      <c r="C54" s="54"/>
      <c r="D54" s="54"/>
      <c r="E54" s="54"/>
      <c r="F54" s="54"/>
      <c r="G54" s="54"/>
      <c r="H54" s="54"/>
      <c r="I54" s="54"/>
      <c r="J54" s="54"/>
      <c r="K54" s="54"/>
      <c r="L54" s="54">
        <v>2701</v>
      </c>
      <c r="M54" s="54">
        <v>2567</v>
      </c>
      <c r="N54" s="54">
        <v>2817</v>
      </c>
      <c r="O54" s="54">
        <v>2484</v>
      </c>
      <c r="P54" s="54">
        <v>2516</v>
      </c>
      <c r="Q54" s="54">
        <v>2733</v>
      </c>
      <c r="R54" s="54">
        <v>2519</v>
      </c>
      <c r="S54" s="54">
        <v>2350</v>
      </c>
      <c r="T54" s="54">
        <v>2383</v>
      </c>
      <c r="U54" s="54">
        <v>2491</v>
      </c>
      <c r="V54" s="54">
        <v>2505</v>
      </c>
      <c r="W54" s="54">
        <v>2508</v>
      </c>
      <c r="X54" s="54"/>
      <c r="Y54" s="54">
        <v>2432</v>
      </c>
      <c r="Z54" s="54">
        <v>2319</v>
      </c>
      <c r="AA54" s="54">
        <v>2447</v>
      </c>
      <c r="AB54" s="54">
        <v>2335</v>
      </c>
      <c r="AC54" s="54">
        <v>2728</v>
      </c>
      <c r="AD54" s="54">
        <v>2264</v>
      </c>
      <c r="AE54" s="54">
        <v>2360</v>
      </c>
      <c r="AF54" s="54">
        <v>2422</v>
      </c>
      <c r="AG54" s="54">
        <v>2148</v>
      </c>
      <c r="AH54" s="54">
        <v>2723</v>
      </c>
      <c r="AI54" s="54">
        <v>2444</v>
      </c>
      <c r="AJ54" s="54">
        <v>2419</v>
      </c>
      <c r="AK54" s="54"/>
      <c r="AL54" s="54"/>
      <c r="AM54" s="54"/>
      <c r="AN54" s="54"/>
      <c r="AO54" s="54"/>
      <c r="AP54" s="54"/>
      <c r="AQ54" s="54"/>
      <c r="AR54" s="54"/>
      <c r="AS54" s="54"/>
      <c r="AT54" s="54"/>
      <c r="AU54" s="54"/>
      <c r="AV54" s="54"/>
      <c r="AW54" s="54"/>
      <c r="AX54" s="54"/>
      <c r="AY54" s="54"/>
      <c r="AZ54" s="54"/>
      <c r="BA54" s="54"/>
      <c r="BB54" s="54"/>
      <c r="BC54" s="54"/>
      <c r="BD54" s="54"/>
      <c r="BE54" s="54"/>
      <c r="BF54" s="54"/>
      <c r="BG54" s="54"/>
      <c r="BH54" s="54"/>
      <c r="BI54" s="54"/>
      <c r="BJ54" s="54"/>
      <c r="BK54" s="54"/>
      <c r="BL54" s="54"/>
      <c r="BM54" s="54"/>
      <c r="BN54" s="54"/>
      <c r="BO54" s="54"/>
      <c r="BP54" s="54"/>
      <c r="BQ54" s="54"/>
      <c r="BR54" s="54"/>
      <c r="BS54" s="54"/>
      <c r="BT54" s="54"/>
      <c r="BU54" s="54"/>
      <c r="BV54" s="54"/>
      <c r="BW54" s="54"/>
      <c r="BX54" s="54"/>
      <c r="BY54" s="54"/>
      <c r="BZ54" s="54"/>
      <c r="CA54" s="54"/>
      <c r="CB54" s="54"/>
      <c r="CC54" s="54"/>
      <c r="CD54" s="54"/>
      <c r="CE54" s="54"/>
      <c r="CF54" s="54"/>
      <c r="CG54" s="54"/>
      <c r="CH54" s="54"/>
      <c r="CI54" s="54"/>
      <c r="CJ54" s="54"/>
      <c r="CK54" s="54"/>
      <c r="CL54" s="54"/>
      <c r="CM54" s="54"/>
      <c r="CN54" s="54"/>
      <c r="CO54" s="54"/>
      <c r="CP54" s="54"/>
      <c r="CQ54" s="54"/>
      <c r="CR54" s="54"/>
      <c r="CS54" s="54"/>
      <c r="CT54" s="54"/>
      <c r="CU54" s="54"/>
      <c r="CV54" s="54"/>
      <c r="CW54" s="54"/>
      <c r="CX54" s="54"/>
      <c r="CY54" s="54"/>
      <c r="CZ54" s="54"/>
      <c r="DA54" s="54"/>
      <c r="DB54" s="54"/>
      <c r="DC54" s="54"/>
      <c r="DD54" s="54"/>
      <c r="DE54" s="54"/>
      <c r="DF54" s="54"/>
      <c r="DG54" s="54"/>
      <c r="DH54" s="54"/>
      <c r="DI54" s="54"/>
      <c r="DJ54" s="54"/>
      <c r="DK54" s="54"/>
      <c r="DL54" s="54"/>
      <c r="DM54" s="54"/>
      <c r="DN54" s="54"/>
      <c r="DO54" s="54"/>
      <c r="DP54" s="54"/>
      <c r="DQ54" s="54">
        <v>59615</v>
      </c>
      <c r="DR54"/>
      <c r="DS54"/>
      <c r="DT54"/>
    </row>
    <row r="55" spans="2:124" x14ac:dyDescent="0.25">
      <c r="B55" s="57">
        <v>104</v>
      </c>
      <c r="C55" s="54"/>
      <c r="D55" s="54"/>
      <c r="E55" s="54"/>
      <c r="F55" s="54"/>
      <c r="G55" s="54"/>
      <c r="H55" s="54">
        <v>1</v>
      </c>
      <c r="I55" s="54"/>
      <c r="J55" s="54"/>
      <c r="K55" s="54"/>
      <c r="L55" s="54">
        <v>1</v>
      </c>
      <c r="M55" s="54">
        <v>2</v>
      </c>
      <c r="N55" s="54">
        <v>6</v>
      </c>
      <c r="O55" s="54">
        <v>1</v>
      </c>
      <c r="P55" s="54">
        <v>2</v>
      </c>
      <c r="Q55" s="54">
        <v>2</v>
      </c>
      <c r="R55" s="54">
        <v>7</v>
      </c>
      <c r="S55" s="54">
        <v>7</v>
      </c>
      <c r="T55" s="54">
        <v>30</v>
      </c>
      <c r="U55" s="54">
        <v>59</v>
      </c>
      <c r="V55" s="54">
        <v>120</v>
      </c>
      <c r="W55" s="54">
        <v>1105</v>
      </c>
      <c r="X55" s="54">
        <v>1999</v>
      </c>
      <c r="Y55" s="54">
        <v>1837</v>
      </c>
      <c r="Z55" s="54">
        <v>1765</v>
      </c>
      <c r="AA55" s="54">
        <v>2315</v>
      </c>
      <c r="AB55" s="54">
        <v>2309</v>
      </c>
      <c r="AC55" s="54">
        <v>1420</v>
      </c>
      <c r="AD55" s="54">
        <v>1060</v>
      </c>
      <c r="AE55" s="54">
        <v>2298</v>
      </c>
      <c r="AF55" s="54">
        <v>1942</v>
      </c>
      <c r="AG55" s="54">
        <v>1749</v>
      </c>
      <c r="AH55" s="54">
        <v>2094</v>
      </c>
      <c r="AI55" s="54">
        <v>2138</v>
      </c>
      <c r="AJ55" s="54">
        <v>2287</v>
      </c>
      <c r="AK55" s="54">
        <v>2679</v>
      </c>
      <c r="AL55" s="54">
        <v>2399</v>
      </c>
      <c r="AM55" s="54">
        <v>2200</v>
      </c>
      <c r="AN55" s="54">
        <v>2326</v>
      </c>
      <c r="AO55" s="54">
        <v>2528</v>
      </c>
      <c r="AP55" s="54">
        <v>2522</v>
      </c>
      <c r="AQ55" s="54">
        <v>2778</v>
      </c>
      <c r="AR55" s="54">
        <v>2852</v>
      </c>
      <c r="AS55" s="54">
        <v>3022</v>
      </c>
      <c r="AT55" s="54">
        <v>3134</v>
      </c>
      <c r="AU55" s="54">
        <v>2962</v>
      </c>
      <c r="AV55" s="54">
        <v>3124</v>
      </c>
      <c r="AW55" s="54">
        <v>3100</v>
      </c>
      <c r="AX55" s="54">
        <v>2617</v>
      </c>
      <c r="AY55" s="54">
        <v>3713</v>
      </c>
      <c r="AZ55" s="54">
        <v>3089</v>
      </c>
      <c r="BA55" s="54">
        <v>3005</v>
      </c>
      <c r="BB55" s="54">
        <v>3343</v>
      </c>
      <c r="BC55" s="54">
        <v>3368</v>
      </c>
      <c r="BD55" s="54">
        <v>3330</v>
      </c>
      <c r="BE55" s="54">
        <v>3568</v>
      </c>
      <c r="BF55" s="54">
        <v>3152</v>
      </c>
      <c r="BG55" s="54">
        <v>3075</v>
      </c>
      <c r="BH55" s="54">
        <v>3189</v>
      </c>
      <c r="BI55" s="54">
        <v>2839</v>
      </c>
      <c r="BJ55" s="54">
        <v>3477</v>
      </c>
      <c r="BK55" s="54">
        <v>3177</v>
      </c>
      <c r="BL55" s="54">
        <v>3106</v>
      </c>
      <c r="BM55" s="54">
        <v>3084</v>
      </c>
      <c r="BN55" s="54">
        <v>3162</v>
      </c>
      <c r="BO55" s="54">
        <v>3233</v>
      </c>
      <c r="BP55" s="54">
        <v>3050</v>
      </c>
      <c r="BQ55" s="54">
        <v>3419</v>
      </c>
      <c r="BR55" s="54">
        <v>2955</v>
      </c>
      <c r="BS55" s="54">
        <v>3167</v>
      </c>
      <c r="BT55" s="54">
        <v>3250</v>
      </c>
      <c r="BU55" s="54">
        <v>3025</v>
      </c>
      <c r="BV55" s="54">
        <v>2919</v>
      </c>
      <c r="BW55" s="54">
        <v>2953</v>
      </c>
      <c r="BX55" s="54">
        <v>2933</v>
      </c>
      <c r="BY55" s="54">
        <v>3003</v>
      </c>
      <c r="BZ55" s="54">
        <v>3052</v>
      </c>
      <c r="CA55" s="54">
        <v>2877</v>
      </c>
      <c r="CB55" s="54">
        <v>2696</v>
      </c>
      <c r="CC55" s="54">
        <v>2954</v>
      </c>
      <c r="CD55" s="54">
        <v>2896</v>
      </c>
      <c r="CE55" s="54">
        <v>3071</v>
      </c>
      <c r="CF55" s="54">
        <v>3210</v>
      </c>
      <c r="CG55" s="54">
        <v>2680</v>
      </c>
      <c r="CH55" s="54">
        <v>2225</v>
      </c>
      <c r="CI55" s="54">
        <v>3812</v>
      </c>
      <c r="CJ55" s="54">
        <v>3093</v>
      </c>
      <c r="CK55" s="54">
        <v>2959</v>
      </c>
      <c r="CL55" s="54">
        <v>3083</v>
      </c>
      <c r="CM55" s="54">
        <v>2777</v>
      </c>
      <c r="CN55" s="54">
        <v>3042</v>
      </c>
      <c r="CO55" s="54">
        <v>2809</v>
      </c>
      <c r="CP55" s="54">
        <v>3492</v>
      </c>
      <c r="CQ55" s="54">
        <v>3249</v>
      </c>
      <c r="CR55" s="54">
        <v>3033</v>
      </c>
      <c r="CS55" s="54">
        <v>2745</v>
      </c>
      <c r="CT55" s="54">
        <v>3009</v>
      </c>
      <c r="CU55" s="54">
        <v>3203</v>
      </c>
      <c r="CV55" s="54">
        <v>3035</v>
      </c>
      <c r="CW55" s="54">
        <v>3421</v>
      </c>
      <c r="CX55" s="54">
        <v>3034</v>
      </c>
      <c r="CY55" s="54">
        <v>3102</v>
      </c>
      <c r="CZ55" s="54">
        <v>3139</v>
      </c>
      <c r="DA55" s="54">
        <v>2851</v>
      </c>
      <c r="DB55" s="54">
        <v>3086</v>
      </c>
      <c r="DC55" s="54">
        <v>3051</v>
      </c>
      <c r="DD55" s="54">
        <v>2757</v>
      </c>
      <c r="DE55" s="54">
        <v>2516</v>
      </c>
      <c r="DF55" s="54">
        <v>2764</v>
      </c>
      <c r="DG55" s="54">
        <v>2928</v>
      </c>
      <c r="DH55" s="54">
        <v>2773</v>
      </c>
      <c r="DI55" s="54">
        <v>3084</v>
      </c>
      <c r="DJ55" s="54">
        <v>2893</v>
      </c>
      <c r="DK55" s="54">
        <v>3314</v>
      </c>
      <c r="DL55" s="54">
        <v>3238</v>
      </c>
      <c r="DM55" s="54">
        <v>3267</v>
      </c>
      <c r="DN55" s="54">
        <v>3089</v>
      </c>
      <c r="DO55" s="54">
        <v>2077</v>
      </c>
      <c r="DP55" s="54"/>
      <c r="DQ55" s="54">
        <v>275769</v>
      </c>
      <c r="DR55"/>
      <c r="DS55"/>
      <c r="DT55"/>
    </row>
    <row r="56" spans="2:124" x14ac:dyDescent="0.25">
      <c r="B56" s="57">
        <v>109</v>
      </c>
      <c r="C56" s="54"/>
      <c r="D56" s="54"/>
      <c r="E56" s="54"/>
      <c r="F56" s="54"/>
      <c r="G56" s="54"/>
      <c r="H56" s="54"/>
      <c r="I56" s="54"/>
      <c r="J56" s="54"/>
      <c r="K56" s="54">
        <v>4611</v>
      </c>
      <c r="L56" s="54">
        <v>4839</v>
      </c>
      <c r="M56" s="54">
        <v>4104</v>
      </c>
      <c r="N56" s="54">
        <v>4621</v>
      </c>
      <c r="O56" s="54">
        <v>4355</v>
      </c>
      <c r="P56" s="54">
        <v>4529</v>
      </c>
      <c r="Q56" s="54">
        <v>4664</v>
      </c>
      <c r="R56" s="54">
        <v>4316</v>
      </c>
      <c r="S56" s="54">
        <v>4133</v>
      </c>
      <c r="T56" s="54">
        <v>4685</v>
      </c>
      <c r="U56" s="54">
        <v>4260</v>
      </c>
      <c r="V56" s="54">
        <v>4517</v>
      </c>
      <c r="W56" s="54">
        <v>2820</v>
      </c>
      <c r="X56" s="54">
        <v>419</v>
      </c>
      <c r="Y56" s="54"/>
      <c r="Z56" s="54"/>
      <c r="AA56" s="54"/>
      <c r="AB56" s="54"/>
      <c r="AC56" s="54"/>
      <c r="AD56" s="54"/>
      <c r="AE56" s="54"/>
      <c r="AF56" s="54"/>
      <c r="AG56" s="54"/>
      <c r="AH56" s="54"/>
      <c r="AI56" s="54"/>
      <c r="AJ56" s="54"/>
      <c r="AK56" s="54">
        <v>2427</v>
      </c>
      <c r="AL56" s="54">
        <v>3666</v>
      </c>
      <c r="AM56" s="54">
        <v>3777</v>
      </c>
      <c r="AN56" s="54">
        <v>3609</v>
      </c>
      <c r="AO56" s="54">
        <v>3877</v>
      </c>
      <c r="AP56" s="54">
        <v>3577</v>
      </c>
      <c r="AQ56" s="54">
        <v>3743</v>
      </c>
      <c r="AR56" s="54">
        <v>3485</v>
      </c>
      <c r="AS56" s="54">
        <v>3499</v>
      </c>
      <c r="AT56" s="54">
        <v>3723</v>
      </c>
      <c r="AU56" s="54">
        <v>3475</v>
      </c>
      <c r="AV56" s="54">
        <v>3587</v>
      </c>
      <c r="AW56" s="54">
        <v>4285</v>
      </c>
      <c r="AX56" s="54">
        <v>3512</v>
      </c>
      <c r="AY56" s="54">
        <v>3650</v>
      </c>
      <c r="AZ56" s="54">
        <v>3605</v>
      </c>
      <c r="BA56" s="54">
        <v>3649</v>
      </c>
      <c r="BB56" s="54">
        <v>3794</v>
      </c>
      <c r="BC56" s="54">
        <v>3576</v>
      </c>
      <c r="BD56" s="54">
        <v>3269</v>
      </c>
      <c r="BE56" s="54">
        <v>4154</v>
      </c>
      <c r="BF56" s="54">
        <v>3857</v>
      </c>
      <c r="BG56" s="54">
        <v>3414</v>
      </c>
      <c r="BH56" s="54">
        <v>3622</v>
      </c>
      <c r="BI56" s="54">
        <v>3130</v>
      </c>
      <c r="BJ56" s="54">
        <v>4133</v>
      </c>
      <c r="BK56" s="54">
        <v>3663</v>
      </c>
      <c r="BL56" s="54">
        <v>3520</v>
      </c>
      <c r="BM56" s="54">
        <v>3520</v>
      </c>
      <c r="BN56" s="54">
        <v>3601</v>
      </c>
      <c r="BO56" s="54">
        <v>3552</v>
      </c>
      <c r="BP56" s="54">
        <v>3590</v>
      </c>
      <c r="BQ56" s="54">
        <v>3597</v>
      </c>
      <c r="BR56" s="54">
        <v>4150</v>
      </c>
      <c r="BS56" s="54">
        <v>4047</v>
      </c>
      <c r="BT56" s="54">
        <v>4348</v>
      </c>
      <c r="BU56" s="54"/>
      <c r="BV56" s="54">
        <v>3541</v>
      </c>
      <c r="BW56" s="54">
        <v>3524</v>
      </c>
      <c r="BX56" s="54">
        <v>3261</v>
      </c>
      <c r="BY56" s="54">
        <v>3594</v>
      </c>
      <c r="BZ56" s="54">
        <v>3603</v>
      </c>
      <c r="CA56" s="54">
        <v>3438</v>
      </c>
      <c r="CB56" s="54">
        <v>3635</v>
      </c>
      <c r="CC56" s="54">
        <v>3447</v>
      </c>
      <c r="CD56" s="54">
        <v>3295</v>
      </c>
      <c r="CE56" s="54"/>
      <c r="CF56" s="54"/>
      <c r="CG56" s="54"/>
      <c r="CH56" s="54"/>
      <c r="CI56" s="54"/>
      <c r="CJ56" s="54"/>
      <c r="CK56" s="54"/>
      <c r="CL56" s="54"/>
      <c r="CM56" s="54"/>
      <c r="CN56" s="54"/>
      <c r="CO56" s="54"/>
      <c r="CP56" s="54"/>
      <c r="CQ56" s="54">
        <v>3562</v>
      </c>
      <c r="CR56" s="54">
        <v>3709</v>
      </c>
      <c r="CS56" s="54">
        <v>3987</v>
      </c>
      <c r="CT56" s="54">
        <v>4038</v>
      </c>
      <c r="CU56" s="54">
        <v>3674</v>
      </c>
      <c r="CV56" s="54">
        <v>3614</v>
      </c>
      <c r="CW56" s="54">
        <v>4345</v>
      </c>
      <c r="CX56" s="54">
        <v>3369</v>
      </c>
      <c r="CY56" s="54">
        <v>4053</v>
      </c>
      <c r="CZ56" s="54">
        <v>3693</v>
      </c>
      <c r="DA56" s="54">
        <v>3483</v>
      </c>
      <c r="DB56" s="54">
        <v>3609</v>
      </c>
      <c r="DC56" s="54">
        <v>3534</v>
      </c>
      <c r="DD56" s="54">
        <v>3751</v>
      </c>
      <c r="DE56" s="54">
        <v>3501</v>
      </c>
      <c r="DF56" s="54">
        <v>4029</v>
      </c>
      <c r="DG56" s="54">
        <v>3771</v>
      </c>
      <c r="DH56" s="54">
        <v>3564</v>
      </c>
      <c r="DI56" s="54">
        <v>3881</v>
      </c>
      <c r="DJ56" s="54">
        <v>3914</v>
      </c>
      <c r="DK56" s="54">
        <v>4038</v>
      </c>
      <c r="DL56" s="54">
        <v>3811</v>
      </c>
      <c r="DM56" s="54">
        <v>3731</v>
      </c>
      <c r="DN56" s="54"/>
      <c r="DO56" s="54"/>
      <c r="DP56" s="54"/>
      <c r="DQ56" s="54">
        <v>306555</v>
      </c>
      <c r="DR56"/>
      <c r="DS56"/>
      <c r="DT56"/>
    </row>
    <row r="57" spans="2:124" x14ac:dyDescent="0.25">
      <c r="B57" s="57">
        <v>111</v>
      </c>
      <c r="C57" s="54"/>
      <c r="D57" s="54"/>
      <c r="E57" s="54"/>
      <c r="F57" s="54"/>
      <c r="G57" s="54"/>
      <c r="H57" s="54"/>
      <c r="I57" s="54"/>
      <c r="J57" s="54"/>
      <c r="K57" s="54">
        <v>1401</v>
      </c>
      <c r="L57" s="54">
        <v>1244</v>
      </c>
      <c r="M57" s="54">
        <v>1130</v>
      </c>
      <c r="N57" s="54">
        <v>1467</v>
      </c>
      <c r="O57" s="54">
        <v>1275</v>
      </c>
      <c r="P57" s="54">
        <v>1493</v>
      </c>
      <c r="Q57" s="54">
        <v>1908</v>
      </c>
      <c r="R57" s="54">
        <v>2215</v>
      </c>
      <c r="S57" s="54">
        <v>2246</v>
      </c>
      <c r="T57" s="54">
        <v>2832</v>
      </c>
      <c r="U57" s="54">
        <v>3796</v>
      </c>
      <c r="V57" s="54">
        <v>6266</v>
      </c>
      <c r="W57" s="54">
        <v>6014</v>
      </c>
      <c r="X57" s="54">
        <v>6283</v>
      </c>
      <c r="Y57" s="54">
        <v>5924</v>
      </c>
      <c r="Z57" s="54"/>
      <c r="AA57" s="54">
        <v>6200</v>
      </c>
      <c r="AB57" s="54">
        <v>5904</v>
      </c>
      <c r="AC57" s="54"/>
      <c r="AD57" s="54"/>
      <c r="AE57" s="54">
        <v>4221</v>
      </c>
      <c r="AF57" s="54">
        <v>2375</v>
      </c>
      <c r="AG57" s="54">
        <v>6173</v>
      </c>
      <c r="AH57" s="54">
        <v>6414</v>
      </c>
      <c r="AI57" s="54">
        <v>6259</v>
      </c>
      <c r="AJ57" s="54">
        <v>6347</v>
      </c>
      <c r="AK57" s="54">
        <v>6422</v>
      </c>
      <c r="AL57" s="54">
        <v>6487</v>
      </c>
      <c r="AM57" s="54">
        <v>6236</v>
      </c>
      <c r="AN57" s="54">
        <v>6628</v>
      </c>
      <c r="AO57" s="54">
        <v>6714</v>
      </c>
      <c r="AP57" s="54">
        <v>6473</v>
      </c>
      <c r="AQ57" s="54">
        <v>6525</v>
      </c>
      <c r="AR57" s="54">
        <v>6718</v>
      </c>
      <c r="AS57" s="54">
        <v>6482</v>
      </c>
      <c r="AT57" s="54">
        <v>6749</v>
      </c>
      <c r="AU57" s="54">
        <v>6307</v>
      </c>
      <c r="AV57" s="54">
        <v>6713</v>
      </c>
      <c r="AW57" s="54">
        <v>6408</v>
      </c>
      <c r="AX57" s="54">
        <v>6184</v>
      </c>
      <c r="AY57" s="54">
        <v>9892</v>
      </c>
      <c r="AZ57" s="54">
        <v>6248</v>
      </c>
      <c r="BA57" s="54">
        <v>6783</v>
      </c>
      <c r="BB57" s="54">
        <v>6485</v>
      </c>
      <c r="BC57" s="54">
        <v>9198</v>
      </c>
      <c r="BD57" s="54">
        <v>9293</v>
      </c>
      <c r="BE57" s="54">
        <v>9613</v>
      </c>
      <c r="BF57" s="54">
        <v>9837</v>
      </c>
      <c r="BG57" s="54">
        <v>9533</v>
      </c>
      <c r="BH57" s="54">
        <v>6850</v>
      </c>
      <c r="BI57" s="54">
        <v>9545</v>
      </c>
      <c r="BJ57" s="54">
        <v>9639</v>
      </c>
      <c r="BK57" s="54">
        <v>6819</v>
      </c>
      <c r="BL57" s="54">
        <v>6438</v>
      </c>
      <c r="BM57" s="54">
        <v>6983</v>
      </c>
      <c r="BN57" s="54">
        <v>6892</v>
      </c>
      <c r="BO57" s="54">
        <v>6820</v>
      </c>
      <c r="BP57" s="54">
        <v>7136</v>
      </c>
      <c r="BQ57" s="54">
        <v>7283</v>
      </c>
      <c r="BR57" s="54">
        <v>6888</v>
      </c>
      <c r="BS57" s="54">
        <v>7236</v>
      </c>
      <c r="BT57" s="54">
        <v>8434</v>
      </c>
      <c r="BU57" s="54">
        <v>7481</v>
      </c>
      <c r="BV57" s="54">
        <v>7775</v>
      </c>
      <c r="BW57" s="54">
        <v>7419</v>
      </c>
      <c r="BX57" s="54">
        <v>7849</v>
      </c>
      <c r="BY57" s="54">
        <v>8087</v>
      </c>
      <c r="BZ57" s="54">
        <v>7554</v>
      </c>
      <c r="CA57" s="54">
        <v>7164</v>
      </c>
      <c r="CB57" s="54">
        <v>7498</v>
      </c>
      <c r="CC57" s="54">
        <v>7856</v>
      </c>
      <c r="CD57" s="54">
        <v>7109</v>
      </c>
      <c r="CE57" s="54">
        <v>7075</v>
      </c>
      <c r="CF57" s="54">
        <v>7470</v>
      </c>
      <c r="CG57" s="54">
        <v>6860</v>
      </c>
      <c r="CH57" s="54">
        <v>7269</v>
      </c>
      <c r="CI57" s="54">
        <v>4619</v>
      </c>
      <c r="CJ57" s="54">
        <v>4778</v>
      </c>
      <c r="CK57" s="54">
        <v>5232</v>
      </c>
      <c r="CL57" s="54">
        <v>5036</v>
      </c>
      <c r="CM57" s="54">
        <v>5131</v>
      </c>
      <c r="CN57" s="54"/>
      <c r="CO57" s="54">
        <v>7077</v>
      </c>
      <c r="CP57" s="54">
        <v>7941</v>
      </c>
      <c r="CQ57" s="54">
        <v>7174</v>
      </c>
      <c r="CR57" s="54">
        <v>7543</v>
      </c>
      <c r="CS57" s="54">
        <v>7327</v>
      </c>
      <c r="CT57" s="54">
        <v>7352</v>
      </c>
      <c r="CU57" s="54">
        <v>7750</v>
      </c>
      <c r="CV57" s="54">
        <v>7625</v>
      </c>
      <c r="CW57" s="54">
        <v>8066</v>
      </c>
      <c r="CX57" s="54">
        <v>7583</v>
      </c>
      <c r="CY57" s="54">
        <v>7808</v>
      </c>
      <c r="CZ57" s="54">
        <v>8302</v>
      </c>
      <c r="DA57" s="54">
        <v>7791</v>
      </c>
      <c r="DB57" s="54">
        <v>8302</v>
      </c>
      <c r="DC57" s="54">
        <v>7932</v>
      </c>
      <c r="DD57" s="54">
        <v>7968</v>
      </c>
      <c r="DE57" s="54">
        <v>7578</v>
      </c>
      <c r="DF57" s="54">
        <v>7499</v>
      </c>
      <c r="DG57" s="54">
        <v>7729</v>
      </c>
      <c r="DH57" s="54">
        <v>7985</v>
      </c>
      <c r="DI57" s="54">
        <v>8154</v>
      </c>
      <c r="DJ57" s="54">
        <v>7809</v>
      </c>
      <c r="DK57" s="54">
        <v>7700</v>
      </c>
      <c r="DL57" s="54">
        <v>8520</v>
      </c>
      <c r="DM57" s="54">
        <v>8344</v>
      </c>
      <c r="DN57" s="54">
        <v>8499</v>
      </c>
      <c r="DO57" s="54">
        <v>7941</v>
      </c>
      <c r="DP57" s="54"/>
      <c r="DQ57" s="54">
        <v>694839</v>
      </c>
      <c r="DR57"/>
      <c r="DS57"/>
      <c r="DT57"/>
    </row>
    <row r="58" spans="2:124" x14ac:dyDescent="0.25">
      <c r="B58" s="57">
        <v>113</v>
      </c>
      <c r="C58" s="54"/>
      <c r="D58" s="54"/>
      <c r="E58" s="54"/>
      <c r="F58" s="54">
        <v>4622</v>
      </c>
      <c r="G58" s="54">
        <v>4944</v>
      </c>
      <c r="H58" s="54">
        <v>4778</v>
      </c>
      <c r="I58" s="54">
        <v>4964</v>
      </c>
      <c r="J58" s="54">
        <v>5023</v>
      </c>
      <c r="K58" s="54">
        <v>4998</v>
      </c>
      <c r="L58" s="54">
        <v>5003</v>
      </c>
      <c r="M58" s="54">
        <v>4989</v>
      </c>
      <c r="N58" s="54">
        <v>5167</v>
      </c>
      <c r="O58" s="54">
        <v>4677</v>
      </c>
      <c r="P58" s="54">
        <v>4709</v>
      </c>
      <c r="Q58" s="54">
        <v>4921</v>
      </c>
      <c r="R58" s="54"/>
      <c r="S58" s="54">
        <v>4907</v>
      </c>
      <c r="T58" s="54">
        <v>5147</v>
      </c>
      <c r="U58" s="54">
        <v>5007</v>
      </c>
      <c r="V58" s="54">
        <v>5265</v>
      </c>
      <c r="W58" s="54">
        <v>5071</v>
      </c>
      <c r="X58" s="54">
        <v>5546</v>
      </c>
      <c r="Y58" s="54">
        <v>5186</v>
      </c>
      <c r="Z58" s="54">
        <v>5353</v>
      </c>
      <c r="AA58" s="54">
        <v>5116</v>
      </c>
      <c r="AB58" s="54">
        <v>4819</v>
      </c>
      <c r="AC58" s="54">
        <v>5564</v>
      </c>
      <c r="AD58" s="54">
        <v>4891</v>
      </c>
      <c r="AE58" s="54">
        <v>1</v>
      </c>
      <c r="AF58" s="54">
        <v>2</v>
      </c>
      <c r="AG58" s="54">
        <v>5</v>
      </c>
      <c r="AH58" s="54">
        <v>6</v>
      </c>
      <c r="AI58" s="54">
        <v>14</v>
      </c>
      <c r="AJ58" s="54">
        <v>9</v>
      </c>
      <c r="AK58" s="54">
        <v>13</v>
      </c>
      <c r="AL58" s="54">
        <v>14</v>
      </c>
      <c r="AM58" s="54">
        <v>23</v>
      </c>
      <c r="AN58" s="54">
        <v>36</v>
      </c>
      <c r="AO58" s="54">
        <v>63</v>
      </c>
      <c r="AP58" s="54">
        <v>927</v>
      </c>
      <c r="AQ58" s="54">
        <v>4419</v>
      </c>
      <c r="AR58" s="54">
        <v>4282</v>
      </c>
      <c r="AS58" s="54">
        <v>4356</v>
      </c>
      <c r="AT58" s="54"/>
      <c r="AU58" s="54"/>
      <c r="AV58" s="54"/>
      <c r="AW58" s="54"/>
      <c r="AX58" s="54"/>
      <c r="AY58" s="54"/>
      <c r="AZ58" s="54"/>
      <c r="BA58" s="54"/>
      <c r="BB58" s="54"/>
      <c r="BC58" s="54"/>
      <c r="BD58" s="54"/>
      <c r="BE58" s="54"/>
      <c r="BF58" s="54"/>
      <c r="BG58" s="54"/>
      <c r="BH58" s="54"/>
      <c r="BI58" s="54"/>
      <c r="BJ58" s="54"/>
      <c r="BK58" s="54"/>
      <c r="BL58" s="54"/>
      <c r="BM58" s="54"/>
      <c r="BN58" s="54"/>
      <c r="BO58" s="54"/>
      <c r="BP58" s="54"/>
      <c r="BQ58" s="54"/>
      <c r="BR58" s="54"/>
      <c r="BS58" s="54"/>
      <c r="BT58" s="54"/>
      <c r="BU58" s="54"/>
      <c r="BV58" s="54"/>
      <c r="BW58" s="54"/>
      <c r="BX58" s="54"/>
      <c r="BY58" s="54"/>
      <c r="BZ58" s="54"/>
      <c r="CA58" s="54"/>
      <c r="CB58" s="54"/>
      <c r="CC58" s="54"/>
      <c r="CD58" s="54"/>
      <c r="CE58" s="54"/>
      <c r="CF58" s="54"/>
      <c r="CG58" s="54"/>
      <c r="CH58" s="54"/>
      <c r="CI58" s="54"/>
      <c r="CJ58" s="54"/>
      <c r="CK58" s="54"/>
      <c r="CL58" s="54"/>
      <c r="CM58" s="54"/>
      <c r="CN58" s="54"/>
      <c r="CO58" s="54"/>
      <c r="CP58" s="54"/>
      <c r="CQ58" s="54"/>
      <c r="CR58" s="54"/>
      <c r="CS58" s="54"/>
      <c r="CT58" s="54"/>
      <c r="CU58" s="54"/>
      <c r="CV58" s="54"/>
      <c r="CW58" s="54"/>
      <c r="CX58" s="54"/>
      <c r="CY58" s="54"/>
      <c r="CZ58" s="54"/>
      <c r="DA58" s="54"/>
      <c r="DB58" s="54"/>
      <c r="DC58" s="54"/>
      <c r="DD58" s="54"/>
      <c r="DE58" s="54"/>
      <c r="DF58" s="54"/>
      <c r="DG58" s="54"/>
      <c r="DH58" s="54"/>
      <c r="DI58" s="54"/>
      <c r="DJ58" s="54"/>
      <c r="DK58" s="54"/>
      <c r="DL58" s="54"/>
      <c r="DM58" s="54"/>
      <c r="DN58" s="54"/>
      <c r="DO58" s="54"/>
      <c r="DP58" s="54"/>
      <c r="DQ58" s="54">
        <v>134837</v>
      </c>
      <c r="DR58"/>
      <c r="DS58"/>
      <c r="DT58"/>
    </row>
    <row r="59" spans="2:124" x14ac:dyDescent="0.25">
      <c r="B59" s="57">
        <v>115</v>
      </c>
      <c r="C59" s="54"/>
      <c r="D59" s="54"/>
      <c r="E59" s="54"/>
      <c r="F59" s="54"/>
      <c r="G59" s="54"/>
      <c r="H59" s="54"/>
      <c r="I59" s="54">
        <v>4577</v>
      </c>
      <c r="J59" s="54">
        <v>4159</v>
      </c>
      <c r="K59" s="54">
        <v>4288</v>
      </c>
      <c r="L59" s="54">
        <v>4785</v>
      </c>
      <c r="M59" s="54">
        <v>4242</v>
      </c>
      <c r="N59" s="54">
        <v>4596</v>
      </c>
      <c r="O59" s="54">
        <v>4558</v>
      </c>
      <c r="P59" s="54">
        <v>4429</v>
      </c>
      <c r="Q59" s="54">
        <v>4688</v>
      </c>
      <c r="R59" s="54">
        <v>4597</v>
      </c>
      <c r="S59" s="54">
        <v>4399</v>
      </c>
      <c r="T59" s="54">
        <v>4580</v>
      </c>
      <c r="U59" s="54">
        <v>4858</v>
      </c>
      <c r="V59" s="54">
        <v>4333</v>
      </c>
      <c r="W59" s="54">
        <v>4279</v>
      </c>
      <c r="X59" s="54"/>
      <c r="Y59" s="54"/>
      <c r="Z59" s="54"/>
      <c r="AA59" s="54"/>
      <c r="AB59" s="54"/>
      <c r="AC59" s="54"/>
      <c r="AD59" s="54"/>
      <c r="AE59" s="54"/>
      <c r="AF59" s="54"/>
      <c r="AG59" s="54"/>
      <c r="AH59" s="54"/>
      <c r="AI59" s="54"/>
      <c r="AJ59" s="54"/>
      <c r="AK59" s="54"/>
      <c r="AL59" s="54"/>
      <c r="AM59" s="54"/>
      <c r="AN59" s="54"/>
      <c r="AO59" s="54"/>
      <c r="AP59" s="54"/>
      <c r="AQ59" s="54"/>
      <c r="AR59" s="54"/>
      <c r="AS59" s="54"/>
      <c r="AT59" s="54"/>
      <c r="AU59" s="54"/>
      <c r="AV59" s="54"/>
      <c r="AW59" s="54"/>
      <c r="AX59" s="54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  <c r="BV59" s="54"/>
      <c r="BW59" s="54"/>
      <c r="BX59" s="54"/>
      <c r="BY59" s="54"/>
      <c r="BZ59" s="54"/>
      <c r="CA59" s="54"/>
      <c r="CB59" s="54"/>
      <c r="CC59" s="54"/>
      <c r="CD59" s="54"/>
      <c r="CE59" s="54"/>
      <c r="CF59" s="54"/>
      <c r="CG59" s="54"/>
      <c r="CH59" s="54"/>
      <c r="CI59" s="54"/>
      <c r="CJ59" s="54"/>
      <c r="CK59" s="54"/>
      <c r="CL59" s="54"/>
      <c r="CM59" s="54"/>
      <c r="CN59" s="54"/>
      <c r="CO59" s="54">
        <v>5768</v>
      </c>
      <c r="CP59" s="54">
        <v>6340</v>
      </c>
      <c r="CQ59" s="54">
        <v>5972</v>
      </c>
      <c r="CR59" s="54">
        <v>5636</v>
      </c>
      <c r="CS59" s="54">
        <v>5443</v>
      </c>
      <c r="CT59" s="54">
        <v>5821</v>
      </c>
      <c r="CU59" s="54"/>
      <c r="CV59" s="54"/>
      <c r="CW59" s="54"/>
      <c r="CX59" s="54"/>
      <c r="CY59" s="54"/>
      <c r="CZ59" s="54"/>
      <c r="DA59" s="54"/>
      <c r="DB59" s="54"/>
      <c r="DC59" s="54"/>
      <c r="DD59" s="54"/>
      <c r="DE59" s="54"/>
      <c r="DF59" s="54"/>
      <c r="DG59" s="54"/>
      <c r="DH59" s="54"/>
      <c r="DI59" s="54"/>
      <c r="DJ59" s="54"/>
      <c r="DK59" s="54"/>
      <c r="DL59" s="54"/>
      <c r="DM59" s="54"/>
      <c r="DN59" s="54"/>
      <c r="DO59" s="54"/>
      <c r="DP59" s="54"/>
      <c r="DQ59" s="54">
        <v>102348</v>
      </c>
      <c r="DR59"/>
      <c r="DS59"/>
      <c r="DT59"/>
    </row>
    <row r="60" spans="2:124" x14ac:dyDescent="0.25">
      <c r="B60" s="57">
        <v>117</v>
      </c>
      <c r="C60" s="54"/>
      <c r="D60" s="54"/>
      <c r="E60" s="54"/>
      <c r="F60" s="54"/>
      <c r="G60" s="54"/>
      <c r="H60" s="54"/>
      <c r="I60" s="54"/>
      <c r="J60" s="54"/>
      <c r="K60" s="54"/>
      <c r="L60" s="54"/>
      <c r="M60" s="54"/>
      <c r="N60" s="54">
        <v>7398</v>
      </c>
      <c r="O60" s="54">
        <v>7903</v>
      </c>
      <c r="P60" s="54">
        <v>7055</v>
      </c>
      <c r="Q60" s="54">
        <v>7409</v>
      </c>
      <c r="R60" s="54">
        <v>7004</v>
      </c>
      <c r="S60" s="54">
        <v>6739</v>
      </c>
      <c r="T60" s="54">
        <v>7250</v>
      </c>
      <c r="U60" s="54">
        <v>7453</v>
      </c>
      <c r="V60" s="54">
        <v>7184</v>
      </c>
      <c r="W60" s="54">
        <v>7685</v>
      </c>
      <c r="X60" s="54">
        <v>8049</v>
      </c>
      <c r="Y60" s="54">
        <v>7439</v>
      </c>
      <c r="Z60" s="54">
        <v>8710</v>
      </c>
      <c r="AA60" s="54">
        <v>7827</v>
      </c>
      <c r="AB60" s="54">
        <v>7719</v>
      </c>
      <c r="AC60" s="54">
        <v>3840</v>
      </c>
      <c r="AD60" s="54">
        <v>3452</v>
      </c>
      <c r="AE60" s="54">
        <v>7306</v>
      </c>
      <c r="AF60" s="54">
        <v>7506</v>
      </c>
      <c r="AG60" s="54">
        <v>7443</v>
      </c>
      <c r="AH60" s="54">
        <v>3456</v>
      </c>
      <c r="AI60" s="54">
        <v>3668</v>
      </c>
      <c r="AJ60" s="54">
        <v>7916</v>
      </c>
      <c r="AK60" s="54">
        <v>3618</v>
      </c>
      <c r="AL60" s="54">
        <v>8308</v>
      </c>
      <c r="AM60" s="54">
        <v>7817</v>
      </c>
      <c r="AN60" s="54">
        <v>8252</v>
      </c>
      <c r="AO60" s="54">
        <v>7703</v>
      </c>
      <c r="AP60" s="54">
        <v>7400</v>
      </c>
      <c r="AQ60" s="54">
        <v>8131</v>
      </c>
      <c r="AR60" s="54">
        <v>7637</v>
      </c>
      <c r="AS60" s="54">
        <v>7771</v>
      </c>
      <c r="AT60" s="54">
        <v>8627</v>
      </c>
      <c r="AU60" s="54">
        <v>8291</v>
      </c>
      <c r="AV60" s="54">
        <v>8601</v>
      </c>
      <c r="AW60" s="54">
        <v>8046</v>
      </c>
      <c r="AX60" s="54">
        <v>7442</v>
      </c>
      <c r="AY60" s="54">
        <v>19246</v>
      </c>
      <c r="AZ60" s="54">
        <v>15804</v>
      </c>
      <c r="BA60" s="54">
        <v>19542</v>
      </c>
      <c r="BB60" s="54">
        <v>18759</v>
      </c>
      <c r="BC60" s="54">
        <v>21624</v>
      </c>
      <c r="BD60" s="54">
        <v>7820</v>
      </c>
      <c r="BE60" s="54">
        <v>17721</v>
      </c>
      <c r="BF60" s="54">
        <v>7975</v>
      </c>
      <c r="BG60" s="54">
        <v>17494</v>
      </c>
      <c r="BH60" s="54">
        <v>8744</v>
      </c>
      <c r="BI60" s="54">
        <v>18782</v>
      </c>
      <c r="BJ60" s="54">
        <v>17157</v>
      </c>
      <c r="BK60" s="54">
        <v>8502</v>
      </c>
      <c r="BL60" s="54">
        <v>7975</v>
      </c>
      <c r="BM60" s="54">
        <v>8663</v>
      </c>
      <c r="BN60" s="54">
        <v>8103</v>
      </c>
      <c r="BO60" s="54"/>
      <c r="BP60" s="54"/>
      <c r="BQ60" s="54">
        <v>16198</v>
      </c>
      <c r="BR60" s="54">
        <v>7592</v>
      </c>
      <c r="BS60" s="54">
        <v>7933</v>
      </c>
      <c r="BT60" s="54">
        <v>8258</v>
      </c>
      <c r="BU60" s="54">
        <v>7345</v>
      </c>
      <c r="BV60" s="54">
        <v>7658</v>
      </c>
      <c r="BW60" s="54">
        <v>7746</v>
      </c>
      <c r="BX60" s="54">
        <v>7160</v>
      </c>
      <c r="BY60" s="54">
        <v>7344</v>
      </c>
      <c r="BZ60" s="54">
        <v>7119</v>
      </c>
      <c r="CA60" s="54">
        <v>6932</v>
      </c>
      <c r="CB60" s="54">
        <v>7234</v>
      </c>
      <c r="CC60" s="54">
        <v>7640</v>
      </c>
      <c r="CD60" s="54">
        <v>6956</v>
      </c>
      <c r="CE60" s="54">
        <v>7252</v>
      </c>
      <c r="CF60" s="54">
        <v>7316</v>
      </c>
      <c r="CG60" s="54">
        <v>6935</v>
      </c>
      <c r="CH60" s="54">
        <v>7323</v>
      </c>
      <c r="CI60" s="54">
        <v>6946</v>
      </c>
      <c r="CJ60" s="54">
        <v>6430</v>
      </c>
      <c r="CK60" s="54">
        <v>7038</v>
      </c>
      <c r="CL60" s="54">
        <v>6574</v>
      </c>
      <c r="CM60" s="54">
        <v>6976</v>
      </c>
      <c r="CN60" s="54">
        <v>7267</v>
      </c>
      <c r="CO60" s="54">
        <v>6753</v>
      </c>
      <c r="CP60" s="54">
        <v>7201</v>
      </c>
      <c r="CQ60" s="54">
        <v>7148</v>
      </c>
      <c r="CR60" s="54">
        <v>7179</v>
      </c>
      <c r="CS60" s="54">
        <v>7096</v>
      </c>
      <c r="CT60" s="54">
        <v>7303</v>
      </c>
      <c r="CU60" s="54">
        <v>7622</v>
      </c>
      <c r="CV60" s="54">
        <v>6982</v>
      </c>
      <c r="CW60" s="54">
        <v>7343</v>
      </c>
      <c r="CX60" s="54">
        <v>6997</v>
      </c>
      <c r="CY60" s="54">
        <v>7266</v>
      </c>
      <c r="CZ60" s="54">
        <v>7405</v>
      </c>
      <c r="DA60" s="54">
        <v>7036</v>
      </c>
      <c r="DB60" s="54">
        <v>7169</v>
      </c>
      <c r="DC60" s="54">
        <v>6647</v>
      </c>
      <c r="DD60" s="54">
        <v>7825</v>
      </c>
      <c r="DE60" s="54">
        <v>7582</v>
      </c>
      <c r="DF60" s="54">
        <v>7241</v>
      </c>
      <c r="DG60" s="54">
        <v>7832</v>
      </c>
      <c r="DH60" s="54">
        <v>7006</v>
      </c>
      <c r="DI60" s="54">
        <v>7387</v>
      </c>
      <c r="DJ60" s="54">
        <v>7274</v>
      </c>
      <c r="DK60" s="54">
        <v>7593</v>
      </c>
      <c r="DL60" s="54">
        <v>7581</v>
      </c>
      <c r="DM60" s="54">
        <v>7350</v>
      </c>
      <c r="DN60" s="54">
        <v>7880</v>
      </c>
      <c r="DO60" s="54">
        <v>7247</v>
      </c>
      <c r="DP60" s="54"/>
      <c r="DQ60" s="54">
        <v>869083</v>
      </c>
      <c r="DR60"/>
      <c r="DS60"/>
      <c r="DT60"/>
    </row>
    <row r="61" spans="2:124" x14ac:dyDescent="0.25">
      <c r="B61" s="57">
        <v>121</v>
      </c>
      <c r="C61" s="54"/>
      <c r="D61" s="54"/>
      <c r="E61" s="54"/>
      <c r="F61" s="54"/>
      <c r="G61" s="54"/>
      <c r="H61" s="54"/>
      <c r="I61" s="54"/>
      <c r="J61" s="54"/>
      <c r="K61" s="54"/>
      <c r="L61" s="54"/>
      <c r="M61" s="54"/>
      <c r="N61" s="54"/>
      <c r="O61" s="54"/>
      <c r="P61" s="54"/>
      <c r="Q61" s="54"/>
      <c r="R61" s="54"/>
      <c r="S61" s="54"/>
      <c r="T61" s="54"/>
      <c r="U61" s="54"/>
      <c r="V61" s="54"/>
      <c r="W61" s="54"/>
      <c r="X61" s="54"/>
      <c r="Y61" s="54"/>
      <c r="Z61" s="54">
        <v>1707</v>
      </c>
      <c r="AA61" s="54"/>
      <c r="AB61" s="54"/>
      <c r="AC61" s="54"/>
      <c r="AD61" s="54"/>
      <c r="AE61" s="54"/>
      <c r="AF61" s="54"/>
      <c r="AG61" s="54">
        <v>3</v>
      </c>
      <c r="AH61" s="54"/>
      <c r="AI61" s="54"/>
      <c r="AJ61" s="54"/>
      <c r="AK61" s="54"/>
      <c r="AL61" s="54"/>
      <c r="AM61" s="54"/>
      <c r="AN61" s="54"/>
      <c r="AO61" s="54"/>
      <c r="AP61" s="54"/>
      <c r="AQ61" s="54"/>
      <c r="AR61" s="54"/>
      <c r="AS61" s="54"/>
      <c r="AT61" s="54"/>
      <c r="AU61" s="54"/>
      <c r="AV61" s="54"/>
      <c r="AW61" s="54"/>
      <c r="AX61" s="54"/>
      <c r="AY61" s="54"/>
      <c r="AZ61" s="54"/>
      <c r="BA61" s="54"/>
      <c r="BB61" s="54"/>
      <c r="BC61" s="54"/>
      <c r="BD61" s="54"/>
      <c r="BE61" s="54"/>
      <c r="BF61" s="54"/>
      <c r="BG61" s="54"/>
      <c r="BH61" s="54"/>
      <c r="BI61" s="54"/>
      <c r="BJ61" s="54"/>
      <c r="BK61" s="54"/>
      <c r="BL61" s="54"/>
      <c r="BM61" s="54"/>
      <c r="BN61" s="54"/>
      <c r="BO61" s="54"/>
      <c r="BP61" s="54"/>
      <c r="BQ61" s="54"/>
      <c r="BR61" s="54"/>
      <c r="BS61" s="54"/>
      <c r="BT61" s="54"/>
      <c r="BU61" s="54"/>
      <c r="BV61" s="54"/>
      <c r="BW61" s="54"/>
      <c r="BX61" s="54"/>
      <c r="BY61" s="54"/>
      <c r="BZ61" s="54"/>
      <c r="CA61" s="54"/>
      <c r="CB61" s="54"/>
      <c r="CC61" s="54"/>
      <c r="CD61" s="54"/>
      <c r="CE61" s="54"/>
      <c r="CF61" s="54"/>
      <c r="CG61" s="54"/>
      <c r="CH61" s="54"/>
      <c r="CI61" s="54"/>
      <c r="CJ61" s="54"/>
      <c r="CK61" s="54"/>
      <c r="CL61" s="54"/>
      <c r="CM61" s="54"/>
      <c r="CN61" s="54"/>
      <c r="CO61" s="54"/>
      <c r="CP61" s="54"/>
      <c r="CQ61" s="54"/>
      <c r="CR61" s="54"/>
      <c r="CS61" s="54"/>
      <c r="CT61" s="54"/>
      <c r="CU61" s="54"/>
      <c r="CV61" s="54"/>
      <c r="CW61" s="54"/>
      <c r="CX61" s="54"/>
      <c r="CY61" s="54"/>
      <c r="CZ61" s="54"/>
      <c r="DA61" s="54"/>
      <c r="DB61" s="54"/>
      <c r="DC61" s="54"/>
      <c r="DD61" s="54"/>
      <c r="DE61" s="54"/>
      <c r="DF61" s="54"/>
      <c r="DG61" s="54"/>
      <c r="DH61" s="54"/>
      <c r="DI61" s="54"/>
      <c r="DJ61" s="54"/>
      <c r="DK61" s="54"/>
      <c r="DL61" s="54"/>
      <c r="DM61" s="54"/>
      <c r="DN61" s="54"/>
      <c r="DO61" s="54"/>
      <c r="DP61" s="54"/>
      <c r="DQ61" s="54">
        <v>1710</v>
      </c>
      <c r="DR61"/>
      <c r="DS61"/>
      <c r="DT61"/>
    </row>
    <row r="62" spans="2:124" x14ac:dyDescent="0.25">
      <c r="B62" s="57">
        <v>122</v>
      </c>
      <c r="C62" s="54"/>
      <c r="D62" s="54"/>
      <c r="E62" s="54"/>
      <c r="F62" s="54"/>
      <c r="G62" s="54"/>
      <c r="H62" s="54">
        <v>2</v>
      </c>
      <c r="I62" s="54"/>
      <c r="J62" s="54"/>
      <c r="K62" s="54"/>
      <c r="L62" s="54"/>
      <c r="M62" s="54"/>
      <c r="N62" s="54"/>
      <c r="O62" s="54">
        <v>2</v>
      </c>
      <c r="P62" s="54">
        <v>1</v>
      </c>
      <c r="Q62" s="54"/>
      <c r="R62" s="54"/>
      <c r="S62" s="54">
        <v>7</v>
      </c>
      <c r="T62" s="54">
        <v>11</v>
      </c>
      <c r="U62" s="54">
        <v>29</v>
      </c>
      <c r="V62" s="54">
        <v>80</v>
      </c>
      <c r="W62" s="54">
        <v>520</v>
      </c>
      <c r="X62" s="54">
        <v>863</v>
      </c>
      <c r="Y62" s="54">
        <v>939</v>
      </c>
      <c r="Z62" s="54">
        <v>906</v>
      </c>
      <c r="AA62" s="54">
        <v>887</v>
      </c>
      <c r="AB62" s="54">
        <v>887</v>
      </c>
      <c r="AC62" s="54">
        <v>561</v>
      </c>
      <c r="AD62" s="54">
        <v>415</v>
      </c>
      <c r="AE62" s="54">
        <v>973</v>
      </c>
      <c r="AF62" s="54">
        <v>1017</v>
      </c>
      <c r="AG62" s="54">
        <v>761</v>
      </c>
      <c r="AH62" s="54">
        <v>877</v>
      </c>
      <c r="AI62" s="54">
        <v>986</v>
      </c>
      <c r="AJ62" s="54">
        <v>960</v>
      </c>
      <c r="AK62" s="54">
        <v>934</v>
      </c>
      <c r="AL62" s="54">
        <v>927</v>
      </c>
      <c r="AM62" s="54">
        <v>846</v>
      </c>
      <c r="AN62" s="54">
        <v>968</v>
      </c>
      <c r="AO62" s="54">
        <v>1106</v>
      </c>
      <c r="AP62" s="54">
        <v>824</v>
      </c>
      <c r="AQ62" s="54">
        <v>1082</v>
      </c>
      <c r="AR62" s="54">
        <v>1142</v>
      </c>
      <c r="AS62" s="54">
        <v>966</v>
      </c>
      <c r="AT62" s="54">
        <v>1224</v>
      </c>
      <c r="AU62" s="54">
        <v>999</v>
      </c>
      <c r="AV62" s="54">
        <v>1068</v>
      </c>
      <c r="AW62" s="54">
        <v>952</v>
      </c>
      <c r="AX62" s="54">
        <v>828</v>
      </c>
      <c r="AY62" s="54">
        <v>1226</v>
      </c>
      <c r="AZ62" s="54">
        <v>1075</v>
      </c>
      <c r="BA62" s="54">
        <v>967</v>
      </c>
      <c r="BB62" s="54">
        <v>895</v>
      </c>
      <c r="BC62" s="54">
        <v>1028</v>
      </c>
      <c r="BD62" s="54">
        <v>981</v>
      </c>
      <c r="BE62" s="54">
        <v>832</v>
      </c>
      <c r="BF62" s="54">
        <v>1033</v>
      </c>
      <c r="BG62" s="54">
        <v>1081</v>
      </c>
      <c r="BH62" s="54">
        <v>991</v>
      </c>
      <c r="BI62" s="54">
        <v>1059</v>
      </c>
      <c r="BJ62" s="54">
        <v>1317</v>
      </c>
      <c r="BK62" s="54">
        <v>1483</v>
      </c>
      <c r="BL62" s="54">
        <v>1018</v>
      </c>
      <c r="BM62" s="54">
        <v>1083</v>
      </c>
      <c r="BN62" s="54">
        <v>1144</v>
      </c>
      <c r="BO62" s="54">
        <v>1195</v>
      </c>
      <c r="BP62" s="54">
        <v>1158</v>
      </c>
      <c r="BQ62" s="54">
        <v>1192</v>
      </c>
      <c r="BR62" s="54">
        <v>1158</v>
      </c>
      <c r="BS62" s="54">
        <v>1278</v>
      </c>
      <c r="BT62" s="54">
        <v>1402</v>
      </c>
      <c r="BU62" s="54">
        <v>1265</v>
      </c>
      <c r="BV62" s="54">
        <v>1068</v>
      </c>
      <c r="BW62" s="54">
        <v>1257</v>
      </c>
      <c r="BX62" s="54">
        <v>1277</v>
      </c>
      <c r="BY62" s="54">
        <v>1337</v>
      </c>
      <c r="BZ62" s="54">
        <v>1386</v>
      </c>
      <c r="CA62" s="54">
        <v>1104</v>
      </c>
      <c r="CB62" s="54">
        <v>1299</v>
      </c>
      <c r="CC62" s="54">
        <v>1244</v>
      </c>
      <c r="CD62" s="54">
        <v>1076</v>
      </c>
      <c r="CE62" s="54">
        <v>1088</v>
      </c>
      <c r="CF62" s="54">
        <v>1181</v>
      </c>
      <c r="CG62" s="54">
        <v>1096</v>
      </c>
      <c r="CH62" s="54">
        <v>735</v>
      </c>
      <c r="CI62" s="54">
        <v>1659</v>
      </c>
      <c r="CJ62" s="54">
        <v>1330</v>
      </c>
      <c r="CK62" s="54">
        <v>1183</v>
      </c>
      <c r="CL62" s="54">
        <v>1210</v>
      </c>
      <c r="CM62" s="54">
        <v>1312</v>
      </c>
      <c r="CN62" s="54">
        <v>1285</v>
      </c>
      <c r="CO62" s="54">
        <v>1306</v>
      </c>
      <c r="CP62" s="54">
        <v>1388</v>
      </c>
      <c r="CQ62" s="54">
        <v>1598</v>
      </c>
      <c r="CR62" s="54">
        <v>1633</v>
      </c>
      <c r="CS62" s="54">
        <v>1299</v>
      </c>
      <c r="CT62" s="54">
        <v>1377</v>
      </c>
      <c r="CU62" s="54">
        <v>1374</v>
      </c>
      <c r="CV62" s="54">
        <v>1199</v>
      </c>
      <c r="CW62" s="54">
        <v>1647</v>
      </c>
      <c r="CX62" s="54">
        <v>1398</v>
      </c>
      <c r="CY62" s="54">
        <v>1350</v>
      </c>
      <c r="CZ62" s="54">
        <v>1588</v>
      </c>
      <c r="DA62" s="54">
        <v>1412</v>
      </c>
      <c r="DB62" s="54">
        <v>1404</v>
      </c>
      <c r="DC62" s="54">
        <v>1334</v>
      </c>
      <c r="DD62" s="54">
        <v>1248</v>
      </c>
      <c r="DE62" s="54">
        <v>1399</v>
      </c>
      <c r="DF62" s="54">
        <v>1485</v>
      </c>
      <c r="DG62" s="54">
        <v>1416</v>
      </c>
      <c r="DH62" s="54">
        <v>1368</v>
      </c>
      <c r="DI62" s="54">
        <v>1505</v>
      </c>
      <c r="DJ62" s="54">
        <v>1446</v>
      </c>
      <c r="DK62" s="54">
        <v>1370</v>
      </c>
      <c r="DL62" s="54">
        <v>1329</v>
      </c>
      <c r="DM62" s="54">
        <v>1372</v>
      </c>
      <c r="DN62" s="54">
        <v>1227</v>
      </c>
      <c r="DO62" s="54">
        <v>841</v>
      </c>
      <c r="DP62" s="54"/>
      <c r="DQ62" s="54">
        <v>111851</v>
      </c>
      <c r="DR62"/>
      <c r="DS62"/>
      <c r="DT62"/>
    </row>
    <row r="63" spans="2:124" x14ac:dyDescent="0.25">
      <c r="B63" s="57">
        <v>123</v>
      </c>
      <c r="C63" s="54"/>
      <c r="D63" s="54"/>
      <c r="E63" s="54"/>
      <c r="F63" s="54"/>
      <c r="G63" s="54"/>
      <c r="H63" s="54"/>
      <c r="I63" s="54"/>
      <c r="J63" s="54"/>
      <c r="K63" s="54"/>
      <c r="L63" s="54"/>
      <c r="M63" s="54"/>
      <c r="N63" s="54"/>
      <c r="O63" s="54"/>
      <c r="P63" s="54"/>
      <c r="Q63" s="54"/>
      <c r="R63" s="54"/>
      <c r="S63" s="54"/>
      <c r="T63" s="54"/>
      <c r="U63" s="54"/>
      <c r="V63" s="54"/>
      <c r="W63" s="54"/>
      <c r="X63" s="54"/>
      <c r="Y63" s="54"/>
      <c r="Z63" s="54"/>
      <c r="AA63" s="54"/>
      <c r="AB63" s="54"/>
      <c r="AC63" s="54"/>
      <c r="AD63" s="54"/>
      <c r="AE63" s="54"/>
      <c r="AF63" s="54"/>
      <c r="AG63" s="54"/>
      <c r="AH63" s="54"/>
      <c r="AI63" s="54"/>
      <c r="AJ63" s="54"/>
      <c r="AK63" s="54"/>
      <c r="AL63" s="54"/>
      <c r="AM63" s="54"/>
      <c r="AN63" s="54"/>
      <c r="AO63" s="54"/>
      <c r="AP63" s="54"/>
      <c r="AQ63" s="54"/>
      <c r="AR63" s="54"/>
      <c r="AS63" s="54"/>
      <c r="AT63" s="54"/>
      <c r="AU63" s="54"/>
      <c r="AV63" s="54"/>
      <c r="AW63" s="54"/>
      <c r="AX63" s="54"/>
      <c r="AY63" s="54"/>
      <c r="AZ63" s="54"/>
      <c r="BA63" s="54"/>
      <c r="BB63" s="54"/>
      <c r="BC63" s="54"/>
      <c r="BD63" s="54"/>
      <c r="BE63" s="54"/>
      <c r="BF63" s="54"/>
      <c r="BG63" s="54"/>
      <c r="BH63" s="54"/>
      <c r="BI63" s="54"/>
      <c r="BJ63" s="54"/>
      <c r="BK63" s="54"/>
      <c r="BL63" s="54"/>
      <c r="BM63" s="54"/>
      <c r="BN63" s="54"/>
      <c r="BO63" s="54"/>
      <c r="BP63" s="54"/>
      <c r="BQ63" s="54"/>
      <c r="BR63" s="54"/>
      <c r="BS63" s="54"/>
      <c r="BT63" s="54"/>
      <c r="BU63" s="54"/>
      <c r="BV63" s="54"/>
      <c r="BW63" s="54"/>
      <c r="BX63" s="54"/>
      <c r="BY63" s="54"/>
      <c r="BZ63" s="54"/>
      <c r="CA63" s="54"/>
      <c r="CB63" s="54"/>
      <c r="CC63" s="54"/>
      <c r="CD63" s="54"/>
      <c r="CE63" s="54"/>
      <c r="CF63" s="54"/>
      <c r="CG63" s="54"/>
      <c r="CH63" s="54"/>
      <c r="CI63" s="54"/>
      <c r="CJ63" s="54"/>
      <c r="CK63" s="54"/>
      <c r="CL63" s="54"/>
      <c r="CM63" s="54"/>
      <c r="CN63" s="54">
        <v>4216</v>
      </c>
      <c r="CO63" s="54">
        <v>5632</v>
      </c>
      <c r="CP63" s="54">
        <v>5574</v>
      </c>
      <c r="CQ63" s="54">
        <v>4896</v>
      </c>
      <c r="CR63" s="54">
        <v>5667</v>
      </c>
      <c r="CS63" s="54">
        <v>5490</v>
      </c>
      <c r="CT63" s="54">
        <v>5465</v>
      </c>
      <c r="CU63" s="54">
        <v>5506</v>
      </c>
      <c r="CV63" s="54">
        <v>4748</v>
      </c>
      <c r="CW63" s="54">
        <v>8565</v>
      </c>
      <c r="CX63" s="54">
        <v>6147</v>
      </c>
      <c r="CY63" s="54"/>
      <c r="CZ63" s="54">
        <v>6499</v>
      </c>
      <c r="DA63" s="54">
        <v>7422</v>
      </c>
      <c r="DB63" s="54">
        <v>7350</v>
      </c>
      <c r="DC63" s="54">
        <v>5576</v>
      </c>
      <c r="DD63" s="54">
        <v>7986</v>
      </c>
      <c r="DE63" s="54">
        <v>7002</v>
      </c>
      <c r="DF63" s="54">
        <v>8016</v>
      </c>
      <c r="DG63" s="54">
        <v>9357</v>
      </c>
      <c r="DH63" s="54">
        <v>8282</v>
      </c>
      <c r="DI63" s="54">
        <v>8491</v>
      </c>
      <c r="DJ63" s="54">
        <v>9233</v>
      </c>
      <c r="DK63" s="54">
        <v>9267</v>
      </c>
      <c r="DL63" s="54">
        <v>9093</v>
      </c>
      <c r="DM63" s="54">
        <v>9166</v>
      </c>
      <c r="DN63" s="54">
        <v>9783</v>
      </c>
      <c r="DO63" s="54">
        <v>8627</v>
      </c>
      <c r="DP63" s="54"/>
      <c r="DQ63" s="54">
        <v>193056</v>
      </c>
      <c r="DR63"/>
      <c r="DS63"/>
      <c r="DT63"/>
    </row>
    <row r="64" spans="2:124" x14ac:dyDescent="0.25">
      <c r="B64" s="57">
        <v>124</v>
      </c>
      <c r="C64" s="54"/>
      <c r="D64" s="54"/>
      <c r="E64" s="54"/>
      <c r="F64" s="54"/>
      <c r="G64" s="54"/>
      <c r="H64" s="54"/>
      <c r="I64" s="54"/>
      <c r="J64" s="54"/>
      <c r="K64" s="54"/>
      <c r="L64" s="54"/>
      <c r="M64" s="54"/>
      <c r="N64" s="54"/>
      <c r="O64" s="54"/>
      <c r="P64" s="54">
        <v>4461</v>
      </c>
      <c r="Q64" s="54">
        <v>5095</v>
      </c>
      <c r="R64" s="54">
        <v>4489</v>
      </c>
      <c r="S64" s="54">
        <v>4485</v>
      </c>
      <c r="T64" s="54">
        <v>4536</v>
      </c>
      <c r="U64" s="54">
        <v>4456</v>
      </c>
      <c r="V64" s="54">
        <v>4603</v>
      </c>
      <c r="W64" s="54">
        <v>4281</v>
      </c>
      <c r="X64" s="54">
        <v>4605</v>
      </c>
      <c r="Y64" s="54">
        <v>4233</v>
      </c>
      <c r="Z64" s="54">
        <v>4439</v>
      </c>
      <c r="AA64" s="54">
        <v>4457</v>
      </c>
      <c r="AB64" s="54">
        <v>4223</v>
      </c>
      <c r="AC64" s="54">
        <v>4604</v>
      </c>
      <c r="AD64" s="54">
        <v>4344</v>
      </c>
      <c r="AE64" s="54">
        <v>4339</v>
      </c>
      <c r="AF64" s="54"/>
      <c r="AG64" s="54">
        <v>4209</v>
      </c>
      <c r="AH64" s="54">
        <v>4389</v>
      </c>
      <c r="AI64" s="54">
        <v>4678</v>
      </c>
      <c r="AJ64" s="54">
        <v>9256</v>
      </c>
      <c r="AK64" s="54">
        <v>4584</v>
      </c>
      <c r="AL64" s="54">
        <v>4676</v>
      </c>
      <c r="AM64" s="54">
        <v>5016</v>
      </c>
      <c r="AN64" s="54">
        <v>4563</v>
      </c>
      <c r="AO64" s="54">
        <v>4841</v>
      </c>
      <c r="AP64" s="54">
        <v>4962</v>
      </c>
      <c r="AQ64" s="54">
        <v>5031</v>
      </c>
      <c r="AR64" s="54">
        <v>4814</v>
      </c>
      <c r="AS64" s="54">
        <v>4672</v>
      </c>
      <c r="AT64" s="54">
        <v>4840</v>
      </c>
      <c r="AU64" s="54">
        <v>4529</v>
      </c>
      <c r="AV64" s="54">
        <v>5104</v>
      </c>
      <c r="AW64" s="54">
        <v>4664</v>
      </c>
      <c r="AX64" s="54">
        <v>4417</v>
      </c>
      <c r="AY64" s="54">
        <v>6828</v>
      </c>
      <c r="AZ64" s="54">
        <v>4609</v>
      </c>
      <c r="BA64" s="54">
        <v>6257</v>
      </c>
      <c r="BB64" s="54">
        <v>7038</v>
      </c>
      <c r="BC64" s="54">
        <v>5204</v>
      </c>
      <c r="BD64" s="54">
        <v>6310</v>
      </c>
      <c r="BE64" s="54">
        <v>7326</v>
      </c>
      <c r="BF64" s="54">
        <v>6694</v>
      </c>
      <c r="BG64" s="54">
        <v>4918</v>
      </c>
      <c r="BH64" s="54">
        <v>5616</v>
      </c>
      <c r="BI64" s="54">
        <v>6258</v>
      </c>
      <c r="BJ64" s="54">
        <v>7102</v>
      </c>
      <c r="BK64" s="54">
        <v>5334</v>
      </c>
      <c r="BL64" s="54">
        <v>4765</v>
      </c>
      <c r="BM64" s="54">
        <v>5049</v>
      </c>
      <c r="BN64" s="54">
        <v>5339</v>
      </c>
      <c r="BO64" s="54">
        <v>5006</v>
      </c>
      <c r="BP64" s="54">
        <v>4791</v>
      </c>
      <c r="BQ64" s="54">
        <v>5232</v>
      </c>
      <c r="BR64" s="54">
        <v>4817</v>
      </c>
      <c r="BS64" s="54">
        <v>5148</v>
      </c>
      <c r="BT64" s="54"/>
      <c r="BU64" s="54">
        <v>4725</v>
      </c>
      <c r="BV64" s="54">
        <v>5118</v>
      </c>
      <c r="BW64" s="54">
        <v>4465</v>
      </c>
      <c r="BX64" s="54">
        <v>4708</v>
      </c>
      <c r="BY64" s="54">
        <v>4866</v>
      </c>
      <c r="BZ64" s="54">
        <v>4535</v>
      </c>
      <c r="CA64" s="54">
        <v>4612</v>
      </c>
      <c r="CB64" s="54">
        <v>4936</v>
      </c>
      <c r="CC64" s="54"/>
      <c r="CD64" s="54">
        <v>4648</v>
      </c>
      <c r="CE64" s="54">
        <v>4699</v>
      </c>
      <c r="CF64" s="54">
        <v>4729</v>
      </c>
      <c r="CG64" s="54">
        <v>4224</v>
      </c>
      <c r="CH64" s="54">
        <v>4881</v>
      </c>
      <c r="CI64" s="54">
        <v>4543</v>
      </c>
      <c r="CJ64" s="54">
        <v>4688</v>
      </c>
      <c r="CK64" s="54">
        <v>5057</v>
      </c>
      <c r="CL64" s="54">
        <v>4611</v>
      </c>
      <c r="CM64" s="54">
        <v>4661</v>
      </c>
      <c r="CN64" s="54">
        <v>5125</v>
      </c>
      <c r="CO64" s="54">
        <v>4804</v>
      </c>
      <c r="CP64" s="54">
        <v>4911</v>
      </c>
      <c r="CQ64" s="54">
        <v>5234</v>
      </c>
      <c r="CR64" s="54">
        <v>4913</v>
      </c>
      <c r="CS64" s="54">
        <v>5211</v>
      </c>
      <c r="CT64" s="54">
        <v>5241</v>
      </c>
      <c r="CU64" s="54">
        <v>5297</v>
      </c>
      <c r="CV64" s="54">
        <v>4770</v>
      </c>
      <c r="CW64" s="54">
        <v>5414</v>
      </c>
      <c r="CX64" s="54">
        <v>5027</v>
      </c>
      <c r="CY64" s="54">
        <v>5485</v>
      </c>
      <c r="CZ64" s="54">
        <v>5673</v>
      </c>
      <c r="DA64" s="54">
        <v>5015</v>
      </c>
      <c r="DB64" s="54">
        <v>5876</v>
      </c>
      <c r="DC64" s="54">
        <v>5051</v>
      </c>
      <c r="DD64" s="54">
        <v>5693</v>
      </c>
      <c r="DE64" s="54">
        <v>5183</v>
      </c>
      <c r="DF64" s="54">
        <v>5233</v>
      </c>
      <c r="DG64" s="54">
        <v>5338</v>
      </c>
      <c r="DH64" s="54">
        <v>4910</v>
      </c>
      <c r="DI64" s="54">
        <v>5365</v>
      </c>
      <c r="DJ64" s="54">
        <v>5408</v>
      </c>
      <c r="DK64" s="54">
        <v>5423</v>
      </c>
      <c r="DL64" s="54">
        <v>5290</v>
      </c>
      <c r="DM64" s="54">
        <v>5060</v>
      </c>
      <c r="DN64" s="54">
        <v>5397</v>
      </c>
      <c r="DO64" s="54"/>
      <c r="DP64" s="54"/>
      <c r="DQ64" s="54">
        <v>506589</v>
      </c>
      <c r="DR64"/>
      <c r="DS64"/>
      <c r="DT64"/>
    </row>
    <row r="65" spans="2:124" x14ac:dyDescent="0.25">
      <c r="B65" s="57">
        <v>128</v>
      </c>
      <c r="C65" s="54"/>
      <c r="D65" s="54"/>
      <c r="E65" s="54"/>
      <c r="F65" s="54"/>
      <c r="G65" s="54"/>
      <c r="H65" s="54"/>
      <c r="I65" s="54"/>
      <c r="J65" s="54"/>
      <c r="K65" s="54">
        <v>3972</v>
      </c>
      <c r="L65" s="54">
        <v>3949</v>
      </c>
      <c r="M65" s="54">
        <v>3767</v>
      </c>
      <c r="N65" s="54">
        <v>3854</v>
      </c>
      <c r="O65" s="54">
        <v>3894</v>
      </c>
      <c r="P65" s="54">
        <v>3591</v>
      </c>
      <c r="Q65" s="54">
        <v>3955</v>
      </c>
      <c r="R65" s="54">
        <v>3884</v>
      </c>
      <c r="S65" s="54">
        <v>3781</v>
      </c>
      <c r="T65" s="54">
        <v>4257</v>
      </c>
      <c r="U65" s="54">
        <v>3681</v>
      </c>
      <c r="V65" s="54">
        <v>3838</v>
      </c>
      <c r="W65" s="54">
        <v>3773</v>
      </c>
      <c r="X65" s="54">
        <v>3919</v>
      </c>
      <c r="Y65" s="54">
        <v>3924</v>
      </c>
      <c r="Z65" s="54">
        <v>3848</v>
      </c>
      <c r="AA65" s="54">
        <v>3782</v>
      </c>
      <c r="AB65" s="54">
        <v>3592</v>
      </c>
      <c r="AC65" s="54">
        <v>4050</v>
      </c>
      <c r="AD65" s="54">
        <v>3829</v>
      </c>
      <c r="AE65" s="54">
        <v>3754</v>
      </c>
      <c r="AF65" s="54">
        <v>4130</v>
      </c>
      <c r="AG65" s="54">
        <v>3734</v>
      </c>
      <c r="AH65" s="54">
        <v>3898</v>
      </c>
      <c r="AI65" s="54"/>
      <c r="AJ65" s="54">
        <v>3575</v>
      </c>
      <c r="AK65" s="54">
        <v>3608</v>
      </c>
      <c r="AL65" s="54"/>
      <c r="AM65" s="54">
        <v>4059</v>
      </c>
      <c r="AN65" s="54">
        <v>3835</v>
      </c>
      <c r="AO65" s="54">
        <v>3784</v>
      </c>
      <c r="AP65" s="54">
        <v>3501</v>
      </c>
      <c r="AQ65" s="54">
        <v>3793</v>
      </c>
      <c r="AR65" s="54">
        <v>3723</v>
      </c>
      <c r="AS65" s="54">
        <v>3518</v>
      </c>
      <c r="AT65" s="54">
        <v>3625</v>
      </c>
      <c r="AU65" s="54">
        <v>3329</v>
      </c>
      <c r="AV65" s="54">
        <v>3619</v>
      </c>
      <c r="AW65" s="54">
        <v>3607</v>
      </c>
      <c r="AX65" s="54">
        <v>3719</v>
      </c>
      <c r="AY65" s="54">
        <v>3409</v>
      </c>
      <c r="AZ65" s="54">
        <v>4220</v>
      </c>
      <c r="BA65" s="54">
        <v>4450</v>
      </c>
      <c r="BB65" s="54">
        <v>3765</v>
      </c>
      <c r="BC65" s="54"/>
      <c r="BD65" s="54"/>
      <c r="BE65" s="54">
        <v>3556</v>
      </c>
      <c r="BF65" s="54">
        <v>3692</v>
      </c>
      <c r="BG65" s="54">
        <v>5394</v>
      </c>
      <c r="BH65" s="54">
        <v>3932</v>
      </c>
      <c r="BI65" s="54">
        <v>3430</v>
      </c>
      <c r="BJ65" s="54">
        <v>5610</v>
      </c>
      <c r="BK65" s="54">
        <v>3749</v>
      </c>
      <c r="BL65" s="54">
        <v>3965</v>
      </c>
      <c r="BM65" s="54">
        <v>4333</v>
      </c>
      <c r="BN65" s="54">
        <v>3881</v>
      </c>
      <c r="BO65" s="54">
        <v>3546</v>
      </c>
      <c r="BP65" s="54">
        <v>3604</v>
      </c>
      <c r="BQ65" s="54">
        <v>3677</v>
      </c>
      <c r="BR65" s="54">
        <v>3700</v>
      </c>
      <c r="BS65" s="54">
        <v>3413</v>
      </c>
      <c r="BT65" s="54">
        <v>3704</v>
      </c>
      <c r="BU65" s="54">
        <v>3399</v>
      </c>
      <c r="BV65" s="54">
        <v>3549</v>
      </c>
      <c r="BW65" s="54">
        <v>3534</v>
      </c>
      <c r="BX65" s="54"/>
      <c r="BY65" s="54">
        <v>3564</v>
      </c>
      <c r="BZ65" s="54">
        <v>3577</v>
      </c>
      <c r="CA65" s="54">
        <v>3263</v>
      </c>
      <c r="CB65" s="54"/>
      <c r="CC65" s="54"/>
      <c r="CD65" s="54"/>
      <c r="CE65" s="54"/>
      <c r="CF65" s="54"/>
      <c r="CG65" s="54"/>
      <c r="CH65" s="54"/>
      <c r="CI65" s="54"/>
      <c r="CJ65" s="54"/>
      <c r="CK65" s="54"/>
      <c r="CL65" s="54"/>
      <c r="CM65" s="54"/>
      <c r="CN65" s="54"/>
      <c r="CO65" s="54"/>
      <c r="CP65" s="54"/>
      <c r="CQ65" s="54"/>
      <c r="CR65" s="54"/>
      <c r="CS65" s="54"/>
      <c r="CT65" s="54"/>
      <c r="CU65" s="54"/>
      <c r="CV65" s="54"/>
      <c r="CW65" s="54"/>
      <c r="CX65" s="54"/>
      <c r="CY65" s="54"/>
      <c r="CZ65" s="54"/>
      <c r="DA65" s="54"/>
      <c r="DB65" s="54"/>
      <c r="DC65" s="54"/>
      <c r="DD65" s="54"/>
      <c r="DE65" s="54"/>
      <c r="DF65" s="54"/>
      <c r="DG65" s="54"/>
      <c r="DH65" s="54"/>
      <c r="DI65" s="54"/>
      <c r="DJ65" s="54"/>
      <c r="DK65" s="54"/>
      <c r="DL65" s="54"/>
      <c r="DM65" s="54"/>
      <c r="DN65" s="54"/>
      <c r="DO65" s="54"/>
      <c r="DP65" s="54"/>
      <c r="DQ65" s="54">
        <v>243867</v>
      </c>
      <c r="DR65"/>
      <c r="DS65"/>
      <c r="DT65"/>
    </row>
    <row r="66" spans="2:124" x14ac:dyDescent="0.25">
      <c r="B66" s="57">
        <v>130</v>
      </c>
      <c r="C66" s="54"/>
      <c r="D66" s="54"/>
      <c r="E66" s="54"/>
      <c r="F66" s="54"/>
      <c r="G66" s="54"/>
      <c r="H66" s="54"/>
      <c r="I66" s="54">
        <v>3489</v>
      </c>
      <c r="J66" s="54">
        <v>3236</v>
      </c>
      <c r="K66" s="54">
        <v>3557</v>
      </c>
      <c r="L66" s="54">
        <v>3271</v>
      </c>
      <c r="M66" s="54">
        <v>3033</v>
      </c>
      <c r="N66" s="54">
        <v>3202</v>
      </c>
      <c r="O66" s="54">
        <v>3391</v>
      </c>
      <c r="P66" s="54">
        <v>3329</v>
      </c>
      <c r="Q66" s="54">
        <v>3605</v>
      </c>
      <c r="R66" s="54">
        <v>3504</v>
      </c>
      <c r="S66" s="54">
        <v>3381</v>
      </c>
      <c r="T66" s="54">
        <v>3717</v>
      </c>
      <c r="U66" s="54">
        <v>3668</v>
      </c>
      <c r="V66" s="54">
        <v>3515</v>
      </c>
      <c r="W66" s="54">
        <v>3515</v>
      </c>
      <c r="X66" s="54">
        <v>3483</v>
      </c>
      <c r="Y66" s="54">
        <v>3544</v>
      </c>
      <c r="Z66" s="54">
        <v>3386</v>
      </c>
      <c r="AA66" s="54">
        <v>3399</v>
      </c>
      <c r="AB66" s="54">
        <v>3402</v>
      </c>
      <c r="AC66" s="54">
        <v>3849</v>
      </c>
      <c r="AD66" s="54"/>
      <c r="AE66" s="54">
        <v>3554</v>
      </c>
      <c r="AF66" s="54">
        <v>3640</v>
      </c>
      <c r="AG66" s="54">
        <v>3496</v>
      </c>
      <c r="AH66" s="54">
        <v>3643</v>
      </c>
      <c r="AI66" s="54">
        <v>3651</v>
      </c>
      <c r="AJ66" s="54"/>
      <c r="AK66" s="54">
        <v>3470</v>
      </c>
      <c r="AL66" s="54">
        <v>3608</v>
      </c>
      <c r="AM66" s="54">
        <v>3621</v>
      </c>
      <c r="AN66" s="54">
        <v>3516</v>
      </c>
      <c r="AO66" s="54">
        <v>3547</v>
      </c>
      <c r="AP66" s="54">
        <v>3600</v>
      </c>
      <c r="AQ66" s="54"/>
      <c r="AR66" s="54">
        <v>3647</v>
      </c>
      <c r="AS66" s="54">
        <v>3640</v>
      </c>
      <c r="AT66" s="54">
        <v>3629</v>
      </c>
      <c r="AU66" s="54">
        <v>3599</v>
      </c>
      <c r="AV66" s="54">
        <v>3853</v>
      </c>
      <c r="AW66" s="54">
        <v>3804</v>
      </c>
      <c r="AX66" s="54">
        <v>3401</v>
      </c>
      <c r="AY66" s="54">
        <v>5554</v>
      </c>
      <c r="AZ66" s="54">
        <v>3409</v>
      </c>
      <c r="BA66" s="54">
        <v>3439</v>
      </c>
      <c r="BB66" s="54">
        <v>5823</v>
      </c>
      <c r="BC66" s="54">
        <v>5485</v>
      </c>
      <c r="BD66" s="54">
        <v>4972</v>
      </c>
      <c r="BE66" s="54">
        <v>3474</v>
      </c>
      <c r="BF66" s="54">
        <v>5331</v>
      </c>
      <c r="BG66" s="54">
        <v>5268</v>
      </c>
      <c r="BH66" s="54"/>
      <c r="BI66" s="54">
        <v>4395</v>
      </c>
      <c r="BJ66" s="54">
        <v>3495</v>
      </c>
      <c r="BK66" s="54">
        <v>3821</v>
      </c>
      <c r="BL66" s="54">
        <v>3293</v>
      </c>
      <c r="BM66" s="54"/>
      <c r="BN66" s="54">
        <v>3631</v>
      </c>
      <c r="BO66" s="54">
        <v>3479</v>
      </c>
      <c r="BP66" s="54"/>
      <c r="BQ66" s="54">
        <v>3713</v>
      </c>
      <c r="BR66" s="54"/>
      <c r="BS66" s="54">
        <v>4074</v>
      </c>
      <c r="BT66" s="54">
        <v>5026</v>
      </c>
      <c r="BU66" s="54">
        <v>3621</v>
      </c>
      <c r="BV66" s="54">
        <v>3325</v>
      </c>
      <c r="BW66" s="54"/>
      <c r="BX66" s="54"/>
      <c r="BY66" s="54"/>
      <c r="BZ66" s="54"/>
      <c r="CA66" s="54"/>
      <c r="CB66" s="54"/>
      <c r="CC66" s="54"/>
      <c r="CD66" s="54"/>
      <c r="CE66" s="54"/>
      <c r="CF66" s="54"/>
      <c r="CG66" s="54"/>
      <c r="CH66" s="54"/>
      <c r="CI66" s="54"/>
      <c r="CJ66" s="54"/>
      <c r="CK66" s="54"/>
      <c r="CL66" s="54"/>
      <c r="CM66" s="54"/>
      <c r="CN66" s="54"/>
      <c r="CO66" s="54"/>
      <c r="CP66" s="54"/>
      <c r="CQ66" s="54"/>
      <c r="CR66" s="54"/>
      <c r="CS66" s="54"/>
      <c r="CT66" s="54"/>
      <c r="CU66" s="54"/>
      <c r="CV66" s="54"/>
      <c r="CW66" s="54"/>
      <c r="CX66" s="54"/>
      <c r="CY66" s="54"/>
      <c r="CZ66" s="54"/>
      <c r="DA66" s="54"/>
      <c r="DB66" s="54"/>
      <c r="DC66" s="54"/>
      <c r="DD66" s="54"/>
      <c r="DE66" s="54"/>
      <c r="DF66" s="54"/>
      <c r="DG66" s="54"/>
      <c r="DH66" s="54"/>
      <c r="DI66" s="54"/>
      <c r="DJ66" s="54"/>
      <c r="DK66" s="54"/>
      <c r="DL66" s="54"/>
      <c r="DM66" s="54"/>
      <c r="DN66" s="54"/>
      <c r="DO66" s="54"/>
      <c r="DP66" s="54"/>
      <c r="DQ66" s="54">
        <v>222023</v>
      </c>
      <c r="DR66"/>
      <c r="DS66"/>
      <c r="DT66"/>
    </row>
    <row r="67" spans="2:124" x14ac:dyDescent="0.25">
      <c r="B67" s="57">
        <v>132</v>
      </c>
      <c r="C67" s="54"/>
      <c r="D67" s="54"/>
      <c r="E67" s="54"/>
      <c r="F67" s="54"/>
      <c r="G67" s="54"/>
      <c r="H67" s="54"/>
      <c r="I67" s="54"/>
      <c r="J67" s="54"/>
      <c r="K67" s="54"/>
      <c r="L67" s="54"/>
      <c r="M67" s="54"/>
      <c r="N67" s="54"/>
      <c r="O67" s="54"/>
      <c r="P67" s="54"/>
      <c r="Q67" s="54"/>
      <c r="R67" s="54"/>
      <c r="S67" s="54"/>
      <c r="T67" s="54"/>
      <c r="U67" s="54"/>
      <c r="V67" s="54"/>
      <c r="W67" s="54"/>
      <c r="X67" s="54"/>
      <c r="Y67" s="54"/>
      <c r="Z67" s="54"/>
      <c r="AA67" s="54">
        <v>13647</v>
      </c>
      <c r="AB67" s="54">
        <v>12906</v>
      </c>
      <c r="AC67" s="54">
        <v>14047</v>
      </c>
      <c r="AD67" s="54">
        <v>13381</v>
      </c>
      <c r="AE67" s="54">
        <v>13398</v>
      </c>
      <c r="AF67" s="54">
        <v>13791</v>
      </c>
      <c r="AG67" s="54"/>
      <c r="AH67" s="54">
        <v>13786</v>
      </c>
      <c r="AI67" s="54">
        <v>13830</v>
      </c>
      <c r="AJ67" s="54">
        <v>13246</v>
      </c>
      <c r="AK67" s="54">
        <v>13515</v>
      </c>
      <c r="AL67" s="54">
        <v>13682</v>
      </c>
      <c r="AM67" s="54">
        <v>14006</v>
      </c>
      <c r="AN67" s="54">
        <v>13855</v>
      </c>
      <c r="AO67" s="54">
        <v>15014</v>
      </c>
      <c r="AP67" s="54">
        <v>13537</v>
      </c>
      <c r="AQ67" s="54">
        <v>14585</v>
      </c>
      <c r="AR67" s="54">
        <v>14027</v>
      </c>
      <c r="AS67" s="54">
        <v>13628</v>
      </c>
      <c r="AT67" s="54">
        <v>14075</v>
      </c>
      <c r="AU67" s="54">
        <v>16510</v>
      </c>
      <c r="AV67" s="54">
        <v>18390</v>
      </c>
      <c r="AW67" s="54">
        <v>17395</v>
      </c>
      <c r="AX67" s="54">
        <v>17461</v>
      </c>
      <c r="AY67" s="54">
        <v>27393</v>
      </c>
      <c r="AZ67" s="54">
        <v>43033</v>
      </c>
      <c r="BA67" s="54">
        <v>18230</v>
      </c>
      <c r="BB67" s="54">
        <v>2628</v>
      </c>
      <c r="BC67" s="54">
        <v>2714</v>
      </c>
      <c r="BD67" s="54">
        <v>1978</v>
      </c>
      <c r="BE67" s="54">
        <v>3074</v>
      </c>
      <c r="BF67" s="54">
        <v>2876</v>
      </c>
      <c r="BG67" s="54">
        <v>2566</v>
      </c>
      <c r="BH67" s="54">
        <v>2754</v>
      </c>
      <c r="BI67" s="54">
        <v>3191</v>
      </c>
      <c r="BJ67" s="54">
        <v>2780</v>
      </c>
      <c r="BK67" s="54">
        <v>18575</v>
      </c>
      <c r="BL67" s="54">
        <v>16073</v>
      </c>
      <c r="BM67" s="54">
        <v>18065</v>
      </c>
      <c r="BN67" s="54">
        <v>18152</v>
      </c>
      <c r="BO67" s="54">
        <v>18120</v>
      </c>
      <c r="BP67" s="54">
        <v>18149</v>
      </c>
      <c r="BQ67" s="54">
        <v>17704</v>
      </c>
      <c r="BR67" s="54">
        <v>17808</v>
      </c>
      <c r="BS67" s="54">
        <v>18005</v>
      </c>
      <c r="BT67" s="54">
        <v>19503</v>
      </c>
      <c r="BU67" s="54">
        <v>14151</v>
      </c>
      <c r="BV67" s="54">
        <v>17859</v>
      </c>
      <c r="BW67" s="54">
        <v>14398</v>
      </c>
      <c r="BX67" s="54">
        <v>13848</v>
      </c>
      <c r="BY67" s="54">
        <v>14607</v>
      </c>
      <c r="BZ67" s="54">
        <v>14131</v>
      </c>
      <c r="CA67" s="54">
        <v>13827</v>
      </c>
      <c r="CB67" s="54">
        <v>14365</v>
      </c>
      <c r="CC67" s="54">
        <v>14555</v>
      </c>
      <c r="CD67" s="54">
        <v>14845</v>
      </c>
      <c r="CE67" s="54">
        <v>14863</v>
      </c>
      <c r="CF67" s="54">
        <v>15542</v>
      </c>
      <c r="CG67" s="54">
        <v>15125</v>
      </c>
      <c r="CH67" s="54">
        <v>15559</v>
      </c>
      <c r="CI67" s="54">
        <v>15675</v>
      </c>
      <c r="CJ67" s="54">
        <v>16048</v>
      </c>
      <c r="CK67" s="54">
        <v>15358</v>
      </c>
      <c r="CL67" s="54">
        <v>14959</v>
      </c>
      <c r="CM67" s="54">
        <v>15296</v>
      </c>
      <c r="CN67" s="54">
        <v>15754</v>
      </c>
      <c r="CO67" s="54">
        <v>14346</v>
      </c>
      <c r="CP67" s="54">
        <v>15646</v>
      </c>
      <c r="CQ67" s="54"/>
      <c r="CR67" s="54"/>
      <c r="CS67" s="54"/>
      <c r="CT67" s="54"/>
      <c r="CU67" s="54"/>
      <c r="CV67" s="54"/>
      <c r="CW67" s="54"/>
      <c r="CX67" s="54"/>
      <c r="CY67" s="54"/>
      <c r="CZ67" s="54"/>
      <c r="DA67" s="54"/>
      <c r="DB67" s="54"/>
      <c r="DC67" s="54"/>
      <c r="DD67" s="54"/>
      <c r="DE67" s="54"/>
      <c r="DF67" s="54"/>
      <c r="DG67" s="54"/>
      <c r="DH67" s="54"/>
      <c r="DI67" s="54"/>
      <c r="DJ67" s="54"/>
      <c r="DK67" s="54"/>
      <c r="DL67" s="54"/>
      <c r="DM67" s="54"/>
      <c r="DN67" s="54"/>
      <c r="DO67" s="54"/>
      <c r="DP67" s="54"/>
      <c r="DQ67" s="54">
        <v>955840</v>
      </c>
      <c r="DR67"/>
      <c r="DS67"/>
      <c r="DT67"/>
    </row>
    <row r="68" spans="2:124" x14ac:dyDescent="0.25">
      <c r="B68" s="57">
        <v>139</v>
      </c>
      <c r="C68" s="54"/>
      <c r="D68" s="54"/>
      <c r="E68" s="54"/>
      <c r="F68" s="54"/>
      <c r="G68" s="54"/>
      <c r="H68" s="54"/>
      <c r="I68" s="54"/>
      <c r="J68" s="54"/>
      <c r="K68" s="54"/>
      <c r="L68" s="54"/>
      <c r="M68" s="54"/>
      <c r="N68" s="54"/>
      <c r="O68" s="54"/>
      <c r="P68" s="54"/>
      <c r="Q68" s="54"/>
      <c r="R68" s="54"/>
      <c r="S68" s="54"/>
      <c r="T68" s="54"/>
      <c r="U68" s="54"/>
      <c r="V68" s="54"/>
      <c r="W68" s="54"/>
      <c r="X68" s="54"/>
      <c r="Y68" s="54"/>
      <c r="Z68" s="54"/>
      <c r="AA68" s="54"/>
      <c r="AB68" s="54"/>
      <c r="AC68" s="54"/>
      <c r="AD68" s="54"/>
      <c r="AE68" s="54">
        <v>561</v>
      </c>
      <c r="AF68" s="54">
        <v>4069</v>
      </c>
      <c r="AG68" s="54">
        <v>4009</v>
      </c>
      <c r="AH68" s="54">
        <v>4334</v>
      </c>
      <c r="AI68" s="54">
        <v>3999</v>
      </c>
      <c r="AJ68" s="54">
        <v>4079</v>
      </c>
      <c r="AK68" s="54">
        <v>4299</v>
      </c>
      <c r="AL68" s="54">
        <v>4164</v>
      </c>
      <c r="AM68" s="54">
        <v>4448</v>
      </c>
      <c r="AN68" s="54">
        <v>3780</v>
      </c>
      <c r="AO68" s="54">
        <v>3799</v>
      </c>
      <c r="AP68" s="54">
        <v>3655</v>
      </c>
      <c r="AQ68" s="54">
        <v>3287</v>
      </c>
      <c r="AR68" s="54">
        <v>3168</v>
      </c>
      <c r="AS68" s="54">
        <v>3155</v>
      </c>
      <c r="AT68" s="54">
        <v>3127</v>
      </c>
      <c r="AU68" s="54">
        <v>2833</v>
      </c>
      <c r="AV68" s="54">
        <v>3359</v>
      </c>
      <c r="AW68" s="54">
        <v>3212</v>
      </c>
      <c r="AX68" s="54">
        <v>2970</v>
      </c>
      <c r="AY68" s="54">
        <v>9057</v>
      </c>
      <c r="AZ68" s="54">
        <v>7938</v>
      </c>
      <c r="BA68" s="54">
        <v>6098</v>
      </c>
      <c r="BB68" s="54">
        <v>5882</v>
      </c>
      <c r="BC68" s="54">
        <v>6200</v>
      </c>
      <c r="BD68" s="54">
        <v>5705</v>
      </c>
      <c r="BE68" s="54">
        <v>6175</v>
      </c>
      <c r="BF68" s="54">
        <v>4761</v>
      </c>
      <c r="BG68" s="54">
        <v>5736</v>
      </c>
      <c r="BH68" s="54">
        <v>7287</v>
      </c>
      <c r="BI68" s="54">
        <v>6038</v>
      </c>
      <c r="BJ68" s="54">
        <v>5986</v>
      </c>
      <c r="BK68" s="54">
        <v>3068</v>
      </c>
      <c r="BL68" s="54">
        <v>3049</v>
      </c>
      <c r="BM68" s="54">
        <v>3106</v>
      </c>
      <c r="BN68" s="54">
        <v>3582</v>
      </c>
      <c r="BO68" s="54">
        <v>3167</v>
      </c>
      <c r="BP68" s="54">
        <v>3258</v>
      </c>
      <c r="BQ68" s="54">
        <v>3126</v>
      </c>
      <c r="BR68" s="54">
        <v>2873</v>
      </c>
      <c r="BS68" s="54">
        <v>3256</v>
      </c>
      <c r="BT68" s="54">
        <v>3619</v>
      </c>
      <c r="BU68" s="54">
        <v>3051</v>
      </c>
      <c r="BV68" s="54">
        <v>2882</v>
      </c>
      <c r="BW68" s="54">
        <v>2768</v>
      </c>
      <c r="BX68" s="54">
        <v>2633</v>
      </c>
      <c r="BY68" s="54">
        <v>3223</v>
      </c>
      <c r="BZ68" s="54">
        <v>2946</v>
      </c>
      <c r="CA68" s="54">
        <v>2862</v>
      </c>
      <c r="CB68" s="54">
        <v>2852</v>
      </c>
      <c r="CC68" s="54">
        <v>3060</v>
      </c>
      <c r="CD68" s="54">
        <v>2731</v>
      </c>
      <c r="CE68" s="54">
        <v>2764</v>
      </c>
      <c r="CF68" s="54">
        <v>2940</v>
      </c>
      <c r="CG68" s="54">
        <v>2678</v>
      </c>
      <c r="CH68" s="54">
        <v>2975</v>
      </c>
      <c r="CI68" s="54">
        <v>2812</v>
      </c>
      <c r="CJ68" s="54">
        <v>3052</v>
      </c>
      <c r="CK68" s="54">
        <v>3042</v>
      </c>
      <c r="CL68" s="54">
        <v>2871</v>
      </c>
      <c r="CM68" s="54">
        <v>2908</v>
      </c>
      <c r="CN68" s="54">
        <v>2834</v>
      </c>
      <c r="CO68" s="54">
        <v>3167</v>
      </c>
      <c r="CP68" s="54">
        <v>3211</v>
      </c>
      <c r="CQ68" s="54">
        <v>2935</v>
      </c>
      <c r="CR68" s="54">
        <v>2973</v>
      </c>
      <c r="CS68" s="54">
        <v>3150</v>
      </c>
      <c r="CT68" s="54">
        <v>3403</v>
      </c>
      <c r="CU68" s="54">
        <v>3340</v>
      </c>
      <c r="CV68" s="54">
        <v>3017</v>
      </c>
      <c r="CW68" s="54">
        <v>3132</v>
      </c>
      <c r="CX68" s="54">
        <v>3429</v>
      </c>
      <c r="CY68" s="54">
        <v>3538</v>
      </c>
      <c r="CZ68" s="54">
        <v>3165</v>
      </c>
      <c r="DA68" s="54">
        <v>3126</v>
      </c>
      <c r="DB68" s="54">
        <v>3335</v>
      </c>
      <c r="DC68" s="54">
        <v>2945</v>
      </c>
      <c r="DD68" s="54">
        <v>3300</v>
      </c>
      <c r="DE68" s="54">
        <v>3513</v>
      </c>
      <c r="DF68" s="54">
        <v>3178</v>
      </c>
      <c r="DG68" s="54">
        <v>3413</v>
      </c>
      <c r="DH68" s="54">
        <v>2971</v>
      </c>
      <c r="DI68" s="54">
        <v>3250</v>
      </c>
      <c r="DJ68" s="54">
        <v>3113</v>
      </c>
      <c r="DK68" s="54">
        <v>3067</v>
      </c>
      <c r="DL68" s="54">
        <v>2937</v>
      </c>
      <c r="DM68" s="54">
        <v>3045</v>
      </c>
      <c r="DN68" s="54">
        <v>3255</v>
      </c>
      <c r="DO68" s="54">
        <v>3016</v>
      </c>
      <c r="DP68" s="54"/>
      <c r="DQ68" s="54">
        <v>323082</v>
      </c>
      <c r="DR68"/>
      <c r="DS68"/>
      <c r="DT68"/>
    </row>
    <row r="69" spans="2:124" x14ac:dyDescent="0.25">
      <c r="B69" s="57">
        <v>141</v>
      </c>
      <c r="C69" s="54"/>
      <c r="D69" s="54"/>
      <c r="E69" s="54"/>
      <c r="F69" s="54"/>
      <c r="G69" s="54"/>
      <c r="H69" s="54"/>
      <c r="I69" s="54"/>
      <c r="J69" s="54"/>
      <c r="K69" s="54"/>
      <c r="L69" s="54">
        <v>4299</v>
      </c>
      <c r="M69" s="54">
        <v>4044</v>
      </c>
      <c r="N69" s="54">
        <v>4309</v>
      </c>
      <c r="O69" s="54">
        <v>3987</v>
      </c>
      <c r="P69" s="54">
        <v>3972</v>
      </c>
      <c r="Q69" s="54">
        <v>4596</v>
      </c>
      <c r="R69" s="54">
        <v>4462</v>
      </c>
      <c r="S69" s="54">
        <v>3946</v>
      </c>
      <c r="T69" s="54">
        <v>4097</v>
      </c>
      <c r="U69" s="54">
        <v>4098</v>
      </c>
      <c r="V69" s="54">
        <v>4230</v>
      </c>
      <c r="W69" s="54">
        <v>4137</v>
      </c>
      <c r="X69" s="54">
        <v>4383</v>
      </c>
      <c r="Y69" s="54">
        <v>8373</v>
      </c>
      <c r="Z69" s="54">
        <v>12234</v>
      </c>
      <c r="AA69" s="54">
        <v>12509</v>
      </c>
      <c r="AB69" s="54">
        <v>11881</v>
      </c>
      <c r="AC69" s="54">
        <v>12767</v>
      </c>
      <c r="AD69" s="54">
        <v>11718</v>
      </c>
      <c r="AE69" s="54">
        <v>12266</v>
      </c>
      <c r="AF69" s="54">
        <v>12146</v>
      </c>
      <c r="AG69" s="54">
        <v>11847</v>
      </c>
      <c r="AH69" s="54">
        <v>12422</v>
      </c>
      <c r="AI69" s="54">
        <v>12585</v>
      </c>
      <c r="AJ69" s="54">
        <v>12611</v>
      </c>
      <c r="AK69" s="54">
        <v>4094</v>
      </c>
      <c r="AL69" s="54">
        <v>4383</v>
      </c>
      <c r="AM69" s="54">
        <v>4342</v>
      </c>
      <c r="AN69" s="54">
        <v>3998</v>
      </c>
      <c r="AO69" s="54">
        <v>4217</v>
      </c>
      <c r="AP69" s="54">
        <v>3994</v>
      </c>
      <c r="AQ69" s="54">
        <v>4321</v>
      </c>
      <c r="AR69" s="54">
        <v>4019</v>
      </c>
      <c r="AS69" s="54">
        <v>4058</v>
      </c>
      <c r="AT69" s="54">
        <v>4128</v>
      </c>
      <c r="AU69" s="54">
        <v>3710</v>
      </c>
      <c r="AV69" s="54">
        <v>4046</v>
      </c>
      <c r="AW69" s="54">
        <v>3969</v>
      </c>
      <c r="AX69" s="54">
        <v>4090</v>
      </c>
      <c r="AY69" s="54">
        <v>5468</v>
      </c>
      <c r="AZ69" s="54">
        <v>3903</v>
      </c>
      <c r="BA69" s="54">
        <v>4384</v>
      </c>
      <c r="BB69" s="54">
        <v>4138</v>
      </c>
      <c r="BC69" s="54">
        <v>4182</v>
      </c>
      <c r="BD69" s="54">
        <v>4213</v>
      </c>
      <c r="BE69" s="54">
        <v>4881</v>
      </c>
      <c r="BF69" s="54">
        <v>4967</v>
      </c>
      <c r="BG69" s="54">
        <v>4055</v>
      </c>
      <c r="BH69" s="54">
        <v>5307</v>
      </c>
      <c r="BI69" s="54">
        <v>4096</v>
      </c>
      <c r="BJ69" s="54">
        <v>5566</v>
      </c>
      <c r="BK69" s="54">
        <v>4413</v>
      </c>
      <c r="BL69" s="54">
        <v>4023</v>
      </c>
      <c r="BM69" s="54">
        <v>4190</v>
      </c>
      <c r="BN69" s="54">
        <v>4527</v>
      </c>
      <c r="BO69" s="54"/>
      <c r="BP69" s="54">
        <v>4066</v>
      </c>
      <c r="BQ69" s="54">
        <v>4058</v>
      </c>
      <c r="BR69" s="54">
        <v>3789</v>
      </c>
      <c r="BS69" s="54">
        <v>4066</v>
      </c>
      <c r="BT69" s="54">
        <v>4516</v>
      </c>
      <c r="BU69" s="54">
        <v>3966</v>
      </c>
      <c r="BV69" s="54">
        <v>4019</v>
      </c>
      <c r="BW69" s="54">
        <v>3926</v>
      </c>
      <c r="BX69" s="54">
        <v>3857</v>
      </c>
      <c r="BY69" s="54">
        <v>3863</v>
      </c>
      <c r="BZ69" s="54">
        <v>3656</v>
      </c>
      <c r="CA69" s="54">
        <v>3885</v>
      </c>
      <c r="CB69" s="54">
        <v>4326</v>
      </c>
      <c r="CC69" s="54">
        <v>4381</v>
      </c>
      <c r="CD69" s="54">
        <v>3755</v>
      </c>
      <c r="CE69" s="54">
        <v>3949</v>
      </c>
      <c r="CF69" s="54">
        <v>4001</v>
      </c>
      <c r="CG69" s="54">
        <v>3765</v>
      </c>
      <c r="CH69" s="54"/>
      <c r="CI69" s="54"/>
      <c r="CJ69" s="54"/>
      <c r="CK69" s="54">
        <v>4678</v>
      </c>
      <c r="CL69" s="54">
        <v>4274</v>
      </c>
      <c r="CM69" s="54">
        <v>4432</v>
      </c>
      <c r="CN69" s="54">
        <v>4275</v>
      </c>
      <c r="CO69" s="54">
        <v>3921</v>
      </c>
      <c r="CP69" s="54">
        <v>4197</v>
      </c>
      <c r="CQ69" s="54">
        <v>4516</v>
      </c>
      <c r="CR69" s="54">
        <v>4088</v>
      </c>
      <c r="CS69" s="54">
        <v>4201</v>
      </c>
      <c r="CT69" s="54">
        <v>4764</v>
      </c>
      <c r="CU69" s="54">
        <v>4265</v>
      </c>
      <c r="CV69" s="54">
        <v>4013</v>
      </c>
      <c r="CW69" s="54">
        <v>4223</v>
      </c>
      <c r="CX69" s="54">
        <v>4006</v>
      </c>
      <c r="CY69" s="54">
        <v>4172</v>
      </c>
      <c r="CZ69" s="54">
        <v>4625</v>
      </c>
      <c r="DA69" s="54">
        <v>4230</v>
      </c>
      <c r="DB69" s="54">
        <v>4011</v>
      </c>
      <c r="DC69" s="54">
        <v>3868</v>
      </c>
      <c r="DD69" s="54">
        <v>4307</v>
      </c>
      <c r="DE69" s="54">
        <v>4098</v>
      </c>
      <c r="DF69" s="54">
        <v>4432</v>
      </c>
      <c r="DG69" s="54">
        <v>4497</v>
      </c>
      <c r="DH69" s="54">
        <v>4199</v>
      </c>
      <c r="DI69" s="54">
        <v>5037</v>
      </c>
      <c r="DJ69" s="54">
        <v>4366</v>
      </c>
      <c r="DK69" s="54">
        <v>4412</v>
      </c>
      <c r="DL69" s="54">
        <v>4313</v>
      </c>
      <c r="DM69" s="54">
        <v>4211</v>
      </c>
      <c r="DN69" s="54">
        <v>4576</v>
      </c>
      <c r="DO69" s="54">
        <v>3972</v>
      </c>
      <c r="DP69" s="54">
        <v>4533</v>
      </c>
      <c r="DQ69" s="54">
        <v>537157</v>
      </c>
      <c r="DR69"/>
      <c r="DS69"/>
      <c r="DT69"/>
    </row>
    <row r="70" spans="2:124" x14ac:dyDescent="0.25">
      <c r="B70" s="57">
        <v>167</v>
      </c>
      <c r="C70" s="54"/>
      <c r="D70" s="54"/>
      <c r="E70" s="54"/>
      <c r="F70" s="54"/>
      <c r="G70" s="54"/>
      <c r="H70" s="54"/>
      <c r="I70" s="54"/>
      <c r="J70" s="54"/>
      <c r="K70" s="54">
        <v>8757</v>
      </c>
      <c r="L70" s="54">
        <v>9031</v>
      </c>
      <c r="M70" s="54">
        <v>8527</v>
      </c>
      <c r="N70" s="54">
        <v>8637</v>
      </c>
      <c r="O70" s="54">
        <v>8679</v>
      </c>
      <c r="P70" s="54">
        <v>8442</v>
      </c>
      <c r="Q70" s="54">
        <v>19643</v>
      </c>
      <c r="R70" s="54">
        <v>19086</v>
      </c>
      <c r="S70" s="54">
        <v>9059</v>
      </c>
      <c r="T70" s="54">
        <v>10300</v>
      </c>
      <c r="U70" s="54">
        <v>9895</v>
      </c>
      <c r="V70" s="54">
        <v>9944</v>
      </c>
      <c r="W70" s="54">
        <v>9637</v>
      </c>
      <c r="X70" s="54">
        <v>9231</v>
      </c>
      <c r="Y70" s="54">
        <v>9167</v>
      </c>
      <c r="Z70" s="54">
        <v>9851</v>
      </c>
      <c r="AA70" s="54">
        <v>9916</v>
      </c>
      <c r="AB70" s="54">
        <v>9384</v>
      </c>
      <c r="AC70" s="54">
        <v>9009</v>
      </c>
      <c r="AD70" s="54">
        <v>8374</v>
      </c>
      <c r="AE70" s="54">
        <v>8419</v>
      </c>
      <c r="AF70" s="54">
        <v>8536</v>
      </c>
      <c r="AG70" s="54">
        <v>8539</v>
      </c>
      <c r="AH70" s="54">
        <v>9132</v>
      </c>
      <c r="AI70" s="54">
        <v>8660</v>
      </c>
      <c r="AJ70" s="54">
        <v>8639</v>
      </c>
      <c r="AK70" s="54">
        <v>8630</v>
      </c>
      <c r="AL70" s="54">
        <v>8430</v>
      </c>
      <c r="AM70" s="54">
        <v>9139</v>
      </c>
      <c r="AN70" s="54">
        <v>8583</v>
      </c>
      <c r="AO70" s="54"/>
      <c r="AP70" s="54"/>
      <c r="AQ70" s="54"/>
      <c r="AR70" s="54"/>
      <c r="AS70" s="54"/>
      <c r="AT70" s="54"/>
      <c r="AU70" s="54">
        <v>373</v>
      </c>
      <c r="AV70" s="54">
        <v>11159</v>
      </c>
      <c r="AW70" s="54">
        <v>10167</v>
      </c>
      <c r="AX70" s="54">
        <v>9786</v>
      </c>
      <c r="AY70" s="54">
        <v>19876</v>
      </c>
      <c r="AZ70" s="54">
        <v>19106</v>
      </c>
      <c r="BA70" s="54">
        <v>19408</v>
      </c>
      <c r="BB70" s="54">
        <v>19755</v>
      </c>
      <c r="BC70" s="54">
        <v>18841</v>
      </c>
      <c r="BD70" s="54">
        <v>14986</v>
      </c>
      <c r="BE70" s="54">
        <v>15308</v>
      </c>
      <c r="BF70" s="54">
        <v>15414</v>
      </c>
      <c r="BG70" s="54">
        <v>17121</v>
      </c>
      <c r="BH70" s="54">
        <v>24851</v>
      </c>
      <c r="BI70" s="54">
        <v>7445</v>
      </c>
      <c r="BJ70" s="54">
        <v>29312</v>
      </c>
      <c r="BK70" s="54">
        <v>9391</v>
      </c>
      <c r="BL70" s="54">
        <v>8995</v>
      </c>
      <c r="BM70" s="54">
        <v>8713</v>
      </c>
      <c r="BN70" s="54">
        <v>9825</v>
      </c>
      <c r="BO70" s="54">
        <v>7635</v>
      </c>
      <c r="BP70" s="54">
        <v>10773</v>
      </c>
      <c r="BQ70" s="54">
        <v>10493</v>
      </c>
      <c r="BR70" s="54">
        <v>10203</v>
      </c>
      <c r="BS70" s="54">
        <v>10398</v>
      </c>
      <c r="BT70" s="54">
        <v>10211</v>
      </c>
      <c r="BU70" s="54">
        <v>8875</v>
      </c>
      <c r="BV70" s="54">
        <v>9797</v>
      </c>
      <c r="BW70" s="54">
        <v>9633</v>
      </c>
      <c r="BX70" s="54">
        <v>9836</v>
      </c>
      <c r="BY70" s="54">
        <v>10800</v>
      </c>
      <c r="BZ70" s="54"/>
      <c r="CA70" s="54">
        <v>10516</v>
      </c>
      <c r="CB70" s="54">
        <v>10967</v>
      </c>
      <c r="CC70" s="54">
        <v>11053</v>
      </c>
      <c r="CD70" s="54">
        <v>10367</v>
      </c>
      <c r="CE70" s="54">
        <v>10590</v>
      </c>
      <c r="CF70" s="54">
        <v>10611</v>
      </c>
      <c r="CG70" s="54">
        <v>9998</v>
      </c>
      <c r="CH70" s="54">
        <v>9792</v>
      </c>
      <c r="CI70" s="54">
        <v>10055</v>
      </c>
      <c r="CJ70" s="54">
        <v>9841</v>
      </c>
      <c r="CK70" s="54">
        <v>10608</v>
      </c>
      <c r="CL70" s="54">
        <v>10182</v>
      </c>
      <c r="CM70" s="54">
        <v>11320</v>
      </c>
      <c r="CN70" s="54">
        <v>11605</v>
      </c>
      <c r="CO70" s="54">
        <v>10617</v>
      </c>
      <c r="CP70" s="54">
        <v>11580</v>
      </c>
      <c r="CQ70" s="54">
        <v>10747</v>
      </c>
      <c r="CR70" s="54">
        <v>10878</v>
      </c>
      <c r="CS70" s="54">
        <v>10882</v>
      </c>
      <c r="CT70" s="54">
        <v>9460</v>
      </c>
      <c r="CU70" s="54">
        <v>9431</v>
      </c>
      <c r="CV70" s="54">
        <v>9517</v>
      </c>
      <c r="CW70" s="54">
        <v>9932</v>
      </c>
      <c r="CX70" s="54">
        <v>9052</v>
      </c>
      <c r="CY70" s="54">
        <v>9339</v>
      </c>
      <c r="CZ70" s="54">
        <v>9777</v>
      </c>
      <c r="DA70" s="54">
        <v>8843</v>
      </c>
      <c r="DB70" s="54">
        <v>10025</v>
      </c>
      <c r="DC70" s="54">
        <v>9660</v>
      </c>
      <c r="DD70" s="54">
        <v>10144</v>
      </c>
      <c r="DE70" s="54">
        <v>9882</v>
      </c>
      <c r="DF70" s="54">
        <v>9624</v>
      </c>
      <c r="DG70" s="54">
        <v>10309</v>
      </c>
      <c r="DH70" s="54">
        <v>9824</v>
      </c>
      <c r="DI70" s="54">
        <v>10101</v>
      </c>
      <c r="DJ70" s="54">
        <v>10266</v>
      </c>
      <c r="DK70" s="54">
        <v>10225</v>
      </c>
      <c r="DL70" s="54">
        <v>9915</v>
      </c>
      <c r="DM70" s="54">
        <v>10236</v>
      </c>
      <c r="DN70" s="54">
        <v>10325</v>
      </c>
      <c r="DO70" s="54">
        <v>9636</v>
      </c>
      <c r="DP70" s="54"/>
      <c r="DQ70" s="54">
        <v>1107494</v>
      </c>
      <c r="DR70"/>
      <c r="DS70"/>
      <c r="DT70"/>
    </row>
    <row r="71" spans="2:124" x14ac:dyDescent="0.25">
      <c r="B71" s="57">
        <v>174</v>
      </c>
      <c r="C71" s="54"/>
      <c r="D71" s="54"/>
      <c r="E71" s="54"/>
      <c r="F71" s="54">
        <v>3</v>
      </c>
      <c r="G71" s="54"/>
      <c r="H71" s="54">
        <v>9317</v>
      </c>
      <c r="I71" s="54">
        <v>8787</v>
      </c>
      <c r="J71" s="54">
        <v>9019</v>
      </c>
      <c r="K71" s="54">
        <v>8430</v>
      </c>
      <c r="L71" s="54">
        <v>8956</v>
      </c>
      <c r="M71" s="54">
        <v>7919</v>
      </c>
      <c r="N71" s="54">
        <v>2858</v>
      </c>
      <c r="O71" s="54">
        <v>2926</v>
      </c>
      <c r="P71" s="54">
        <v>2786</v>
      </c>
      <c r="Q71" s="54">
        <v>2937</v>
      </c>
      <c r="R71" s="54">
        <v>3033</v>
      </c>
      <c r="S71" s="54">
        <v>3008</v>
      </c>
      <c r="T71" s="54">
        <v>3145</v>
      </c>
      <c r="U71" s="54"/>
      <c r="V71" s="54"/>
      <c r="W71" s="54"/>
      <c r="X71" s="54"/>
      <c r="Y71" s="54"/>
      <c r="Z71" s="54"/>
      <c r="AA71" s="54">
        <v>19814</v>
      </c>
      <c r="AB71" s="54">
        <v>19891</v>
      </c>
      <c r="AC71" s="54">
        <v>22789</v>
      </c>
      <c r="AD71" s="54">
        <v>10247</v>
      </c>
      <c r="AE71" s="54">
        <v>10894</v>
      </c>
      <c r="AF71" s="54">
        <v>11373</v>
      </c>
      <c r="AG71" s="54">
        <v>10233</v>
      </c>
      <c r="AH71" s="54">
        <v>10873</v>
      </c>
      <c r="AI71" s="54">
        <v>11276</v>
      </c>
      <c r="AJ71" s="54">
        <v>10469</v>
      </c>
      <c r="AK71" s="54">
        <v>10197</v>
      </c>
      <c r="AL71" s="54">
        <v>10708</v>
      </c>
      <c r="AM71" s="54">
        <v>10052</v>
      </c>
      <c r="AN71" s="54">
        <v>10617</v>
      </c>
      <c r="AO71" s="54">
        <v>10611</v>
      </c>
      <c r="AP71" s="54"/>
      <c r="AQ71" s="54">
        <v>10945</v>
      </c>
      <c r="AR71" s="54">
        <v>10896</v>
      </c>
      <c r="AS71" s="54">
        <v>11377</v>
      </c>
      <c r="AT71" s="54">
        <v>11593</v>
      </c>
      <c r="AU71" s="54">
        <v>10247</v>
      </c>
      <c r="AV71" s="54">
        <v>11407</v>
      </c>
      <c r="AW71" s="54">
        <v>10520</v>
      </c>
      <c r="AX71" s="54">
        <v>9977</v>
      </c>
      <c r="AY71" s="54">
        <v>10773</v>
      </c>
      <c r="AZ71" s="54">
        <v>10882</v>
      </c>
      <c r="BA71" s="54">
        <v>10994</v>
      </c>
      <c r="BB71" s="54">
        <v>11764</v>
      </c>
      <c r="BC71" s="54">
        <v>11573</v>
      </c>
      <c r="BD71" s="54">
        <v>10723</v>
      </c>
      <c r="BE71" s="54">
        <v>23362</v>
      </c>
      <c r="BF71" s="54">
        <v>23996</v>
      </c>
      <c r="BG71" s="54">
        <v>23153</v>
      </c>
      <c r="BH71" s="54">
        <v>11652</v>
      </c>
      <c r="BI71" s="54">
        <v>10544</v>
      </c>
      <c r="BJ71" s="54">
        <v>10535</v>
      </c>
      <c r="BK71" s="54">
        <v>11275</v>
      </c>
      <c r="BL71" s="54">
        <v>10284</v>
      </c>
      <c r="BM71" s="54">
        <v>9786</v>
      </c>
      <c r="BN71" s="54">
        <v>9979</v>
      </c>
      <c r="BO71" s="54">
        <v>10417</v>
      </c>
      <c r="BP71" s="54">
        <v>9641</v>
      </c>
      <c r="BQ71" s="54">
        <v>9748</v>
      </c>
      <c r="BR71" s="54">
        <v>12697</v>
      </c>
      <c r="BS71" s="54">
        <v>12541</v>
      </c>
      <c r="BT71" s="54"/>
      <c r="BU71" s="54">
        <v>9423</v>
      </c>
      <c r="BV71" s="54">
        <v>10359</v>
      </c>
      <c r="BW71" s="54"/>
      <c r="BX71" s="54">
        <v>9293</v>
      </c>
      <c r="BY71" s="54">
        <v>11677</v>
      </c>
      <c r="BZ71" s="54">
        <v>10808</v>
      </c>
      <c r="CA71" s="54">
        <v>9616</v>
      </c>
      <c r="CB71" s="54">
        <v>10584</v>
      </c>
      <c r="CC71" s="54">
        <v>10154</v>
      </c>
      <c r="CD71" s="54">
        <v>10093</v>
      </c>
      <c r="CE71" s="54"/>
      <c r="CF71" s="54"/>
      <c r="CG71" s="54">
        <v>9443</v>
      </c>
      <c r="CH71" s="54">
        <v>10428</v>
      </c>
      <c r="CI71" s="54">
        <v>11111</v>
      </c>
      <c r="CJ71" s="54">
        <v>10677</v>
      </c>
      <c r="CK71" s="54">
        <v>12702</v>
      </c>
      <c r="CL71" s="54">
        <v>11188</v>
      </c>
      <c r="CM71" s="54">
        <v>10965</v>
      </c>
      <c r="CN71" s="54">
        <v>11854</v>
      </c>
      <c r="CO71" s="54">
        <v>10964</v>
      </c>
      <c r="CP71" s="54">
        <v>12029</v>
      </c>
      <c r="CQ71" s="54">
        <v>11633</v>
      </c>
      <c r="CR71" s="54">
        <v>11551</v>
      </c>
      <c r="CS71" s="54">
        <v>11084</v>
      </c>
      <c r="CT71" s="54">
        <v>10784</v>
      </c>
      <c r="CU71" s="54">
        <v>11065</v>
      </c>
      <c r="CV71" s="54">
        <v>10630</v>
      </c>
      <c r="CW71" s="54">
        <v>12728</v>
      </c>
      <c r="CX71" s="54">
        <v>11776</v>
      </c>
      <c r="CY71" s="54">
        <v>12354</v>
      </c>
      <c r="CZ71" s="54">
        <v>13086</v>
      </c>
      <c r="DA71" s="54">
        <v>12132</v>
      </c>
      <c r="DB71" s="54">
        <v>12975</v>
      </c>
      <c r="DC71" s="54">
        <v>11876</v>
      </c>
      <c r="DD71" s="54">
        <v>12374</v>
      </c>
      <c r="DE71" s="54">
        <v>12044</v>
      </c>
      <c r="DF71" s="54">
        <v>12446</v>
      </c>
      <c r="DG71" s="54">
        <v>12747</v>
      </c>
      <c r="DH71" s="54">
        <v>11953</v>
      </c>
      <c r="DI71" s="54">
        <v>13555</v>
      </c>
      <c r="DJ71" s="54">
        <v>12735</v>
      </c>
      <c r="DK71" s="54">
        <v>12686</v>
      </c>
      <c r="DL71" s="54">
        <v>12284</v>
      </c>
      <c r="DM71" s="54">
        <v>12607</v>
      </c>
      <c r="DN71" s="54">
        <v>13793</v>
      </c>
      <c r="DO71" s="54">
        <v>12583</v>
      </c>
      <c r="DP71" s="54">
        <v>14417</v>
      </c>
      <c r="DQ71" s="54">
        <v>1139715</v>
      </c>
      <c r="DR71"/>
      <c r="DS71"/>
      <c r="DT71"/>
    </row>
    <row r="72" spans="2:124" x14ac:dyDescent="0.25">
      <c r="B72" s="57">
        <v>182</v>
      </c>
      <c r="C72" s="54">
        <v>8065</v>
      </c>
      <c r="D72" s="54">
        <v>4237</v>
      </c>
      <c r="E72" s="54">
        <v>8558</v>
      </c>
      <c r="F72" s="54">
        <v>8279</v>
      </c>
      <c r="G72" s="54">
        <v>7984</v>
      </c>
      <c r="H72" s="54">
        <v>8219</v>
      </c>
      <c r="I72" s="54">
        <v>6819</v>
      </c>
      <c r="J72" s="54">
        <v>6599</v>
      </c>
      <c r="K72" s="54">
        <v>6512</v>
      </c>
      <c r="L72" s="54">
        <v>6943</v>
      </c>
      <c r="M72" s="54">
        <v>5864</v>
      </c>
      <c r="N72" s="54">
        <v>6353</v>
      </c>
      <c r="O72" s="54">
        <v>4603</v>
      </c>
      <c r="P72" s="54">
        <v>4711</v>
      </c>
      <c r="Q72" s="54"/>
      <c r="R72" s="54">
        <v>6760</v>
      </c>
      <c r="S72" s="54">
        <v>4905</v>
      </c>
      <c r="T72" s="54">
        <v>5297</v>
      </c>
      <c r="U72" s="54">
        <v>2985</v>
      </c>
      <c r="V72" s="54">
        <v>7074</v>
      </c>
      <c r="W72" s="54">
        <v>8951</v>
      </c>
      <c r="X72" s="54"/>
      <c r="Y72" s="54">
        <v>8461</v>
      </c>
      <c r="Z72" s="54">
        <v>7960</v>
      </c>
      <c r="AA72" s="54"/>
      <c r="AB72" s="54"/>
      <c r="AC72" s="54"/>
      <c r="AD72" s="54"/>
      <c r="AE72" s="54"/>
      <c r="AF72" s="54"/>
      <c r="AG72" s="54"/>
      <c r="AH72" s="54"/>
      <c r="AI72" s="54"/>
      <c r="AJ72" s="54"/>
      <c r="AK72" s="54"/>
      <c r="AL72" s="54"/>
      <c r="AM72" s="54"/>
      <c r="AN72" s="54"/>
      <c r="AO72" s="54">
        <v>5147</v>
      </c>
      <c r="AP72" s="54"/>
      <c r="AQ72" s="54"/>
      <c r="AR72" s="54"/>
      <c r="AS72" s="54"/>
      <c r="AT72" s="54"/>
      <c r="AU72" s="54"/>
      <c r="AV72" s="54"/>
      <c r="AW72" s="54"/>
      <c r="AX72" s="54"/>
      <c r="AY72" s="54"/>
      <c r="AZ72" s="54"/>
      <c r="BA72" s="54"/>
      <c r="BB72" s="54"/>
      <c r="BC72" s="54"/>
      <c r="BD72" s="54"/>
      <c r="BE72" s="54"/>
      <c r="BF72" s="54"/>
      <c r="BG72" s="54"/>
      <c r="BH72" s="54"/>
      <c r="BI72" s="54"/>
      <c r="BJ72" s="54"/>
      <c r="BK72" s="54"/>
      <c r="BL72" s="54"/>
      <c r="BM72" s="54"/>
      <c r="BN72" s="54"/>
      <c r="BO72" s="54"/>
      <c r="BP72" s="54"/>
      <c r="BQ72" s="54"/>
      <c r="BR72" s="54"/>
      <c r="BS72" s="54"/>
      <c r="BT72" s="54"/>
      <c r="BU72" s="54"/>
      <c r="BV72" s="54"/>
      <c r="BW72" s="54"/>
      <c r="BX72" s="54"/>
      <c r="BY72" s="54"/>
      <c r="BZ72" s="54"/>
      <c r="CA72" s="54"/>
      <c r="CB72" s="54"/>
      <c r="CC72" s="54"/>
      <c r="CD72" s="54"/>
      <c r="CE72" s="54"/>
      <c r="CF72" s="54"/>
      <c r="CG72" s="54"/>
      <c r="CH72" s="54"/>
      <c r="CI72" s="54"/>
      <c r="CJ72" s="54"/>
      <c r="CK72" s="54"/>
      <c r="CL72" s="54"/>
      <c r="CM72" s="54"/>
      <c r="CN72" s="54"/>
      <c r="CO72" s="54"/>
      <c r="CP72" s="54"/>
      <c r="CQ72" s="54"/>
      <c r="CR72" s="54"/>
      <c r="CS72" s="54"/>
      <c r="CT72" s="54"/>
      <c r="CU72" s="54"/>
      <c r="CV72" s="54"/>
      <c r="CW72" s="54"/>
      <c r="CX72" s="54"/>
      <c r="CY72" s="54"/>
      <c r="CZ72" s="54"/>
      <c r="DA72" s="54"/>
      <c r="DB72" s="54"/>
      <c r="DC72" s="54"/>
      <c r="DD72" s="54"/>
      <c r="DE72" s="54"/>
      <c r="DF72" s="54"/>
      <c r="DG72" s="54"/>
      <c r="DH72" s="54"/>
      <c r="DI72" s="54"/>
      <c r="DJ72" s="54"/>
      <c r="DK72" s="54"/>
      <c r="DL72" s="54"/>
      <c r="DM72" s="54"/>
      <c r="DN72" s="54"/>
      <c r="DO72" s="54"/>
      <c r="DP72" s="54"/>
      <c r="DQ72" s="54">
        <v>151286</v>
      </c>
      <c r="DR72"/>
      <c r="DS72"/>
      <c r="DT72"/>
    </row>
    <row r="73" spans="2:124" x14ac:dyDescent="0.25">
      <c r="B73" s="57">
        <v>196</v>
      </c>
      <c r="C73" s="54"/>
      <c r="D73" s="54"/>
      <c r="E73" s="54"/>
      <c r="F73" s="54"/>
      <c r="G73" s="54"/>
      <c r="H73" s="54"/>
      <c r="I73" s="54"/>
      <c r="J73" s="54"/>
      <c r="K73" s="54"/>
      <c r="L73" s="54"/>
      <c r="M73" s="54"/>
      <c r="N73" s="54"/>
      <c r="O73" s="54">
        <v>4646</v>
      </c>
      <c r="P73" s="54">
        <v>4799</v>
      </c>
      <c r="Q73" s="54">
        <v>4985</v>
      </c>
      <c r="R73" s="54">
        <v>5092</v>
      </c>
      <c r="S73" s="54">
        <v>4779</v>
      </c>
      <c r="T73" s="54">
        <v>5167</v>
      </c>
      <c r="U73" s="54">
        <v>4961</v>
      </c>
      <c r="V73" s="54">
        <v>4947</v>
      </c>
      <c r="W73" s="54">
        <v>4613</v>
      </c>
      <c r="X73" s="54"/>
      <c r="Y73" s="54"/>
      <c r="Z73" s="54"/>
      <c r="AA73" s="54"/>
      <c r="AB73" s="54">
        <v>5169</v>
      </c>
      <c r="AC73" s="54">
        <v>5737</v>
      </c>
      <c r="AD73" s="54">
        <v>10792</v>
      </c>
      <c r="AE73" s="54">
        <v>10949</v>
      </c>
      <c r="AF73" s="54">
        <v>11477</v>
      </c>
      <c r="AG73" s="54">
        <v>10083</v>
      </c>
      <c r="AH73" s="54">
        <v>11872</v>
      </c>
      <c r="AI73" s="54">
        <v>12668</v>
      </c>
      <c r="AJ73" s="54">
        <v>10824</v>
      </c>
      <c r="AK73" s="54">
        <v>11868</v>
      </c>
      <c r="AL73" s="54">
        <v>11159</v>
      </c>
      <c r="AM73" s="54">
        <v>11600</v>
      </c>
      <c r="AN73" s="54">
        <v>5772</v>
      </c>
      <c r="AO73" s="54">
        <v>5919</v>
      </c>
      <c r="AP73" s="54">
        <v>5672</v>
      </c>
      <c r="AQ73" s="54">
        <v>5949</v>
      </c>
      <c r="AR73" s="54">
        <v>6208</v>
      </c>
      <c r="AS73" s="54">
        <v>5461</v>
      </c>
      <c r="AT73" s="54">
        <v>5536</v>
      </c>
      <c r="AU73" s="54">
        <v>5023</v>
      </c>
      <c r="AV73" s="54">
        <v>5684</v>
      </c>
      <c r="AW73" s="54">
        <v>5997</v>
      </c>
      <c r="AX73" s="54">
        <v>5496</v>
      </c>
      <c r="AY73" s="54">
        <v>5791</v>
      </c>
      <c r="AZ73" s="54">
        <v>6670</v>
      </c>
      <c r="BA73" s="54">
        <v>5765</v>
      </c>
      <c r="BB73" s="54">
        <v>5707</v>
      </c>
      <c r="BC73" s="54">
        <v>12377</v>
      </c>
      <c r="BD73" s="54">
        <v>11949</v>
      </c>
      <c r="BE73" s="54">
        <v>14625</v>
      </c>
      <c r="BF73" s="54">
        <v>12456</v>
      </c>
      <c r="BG73" s="54">
        <v>5501</v>
      </c>
      <c r="BH73" s="54">
        <v>6102</v>
      </c>
      <c r="BI73" s="54">
        <v>12150</v>
      </c>
      <c r="BJ73" s="54">
        <v>13656</v>
      </c>
      <c r="BK73" s="54">
        <v>6015</v>
      </c>
      <c r="BL73" s="54">
        <v>5622</v>
      </c>
      <c r="BM73" s="54">
        <v>6191</v>
      </c>
      <c r="BN73" s="54">
        <v>6051</v>
      </c>
      <c r="BO73" s="54">
        <v>5854</v>
      </c>
      <c r="BP73" s="54">
        <v>5909</v>
      </c>
      <c r="BQ73" s="54">
        <v>6081</v>
      </c>
      <c r="BR73" s="54">
        <v>5966</v>
      </c>
      <c r="BS73" s="54">
        <v>6285</v>
      </c>
      <c r="BT73" s="54">
        <v>6754</v>
      </c>
      <c r="BU73" s="54">
        <v>5789</v>
      </c>
      <c r="BV73" s="54">
        <v>5798</v>
      </c>
      <c r="BW73" s="54">
        <v>6013</v>
      </c>
      <c r="BX73" s="54">
        <v>5523</v>
      </c>
      <c r="BY73" s="54">
        <v>6286</v>
      </c>
      <c r="BZ73" s="54">
        <v>8181</v>
      </c>
      <c r="CA73" s="54"/>
      <c r="CB73" s="54">
        <v>5849</v>
      </c>
      <c r="CC73" s="54">
        <v>6458</v>
      </c>
      <c r="CD73" s="54">
        <v>6275</v>
      </c>
      <c r="CE73" s="54">
        <v>6261</v>
      </c>
      <c r="CF73" s="54">
        <v>6605</v>
      </c>
      <c r="CG73" s="54">
        <v>6329</v>
      </c>
      <c r="CH73" s="54">
        <v>6319</v>
      </c>
      <c r="CI73" s="54"/>
      <c r="CJ73" s="54"/>
      <c r="CK73" s="54"/>
      <c r="CL73" s="54"/>
      <c r="CM73" s="54"/>
      <c r="CN73" s="54"/>
      <c r="CO73" s="54"/>
      <c r="CP73" s="54"/>
      <c r="CQ73" s="54"/>
      <c r="CR73" s="54"/>
      <c r="CS73" s="54"/>
      <c r="CT73" s="54"/>
      <c r="CU73" s="54"/>
      <c r="CV73" s="54"/>
      <c r="CW73" s="54"/>
      <c r="CX73" s="54"/>
      <c r="CY73" s="54"/>
      <c r="CZ73" s="54"/>
      <c r="DA73" s="54"/>
      <c r="DB73" s="54"/>
      <c r="DC73" s="54"/>
      <c r="DD73" s="54"/>
      <c r="DE73" s="54"/>
      <c r="DF73" s="54"/>
      <c r="DG73" s="54"/>
      <c r="DH73" s="54"/>
      <c r="DI73" s="54"/>
      <c r="DJ73" s="54"/>
      <c r="DK73" s="54"/>
      <c r="DL73" s="54"/>
      <c r="DM73" s="54"/>
      <c r="DN73" s="54"/>
      <c r="DO73" s="54"/>
      <c r="DP73" s="54"/>
      <c r="DQ73" s="54">
        <v>486067</v>
      </c>
      <c r="DR73"/>
      <c r="DS73"/>
      <c r="DT73"/>
    </row>
    <row r="74" spans="2:124" x14ac:dyDescent="0.25">
      <c r="B74" s="57">
        <v>210</v>
      </c>
      <c r="C74" s="54"/>
      <c r="D74" s="54"/>
      <c r="E74" s="54"/>
      <c r="F74" s="54"/>
      <c r="G74" s="54"/>
      <c r="H74" s="54"/>
      <c r="I74" s="54"/>
      <c r="J74" s="54"/>
      <c r="K74" s="54"/>
      <c r="L74" s="54"/>
      <c r="M74" s="54"/>
      <c r="N74" s="54"/>
      <c r="O74" s="54"/>
      <c r="P74" s="54"/>
      <c r="Q74" s="54"/>
      <c r="R74" s="54"/>
      <c r="S74" s="54"/>
      <c r="T74" s="54"/>
      <c r="U74" s="54"/>
      <c r="V74" s="54"/>
      <c r="W74" s="54"/>
      <c r="X74" s="54"/>
      <c r="Y74" s="54"/>
      <c r="Z74" s="54"/>
      <c r="AA74" s="54"/>
      <c r="AB74" s="54"/>
      <c r="AC74" s="54"/>
      <c r="AD74" s="54"/>
      <c r="AE74" s="54"/>
      <c r="AF74" s="54"/>
      <c r="AG74" s="54"/>
      <c r="AH74" s="54"/>
      <c r="AI74" s="54"/>
      <c r="AJ74" s="54"/>
      <c r="AK74" s="54"/>
      <c r="AL74" s="54"/>
      <c r="AM74" s="54"/>
      <c r="AN74" s="54"/>
      <c r="AO74" s="54"/>
      <c r="AP74" s="54"/>
      <c r="AQ74" s="54"/>
      <c r="AR74" s="54"/>
      <c r="AS74" s="54"/>
      <c r="AT74" s="54"/>
      <c r="AU74" s="54"/>
      <c r="AV74" s="54"/>
      <c r="AW74" s="54"/>
      <c r="AX74" s="54"/>
      <c r="AY74" s="54"/>
      <c r="AZ74" s="54"/>
      <c r="BA74" s="54"/>
      <c r="BB74" s="54"/>
      <c r="BC74" s="54"/>
      <c r="BD74" s="54"/>
      <c r="BE74" s="54"/>
      <c r="BF74" s="54"/>
      <c r="BG74" s="54"/>
      <c r="BH74" s="54"/>
      <c r="BI74" s="54"/>
      <c r="BJ74" s="54"/>
      <c r="BK74" s="54"/>
      <c r="BL74" s="54"/>
      <c r="BM74" s="54"/>
      <c r="BN74" s="54"/>
      <c r="BO74" s="54"/>
      <c r="BP74" s="54"/>
      <c r="BQ74" s="54"/>
      <c r="BR74" s="54"/>
      <c r="BS74" s="54"/>
      <c r="BT74" s="54"/>
      <c r="BU74" s="54"/>
      <c r="BV74" s="54"/>
      <c r="BW74" s="54"/>
      <c r="BX74" s="54"/>
      <c r="BY74" s="54"/>
      <c r="BZ74" s="54"/>
      <c r="CA74" s="54">
        <v>567</v>
      </c>
      <c r="CB74" s="54">
        <v>689</v>
      </c>
      <c r="CC74" s="54">
        <v>593</v>
      </c>
      <c r="CD74" s="54">
        <v>620</v>
      </c>
      <c r="CE74" s="54">
        <v>524</v>
      </c>
      <c r="CF74" s="54">
        <v>770</v>
      </c>
      <c r="CG74" s="54">
        <v>721</v>
      </c>
      <c r="CH74" s="54">
        <v>510</v>
      </c>
      <c r="CI74" s="54">
        <v>582</v>
      </c>
      <c r="CJ74" s="54">
        <v>634</v>
      </c>
      <c r="CK74" s="54">
        <v>565</v>
      </c>
      <c r="CL74" s="54">
        <v>653</v>
      </c>
      <c r="CM74" s="54">
        <v>42</v>
      </c>
      <c r="CN74" s="54">
        <v>634</v>
      </c>
      <c r="CO74" s="54">
        <v>593</v>
      </c>
      <c r="CP74" s="54">
        <v>582</v>
      </c>
      <c r="CQ74" s="54">
        <v>701</v>
      </c>
      <c r="CR74" s="54">
        <v>650</v>
      </c>
      <c r="CS74" s="54">
        <v>712</v>
      </c>
      <c r="CT74" s="54">
        <v>696</v>
      </c>
      <c r="CU74" s="54">
        <v>613</v>
      </c>
      <c r="CV74" s="54"/>
      <c r="CW74" s="54"/>
      <c r="CX74" s="54"/>
      <c r="CY74" s="54"/>
      <c r="CZ74" s="54"/>
      <c r="DA74" s="54"/>
      <c r="DB74" s="54"/>
      <c r="DC74" s="54"/>
      <c r="DD74" s="54"/>
      <c r="DE74" s="54"/>
      <c r="DF74" s="54"/>
      <c r="DG74" s="54"/>
      <c r="DH74" s="54"/>
      <c r="DI74" s="54"/>
      <c r="DJ74" s="54"/>
      <c r="DK74" s="54"/>
      <c r="DL74" s="54"/>
      <c r="DM74" s="54"/>
      <c r="DN74" s="54"/>
      <c r="DO74" s="54"/>
      <c r="DP74" s="54"/>
      <c r="DQ74" s="54">
        <v>12651</v>
      </c>
      <c r="DR74"/>
      <c r="DS74"/>
      <c r="DT74"/>
    </row>
    <row r="75" spans="2:124" x14ac:dyDescent="0.25">
      <c r="B75" s="57">
        <v>212</v>
      </c>
      <c r="C75" s="54"/>
      <c r="D75" s="54"/>
      <c r="E75" s="54"/>
      <c r="F75" s="54"/>
      <c r="G75" s="54"/>
      <c r="H75" s="54"/>
      <c r="I75" s="54"/>
      <c r="J75" s="54"/>
      <c r="K75" s="54"/>
      <c r="L75" s="54"/>
      <c r="M75" s="54"/>
      <c r="N75" s="54"/>
      <c r="O75" s="54"/>
      <c r="P75" s="54"/>
      <c r="Q75" s="54"/>
      <c r="R75" s="54"/>
      <c r="S75" s="54"/>
      <c r="T75" s="54"/>
      <c r="U75" s="54"/>
      <c r="V75" s="54"/>
      <c r="W75" s="54"/>
      <c r="X75" s="54"/>
      <c r="Y75" s="54"/>
      <c r="Z75" s="54"/>
      <c r="AA75" s="54"/>
      <c r="AB75" s="54"/>
      <c r="AC75" s="54"/>
      <c r="AD75" s="54"/>
      <c r="AE75" s="54"/>
      <c r="AF75" s="54"/>
      <c r="AG75" s="54"/>
      <c r="AH75" s="54"/>
      <c r="AI75" s="54"/>
      <c r="AJ75" s="54"/>
      <c r="AK75" s="54"/>
      <c r="AL75" s="54"/>
      <c r="AM75" s="54"/>
      <c r="AN75" s="54"/>
      <c r="AO75" s="54"/>
      <c r="AP75" s="54"/>
      <c r="AQ75" s="54"/>
      <c r="AR75" s="54"/>
      <c r="AS75" s="54"/>
      <c r="AT75" s="54"/>
      <c r="AU75" s="54"/>
      <c r="AV75" s="54"/>
      <c r="AW75" s="54"/>
      <c r="AX75" s="54"/>
      <c r="AY75" s="54"/>
      <c r="AZ75" s="54"/>
      <c r="BA75" s="54"/>
      <c r="BB75" s="54"/>
      <c r="BC75" s="54"/>
      <c r="BD75" s="54"/>
      <c r="BE75" s="54"/>
      <c r="BF75" s="54"/>
      <c r="BG75" s="54"/>
      <c r="BH75" s="54"/>
      <c r="BI75" s="54"/>
      <c r="BJ75" s="54"/>
      <c r="BK75" s="54"/>
      <c r="BL75" s="54"/>
      <c r="BM75" s="54"/>
      <c r="BN75" s="54"/>
      <c r="BO75" s="54"/>
      <c r="BP75" s="54"/>
      <c r="BQ75" s="54"/>
      <c r="BR75" s="54"/>
      <c r="BS75" s="54"/>
      <c r="BT75" s="54"/>
      <c r="BU75" s="54"/>
      <c r="BV75" s="54"/>
      <c r="BW75" s="54"/>
      <c r="BX75" s="54"/>
      <c r="BY75" s="54"/>
      <c r="BZ75" s="54"/>
      <c r="CA75" s="54"/>
      <c r="CB75" s="54"/>
      <c r="CC75" s="54"/>
      <c r="CD75" s="54"/>
      <c r="CE75" s="54"/>
      <c r="CF75" s="54"/>
      <c r="CG75" s="54"/>
      <c r="CH75" s="54"/>
      <c r="CI75" s="54"/>
      <c r="CJ75" s="54"/>
      <c r="CK75" s="54"/>
      <c r="CL75" s="54"/>
      <c r="CM75" s="54"/>
      <c r="CN75" s="54"/>
      <c r="CO75" s="54"/>
      <c r="CP75" s="54"/>
      <c r="CQ75" s="54"/>
      <c r="CR75" s="54"/>
      <c r="CS75" s="54"/>
      <c r="CT75" s="54"/>
      <c r="CU75" s="54"/>
      <c r="CV75" s="54"/>
      <c r="CW75" s="54"/>
      <c r="CX75" s="54"/>
      <c r="CY75" s="54"/>
      <c r="CZ75" s="54"/>
      <c r="DA75" s="54"/>
      <c r="DB75" s="54">
        <v>541</v>
      </c>
      <c r="DC75" s="54">
        <v>1141</v>
      </c>
      <c r="DD75" s="54">
        <v>1623</v>
      </c>
      <c r="DE75" s="54">
        <v>2266</v>
      </c>
      <c r="DF75" s="54">
        <v>1629</v>
      </c>
      <c r="DG75" s="54">
        <v>1854</v>
      </c>
      <c r="DH75" s="54">
        <v>1704</v>
      </c>
      <c r="DI75" s="54">
        <v>1814</v>
      </c>
      <c r="DJ75" s="54">
        <v>1722</v>
      </c>
      <c r="DK75" s="54">
        <v>1771</v>
      </c>
      <c r="DL75" s="54">
        <v>1723</v>
      </c>
      <c r="DM75" s="54">
        <v>1864</v>
      </c>
      <c r="DN75" s="54">
        <v>1632</v>
      </c>
      <c r="DO75" s="54">
        <v>1428</v>
      </c>
      <c r="DP75" s="54">
        <v>1664</v>
      </c>
      <c r="DQ75" s="54">
        <v>24376</v>
      </c>
      <c r="DR75"/>
      <c r="DS75"/>
      <c r="DT75"/>
    </row>
    <row r="76" spans="2:124" x14ac:dyDescent="0.25">
      <c r="B76" s="57">
        <v>215</v>
      </c>
      <c r="C76" s="54"/>
      <c r="D76" s="54"/>
      <c r="E76" s="54"/>
      <c r="F76" s="54"/>
      <c r="G76" s="54"/>
      <c r="H76" s="54"/>
      <c r="I76" s="54"/>
      <c r="J76" s="54"/>
      <c r="K76" s="54"/>
      <c r="L76" s="54"/>
      <c r="M76" s="54"/>
      <c r="N76" s="54"/>
      <c r="O76" s="54"/>
      <c r="P76" s="54"/>
      <c r="Q76" s="54"/>
      <c r="R76" s="54"/>
      <c r="S76" s="54"/>
      <c r="T76" s="54"/>
      <c r="U76" s="54"/>
      <c r="V76" s="54"/>
      <c r="W76" s="54"/>
      <c r="X76" s="54"/>
      <c r="Y76" s="54"/>
      <c r="Z76" s="54"/>
      <c r="AA76" s="54"/>
      <c r="AB76" s="54"/>
      <c r="AC76" s="54"/>
      <c r="AD76" s="54"/>
      <c r="AE76" s="54"/>
      <c r="AF76" s="54"/>
      <c r="AG76" s="54"/>
      <c r="AH76" s="54"/>
      <c r="AI76" s="54"/>
      <c r="AJ76" s="54"/>
      <c r="AK76" s="54"/>
      <c r="AL76" s="54"/>
      <c r="AM76" s="54"/>
      <c r="AN76" s="54"/>
      <c r="AO76" s="54"/>
      <c r="AP76" s="54"/>
      <c r="AQ76" s="54"/>
      <c r="AR76" s="54"/>
      <c r="AS76" s="54"/>
      <c r="AT76" s="54"/>
      <c r="AU76" s="54"/>
      <c r="AV76" s="54"/>
      <c r="AW76" s="54"/>
      <c r="AX76" s="54"/>
      <c r="AY76" s="54"/>
      <c r="AZ76" s="54"/>
      <c r="BA76" s="54"/>
      <c r="BB76" s="54"/>
      <c r="BC76" s="54"/>
      <c r="BD76" s="54"/>
      <c r="BE76" s="54"/>
      <c r="BF76" s="54">
        <v>5542</v>
      </c>
      <c r="BG76" s="54">
        <v>6105</v>
      </c>
      <c r="BH76" s="54">
        <v>5976</v>
      </c>
      <c r="BI76" s="54">
        <v>5808</v>
      </c>
      <c r="BJ76" s="54">
        <v>5603</v>
      </c>
      <c r="BK76" s="54">
        <v>6484</v>
      </c>
      <c r="BL76" s="54">
        <v>6206</v>
      </c>
      <c r="BM76" s="54">
        <v>5182</v>
      </c>
      <c r="BN76" s="54">
        <v>5388</v>
      </c>
      <c r="BO76" s="54">
        <v>4531</v>
      </c>
      <c r="BP76" s="54">
        <v>4435</v>
      </c>
      <c r="BQ76" s="54">
        <v>6130</v>
      </c>
      <c r="BR76" s="54">
        <v>5410</v>
      </c>
      <c r="BS76" s="54">
        <v>5473</v>
      </c>
      <c r="BT76" s="54">
        <v>5442</v>
      </c>
      <c r="BU76" s="54">
        <v>3955</v>
      </c>
      <c r="BV76" s="54">
        <v>5312</v>
      </c>
      <c r="BW76" s="54">
        <v>5678</v>
      </c>
      <c r="BX76" s="54">
        <v>6109</v>
      </c>
      <c r="BY76" s="54">
        <v>5040</v>
      </c>
      <c r="BZ76" s="54">
        <v>5297</v>
      </c>
      <c r="CA76" s="54">
        <v>4803</v>
      </c>
      <c r="CB76" s="54">
        <v>5166</v>
      </c>
      <c r="CC76" s="54">
        <v>5195</v>
      </c>
      <c r="CD76" s="54">
        <v>4026</v>
      </c>
      <c r="CE76" s="54">
        <v>5404</v>
      </c>
      <c r="CF76" s="54">
        <v>4921</v>
      </c>
      <c r="CG76" s="54">
        <v>4155</v>
      </c>
      <c r="CH76" s="54">
        <v>4739</v>
      </c>
      <c r="CI76" s="54">
        <v>4573</v>
      </c>
      <c r="CJ76" s="54">
        <v>5071</v>
      </c>
      <c r="CK76" s="54">
        <v>5298</v>
      </c>
      <c r="CL76" s="54">
        <v>4928</v>
      </c>
      <c r="CM76" s="54">
        <v>5209</v>
      </c>
      <c r="CN76" s="54">
        <v>5328</v>
      </c>
      <c r="CO76" s="54">
        <v>3926</v>
      </c>
      <c r="CP76" s="54">
        <v>8</v>
      </c>
      <c r="CQ76" s="54">
        <v>19</v>
      </c>
      <c r="CR76" s="54">
        <v>83</v>
      </c>
      <c r="CS76" s="54">
        <v>145</v>
      </c>
      <c r="CT76" s="54">
        <v>217</v>
      </c>
      <c r="CU76" s="54">
        <v>334</v>
      </c>
      <c r="CV76" s="54">
        <v>618</v>
      </c>
      <c r="CW76" s="54">
        <v>1352</v>
      </c>
      <c r="CX76" s="54">
        <v>2439</v>
      </c>
      <c r="CY76" s="54">
        <v>5635</v>
      </c>
      <c r="CZ76" s="54">
        <v>5350</v>
      </c>
      <c r="DA76" s="54">
        <v>5633</v>
      </c>
      <c r="DB76" s="54">
        <v>7084</v>
      </c>
      <c r="DC76" s="54">
        <v>9160</v>
      </c>
      <c r="DD76" s="54">
        <v>6005</v>
      </c>
      <c r="DE76" s="54">
        <v>5634</v>
      </c>
      <c r="DF76" s="54">
        <v>5507</v>
      </c>
      <c r="DG76" s="54">
        <v>5524</v>
      </c>
      <c r="DH76" s="54">
        <v>5476</v>
      </c>
      <c r="DI76" s="54">
        <v>3715</v>
      </c>
      <c r="DJ76" s="54">
        <v>5538</v>
      </c>
      <c r="DK76" s="54">
        <v>3549</v>
      </c>
      <c r="DL76" s="54">
        <v>3449</v>
      </c>
      <c r="DM76" s="54">
        <v>3290</v>
      </c>
      <c r="DN76" s="54">
        <v>3244</v>
      </c>
      <c r="DO76" s="54">
        <v>2575</v>
      </c>
      <c r="DP76" s="54"/>
      <c r="DQ76" s="54">
        <v>279431</v>
      </c>
      <c r="DR76"/>
      <c r="DS76"/>
      <c r="DT76"/>
    </row>
    <row r="77" spans="2:124" x14ac:dyDescent="0.25">
      <c r="B77" s="57">
        <v>216</v>
      </c>
      <c r="C77" s="54"/>
      <c r="D77" s="54"/>
      <c r="E77" s="54"/>
      <c r="F77" s="54"/>
      <c r="G77" s="54"/>
      <c r="H77" s="54"/>
      <c r="I77" s="54"/>
      <c r="J77" s="54"/>
      <c r="K77" s="54"/>
      <c r="L77" s="54"/>
      <c r="M77" s="54"/>
      <c r="N77" s="54"/>
      <c r="O77" s="54"/>
      <c r="P77" s="54"/>
      <c r="Q77" s="54"/>
      <c r="R77" s="54"/>
      <c r="S77" s="54"/>
      <c r="T77" s="54"/>
      <c r="U77" s="54"/>
      <c r="V77" s="54"/>
      <c r="W77" s="54"/>
      <c r="X77" s="54"/>
      <c r="Y77" s="54"/>
      <c r="Z77" s="54"/>
      <c r="AA77" s="54"/>
      <c r="AB77" s="54"/>
      <c r="AC77" s="54"/>
      <c r="AD77" s="54"/>
      <c r="AE77" s="54"/>
      <c r="AF77" s="54"/>
      <c r="AG77" s="54"/>
      <c r="AH77" s="54"/>
      <c r="AI77" s="54"/>
      <c r="AJ77" s="54"/>
      <c r="AK77" s="54"/>
      <c r="AL77" s="54"/>
      <c r="AM77" s="54"/>
      <c r="AN77" s="54"/>
      <c r="AO77" s="54"/>
      <c r="AP77" s="54"/>
      <c r="AQ77" s="54"/>
      <c r="AR77" s="54"/>
      <c r="AS77" s="54"/>
      <c r="AT77" s="54"/>
      <c r="AU77" s="54">
        <v>226</v>
      </c>
      <c r="AV77" s="54">
        <v>331</v>
      </c>
      <c r="AW77" s="54">
        <v>302</v>
      </c>
      <c r="AX77" s="54">
        <v>245</v>
      </c>
      <c r="AY77" s="54">
        <v>421</v>
      </c>
      <c r="AZ77" s="54">
        <v>340</v>
      </c>
      <c r="BA77" s="54">
        <v>341</v>
      </c>
      <c r="BB77" s="54">
        <v>361</v>
      </c>
      <c r="BC77" s="54">
        <v>263</v>
      </c>
      <c r="BD77" s="54">
        <v>308</v>
      </c>
      <c r="BE77" s="54">
        <v>364</v>
      </c>
      <c r="BF77" s="54">
        <v>349</v>
      </c>
      <c r="BG77" s="54">
        <v>186</v>
      </c>
      <c r="BH77" s="54"/>
      <c r="BI77" s="54"/>
      <c r="BJ77" s="54"/>
      <c r="BK77" s="54"/>
      <c r="BL77" s="54"/>
      <c r="BM77" s="54"/>
      <c r="BN77" s="54"/>
      <c r="BO77" s="54"/>
      <c r="BP77" s="54"/>
      <c r="BQ77" s="54"/>
      <c r="BR77" s="54"/>
      <c r="BS77" s="54"/>
      <c r="BT77" s="54"/>
      <c r="BU77" s="54"/>
      <c r="BV77" s="54"/>
      <c r="BW77" s="54"/>
      <c r="BX77" s="54"/>
      <c r="BY77" s="54"/>
      <c r="BZ77" s="54"/>
      <c r="CA77" s="54"/>
      <c r="CB77" s="54"/>
      <c r="CC77" s="54"/>
      <c r="CD77" s="54"/>
      <c r="CE77" s="54"/>
      <c r="CF77" s="54"/>
      <c r="CG77" s="54"/>
      <c r="CH77" s="54"/>
      <c r="CI77" s="54"/>
      <c r="CJ77" s="54"/>
      <c r="CK77" s="54"/>
      <c r="CL77" s="54"/>
      <c r="CM77" s="54"/>
      <c r="CN77" s="54"/>
      <c r="CO77" s="54"/>
      <c r="CP77" s="54"/>
      <c r="CQ77" s="54"/>
      <c r="CR77" s="54"/>
      <c r="CS77" s="54"/>
      <c r="CT77" s="54"/>
      <c r="CU77" s="54"/>
      <c r="CV77" s="54"/>
      <c r="CW77" s="54"/>
      <c r="CX77" s="54"/>
      <c r="CY77" s="54"/>
      <c r="CZ77" s="54"/>
      <c r="DA77" s="54"/>
      <c r="DB77" s="54"/>
      <c r="DC77" s="54"/>
      <c r="DD77" s="54"/>
      <c r="DE77" s="54"/>
      <c r="DF77" s="54"/>
      <c r="DG77" s="54"/>
      <c r="DH77" s="54"/>
      <c r="DI77" s="54"/>
      <c r="DJ77" s="54"/>
      <c r="DK77" s="54"/>
      <c r="DL77" s="54"/>
      <c r="DM77" s="54"/>
      <c r="DN77" s="54"/>
      <c r="DO77" s="54"/>
      <c r="DP77" s="54"/>
      <c r="DQ77" s="54">
        <v>4037</v>
      </c>
      <c r="DR77"/>
      <c r="DS77"/>
      <c r="DT77"/>
    </row>
    <row r="78" spans="2:124" x14ac:dyDescent="0.25">
      <c r="B78" s="57">
        <v>219</v>
      </c>
      <c r="C78" s="54">
        <v>7574</v>
      </c>
      <c r="D78" s="54">
        <v>7230</v>
      </c>
      <c r="E78" s="54">
        <v>7500</v>
      </c>
      <c r="F78" s="54">
        <v>8127</v>
      </c>
      <c r="G78" s="54">
        <v>7597</v>
      </c>
      <c r="H78" s="54">
        <v>7758</v>
      </c>
      <c r="I78" s="54">
        <v>7954</v>
      </c>
      <c r="J78" s="54">
        <v>8043</v>
      </c>
      <c r="K78" s="54">
        <v>7837</v>
      </c>
      <c r="L78" s="54">
        <v>8005</v>
      </c>
      <c r="M78" s="54">
        <v>7689</v>
      </c>
      <c r="N78" s="54">
        <v>8765</v>
      </c>
      <c r="O78" s="54">
        <v>7803</v>
      </c>
      <c r="P78" s="54">
        <v>7847</v>
      </c>
      <c r="Q78" s="54">
        <v>8807</v>
      </c>
      <c r="R78" s="54">
        <v>7868</v>
      </c>
      <c r="S78" s="54">
        <v>7665</v>
      </c>
      <c r="T78" s="54">
        <v>8810</v>
      </c>
      <c r="U78" s="54">
        <v>20</v>
      </c>
      <c r="V78" s="54">
        <v>8097</v>
      </c>
      <c r="W78" s="54">
        <v>8844</v>
      </c>
      <c r="X78" s="54">
        <v>7954</v>
      </c>
      <c r="Y78" s="54">
        <v>8201</v>
      </c>
      <c r="Z78" s="54">
        <v>8010</v>
      </c>
      <c r="AA78" s="54">
        <v>7878</v>
      </c>
      <c r="AB78" s="54">
        <v>8354</v>
      </c>
      <c r="AC78" s="54">
        <v>5085</v>
      </c>
      <c r="AD78" s="54">
        <v>15710</v>
      </c>
      <c r="AE78" s="54">
        <v>9471</v>
      </c>
      <c r="AF78" s="54">
        <v>7317</v>
      </c>
      <c r="AG78" s="54">
        <v>8268</v>
      </c>
      <c r="AH78" s="54">
        <v>8657</v>
      </c>
      <c r="AI78" s="54">
        <v>7756</v>
      </c>
      <c r="AJ78" s="54">
        <v>7776</v>
      </c>
      <c r="AK78" s="54">
        <v>8817</v>
      </c>
      <c r="AL78" s="54">
        <v>8898</v>
      </c>
      <c r="AM78" s="54">
        <v>8434</v>
      </c>
      <c r="AN78" s="54">
        <v>8592</v>
      </c>
      <c r="AO78" s="54">
        <v>8485</v>
      </c>
      <c r="AP78" s="54">
        <v>8549</v>
      </c>
      <c r="AQ78" s="54">
        <v>8803</v>
      </c>
      <c r="AR78" s="54">
        <v>8784</v>
      </c>
      <c r="AS78" s="54">
        <v>8846</v>
      </c>
      <c r="AT78" s="54">
        <v>9369</v>
      </c>
      <c r="AU78" s="54">
        <v>10491</v>
      </c>
      <c r="AV78" s="54">
        <v>11676</v>
      </c>
      <c r="AW78" s="54">
        <v>11339</v>
      </c>
      <c r="AX78" s="54">
        <v>10931</v>
      </c>
      <c r="AY78" s="54">
        <v>15512</v>
      </c>
      <c r="AZ78" s="54">
        <v>28828</v>
      </c>
      <c r="BA78" s="54">
        <v>12290</v>
      </c>
      <c r="BB78" s="54">
        <v>13121</v>
      </c>
      <c r="BC78" s="54">
        <v>38029</v>
      </c>
      <c r="BD78" s="54">
        <v>27151</v>
      </c>
      <c r="BE78" s="54">
        <v>13400</v>
      </c>
      <c r="BF78" s="54">
        <v>26736</v>
      </c>
      <c r="BG78" s="54">
        <v>32033</v>
      </c>
      <c r="BH78" s="54">
        <v>35305</v>
      </c>
      <c r="BI78" s="54">
        <v>27664</v>
      </c>
      <c r="BJ78" s="54">
        <v>11797</v>
      </c>
      <c r="BK78" s="54">
        <v>12654</v>
      </c>
      <c r="BL78" s="54">
        <v>11463</v>
      </c>
      <c r="BM78" s="54">
        <v>11733</v>
      </c>
      <c r="BN78" s="54">
        <v>12919</v>
      </c>
      <c r="BO78" s="54">
        <v>14409</v>
      </c>
      <c r="BP78" s="54">
        <v>13723</v>
      </c>
      <c r="BQ78" s="54">
        <v>14166</v>
      </c>
      <c r="BR78" s="54">
        <v>13111</v>
      </c>
      <c r="BS78" s="54">
        <v>14025</v>
      </c>
      <c r="BT78" s="54">
        <v>16009</v>
      </c>
      <c r="BU78" s="54">
        <v>13889</v>
      </c>
      <c r="BV78" s="54">
        <v>13436</v>
      </c>
      <c r="BW78" s="54">
        <v>13806</v>
      </c>
      <c r="BX78" s="54">
        <v>14519</v>
      </c>
      <c r="BY78" s="54">
        <v>14487</v>
      </c>
      <c r="BZ78" s="54">
        <v>14007</v>
      </c>
      <c r="CA78" s="54">
        <v>13901</v>
      </c>
      <c r="CB78" s="54">
        <v>14540</v>
      </c>
      <c r="CC78" s="54">
        <v>14604</v>
      </c>
      <c r="CD78" s="54">
        <v>14418</v>
      </c>
      <c r="CE78" s="54">
        <v>14238</v>
      </c>
      <c r="CF78" s="54">
        <v>15004</v>
      </c>
      <c r="CG78" s="54">
        <v>14519</v>
      </c>
      <c r="CH78" s="54">
        <v>14254</v>
      </c>
      <c r="CI78" s="54"/>
      <c r="CJ78" s="54">
        <v>15003</v>
      </c>
      <c r="CK78" s="54">
        <v>15808</v>
      </c>
      <c r="CL78" s="54">
        <v>16170</v>
      </c>
      <c r="CM78" s="54">
        <v>16478</v>
      </c>
      <c r="CN78" s="54">
        <v>16156</v>
      </c>
      <c r="CO78" s="54">
        <v>16183</v>
      </c>
      <c r="CP78" s="54">
        <v>17392</v>
      </c>
      <c r="CQ78" s="54">
        <v>16513</v>
      </c>
      <c r="CR78" s="54">
        <v>15919</v>
      </c>
      <c r="CS78" s="54">
        <v>16501</v>
      </c>
      <c r="CT78" s="54">
        <v>16172</v>
      </c>
      <c r="CU78" s="54">
        <v>16086</v>
      </c>
      <c r="CV78" s="54">
        <v>15091</v>
      </c>
      <c r="CW78" s="54">
        <v>17457</v>
      </c>
      <c r="CX78" s="54">
        <v>16232</v>
      </c>
      <c r="CY78" s="54">
        <v>17378</v>
      </c>
      <c r="CZ78" s="54">
        <v>17045</v>
      </c>
      <c r="DA78" s="54">
        <v>14876</v>
      </c>
      <c r="DB78" s="54">
        <v>15924</v>
      </c>
      <c r="DC78" s="54">
        <v>14457</v>
      </c>
      <c r="DD78" s="54">
        <v>16431</v>
      </c>
      <c r="DE78" s="54">
        <v>14759</v>
      </c>
      <c r="DF78" s="54">
        <v>14176</v>
      </c>
      <c r="DG78" s="54">
        <v>15566</v>
      </c>
      <c r="DH78" s="54">
        <v>14966</v>
      </c>
      <c r="DI78" s="54">
        <v>14979</v>
      </c>
      <c r="DJ78" s="54">
        <v>14633</v>
      </c>
      <c r="DK78" s="54">
        <v>14706</v>
      </c>
      <c r="DL78" s="54">
        <v>15323</v>
      </c>
      <c r="DM78" s="54">
        <v>15319</v>
      </c>
      <c r="DN78" s="54">
        <v>16195</v>
      </c>
      <c r="DO78" s="54"/>
      <c r="DP78" s="54"/>
      <c r="DQ78" s="54">
        <v>1507885</v>
      </c>
      <c r="DR78"/>
      <c r="DS78"/>
      <c r="DT78"/>
    </row>
    <row r="79" spans="2:124" x14ac:dyDescent="0.25">
      <c r="B79" s="57">
        <v>232</v>
      </c>
      <c r="C79" s="54">
        <v>9</v>
      </c>
      <c r="D79" s="54">
        <v>4</v>
      </c>
      <c r="E79" s="54">
        <v>17</v>
      </c>
      <c r="F79" s="54">
        <v>33</v>
      </c>
      <c r="G79" s="54">
        <v>19</v>
      </c>
      <c r="H79" s="54">
        <v>184</v>
      </c>
      <c r="I79" s="54">
        <v>2303</v>
      </c>
      <c r="J79" s="54">
        <v>4752</v>
      </c>
      <c r="K79" s="54">
        <v>4957</v>
      </c>
      <c r="L79" s="54">
        <v>6245</v>
      </c>
      <c r="M79" s="54">
        <v>4817</v>
      </c>
      <c r="N79" s="54">
        <v>5078</v>
      </c>
      <c r="O79" s="54">
        <v>5741</v>
      </c>
      <c r="P79" s="54">
        <v>4627</v>
      </c>
      <c r="Q79" s="54">
        <v>4893</v>
      </c>
      <c r="R79" s="54">
        <v>3784</v>
      </c>
      <c r="S79" s="54">
        <v>11</v>
      </c>
      <c r="T79" s="54">
        <v>5</v>
      </c>
      <c r="U79" s="54">
        <v>3827</v>
      </c>
      <c r="V79" s="54">
        <v>20</v>
      </c>
      <c r="W79" s="54">
        <v>3893</v>
      </c>
      <c r="X79" s="54">
        <v>232</v>
      </c>
      <c r="Y79" s="54">
        <v>6111</v>
      </c>
      <c r="Z79" s="54">
        <v>6132</v>
      </c>
      <c r="AA79" s="54">
        <v>6355</v>
      </c>
      <c r="AB79" s="54">
        <v>6305</v>
      </c>
      <c r="AC79" s="54">
        <v>6172</v>
      </c>
      <c r="AD79" s="54">
        <v>4242</v>
      </c>
      <c r="AE79" s="54">
        <v>4703</v>
      </c>
      <c r="AF79" s="54">
        <v>5406</v>
      </c>
      <c r="AG79" s="54">
        <v>5012</v>
      </c>
      <c r="AH79" s="54">
        <v>5494</v>
      </c>
      <c r="AI79" s="54">
        <v>4590</v>
      </c>
      <c r="AJ79" s="54">
        <v>4836</v>
      </c>
      <c r="AK79" s="54">
        <v>5878</v>
      </c>
      <c r="AL79" s="54">
        <v>5545</v>
      </c>
      <c r="AM79" s="54">
        <v>5671</v>
      </c>
      <c r="AN79" s="54">
        <v>5428</v>
      </c>
      <c r="AO79" s="54">
        <v>5610</v>
      </c>
      <c r="AP79" s="54">
        <v>5631</v>
      </c>
      <c r="AQ79" s="54">
        <v>5549</v>
      </c>
      <c r="AR79" s="54">
        <v>5767</v>
      </c>
      <c r="AS79" s="54">
        <v>5846</v>
      </c>
      <c r="AT79" s="54">
        <v>5790</v>
      </c>
      <c r="AU79" s="54">
        <v>5390</v>
      </c>
      <c r="AV79" s="54">
        <v>5710</v>
      </c>
      <c r="AW79" s="54">
        <v>5485</v>
      </c>
      <c r="AX79" s="54">
        <v>5545</v>
      </c>
      <c r="AY79" s="54">
        <v>8651</v>
      </c>
      <c r="AZ79" s="54">
        <v>644</v>
      </c>
      <c r="BA79" s="54">
        <v>5718</v>
      </c>
      <c r="BB79" s="54">
        <v>5879</v>
      </c>
      <c r="BC79" s="54">
        <v>8687</v>
      </c>
      <c r="BD79" s="54">
        <v>7925</v>
      </c>
      <c r="BE79" s="54">
        <v>9347</v>
      </c>
      <c r="BF79" s="54">
        <v>9035</v>
      </c>
      <c r="BG79" s="54">
        <v>8483</v>
      </c>
      <c r="BH79" s="54">
        <v>9888</v>
      </c>
      <c r="BI79" s="54">
        <v>8365</v>
      </c>
      <c r="BJ79" s="54">
        <v>8779</v>
      </c>
      <c r="BK79" s="54">
        <v>7231</v>
      </c>
      <c r="BL79" s="54">
        <v>5762</v>
      </c>
      <c r="BM79" s="54">
        <v>6096</v>
      </c>
      <c r="BN79" s="54">
        <v>6255</v>
      </c>
      <c r="BO79" s="54">
        <v>6051</v>
      </c>
      <c r="BP79" s="54">
        <v>5488</v>
      </c>
      <c r="BQ79" s="54">
        <v>6147</v>
      </c>
      <c r="BR79" s="54">
        <v>5632</v>
      </c>
      <c r="BS79" s="54">
        <v>5809</v>
      </c>
      <c r="BT79" s="54">
        <v>6216</v>
      </c>
      <c r="BU79" s="54">
        <v>5396</v>
      </c>
      <c r="BV79" s="54">
        <v>5658</v>
      </c>
      <c r="BW79" s="54">
        <v>5350</v>
      </c>
      <c r="BX79" s="54">
        <v>4511</v>
      </c>
      <c r="BY79" s="54">
        <v>5307</v>
      </c>
      <c r="BZ79" s="54">
        <v>5218</v>
      </c>
      <c r="CA79" s="54">
        <v>4935</v>
      </c>
      <c r="CB79" s="54">
        <v>5293</v>
      </c>
      <c r="CC79" s="54">
        <v>5441</v>
      </c>
      <c r="CD79" s="54">
        <v>5017</v>
      </c>
      <c r="CE79" s="54">
        <v>4836</v>
      </c>
      <c r="CF79" s="54">
        <v>5311</v>
      </c>
      <c r="CG79" s="54">
        <v>5315</v>
      </c>
      <c r="CH79" s="54">
        <v>3487</v>
      </c>
      <c r="CI79" s="54">
        <v>5302</v>
      </c>
      <c r="CJ79" s="54">
        <v>5454</v>
      </c>
      <c r="CK79" s="54">
        <v>5457</v>
      </c>
      <c r="CL79" s="54">
        <v>5380</v>
      </c>
      <c r="CM79" s="54">
        <v>5229</v>
      </c>
      <c r="CN79" s="54">
        <v>5483</v>
      </c>
      <c r="CO79" s="54">
        <v>5259</v>
      </c>
      <c r="CP79" s="54">
        <v>5985</v>
      </c>
      <c r="CQ79" s="54">
        <v>5521</v>
      </c>
      <c r="CR79" s="54">
        <v>5846</v>
      </c>
      <c r="CS79" s="54">
        <v>5528</v>
      </c>
      <c r="CT79" s="54">
        <v>5634</v>
      </c>
      <c r="CU79" s="54"/>
      <c r="CV79" s="54"/>
      <c r="CW79" s="54"/>
      <c r="CX79" s="54"/>
      <c r="CY79" s="54"/>
      <c r="CZ79" s="54"/>
      <c r="DA79" s="54"/>
      <c r="DB79" s="54"/>
      <c r="DC79" s="54"/>
      <c r="DD79" s="54"/>
      <c r="DE79" s="54"/>
      <c r="DF79" s="54"/>
      <c r="DG79" s="54"/>
      <c r="DH79" s="54"/>
      <c r="DI79" s="54"/>
      <c r="DJ79" s="54"/>
      <c r="DK79" s="54"/>
      <c r="DL79" s="54"/>
      <c r="DM79" s="54"/>
      <c r="DN79" s="54"/>
      <c r="DO79" s="54"/>
      <c r="DP79" s="54"/>
      <c r="DQ79" s="54">
        <v>488895</v>
      </c>
      <c r="DR79"/>
      <c r="DS79"/>
      <c r="DT79"/>
    </row>
    <row r="80" spans="2:124" x14ac:dyDescent="0.25">
      <c r="B80" s="57">
        <v>233</v>
      </c>
      <c r="C80" s="54">
        <v>40</v>
      </c>
      <c r="D80" s="54">
        <v>33</v>
      </c>
      <c r="E80" s="54">
        <v>64</v>
      </c>
      <c r="F80" s="54">
        <v>915</v>
      </c>
      <c r="G80" s="54">
        <v>1767</v>
      </c>
      <c r="H80" s="54">
        <v>1967</v>
      </c>
      <c r="I80" s="54">
        <v>1951</v>
      </c>
      <c r="J80" s="54">
        <v>1887</v>
      </c>
      <c r="K80" s="54">
        <v>1930</v>
      </c>
      <c r="L80" s="54">
        <v>2534</v>
      </c>
      <c r="M80" s="54">
        <v>1982</v>
      </c>
      <c r="N80" s="54">
        <v>2023</v>
      </c>
      <c r="O80" s="54">
        <v>1986</v>
      </c>
      <c r="P80" s="54">
        <v>1873</v>
      </c>
      <c r="Q80" s="54">
        <v>2069</v>
      </c>
      <c r="R80" s="54">
        <v>2284</v>
      </c>
      <c r="S80" s="54">
        <v>1908</v>
      </c>
      <c r="T80" s="54">
        <v>1628</v>
      </c>
      <c r="U80" s="54">
        <v>1480</v>
      </c>
      <c r="V80" s="54">
        <v>4</v>
      </c>
      <c r="W80" s="54">
        <v>1446</v>
      </c>
      <c r="X80" s="54">
        <v>59</v>
      </c>
      <c r="Y80" s="54">
        <v>2282</v>
      </c>
      <c r="Z80" s="54">
        <v>2100</v>
      </c>
      <c r="AA80" s="54">
        <v>2556</v>
      </c>
      <c r="AB80" s="54">
        <v>2508</v>
      </c>
      <c r="AC80" s="54">
        <v>2308</v>
      </c>
      <c r="AD80" s="54">
        <v>1771</v>
      </c>
      <c r="AE80" s="54">
        <v>1609</v>
      </c>
      <c r="AF80" s="54">
        <v>324</v>
      </c>
      <c r="AG80" s="54">
        <v>1925</v>
      </c>
      <c r="AH80" s="54">
        <v>1806</v>
      </c>
      <c r="AI80" s="54">
        <v>280</v>
      </c>
      <c r="AJ80" s="54">
        <v>2008</v>
      </c>
      <c r="AK80" s="54">
        <v>2033</v>
      </c>
      <c r="AL80" s="54">
        <v>1899</v>
      </c>
      <c r="AM80" s="54">
        <v>2079</v>
      </c>
      <c r="AN80" s="54">
        <v>2019</v>
      </c>
      <c r="AO80" s="54">
        <v>1922</v>
      </c>
      <c r="AP80" s="54">
        <v>2028</v>
      </c>
      <c r="AQ80" s="54">
        <v>2100</v>
      </c>
      <c r="AR80" s="54">
        <v>2024</v>
      </c>
      <c r="AS80" s="54">
        <v>1915</v>
      </c>
      <c r="AT80" s="54">
        <v>2046</v>
      </c>
      <c r="AU80" s="54">
        <v>1919</v>
      </c>
      <c r="AV80" s="54">
        <v>2197</v>
      </c>
      <c r="AW80" s="54">
        <v>1862</v>
      </c>
      <c r="AX80" s="54">
        <v>1975</v>
      </c>
      <c r="AY80" s="54">
        <v>2191</v>
      </c>
      <c r="AZ80" s="54">
        <v>1914</v>
      </c>
      <c r="BA80" s="54">
        <v>2367</v>
      </c>
      <c r="BB80" s="54">
        <v>2127</v>
      </c>
      <c r="BC80" s="54">
        <v>2017</v>
      </c>
      <c r="BD80" s="54">
        <v>2328</v>
      </c>
      <c r="BE80" s="54">
        <v>2365</v>
      </c>
      <c r="BF80" s="54">
        <v>1896</v>
      </c>
      <c r="BG80" s="54">
        <v>2310</v>
      </c>
      <c r="BH80" s="54">
        <v>2563</v>
      </c>
      <c r="BI80" s="54">
        <v>1942</v>
      </c>
      <c r="BJ80" s="54">
        <v>2441</v>
      </c>
      <c r="BK80" s="54">
        <v>2127</v>
      </c>
      <c r="BL80" s="54">
        <v>1905</v>
      </c>
      <c r="BM80" s="54">
        <v>2055</v>
      </c>
      <c r="BN80" s="54">
        <v>2029</v>
      </c>
      <c r="BO80" s="54">
        <v>1959</v>
      </c>
      <c r="BP80" s="54">
        <v>2263</v>
      </c>
      <c r="BQ80" s="54">
        <v>2208</v>
      </c>
      <c r="BR80" s="54">
        <v>1891</v>
      </c>
      <c r="BS80" s="54">
        <v>1967</v>
      </c>
      <c r="BT80" s="54">
        <v>2046</v>
      </c>
      <c r="BU80" s="54">
        <v>1848</v>
      </c>
      <c r="BV80" s="54">
        <v>1955</v>
      </c>
      <c r="BW80" s="54">
        <v>1842</v>
      </c>
      <c r="BX80" s="54">
        <v>1690</v>
      </c>
      <c r="BY80" s="54">
        <v>1841</v>
      </c>
      <c r="BZ80" s="54">
        <v>1732</v>
      </c>
      <c r="CA80" s="54">
        <v>1613</v>
      </c>
      <c r="CB80" s="54">
        <v>1699</v>
      </c>
      <c r="CC80" s="54">
        <v>1764</v>
      </c>
      <c r="CD80" s="54">
        <v>1632</v>
      </c>
      <c r="CE80" s="54">
        <v>1797</v>
      </c>
      <c r="CF80" s="54">
        <v>1688</v>
      </c>
      <c r="CG80" s="54">
        <v>1721</v>
      </c>
      <c r="CH80" s="54">
        <v>1693</v>
      </c>
      <c r="CI80" s="54">
        <v>1706</v>
      </c>
      <c r="CJ80" s="54">
        <v>1777</v>
      </c>
      <c r="CK80" s="54">
        <v>1753</v>
      </c>
      <c r="CL80" s="54">
        <v>1656</v>
      </c>
      <c r="CM80" s="54">
        <v>1744</v>
      </c>
      <c r="CN80" s="54">
        <v>1770</v>
      </c>
      <c r="CO80" s="54">
        <v>1672</v>
      </c>
      <c r="CP80" s="54">
        <v>1700</v>
      </c>
      <c r="CQ80" s="54">
        <v>1779</v>
      </c>
      <c r="CR80" s="54">
        <v>1855</v>
      </c>
      <c r="CS80" s="54">
        <v>1885</v>
      </c>
      <c r="CT80" s="54">
        <v>1973</v>
      </c>
      <c r="CU80" s="54"/>
      <c r="CV80" s="54"/>
      <c r="CW80" s="54"/>
      <c r="CX80" s="54"/>
      <c r="CY80" s="54"/>
      <c r="CZ80" s="54"/>
      <c r="DA80" s="54"/>
      <c r="DB80" s="54"/>
      <c r="DC80" s="54"/>
      <c r="DD80" s="54"/>
      <c r="DE80" s="54"/>
      <c r="DF80" s="54"/>
      <c r="DG80" s="54"/>
      <c r="DH80" s="54"/>
      <c r="DI80" s="54"/>
      <c r="DJ80" s="54"/>
      <c r="DK80" s="54"/>
      <c r="DL80" s="54"/>
      <c r="DM80" s="54"/>
      <c r="DN80" s="54"/>
      <c r="DO80" s="54"/>
      <c r="DP80" s="54"/>
      <c r="DQ80" s="54">
        <v>174021</v>
      </c>
      <c r="DR80"/>
      <c r="DS80"/>
      <c r="DT80"/>
    </row>
    <row r="81" spans="2:124" x14ac:dyDescent="0.25">
      <c r="B81" s="57">
        <v>236</v>
      </c>
      <c r="C81" s="54"/>
      <c r="D81" s="54"/>
      <c r="E81" s="54"/>
      <c r="F81" s="54"/>
      <c r="G81" s="54"/>
      <c r="H81" s="54"/>
      <c r="I81" s="54"/>
      <c r="J81" s="54"/>
      <c r="K81" s="54"/>
      <c r="L81" s="54"/>
      <c r="M81" s="54"/>
      <c r="N81" s="54"/>
      <c r="O81" s="54">
        <v>3131</v>
      </c>
      <c r="P81" s="54">
        <v>2916</v>
      </c>
      <c r="Q81" s="54">
        <v>3374</v>
      </c>
      <c r="R81" s="54">
        <v>3095</v>
      </c>
      <c r="S81" s="54">
        <v>2802</v>
      </c>
      <c r="T81" s="54">
        <v>3181</v>
      </c>
      <c r="U81" s="54">
        <v>2864</v>
      </c>
      <c r="V81" s="54">
        <v>3169</v>
      </c>
      <c r="W81" s="54">
        <v>3220</v>
      </c>
      <c r="X81" s="54">
        <v>3092</v>
      </c>
      <c r="Y81" s="54">
        <v>3148</v>
      </c>
      <c r="Z81" s="54">
        <v>2975</v>
      </c>
      <c r="AA81" s="54">
        <v>3202</v>
      </c>
      <c r="AB81" s="54">
        <v>2887</v>
      </c>
      <c r="AC81" s="54">
        <v>3332</v>
      </c>
      <c r="AD81" s="54">
        <v>2908</v>
      </c>
      <c r="AE81" s="54">
        <v>2914</v>
      </c>
      <c r="AF81" s="54">
        <v>2946</v>
      </c>
      <c r="AG81" s="54">
        <v>2703</v>
      </c>
      <c r="AH81" s="54">
        <v>3207</v>
      </c>
      <c r="AI81" s="54">
        <v>2907</v>
      </c>
      <c r="AJ81" s="54">
        <v>3038</v>
      </c>
      <c r="AK81" s="54">
        <v>2890</v>
      </c>
      <c r="AL81" s="54">
        <v>2834</v>
      </c>
      <c r="AM81" s="54">
        <v>3222</v>
      </c>
      <c r="AN81" s="54">
        <v>3077</v>
      </c>
      <c r="AO81" s="54">
        <v>3256</v>
      </c>
      <c r="AP81" s="54">
        <v>2866</v>
      </c>
      <c r="AQ81" s="54">
        <v>3055</v>
      </c>
      <c r="AR81" s="54">
        <v>2310</v>
      </c>
      <c r="AS81" s="54">
        <v>1150</v>
      </c>
      <c r="AT81" s="54">
        <v>1319</v>
      </c>
      <c r="AU81" s="54">
        <v>1156</v>
      </c>
      <c r="AV81" s="54">
        <v>2569</v>
      </c>
      <c r="AW81" s="54">
        <v>2553</v>
      </c>
      <c r="AX81" s="54">
        <v>2435</v>
      </c>
      <c r="AY81" s="54">
        <v>2751</v>
      </c>
      <c r="AZ81" s="54">
        <v>2588</v>
      </c>
      <c r="BA81" s="54">
        <v>2337</v>
      </c>
      <c r="BB81" s="54">
        <v>3286</v>
      </c>
      <c r="BC81" s="54">
        <v>3131</v>
      </c>
      <c r="BD81" s="54">
        <v>2570</v>
      </c>
      <c r="BE81" s="54">
        <v>3094</v>
      </c>
      <c r="BF81" s="54">
        <v>2508</v>
      </c>
      <c r="BG81" s="54">
        <v>2453</v>
      </c>
      <c r="BH81" s="54">
        <v>2643</v>
      </c>
      <c r="BI81" s="54">
        <v>3076</v>
      </c>
      <c r="BJ81" s="54">
        <v>2473</v>
      </c>
      <c r="BK81" s="54">
        <v>2651</v>
      </c>
      <c r="BL81" s="54">
        <v>2447</v>
      </c>
      <c r="BM81" s="54">
        <v>2640</v>
      </c>
      <c r="BN81" s="54">
        <v>2759</v>
      </c>
      <c r="BO81" s="54">
        <v>2622</v>
      </c>
      <c r="BP81" s="54">
        <v>2771</v>
      </c>
      <c r="BQ81" s="54">
        <v>2521</v>
      </c>
      <c r="BR81" s="54">
        <v>2521</v>
      </c>
      <c r="BS81" s="54">
        <v>2758</v>
      </c>
      <c r="BT81" s="54">
        <v>2918</v>
      </c>
      <c r="BU81" s="54">
        <v>2395</v>
      </c>
      <c r="BV81" s="54">
        <v>2604</v>
      </c>
      <c r="BW81" s="54">
        <v>2528</v>
      </c>
      <c r="BX81" s="54">
        <v>2408</v>
      </c>
      <c r="BY81" s="54">
        <v>2635</v>
      </c>
      <c r="BZ81" s="54">
        <v>2513</v>
      </c>
      <c r="CA81" s="54">
        <v>2421</v>
      </c>
      <c r="CB81" s="54">
        <v>2620</v>
      </c>
      <c r="CC81" s="54">
        <v>2572</v>
      </c>
      <c r="CD81" s="54">
        <v>2365</v>
      </c>
      <c r="CE81" s="54">
        <v>2452</v>
      </c>
      <c r="CF81" s="54">
        <v>2540</v>
      </c>
      <c r="CG81" s="54">
        <v>2597</v>
      </c>
      <c r="CH81" s="54">
        <v>2610</v>
      </c>
      <c r="CI81" s="54">
        <v>2613</v>
      </c>
      <c r="CJ81" s="54">
        <v>2599</v>
      </c>
      <c r="CK81" s="54">
        <v>2608</v>
      </c>
      <c r="CL81" s="54">
        <v>2515</v>
      </c>
      <c r="CM81" s="54">
        <v>2728</v>
      </c>
      <c r="CN81" s="54">
        <v>2759</v>
      </c>
      <c r="CO81" s="54">
        <v>2694</v>
      </c>
      <c r="CP81" s="54">
        <v>2764</v>
      </c>
      <c r="CQ81" s="54">
        <v>2718</v>
      </c>
      <c r="CR81" s="54">
        <v>2761</v>
      </c>
      <c r="CS81" s="54">
        <v>2792</v>
      </c>
      <c r="CT81" s="54">
        <v>2839</v>
      </c>
      <c r="CU81" s="54">
        <v>2691</v>
      </c>
      <c r="CV81" s="54">
        <v>2827</v>
      </c>
      <c r="CW81" s="54">
        <v>2921</v>
      </c>
      <c r="CX81" s="54">
        <v>2779</v>
      </c>
      <c r="CY81" s="54">
        <v>3012</v>
      </c>
      <c r="CZ81" s="54">
        <v>3140</v>
      </c>
      <c r="DA81" s="54">
        <v>2744</v>
      </c>
      <c r="DB81" s="54">
        <v>3079</v>
      </c>
      <c r="DC81" s="54">
        <v>3006</v>
      </c>
      <c r="DD81" s="54">
        <v>3115</v>
      </c>
      <c r="DE81" s="54">
        <v>2993</v>
      </c>
      <c r="DF81" s="54">
        <v>2826</v>
      </c>
      <c r="DG81" s="54">
        <v>3163</v>
      </c>
      <c r="DH81" s="54">
        <v>2959</v>
      </c>
      <c r="DI81" s="54">
        <v>3025</v>
      </c>
      <c r="DJ81" s="54">
        <v>3079</v>
      </c>
      <c r="DK81" s="54">
        <v>2974</v>
      </c>
      <c r="DL81" s="54">
        <v>2960</v>
      </c>
      <c r="DM81" s="54">
        <v>3139</v>
      </c>
      <c r="DN81" s="54">
        <v>3162</v>
      </c>
      <c r="DO81" s="54">
        <v>2719</v>
      </c>
      <c r="DP81" s="54"/>
      <c r="DQ81" s="54">
        <v>291184</v>
      </c>
      <c r="DR81"/>
      <c r="DS81"/>
      <c r="DT81"/>
    </row>
    <row r="82" spans="2:124" x14ac:dyDescent="0.25">
      <c r="B82" s="57">
        <v>237</v>
      </c>
      <c r="C82" s="54"/>
      <c r="D82" s="54"/>
      <c r="E82" s="54"/>
      <c r="F82" s="54"/>
      <c r="G82" s="54"/>
      <c r="H82" s="54">
        <v>3195</v>
      </c>
      <c r="I82" s="54">
        <v>3211</v>
      </c>
      <c r="J82" s="54">
        <v>3105</v>
      </c>
      <c r="K82" s="54">
        <v>2998</v>
      </c>
      <c r="L82" s="54">
        <v>3126</v>
      </c>
      <c r="M82" s="54">
        <v>2918</v>
      </c>
      <c r="N82" s="54">
        <v>3225</v>
      </c>
      <c r="O82" s="54">
        <v>2905</v>
      </c>
      <c r="P82" s="54">
        <v>2953</v>
      </c>
      <c r="Q82" s="54">
        <v>3201</v>
      </c>
      <c r="R82" s="54">
        <v>3033</v>
      </c>
      <c r="S82" s="54">
        <v>2278</v>
      </c>
      <c r="T82" s="54">
        <v>3254</v>
      </c>
      <c r="U82" s="54">
        <v>2712</v>
      </c>
      <c r="V82" s="54">
        <v>3438</v>
      </c>
      <c r="W82" s="54">
        <v>4582</v>
      </c>
      <c r="X82" s="54">
        <v>3269</v>
      </c>
      <c r="Y82" s="54">
        <v>3309</v>
      </c>
      <c r="Z82" s="54">
        <v>3235</v>
      </c>
      <c r="AA82" s="54">
        <v>3164</v>
      </c>
      <c r="AB82" s="54">
        <v>2867</v>
      </c>
      <c r="AC82" s="54">
        <v>3416</v>
      </c>
      <c r="AD82" s="54">
        <v>3051</v>
      </c>
      <c r="AE82" s="54">
        <v>3091</v>
      </c>
      <c r="AF82" s="54">
        <v>2997</v>
      </c>
      <c r="AG82" s="54"/>
      <c r="AH82" s="54">
        <v>3092</v>
      </c>
      <c r="AI82" s="54"/>
      <c r="AJ82" s="54"/>
      <c r="AK82" s="54">
        <v>3119</v>
      </c>
      <c r="AL82" s="54">
        <v>3776</v>
      </c>
      <c r="AM82" s="54">
        <v>3117</v>
      </c>
      <c r="AN82" s="54">
        <v>4433</v>
      </c>
      <c r="AO82" s="54">
        <v>3125</v>
      </c>
      <c r="AP82" s="54">
        <v>3013</v>
      </c>
      <c r="AQ82" s="54">
        <v>652</v>
      </c>
      <c r="AR82" s="54">
        <v>3202</v>
      </c>
      <c r="AS82" s="54">
        <v>3149</v>
      </c>
      <c r="AT82" s="54">
        <v>3676</v>
      </c>
      <c r="AU82" s="54">
        <v>3061</v>
      </c>
      <c r="AV82" s="54">
        <v>2391</v>
      </c>
      <c r="AW82" s="54"/>
      <c r="AX82" s="54"/>
      <c r="AY82" s="54"/>
      <c r="AZ82" s="54"/>
      <c r="BA82" s="54"/>
      <c r="BB82" s="54"/>
      <c r="BC82" s="54"/>
      <c r="BD82" s="54"/>
      <c r="BE82" s="54"/>
      <c r="BF82" s="54"/>
      <c r="BG82" s="54"/>
      <c r="BH82" s="54"/>
      <c r="BI82" s="54"/>
      <c r="BJ82" s="54"/>
      <c r="BK82" s="54">
        <v>3299</v>
      </c>
      <c r="BL82" s="54">
        <v>2962</v>
      </c>
      <c r="BM82" s="54">
        <v>3155</v>
      </c>
      <c r="BN82" s="54">
        <v>3154</v>
      </c>
      <c r="BO82" s="54">
        <v>3184</v>
      </c>
      <c r="BP82" s="54">
        <v>3112</v>
      </c>
      <c r="BQ82" s="54">
        <v>3422</v>
      </c>
      <c r="BR82" s="54">
        <v>3194</v>
      </c>
      <c r="BS82" s="54">
        <v>3322</v>
      </c>
      <c r="BT82" s="54">
        <v>1204</v>
      </c>
      <c r="BU82" s="54"/>
      <c r="BV82" s="54"/>
      <c r="BW82" s="54"/>
      <c r="BX82" s="54"/>
      <c r="BY82" s="54"/>
      <c r="BZ82" s="54"/>
      <c r="CA82" s="54"/>
      <c r="CB82" s="54">
        <v>3423</v>
      </c>
      <c r="CC82" s="54"/>
      <c r="CD82" s="54"/>
      <c r="CE82" s="54"/>
      <c r="CF82" s="54"/>
      <c r="CG82" s="54"/>
      <c r="CH82" s="54"/>
      <c r="CI82" s="54"/>
      <c r="CJ82" s="54"/>
      <c r="CK82" s="54"/>
      <c r="CL82" s="54"/>
      <c r="CM82" s="54"/>
      <c r="CN82" s="54"/>
      <c r="CO82" s="54"/>
      <c r="CP82" s="54"/>
      <c r="CQ82" s="54"/>
      <c r="CR82" s="54"/>
      <c r="CS82" s="54"/>
      <c r="CT82" s="54"/>
      <c r="CU82" s="54"/>
      <c r="CV82" s="54"/>
      <c r="CW82" s="54"/>
      <c r="CX82" s="54"/>
      <c r="CY82" s="54"/>
      <c r="CZ82" s="54"/>
      <c r="DA82" s="54"/>
      <c r="DB82" s="54"/>
      <c r="DC82" s="54"/>
      <c r="DD82" s="54"/>
      <c r="DE82" s="54"/>
      <c r="DF82" s="54"/>
      <c r="DG82" s="54"/>
      <c r="DH82" s="54"/>
      <c r="DI82" s="54"/>
      <c r="DJ82" s="54"/>
      <c r="DK82" s="54"/>
      <c r="DL82" s="54"/>
      <c r="DM82" s="54"/>
      <c r="DN82" s="54"/>
      <c r="DO82" s="54"/>
      <c r="DP82" s="54"/>
      <c r="DQ82" s="54">
        <v>151770</v>
      </c>
      <c r="DR82"/>
      <c r="DS82"/>
      <c r="DT82"/>
    </row>
    <row r="83" spans="2:124" x14ac:dyDescent="0.25">
      <c r="B83" s="57">
        <v>238</v>
      </c>
      <c r="C83" s="54"/>
      <c r="D83" s="54"/>
      <c r="E83" s="54"/>
      <c r="F83" s="54"/>
      <c r="G83" s="54"/>
      <c r="H83" s="54"/>
      <c r="I83" s="54"/>
      <c r="J83" s="54"/>
      <c r="K83" s="54"/>
      <c r="L83" s="54"/>
      <c r="M83" s="54"/>
      <c r="N83" s="54"/>
      <c r="O83" s="54"/>
      <c r="P83" s="54"/>
      <c r="Q83" s="54"/>
      <c r="R83" s="54"/>
      <c r="S83" s="54"/>
      <c r="T83" s="54"/>
      <c r="U83" s="54"/>
      <c r="V83" s="54"/>
      <c r="W83" s="54"/>
      <c r="X83" s="54"/>
      <c r="Y83" s="54"/>
      <c r="Z83" s="54"/>
      <c r="AA83" s="54"/>
      <c r="AB83" s="54"/>
      <c r="AC83" s="54"/>
      <c r="AD83" s="54"/>
      <c r="AE83" s="54"/>
      <c r="AF83" s="54"/>
      <c r="AG83" s="54"/>
      <c r="AH83" s="54"/>
      <c r="AI83" s="54"/>
      <c r="AJ83" s="54"/>
      <c r="AK83" s="54"/>
      <c r="AL83" s="54"/>
      <c r="AM83" s="54"/>
      <c r="AN83" s="54"/>
      <c r="AO83" s="54"/>
      <c r="AP83" s="54"/>
      <c r="AQ83" s="54"/>
      <c r="AR83" s="54"/>
      <c r="AS83" s="54"/>
      <c r="AT83" s="54"/>
      <c r="AU83" s="54"/>
      <c r="AV83" s="54"/>
      <c r="AW83" s="54"/>
      <c r="AX83" s="54"/>
      <c r="AY83" s="54"/>
      <c r="AZ83" s="54"/>
      <c r="BA83" s="54"/>
      <c r="BB83" s="54"/>
      <c r="BC83" s="54"/>
      <c r="BD83" s="54"/>
      <c r="BE83" s="54"/>
      <c r="BF83" s="54"/>
      <c r="BG83" s="54"/>
      <c r="BH83" s="54"/>
      <c r="BI83" s="54"/>
      <c r="BJ83" s="54"/>
      <c r="BK83" s="54"/>
      <c r="BL83" s="54"/>
      <c r="BM83" s="54"/>
      <c r="BN83" s="54"/>
      <c r="BO83" s="54"/>
      <c r="BP83" s="54"/>
      <c r="BQ83" s="54"/>
      <c r="BR83" s="54"/>
      <c r="BS83" s="54"/>
      <c r="BT83" s="54"/>
      <c r="BU83" s="54"/>
      <c r="BV83" s="54"/>
      <c r="BW83" s="54"/>
      <c r="BX83" s="54"/>
      <c r="BY83" s="54"/>
      <c r="BZ83" s="54"/>
      <c r="CA83" s="54"/>
      <c r="CB83" s="54"/>
      <c r="CC83" s="54"/>
      <c r="CD83" s="54"/>
      <c r="CE83" s="54">
        <v>230</v>
      </c>
      <c r="CF83" s="54">
        <v>235</v>
      </c>
      <c r="CG83" s="54">
        <v>263</v>
      </c>
      <c r="CH83" s="54">
        <v>253</v>
      </c>
      <c r="CI83" s="54">
        <v>239</v>
      </c>
      <c r="CJ83" s="54">
        <v>259</v>
      </c>
      <c r="CK83" s="54">
        <v>280</v>
      </c>
      <c r="CL83" s="54">
        <v>310</v>
      </c>
      <c r="CM83" s="54">
        <v>322</v>
      </c>
      <c r="CN83" s="54">
        <v>379</v>
      </c>
      <c r="CO83" s="54">
        <v>241</v>
      </c>
      <c r="CP83" s="54">
        <v>297</v>
      </c>
      <c r="CQ83" s="54">
        <v>255</v>
      </c>
      <c r="CR83" s="54">
        <v>283</v>
      </c>
      <c r="CS83" s="54">
        <v>251</v>
      </c>
      <c r="CT83" s="54">
        <v>285</v>
      </c>
      <c r="CU83" s="54">
        <v>366</v>
      </c>
      <c r="CV83" s="54">
        <v>349</v>
      </c>
      <c r="CW83" s="54">
        <v>363</v>
      </c>
      <c r="CX83" s="54">
        <v>251</v>
      </c>
      <c r="CY83" s="54">
        <v>273</v>
      </c>
      <c r="CZ83" s="54">
        <v>272</v>
      </c>
      <c r="DA83" s="54">
        <v>352</v>
      </c>
      <c r="DB83" s="54">
        <v>281</v>
      </c>
      <c r="DC83" s="54">
        <v>336</v>
      </c>
      <c r="DD83" s="54">
        <v>323</v>
      </c>
      <c r="DE83" s="54">
        <v>337</v>
      </c>
      <c r="DF83" s="54">
        <v>306</v>
      </c>
      <c r="DG83" s="54">
        <v>421</v>
      </c>
      <c r="DH83" s="54">
        <v>323</v>
      </c>
      <c r="DI83" s="54">
        <v>323</v>
      </c>
      <c r="DJ83" s="54">
        <v>263</v>
      </c>
      <c r="DK83" s="54">
        <v>252</v>
      </c>
      <c r="DL83" s="54">
        <v>334</v>
      </c>
      <c r="DM83" s="54">
        <v>332</v>
      </c>
      <c r="DN83" s="54">
        <v>311</v>
      </c>
      <c r="DO83" s="54"/>
      <c r="DP83" s="54"/>
      <c r="DQ83" s="54">
        <v>10750</v>
      </c>
      <c r="DR83"/>
      <c r="DS83"/>
      <c r="DT83"/>
    </row>
    <row r="84" spans="2:124" x14ac:dyDescent="0.25">
      <c r="B84" s="57">
        <v>239</v>
      </c>
      <c r="C84" s="54"/>
      <c r="D84" s="54"/>
      <c r="E84" s="54"/>
      <c r="F84" s="54"/>
      <c r="G84" s="54"/>
      <c r="H84" s="54"/>
      <c r="I84" s="54"/>
      <c r="J84" s="54"/>
      <c r="K84" s="54"/>
      <c r="L84" s="54"/>
      <c r="M84" s="54"/>
      <c r="N84" s="54"/>
      <c r="O84" s="54"/>
      <c r="P84" s="54"/>
      <c r="Q84" s="54"/>
      <c r="R84" s="54"/>
      <c r="S84" s="54"/>
      <c r="T84" s="54"/>
      <c r="U84" s="54"/>
      <c r="V84" s="54"/>
      <c r="W84" s="54"/>
      <c r="X84" s="54"/>
      <c r="Y84" s="54"/>
      <c r="Z84" s="54"/>
      <c r="AA84" s="54"/>
      <c r="AB84" s="54"/>
      <c r="AC84" s="54"/>
      <c r="AD84" s="54"/>
      <c r="AE84" s="54"/>
      <c r="AF84" s="54"/>
      <c r="AG84" s="54"/>
      <c r="AH84" s="54"/>
      <c r="AI84" s="54"/>
      <c r="AJ84" s="54"/>
      <c r="AK84" s="54"/>
      <c r="AL84" s="54"/>
      <c r="AM84" s="54"/>
      <c r="AN84" s="54"/>
      <c r="AO84" s="54"/>
      <c r="AP84" s="54"/>
      <c r="AQ84" s="54"/>
      <c r="AR84" s="54"/>
      <c r="AS84" s="54"/>
      <c r="AT84" s="54"/>
      <c r="AU84" s="54"/>
      <c r="AV84" s="54"/>
      <c r="AW84" s="54"/>
      <c r="AX84" s="54"/>
      <c r="AY84" s="54"/>
      <c r="AZ84" s="54"/>
      <c r="BA84" s="54"/>
      <c r="BB84" s="54"/>
      <c r="BC84" s="54"/>
      <c r="BD84" s="54"/>
      <c r="BE84" s="54"/>
      <c r="BF84" s="54"/>
      <c r="BG84" s="54"/>
      <c r="BH84" s="54"/>
      <c r="BI84" s="54"/>
      <c r="BJ84" s="54"/>
      <c r="BK84" s="54"/>
      <c r="BL84" s="54"/>
      <c r="BM84" s="54"/>
      <c r="BN84" s="54"/>
      <c r="BO84" s="54"/>
      <c r="BP84" s="54"/>
      <c r="BQ84" s="54"/>
      <c r="BR84" s="54"/>
      <c r="BS84" s="54"/>
      <c r="BT84" s="54"/>
      <c r="BU84" s="54"/>
      <c r="BV84" s="54"/>
      <c r="BW84" s="54"/>
      <c r="BX84" s="54"/>
      <c r="BY84" s="54"/>
      <c r="BZ84" s="54"/>
      <c r="CA84" s="54"/>
      <c r="CB84" s="54"/>
      <c r="CC84" s="54"/>
      <c r="CD84" s="54"/>
      <c r="CE84" s="54">
        <v>558</v>
      </c>
      <c r="CF84" s="54">
        <v>648</v>
      </c>
      <c r="CG84" s="54">
        <v>543</v>
      </c>
      <c r="CH84" s="54">
        <v>644</v>
      </c>
      <c r="CI84" s="54">
        <v>689</v>
      </c>
      <c r="CJ84" s="54">
        <v>537</v>
      </c>
      <c r="CK84" s="54">
        <v>900</v>
      </c>
      <c r="CL84" s="54">
        <v>602</v>
      </c>
      <c r="CM84" s="54">
        <v>718</v>
      </c>
      <c r="CN84" s="54">
        <v>779</v>
      </c>
      <c r="CO84" s="54">
        <v>561</v>
      </c>
      <c r="CP84" s="54">
        <v>689</v>
      </c>
      <c r="CQ84" s="54">
        <v>682</v>
      </c>
      <c r="CR84" s="54">
        <v>828</v>
      </c>
      <c r="CS84" s="54">
        <v>710</v>
      </c>
      <c r="CT84" s="54">
        <v>825</v>
      </c>
      <c r="CU84" s="54">
        <v>617</v>
      </c>
      <c r="CV84" s="54">
        <v>628</v>
      </c>
      <c r="CW84" s="54">
        <v>925</v>
      </c>
      <c r="CX84" s="54">
        <v>659</v>
      </c>
      <c r="CY84" s="54">
        <v>816</v>
      </c>
      <c r="CZ84" s="54">
        <v>928</v>
      </c>
      <c r="DA84" s="54">
        <v>849</v>
      </c>
      <c r="DB84" s="54">
        <v>789</v>
      </c>
      <c r="DC84" s="54">
        <v>735</v>
      </c>
      <c r="DD84" s="54">
        <v>871</v>
      </c>
      <c r="DE84" s="54">
        <v>822</v>
      </c>
      <c r="DF84" s="54">
        <v>1002</v>
      </c>
      <c r="DG84" s="54">
        <v>889</v>
      </c>
      <c r="DH84" s="54">
        <v>836</v>
      </c>
      <c r="DI84" s="54">
        <v>856</v>
      </c>
      <c r="DJ84" s="54">
        <v>878</v>
      </c>
      <c r="DK84" s="54">
        <v>977</v>
      </c>
      <c r="DL84" s="54">
        <v>993</v>
      </c>
      <c r="DM84" s="54">
        <v>831</v>
      </c>
      <c r="DN84" s="54">
        <v>912</v>
      </c>
      <c r="DO84" s="54"/>
      <c r="DP84" s="54"/>
      <c r="DQ84" s="54">
        <v>27726</v>
      </c>
      <c r="DR84"/>
      <c r="DS84"/>
      <c r="DT84"/>
    </row>
    <row r="85" spans="2:124" x14ac:dyDescent="0.25">
      <c r="B85" s="57">
        <v>240</v>
      </c>
      <c r="C85" s="54"/>
      <c r="D85" s="54"/>
      <c r="E85" s="54"/>
      <c r="F85" s="54"/>
      <c r="G85" s="54"/>
      <c r="H85" s="54"/>
      <c r="I85" s="54"/>
      <c r="J85" s="54"/>
      <c r="K85" s="54"/>
      <c r="L85" s="54"/>
      <c r="M85" s="54"/>
      <c r="N85" s="54"/>
      <c r="O85" s="54"/>
      <c r="P85" s="54"/>
      <c r="Q85" s="54"/>
      <c r="R85" s="54"/>
      <c r="S85" s="54"/>
      <c r="T85" s="54"/>
      <c r="U85" s="54"/>
      <c r="V85" s="54"/>
      <c r="W85" s="54"/>
      <c r="X85" s="54"/>
      <c r="Y85" s="54"/>
      <c r="Z85" s="54"/>
      <c r="AA85" s="54"/>
      <c r="AB85" s="54"/>
      <c r="AC85" s="54"/>
      <c r="AD85" s="54"/>
      <c r="AE85" s="54"/>
      <c r="AF85" s="54"/>
      <c r="AG85" s="54"/>
      <c r="AH85" s="54"/>
      <c r="AI85" s="54"/>
      <c r="AJ85" s="54"/>
      <c r="AK85" s="54"/>
      <c r="AL85" s="54"/>
      <c r="AM85" s="54"/>
      <c r="AN85" s="54"/>
      <c r="AO85" s="54"/>
      <c r="AP85" s="54"/>
      <c r="AQ85" s="54"/>
      <c r="AR85" s="54"/>
      <c r="AS85" s="54"/>
      <c r="AT85" s="54"/>
      <c r="AU85" s="54"/>
      <c r="AV85" s="54"/>
      <c r="AW85" s="54"/>
      <c r="AX85" s="54"/>
      <c r="AY85" s="54"/>
      <c r="AZ85" s="54"/>
      <c r="BA85" s="54"/>
      <c r="BB85" s="54"/>
      <c r="BC85" s="54"/>
      <c r="BD85" s="54"/>
      <c r="BE85" s="54"/>
      <c r="BF85" s="54"/>
      <c r="BG85" s="54"/>
      <c r="BH85" s="54"/>
      <c r="BI85" s="54"/>
      <c r="BJ85" s="54"/>
      <c r="BK85" s="54"/>
      <c r="BL85" s="54"/>
      <c r="BM85" s="54"/>
      <c r="BN85" s="54"/>
      <c r="BO85" s="54"/>
      <c r="BP85" s="54"/>
      <c r="BQ85" s="54"/>
      <c r="BR85" s="54"/>
      <c r="BS85" s="54"/>
      <c r="BT85" s="54"/>
      <c r="BU85" s="54"/>
      <c r="BV85" s="54"/>
      <c r="BW85" s="54"/>
      <c r="BX85" s="54"/>
      <c r="BY85" s="54"/>
      <c r="BZ85" s="54"/>
      <c r="CA85" s="54"/>
      <c r="CB85" s="54"/>
      <c r="CC85" s="54"/>
      <c r="CD85" s="54"/>
      <c r="CE85" s="54">
        <v>562</v>
      </c>
      <c r="CF85" s="54">
        <v>698</v>
      </c>
      <c r="CG85" s="54">
        <v>486</v>
      </c>
      <c r="CH85" s="54">
        <v>676</v>
      </c>
      <c r="CI85" s="54">
        <v>652</v>
      </c>
      <c r="CJ85" s="54">
        <v>677</v>
      </c>
      <c r="CK85" s="54">
        <v>681</v>
      </c>
      <c r="CL85" s="54">
        <v>768</v>
      </c>
      <c r="CM85" s="54">
        <v>858</v>
      </c>
      <c r="CN85" s="54">
        <v>1085</v>
      </c>
      <c r="CO85" s="54">
        <v>704</v>
      </c>
      <c r="CP85" s="54">
        <v>868</v>
      </c>
      <c r="CQ85" s="54">
        <v>777</v>
      </c>
      <c r="CR85" s="54">
        <v>1122</v>
      </c>
      <c r="CS85" s="54">
        <v>1089</v>
      </c>
      <c r="CT85" s="54">
        <v>1096</v>
      </c>
      <c r="CU85" s="54">
        <v>866</v>
      </c>
      <c r="CV85" s="54">
        <v>1081</v>
      </c>
      <c r="CW85" s="54">
        <v>1346</v>
      </c>
      <c r="CX85" s="54">
        <v>1008</v>
      </c>
      <c r="CY85" s="54">
        <v>1145</v>
      </c>
      <c r="CZ85" s="54">
        <v>1233</v>
      </c>
      <c r="DA85" s="54">
        <v>1081</v>
      </c>
      <c r="DB85" s="54">
        <v>1206</v>
      </c>
      <c r="DC85" s="54">
        <v>1084</v>
      </c>
      <c r="DD85" s="54">
        <v>1236</v>
      </c>
      <c r="DE85" s="54">
        <v>1044</v>
      </c>
      <c r="DF85" s="54">
        <v>1249</v>
      </c>
      <c r="DG85" s="54">
        <v>1162</v>
      </c>
      <c r="DH85" s="54">
        <v>867</v>
      </c>
      <c r="DI85" s="54">
        <v>963</v>
      </c>
      <c r="DJ85" s="54">
        <v>914</v>
      </c>
      <c r="DK85" s="54">
        <v>909</v>
      </c>
      <c r="DL85" s="54">
        <v>1052</v>
      </c>
      <c r="DM85" s="54">
        <v>772</v>
      </c>
      <c r="DN85" s="54">
        <v>730</v>
      </c>
      <c r="DO85" s="54"/>
      <c r="DP85" s="54"/>
      <c r="DQ85" s="54">
        <v>33747</v>
      </c>
      <c r="DR85"/>
      <c r="DS85"/>
      <c r="DT85"/>
    </row>
    <row r="86" spans="2:124" x14ac:dyDescent="0.25">
      <c r="B86" s="57">
        <v>244</v>
      </c>
      <c r="C86" s="54"/>
      <c r="D86" s="54"/>
      <c r="E86" s="54"/>
      <c r="F86" s="54"/>
      <c r="G86" s="54"/>
      <c r="H86" s="54"/>
      <c r="I86" s="54"/>
      <c r="J86" s="54"/>
      <c r="K86" s="54"/>
      <c r="L86" s="54"/>
      <c r="M86" s="54"/>
      <c r="N86" s="54"/>
      <c r="O86" s="54"/>
      <c r="P86" s="54"/>
      <c r="Q86" s="54"/>
      <c r="R86" s="54"/>
      <c r="S86" s="54"/>
      <c r="T86" s="54"/>
      <c r="U86" s="54"/>
      <c r="V86" s="54"/>
      <c r="W86" s="54"/>
      <c r="X86" s="54"/>
      <c r="Y86" s="54"/>
      <c r="Z86" s="54"/>
      <c r="AA86" s="54"/>
      <c r="AB86" s="54"/>
      <c r="AC86" s="54"/>
      <c r="AD86" s="54"/>
      <c r="AE86" s="54"/>
      <c r="AF86" s="54"/>
      <c r="AG86" s="54"/>
      <c r="AH86" s="54"/>
      <c r="AI86" s="54"/>
      <c r="AJ86" s="54"/>
      <c r="AK86" s="54"/>
      <c r="AL86" s="54"/>
      <c r="AM86" s="54"/>
      <c r="AN86" s="54"/>
      <c r="AO86" s="54"/>
      <c r="AP86" s="54"/>
      <c r="AQ86" s="54"/>
      <c r="AR86" s="54"/>
      <c r="AS86" s="54"/>
      <c r="AT86" s="54"/>
      <c r="AU86" s="54"/>
      <c r="AV86" s="54"/>
      <c r="AW86" s="54"/>
      <c r="AX86" s="54"/>
      <c r="AY86" s="54"/>
      <c r="AZ86" s="54"/>
      <c r="BA86" s="54"/>
      <c r="BB86" s="54"/>
      <c r="BC86" s="54"/>
      <c r="BD86" s="54"/>
      <c r="BE86" s="54"/>
      <c r="BF86" s="54"/>
      <c r="BG86" s="54"/>
      <c r="BH86" s="54"/>
      <c r="BI86" s="54"/>
      <c r="BJ86" s="54"/>
      <c r="BK86" s="54"/>
      <c r="BL86" s="54"/>
      <c r="BM86" s="54"/>
      <c r="BN86" s="54"/>
      <c r="BO86" s="54"/>
      <c r="BP86" s="54"/>
      <c r="BQ86" s="54"/>
      <c r="BR86" s="54"/>
      <c r="BS86" s="54"/>
      <c r="BT86" s="54"/>
      <c r="BU86" s="54"/>
      <c r="BV86" s="54"/>
      <c r="BW86" s="54"/>
      <c r="BX86" s="54"/>
      <c r="BY86" s="54"/>
      <c r="BZ86" s="54"/>
      <c r="CA86" s="54"/>
      <c r="CB86" s="54"/>
      <c r="CC86" s="54"/>
      <c r="CD86" s="54"/>
      <c r="CE86" s="54">
        <v>313</v>
      </c>
      <c r="CF86" s="54">
        <v>299</v>
      </c>
      <c r="CG86" s="54">
        <v>348</v>
      </c>
      <c r="CH86" s="54">
        <v>365</v>
      </c>
      <c r="CI86" s="54">
        <v>327</v>
      </c>
      <c r="CJ86" s="54">
        <v>320</v>
      </c>
      <c r="CK86" s="54">
        <v>375</v>
      </c>
      <c r="CL86" s="54">
        <v>370</v>
      </c>
      <c r="CM86" s="54">
        <v>406</v>
      </c>
      <c r="CN86" s="54">
        <v>547</v>
      </c>
      <c r="CO86" s="54">
        <v>386</v>
      </c>
      <c r="CP86" s="54">
        <v>312</v>
      </c>
      <c r="CQ86" s="54">
        <v>316</v>
      </c>
      <c r="CR86" s="54">
        <v>414</v>
      </c>
      <c r="CS86" s="54">
        <v>429</v>
      </c>
      <c r="CT86" s="54">
        <v>494</v>
      </c>
      <c r="CU86" s="54">
        <v>400</v>
      </c>
      <c r="CV86" s="54">
        <v>391</v>
      </c>
      <c r="CW86" s="54">
        <v>468</v>
      </c>
      <c r="CX86" s="54">
        <v>460</v>
      </c>
      <c r="CY86" s="54">
        <v>524</v>
      </c>
      <c r="CZ86" s="54">
        <v>672</v>
      </c>
      <c r="DA86" s="54">
        <v>474</v>
      </c>
      <c r="DB86" s="54">
        <v>509</v>
      </c>
      <c r="DC86" s="54">
        <v>456</v>
      </c>
      <c r="DD86" s="54">
        <v>478</v>
      </c>
      <c r="DE86" s="54">
        <v>448</v>
      </c>
      <c r="DF86" s="54">
        <v>549</v>
      </c>
      <c r="DG86" s="54">
        <v>513</v>
      </c>
      <c r="DH86" s="54">
        <v>676</v>
      </c>
      <c r="DI86" s="54">
        <v>463</v>
      </c>
      <c r="DJ86" s="54">
        <v>536</v>
      </c>
      <c r="DK86" s="54">
        <v>503</v>
      </c>
      <c r="DL86" s="54">
        <v>550</v>
      </c>
      <c r="DM86" s="54">
        <v>602</v>
      </c>
      <c r="DN86" s="54">
        <v>539</v>
      </c>
      <c r="DO86" s="54"/>
      <c r="DP86" s="54"/>
      <c r="DQ86" s="54">
        <v>16232</v>
      </c>
      <c r="DR86"/>
      <c r="DS86"/>
      <c r="DT86"/>
    </row>
    <row r="87" spans="2:124" x14ac:dyDescent="0.25">
      <c r="B87" s="57">
        <v>245</v>
      </c>
      <c r="C87" s="54"/>
      <c r="D87" s="54"/>
      <c r="E87" s="54"/>
      <c r="F87" s="54"/>
      <c r="G87" s="54"/>
      <c r="H87" s="54"/>
      <c r="I87" s="54"/>
      <c r="J87" s="54"/>
      <c r="K87" s="54"/>
      <c r="L87" s="54"/>
      <c r="M87" s="54"/>
      <c r="N87" s="54"/>
      <c r="O87" s="54"/>
      <c r="P87" s="54"/>
      <c r="Q87" s="54"/>
      <c r="R87" s="54"/>
      <c r="S87" s="54"/>
      <c r="T87" s="54"/>
      <c r="U87" s="54"/>
      <c r="V87" s="54"/>
      <c r="W87" s="54"/>
      <c r="X87" s="54"/>
      <c r="Y87" s="54"/>
      <c r="Z87" s="54"/>
      <c r="AA87" s="54"/>
      <c r="AB87" s="54"/>
      <c r="AC87" s="54"/>
      <c r="AD87" s="54"/>
      <c r="AE87" s="54"/>
      <c r="AF87" s="54"/>
      <c r="AG87" s="54"/>
      <c r="AH87" s="54"/>
      <c r="AI87" s="54"/>
      <c r="AJ87" s="54"/>
      <c r="AK87" s="54"/>
      <c r="AL87" s="54"/>
      <c r="AM87" s="54"/>
      <c r="AN87" s="54"/>
      <c r="AO87" s="54"/>
      <c r="AP87" s="54"/>
      <c r="AQ87" s="54"/>
      <c r="AR87" s="54"/>
      <c r="AS87" s="54"/>
      <c r="AT87" s="54"/>
      <c r="AU87" s="54"/>
      <c r="AV87" s="54"/>
      <c r="AW87" s="54"/>
      <c r="AX87" s="54"/>
      <c r="AY87" s="54"/>
      <c r="AZ87" s="54"/>
      <c r="BA87" s="54"/>
      <c r="BB87" s="54"/>
      <c r="BC87" s="54"/>
      <c r="BD87" s="54"/>
      <c r="BE87" s="54"/>
      <c r="BF87" s="54"/>
      <c r="BG87" s="54"/>
      <c r="BH87" s="54"/>
      <c r="BI87" s="54"/>
      <c r="BJ87" s="54"/>
      <c r="BK87" s="54"/>
      <c r="BL87" s="54"/>
      <c r="BM87" s="54"/>
      <c r="BN87" s="54"/>
      <c r="BO87" s="54"/>
      <c r="BP87" s="54"/>
      <c r="BQ87" s="54"/>
      <c r="BR87" s="54"/>
      <c r="BS87" s="54"/>
      <c r="BT87" s="54"/>
      <c r="BU87" s="54"/>
      <c r="BV87" s="54"/>
      <c r="BW87" s="54"/>
      <c r="BX87" s="54"/>
      <c r="BY87" s="54"/>
      <c r="BZ87" s="54"/>
      <c r="CA87" s="54"/>
      <c r="CB87" s="54"/>
      <c r="CC87" s="54"/>
      <c r="CD87" s="54"/>
      <c r="CE87" s="54">
        <v>97</v>
      </c>
      <c r="CF87" s="54">
        <v>83</v>
      </c>
      <c r="CG87" s="54">
        <v>56</v>
      </c>
      <c r="CH87" s="54">
        <v>92</v>
      </c>
      <c r="CI87" s="54">
        <v>40</v>
      </c>
      <c r="CJ87" s="54">
        <v>43</v>
      </c>
      <c r="CK87" s="54">
        <v>248</v>
      </c>
      <c r="CL87" s="54">
        <v>75</v>
      </c>
      <c r="CM87" s="54">
        <v>77</v>
      </c>
      <c r="CN87" s="54">
        <v>138</v>
      </c>
      <c r="CO87" s="54">
        <v>61</v>
      </c>
      <c r="CP87" s="54">
        <v>127</v>
      </c>
      <c r="CQ87" s="54">
        <v>110</v>
      </c>
      <c r="CR87" s="54">
        <v>105</v>
      </c>
      <c r="CS87" s="54">
        <v>79</v>
      </c>
      <c r="CT87" s="54">
        <v>73</v>
      </c>
      <c r="CU87" s="54">
        <v>110</v>
      </c>
      <c r="CV87" s="54">
        <v>154</v>
      </c>
      <c r="CW87" s="54">
        <v>160</v>
      </c>
      <c r="CX87" s="54">
        <v>132</v>
      </c>
      <c r="CY87" s="54">
        <v>174</v>
      </c>
      <c r="CZ87" s="54">
        <v>161</v>
      </c>
      <c r="DA87" s="54">
        <v>180</v>
      </c>
      <c r="DB87" s="54">
        <v>143</v>
      </c>
      <c r="DC87" s="54">
        <v>162</v>
      </c>
      <c r="DD87" s="54">
        <v>152</v>
      </c>
      <c r="DE87" s="54">
        <v>112</v>
      </c>
      <c r="DF87" s="54">
        <v>165</v>
      </c>
      <c r="DG87" s="54">
        <v>145</v>
      </c>
      <c r="DH87" s="54">
        <v>180</v>
      </c>
      <c r="DI87" s="54">
        <v>140</v>
      </c>
      <c r="DJ87" s="54">
        <v>123</v>
      </c>
      <c r="DK87" s="54">
        <v>99</v>
      </c>
      <c r="DL87" s="54">
        <v>158</v>
      </c>
      <c r="DM87" s="54">
        <v>112</v>
      </c>
      <c r="DN87" s="54">
        <v>141</v>
      </c>
      <c r="DO87" s="54"/>
      <c r="DP87" s="54"/>
      <c r="DQ87" s="54">
        <v>4407</v>
      </c>
      <c r="DR87"/>
      <c r="DS87"/>
      <c r="DT87"/>
    </row>
    <row r="88" spans="2:124" x14ac:dyDescent="0.25">
      <c r="B88" s="57">
        <v>246</v>
      </c>
      <c r="C88" s="54"/>
      <c r="D88" s="54"/>
      <c r="E88" s="54"/>
      <c r="F88" s="54"/>
      <c r="G88" s="54"/>
      <c r="H88" s="54"/>
      <c r="I88" s="54"/>
      <c r="J88" s="54"/>
      <c r="K88" s="54"/>
      <c r="L88" s="54"/>
      <c r="M88" s="54"/>
      <c r="N88" s="54"/>
      <c r="O88" s="54"/>
      <c r="P88" s="54"/>
      <c r="Q88" s="54"/>
      <c r="R88" s="54"/>
      <c r="S88" s="54"/>
      <c r="T88" s="54"/>
      <c r="U88" s="54"/>
      <c r="V88" s="54"/>
      <c r="W88" s="54"/>
      <c r="X88" s="54"/>
      <c r="Y88" s="54"/>
      <c r="Z88" s="54"/>
      <c r="AA88" s="54"/>
      <c r="AB88" s="54"/>
      <c r="AC88" s="54"/>
      <c r="AD88" s="54"/>
      <c r="AE88" s="54"/>
      <c r="AF88" s="54"/>
      <c r="AG88" s="54"/>
      <c r="AH88" s="54"/>
      <c r="AI88" s="54"/>
      <c r="AJ88" s="54"/>
      <c r="AK88" s="54"/>
      <c r="AL88" s="54"/>
      <c r="AM88" s="54"/>
      <c r="AN88" s="54"/>
      <c r="AO88" s="54"/>
      <c r="AP88" s="54"/>
      <c r="AQ88" s="54"/>
      <c r="AR88" s="54"/>
      <c r="AS88" s="54"/>
      <c r="AT88" s="54"/>
      <c r="AU88" s="54"/>
      <c r="AV88" s="54"/>
      <c r="AW88" s="54"/>
      <c r="AX88" s="54"/>
      <c r="AY88" s="54"/>
      <c r="AZ88" s="54"/>
      <c r="BA88" s="54"/>
      <c r="BB88" s="54"/>
      <c r="BC88" s="54"/>
      <c r="BD88" s="54"/>
      <c r="BE88" s="54"/>
      <c r="BF88" s="54"/>
      <c r="BG88" s="54"/>
      <c r="BH88" s="54"/>
      <c r="BI88" s="54"/>
      <c r="BJ88" s="54"/>
      <c r="BK88" s="54"/>
      <c r="BL88" s="54"/>
      <c r="BM88" s="54"/>
      <c r="BN88" s="54"/>
      <c r="BO88" s="54"/>
      <c r="BP88" s="54"/>
      <c r="BQ88" s="54"/>
      <c r="BR88" s="54"/>
      <c r="BS88" s="54"/>
      <c r="BT88" s="54"/>
      <c r="BU88" s="54"/>
      <c r="BV88" s="54"/>
      <c r="BW88" s="54"/>
      <c r="BX88" s="54"/>
      <c r="BY88" s="54"/>
      <c r="BZ88" s="54"/>
      <c r="CA88" s="54"/>
      <c r="CB88" s="54"/>
      <c r="CC88" s="54"/>
      <c r="CD88" s="54"/>
      <c r="CE88" s="54">
        <v>1121</v>
      </c>
      <c r="CF88" s="54">
        <v>1154</v>
      </c>
      <c r="CG88" s="54">
        <v>1033</v>
      </c>
      <c r="CH88" s="54">
        <v>1107</v>
      </c>
      <c r="CI88" s="54">
        <v>1208</v>
      </c>
      <c r="CJ88" s="54">
        <v>1171</v>
      </c>
      <c r="CK88" s="54">
        <v>1490</v>
      </c>
      <c r="CL88" s="54">
        <v>1230</v>
      </c>
      <c r="CM88" s="54">
        <v>1203</v>
      </c>
      <c r="CN88" s="54">
        <v>1675</v>
      </c>
      <c r="CO88" s="54">
        <v>1117</v>
      </c>
      <c r="CP88" s="54">
        <v>1186</v>
      </c>
      <c r="CQ88" s="54">
        <v>1328</v>
      </c>
      <c r="CR88" s="54">
        <v>1296</v>
      </c>
      <c r="CS88" s="54">
        <v>1501</v>
      </c>
      <c r="CT88" s="54">
        <v>1366</v>
      </c>
      <c r="CU88" s="54">
        <v>1384</v>
      </c>
      <c r="CV88" s="54">
        <v>1375</v>
      </c>
      <c r="CW88" s="54">
        <v>1680</v>
      </c>
      <c r="CX88" s="54">
        <v>1342</v>
      </c>
      <c r="CY88" s="54">
        <v>1383</v>
      </c>
      <c r="CZ88" s="54">
        <v>1560</v>
      </c>
      <c r="DA88" s="54">
        <v>1676</v>
      </c>
      <c r="DB88" s="54">
        <v>1616</v>
      </c>
      <c r="DC88" s="54">
        <v>1467</v>
      </c>
      <c r="DD88" s="54">
        <v>1655</v>
      </c>
      <c r="DE88" s="54">
        <v>1283</v>
      </c>
      <c r="DF88" s="54">
        <v>1226</v>
      </c>
      <c r="DG88" s="54">
        <v>1435</v>
      </c>
      <c r="DH88" s="54">
        <v>1350</v>
      </c>
      <c r="DI88" s="54">
        <v>1414</v>
      </c>
      <c r="DJ88" s="54">
        <v>1374</v>
      </c>
      <c r="DK88" s="54">
        <v>1300</v>
      </c>
      <c r="DL88" s="54">
        <v>1354</v>
      </c>
      <c r="DM88" s="54">
        <v>1458</v>
      </c>
      <c r="DN88" s="54">
        <v>1592</v>
      </c>
      <c r="DO88" s="54"/>
      <c r="DP88" s="54"/>
      <c r="DQ88" s="54">
        <v>49110</v>
      </c>
      <c r="DR88"/>
      <c r="DS88"/>
      <c r="DT88"/>
    </row>
    <row r="89" spans="2:124" x14ac:dyDescent="0.25">
      <c r="B89" s="57">
        <v>260</v>
      </c>
      <c r="C89" s="54"/>
      <c r="D89" s="54"/>
      <c r="E89" s="54"/>
      <c r="F89" s="54"/>
      <c r="G89" s="54"/>
      <c r="H89" s="54"/>
      <c r="I89" s="54"/>
      <c r="J89" s="54"/>
      <c r="K89" s="54"/>
      <c r="L89" s="54"/>
      <c r="M89" s="54"/>
      <c r="N89" s="54"/>
      <c r="O89" s="54"/>
      <c r="P89" s="54"/>
      <c r="Q89" s="54"/>
      <c r="R89" s="54"/>
      <c r="S89" s="54"/>
      <c r="T89" s="54"/>
      <c r="U89" s="54"/>
      <c r="V89" s="54"/>
      <c r="W89" s="54"/>
      <c r="X89" s="54"/>
      <c r="Y89" s="54"/>
      <c r="Z89" s="54"/>
      <c r="AA89" s="54"/>
      <c r="AB89" s="54"/>
      <c r="AC89" s="54"/>
      <c r="AD89" s="54"/>
      <c r="AE89" s="54"/>
      <c r="AF89" s="54"/>
      <c r="AG89" s="54"/>
      <c r="AH89" s="54"/>
      <c r="AI89" s="54"/>
      <c r="AJ89" s="54"/>
      <c r="AK89" s="54"/>
      <c r="AL89" s="54"/>
      <c r="AM89" s="54"/>
      <c r="AN89" s="54"/>
      <c r="AO89" s="54"/>
      <c r="AP89" s="54"/>
      <c r="AQ89" s="54"/>
      <c r="AR89" s="54"/>
      <c r="AS89" s="54"/>
      <c r="AT89" s="54"/>
      <c r="AU89" s="54"/>
      <c r="AV89" s="54"/>
      <c r="AW89" s="54"/>
      <c r="AX89" s="54"/>
      <c r="AY89" s="54"/>
      <c r="AZ89" s="54"/>
      <c r="BA89" s="54"/>
      <c r="BB89" s="54"/>
      <c r="BC89" s="54"/>
      <c r="BD89" s="54"/>
      <c r="BE89" s="54"/>
      <c r="BF89" s="54"/>
      <c r="BG89" s="54"/>
      <c r="BH89" s="54"/>
      <c r="BI89" s="54"/>
      <c r="BJ89" s="54"/>
      <c r="BK89" s="54">
        <v>2685</v>
      </c>
      <c r="BL89" s="54">
        <v>2758</v>
      </c>
      <c r="BM89" s="54">
        <v>2784</v>
      </c>
      <c r="BN89" s="54">
        <v>2879</v>
      </c>
      <c r="BO89" s="54">
        <v>2843</v>
      </c>
      <c r="BP89" s="54">
        <v>3027</v>
      </c>
      <c r="BQ89" s="54">
        <v>2702</v>
      </c>
      <c r="BR89" s="54">
        <v>2606</v>
      </c>
      <c r="BS89" s="54">
        <v>2930</v>
      </c>
      <c r="BT89" s="54">
        <v>2883</v>
      </c>
      <c r="BU89" s="54">
        <v>2633</v>
      </c>
      <c r="BV89" s="54">
        <v>2827</v>
      </c>
      <c r="BW89" s="54">
        <v>2215</v>
      </c>
      <c r="BX89" s="54">
        <v>3016</v>
      </c>
      <c r="BY89" s="54">
        <v>3032</v>
      </c>
      <c r="BZ89" s="54">
        <v>2907</v>
      </c>
      <c r="CA89" s="54">
        <v>2700</v>
      </c>
      <c r="CB89" s="54">
        <v>2758</v>
      </c>
      <c r="CC89" s="54">
        <v>2677</v>
      </c>
      <c r="CD89" s="54">
        <v>2673</v>
      </c>
      <c r="CE89" s="54">
        <v>2926</v>
      </c>
      <c r="CF89" s="54">
        <v>2778</v>
      </c>
      <c r="CG89" s="54">
        <v>2468</v>
      </c>
      <c r="CH89" s="54">
        <v>2813</v>
      </c>
      <c r="CI89" s="54">
        <v>2475</v>
      </c>
      <c r="CJ89" s="54">
        <v>2582</v>
      </c>
      <c r="CK89" s="54">
        <v>2735</v>
      </c>
      <c r="CL89" s="54">
        <v>2480</v>
      </c>
      <c r="CM89" s="54">
        <v>2559</v>
      </c>
      <c r="CN89" s="54">
        <v>2668</v>
      </c>
      <c r="CO89" s="54">
        <v>2629</v>
      </c>
      <c r="CP89" s="54">
        <v>2435</v>
      </c>
      <c r="CQ89" s="54">
        <v>2737</v>
      </c>
      <c r="CR89" s="54">
        <v>2704</v>
      </c>
      <c r="CS89" s="54">
        <v>2746</v>
      </c>
      <c r="CT89" s="54">
        <v>2501</v>
      </c>
      <c r="CU89" s="54">
        <v>3075</v>
      </c>
      <c r="CV89" s="54">
        <v>2647</v>
      </c>
      <c r="CW89" s="54">
        <v>3035</v>
      </c>
      <c r="CX89" s="54">
        <v>2580</v>
      </c>
      <c r="CY89" s="54">
        <v>2741</v>
      </c>
      <c r="CZ89" s="54">
        <v>3046</v>
      </c>
      <c r="DA89" s="54">
        <v>1581</v>
      </c>
      <c r="DB89" s="54">
        <v>2388</v>
      </c>
      <c r="DC89" s="54">
        <v>2976</v>
      </c>
      <c r="DD89" s="54">
        <v>2371</v>
      </c>
      <c r="DE89" s="54">
        <v>3204</v>
      </c>
      <c r="DF89" s="54">
        <v>2661</v>
      </c>
      <c r="DG89" s="54">
        <v>3070</v>
      </c>
      <c r="DH89" s="54">
        <v>2717</v>
      </c>
      <c r="DI89" s="54">
        <v>2770</v>
      </c>
      <c r="DJ89" s="54">
        <v>2662</v>
      </c>
      <c r="DK89" s="54">
        <v>2974</v>
      </c>
      <c r="DL89" s="54">
        <v>2916</v>
      </c>
      <c r="DM89" s="54">
        <v>2760</v>
      </c>
      <c r="DN89" s="54">
        <v>2847</v>
      </c>
      <c r="DO89" s="54">
        <v>2505</v>
      </c>
      <c r="DP89" s="54">
        <v>2688</v>
      </c>
      <c r="DQ89" s="54">
        <v>157985</v>
      </c>
      <c r="DR89"/>
      <c r="DS89"/>
      <c r="DT89"/>
    </row>
    <row r="90" spans="2:124" x14ac:dyDescent="0.25">
      <c r="B90" s="57">
        <v>261</v>
      </c>
      <c r="C90" s="54"/>
      <c r="D90" s="54"/>
      <c r="E90" s="54"/>
      <c r="F90" s="54"/>
      <c r="G90" s="54"/>
      <c r="H90" s="54"/>
      <c r="I90" s="54"/>
      <c r="J90" s="54"/>
      <c r="K90" s="54"/>
      <c r="L90" s="54"/>
      <c r="M90" s="54"/>
      <c r="N90" s="54"/>
      <c r="O90" s="54"/>
      <c r="P90" s="54"/>
      <c r="Q90" s="54"/>
      <c r="R90" s="54"/>
      <c r="S90" s="54"/>
      <c r="T90" s="54"/>
      <c r="U90" s="54"/>
      <c r="V90" s="54"/>
      <c r="W90" s="54"/>
      <c r="X90" s="54"/>
      <c r="Y90" s="54"/>
      <c r="Z90" s="54"/>
      <c r="AA90" s="54"/>
      <c r="AB90" s="54"/>
      <c r="AC90" s="54"/>
      <c r="AD90" s="54"/>
      <c r="AE90" s="54"/>
      <c r="AF90" s="54"/>
      <c r="AG90" s="54"/>
      <c r="AH90" s="54"/>
      <c r="AI90" s="54"/>
      <c r="AJ90" s="54"/>
      <c r="AK90" s="54"/>
      <c r="AL90" s="54"/>
      <c r="AM90" s="54"/>
      <c r="AN90" s="54"/>
      <c r="AO90" s="54"/>
      <c r="AP90" s="54"/>
      <c r="AQ90" s="54"/>
      <c r="AR90" s="54"/>
      <c r="AS90" s="54"/>
      <c r="AT90" s="54"/>
      <c r="AU90" s="54"/>
      <c r="AV90" s="54"/>
      <c r="AW90" s="54"/>
      <c r="AX90" s="54"/>
      <c r="AY90" s="54"/>
      <c r="AZ90" s="54"/>
      <c r="BA90" s="54"/>
      <c r="BB90" s="54"/>
      <c r="BC90" s="54"/>
      <c r="BD90" s="54"/>
      <c r="BE90" s="54"/>
      <c r="BF90" s="54"/>
      <c r="BG90" s="54"/>
      <c r="BH90" s="54"/>
      <c r="BI90" s="54"/>
      <c r="BJ90" s="54"/>
      <c r="BK90" s="54">
        <v>2491</v>
      </c>
      <c r="BL90" s="54">
        <v>2393</v>
      </c>
      <c r="BM90" s="54">
        <v>2874</v>
      </c>
      <c r="BN90" s="54">
        <v>2672</v>
      </c>
      <c r="BO90" s="54">
        <v>2102</v>
      </c>
      <c r="BP90" s="54">
        <v>2341</v>
      </c>
      <c r="BQ90" s="54">
        <v>2310</v>
      </c>
      <c r="BR90" s="54">
        <v>2393</v>
      </c>
      <c r="BS90" s="54">
        <v>2594</v>
      </c>
      <c r="BT90" s="54">
        <v>2189</v>
      </c>
      <c r="BU90" s="54">
        <v>2099</v>
      </c>
      <c r="BV90" s="54">
        <v>2202</v>
      </c>
      <c r="BW90" s="54">
        <v>2245</v>
      </c>
      <c r="BX90" s="54">
        <v>2094</v>
      </c>
      <c r="BY90" s="54">
        <v>2420</v>
      </c>
      <c r="BZ90" s="54">
        <v>2222</v>
      </c>
      <c r="CA90" s="54">
        <v>2117</v>
      </c>
      <c r="CB90" s="54">
        <v>2475</v>
      </c>
      <c r="CC90" s="54">
        <v>2763</v>
      </c>
      <c r="CD90" s="54">
        <v>2240</v>
      </c>
      <c r="CE90" s="54">
        <v>2151</v>
      </c>
      <c r="CF90" s="54">
        <v>1923</v>
      </c>
      <c r="CG90" s="54">
        <v>2183</v>
      </c>
      <c r="CH90" s="54">
        <v>2043</v>
      </c>
      <c r="CI90" s="54">
        <v>2178</v>
      </c>
      <c r="CJ90" s="54">
        <v>2062</v>
      </c>
      <c r="CK90" s="54">
        <v>3024</v>
      </c>
      <c r="CL90" s="54">
        <v>2852</v>
      </c>
      <c r="CM90" s="54">
        <v>2863</v>
      </c>
      <c r="CN90" s="54">
        <v>3035</v>
      </c>
      <c r="CO90" s="54">
        <v>2572</v>
      </c>
      <c r="CP90" s="54">
        <v>2944</v>
      </c>
      <c r="CQ90" s="54">
        <v>2365</v>
      </c>
      <c r="CR90" s="54">
        <v>2475</v>
      </c>
      <c r="CS90" s="54">
        <v>2487</v>
      </c>
      <c r="CT90" s="54">
        <v>2574</v>
      </c>
      <c r="CU90" s="54">
        <v>2830</v>
      </c>
      <c r="CV90" s="54">
        <v>3225</v>
      </c>
      <c r="CW90" s="54">
        <v>3079</v>
      </c>
      <c r="CX90" s="54">
        <v>2655</v>
      </c>
      <c r="CY90" s="54">
        <v>2053</v>
      </c>
      <c r="CZ90" s="54">
        <v>2618</v>
      </c>
      <c r="DA90" s="54">
        <v>1853</v>
      </c>
      <c r="DB90" s="54">
        <v>2337</v>
      </c>
      <c r="DC90" s="54">
        <v>2681</v>
      </c>
      <c r="DD90" s="54">
        <v>2389</v>
      </c>
      <c r="DE90" s="54">
        <v>3372</v>
      </c>
      <c r="DF90" s="54">
        <v>3011</v>
      </c>
      <c r="DG90" s="54">
        <v>2960</v>
      </c>
      <c r="DH90" s="54">
        <v>2686</v>
      </c>
      <c r="DI90" s="54">
        <v>2813</v>
      </c>
      <c r="DJ90" s="54">
        <v>2660</v>
      </c>
      <c r="DK90" s="54">
        <v>3365</v>
      </c>
      <c r="DL90" s="54">
        <v>2812</v>
      </c>
      <c r="DM90" s="54">
        <v>2588</v>
      </c>
      <c r="DN90" s="54">
        <v>2880</v>
      </c>
      <c r="DO90" s="54">
        <v>2416</v>
      </c>
      <c r="DP90" s="54">
        <v>2765</v>
      </c>
      <c r="DQ90" s="54">
        <v>147015</v>
      </c>
      <c r="DR90"/>
      <c r="DS90"/>
      <c r="DT90"/>
    </row>
    <row r="91" spans="2:124" x14ac:dyDescent="0.25">
      <c r="B91" s="57">
        <v>262</v>
      </c>
      <c r="C91" s="54"/>
      <c r="D91" s="54"/>
      <c r="E91" s="54"/>
      <c r="F91" s="54"/>
      <c r="G91" s="54"/>
      <c r="H91" s="54"/>
      <c r="I91" s="54"/>
      <c r="J91" s="54"/>
      <c r="K91" s="54"/>
      <c r="L91" s="54"/>
      <c r="M91" s="54"/>
      <c r="N91" s="54"/>
      <c r="O91" s="54"/>
      <c r="P91" s="54"/>
      <c r="Q91" s="54"/>
      <c r="R91" s="54"/>
      <c r="S91" s="54"/>
      <c r="T91" s="54"/>
      <c r="U91" s="54"/>
      <c r="V91" s="54"/>
      <c r="W91" s="54"/>
      <c r="X91" s="54"/>
      <c r="Y91" s="54"/>
      <c r="Z91" s="54"/>
      <c r="AA91" s="54"/>
      <c r="AB91" s="54"/>
      <c r="AC91" s="54"/>
      <c r="AD91" s="54"/>
      <c r="AE91" s="54"/>
      <c r="AF91" s="54"/>
      <c r="AG91" s="54"/>
      <c r="AH91" s="54"/>
      <c r="AI91" s="54"/>
      <c r="AJ91" s="54"/>
      <c r="AK91" s="54"/>
      <c r="AL91" s="54"/>
      <c r="AM91" s="54"/>
      <c r="AN91" s="54"/>
      <c r="AO91" s="54"/>
      <c r="AP91" s="54"/>
      <c r="AQ91" s="54"/>
      <c r="AR91" s="54"/>
      <c r="AS91" s="54"/>
      <c r="AT91" s="54"/>
      <c r="AU91" s="54"/>
      <c r="AV91" s="54"/>
      <c r="AW91" s="54"/>
      <c r="AX91" s="54"/>
      <c r="AY91" s="54"/>
      <c r="AZ91" s="54"/>
      <c r="BA91" s="54"/>
      <c r="BB91" s="54"/>
      <c r="BC91" s="54"/>
      <c r="BD91" s="54"/>
      <c r="BE91" s="54"/>
      <c r="BF91" s="54"/>
      <c r="BG91" s="54"/>
      <c r="BH91" s="54"/>
      <c r="BI91" s="54"/>
      <c r="BJ91" s="54"/>
      <c r="BK91" s="54">
        <v>1749</v>
      </c>
      <c r="BL91" s="54">
        <v>1669</v>
      </c>
      <c r="BM91" s="54">
        <v>1487</v>
      </c>
      <c r="BN91" s="54">
        <v>1420</v>
      </c>
      <c r="BO91" s="54">
        <v>1211</v>
      </c>
      <c r="BP91" s="54">
        <v>2358</v>
      </c>
      <c r="BQ91" s="54">
        <v>1660</v>
      </c>
      <c r="BR91" s="54">
        <v>995</v>
      </c>
      <c r="BS91" s="54">
        <v>1260</v>
      </c>
      <c r="BT91" s="54">
        <v>2047</v>
      </c>
      <c r="BU91" s="54">
        <v>1110</v>
      </c>
      <c r="BV91" s="54">
        <v>1605</v>
      </c>
      <c r="BW91" s="54">
        <v>1249</v>
      </c>
      <c r="BX91" s="54">
        <v>1640</v>
      </c>
      <c r="BY91" s="54">
        <v>1842</v>
      </c>
      <c r="BZ91" s="54">
        <v>1474</v>
      </c>
      <c r="CA91" s="54">
        <v>1638</v>
      </c>
      <c r="CB91" s="54">
        <v>1773</v>
      </c>
      <c r="CC91" s="54">
        <v>1635</v>
      </c>
      <c r="CD91" s="54">
        <v>1299</v>
      </c>
      <c r="CE91" s="54">
        <v>1719</v>
      </c>
      <c r="CF91" s="54">
        <v>1594</v>
      </c>
      <c r="CG91" s="54">
        <v>1510</v>
      </c>
      <c r="CH91" s="54">
        <v>1596</v>
      </c>
      <c r="CI91" s="54">
        <v>1428</v>
      </c>
      <c r="CJ91" s="54">
        <v>1750</v>
      </c>
      <c r="CK91" s="54">
        <v>1703</v>
      </c>
      <c r="CL91" s="54">
        <v>1595</v>
      </c>
      <c r="CM91" s="54">
        <v>1592</v>
      </c>
      <c r="CN91" s="54">
        <v>1568</v>
      </c>
      <c r="CO91" s="54">
        <v>1570</v>
      </c>
      <c r="CP91" s="54">
        <v>1680</v>
      </c>
      <c r="CQ91" s="54">
        <v>1554</v>
      </c>
      <c r="CR91" s="54">
        <v>1576</v>
      </c>
      <c r="CS91" s="54">
        <v>1479</v>
      </c>
      <c r="CT91" s="54">
        <v>1644</v>
      </c>
      <c r="CU91" s="54">
        <v>1600</v>
      </c>
      <c r="CV91" s="54">
        <v>1698</v>
      </c>
      <c r="CW91" s="54">
        <v>1760</v>
      </c>
      <c r="CX91" s="54">
        <v>1757</v>
      </c>
      <c r="CY91" s="54">
        <v>1621</v>
      </c>
      <c r="CZ91" s="54">
        <v>1714</v>
      </c>
      <c r="DA91" s="54">
        <v>1048</v>
      </c>
      <c r="DB91" s="54">
        <v>1268</v>
      </c>
      <c r="DC91" s="54">
        <v>1994</v>
      </c>
      <c r="DD91" s="54">
        <v>1318</v>
      </c>
      <c r="DE91" s="54">
        <v>1856</v>
      </c>
      <c r="DF91" s="54">
        <v>1547</v>
      </c>
      <c r="DG91" s="54">
        <v>1804</v>
      </c>
      <c r="DH91" s="54">
        <v>1532</v>
      </c>
      <c r="DI91" s="54">
        <v>1750</v>
      </c>
      <c r="DJ91" s="54">
        <v>1937</v>
      </c>
      <c r="DK91" s="54">
        <v>2108</v>
      </c>
      <c r="DL91" s="54">
        <v>1716</v>
      </c>
      <c r="DM91" s="54">
        <v>1451</v>
      </c>
      <c r="DN91" s="54">
        <v>1719</v>
      </c>
      <c r="DO91" s="54">
        <v>1423</v>
      </c>
      <c r="DP91" s="54">
        <v>1580</v>
      </c>
      <c r="DQ91" s="54">
        <v>92880</v>
      </c>
      <c r="DR91"/>
      <c r="DS91"/>
      <c r="DT91"/>
    </row>
    <row r="92" spans="2:124" x14ac:dyDescent="0.25">
      <c r="B92" s="57">
        <v>263</v>
      </c>
      <c r="C92" s="54"/>
      <c r="D92" s="54"/>
      <c r="E92" s="54"/>
      <c r="F92" s="54"/>
      <c r="G92" s="54"/>
      <c r="H92" s="54"/>
      <c r="I92" s="54"/>
      <c r="J92" s="54"/>
      <c r="K92" s="54"/>
      <c r="L92" s="54"/>
      <c r="M92" s="54"/>
      <c r="N92" s="54"/>
      <c r="O92" s="54"/>
      <c r="P92" s="54"/>
      <c r="Q92" s="54"/>
      <c r="R92" s="54"/>
      <c r="S92" s="54"/>
      <c r="T92" s="54"/>
      <c r="U92" s="54"/>
      <c r="V92" s="54"/>
      <c r="W92" s="54"/>
      <c r="X92" s="54"/>
      <c r="Y92" s="54"/>
      <c r="Z92" s="54"/>
      <c r="AA92" s="54"/>
      <c r="AB92" s="54"/>
      <c r="AC92" s="54"/>
      <c r="AD92" s="54"/>
      <c r="AE92" s="54"/>
      <c r="AF92" s="54"/>
      <c r="AG92" s="54"/>
      <c r="AH92" s="54"/>
      <c r="AI92" s="54"/>
      <c r="AJ92" s="54"/>
      <c r="AK92" s="54"/>
      <c r="AL92" s="54"/>
      <c r="AM92" s="54"/>
      <c r="AN92" s="54"/>
      <c r="AO92" s="54"/>
      <c r="AP92" s="54"/>
      <c r="AQ92" s="54"/>
      <c r="AR92" s="54"/>
      <c r="AS92" s="54"/>
      <c r="AT92" s="54"/>
      <c r="AU92" s="54"/>
      <c r="AV92" s="54"/>
      <c r="AW92" s="54"/>
      <c r="AX92" s="54"/>
      <c r="AY92" s="54"/>
      <c r="AZ92" s="54"/>
      <c r="BA92" s="54"/>
      <c r="BB92" s="54"/>
      <c r="BC92" s="54"/>
      <c r="BD92" s="54"/>
      <c r="BE92" s="54"/>
      <c r="BF92" s="54"/>
      <c r="BG92" s="54"/>
      <c r="BH92" s="54"/>
      <c r="BI92" s="54"/>
      <c r="BJ92" s="54"/>
      <c r="BK92" s="54">
        <v>1422</v>
      </c>
      <c r="BL92" s="54">
        <v>1359</v>
      </c>
      <c r="BM92" s="54">
        <v>1402</v>
      </c>
      <c r="BN92" s="54">
        <v>1367</v>
      </c>
      <c r="BO92" s="54">
        <v>1307</v>
      </c>
      <c r="BP92" s="54">
        <v>1357</v>
      </c>
      <c r="BQ92" s="54">
        <v>1496</v>
      </c>
      <c r="BR92" s="54">
        <v>1238</v>
      </c>
      <c r="BS92" s="54">
        <v>1360</v>
      </c>
      <c r="BT92" s="54">
        <v>1387</v>
      </c>
      <c r="BU92" s="54">
        <v>1066</v>
      </c>
      <c r="BV92" s="54">
        <v>1298</v>
      </c>
      <c r="BW92" s="54"/>
      <c r="BX92" s="54"/>
      <c r="BY92" s="54"/>
      <c r="BZ92" s="54"/>
      <c r="CA92" s="54"/>
      <c r="CB92" s="54"/>
      <c r="CC92" s="54"/>
      <c r="CD92" s="54"/>
      <c r="CE92" s="54"/>
      <c r="CF92" s="54"/>
      <c r="CG92" s="54"/>
      <c r="CH92" s="54"/>
      <c r="CI92" s="54"/>
      <c r="CJ92" s="54"/>
      <c r="CK92" s="54"/>
      <c r="CL92" s="54"/>
      <c r="CM92" s="54"/>
      <c r="CN92" s="54"/>
      <c r="CO92" s="54"/>
      <c r="CP92" s="54"/>
      <c r="CQ92" s="54"/>
      <c r="CR92" s="54"/>
      <c r="CS92" s="54"/>
      <c r="CT92" s="54"/>
      <c r="CU92" s="54"/>
      <c r="CV92" s="54"/>
      <c r="CW92" s="54"/>
      <c r="CX92" s="54"/>
      <c r="CY92" s="54"/>
      <c r="CZ92" s="54"/>
      <c r="DA92" s="54"/>
      <c r="DB92" s="54"/>
      <c r="DC92" s="54"/>
      <c r="DD92" s="54"/>
      <c r="DE92" s="54"/>
      <c r="DF92" s="54"/>
      <c r="DG92" s="54"/>
      <c r="DH92" s="54">
        <v>1290</v>
      </c>
      <c r="DI92" s="54">
        <v>1704</v>
      </c>
      <c r="DJ92" s="54">
        <v>1478</v>
      </c>
      <c r="DK92" s="54">
        <v>1552</v>
      </c>
      <c r="DL92" s="54">
        <v>1455</v>
      </c>
      <c r="DM92" s="54">
        <v>1376</v>
      </c>
      <c r="DN92" s="54">
        <v>1716</v>
      </c>
      <c r="DO92" s="54"/>
      <c r="DP92" s="54"/>
      <c r="DQ92" s="54">
        <v>26630</v>
      </c>
      <c r="DR92"/>
      <c r="DS92"/>
      <c r="DT92"/>
    </row>
    <row r="93" spans="2:124" x14ac:dyDescent="0.25">
      <c r="B93" s="57">
        <v>265</v>
      </c>
      <c r="C93" s="54"/>
      <c r="D93" s="54"/>
      <c r="E93" s="54"/>
      <c r="F93" s="54"/>
      <c r="G93" s="54"/>
      <c r="H93" s="54"/>
      <c r="I93" s="54"/>
      <c r="J93" s="54"/>
      <c r="K93" s="54"/>
      <c r="L93" s="54"/>
      <c r="M93" s="54"/>
      <c r="N93" s="54"/>
      <c r="O93" s="54"/>
      <c r="P93" s="54"/>
      <c r="Q93" s="54"/>
      <c r="R93" s="54"/>
      <c r="S93" s="54"/>
      <c r="T93" s="54"/>
      <c r="U93" s="54"/>
      <c r="V93" s="54">
        <v>1811</v>
      </c>
      <c r="W93" s="54">
        <v>1829</v>
      </c>
      <c r="X93" s="54">
        <v>2311</v>
      </c>
      <c r="Y93" s="54">
        <v>1905</v>
      </c>
      <c r="Z93" s="54">
        <v>1550</v>
      </c>
      <c r="AA93" s="54">
        <v>2132</v>
      </c>
      <c r="AB93" s="54">
        <v>1883</v>
      </c>
      <c r="AC93" s="54">
        <v>1827</v>
      </c>
      <c r="AD93" s="54">
        <v>1879</v>
      </c>
      <c r="AE93" s="54">
        <v>1725</v>
      </c>
      <c r="AF93" s="54">
        <v>2047</v>
      </c>
      <c r="AG93" s="54">
        <v>1568</v>
      </c>
      <c r="AH93" s="54">
        <v>1775</v>
      </c>
      <c r="AI93" s="54">
        <v>1776</v>
      </c>
      <c r="AJ93" s="54">
        <v>1946</v>
      </c>
      <c r="AK93" s="54">
        <v>1597</v>
      </c>
      <c r="AL93" s="54">
        <v>1717</v>
      </c>
      <c r="AM93" s="54">
        <v>2473</v>
      </c>
      <c r="AN93" s="54">
        <v>1758</v>
      </c>
      <c r="AO93" s="54">
        <v>1832</v>
      </c>
      <c r="AP93" s="54">
        <v>1877</v>
      </c>
      <c r="AQ93" s="54">
        <v>2019</v>
      </c>
      <c r="AR93" s="54">
        <v>2313</v>
      </c>
      <c r="AS93" s="54">
        <v>1485</v>
      </c>
      <c r="AT93" s="54">
        <v>2098</v>
      </c>
      <c r="AU93" s="54">
        <v>1895</v>
      </c>
      <c r="AV93" s="54">
        <v>2212</v>
      </c>
      <c r="AW93" s="54">
        <v>1926</v>
      </c>
      <c r="AX93" s="54">
        <v>1686</v>
      </c>
      <c r="AY93" s="54">
        <v>2084</v>
      </c>
      <c r="AZ93" s="54">
        <v>1953</v>
      </c>
      <c r="BA93" s="54">
        <v>1907</v>
      </c>
      <c r="BB93" s="54">
        <v>2011</v>
      </c>
      <c r="BC93" s="54">
        <v>2141</v>
      </c>
      <c r="BD93" s="54">
        <v>2290</v>
      </c>
      <c r="BE93" s="54">
        <v>1755</v>
      </c>
      <c r="BF93" s="54">
        <v>1705</v>
      </c>
      <c r="BG93" s="54">
        <v>2051</v>
      </c>
      <c r="BH93" s="54">
        <v>2044</v>
      </c>
      <c r="BI93" s="54">
        <v>1849</v>
      </c>
      <c r="BJ93" s="54">
        <v>2041</v>
      </c>
      <c r="BK93" s="54">
        <v>2144</v>
      </c>
      <c r="BL93" s="54">
        <v>1598</v>
      </c>
      <c r="BM93" s="54">
        <v>2493</v>
      </c>
      <c r="BN93" s="54">
        <v>2003</v>
      </c>
      <c r="BO93" s="54">
        <v>2115</v>
      </c>
      <c r="BP93" s="54">
        <v>2317</v>
      </c>
      <c r="BQ93" s="54">
        <v>1795</v>
      </c>
      <c r="BR93" s="54">
        <v>1997</v>
      </c>
      <c r="BS93" s="54">
        <v>2130</v>
      </c>
      <c r="BT93" s="54">
        <v>2207</v>
      </c>
      <c r="BU93" s="54">
        <v>1917</v>
      </c>
      <c r="BV93" s="54">
        <v>1949</v>
      </c>
      <c r="BW93" s="54">
        <v>2016</v>
      </c>
      <c r="BX93" s="54">
        <v>1997</v>
      </c>
      <c r="BY93" s="54">
        <v>2335</v>
      </c>
      <c r="BZ93" s="54">
        <v>1800</v>
      </c>
      <c r="CA93" s="54">
        <v>1972</v>
      </c>
      <c r="CB93" s="54">
        <v>2616</v>
      </c>
      <c r="CC93" s="54">
        <v>1818</v>
      </c>
      <c r="CD93" s="54">
        <v>2036</v>
      </c>
      <c r="CE93" s="54">
        <v>2112</v>
      </c>
      <c r="CF93" s="54">
        <v>2046</v>
      </c>
      <c r="CG93" s="54">
        <v>2054</v>
      </c>
      <c r="CH93" s="54">
        <v>2119</v>
      </c>
      <c r="CI93" s="54">
        <v>2086</v>
      </c>
      <c r="CJ93" s="54">
        <v>2118</v>
      </c>
      <c r="CK93" s="54">
        <v>2223</v>
      </c>
      <c r="CL93" s="54">
        <v>2065</v>
      </c>
      <c r="CM93" s="54">
        <v>2038</v>
      </c>
      <c r="CN93" s="54">
        <v>2700</v>
      </c>
      <c r="CO93" s="54">
        <v>1701</v>
      </c>
      <c r="CP93" s="54">
        <v>2395</v>
      </c>
      <c r="CQ93" s="54">
        <v>2095</v>
      </c>
      <c r="CR93" s="54">
        <v>2223</v>
      </c>
      <c r="CS93" s="54">
        <v>2221</v>
      </c>
      <c r="CT93" s="54">
        <v>2079</v>
      </c>
      <c r="CU93" s="54">
        <v>2376</v>
      </c>
      <c r="CV93" s="54">
        <v>2251</v>
      </c>
      <c r="CW93" s="54">
        <v>2423</v>
      </c>
      <c r="CX93" s="54">
        <v>2274</v>
      </c>
      <c r="CY93" s="54">
        <v>2567</v>
      </c>
      <c r="CZ93" s="54">
        <v>2367</v>
      </c>
      <c r="DA93" s="54">
        <v>2035</v>
      </c>
      <c r="DB93" s="54">
        <v>2531</v>
      </c>
      <c r="DC93" s="54">
        <v>2183</v>
      </c>
      <c r="DD93" s="54">
        <v>2613</v>
      </c>
      <c r="DE93" s="54">
        <v>2417</v>
      </c>
      <c r="DF93" s="54">
        <v>2214</v>
      </c>
      <c r="DG93" s="54">
        <v>2201</v>
      </c>
      <c r="DH93" s="54">
        <v>2687</v>
      </c>
      <c r="DI93" s="54">
        <v>2652</v>
      </c>
      <c r="DJ93" s="54">
        <v>2614</v>
      </c>
      <c r="DK93" s="54">
        <v>2468</v>
      </c>
      <c r="DL93" s="54">
        <v>2802</v>
      </c>
      <c r="DM93" s="54"/>
      <c r="DN93" s="54">
        <v>2337</v>
      </c>
      <c r="DO93" s="54">
        <v>2213</v>
      </c>
      <c r="DP93" s="54"/>
      <c r="DQ93" s="54">
        <v>202438</v>
      </c>
      <c r="DR93"/>
      <c r="DS93"/>
      <c r="DT93"/>
    </row>
    <row r="94" spans="2:124" x14ac:dyDescent="0.25">
      <c r="B94" s="57">
        <v>267</v>
      </c>
      <c r="C94" s="54"/>
      <c r="D94" s="54"/>
      <c r="E94" s="54"/>
      <c r="F94" s="54"/>
      <c r="G94" s="54"/>
      <c r="H94" s="54"/>
      <c r="I94" s="54"/>
      <c r="J94" s="54"/>
      <c r="K94" s="54"/>
      <c r="L94" s="54"/>
      <c r="M94" s="54"/>
      <c r="N94" s="54"/>
      <c r="O94" s="54"/>
      <c r="P94" s="54"/>
      <c r="Q94" s="54"/>
      <c r="R94" s="54"/>
      <c r="S94" s="54"/>
      <c r="T94" s="54"/>
      <c r="U94" s="54">
        <v>2394</v>
      </c>
      <c r="V94" s="54">
        <v>2625</v>
      </c>
      <c r="W94" s="54">
        <v>2555</v>
      </c>
      <c r="X94" s="54">
        <v>2510</v>
      </c>
      <c r="Y94" s="54">
        <v>2506</v>
      </c>
      <c r="Z94" s="54">
        <v>2659</v>
      </c>
      <c r="AA94" s="54">
        <v>2601</v>
      </c>
      <c r="AB94" s="54">
        <v>2566</v>
      </c>
      <c r="AC94" s="54">
        <v>2620</v>
      </c>
      <c r="AD94" s="54">
        <v>2355</v>
      </c>
      <c r="AE94" s="54">
        <v>2438</v>
      </c>
      <c r="AF94" s="54">
        <v>2557</v>
      </c>
      <c r="AG94" s="54"/>
      <c r="AH94" s="54"/>
      <c r="AI94" s="54"/>
      <c r="AJ94" s="54"/>
      <c r="AK94" s="54"/>
      <c r="AL94" s="54"/>
      <c r="AM94" s="54"/>
      <c r="AN94" s="54"/>
      <c r="AO94" s="54"/>
      <c r="AP94" s="54"/>
      <c r="AQ94" s="54"/>
      <c r="AR94" s="54"/>
      <c r="AS94" s="54"/>
      <c r="AT94" s="54"/>
      <c r="AU94" s="54"/>
      <c r="AV94" s="54"/>
      <c r="AW94" s="54"/>
      <c r="AX94" s="54"/>
      <c r="AY94" s="54"/>
      <c r="AZ94" s="54"/>
      <c r="BA94" s="54"/>
      <c r="BB94" s="54"/>
      <c r="BC94" s="54"/>
      <c r="BD94" s="54"/>
      <c r="BE94" s="54"/>
      <c r="BF94" s="54"/>
      <c r="BG94" s="54"/>
      <c r="BH94" s="54"/>
      <c r="BI94" s="54"/>
      <c r="BJ94" s="54"/>
      <c r="BK94" s="54"/>
      <c r="BL94" s="54"/>
      <c r="BM94" s="54"/>
      <c r="BN94" s="54"/>
      <c r="BO94" s="54"/>
      <c r="BP94" s="54"/>
      <c r="BQ94" s="54"/>
      <c r="BR94" s="54"/>
      <c r="BS94" s="54"/>
      <c r="BT94" s="54"/>
      <c r="BU94" s="54"/>
      <c r="BV94" s="54"/>
      <c r="BW94" s="54"/>
      <c r="BX94" s="54"/>
      <c r="BY94" s="54"/>
      <c r="BZ94" s="54"/>
      <c r="CA94" s="54"/>
      <c r="CB94" s="54"/>
      <c r="CC94" s="54"/>
      <c r="CD94" s="54"/>
      <c r="CE94" s="54"/>
      <c r="CF94" s="54"/>
      <c r="CG94" s="54"/>
      <c r="CH94" s="54"/>
      <c r="CI94" s="54"/>
      <c r="CJ94" s="54"/>
      <c r="CK94" s="54"/>
      <c r="CL94" s="54"/>
      <c r="CM94" s="54"/>
      <c r="CN94" s="54"/>
      <c r="CO94" s="54"/>
      <c r="CP94" s="54"/>
      <c r="CQ94" s="54"/>
      <c r="CR94" s="54"/>
      <c r="CS94" s="54"/>
      <c r="CT94" s="54"/>
      <c r="CU94" s="54"/>
      <c r="CV94" s="54"/>
      <c r="CW94" s="54"/>
      <c r="CX94" s="54"/>
      <c r="CY94" s="54"/>
      <c r="CZ94" s="54"/>
      <c r="DA94" s="54"/>
      <c r="DB94" s="54"/>
      <c r="DC94" s="54"/>
      <c r="DD94" s="54"/>
      <c r="DE94" s="54"/>
      <c r="DF94" s="54"/>
      <c r="DG94" s="54"/>
      <c r="DH94" s="54"/>
      <c r="DI94" s="54"/>
      <c r="DJ94" s="54"/>
      <c r="DK94" s="54"/>
      <c r="DL94" s="54"/>
      <c r="DM94" s="54"/>
      <c r="DN94" s="54"/>
      <c r="DO94" s="54"/>
      <c r="DP94" s="54"/>
      <c r="DQ94" s="54">
        <v>30386</v>
      </c>
      <c r="DR94"/>
      <c r="DS94"/>
      <c r="DT94"/>
    </row>
    <row r="95" spans="2:124" x14ac:dyDescent="0.25">
      <c r="B95" s="57">
        <v>268</v>
      </c>
      <c r="C95" s="54"/>
      <c r="D95" s="54"/>
      <c r="E95" s="54"/>
      <c r="F95" s="54"/>
      <c r="G95" s="54"/>
      <c r="H95" s="54"/>
      <c r="I95" s="54">
        <v>7619</v>
      </c>
      <c r="J95" s="54">
        <v>7653</v>
      </c>
      <c r="K95" s="54">
        <v>7723</v>
      </c>
      <c r="L95" s="54">
        <v>8070</v>
      </c>
      <c r="M95" s="54">
        <v>7262</v>
      </c>
      <c r="N95" s="54">
        <v>7520</v>
      </c>
      <c r="O95" s="54">
        <v>7578</v>
      </c>
      <c r="P95" s="54">
        <v>7528</v>
      </c>
      <c r="Q95" s="54">
        <v>8113</v>
      </c>
      <c r="R95" s="54">
        <v>7810</v>
      </c>
      <c r="S95" s="54">
        <v>7577</v>
      </c>
      <c r="T95" s="54">
        <v>7994</v>
      </c>
      <c r="U95" s="54">
        <v>7639</v>
      </c>
      <c r="V95" s="54">
        <v>7643</v>
      </c>
      <c r="W95" s="54">
        <v>7424</v>
      </c>
      <c r="X95" s="54"/>
      <c r="Y95" s="54">
        <v>8108</v>
      </c>
      <c r="Z95" s="54">
        <v>7588</v>
      </c>
      <c r="AA95" s="54">
        <v>7926</v>
      </c>
      <c r="AB95" s="54">
        <v>7437</v>
      </c>
      <c r="AC95" s="54">
        <v>7816</v>
      </c>
      <c r="AD95" s="54">
        <v>7679</v>
      </c>
      <c r="AE95" s="54">
        <v>8240</v>
      </c>
      <c r="AF95" s="54">
        <v>7699</v>
      </c>
      <c r="AG95" s="54"/>
      <c r="AH95" s="54"/>
      <c r="AI95" s="54">
        <v>8895</v>
      </c>
      <c r="AJ95" s="54">
        <v>9136</v>
      </c>
      <c r="AK95" s="54">
        <v>9099</v>
      </c>
      <c r="AL95" s="54">
        <v>10244</v>
      </c>
      <c r="AM95" s="54">
        <v>10564</v>
      </c>
      <c r="AN95" s="54">
        <v>9990</v>
      </c>
      <c r="AO95" s="54">
        <v>10553</v>
      </c>
      <c r="AP95" s="54">
        <v>10031</v>
      </c>
      <c r="AQ95" s="54">
        <v>10353</v>
      </c>
      <c r="AR95" s="54">
        <v>10385</v>
      </c>
      <c r="AS95" s="54">
        <v>10133</v>
      </c>
      <c r="AT95" s="54">
        <v>10188</v>
      </c>
      <c r="AU95" s="54">
        <v>8972</v>
      </c>
      <c r="AV95" s="54">
        <v>10308</v>
      </c>
      <c r="AW95" s="54">
        <v>9665</v>
      </c>
      <c r="AX95" s="54">
        <v>9026</v>
      </c>
      <c r="AY95" s="54">
        <v>30250</v>
      </c>
      <c r="AZ95" s="54">
        <v>26201</v>
      </c>
      <c r="BA95" s="54">
        <v>26134</v>
      </c>
      <c r="BB95" s="54">
        <v>13250</v>
      </c>
      <c r="BC95" s="54">
        <v>19625</v>
      </c>
      <c r="BD95" s="54">
        <v>21522</v>
      </c>
      <c r="BE95" s="54">
        <v>27140</v>
      </c>
      <c r="BF95" s="54">
        <v>23254</v>
      </c>
      <c r="BG95" s="54">
        <v>8985</v>
      </c>
      <c r="BH95" s="54">
        <v>21408</v>
      </c>
      <c r="BI95" s="54">
        <v>33000</v>
      </c>
      <c r="BJ95" s="54">
        <v>33088</v>
      </c>
      <c r="BK95" s="54">
        <v>10141</v>
      </c>
      <c r="BL95" s="54">
        <v>10548</v>
      </c>
      <c r="BM95" s="54">
        <v>9365</v>
      </c>
      <c r="BN95" s="54">
        <v>10420</v>
      </c>
      <c r="BO95" s="54">
        <v>11336</v>
      </c>
      <c r="BP95" s="54">
        <v>9618</v>
      </c>
      <c r="BQ95" s="54">
        <v>10433</v>
      </c>
      <c r="BR95" s="54">
        <v>9567</v>
      </c>
      <c r="BS95" s="54">
        <v>10448</v>
      </c>
      <c r="BT95" s="54">
        <v>11650</v>
      </c>
      <c r="BU95" s="54">
        <v>10147</v>
      </c>
      <c r="BV95" s="54">
        <v>9729</v>
      </c>
      <c r="BW95" s="54"/>
      <c r="BX95" s="54"/>
      <c r="BY95" s="54"/>
      <c r="BZ95" s="54"/>
      <c r="CA95" s="54"/>
      <c r="CB95" s="54"/>
      <c r="CC95" s="54">
        <v>10337</v>
      </c>
      <c r="CD95" s="54">
        <v>9963</v>
      </c>
      <c r="CE95" s="54">
        <v>10182</v>
      </c>
      <c r="CF95" s="54">
        <v>10620</v>
      </c>
      <c r="CG95" s="54">
        <v>10286</v>
      </c>
      <c r="CH95" s="54">
        <v>10930</v>
      </c>
      <c r="CI95" s="54">
        <v>10094</v>
      </c>
      <c r="CJ95" s="54">
        <v>10365</v>
      </c>
      <c r="CK95" s="54">
        <v>10755</v>
      </c>
      <c r="CL95" s="54">
        <v>10690</v>
      </c>
      <c r="CM95" s="54">
        <v>14722</v>
      </c>
      <c r="CN95" s="54">
        <v>15511</v>
      </c>
      <c r="CO95" s="54">
        <v>31957</v>
      </c>
      <c r="CP95" s="54"/>
      <c r="CQ95" s="54">
        <v>16529</v>
      </c>
      <c r="CR95" s="54">
        <v>17130</v>
      </c>
      <c r="CS95" s="54">
        <v>17105</v>
      </c>
      <c r="CT95" s="54">
        <v>16856</v>
      </c>
      <c r="CU95" s="54">
        <v>17027</v>
      </c>
      <c r="CV95" s="54">
        <v>16690</v>
      </c>
      <c r="CW95" s="54">
        <v>17401</v>
      </c>
      <c r="CX95" s="54">
        <v>16462</v>
      </c>
      <c r="CY95" s="54">
        <v>17962</v>
      </c>
      <c r="CZ95" s="54">
        <v>17589</v>
      </c>
      <c r="DA95" s="54">
        <v>16489</v>
      </c>
      <c r="DB95" s="54">
        <v>18415</v>
      </c>
      <c r="DC95" s="54">
        <v>17032</v>
      </c>
      <c r="DD95" s="54">
        <v>17962</v>
      </c>
      <c r="DE95" s="54">
        <v>17878</v>
      </c>
      <c r="DF95" s="54">
        <v>17366</v>
      </c>
      <c r="DG95" s="54">
        <v>11525</v>
      </c>
      <c r="DH95" s="54">
        <v>18122</v>
      </c>
      <c r="DI95" s="54">
        <v>16883</v>
      </c>
      <c r="DJ95" s="54">
        <v>17368</v>
      </c>
      <c r="DK95" s="54">
        <v>17552</v>
      </c>
      <c r="DL95" s="54">
        <v>17726</v>
      </c>
      <c r="DM95" s="54"/>
      <c r="DN95" s="54"/>
      <c r="DO95" s="54"/>
      <c r="DP95" s="54"/>
      <c r="DQ95" s="54">
        <v>1283928</v>
      </c>
      <c r="DR95"/>
      <c r="DS95"/>
      <c r="DT95"/>
    </row>
    <row r="96" spans="2:124" x14ac:dyDescent="0.25">
      <c r="B96" s="57">
        <v>275</v>
      </c>
      <c r="C96" s="54"/>
      <c r="D96" s="54"/>
      <c r="E96" s="54"/>
      <c r="F96" s="54"/>
      <c r="G96" s="54"/>
      <c r="H96" s="54"/>
      <c r="I96" s="54"/>
      <c r="J96" s="54"/>
      <c r="K96" s="54"/>
      <c r="L96" s="54"/>
      <c r="M96" s="54"/>
      <c r="N96" s="54"/>
      <c r="O96" s="54"/>
      <c r="P96" s="54"/>
      <c r="Q96" s="54">
        <v>2</v>
      </c>
      <c r="R96" s="54">
        <v>1</v>
      </c>
      <c r="S96" s="54"/>
      <c r="T96" s="54">
        <v>1</v>
      </c>
      <c r="U96" s="54"/>
      <c r="V96" s="54"/>
      <c r="W96" s="54">
        <v>1</v>
      </c>
      <c r="X96" s="54">
        <v>15</v>
      </c>
      <c r="Y96" s="54">
        <v>2</v>
      </c>
      <c r="Z96" s="54">
        <v>5</v>
      </c>
      <c r="AA96" s="54">
        <v>14</v>
      </c>
      <c r="AB96" s="54">
        <v>227</v>
      </c>
      <c r="AC96" s="54">
        <v>445</v>
      </c>
      <c r="AD96" s="54">
        <v>451</v>
      </c>
      <c r="AE96" s="54">
        <v>465</v>
      </c>
      <c r="AF96" s="54">
        <v>478</v>
      </c>
      <c r="AG96" s="54">
        <v>475</v>
      </c>
      <c r="AH96" s="54">
        <v>564</v>
      </c>
      <c r="AI96" s="54">
        <v>519</v>
      </c>
      <c r="AJ96" s="54">
        <v>555</v>
      </c>
      <c r="AK96" s="54">
        <v>557</v>
      </c>
      <c r="AL96" s="54">
        <v>579</v>
      </c>
      <c r="AM96" s="54">
        <v>574</v>
      </c>
      <c r="AN96" s="54">
        <v>742</v>
      </c>
      <c r="AO96" s="54">
        <v>657</v>
      </c>
      <c r="AP96" s="54">
        <v>604</v>
      </c>
      <c r="AQ96" s="54">
        <v>699</v>
      </c>
      <c r="AR96" s="54">
        <v>698</v>
      </c>
      <c r="AS96" s="54">
        <v>447</v>
      </c>
      <c r="AT96" s="54"/>
      <c r="AU96" s="54"/>
      <c r="AV96" s="54"/>
      <c r="AW96" s="54"/>
      <c r="AX96" s="54"/>
      <c r="AY96" s="54"/>
      <c r="AZ96" s="54"/>
      <c r="BA96" s="54"/>
      <c r="BB96" s="54"/>
      <c r="BC96" s="54"/>
      <c r="BD96" s="54"/>
      <c r="BE96" s="54"/>
      <c r="BF96" s="54"/>
      <c r="BG96" s="54"/>
      <c r="BH96" s="54"/>
      <c r="BI96" s="54"/>
      <c r="BJ96" s="54"/>
      <c r="BK96" s="54"/>
      <c r="BL96" s="54"/>
      <c r="BM96" s="54"/>
      <c r="BN96" s="54"/>
      <c r="BO96" s="54"/>
      <c r="BP96" s="54"/>
      <c r="BQ96" s="54"/>
      <c r="BR96" s="54"/>
      <c r="BS96" s="54"/>
      <c r="BT96" s="54"/>
      <c r="BU96" s="54"/>
      <c r="BV96" s="54"/>
      <c r="BW96" s="54"/>
      <c r="BX96" s="54"/>
      <c r="BY96" s="54"/>
      <c r="BZ96" s="54"/>
      <c r="CA96" s="54"/>
      <c r="CB96" s="54"/>
      <c r="CC96" s="54"/>
      <c r="CD96" s="54"/>
      <c r="CE96" s="54"/>
      <c r="CF96" s="54"/>
      <c r="CG96" s="54"/>
      <c r="CH96" s="54"/>
      <c r="CI96" s="54"/>
      <c r="CJ96" s="54"/>
      <c r="CK96" s="54"/>
      <c r="CL96" s="54"/>
      <c r="CM96" s="54"/>
      <c r="CN96" s="54"/>
      <c r="CO96" s="54"/>
      <c r="CP96" s="54"/>
      <c r="CQ96" s="54"/>
      <c r="CR96" s="54"/>
      <c r="CS96" s="54"/>
      <c r="CT96" s="54"/>
      <c r="CU96" s="54"/>
      <c r="CV96" s="54"/>
      <c r="CW96" s="54"/>
      <c r="CX96" s="54"/>
      <c r="CY96" s="54"/>
      <c r="CZ96" s="54"/>
      <c r="DA96" s="54"/>
      <c r="DB96" s="54"/>
      <c r="DC96" s="54"/>
      <c r="DD96" s="54"/>
      <c r="DE96" s="54"/>
      <c r="DF96" s="54"/>
      <c r="DG96" s="54"/>
      <c r="DH96" s="54"/>
      <c r="DI96" s="54"/>
      <c r="DJ96" s="54"/>
      <c r="DK96" s="54"/>
      <c r="DL96" s="54"/>
      <c r="DM96" s="54"/>
      <c r="DN96" s="54"/>
      <c r="DO96" s="54"/>
      <c r="DP96" s="54"/>
      <c r="DQ96" s="54">
        <v>9777</v>
      </c>
      <c r="DR96"/>
      <c r="DS96"/>
      <c r="DT96"/>
    </row>
    <row r="97" spans="2:124" x14ac:dyDescent="0.25">
      <c r="B97" s="57">
        <v>283</v>
      </c>
      <c r="C97" s="54"/>
      <c r="D97" s="54"/>
      <c r="E97" s="54"/>
      <c r="F97" s="54"/>
      <c r="G97" s="54"/>
      <c r="H97" s="54"/>
      <c r="I97" s="54"/>
      <c r="J97" s="54"/>
      <c r="K97" s="54"/>
      <c r="L97" s="54"/>
      <c r="M97" s="54"/>
      <c r="N97" s="54"/>
      <c r="O97" s="54"/>
      <c r="P97" s="54"/>
      <c r="Q97" s="54"/>
      <c r="R97" s="54"/>
      <c r="S97" s="54"/>
      <c r="T97" s="54"/>
      <c r="U97" s="54"/>
      <c r="V97" s="54"/>
      <c r="W97" s="54"/>
      <c r="X97" s="54"/>
      <c r="Y97" s="54"/>
      <c r="Z97" s="54"/>
      <c r="AA97" s="54"/>
      <c r="AB97" s="54"/>
      <c r="AC97" s="54"/>
      <c r="AD97" s="54"/>
      <c r="AE97" s="54"/>
      <c r="AF97" s="54"/>
      <c r="AG97" s="54"/>
      <c r="AH97" s="54"/>
      <c r="AI97" s="54"/>
      <c r="AJ97" s="54"/>
      <c r="AK97" s="54"/>
      <c r="AL97" s="54"/>
      <c r="AM97" s="54"/>
      <c r="AN97" s="54"/>
      <c r="AO97" s="54"/>
      <c r="AP97" s="54"/>
      <c r="AQ97" s="54"/>
      <c r="AR97" s="54"/>
      <c r="AS97" s="54"/>
      <c r="AT97" s="54"/>
      <c r="AU97" s="54"/>
      <c r="AV97" s="54"/>
      <c r="AW97" s="54"/>
      <c r="AX97" s="54"/>
      <c r="AY97" s="54"/>
      <c r="AZ97" s="54"/>
      <c r="BA97" s="54"/>
      <c r="BB97" s="54"/>
      <c r="BC97" s="54"/>
      <c r="BD97" s="54"/>
      <c r="BE97" s="54"/>
      <c r="BF97" s="54"/>
      <c r="BG97" s="54"/>
      <c r="BH97" s="54"/>
      <c r="BI97" s="54"/>
      <c r="BJ97" s="54"/>
      <c r="BK97" s="54"/>
      <c r="BL97" s="54"/>
      <c r="BM97" s="54"/>
      <c r="BN97" s="54"/>
      <c r="BO97" s="54"/>
      <c r="BP97" s="54"/>
      <c r="BQ97" s="54"/>
      <c r="BR97" s="54"/>
      <c r="BS97" s="54"/>
      <c r="BT97" s="54"/>
      <c r="BU97" s="54"/>
      <c r="BV97" s="54"/>
      <c r="BW97" s="54"/>
      <c r="BX97" s="54"/>
      <c r="BY97" s="54"/>
      <c r="BZ97" s="54"/>
      <c r="CA97" s="54"/>
      <c r="CB97" s="54"/>
      <c r="CC97" s="54"/>
      <c r="CD97" s="54"/>
      <c r="CE97" s="54"/>
      <c r="CF97" s="54"/>
      <c r="CG97" s="54"/>
      <c r="CH97" s="54"/>
      <c r="CI97" s="54"/>
      <c r="CJ97" s="54"/>
      <c r="CK97" s="54"/>
      <c r="CL97" s="54"/>
      <c r="CM97" s="54"/>
      <c r="CN97" s="54"/>
      <c r="CO97" s="54"/>
      <c r="CP97" s="54"/>
      <c r="CQ97" s="54"/>
      <c r="CR97" s="54"/>
      <c r="CS97" s="54"/>
      <c r="CT97" s="54"/>
      <c r="CU97" s="54"/>
      <c r="CV97" s="54"/>
      <c r="CW97" s="54"/>
      <c r="CX97" s="54"/>
      <c r="CY97" s="54"/>
      <c r="CZ97" s="54"/>
      <c r="DA97" s="54"/>
      <c r="DB97" s="54"/>
      <c r="DC97" s="54"/>
      <c r="DD97" s="54"/>
      <c r="DE97" s="54"/>
      <c r="DF97" s="54"/>
      <c r="DG97" s="54"/>
      <c r="DH97" s="54"/>
      <c r="DI97" s="54"/>
      <c r="DJ97" s="54">
        <v>1184</v>
      </c>
      <c r="DK97" s="54"/>
      <c r="DL97" s="54"/>
      <c r="DM97" s="54"/>
      <c r="DN97" s="54"/>
      <c r="DO97" s="54"/>
      <c r="DP97" s="54"/>
      <c r="DQ97" s="54">
        <v>1184</v>
      </c>
      <c r="DR97"/>
      <c r="DS97"/>
      <c r="DT97"/>
    </row>
    <row r="98" spans="2:124" x14ac:dyDescent="0.25">
      <c r="B98" s="57">
        <v>284</v>
      </c>
      <c r="C98" s="54"/>
      <c r="D98" s="54"/>
      <c r="E98" s="54"/>
      <c r="F98" s="54"/>
      <c r="G98" s="54"/>
      <c r="H98" s="54"/>
      <c r="I98" s="54"/>
      <c r="J98" s="54">
        <v>3337</v>
      </c>
      <c r="K98" s="54">
        <v>4257</v>
      </c>
      <c r="L98" s="54">
        <v>4708</v>
      </c>
      <c r="M98" s="54">
        <v>4063</v>
      </c>
      <c r="N98" s="54">
        <v>4433</v>
      </c>
      <c r="O98" s="54">
        <v>4196</v>
      </c>
      <c r="P98" s="54">
        <v>4099</v>
      </c>
      <c r="Q98" s="54">
        <v>4261</v>
      </c>
      <c r="R98" s="54"/>
      <c r="S98" s="54"/>
      <c r="T98" s="54"/>
      <c r="U98" s="54"/>
      <c r="V98" s="54"/>
      <c r="W98" s="54"/>
      <c r="X98" s="54"/>
      <c r="Y98" s="54"/>
      <c r="Z98" s="54"/>
      <c r="AA98" s="54"/>
      <c r="AB98" s="54"/>
      <c r="AC98" s="54"/>
      <c r="AD98" s="54"/>
      <c r="AE98" s="54"/>
      <c r="AF98" s="54"/>
      <c r="AG98" s="54"/>
      <c r="AH98" s="54"/>
      <c r="AI98" s="54"/>
      <c r="AJ98" s="54"/>
      <c r="AK98" s="54"/>
      <c r="AL98" s="54"/>
      <c r="AM98" s="54"/>
      <c r="AN98" s="54"/>
      <c r="AO98" s="54"/>
      <c r="AP98" s="54"/>
      <c r="AQ98" s="54">
        <v>3955</v>
      </c>
      <c r="AR98" s="54">
        <v>3766</v>
      </c>
      <c r="AS98" s="54">
        <v>3610</v>
      </c>
      <c r="AT98" s="54">
        <v>7447</v>
      </c>
      <c r="AU98" s="54">
        <v>3295</v>
      </c>
      <c r="AV98" s="54">
        <v>7250</v>
      </c>
      <c r="AW98" s="54">
        <v>7654</v>
      </c>
      <c r="AX98" s="54">
        <v>7083</v>
      </c>
      <c r="AY98" s="54">
        <v>15686</v>
      </c>
      <c r="AZ98" s="54">
        <v>17131</v>
      </c>
      <c r="BA98" s="54">
        <v>19563</v>
      </c>
      <c r="BB98" s="54">
        <v>17075</v>
      </c>
      <c r="BC98" s="54">
        <v>10918</v>
      </c>
      <c r="BD98" s="54">
        <v>3450</v>
      </c>
      <c r="BE98" s="54">
        <v>6769</v>
      </c>
      <c r="BF98" s="54">
        <v>3694</v>
      </c>
      <c r="BG98" s="54">
        <v>6430</v>
      </c>
      <c r="BH98" s="54">
        <v>3941</v>
      </c>
      <c r="BI98" s="54">
        <v>6401</v>
      </c>
      <c r="BJ98" s="54">
        <v>3840</v>
      </c>
      <c r="BK98" s="54">
        <v>3909</v>
      </c>
      <c r="BL98" s="54">
        <v>3742</v>
      </c>
      <c r="BM98" s="54">
        <v>3590</v>
      </c>
      <c r="BN98" s="54">
        <v>3873</v>
      </c>
      <c r="BO98" s="54">
        <v>3646</v>
      </c>
      <c r="BP98" s="54">
        <v>3586</v>
      </c>
      <c r="BQ98" s="54">
        <v>3657</v>
      </c>
      <c r="BR98" s="54">
        <v>3562</v>
      </c>
      <c r="BS98" s="54">
        <v>3954</v>
      </c>
      <c r="BT98" s="54">
        <v>3892</v>
      </c>
      <c r="BU98" s="54">
        <v>3497</v>
      </c>
      <c r="BV98" s="54">
        <v>3585</v>
      </c>
      <c r="BW98" s="54">
        <v>4106</v>
      </c>
      <c r="BX98" s="54">
        <v>3319</v>
      </c>
      <c r="BY98" s="54">
        <v>3564</v>
      </c>
      <c r="BZ98" s="54">
        <v>3490</v>
      </c>
      <c r="CA98" s="54">
        <v>3428</v>
      </c>
      <c r="CB98" s="54">
        <v>3383</v>
      </c>
      <c r="CC98" s="54">
        <v>3367</v>
      </c>
      <c r="CD98" s="54">
        <v>3305</v>
      </c>
      <c r="CE98" s="54">
        <v>3366</v>
      </c>
      <c r="CF98" s="54">
        <v>2908</v>
      </c>
      <c r="CG98" s="54">
        <v>2820</v>
      </c>
      <c r="CH98" s="54">
        <v>3028</v>
      </c>
      <c r="CI98" s="54">
        <v>2703</v>
      </c>
      <c r="CJ98" s="54">
        <v>2832</v>
      </c>
      <c r="CK98" s="54">
        <v>2940</v>
      </c>
      <c r="CL98" s="54">
        <v>2666</v>
      </c>
      <c r="CM98" s="54">
        <v>2915</v>
      </c>
      <c r="CN98" s="54">
        <v>3014</v>
      </c>
      <c r="CO98" s="54">
        <v>2717</v>
      </c>
      <c r="CP98" s="54">
        <v>3137</v>
      </c>
      <c r="CQ98" s="54">
        <v>2910</v>
      </c>
      <c r="CR98" s="54">
        <v>2965</v>
      </c>
      <c r="CS98" s="54">
        <v>2938</v>
      </c>
      <c r="CT98" s="54">
        <v>2720</v>
      </c>
      <c r="CU98" s="54">
        <v>2974</v>
      </c>
      <c r="CV98" s="54">
        <v>2706</v>
      </c>
      <c r="CW98" s="54">
        <v>2939</v>
      </c>
      <c r="CX98" s="54">
        <v>2738</v>
      </c>
      <c r="CY98" s="54"/>
      <c r="CZ98" s="54">
        <v>2739</v>
      </c>
      <c r="DA98" s="54">
        <v>2898</v>
      </c>
      <c r="DB98" s="54">
        <v>2850</v>
      </c>
      <c r="DC98" s="54">
        <v>2826</v>
      </c>
      <c r="DD98" s="54">
        <v>2894</v>
      </c>
      <c r="DE98" s="54">
        <v>2887</v>
      </c>
      <c r="DF98" s="54">
        <v>2815</v>
      </c>
      <c r="DG98" s="54">
        <v>2944</v>
      </c>
      <c r="DH98" s="54">
        <v>2818</v>
      </c>
      <c r="DI98" s="54">
        <v>2988</v>
      </c>
      <c r="DJ98" s="54">
        <v>2633</v>
      </c>
      <c r="DK98" s="54">
        <v>3178</v>
      </c>
      <c r="DL98" s="54">
        <v>2814</v>
      </c>
      <c r="DM98" s="54">
        <v>2987</v>
      </c>
      <c r="DN98" s="54">
        <v>2908</v>
      </c>
      <c r="DO98" s="54">
        <v>2845</v>
      </c>
      <c r="DP98" s="54">
        <v>2961</v>
      </c>
      <c r="DQ98" s="54">
        <v>371688</v>
      </c>
      <c r="DR98"/>
      <c r="DS98"/>
      <c r="DT98"/>
    </row>
    <row r="99" spans="2:124" x14ac:dyDescent="0.25">
      <c r="B99" s="57">
        <v>285</v>
      </c>
      <c r="C99" s="54"/>
      <c r="D99" s="54"/>
      <c r="E99" s="54"/>
      <c r="F99" s="54"/>
      <c r="G99" s="54"/>
      <c r="H99" s="54"/>
      <c r="I99" s="54"/>
      <c r="J99" s="54"/>
      <c r="K99" s="54"/>
      <c r="L99" s="54"/>
      <c r="M99" s="54"/>
      <c r="N99" s="54"/>
      <c r="O99" s="54"/>
      <c r="P99" s="54"/>
      <c r="Q99" s="54"/>
      <c r="R99" s="54"/>
      <c r="S99" s="54"/>
      <c r="T99" s="54"/>
      <c r="U99" s="54"/>
      <c r="V99" s="54"/>
      <c r="W99" s="54"/>
      <c r="X99" s="54"/>
      <c r="Y99" s="54"/>
      <c r="Z99" s="54"/>
      <c r="AA99" s="54"/>
      <c r="AB99" s="54"/>
      <c r="AC99" s="54"/>
      <c r="AD99" s="54"/>
      <c r="AE99" s="54"/>
      <c r="AF99" s="54"/>
      <c r="AG99" s="54"/>
      <c r="AH99" s="54"/>
      <c r="AI99" s="54"/>
      <c r="AJ99" s="54"/>
      <c r="AK99" s="54"/>
      <c r="AL99" s="54"/>
      <c r="AM99" s="54"/>
      <c r="AN99" s="54"/>
      <c r="AO99" s="54"/>
      <c r="AP99" s="54"/>
      <c r="AQ99" s="54"/>
      <c r="AR99" s="54"/>
      <c r="AS99" s="54"/>
      <c r="AT99" s="54"/>
      <c r="AU99" s="54"/>
      <c r="AV99" s="54"/>
      <c r="AW99" s="54"/>
      <c r="AX99" s="54"/>
      <c r="AY99" s="54"/>
      <c r="AZ99" s="54"/>
      <c r="BA99" s="54"/>
      <c r="BB99" s="54"/>
      <c r="BC99" s="54"/>
      <c r="BD99" s="54"/>
      <c r="BE99" s="54"/>
      <c r="BF99" s="54"/>
      <c r="BG99" s="54"/>
      <c r="BH99" s="54"/>
      <c r="BI99" s="54"/>
      <c r="BJ99" s="54"/>
      <c r="BK99" s="54">
        <v>1514</v>
      </c>
      <c r="BL99" s="54">
        <v>1556</v>
      </c>
      <c r="BM99" s="54">
        <v>1418</v>
      </c>
      <c r="BN99" s="54">
        <v>1620</v>
      </c>
      <c r="BO99" s="54">
        <v>1559</v>
      </c>
      <c r="BP99" s="54">
        <v>1712</v>
      </c>
      <c r="BQ99" s="54">
        <v>1640</v>
      </c>
      <c r="BR99" s="54">
        <v>1557</v>
      </c>
      <c r="BS99" s="54">
        <v>1636</v>
      </c>
      <c r="BT99" s="54">
        <v>1436</v>
      </c>
      <c r="BU99" s="54">
        <v>1459</v>
      </c>
      <c r="BV99" s="54">
        <v>1505</v>
      </c>
      <c r="BW99" s="54">
        <v>1338</v>
      </c>
      <c r="BX99" s="54">
        <v>1380</v>
      </c>
      <c r="BY99" s="54">
        <v>1293</v>
      </c>
      <c r="BZ99" s="54">
        <v>1554</v>
      </c>
      <c r="CA99" s="54">
        <v>1367</v>
      </c>
      <c r="CB99" s="54">
        <v>1473</v>
      </c>
      <c r="CC99" s="54">
        <v>1507</v>
      </c>
      <c r="CD99" s="54">
        <v>1439</v>
      </c>
      <c r="CE99" s="54">
        <v>1512</v>
      </c>
      <c r="CF99" s="54">
        <v>1457</v>
      </c>
      <c r="CG99" s="54">
        <v>1356</v>
      </c>
      <c r="CH99" s="54">
        <v>1317</v>
      </c>
      <c r="CI99" s="54">
        <v>1580</v>
      </c>
      <c r="CJ99" s="54">
        <v>1587</v>
      </c>
      <c r="CK99" s="54">
        <v>1679</v>
      </c>
      <c r="CL99" s="54">
        <v>1800</v>
      </c>
      <c r="CM99" s="54">
        <v>1678</v>
      </c>
      <c r="CN99" s="54">
        <v>1511</v>
      </c>
      <c r="CO99" s="54">
        <v>1577</v>
      </c>
      <c r="CP99" s="54">
        <v>1942</v>
      </c>
      <c r="CQ99" s="54">
        <v>1380</v>
      </c>
      <c r="CR99" s="54">
        <v>1518</v>
      </c>
      <c r="CS99" s="54">
        <v>1331</v>
      </c>
      <c r="CT99" s="54">
        <v>1233</v>
      </c>
      <c r="CU99" s="54">
        <v>1633</v>
      </c>
      <c r="CV99" s="54">
        <v>1587</v>
      </c>
      <c r="CW99" s="54">
        <v>1855</v>
      </c>
      <c r="CX99" s="54">
        <v>1745</v>
      </c>
      <c r="CY99" s="54">
        <v>1746</v>
      </c>
      <c r="CZ99" s="54">
        <v>1772</v>
      </c>
      <c r="DA99" s="54">
        <v>1502</v>
      </c>
      <c r="DB99" s="54">
        <v>1474</v>
      </c>
      <c r="DC99" s="54">
        <v>1523</v>
      </c>
      <c r="DD99" s="54">
        <v>1525</v>
      </c>
      <c r="DE99" s="54">
        <v>1639</v>
      </c>
      <c r="DF99" s="54">
        <v>1420</v>
      </c>
      <c r="DG99" s="54">
        <v>2004</v>
      </c>
      <c r="DH99" s="54">
        <v>1612</v>
      </c>
      <c r="DI99" s="54">
        <v>1621</v>
      </c>
      <c r="DJ99" s="54">
        <v>1766</v>
      </c>
      <c r="DK99" s="54">
        <v>1527</v>
      </c>
      <c r="DL99" s="54">
        <v>1537</v>
      </c>
      <c r="DM99" s="54">
        <v>1665</v>
      </c>
      <c r="DN99" s="54">
        <v>1838</v>
      </c>
      <c r="DO99" s="54">
        <v>1399</v>
      </c>
      <c r="DP99" s="54">
        <v>1536</v>
      </c>
      <c r="DQ99" s="54">
        <v>90347</v>
      </c>
      <c r="DR99"/>
      <c r="DS99"/>
      <c r="DT99"/>
    </row>
    <row r="100" spans="2:124" x14ac:dyDescent="0.25">
      <c r="B100" s="57">
        <v>286</v>
      </c>
      <c r="C100" s="54"/>
      <c r="D100" s="54"/>
      <c r="E100" s="54"/>
      <c r="F100" s="54"/>
      <c r="G100" s="54"/>
      <c r="H100" s="54"/>
      <c r="I100" s="54"/>
      <c r="J100" s="54"/>
      <c r="K100" s="54"/>
      <c r="L100" s="54"/>
      <c r="M100" s="54"/>
      <c r="N100" s="54"/>
      <c r="O100" s="54"/>
      <c r="P100" s="54"/>
      <c r="Q100" s="54"/>
      <c r="R100" s="54"/>
      <c r="S100" s="54"/>
      <c r="T100" s="54"/>
      <c r="U100" s="54"/>
      <c r="V100" s="54"/>
      <c r="W100" s="54"/>
      <c r="X100" s="54"/>
      <c r="Y100" s="54"/>
      <c r="Z100" s="54"/>
      <c r="AA100" s="54"/>
      <c r="AB100" s="54"/>
      <c r="AC100" s="54"/>
      <c r="AD100" s="54"/>
      <c r="AE100" s="54"/>
      <c r="AF100" s="54"/>
      <c r="AG100" s="54"/>
      <c r="AH100" s="54"/>
      <c r="AI100" s="54"/>
      <c r="AJ100" s="54"/>
      <c r="AK100" s="54">
        <v>476</v>
      </c>
      <c r="AL100" s="54">
        <v>555</v>
      </c>
      <c r="AM100" s="54">
        <v>501</v>
      </c>
      <c r="AN100" s="54">
        <v>509</v>
      </c>
      <c r="AO100" s="54">
        <v>565</v>
      </c>
      <c r="AP100" s="54">
        <v>527</v>
      </c>
      <c r="AQ100" s="54">
        <v>631</v>
      </c>
      <c r="AR100" s="54">
        <v>602</v>
      </c>
      <c r="AS100" s="54">
        <v>583</v>
      </c>
      <c r="AT100" s="54">
        <v>600</v>
      </c>
      <c r="AU100" s="54">
        <v>483</v>
      </c>
      <c r="AV100" s="54">
        <v>627</v>
      </c>
      <c r="AW100" s="54">
        <v>520</v>
      </c>
      <c r="AX100" s="54">
        <v>474</v>
      </c>
      <c r="AY100" s="54">
        <v>574</v>
      </c>
      <c r="AZ100" s="54">
        <v>524</v>
      </c>
      <c r="BA100" s="54">
        <v>568</v>
      </c>
      <c r="BB100" s="54">
        <v>1066</v>
      </c>
      <c r="BC100" s="54">
        <v>891</v>
      </c>
      <c r="BD100" s="54">
        <v>1000</v>
      </c>
      <c r="BE100" s="54">
        <v>513</v>
      </c>
      <c r="BF100" s="54">
        <v>473</v>
      </c>
      <c r="BG100" s="54">
        <v>560</v>
      </c>
      <c r="BH100" s="54">
        <v>521</v>
      </c>
      <c r="BI100" s="54">
        <v>478</v>
      </c>
      <c r="BJ100" s="54">
        <v>445</v>
      </c>
      <c r="BK100" s="54">
        <v>535</v>
      </c>
      <c r="BL100" s="54">
        <v>459</v>
      </c>
      <c r="BM100" s="54">
        <v>525</v>
      </c>
      <c r="BN100" s="54">
        <v>476</v>
      </c>
      <c r="BO100" s="54">
        <v>463</v>
      </c>
      <c r="BP100" s="54">
        <v>514</v>
      </c>
      <c r="BQ100" s="54">
        <v>533</v>
      </c>
      <c r="BR100" s="54">
        <v>469</v>
      </c>
      <c r="BS100" s="54">
        <v>522</v>
      </c>
      <c r="BT100" s="54">
        <v>573</v>
      </c>
      <c r="BU100" s="54">
        <v>494</v>
      </c>
      <c r="BV100" s="54">
        <v>503</v>
      </c>
      <c r="BW100" s="54">
        <v>466</v>
      </c>
      <c r="BX100" s="54">
        <v>495</v>
      </c>
      <c r="BY100" s="54">
        <v>500</v>
      </c>
      <c r="BZ100" s="54">
        <v>499</v>
      </c>
      <c r="CA100" s="54">
        <v>493</v>
      </c>
      <c r="CB100" s="54">
        <v>553</v>
      </c>
      <c r="CC100" s="54">
        <v>934</v>
      </c>
      <c r="CD100" s="54">
        <v>815</v>
      </c>
      <c r="CE100" s="54">
        <v>922</v>
      </c>
      <c r="CF100" s="54">
        <v>967</v>
      </c>
      <c r="CG100" s="54">
        <v>898</v>
      </c>
      <c r="CH100" s="54">
        <v>346</v>
      </c>
      <c r="CI100" s="54"/>
      <c r="CJ100" s="54"/>
      <c r="CK100" s="54"/>
      <c r="CL100" s="54"/>
      <c r="CM100" s="54"/>
      <c r="CN100" s="54"/>
      <c r="CO100" s="54"/>
      <c r="CP100" s="54"/>
      <c r="CQ100" s="54"/>
      <c r="CR100" s="54"/>
      <c r="CS100" s="54"/>
      <c r="CT100" s="54"/>
      <c r="CU100" s="54"/>
      <c r="CV100" s="54"/>
      <c r="CW100" s="54"/>
      <c r="CX100" s="54"/>
      <c r="CY100" s="54"/>
      <c r="CZ100" s="54"/>
      <c r="DA100" s="54"/>
      <c r="DB100" s="54"/>
      <c r="DC100" s="54"/>
      <c r="DD100" s="54"/>
      <c r="DE100" s="54"/>
      <c r="DF100" s="54"/>
      <c r="DG100" s="54"/>
      <c r="DH100" s="54"/>
      <c r="DI100" s="54"/>
      <c r="DJ100" s="54"/>
      <c r="DK100" s="54"/>
      <c r="DL100" s="54"/>
      <c r="DM100" s="54"/>
      <c r="DN100" s="54"/>
      <c r="DO100" s="54"/>
      <c r="DP100" s="54"/>
      <c r="DQ100" s="54">
        <v>29220</v>
      </c>
      <c r="DR100"/>
      <c r="DS100"/>
      <c r="DT100"/>
    </row>
    <row r="101" spans="2:124" x14ac:dyDescent="0.25">
      <c r="B101" s="57">
        <v>287</v>
      </c>
      <c r="C101" s="54"/>
      <c r="D101" s="54"/>
      <c r="E101" s="54"/>
      <c r="F101" s="54"/>
      <c r="G101" s="54"/>
      <c r="H101" s="54"/>
      <c r="I101" s="54"/>
      <c r="J101" s="54"/>
      <c r="K101" s="54"/>
      <c r="L101" s="54"/>
      <c r="M101" s="54"/>
      <c r="N101" s="54"/>
      <c r="O101" s="54"/>
      <c r="P101" s="54"/>
      <c r="Q101" s="54"/>
      <c r="R101" s="54"/>
      <c r="S101" s="54"/>
      <c r="T101" s="54"/>
      <c r="U101" s="54"/>
      <c r="V101" s="54"/>
      <c r="W101" s="54">
        <v>1960</v>
      </c>
      <c r="X101" s="54">
        <v>1826</v>
      </c>
      <c r="Y101" s="54">
        <v>1857</v>
      </c>
      <c r="Z101" s="54">
        <v>2207</v>
      </c>
      <c r="AA101" s="54">
        <v>1880</v>
      </c>
      <c r="AB101" s="54">
        <v>1829</v>
      </c>
      <c r="AC101" s="54">
        <v>2070</v>
      </c>
      <c r="AD101" s="54">
        <v>2202</v>
      </c>
      <c r="AE101" s="54">
        <v>1846</v>
      </c>
      <c r="AF101" s="54">
        <v>1861</v>
      </c>
      <c r="AG101" s="54">
        <v>1948</v>
      </c>
      <c r="AH101" s="54">
        <v>1970</v>
      </c>
      <c r="AI101" s="54">
        <v>2410</v>
      </c>
      <c r="AJ101" s="54">
        <v>2202</v>
      </c>
      <c r="AK101" s="54">
        <v>2563</v>
      </c>
      <c r="AL101" s="54">
        <v>2602</v>
      </c>
      <c r="AM101" s="54">
        <v>2561</v>
      </c>
      <c r="AN101" s="54">
        <v>2543</v>
      </c>
      <c r="AO101" s="54">
        <v>2823</v>
      </c>
      <c r="AP101" s="54">
        <v>2561</v>
      </c>
      <c r="AQ101" s="54">
        <v>3083</v>
      </c>
      <c r="AR101" s="54">
        <v>2635</v>
      </c>
      <c r="AS101" s="54">
        <v>2441</v>
      </c>
      <c r="AT101" s="54">
        <v>2617</v>
      </c>
      <c r="AU101" s="54">
        <v>2325</v>
      </c>
      <c r="AV101" s="54">
        <v>2750</v>
      </c>
      <c r="AW101" s="54">
        <v>2347</v>
      </c>
      <c r="AX101" s="54">
        <v>2149</v>
      </c>
      <c r="AY101" s="54">
        <v>2550</v>
      </c>
      <c r="AZ101" s="54">
        <v>2605</v>
      </c>
      <c r="BA101" s="54">
        <v>2344</v>
      </c>
      <c r="BB101" s="54">
        <v>3148</v>
      </c>
      <c r="BC101" s="54">
        <v>3008</v>
      </c>
      <c r="BD101" s="54"/>
      <c r="BE101" s="54"/>
      <c r="BF101" s="54">
        <v>1791</v>
      </c>
      <c r="BG101" s="54">
        <v>1963</v>
      </c>
      <c r="BH101" s="54"/>
      <c r="BI101" s="54"/>
      <c r="BJ101" s="54"/>
      <c r="BK101" s="54"/>
      <c r="BL101" s="54">
        <v>1772</v>
      </c>
      <c r="BM101" s="54">
        <v>1876</v>
      </c>
      <c r="BN101" s="54">
        <v>1809</v>
      </c>
      <c r="BO101" s="54">
        <v>1912</v>
      </c>
      <c r="BP101" s="54">
        <v>1779</v>
      </c>
      <c r="BQ101" s="54">
        <v>1976</v>
      </c>
      <c r="BR101" s="54">
        <v>1729</v>
      </c>
      <c r="BS101" s="54">
        <v>2147</v>
      </c>
      <c r="BT101" s="54">
        <v>2119</v>
      </c>
      <c r="BU101" s="54">
        <v>1893</v>
      </c>
      <c r="BV101" s="54">
        <v>2060</v>
      </c>
      <c r="BW101" s="54">
        <v>2054</v>
      </c>
      <c r="BX101" s="54">
        <v>2043</v>
      </c>
      <c r="BY101" s="54">
        <v>1947</v>
      </c>
      <c r="BZ101" s="54">
        <v>1963</v>
      </c>
      <c r="CA101" s="54">
        <v>1826</v>
      </c>
      <c r="CB101" s="54">
        <v>2013</v>
      </c>
      <c r="CC101" s="54">
        <v>2434</v>
      </c>
      <c r="CD101" s="54">
        <v>2158</v>
      </c>
      <c r="CE101" s="54">
        <v>2128</v>
      </c>
      <c r="CF101" s="54">
        <v>2056</v>
      </c>
      <c r="CG101" s="54">
        <v>2246</v>
      </c>
      <c r="CH101" s="54">
        <v>2260</v>
      </c>
      <c r="CI101" s="54">
        <v>2220</v>
      </c>
      <c r="CJ101" s="54">
        <v>2557</v>
      </c>
      <c r="CK101" s="54">
        <v>2632</v>
      </c>
      <c r="CL101" s="54">
        <v>2520</v>
      </c>
      <c r="CM101" s="54">
        <v>2504</v>
      </c>
      <c r="CN101" s="54">
        <v>2586</v>
      </c>
      <c r="CO101" s="54">
        <v>2007</v>
      </c>
      <c r="CP101" s="54">
        <v>2862</v>
      </c>
      <c r="CQ101" s="54">
        <v>2777</v>
      </c>
      <c r="CR101" s="54">
        <v>2274</v>
      </c>
      <c r="CS101" s="54">
        <v>2348</v>
      </c>
      <c r="CT101" s="54">
        <v>2785</v>
      </c>
      <c r="CU101" s="54">
        <v>2010</v>
      </c>
      <c r="CV101" s="54">
        <v>2860</v>
      </c>
      <c r="CW101" s="54">
        <v>2842</v>
      </c>
      <c r="CX101" s="54">
        <v>2524</v>
      </c>
      <c r="CY101" s="54">
        <v>2424</v>
      </c>
      <c r="CZ101" s="54">
        <v>2581</v>
      </c>
      <c r="DA101" s="54">
        <v>1684</v>
      </c>
      <c r="DB101" s="54">
        <v>2802</v>
      </c>
      <c r="DC101" s="54">
        <v>1771</v>
      </c>
      <c r="DD101" s="54">
        <v>1988</v>
      </c>
      <c r="DE101" s="54">
        <v>3730</v>
      </c>
      <c r="DF101" s="54">
        <v>1886</v>
      </c>
      <c r="DG101" s="54">
        <v>2719</v>
      </c>
      <c r="DH101" s="54">
        <v>2383</v>
      </c>
      <c r="DI101" s="54">
        <v>2893</v>
      </c>
      <c r="DJ101" s="54">
        <v>2647</v>
      </c>
      <c r="DK101" s="54">
        <v>3014</v>
      </c>
      <c r="DL101" s="54">
        <v>2693</v>
      </c>
      <c r="DM101" s="54">
        <v>2688</v>
      </c>
      <c r="DN101" s="54">
        <v>2462</v>
      </c>
      <c r="DO101" s="54">
        <v>2487</v>
      </c>
      <c r="DP101" s="54">
        <v>2533</v>
      </c>
      <c r="DQ101" s="54">
        <v>213370</v>
      </c>
      <c r="DR101"/>
      <c r="DS101"/>
      <c r="DT101"/>
    </row>
    <row r="102" spans="2:124" x14ac:dyDescent="0.25">
      <c r="B102" s="57">
        <v>292</v>
      </c>
      <c r="C102" s="54"/>
      <c r="D102" s="54"/>
      <c r="E102" s="54"/>
      <c r="F102" s="54"/>
      <c r="G102" s="54"/>
      <c r="H102" s="54"/>
      <c r="I102" s="54"/>
      <c r="J102" s="54"/>
      <c r="K102" s="54"/>
      <c r="L102" s="54"/>
      <c r="M102" s="54"/>
      <c r="N102" s="54"/>
      <c r="O102" s="54"/>
      <c r="P102" s="54"/>
      <c r="Q102" s="54"/>
      <c r="R102" s="54"/>
      <c r="S102" s="54"/>
      <c r="T102" s="54"/>
      <c r="U102" s="54"/>
      <c r="V102" s="54"/>
      <c r="W102" s="54"/>
      <c r="X102" s="54"/>
      <c r="Y102" s="54"/>
      <c r="Z102" s="54"/>
      <c r="AA102" s="54"/>
      <c r="AB102" s="54"/>
      <c r="AC102" s="54"/>
      <c r="AD102" s="54"/>
      <c r="AE102" s="54"/>
      <c r="AF102" s="54"/>
      <c r="AG102" s="54"/>
      <c r="AH102" s="54"/>
      <c r="AI102" s="54"/>
      <c r="AJ102" s="54"/>
      <c r="AK102" s="54"/>
      <c r="AL102" s="54"/>
      <c r="AM102" s="54"/>
      <c r="AN102" s="54"/>
      <c r="AO102" s="54"/>
      <c r="AP102" s="54"/>
      <c r="AQ102" s="54"/>
      <c r="AR102" s="54"/>
      <c r="AS102" s="54"/>
      <c r="AT102" s="54"/>
      <c r="AU102" s="54"/>
      <c r="AV102" s="54"/>
      <c r="AW102" s="54"/>
      <c r="AX102" s="54"/>
      <c r="AY102" s="54"/>
      <c r="AZ102" s="54"/>
      <c r="BA102" s="54"/>
      <c r="BB102" s="54"/>
      <c r="BC102" s="54"/>
      <c r="BD102" s="54"/>
      <c r="BE102" s="54"/>
      <c r="BF102" s="54"/>
      <c r="BG102" s="54"/>
      <c r="BH102" s="54"/>
      <c r="BI102" s="54"/>
      <c r="BJ102" s="54"/>
      <c r="BK102" s="54"/>
      <c r="BL102" s="54">
        <v>708</v>
      </c>
      <c r="BM102" s="54"/>
      <c r="BN102" s="54">
        <v>706</v>
      </c>
      <c r="BO102" s="54">
        <v>702</v>
      </c>
      <c r="BP102" s="54">
        <v>637</v>
      </c>
      <c r="BQ102" s="54">
        <v>700</v>
      </c>
      <c r="BR102" s="54">
        <v>654</v>
      </c>
      <c r="BS102" s="54">
        <v>664</v>
      </c>
      <c r="BT102" s="54">
        <v>626</v>
      </c>
      <c r="BU102" s="54">
        <v>581</v>
      </c>
      <c r="BV102" s="54">
        <v>605</v>
      </c>
      <c r="BW102" s="54">
        <v>661</v>
      </c>
      <c r="BX102" s="54">
        <v>606</v>
      </c>
      <c r="BY102" s="54">
        <v>674</v>
      </c>
      <c r="BZ102" s="54">
        <v>664</v>
      </c>
      <c r="CA102" s="54">
        <v>579</v>
      </c>
      <c r="CB102" s="54">
        <v>615</v>
      </c>
      <c r="CC102" s="54"/>
      <c r="CD102" s="54"/>
      <c r="CE102" s="54"/>
      <c r="CF102" s="54"/>
      <c r="CG102" s="54"/>
      <c r="CH102" s="54"/>
      <c r="CI102" s="54"/>
      <c r="CJ102" s="54"/>
      <c r="CK102" s="54"/>
      <c r="CL102" s="54"/>
      <c r="CM102" s="54"/>
      <c r="CN102" s="54"/>
      <c r="CO102" s="54"/>
      <c r="CP102" s="54"/>
      <c r="CQ102" s="54"/>
      <c r="CR102" s="54"/>
      <c r="CS102" s="54"/>
      <c r="CT102" s="54"/>
      <c r="CU102" s="54"/>
      <c r="CV102" s="54"/>
      <c r="CW102" s="54"/>
      <c r="CX102" s="54"/>
      <c r="CY102" s="54"/>
      <c r="CZ102" s="54"/>
      <c r="DA102" s="54"/>
      <c r="DB102" s="54"/>
      <c r="DC102" s="54"/>
      <c r="DD102" s="54"/>
      <c r="DE102" s="54"/>
      <c r="DF102" s="54"/>
      <c r="DG102" s="54"/>
      <c r="DH102" s="54"/>
      <c r="DI102" s="54"/>
      <c r="DJ102" s="54"/>
      <c r="DK102" s="54"/>
      <c r="DL102" s="54"/>
      <c r="DM102" s="54"/>
      <c r="DN102" s="54"/>
      <c r="DO102" s="54"/>
      <c r="DP102" s="54"/>
      <c r="DQ102" s="54">
        <v>10382</v>
      </c>
      <c r="DR102"/>
      <c r="DS102"/>
      <c r="DT102"/>
    </row>
    <row r="103" spans="2:124" x14ac:dyDescent="0.25">
      <c r="B103" s="57">
        <v>293</v>
      </c>
      <c r="C103" s="54"/>
      <c r="D103" s="54"/>
      <c r="E103" s="54"/>
      <c r="F103" s="54"/>
      <c r="G103" s="54"/>
      <c r="H103" s="54"/>
      <c r="I103" s="54"/>
      <c r="J103" s="54"/>
      <c r="K103" s="54"/>
      <c r="L103" s="54"/>
      <c r="M103" s="54"/>
      <c r="N103" s="54"/>
      <c r="O103" s="54"/>
      <c r="P103" s="54"/>
      <c r="Q103" s="54"/>
      <c r="R103" s="54"/>
      <c r="S103" s="54"/>
      <c r="T103" s="54"/>
      <c r="U103" s="54"/>
      <c r="V103" s="54"/>
      <c r="W103" s="54"/>
      <c r="X103" s="54"/>
      <c r="Y103" s="54"/>
      <c r="Z103" s="54"/>
      <c r="AA103" s="54"/>
      <c r="AB103" s="54"/>
      <c r="AC103" s="54"/>
      <c r="AD103" s="54"/>
      <c r="AE103" s="54"/>
      <c r="AF103" s="54"/>
      <c r="AG103" s="54"/>
      <c r="AH103" s="54"/>
      <c r="AI103" s="54"/>
      <c r="AJ103" s="54"/>
      <c r="AK103" s="54"/>
      <c r="AL103" s="54"/>
      <c r="AM103" s="54"/>
      <c r="AN103" s="54"/>
      <c r="AO103" s="54"/>
      <c r="AP103" s="54"/>
      <c r="AQ103" s="54"/>
      <c r="AR103" s="54"/>
      <c r="AS103" s="54"/>
      <c r="AT103" s="54"/>
      <c r="AU103" s="54"/>
      <c r="AV103" s="54"/>
      <c r="AW103" s="54"/>
      <c r="AX103" s="54"/>
      <c r="AY103" s="54"/>
      <c r="AZ103" s="54"/>
      <c r="BA103" s="54"/>
      <c r="BB103" s="54"/>
      <c r="BC103" s="54"/>
      <c r="BD103" s="54"/>
      <c r="BE103" s="54"/>
      <c r="BF103" s="54"/>
      <c r="BG103" s="54"/>
      <c r="BH103" s="54"/>
      <c r="BI103" s="54"/>
      <c r="BJ103" s="54"/>
      <c r="BK103" s="54">
        <v>1979</v>
      </c>
      <c r="BL103" s="54">
        <v>1980</v>
      </c>
      <c r="BM103" s="54">
        <v>2266</v>
      </c>
      <c r="BN103" s="54">
        <v>1872</v>
      </c>
      <c r="BO103" s="54">
        <v>1975</v>
      </c>
      <c r="BP103" s="54">
        <v>1773</v>
      </c>
      <c r="BQ103" s="54">
        <v>1997</v>
      </c>
      <c r="BR103" s="54">
        <v>1928</v>
      </c>
      <c r="BS103" s="54">
        <v>1988</v>
      </c>
      <c r="BT103" s="54">
        <v>1849</v>
      </c>
      <c r="BU103" s="54">
        <v>1700</v>
      </c>
      <c r="BV103" s="54">
        <v>1852</v>
      </c>
      <c r="BW103" s="54">
        <v>1787</v>
      </c>
      <c r="BX103" s="54">
        <v>1877</v>
      </c>
      <c r="BY103" s="54">
        <v>1897</v>
      </c>
      <c r="BZ103" s="54">
        <v>1985</v>
      </c>
      <c r="CA103" s="54">
        <v>1848</v>
      </c>
      <c r="CB103" s="54">
        <v>1933</v>
      </c>
      <c r="CC103" s="54">
        <v>1908</v>
      </c>
      <c r="CD103" s="54">
        <v>1973</v>
      </c>
      <c r="CE103" s="54">
        <v>1783</v>
      </c>
      <c r="CF103" s="54">
        <v>1970</v>
      </c>
      <c r="CG103" s="54">
        <v>1749</v>
      </c>
      <c r="CH103" s="54">
        <v>1625</v>
      </c>
      <c r="CI103" s="54">
        <v>1779</v>
      </c>
      <c r="CJ103" s="54">
        <v>1896</v>
      </c>
      <c r="CK103" s="54">
        <v>2156</v>
      </c>
      <c r="CL103" s="54">
        <v>1907</v>
      </c>
      <c r="CM103" s="54">
        <v>1988</v>
      </c>
      <c r="CN103" s="54">
        <v>1896</v>
      </c>
      <c r="CO103" s="54">
        <v>1654</v>
      </c>
      <c r="CP103" s="54">
        <v>2125</v>
      </c>
      <c r="CQ103" s="54">
        <v>1931</v>
      </c>
      <c r="CR103" s="54">
        <v>2027</v>
      </c>
      <c r="CS103" s="54">
        <v>1995</v>
      </c>
      <c r="CT103" s="54">
        <v>1860</v>
      </c>
      <c r="CU103" s="54">
        <v>1935</v>
      </c>
      <c r="CV103" s="54">
        <v>1915</v>
      </c>
      <c r="CW103" s="54">
        <v>2251</v>
      </c>
      <c r="CX103" s="54">
        <v>1724</v>
      </c>
      <c r="CY103" s="54">
        <v>1983</v>
      </c>
      <c r="CZ103" s="54">
        <v>2401</v>
      </c>
      <c r="DA103" s="54">
        <v>1384</v>
      </c>
      <c r="DB103" s="54">
        <v>2134</v>
      </c>
      <c r="DC103" s="54">
        <v>2235</v>
      </c>
      <c r="DD103" s="54">
        <v>1193</v>
      </c>
      <c r="DE103" s="54">
        <v>2241</v>
      </c>
      <c r="DF103" s="54">
        <v>1965</v>
      </c>
      <c r="DG103" s="54">
        <v>2174</v>
      </c>
      <c r="DH103" s="54">
        <v>1879</v>
      </c>
      <c r="DI103" s="54">
        <v>1969</v>
      </c>
      <c r="DJ103" s="54">
        <v>1755</v>
      </c>
      <c r="DK103" s="54">
        <v>2229</v>
      </c>
      <c r="DL103" s="54">
        <v>2294</v>
      </c>
      <c r="DM103" s="54">
        <v>2093</v>
      </c>
      <c r="DN103" s="54">
        <v>1820</v>
      </c>
      <c r="DO103" s="54">
        <v>1988</v>
      </c>
      <c r="DP103" s="54">
        <v>2134</v>
      </c>
      <c r="DQ103" s="54">
        <v>112404</v>
      </c>
      <c r="DR103"/>
      <c r="DS103"/>
      <c r="DT103"/>
    </row>
    <row r="104" spans="2:124" x14ac:dyDescent="0.25">
      <c r="B104" s="57">
        <v>295</v>
      </c>
      <c r="C104" s="54"/>
      <c r="D104" s="54"/>
      <c r="E104" s="54"/>
      <c r="F104" s="54"/>
      <c r="G104" s="54"/>
      <c r="H104" s="54"/>
      <c r="I104" s="54"/>
      <c r="J104" s="54"/>
      <c r="K104" s="54"/>
      <c r="L104" s="54"/>
      <c r="M104" s="54"/>
      <c r="N104" s="54"/>
      <c r="O104" s="54"/>
      <c r="P104" s="54"/>
      <c r="Q104" s="54"/>
      <c r="R104" s="54"/>
      <c r="S104" s="54"/>
      <c r="T104" s="54"/>
      <c r="U104" s="54"/>
      <c r="V104" s="54"/>
      <c r="W104" s="54"/>
      <c r="X104" s="54"/>
      <c r="Y104" s="54"/>
      <c r="Z104" s="54"/>
      <c r="AA104" s="54"/>
      <c r="AB104" s="54"/>
      <c r="AC104" s="54"/>
      <c r="AD104" s="54"/>
      <c r="AE104" s="54"/>
      <c r="AF104" s="54"/>
      <c r="AG104" s="54"/>
      <c r="AH104" s="54"/>
      <c r="AI104" s="54"/>
      <c r="AJ104" s="54"/>
      <c r="AK104" s="54"/>
      <c r="AL104" s="54"/>
      <c r="AM104" s="54"/>
      <c r="AN104" s="54"/>
      <c r="AO104" s="54"/>
      <c r="AP104" s="54"/>
      <c r="AQ104" s="54"/>
      <c r="AR104" s="54"/>
      <c r="AS104" s="54"/>
      <c r="AT104" s="54"/>
      <c r="AU104" s="54"/>
      <c r="AV104" s="54"/>
      <c r="AW104" s="54"/>
      <c r="AX104" s="54"/>
      <c r="AY104" s="54"/>
      <c r="AZ104" s="54"/>
      <c r="BA104" s="54"/>
      <c r="BB104" s="54"/>
      <c r="BC104" s="54"/>
      <c r="BD104" s="54"/>
      <c r="BE104" s="54"/>
      <c r="BF104" s="54"/>
      <c r="BG104" s="54"/>
      <c r="BH104" s="54"/>
      <c r="BI104" s="54"/>
      <c r="BJ104" s="54"/>
      <c r="BK104" s="54">
        <v>808</v>
      </c>
      <c r="BL104" s="54">
        <v>815</v>
      </c>
      <c r="BM104" s="54">
        <v>791</v>
      </c>
      <c r="BN104" s="54">
        <v>659</v>
      </c>
      <c r="BO104" s="54">
        <v>856</v>
      </c>
      <c r="BP104" s="54">
        <v>820</v>
      </c>
      <c r="BQ104" s="54">
        <v>863</v>
      </c>
      <c r="BR104" s="54">
        <v>720</v>
      </c>
      <c r="BS104" s="54">
        <v>871</v>
      </c>
      <c r="BT104" s="54">
        <v>836</v>
      </c>
      <c r="BU104" s="54">
        <v>857</v>
      </c>
      <c r="BV104" s="54">
        <v>522</v>
      </c>
      <c r="BW104" s="54">
        <v>826</v>
      </c>
      <c r="BX104" s="54">
        <v>823</v>
      </c>
      <c r="BY104" s="54">
        <v>872</v>
      </c>
      <c r="BZ104" s="54">
        <v>1009</v>
      </c>
      <c r="CA104" s="54">
        <v>743</v>
      </c>
      <c r="CB104" s="54">
        <v>836</v>
      </c>
      <c r="CC104" s="54">
        <v>927</v>
      </c>
      <c r="CD104" s="54">
        <v>811</v>
      </c>
      <c r="CE104" s="54">
        <v>784</v>
      </c>
      <c r="CF104" s="54">
        <v>807</v>
      </c>
      <c r="CG104" s="54">
        <v>906</v>
      </c>
      <c r="CH104" s="54">
        <v>870</v>
      </c>
      <c r="CI104" s="54">
        <v>763</v>
      </c>
      <c r="CJ104" s="54">
        <v>816</v>
      </c>
      <c r="CK104" s="54">
        <v>1048</v>
      </c>
      <c r="CL104" s="54">
        <v>786</v>
      </c>
      <c r="CM104" s="54">
        <v>879</v>
      </c>
      <c r="CN104" s="54">
        <v>996</v>
      </c>
      <c r="CO104" s="54">
        <v>993</v>
      </c>
      <c r="CP104" s="54">
        <v>880</v>
      </c>
      <c r="CQ104" s="54">
        <v>810</v>
      </c>
      <c r="CR104" s="54">
        <v>876</v>
      </c>
      <c r="CS104" s="54">
        <v>829</v>
      </c>
      <c r="CT104" s="54">
        <v>935</v>
      </c>
      <c r="CU104" s="54">
        <v>945</v>
      </c>
      <c r="CV104" s="54">
        <v>855</v>
      </c>
      <c r="CW104" s="54">
        <v>897</v>
      </c>
      <c r="CX104" s="54">
        <v>839</v>
      </c>
      <c r="CY104" s="54">
        <v>764</v>
      </c>
      <c r="CZ104" s="54">
        <v>992</v>
      </c>
      <c r="DA104" s="54">
        <v>580</v>
      </c>
      <c r="DB104" s="54">
        <v>489</v>
      </c>
      <c r="DC104" s="54">
        <v>961</v>
      </c>
      <c r="DD104" s="54">
        <v>1006</v>
      </c>
      <c r="DE104" s="54">
        <v>1092</v>
      </c>
      <c r="DF104" s="54">
        <v>732</v>
      </c>
      <c r="DG104" s="54">
        <v>962</v>
      </c>
      <c r="DH104" s="54">
        <v>893</v>
      </c>
      <c r="DI104" s="54">
        <v>1004</v>
      </c>
      <c r="DJ104" s="54">
        <v>821</v>
      </c>
      <c r="DK104" s="54">
        <v>1006</v>
      </c>
      <c r="DL104" s="54">
        <v>949</v>
      </c>
      <c r="DM104" s="54">
        <v>789</v>
      </c>
      <c r="DN104" s="54">
        <v>825</v>
      </c>
      <c r="DO104" s="54">
        <v>791</v>
      </c>
      <c r="DP104" s="54">
        <v>1013</v>
      </c>
      <c r="DQ104" s="54">
        <v>49448</v>
      </c>
      <c r="DR104"/>
      <c r="DS104"/>
      <c r="DT104"/>
    </row>
    <row r="105" spans="2:124" x14ac:dyDescent="0.25">
      <c r="B105" s="57">
        <v>296</v>
      </c>
      <c r="C105" s="54"/>
      <c r="D105" s="54"/>
      <c r="E105" s="54"/>
      <c r="F105" s="54"/>
      <c r="G105" s="54"/>
      <c r="H105" s="54"/>
      <c r="I105" s="54"/>
      <c r="J105" s="54"/>
      <c r="K105" s="54"/>
      <c r="L105" s="54"/>
      <c r="M105" s="54"/>
      <c r="N105" s="54"/>
      <c r="O105" s="54"/>
      <c r="P105" s="54"/>
      <c r="Q105" s="54"/>
      <c r="R105" s="54"/>
      <c r="S105" s="54"/>
      <c r="T105" s="54"/>
      <c r="U105" s="54"/>
      <c r="V105" s="54"/>
      <c r="W105" s="54"/>
      <c r="X105" s="54"/>
      <c r="Y105" s="54"/>
      <c r="Z105" s="54"/>
      <c r="AA105" s="54"/>
      <c r="AB105" s="54"/>
      <c r="AC105" s="54"/>
      <c r="AD105" s="54"/>
      <c r="AE105" s="54"/>
      <c r="AF105" s="54"/>
      <c r="AG105" s="54"/>
      <c r="AH105" s="54"/>
      <c r="AI105" s="54"/>
      <c r="AJ105" s="54"/>
      <c r="AK105" s="54"/>
      <c r="AL105" s="54"/>
      <c r="AM105" s="54"/>
      <c r="AN105" s="54"/>
      <c r="AO105" s="54"/>
      <c r="AP105" s="54"/>
      <c r="AQ105" s="54"/>
      <c r="AR105" s="54"/>
      <c r="AS105" s="54"/>
      <c r="AT105" s="54"/>
      <c r="AU105" s="54"/>
      <c r="AV105" s="54"/>
      <c r="AW105" s="54"/>
      <c r="AX105" s="54"/>
      <c r="AY105" s="54"/>
      <c r="AZ105" s="54"/>
      <c r="BA105" s="54"/>
      <c r="BB105" s="54"/>
      <c r="BC105" s="54"/>
      <c r="BD105" s="54"/>
      <c r="BE105" s="54"/>
      <c r="BF105" s="54"/>
      <c r="BG105" s="54"/>
      <c r="BH105" s="54"/>
      <c r="BI105" s="54"/>
      <c r="BJ105" s="54"/>
      <c r="BK105" s="54">
        <v>540</v>
      </c>
      <c r="BL105" s="54">
        <v>845</v>
      </c>
      <c r="BM105" s="54">
        <v>734</v>
      </c>
      <c r="BN105" s="54">
        <v>805</v>
      </c>
      <c r="BO105" s="54">
        <v>875</v>
      </c>
      <c r="BP105" s="54">
        <v>606</v>
      </c>
      <c r="BQ105" s="54">
        <v>758</v>
      </c>
      <c r="BR105" s="54">
        <v>835</v>
      </c>
      <c r="BS105" s="54">
        <v>608</v>
      </c>
      <c r="BT105" s="54">
        <v>864</v>
      </c>
      <c r="BU105" s="54">
        <v>923</v>
      </c>
      <c r="BV105" s="54">
        <v>920</v>
      </c>
      <c r="BW105" s="54">
        <v>814</v>
      </c>
      <c r="BX105" s="54">
        <v>811</v>
      </c>
      <c r="BY105" s="54">
        <v>778</v>
      </c>
      <c r="BZ105" s="54">
        <v>829</v>
      </c>
      <c r="CA105" s="54">
        <v>1050</v>
      </c>
      <c r="CB105" s="54">
        <v>872</v>
      </c>
      <c r="CC105" s="54">
        <v>844</v>
      </c>
      <c r="CD105" s="54">
        <v>739</v>
      </c>
      <c r="CE105" s="54">
        <v>808</v>
      </c>
      <c r="CF105" s="54">
        <v>954</v>
      </c>
      <c r="CG105" s="54">
        <v>662</v>
      </c>
      <c r="CH105" s="54">
        <v>872</v>
      </c>
      <c r="CI105" s="54">
        <v>840</v>
      </c>
      <c r="CJ105" s="54">
        <v>803</v>
      </c>
      <c r="CK105" s="54">
        <v>789</v>
      </c>
      <c r="CL105" s="54">
        <v>840</v>
      </c>
      <c r="CM105" s="54">
        <v>1031</v>
      </c>
      <c r="CN105" s="54">
        <v>911</v>
      </c>
      <c r="CO105" s="54">
        <v>773</v>
      </c>
      <c r="CP105" s="54">
        <v>1188</v>
      </c>
      <c r="CQ105" s="54">
        <v>819</v>
      </c>
      <c r="CR105" s="54">
        <v>1073</v>
      </c>
      <c r="CS105" s="54">
        <v>933</v>
      </c>
      <c r="CT105" s="54">
        <v>943</v>
      </c>
      <c r="CU105" s="54">
        <v>659</v>
      </c>
      <c r="CV105" s="54">
        <v>960</v>
      </c>
      <c r="CW105" s="54">
        <v>1026</v>
      </c>
      <c r="CX105" s="54">
        <v>846</v>
      </c>
      <c r="CY105" s="54">
        <v>991</v>
      </c>
      <c r="CZ105" s="54">
        <v>996</v>
      </c>
      <c r="DA105" s="54">
        <v>733</v>
      </c>
      <c r="DB105" s="54">
        <v>540</v>
      </c>
      <c r="DC105" s="54">
        <v>854</v>
      </c>
      <c r="DD105" s="54">
        <v>1105</v>
      </c>
      <c r="DE105" s="54">
        <v>1095</v>
      </c>
      <c r="DF105" s="54">
        <v>1072</v>
      </c>
      <c r="DG105" s="54">
        <v>1237</v>
      </c>
      <c r="DH105" s="54">
        <v>931</v>
      </c>
      <c r="DI105" s="54">
        <v>951</v>
      </c>
      <c r="DJ105" s="54">
        <v>1092</v>
      </c>
      <c r="DK105" s="54">
        <v>950</v>
      </c>
      <c r="DL105" s="54">
        <v>977</v>
      </c>
      <c r="DM105" s="54">
        <v>953</v>
      </c>
      <c r="DN105" s="54">
        <v>982</v>
      </c>
      <c r="DO105" s="54">
        <v>876</v>
      </c>
      <c r="DP105" s="54">
        <v>883</v>
      </c>
      <c r="DQ105" s="54">
        <v>50998</v>
      </c>
      <c r="DR105"/>
      <c r="DS105"/>
      <c r="DT105"/>
    </row>
    <row r="106" spans="2:124" x14ac:dyDescent="0.25">
      <c r="B106" s="57">
        <v>297</v>
      </c>
      <c r="C106" s="54"/>
      <c r="D106" s="54"/>
      <c r="E106" s="54"/>
      <c r="F106" s="54"/>
      <c r="G106" s="54"/>
      <c r="H106" s="54"/>
      <c r="I106" s="54"/>
      <c r="J106" s="54"/>
      <c r="K106" s="54"/>
      <c r="L106" s="54"/>
      <c r="M106" s="54"/>
      <c r="N106" s="54"/>
      <c r="O106" s="54"/>
      <c r="P106" s="54"/>
      <c r="Q106" s="54"/>
      <c r="R106" s="54"/>
      <c r="S106" s="54"/>
      <c r="T106" s="54"/>
      <c r="U106" s="54"/>
      <c r="V106" s="54"/>
      <c r="W106" s="54"/>
      <c r="X106" s="54"/>
      <c r="Y106" s="54"/>
      <c r="Z106" s="54"/>
      <c r="AA106" s="54"/>
      <c r="AB106" s="54"/>
      <c r="AC106" s="54"/>
      <c r="AD106" s="54"/>
      <c r="AE106" s="54"/>
      <c r="AF106" s="54"/>
      <c r="AG106" s="54"/>
      <c r="AH106" s="54"/>
      <c r="AI106" s="54"/>
      <c r="AJ106" s="54"/>
      <c r="AK106" s="54"/>
      <c r="AL106" s="54"/>
      <c r="AM106" s="54"/>
      <c r="AN106" s="54"/>
      <c r="AO106" s="54"/>
      <c r="AP106" s="54"/>
      <c r="AQ106" s="54"/>
      <c r="AR106" s="54"/>
      <c r="AS106" s="54"/>
      <c r="AT106" s="54"/>
      <c r="AU106" s="54"/>
      <c r="AV106" s="54"/>
      <c r="AW106" s="54"/>
      <c r="AX106" s="54"/>
      <c r="AY106" s="54"/>
      <c r="AZ106" s="54"/>
      <c r="BA106" s="54"/>
      <c r="BB106" s="54"/>
      <c r="BC106" s="54"/>
      <c r="BD106" s="54"/>
      <c r="BE106" s="54"/>
      <c r="BF106" s="54"/>
      <c r="BG106" s="54"/>
      <c r="BH106" s="54"/>
      <c r="BI106" s="54"/>
      <c r="BJ106" s="54"/>
      <c r="BK106" s="54">
        <v>1165</v>
      </c>
      <c r="BL106" s="54">
        <v>897</v>
      </c>
      <c r="BM106" s="54">
        <v>1113</v>
      </c>
      <c r="BN106" s="54">
        <v>1361</v>
      </c>
      <c r="BO106" s="54">
        <v>1476</v>
      </c>
      <c r="BP106" s="54">
        <v>1359</v>
      </c>
      <c r="BQ106" s="54">
        <v>1334</v>
      </c>
      <c r="BR106" s="54">
        <v>1183</v>
      </c>
      <c r="BS106" s="54">
        <v>1608</v>
      </c>
      <c r="BT106" s="54">
        <v>1338</v>
      </c>
      <c r="BU106" s="54">
        <v>1209</v>
      </c>
      <c r="BV106" s="54">
        <v>1462</v>
      </c>
      <c r="BW106" s="54">
        <v>1121</v>
      </c>
      <c r="BX106" s="54">
        <v>1102</v>
      </c>
      <c r="BY106" s="54">
        <v>1057</v>
      </c>
      <c r="BZ106" s="54">
        <v>1107</v>
      </c>
      <c r="CA106" s="54">
        <v>1315</v>
      </c>
      <c r="CB106" s="54">
        <v>1269</v>
      </c>
      <c r="CC106" s="54">
        <v>1261</v>
      </c>
      <c r="CD106" s="54">
        <v>1259</v>
      </c>
      <c r="CE106" s="54">
        <v>1392</v>
      </c>
      <c r="CF106" s="54">
        <v>1144</v>
      </c>
      <c r="CG106" s="54">
        <v>1145</v>
      </c>
      <c r="CH106" s="54">
        <v>950</v>
      </c>
      <c r="CI106" s="54">
        <v>622</v>
      </c>
      <c r="CJ106" s="54">
        <v>1257</v>
      </c>
      <c r="CK106" s="54">
        <v>1874</v>
      </c>
      <c r="CL106" s="54">
        <v>1147</v>
      </c>
      <c r="CM106" s="54">
        <v>1435</v>
      </c>
      <c r="CN106" s="54">
        <v>1154</v>
      </c>
      <c r="CO106" s="54">
        <v>1477</v>
      </c>
      <c r="CP106" s="54">
        <v>1302</v>
      </c>
      <c r="CQ106" s="54">
        <v>1177</v>
      </c>
      <c r="CR106" s="54">
        <v>1333</v>
      </c>
      <c r="CS106" s="54">
        <v>1300</v>
      </c>
      <c r="CT106" s="54">
        <v>1441</v>
      </c>
      <c r="CU106" s="54">
        <v>1255</v>
      </c>
      <c r="CV106" s="54">
        <v>1322</v>
      </c>
      <c r="CW106" s="54">
        <v>1111</v>
      </c>
      <c r="CX106" s="54">
        <v>1200</v>
      </c>
      <c r="CY106" s="54">
        <v>1350</v>
      </c>
      <c r="CZ106" s="54">
        <v>1445</v>
      </c>
      <c r="DA106" s="54">
        <v>656</v>
      </c>
      <c r="DB106" s="54">
        <v>968</v>
      </c>
      <c r="DC106" s="54">
        <v>836</v>
      </c>
      <c r="DD106" s="54">
        <v>1839</v>
      </c>
      <c r="DE106" s="54">
        <v>1494</v>
      </c>
      <c r="DF106" s="54">
        <v>1128</v>
      </c>
      <c r="DG106" s="54">
        <v>1091</v>
      </c>
      <c r="DH106" s="54">
        <v>1166</v>
      </c>
      <c r="DI106" s="54">
        <v>1594</v>
      </c>
      <c r="DJ106" s="54">
        <v>1529</v>
      </c>
      <c r="DK106" s="54">
        <v>1615</v>
      </c>
      <c r="DL106" s="54">
        <v>1439</v>
      </c>
      <c r="DM106" s="54">
        <v>1370</v>
      </c>
      <c r="DN106" s="54">
        <v>1300</v>
      </c>
      <c r="DO106" s="54">
        <v>1334</v>
      </c>
      <c r="DP106" s="54">
        <v>1545</v>
      </c>
      <c r="DQ106" s="54">
        <v>73733</v>
      </c>
      <c r="DR106"/>
      <c r="DS106"/>
      <c r="DT106"/>
    </row>
    <row r="107" spans="2:124" x14ac:dyDescent="0.25">
      <c r="B107" s="57">
        <v>298</v>
      </c>
      <c r="C107" s="54"/>
      <c r="D107" s="54"/>
      <c r="E107" s="54"/>
      <c r="F107" s="54"/>
      <c r="G107" s="54"/>
      <c r="H107" s="54"/>
      <c r="I107" s="54"/>
      <c r="J107" s="54"/>
      <c r="K107" s="54"/>
      <c r="L107" s="54"/>
      <c r="M107" s="54"/>
      <c r="N107" s="54"/>
      <c r="O107" s="54"/>
      <c r="P107" s="54"/>
      <c r="Q107" s="54"/>
      <c r="R107" s="54"/>
      <c r="S107" s="54"/>
      <c r="T107" s="54"/>
      <c r="U107" s="54"/>
      <c r="V107" s="54"/>
      <c r="W107" s="54"/>
      <c r="X107" s="54"/>
      <c r="Y107" s="54"/>
      <c r="Z107" s="54"/>
      <c r="AA107" s="54"/>
      <c r="AB107" s="54"/>
      <c r="AC107" s="54"/>
      <c r="AD107" s="54"/>
      <c r="AE107" s="54"/>
      <c r="AF107" s="54"/>
      <c r="AG107" s="54"/>
      <c r="AH107" s="54"/>
      <c r="AI107" s="54"/>
      <c r="AJ107" s="54"/>
      <c r="AK107" s="54"/>
      <c r="AL107" s="54"/>
      <c r="AM107" s="54"/>
      <c r="AN107" s="54"/>
      <c r="AO107" s="54"/>
      <c r="AP107" s="54"/>
      <c r="AQ107" s="54"/>
      <c r="AR107" s="54"/>
      <c r="AS107" s="54"/>
      <c r="AT107" s="54"/>
      <c r="AU107" s="54"/>
      <c r="AV107" s="54"/>
      <c r="AW107" s="54"/>
      <c r="AX107" s="54"/>
      <c r="AY107" s="54"/>
      <c r="AZ107" s="54"/>
      <c r="BA107" s="54"/>
      <c r="BB107" s="54"/>
      <c r="BC107" s="54"/>
      <c r="BD107" s="54"/>
      <c r="BE107" s="54"/>
      <c r="BF107" s="54"/>
      <c r="BG107" s="54"/>
      <c r="BH107" s="54"/>
      <c r="BI107" s="54"/>
      <c r="BJ107" s="54"/>
      <c r="BK107" s="54">
        <v>971</v>
      </c>
      <c r="BL107" s="54">
        <v>938</v>
      </c>
      <c r="BM107" s="54">
        <v>973</v>
      </c>
      <c r="BN107" s="54">
        <v>831</v>
      </c>
      <c r="BO107" s="54">
        <v>996</v>
      </c>
      <c r="BP107" s="54">
        <v>1027</v>
      </c>
      <c r="BQ107" s="54">
        <v>976</v>
      </c>
      <c r="BR107" s="54">
        <v>905</v>
      </c>
      <c r="BS107" s="54">
        <v>1033</v>
      </c>
      <c r="BT107" s="54">
        <v>848</v>
      </c>
      <c r="BU107" s="54">
        <v>774</v>
      </c>
      <c r="BV107" s="54">
        <v>876</v>
      </c>
      <c r="BW107" s="54">
        <v>847</v>
      </c>
      <c r="BX107" s="54">
        <v>865</v>
      </c>
      <c r="BY107" s="54">
        <v>973</v>
      </c>
      <c r="BZ107" s="54">
        <v>971</v>
      </c>
      <c r="CA107" s="54">
        <v>828</v>
      </c>
      <c r="CB107" s="54">
        <v>864</v>
      </c>
      <c r="CC107" s="54">
        <v>917</v>
      </c>
      <c r="CD107" s="54">
        <v>895</v>
      </c>
      <c r="CE107" s="54">
        <v>699</v>
      </c>
      <c r="CF107" s="54">
        <v>895</v>
      </c>
      <c r="CG107" s="54">
        <v>1041</v>
      </c>
      <c r="CH107" s="54">
        <v>842</v>
      </c>
      <c r="CI107" s="54">
        <v>1083</v>
      </c>
      <c r="CJ107" s="54">
        <v>812</v>
      </c>
      <c r="CK107" s="54">
        <v>1222</v>
      </c>
      <c r="CL107" s="54">
        <v>947</v>
      </c>
      <c r="CM107" s="54">
        <v>857</v>
      </c>
      <c r="CN107" s="54">
        <v>868</v>
      </c>
      <c r="CO107" s="54">
        <v>1148</v>
      </c>
      <c r="CP107" s="54">
        <v>921</v>
      </c>
      <c r="CQ107" s="54">
        <v>622</v>
      </c>
      <c r="CR107" s="54">
        <v>578</v>
      </c>
      <c r="CS107" s="54">
        <v>628</v>
      </c>
      <c r="CT107" s="54">
        <v>1114</v>
      </c>
      <c r="CU107" s="54">
        <v>978</v>
      </c>
      <c r="CV107" s="54">
        <v>611</v>
      </c>
      <c r="CW107" s="54">
        <v>1004</v>
      </c>
      <c r="CX107" s="54">
        <v>688</v>
      </c>
      <c r="CY107" s="54">
        <v>920</v>
      </c>
      <c r="CZ107" s="54">
        <v>629</v>
      </c>
      <c r="DA107" s="54">
        <v>497</v>
      </c>
      <c r="DB107" s="54">
        <v>9</v>
      </c>
      <c r="DC107" s="54">
        <v>69</v>
      </c>
      <c r="DD107" s="54">
        <v>8</v>
      </c>
      <c r="DE107" s="54">
        <v>3</v>
      </c>
      <c r="DF107" s="54">
        <v>17</v>
      </c>
      <c r="DG107" s="54">
        <v>2</v>
      </c>
      <c r="DH107" s="54"/>
      <c r="DI107" s="54">
        <v>2</v>
      </c>
      <c r="DJ107" s="54">
        <v>3</v>
      </c>
      <c r="DK107" s="54">
        <v>1</v>
      </c>
      <c r="DL107" s="54"/>
      <c r="DM107" s="54">
        <v>9</v>
      </c>
      <c r="DN107" s="54"/>
      <c r="DO107" s="54"/>
      <c r="DP107" s="54"/>
      <c r="DQ107" s="54">
        <v>38035</v>
      </c>
      <c r="DR107"/>
      <c r="DS107"/>
      <c r="DT107"/>
    </row>
    <row r="108" spans="2:124" x14ac:dyDescent="0.25">
      <c r="B108" s="57">
        <v>299</v>
      </c>
      <c r="C108" s="54"/>
      <c r="D108" s="54"/>
      <c r="E108" s="54"/>
      <c r="F108" s="54"/>
      <c r="G108" s="54"/>
      <c r="H108" s="54"/>
      <c r="I108" s="54"/>
      <c r="J108" s="54"/>
      <c r="K108" s="54"/>
      <c r="L108" s="54"/>
      <c r="M108" s="54"/>
      <c r="N108" s="54"/>
      <c r="O108" s="54"/>
      <c r="P108" s="54"/>
      <c r="Q108" s="54"/>
      <c r="R108" s="54"/>
      <c r="S108" s="54"/>
      <c r="T108" s="54"/>
      <c r="U108" s="54"/>
      <c r="V108" s="54"/>
      <c r="W108" s="54"/>
      <c r="X108" s="54"/>
      <c r="Y108" s="54"/>
      <c r="Z108" s="54"/>
      <c r="AA108" s="54"/>
      <c r="AB108" s="54"/>
      <c r="AC108" s="54"/>
      <c r="AD108" s="54"/>
      <c r="AE108" s="54"/>
      <c r="AF108" s="54"/>
      <c r="AG108" s="54"/>
      <c r="AH108" s="54"/>
      <c r="AI108" s="54"/>
      <c r="AJ108" s="54"/>
      <c r="AK108" s="54"/>
      <c r="AL108" s="54"/>
      <c r="AM108" s="54"/>
      <c r="AN108" s="54"/>
      <c r="AO108" s="54"/>
      <c r="AP108" s="54"/>
      <c r="AQ108" s="54"/>
      <c r="AR108" s="54"/>
      <c r="AS108" s="54"/>
      <c r="AT108" s="54"/>
      <c r="AU108" s="54"/>
      <c r="AV108" s="54"/>
      <c r="AW108" s="54"/>
      <c r="AX108" s="54"/>
      <c r="AY108" s="54"/>
      <c r="AZ108" s="54"/>
      <c r="BA108" s="54"/>
      <c r="BB108" s="54"/>
      <c r="BC108" s="54"/>
      <c r="BD108" s="54"/>
      <c r="BE108" s="54"/>
      <c r="BF108" s="54"/>
      <c r="BG108" s="54"/>
      <c r="BH108" s="54"/>
      <c r="BI108" s="54"/>
      <c r="BJ108" s="54"/>
      <c r="BK108" s="54">
        <v>3481</v>
      </c>
      <c r="BL108" s="54">
        <v>2876</v>
      </c>
      <c r="BM108" s="54">
        <v>3631</v>
      </c>
      <c r="BN108" s="54">
        <v>3285</v>
      </c>
      <c r="BO108" s="54">
        <v>3235</v>
      </c>
      <c r="BP108" s="54">
        <v>3083</v>
      </c>
      <c r="BQ108" s="54">
        <v>3170</v>
      </c>
      <c r="BR108" s="54">
        <v>2918</v>
      </c>
      <c r="BS108" s="54">
        <v>3023</v>
      </c>
      <c r="BT108" s="54">
        <v>3346</v>
      </c>
      <c r="BU108" s="54">
        <v>2875</v>
      </c>
      <c r="BV108" s="54">
        <v>3144</v>
      </c>
      <c r="BW108" s="54">
        <v>2928</v>
      </c>
      <c r="BX108" s="54">
        <v>2569</v>
      </c>
      <c r="BY108" s="54">
        <v>3256</v>
      </c>
      <c r="BZ108" s="54">
        <v>3172</v>
      </c>
      <c r="CA108" s="54">
        <v>3179</v>
      </c>
      <c r="CB108" s="54">
        <v>3116</v>
      </c>
      <c r="CC108" s="54">
        <v>3256</v>
      </c>
      <c r="CD108" s="54">
        <v>3187</v>
      </c>
      <c r="CE108" s="54">
        <v>3047</v>
      </c>
      <c r="CF108" s="54">
        <v>3383</v>
      </c>
      <c r="CG108" s="54">
        <v>2789</v>
      </c>
      <c r="CH108" s="54">
        <v>2633</v>
      </c>
      <c r="CI108" s="54">
        <v>2417</v>
      </c>
      <c r="CJ108" s="54">
        <v>2775</v>
      </c>
      <c r="CK108" s="54">
        <v>2907</v>
      </c>
      <c r="CL108" s="54">
        <v>2686</v>
      </c>
      <c r="CM108" s="54">
        <v>3257</v>
      </c>
      <c r="CN108" s="54">
        <v>3551</v>
      </c>
      <c r="CO108" s="54">
        <v>3241</v>
      </c>
      <c r="CP108" s="54">
        <v>3671</v>
      </c>
      <c r="CQ108" s="54">
        <v>3248</v>
      </c>
      <c r="CR108" s="54">
        <v>3521</v>
      </c>
      <c r="CS108" s="54">
        <v>3356</v>
      </c>
      <c r="CT108" s="54">
        <v>3061</v>
      </c>
      <c r="CU108" s="54">
        <v>2973</v>
      </c>
      <c r="CV108" s="54">
        <v>3273</v>
      </c>
      <c r="CW108" s="54">
        <v>3476</v>
      </c>
      <c r="CX108" s="54">
        <v>3399</v>
      </c>
      <c r="CY108" s="54">
        <v>3393</v>
      </c>
      <c r="CZ108" s="54">
        <v>3524</v>
      </c>
      <c r="DA108" s="54">
        <v>2081</v>
      </c>
      <c r="DB108" s="54">
        <v>2805</v>
      </c>
      <c r="DC108" s="54">
        <v>2956</v>
      </c>
      <c r="DD108" s="54">
        <v>2759</v>
      </c>
      <c r="DE108" s="54">
        <v>4016</v>
      </c>
      <c r="DF108" s="54">
        <v>3807</v>
      </c>
      <c r="DG108" s="54">
        <v>3534</v>
      </c>
      <c r="DH108" s="54">
        <v>3507</v>
      </c>
      <c r="DI108" s="54">
        <v>3790</v>
      </c>
      <c r="DJ108" s="54">
        <v>3679</v>
      </c>
      <c r="DK108" s="54">
        <v>3945</v>
      </c>
      <c r="DL108" s="54">
        <v>3336</v>
      </c>
      <c r="DM108" s="54">
        <v>3246</v>
      </c>
      <c r="DN108" s="54">
        <v>3524</v>
      </c>
      <c r="DO108" s="54">
        <v>3353</v>
      </c>
      <c r="DP108" s="54">
        <v>3566</v>
      </c>
      <c r="DQ108" s="54">
        <v>186215</v>
      </c>
      <c r="DR108"/>
      <c r="DS108"/>
      <c r="DT108"/>
    </row>
    <row r="109" spans="2:124" x14ac:dyDescent="0.25">
      <c r="B109" s="57">
        <v>301</v>
      </c>
      <c r="C109" s="54"/>
      <c r="D109" s="54"/>
      <c r="E109" s="54"/>
      <c r="F109" s="54"/>
      <c r="G109" s="54"/>
      <c r="H109" s="54"/>
      <c r="I109" s="54"/>
      <c r="J109" s="54"/>
      <c r="K109" s="54"/>
      <c r="L109" s="54"/>
      <c r="M109" s="54"/>
      <c r="N109" s="54"/>
      <c r="O109" s="54"/>
      <c r="P109" s="54"/>
      <c r="Q109" s="54"/>
      <c r="R109" s="54"/>
      <c r="S109" s="54"/>
      <c r="T109" s="54"/>
      <c r="U109" s="54"/>
      <c r="V109" s="54"/>
      <c r="W109" s="54"/>
      <c r="X109" s="54"/>
      <c r="Y109" s="54"/>
      <c r="Z109" s="54"/>
      <c r="AA109" s="54"/>
      <c r="AB109" s="54"/>
      <c r="AC109" s="54"/>
      <c r="AD109" s="54"/>
      <c r="AE109" s="54"/>
      <c r="AF109" s="54"/>
      <c r="AG109" s="54"/>
      <c r="AH109" s="54"/>
      <c r="AI109" s="54"/>
      <c r="AJ109" s="54"/>
      <c r="AK109" s="54"/>
      <c r="AL109" s="54"/>
      <c r="AM109" s="54"/>
      <c r="AN109" s="54"/>
      <c r="AO109" s="54"/>
      <c r="AP109" s="54"/>
      <c r="AQ109" s="54"/>
      <c r="AR109" s="54"/>
      <c r="AS109" s="54"/>
      <c r="AT109" s="54"/>
      <c r="AU109" s="54"/>
      <c r="AV109" s="54"/>
      <c r="AW109" s="54"/>
      <c r="AX109" s="54"/>
      <c r="AY109" s="54"/>
      <c r="AZ109" s="54"/>
      <c r="BA109" s="54"/>
      <c r="BB109" s="54"/>
      <c r="BC109" s="54"/>
      <c r="BD109" s="54"/>
      <c r="BE109" s="54"/>
      <c r="BF109" s="54"/>
      <c r="BG109" s="54"/>
      <c r="BH109" s="54"/>
      <c r="BI109" s="54"/>
      <c r="BJ109" s="54"/>
      <c r="BK109" s="54"/>
      <c r="BL109" s="54"/>
      <c r="BM109" s="54"/>
      <c r="BN109" s="54"/>
      <c r="BO109" s="54"/>
      <c r="BP109" s="54"/>
      <c r="BQ109" s="54"/>
      <c r="BR109" s="54"/>
      <c r="BS109" s="54"/>
      <c r="BT109" s="54"/>
      <c r="BU109" s="54"/>
      <c r="BV109" s="54"/>
      <c r="BW109" s="54"/>
      <c r="BX109" s="54"/>
      <c r="BY109" s="54"/>
      <c r="BZ109" s="54"/>
      <c r="CA109" s="54"/>
      <c r="CB109" s="54"/>
      <c r="CC109" s="54"/>
      <c r="CD109" s="54"/>
      <c r="CE109" s="54"/>
      <c r="CF109" s="54"/>
      <c r="CG109" s="54"/>
      <c r="CH109" s="54"/>
      <c r="CI109" s="54"/>
      <c r="CJ109" s="54"/>
      <c r="CK109" s="54"/>
      <c r="CL109" s="54"/>
      <c r="CM109" s="54">
        <v>2595</v>
      </c>
      <c r="CN109" s="54">
        <v>2602</v>
      </c>
      <c r="CO109" s="54">
        <v>2814</v>
      </c>
      <c r="CP109" s="54">
        <v>2511</v>
      </c>
      <c r="CQ109" s="54">
        <v>2293</v>
      </c>
      <c r="CR109" s="54">
        <v>2788</v>
      </c>
      <c r="CS109" s="54">
        <v>2670</v>
      </c>
      <c r="CT109" s="54">
        <v>2993</v>
      </c>
      <c r="CU109" s="54">
        <v>2835</v>
      </c>
      <c r="CV109" s="54">
        <v>2445</v>
      </c>
      <c r="CW109" s="54">
        <v>2963</v>
      </c>
      <c r="CX109" s="54">
        <v>2613</v>
      </c>
      <c r="CY109" s="54">
        <v>2910</v>
      </c>
      <c r="CZ109" s="54">
        <v>2718</v>
      </c>
      <c r="DA109" s="54">
        <v>2329</v>
      </c>
      <c r="DB109" s="54">
        <v>2751</v>
      </c>
      <c r="DC109" s="54">
        <v>2623</v>
      </c>
      <c r="DD109" s="54">
        <v>2898</v>
      </c>
      <c r="DE109" s="54">
        <v>2880</v>
      </c>
      <c r="DF109" s="54">
        <v>2858</v>
      </c>
      <c r="DG109" s="54">
        <v>2947</v>
      </c>
      <c r="DH109" s="54">
        <v>2667</v>
      </c>
      <c r="DI109" s="54">
        <v>2722</v>
      </c>
      <c r="DJ109" s="54">
        <v>2592</v>
      </c>
      <c r="DK109" s="54">
        <v>2935</v>
      </c>
      <c r="DL109" s="54">
        <v>2698</v>
      </c>
      <c r="DM109" s="54">
        <v>2554</v>
      </c>
      <c r="DN109" s="54">
        <v>2853</v>
      </c>
      <c r="DO109" s="54">
        <v>2532</v>
      </c>
      <c r="DP109" s="54">
        <v>2978</v>
      </c>
      <c r="DQ109" s="54">
        <v>81567</v>
      </c>
      <c r="DR109"/>
      <c r="DS109"/>
      <c r="DT109"/>
    </row>
    <row r="110" spans="2:124" x14ac:dyDescent="0.25">
      <c r="B110" s="57">
        <v>303</v>
      </c>
      <c r="C110" s="54"/>
      <c r="D110" s="54"/>
      <c r="E110" s="54"/>
      <c r="F110" s="54"/>
      <c r="G110" s="54"/>
      <c r="H110" s="54"/>
      <c r="I110" s="54"/>
      <c r="J110" s="54"/>
      <c r="K110" s="54"/>
      <c r="L110" s="54"/>
      <c r="M110" s="54"/>
      <c r="N110" s="54"/>
      <c r="O110" s="54"/>
      <c r="P110" s="54"/>
      <c r="Q110" s="54"/>
      <c r="R110" s="54"/>
      <c r="S110" s="54"/>
      <c r="T110" s="54"/>
      <c r="U110" s="54">
        <v>704</v>
      </c>
      <c r="V110" s="54">
        <v>1808</v>
      </c>
      <c r="W110" s="54">
        <v>1842</v>
      </c>
      <c r="X110" s="54">
        <v>1862</v>
      </c>
      <c r="Y110" s="54">
        <v>1839</v>
      </c>
      <c r="Z110" s="54">
        <v>1875</v>
      </c>
      <c r="AA110" s="54">
        <v>1846</v>
      </c>
      <c r="AB110" s="54">
        <v>1774</v>
      </c>
      <c r="AC110" s="54">
        <v>1910</v>
      </c>
      <c r="AD110" s="54">
        <v>1947</v>
      </c>
      <c r="AE110" s="54">
        <v>1940</v>
      </c>
      <c r="AF110" s="54">
        <v>1964</v>
      </c>
      <c r="AG110" s="54">
        <v>1859</v>
      </c>
      <c r="AH110" s="54"/>
      <c r="AI110" s="54"/>
      <c r="AJ110" s="54"/>
      <c r="AK110" s="54"/>
      <c r="AL110" s="54"/>
      <c r="AM110" s="54"/>
      <c r="AN110" s="54"/>
      <c r="AO110" s="54"/>
      <c r="AP110" s="54"/>
      <c r="AQ110" s="54"/>
      <c r="AR110" s="54"/>
      <c r="AS110" s="54"/>
      <c r="AT110" s="54"/>
      <c r="AU110" s="54"/>
      <c r="AV110" s="54"/>
      <c r="AW110" s="54"/>
      <c r="AX110" s="54"/>
      <c r="AY110" s="54">
        <v>3980</v>
      </c>
      <c r="AZ110" s="54">
        <v>3501</v>
      </c>
      <c r="BA110" s="54">
        <v>3676</v>
      </c>
      <c r="BB110" s="54">
        <v>3818</v>
      </c>
      <c r="BC110" s="54">
        <v>3915</v>
      </c>
      <c r="BD110" s="54">
        <v>3648</v>
      </c>
      <c r="BE110" s="54">
        <v>3607</v>
      </c>
      <c r="BF110" s="54">
        <v>3561</v>
      </c>
      <c r="BG110" s="54">
        <v>3618</v>
      </c>
      <c r="BH110" s="54">
        <v>3931</v>
      </c>
      <c r="BI110" s="54">
        <v>3540</v>
      </c>
      <c r="BJ110" s="54">
        <v>3444</v>
      </c>
      <c r="BK110" s="54">
        <v>2783</v>
      </c>
      <c r="BL110" s="54">
        <v>2666</v>
      </c>
      <c r="BM110" s="54">
        <v>2901</v>
      </c>
      <c r="BN110" s="54">
        <v>3916</v>
      </c>
      <c r="BO110" s="54">
        <v>4025</v>
      </c>
      <c r="BP110" s="54">
        <v>4008</v>
      </c>
      <c r="BQ110" s="54">
        <v>2876</v>
      </c>
      <c r="BR110" s="54">
        <v>2708</v>
      </c>
      <c r="BS110" s="54">
        <v>2876</v>
      </c>
      <c r="BT110" s="54">
        <v>3261</v>
      </c>
      <c r="BU110" s="54">
        <v>2835</v>
      </c>
      <c r="BV110" s="54">
        <v>2884</v>
      </c>
      <c r="BW110" s="54">
        <v>3067</v>
      </c>
      <c r="BX110" s="54">
        <v>2778</v>
      </c>
      <c r="BY110" s="54">
        <v>3352</v>
      </c>
      <c r="BZ110" s="54">
        <v>3100</v>
      </c>
      <c r="CA110" s="54">
        <v>2878</v>
      </c>
      <c r="CB110" s="54">
        <v>3249</v>
      </c>
      <c r="CC110" s="54">
        <v>2653</v>
      </c>
      <c r="CD110" s="54">
        <v>2463</v>
      </c>
      <c r="CE110" s="54">
        <v>2614</v>
      </c>
      <c r="CF110" s="54">
        <v>2488</v>
      </c>
      <c r="CG110" s="54">
        <v>2113</v>
      </c>
      <c r="CH110" s="54">
        <v>2118</v>
      </c>
      <c r="CI110" s="54">
        <v>2403</v>
      </c>
      <c r="CJ110" s="54">
        <v>2616</v>
      </c>
      <c r="CK110" s="54">
        <v>2892</v>
      </c>
      <c r="CL110" s="54">
        <v>2262</v>
      </c>
      <c r="CM110" s="54">
        <v>2414</v>
      </c>
      <c r="CN110" s="54">
        <v>2542</v>
      </c>
      <c r="CO110" s="54">
        <v>2423</v>
      </c>
      <c r="CP110" s="54">
        <v>2839</v>
      </c>
      <c r="CQ110" s="54">
        <v>2931</v>
      </c>
      <c r="CR110" s="54">
        <v>2757</v>
      </c>
      <c r="CS110" s="54">
        <v>2841</v>
      </c>
      <c r="CT110" s="54">
        <v>2600</v>
      </c>
      <c r="CU110" s="54">
        <v>2265</v>
      </c>
      <c r="CV110" s="54">
        <v>2327</v>
      </c>
      <c r="CW110" s="54">
        <v>2920</v>
      </c>
      <c r="CX110" s="54">
        <v>2506</v>
      </c>
      <c r="CY110" s="54">
        <v>2904</v>
      </c>
      <c r="CZ110" s="54">
        <v>2570</v>
      </c>
      <c r="DA110" s="54">
        <v>2300</v>
      </c>
      <c r="DB110" s="54">
        <v>2663</v>
      </c>
      <c r="DC110" s="54">
        <v>2628</v>
      </c>
      <c r="DD110" s="54">
        <v>2998</v>
      </c>
      <c r="DE110" s="54">
        <v>2213</v>
      </c>
      <c r="DF110" s="54">
        <v>1977</v>
      </c>
      <c r="DG110" s="54">
        <v>5970</v>
      </c>
      <c r="DH110" s="54">
        <v>5309</v>
      </c>
      <c r="DI110" s="54">
        <v>3838</v>
      </c>
      <c r="DJ110" s="54">
        <v>5260</v>
      </c>
      <c r="DK110" s="54">
        <v>5945</v>
      </c>
      <c r="DL110" s="54">
        <v>5753</v>
      </c>
      <c r="DM110" s="54">
        <v>4099</v>
      </c>
      <c r="DN110" s="54">
        <v>3601</v>
      </c>
      <c r="DO110" s="54">
        <v>2862</v>
      </c>
      <c r="DP110" s="54">
        <v>3496</v>
      </c>
      <c r="DQ110" s="54">
        <v>245945</v>
      </c>
      <c r="DR110"/>
      <c r="DS110"/>
      <c r="DT110"/>
    </row>
    <row r="111" spans="2:124" x14ac:dyDescent="0.25">
      <c r="B111" s="57">
        <v>304</v>
      </c>
      <c r="C111" s="54">
        <v>3413</v>
      </c>
      <c r="D111" s="54">
        <v>3311</v>
      </c>
      <c r="E111" s="54">
        <v>3367</v>
      </c>
      <c r="F111" s="54">
        <v>3293</v>
      </c>
      <c r="G111" s="54">
        <v>3327</v>
      </c>
      <c r="H111" s="54">
        <v>3370</v>
      </c>
      <c r="I111" s="54">
        <v>3292</v>
      </c>
      <c r="J111" s="54">
        <v>3177</v>
      </c>
      <c r="K111" s="54"/>
      <c r="L111" s="54"/>
      <c r="M111" s="54"/>
      <c r="N111" s="54"/>
      <c r="O111" s="54"/>
      <c r="P111" s="54"/>
      <c r="Q111" s="54">
        <v>3681</v>
      </c>
      <c r="R111" s="54"/>
      <c r="S111" s="54"/>
      <c r="T111" s="54"/>
      <c r="U111" s="54"/>
      <c r="V111" s="54"/>
      <c r="W111" s="54"/>
      <c r="X111" s="54"/>
      <c r="Y111" s="54"/>
      <c r="Z111" s="54"/>
      <c r="AA111" s="54"/>
      <c r="AB111" s="54"/>
      <c r="AC111" s="54"/>
      <c r="AD111" s="54"/>
      <c r="AE111" s="54"/>
      <c r="AF111" s="54"/>
      <c r="AG111" s="54"/>
      <c r="AH111" s="54"/>
      <c r="AI111" s="54"/>
      <c r="AJ111" s="54"/>
      <c r="AK111" s="54"/>
      <c r="AL111" s="54"/>
      <c r="AM111" s="54"/>
      <c r="AN111" s="54"/>
      <c r="AO111" s="54"/>
      <c r="AP111" s="54"/>
      <c r="AQ111" s="54"/>
      <c r="AR111" s="54"/>
      <c r="AS111" s="54"/>
      <c r="AT111" s="54"/>
      <c r="AU111" s="54"/>
      <c r="AV111" s="54"/>
      <c r="AW111" s="54"/>
      <c r="AX111" s="54"/>
      <c r="AY111" s="54"/>
      <c r="AZ111" s="54"/>
      <c r="BA111" s="54"/>
      <c r="BB111" s="54"/>
      <c r="BC111" s="54"/>
      <c r="BD111" s="54"/>
      <c r="BE111" s="54"/>
      <c r="BF111" s="54"/>
      <c r="BG111" s="54"/>
      <c r="BH111" s="54"/>
      <c r="BI111" s="54"/>
      <c r="BJ111" s="54"/>
      <c r="BK111" s="54"/>
      <c r="BL111" s="54"/>
      <c r="BM111" s="54"/>
      <c r="BN111" s="54"/>
      <c r="BO111" s="54"/>
      <c r="BP111" s="54"/>
      <c r="BQ111" s="54">
        <v>4176</v>
      </c>
      <c r="BR111" s="54">
        <v>4123</v>
      </c>
      <c r="BS111" s="54">
        <v>4024</v>
      </c>
      <c r="BT111" s="54">
        <v>4378</v>
      </c>
      <c r="BU111" s="54">
        <v>3827</v>
      </c>
      <c r="BV111" s="54">
        <v>4025</v>
      </c>
      <c r="BW111" s="54">
        <v>4016</v>
      </c>
      <c r="BX111" s="54">
        <v>3904</v>
      </c>
      <c r="BY111" s="54">
        <v>4825</v>
      </c>
      <c r="BZ111" s="54">
        <v>4016</v>
      </c>
      <c r="CA111" s="54">
        <v>4974</v>
      </c>
      <c r="CB111" s="54">
        <v>4318</v>
      </c>
      <c r="CC111" s="54">
        <v>3980</v>
      </c>
      <c r="CD111" s="54">
        <v>3972</v>
      </c>
      <c r="CE111" s="54">
        <v>4251</v>
      </c>
      <c r="CF111" s="54">
        <v>4232</v>
      </c>
      <c r="CG111" s="54">
        <v>3940</v>
      </c>
      <c r="CH111" s="54">
        <v>4306</v>
      </c>
      <c r="CI111" s="54">
        <v>4434</v>
      </c>
      <c r="CJ111" s="54">
        <v>4645</v>
      </c>
      <c r="CK111" s="54">
        <v>4825</v>
      </c>
      <c r="CL111" s="54">
        <v>4466</v>
      </c>
      <c r="CM111" s="54">
        <v>4689</v>
      </c>
      <c r="CN111" s="54">
        <v>5194</v>
      </c>
      <c r="CO111" s="54">
        <v>4771</v>
      </c>
      <c r="CP111" s="54">
        <v>4936</v>
      </c>
      <c r="CQ111" s="54">
        <v>5135</v>
      </c>
      <c r="CR111" s="54">
        <v>5029</v>
      </c>
      <c r="CS111" s="54">
        <v>5017</v>
      </c>
      <c r="CT111" s="54">
        <v>4863</v>
      </c>
      <c r="CU111" s="54">
        <v>5010</v>
      </c>
      <c r="CV111" s="54">
        <v>4893</v>
      </c>
      <c r="CW111" s="54">
        <v>5297</v>
      </c>
      <c r="CX111" s="54">
        <v>4657</v>
      </c>
      <c r="CY111" s="54">
        <v>4904</v>
      </c>
      <c r="CZ111" s="54">
        <v>5177</v>
      </c>
      <c r="DA111" s="54">
        <v>4581</v>
      </c>
      <c r="DB111" s="54">
        <v>4917</v>
      </c>
      <c r="DC111" s="54">
        <v>4689</v>
      </c>
      <c r="DD111" s="54">
        <v>5369</v>
      </c>
      <c r="DE111" s="54">
        <v>5714</v>
      </c>
      <c r="DF111" s="54">
        <v>5104</v>
      </c>
      <c r="DG111" s="54">
        <v>5357</v>
      </c>
      <c r="DH111" s="54">
        <v>5037</v>
      </c>
      <c r="DI111" s="54">
        <v>5465</v>
      </c>
      <c r="DJ111" s="54">
        <v>4995</v>
      </c>
      <c r="DK111" s="54">
        <v>5354</v>
      </c>
      <c r="DL111" s="54">
        <v>5207</v>
      </c>
      <c r="DM111" s="54">
        <v>4955</v>
      </c>
      <c r="DN111" s="54">
        <v>5670</v>
      </c>
      <c r="DO111" s="54">
        <v>4751</v>
      </c>
      <c r="DP111" s="54"/>
      <c r="DQ111" s="54">
        <v>270625</v>
      </c>
      <c r="DR111"/>
      <c r="DS111"/>
      <c r="DT111"/>
    </row>
    <row r="112" spans="2:124" x14ac:dyDescent="0.25">
      <c r="B112" s="57">
        <v>307</v>
      </c>
      <c r="C112" s="54"/>
      <c r="D112" s="54"/>
      <c r="E112" s="54"/>
      <c r="F112" s="54"/>
      <c r="G112" s="54"/>
      <c r="H112" s="54"/>
      <c r="I112" s="54"/>
      <c r="J112" s="54"/>
      <c r="K112" s="54"/>
      <c r="L112" s="54"/>
      <c r="M112" s="54"/>
      <c r="N112" s="54"/>
      <c r="O112" s="54">
        <v>5338</v>
      </c>
      <c r="P112" s="54">
        <v>4663</v>
      </c>
      <c r="Q112" s="54">
        <v>5414</v>
      </c>
      <c r="R112" s="54">
        <v>5524</v>
      </c>
      <c r="S112" s="54">
        <v>5367</v>
      </c>
      <c r="T112" s="54">
        <v>5735</v>
      </c>
      <c r="U112" s="54">
        <v>5689</v>
      </c>
      <c r="V112" s="54">
        <v>5516</v>
      </c>
      <c r="W112" s="54">
        <v>5422</v>
      </c>
      <c r="X112" s="54">
        <v>5492</v>
      </c>
      <c r="Y112" s="54">
        <v>5845</v>
      </c>
      <c r="Z112" s="54">
        <v>5752</v>
      </c>
      <c r="AA112" s="54">
        <v>5958</v>
      </c>
      <c r="AB112" s="54">
        <v>5750</v>
      </c>
      <c r="AC112" s="54">
        <v>5705</v>
      </c>
      <c r="AD112" s="54">
        <v>5713</v>
      </c>
      <c r="AE112" s="54">
        <v>5682</v>
      </c>
      <c r="AF112" s="54">
        <v>5565</v>
      </c>
      <c r="AG112" s="54"/>
      <c r="AH112" s="54"/>
      <c r="AI112" s="54">
        <v>5109</v>
      </c>
      <c r="AJ112" s="54"/>
      <c r="AK112" s="54">
        <v>5241</v>
      </c>
      <c r="AL112" s="54">
        <v>5399</v>
      </c>
      <c r="AM112" s="54">
        <v>5608</v>
      </c>
      <c r="AN112" s="54">
        <v>5582</v>
      </c>
      <c r="AO112" s="54">
        <v>5677</v>
      </c>
      <c r="AP112" s="54">
        <v>10789</v>
      </c>
      <c r="AQ112" s="54"/>
      <c r="AR112" s="54">
        <v>5600</v>
      </c>
      <c r="AS112" s="54">
        <v>5372</v>
      </c>
      <c r="AT112" s="54">
        <v>5709</v>
      </c>
      <c r="AU112" s="54">
        <v>5854</v>
      </c>
      <c r="AV112" s="54">
        <v>6476</v>
      </c>
      <c r="AW112" s="54">
        <v>5921</v>
      </c>
      <c r="AX112" s="54">
        <v>5155</v>
      </c>
      <c r="AY112" s="54">
        <v>9042</v>
      </c>
      <c r="AZ112" s="54">
        <v>5823</v>
      </c>
      <c r="BA112" s="54">
        <v>6179</v>
      </c>
      <c r="BB112" s="54">
        <v>8632</v>
      </c>
      <c r="BC112" s="54">
        <v>8888</v>
      </c>
      <c r="BD112" s="54">
        <v>8235</v>
      </c>
      <c r="BE112" s="54">
        <v>9118</v>
      </c>
      <c r="BF112" s="54">
        <v>6541</v>
      </c>
      <c r="BG112" s="54">
        <v>7994</v>
      </c>
      <c r="BH112" s="54">
        <v>6753</v>
      </c>
      <c r="BI112" s="54">
        <v>7843</v>
      </c>
      <c r="BJ112" s="54">
        <v>9095</v>
      </c>
      <c r="BK112" s="54">
        <v>6117</v>
      </c>
      <c r="BL112" s="54">
        <v>5565</v>
      </c>
      <c r="BM112" s="54">
        <v>5556</v>
      </c>
      <c r="BN112" s="54">
        <v>5696</v>
      </c>
      <c r="BO112" s="54">
        <v>5783</v>
      </c>
      <c r="BP112" s="54">
        <v>5382</v>
      </c>
      <c r="BQ112" s="54">
        <v>5504</v>
      </c>
      <c r="BR112" s="54">
        <v>5091</v>
      </c>
      <c r="BS112" s="54">
        <v>5986</v>
      </c>
      <c r="BT112" s="54">
        <v>6372</v>
      </c>
      <c r="BU112" s="54">
        <v>4942</v>
      </c>
      <c r="BV112" s="54">
        <v>5095</v>
      </c>
      <c r="BW112" s="54">
        <v>5808</v>
      </c>
      <c r="BX112" s="54">
        <v>5712</v>
      </c>
      <c r="BY112" s="54">
        <v>6057</v>
      </c>
      <c r="BZ112" s="54">
        <v>4995</v>
      </c>
      <c r="CA112" s="54">
        <v>4935</v>
      </c>
      <c r="CB112" s="54">
        <v>5602</v>
      </c>
      <c r="CC112" s="54">
        <v>5601</v>
      </c>
      <c r="CD112" s="54">
        <v>4692</v>
      </c>
      <c r="CE112" s="54">
        <v>5392</v>
      </c>
      <c r="CF112" s="54">
        <v>5667</v>
      </c>
      <c r="CG112" s="54">
        <v>4952</v>
      </c>
      <c r="CH112" s="54">
        <v>5348</v>
      </c>
      <c r="CI112" s="54">
        <v>4845</v>
      </c>
      <c r="CJ112" s="54">
        <v>5004</v>
      </c>
      <c r="CK112" s="54">
        <v>5676</v>
      </c>
      <c r="CL112" s="54">
        <v>5274</v>
      </c>
      <c r="CM112" s="54">
        <v>5565</v>
      </c>
      <c r="CN112" s="54">
        <v>5868</v>
      </c>
      <c r="CO112" s="54">
        <v>5560</v>
      </c>
      <c r="CP112" s="54">
        <v>5170</v>
      </c>
      <c r="CQ112" s="54"/>
      <c r="CR112" s="54"/>
      <c r="CS112" s="54"/>
      <c r="CT112" s="54"/>
      <c r="CU112" s="54"/>
      <c r="CV112" s="54"/>
      <c r="CW112" s="54"/>
      <c r="CX112" s="54"/>
      <c r="CY112" s="54"/>
      <c r="CZ112" s="54"/>
      <c r="DA112" s="54"/>
      <c r="DB112" s="54"/>
      <c r="DC112" s="54"/>
      <c r="DD112" s="54"/>
      <c r="DE112" s="54"/>
      <c r="DF112" s="54"/>
      <c r="DG112" s="54"/>
      <c r="DH112" s="54"/>
      <c r="DI112" s="54"/>
      <c r="DJ112" s="54"/>
      <c r="DK112" s="54"/>
      <c r="DL112" s="54"/>
      <c r="DM112" s="54"/>
      <c r="DN112" s="54"/>
      <c r="DO112" s="54"/>
      <c r="DP112" s="54"/>
      <c r="DQ112" s="54">
        <v>452577</v>
      </c>
      <c r="DR112"/>
      <c r="DS112"/>
      <c r="DT112"/>
    </row>
    <row r="113" spans="2:124" x14ac:dyDescent="0.25">
      <c r="B113" s="57">
        <v>310</v>
      </c>
      <c r="C113" s="54"/>
      <c r="D113" s="54"/>
      <c r="E113" s="54"/>
      <c r="F113" s="54"/>
      <c r="G113" s="54"/>
      <c r="H113" s="54"/>
      <c r="I113" s="54"/>
      <c r="J113" s="54"/>
      <c r="K113" s="54"/>
      <c r="L113" s="54"/>
      <c r="M113" s="54"/>
      <c r="N113" s="54"/>
      <c r="O113" s="54">
        <v>3590</v>
      </c>
      <c r="P113" s="54">
        <v>3460</v>
      </c>
      <c r="Q113" s="54">
        <v>3462</v>
      </c>
      <c r="R113" s="54">
        <v>3566</v>
      </c>
      <c r="S113" s="54">
        <v>3445</v>
      </c>
      <c r="T113" s="54">
        <v>3667</v>
      </c>
      <c r="U113" s="54">
        <v>3580</v>
      </c>
      <c r="V113" s="54">
        <v>3438</v>
      </c>
      <c r="W113" s="54">
        <v>3539</v>
      </c>
      <c r="X113" s="54">
        <v>3469</v>
      </c>
      <c r="Y113" s="54">
        <v>3661</v>
      </c>
      <c r="Z113" s="54">
        <v>3556</v>
      </c>
      <c r="AA113" s="54">
        <v>3776</v>
      </c>
      <c r="AB113" s="54">
        <v>3392</v>
      </c>
      <c r="AC113" s="54">
        <v>3512</v>
      </c>
      <c r="AD113" s="54">
        <v>3470</v>
      </c>
      <c r="AE113" s="54">
        <v>3646</v>
      </c>
      <c r="AF113" s="54">
        <v>3355</v>
      </c>
      <c r="AG113" s="54"/>
      <c r="AH113" s="54"/>
      <c r="AI113" s="54">
        <v>3351</v>
      </c>
      <c r="AJ113" s="54"/>
      <c r="AK113" s="54">
        <v>3451</v>
      </c>
      <c r="AL113" s="54">
        <v>3436</v>
      </c>
      <c r="AM113" s="54">
        <v>3859</v>
      </c>
      <c r="AN113" s="54">
        <v>3485</v>
      </c>
      <c r="AO113" s="54">
        <v>3321</v>
      </c>
      <c r="AP113" s="54">
        <v>7255</v>
      </c>
      <c r="AQ113" s="54"/>
      <c r="AR113" s="54">
        <v>3327</v>
      </c>
      <c r="AS113" s="54">
        <v>3683</v>
      </c>
      <c r="AT113" s="54">
        <v>3765</v>
      </c>
      <c r="AU113" s="54">
        <v>3727</v>
      </c>
      <c r="AV113" s="54">
        <v>4050</v>
      </c>
      <c r="AW113" s="54">
        <v>3930</v>
      </c>
      <c r="AX113" s="54">
        <v>3431</v>
      </c>
      <c r="AY113" s="54">
        <v>5041</v>
      </c>
      <c r="AZ113" s="54">
        <v>3739</v>
      </c>
      <c r="BA113" s="54">
        <v>4089</v>
      </c>
      <c r="BB113" s="54">
        <v>4972</v>
      </c>
      <c r="BC113" s="54">
        <v>5459</v>
      </c>
      <c r="BD113" s="54">
        <v>5242</v>
      </c>
      <c r="BE113" s="54">
        <v>5698</v>
      </c>
      <c r="BF113" s="54">
        <v>4765</v>
      </c>
      <c r="BG113" s="54">
        <v>4160</v>
      </c>
      <c r="BH113" s="54">
        <v>3714</v>
      </c>
      <c r="BI113" s="54">
        <v>3700</v>
      </c>
      <c r="BJ113" s="54">
        <v>4057</v>
      </c>
      <c r="BK113" s="54">
        <v>3623</v>
      </c>
      <c r="BL113" s="54">
        <v>3525</v>
      </c>
      <c r="BM113" s="54">
        <v>3581</v>
      </c>
      <c r="BN113" s="54">
        <v>3745</v>
      </c>
      <c r="BO113" s="54">
        <v>3563</v>
      </c>
      <c r="BP113" s="54">
        <v>3316</v>
      </c>
      <c r="BQ113" s="54">
        <v>3194</v>
      </c>
      <c r="BR113" s="54">
        <v>3163</v>
      </c>
      <c r="BS113" s="54">
        <v>3766</v>
      </c>
      <c r="BT113" s="54">
        <v>3939</v>
      </c>
      <c r="BU113" s="54">
        <v>3132</v>
      </c>
      <c r="BV113" s="54">
        <v>3279</v>
      </c>
      <c r="BW113" s="54">
        <v>3343</v>
      </c>
      <c r="BX113" s="54">
        <v>3118</v>
      </c>
      <c r="BY113" s="54">
        <v>3429</v>
      </c>
      <c r="BZ113" s="54">
        <v>2950</v>
      </c>
      <c r="CA113" s="54">
        <v>2891</v>
      </c>
      <c r="CB113" s="54">
        <v>3325</v>
      </c>
      <c r="CC113" s="54">
        <v>3310</v>
      </c>
      <c r="CD113" s="54">
        <v>2879</v>
      </c>
      <c r="CE113" s="54">
        <v>3183</v>
      </c>
      <c r="CF113" s="54">
        <v>3235</v>
      </c>
      <c r="CG113" s="54">
        <v>2930</v>
      </c>
      <c r="CH113" s="54">
        <v>3272</v>
      </c>
      <c r="CI113" s="54">
        <v>2931</v>
      </c>
      <c r="CJ113" s="54">
        <v>3070</v>
      </c>
      <c r="CK113" s="54">
        <v>3261</v>
      </c>
      <c r="CL113" s="54">
        <v>3141</v>
      </c>
      <c r="CM113" s="54">
        <v>3126</v>
      </c>
      <c r="CN113" s="54">
        <v>3463</v>
      </c>
      <c r="CO113" s="54">
        <v>3322</v>
      </c>
      <c r="CP113" s="54">
        <v>3009</v>
      </c>
      <c r="CQ113" s="54"/>
      <c r="CR113" s="54"/>
      <c r="CS113" s="54"/>
      <c r="CT113" s="54"/>
      <c r="CU113" s="54"/>
      <c r="CV113" s="54"/>
      <c r="CW113" s="54"/>
      <c r="CX113" s="54"/>
      <c r="CY113" s="54"/>
      <c r="CZ113" s="54"/>
      <c r="DA113" s="54"/>
      <c r="DB113" s="54"/>
      <c r="DC113" s="54"/>
      <c r="DD113" s="54"/>
      <c r="DE113" s="54"/>
      <c r="DF113" s="54"/>
      <c r="DG113" s="54"/>
      <c r="DH113" s="54"/>
      <c r="DI113" s="54"/>
      <c r="DJ113" s="54"/>
      <c r="DK113" s="54"/>
      <c r="DL113" s="54"/>
      <c r="DM113" s="54"/>
      <c r="DN113" s="54"/>
      <c r="DO113" s="54"/>
      <c r="DP113" s="54"/>
      <c r="DQ113" s="54">
        <v>277305</v>
      </c>
      <c r="DR113"/>
      <c r="DS113"/>
      <c r="DT113"/>
    </row>
    <row r="114" spans="2:124" x14ac:dyDescent="0.25">
      <c r="B114" s="57">
        <v>322</v>
      </c>
      <c r="C114" s="54"/>
      <c r="D114" s="54"/>
      <c r="E114" s="54"/>
      <c r="F114" s="54"/>
      <c r="G114" s="54"/>
      <c r="H114" s="54"/>
      <c r="I114" s="54"/>
      <c r="J114" s="54"/>
      <c r="K114" s="54"/>
      <c r="L114" s="54"/>
      <c r="M114" s="54"/>
      <c r="N114" s="54"/>
      <c r="O114" s="54"/>
      <c r="P114" s="54"/>
      <c r="Q114" s="54"/>
      <c r="R114" s="54"/>
      <c r="S114" s="54"/>
      <c r="T114" s="54"/>
      <c r="U114" s="54"/>
      <c r="V114" s="54"/>
      <c r="W114" s="54"/>
      <c r="X114" s="54"/>
      <c r="Y114" s="54"/>
      <c r="Z114" s="54"/>
      <c r="AA114" s="54"/>
      <c r="AB114" s="54"/>
      <c r="AC114" s="54"/>
      <c r="AD114" s="54"/>
      <c r="AE114" s="54"/>
      <c r="AF114" s="54"/>
      <c r="AG114" s="54"/>
      <c r="AH114" s="54"/>
      <c r="AI114" s="54"/>
      <c r="AJ114" s="54"/>
      <c r="AK114" s="54"/>
      <c r="AL114" s="54"/>
      <c r="AM114" s="54"/>
      <c r="AN114" s="54"/>
      <c r="AO114" s="54"/>
      <c r="AP114" s="54"/>
      <c r="AQ114" s="54"/>
      <c r="AR114" s="54"/>
      <c r="AS114" s="54"/>
      <c r="AT114" s="54"/>
      <c r="AU114" s="54"/>
      <c r="AV114" s="54"/>
      <c r="AW114" s="54"/>
      <c r="AX114" s="54"/>
      <c r="AY114" s="54"/>
      <c r="AZ114" s="54"/>
      <c r="BA114" s="54"/>
      <c r="BB114" s="54"/>
      <c r="BC114" s="54"/>
      <c r="BD114" s="54"/>
      <c r="BE114" s="54"/>
      <c r="BF114" s="54"/>
      <c r="BG114" s="54"/>
      <c r="BH114" s="54"/>
      <c r="BI114" s="54"/>
      <c r="BJ114" s="54"/>
      <c r="BK114" s="54">
        <v>3426</v>
      </c>
      <c r="BL114" s="54">
        <v>3126</v>
      </c>
      <c r="BM114" s="54">
        <v>3224</v>
      </c>
      <c r="BN114" s="54">
        <v>3234</v>
      </c>
      <c r="BO114" s="54">
        <v>2717</v>
      </c>
      <c r="BP114" s="54">
        <v>3159</v>
      </c>
      <c r="BQ114" s="54">
        <v>3203</v>
      </c>
      <c r="BR114" s="54">
        <v>3300</v>
      </c>
      <c r="BS114" s="54">
        <v>3270</v>
      </c>
      <c r="BT114" s="54">
        <v>3618</v>
      </c>
      <c r="BU114" s="54">
        <v>2829</v>
      </c>
      <c r="BV114" s="54">
        <v>3097</v>
      </c>
      <c r="BW114" s="54">
        <v>3043</v>
      </c>
      <c r="BX114" s="54">
        <v>2936</v>
      </c>
      <c r="BY114" s="54">
        <v>3126</v>
      </c>
      <c r="BZ114" s="54">
        <v>3263</v>
      </c>
      <c r="CA114" s="54">
        <v>2845</v>
      </c>
      <c r="CB114" s="54">
        <v>3036</v>
      </c>
      <c r="CC114" s="54">
        <v>2996</v>
      </c>
      <c r="CD114" s="54">
        <v>2920</v>
      </c>
      <c r="CE114" s="54">
        <v>2995</v>
      </c>
      <c r="CF114" s="54">
        <v>3100</v>
      </c>
      <c r="CG114" s="54">
        <v>2491</v>
      </c>
      <c r="CH114" s="54">
        <v>2719</v>
      </c>
      <c r="CI114" s="54">
        <v>2582</v>
      </c>
      <c r="CJ114" s="54">
        <v>2828</v>
      </c>
      <c r="CK114" s="54">
        <v>2738</v>
      </c>
      <c r="CL114" s="54">
        <v>2585</v>
      </c>
      <c r="CM114" s="54">
        <v>2958</v>
      </c>
      <c r="CN114" s="54">
        <v>2856</v>
      </c>
      <c r="CO114" s="54">
        <v>2925</v>
      </c>
      <c r="CP114" s="54">
        <v>3034</v>
      </c>
      <c r="CQ114" s="54">
        <v>3078</v>
      </c>
      <c r="CR114" s="54">
        <v>3052</v>
      </c>
      <c r="CS114" s="54">
        <v>2627</v>
      </c>
      <c r="CT114" s="54">
        <v>2749</v>
      </c>
      <c r="CU114" s="54">
        <v>3342</v>
      </c>
      <c r="CV114" s="54">
        <v>3311</v>
      </c>
      <c r="CW114" s="54">
        <v>3182</v>
      </c>
      <c r="CX114" s="54">
        <v>3197</v>
      </c>
      <c r="CY114" s="54">
        <v>3058</v>
      </c>
      <c r="CZ114" s="54">
        <v>3339</v>
      </c>
      <c r="DA114" s="54">
        <v>2372</v>
      </c>
      <c r="DB114" s="54">
        <v>2348</v>
      </c>
      <c r="DC114" s="54">
        <v>2181</v>
      </c>
      <c r="DD114" s="54">
        <v>3068</v>
      </c>
      <c r="DE114" s="54">
        <v>4222</v>
      </c>
      <c r="DF114" s="54">
        <v>3007</v>
      </c>
      <c r="DG114" s="54">
        <v>3150</v>
      </c>
      <c r="DH114" s="54">
        <v>3235</v>
      </c>
      <c r="DI114" s="54">
        <v>3673</v>
      </c>
      <c r="DJ114" s="54">
        <v>3245</v>
      </c>
      <c r="DK114" s="54">
        <v>3969</v>
      </c>
      <c r="DL114" s="54">
        <v>3354</v>
      </c>
      <c r="DM114" s="54">
        <v>3193</v>
      </c>
      <c r="DN114" s="54">
        <v>3280</v>
      </c>
      <c r="DO114" s="54">
        <v>2363</v>
      </c>
      <c r="DP114" s="54">
        <v>3263</v>
      </c>
      <c r="DQ114" s="54">
        <v>177037</v>
      </c>
      <c r="DR114"/>
      <c r="DS114"/>
      <c r="DT114"/>
    </row>
    <row r="115" spans="2:124" x14ac:dyDescent="0.25">
      <c r="B115" s="57">
        <v>324</v>
      </c>
      <c r="C115" s="54">
        <v>1187</v>
      </c>
      <c r="D115" s="54">
        <v>1098</v>
      </c>
      <c r="E115" s="54">
        <v>1088</v>
      </c>
      <c r="F115" s="54">
        <v>1391</v>
      </c>
      <c r="G115" s="54">
        <v>1266</v>
      </c>
      <c r="H115" s="54">
        <v>1141</v>
      </c>
      <c r="I115" s="54">
        <v>1262</v>
      </c>
      <c r="J115" s="54">
        <v>1047</v>
      </c>
      <c r="K115" s="54">
        <v>1177</v>
      </c>
      <c r="L115" s="54">
        <v>1279</v>
      </c>
      <c r="M115" s="54">
        <v>1226</v>
      </c>
      <c r="N115" s="54">
        <v>1042</v>
      </c>
      <c r="O115" s="54">
        <v>1181</v>
      </c>
      <c r="P115" s="54">
        <v>1005</v>
      </c>
      <c r="Q115" s="54"/>
      <c r="R115" s="54"/>
      <c r="S115" s="54"/>
      <c r="T115" s="54"/>
      <c r="U115" s="54"/>
      <c r="V115" s="54"/>
      <c r="W115" s="54"/>
      <c r="X115" s="54"/>
      <c r="Y115" s="54"/>
      <c r="Z115" s="54"/>
      <c r="AA115" s="54"/>
      <c r="AB115" s="54"/>
      <c r="AC115" s="54"/>
      <c r="AD115" s="54"/>
      <c r="AE115" s="54">
        <v>90</v>
      </c>
      <c r="AF115" s="54">
        <v>1246</v>
      </c>
      <c r="AG115" s="54"/>
      <c r="AH115" s="54"/>
      <c r="AI115" s="54">
        <v>1043</v>
      </c>
      <c r="AJ115" s="54"/>
      <c r="AK115" s="54">
        <v>1417</v>
      </c>
      <c r="AL115" s="54">
        <v>1150</v>
      </c>
      <c r="AM115" s="54">
        <v>1209</v>
      </c>
      <c r="AN115" s="54">
        <v>1195</v>
      </c>
      <c r="AO115" s="54">
        <v>1306</v>
      </c>
      <c r="AP115" s="54">
        <v>3050</v>
      </c>
      <c r="AQ115" s="54"/>
      <c r="AR115" s="54">
        <v>1277</v>
      </c>
      <c r="AS115" s="54">
        <v>1232</v>
      </c>
      <c r="AT115" s="54">
        <v>1323</v>
      </c>
      <c r="AU115" s="54">
        <v>1403</v>
      </c>
      <c r="AV115" s="54">
        <v>1640</v>
      </c>
      <c r="AW115" s="54">
        <v>1684</v>
      </c>
      <c r="AX115" s="54">
        <v>1169</v>
      </c>
      <c r="AY115" s="54">
        <v>2118</v>
      </c>
      <c r="AZ115" s="54">
        <v>1385</v>
      </c>
      <c r="BA115" s="54">
        <v>1584</v>
      </c>
      <c r="BB115" s="54">
        <v>1381</v>
      </c>
      <c r="BC115" s="54">
        <v>1561</v>
      </c>
      <c r="BD115" s="54">
        <v>1771</v>
      </c>
      <c r="BE115" s="54">
        <v>2095</v>
      </c>
      <c r="BF115" s="54">
        <v>2207</v>
      </c>
      <c r="BG115" s="54">
        <v>1551</v>
      </c>
      <c r="BH115" s="54">
        <v>1573</v>
      </c>
      <c r="BI115" s="54">
        <v>1170</v>
      </c>
      <c r="BJ115" s="54">
        <v>1249</v>
      </c>
      <c r="BK115" s="54">
        <v>850</v>
      </c>
      <c r="BL115" s="54">
        <v>1266</v>
      </c>
      <c r="BM115" s="54">
        <v>1986</v>
      </c>
      <c r="BN115" s="54">
        <v>1504</v>
      </c>
      <c r="BO115" s="54">
        <v>1312</v>
      </c>
      <c r="BP115" s="54">
        <v>1267</v>
      </c>
      <c r="BQ115" s="54">
        <v>1421</v>
      </c>
      <c r="BR115" s="54">
        <v>1036</v>
      </c>
      <c r="BS115" s="54">
        <v>1632</v>
      </c>
      <c r="BT115" s="54">
        <v>1539</v>
      </c>
      <c r="BU115" s="54">
        <v>1138</v>
      </c>
      <c r="BV115" s="54">
        <v>1189</v>
      </c>
      <c r="BW115" s="54">
        <v>1270</v>
      </c>
      <c r="BX115" s="54">
        <v>1310</v>
      </c>
      <c r="BY115" s="54">
        <v>1337</v>
      </c>
      <c r="BZ115" s="54">
        <v>1259</v>
      </c>
      <c r="CA115" s="54">
        <v>1087</v>
      </c>
      <c r="CB115" s="54">
        <v>1417</v>
      </c>
      <c r="CC115" s="54">
        <v>1253</v>
      </c>
      <c r="CD115" s="54">
        <v>989</v>
      </c>
      <c r="CE115" s="54">
        <v>1284</v>
      </c>
      <c r="CF115" s="54">
        <v>1281</v>
      </c>
      <c r="CG115" s="54">
        <v>1147</v>
      </c>
      <c r="CH115" s="54">
        <v>1284</v>
      </c>
      <c r="CI115" s="54">
        <v>1145</v>
      </c>
      <c r="CJ115" s="54">
        <v>1149</v>
      </c>
      <c r="CK115" s="54">
        <v>1448</v>
      </c>
      <c r="CL115" s="54">
        <v>1250</v>
      </c>
      <c r="CM115" s="54">
        <v>1196</v>
      </c>
      <c r="CN115" s="54">
        <v>1365</v>
      </c>
      <c r="CO115" s="54">
        <v>1219</v>
      </c>
      <c r="CP115" s="54">
        <v>1227</v>
      </c>
      <c r="CQ115" s="54"/>
      <c r="CR115" s="54"/>
      <c r="CS115" s="54"/>
      <c r="CT115" s="54"/>
      <c r="CU115" s="54"/>
      <c r="CV115" s="54"/>
      <c r="CW115" s="54"/>
      <c r="CX115" s="54"/>
      <c r="CY115" s="54"/>
      <c r="CZ115" s="54"/>
      <c r="DA115" s="54"/>
      <c r="DB115" s="54"/>
      <c r="DC115" s="54"/>
      <c r="DD115" s="54"/>
      <c r="DE115" s="54"/>
      <c r="DF115" s="54"/>
      <c r="DG115" s="54"/>
      <c r="DH115" s="54"/>
      <c r="DI115" s="54"/>
      <c r="DJ115" s="54"/>
      <c r="DK115" s="54"/>
      <c r="DL115" s="54"/>
      <c r="DM115" s="54"/>
      <c r="DN115" s="54"/>
      <c r="DO115" s="54"/>
      <c r="DP115" s="54"/>
      <c r="DQ115" s="54">
        <v>98526</v>
      </c>
      <c r="DR115"/>
      <c r="DS115"/>
      <c r="DT115"/>
    </row>
    <row r="116" spans="2:124" x14ac:dyDescent="0.25">
      <c r="B116" s="57">
        <v>340</v>
      </c>
      <c r="C116" s="54"/>
      <c r="D116" s="54"/>
      <c r="E116" s="54"/>
      <c r="F116" s="54">
        <v>4169</v>
      </c>
      <c r="G116" s="54">
        <v>3947</v>
      </c>
      <c r="H116" s="54">
        <v>3939</v>
      </c>
      <c r="I116" s="54">
        <v>3751</v>
      </c>
      <c r="J116" s="54">
        <v>3810</v>
      </c>
      <c r="K116" s="54">
        <v>3762</v>
      </c>
      <c r="L116" s="54">
        <v>4169</v>
      </c>
      <c r="M116" s="54">
        <v>3750</v>
      </c>
      <c r="N116" s="54">
        <v>4198</v>
      </c>
      <c r="O116" s="54">
        <v>4256</v>
      </c>
      <c r="P116" s="54">
        <v>4215</v>
      </c>
      <c r="Q116" s="54">
        <v>4539</v>
      </c>
      <c r="R116" s="54"/>
      <c r="S116" s="54"/>
      <c r="T116" s="54"/>
      <c r="U116" s="54"/>
      <c r="V116" s="54"/>
      <c r="W116" s="54"/>
      <c r="X116" s="54"/>
      <c r="Y116" s="54"/>
      <c r="Z116" s="54"/>
      <c r="AA116" s="54"/>
      <c r="AB116" s="54"/>
      <c r="AC116" s="54"/>
      <c r="AD116" s="54"/>
      <c r="AE116" s="54"/>
      <c r="AF116" s="54"/>
      <c r="AG116" s="54"/>
      <c r="AH116" s="54"/>
      <c r="AI116" s="54"/>
      <c r="AJ116" s="54"/>
      <c r="AK116" s="54"/>
      <c r="AL116" s="54"/>
      <c r="AM116" s="54">
        <v>2</v>
      </c>
      <c r="AN116" s="54"/>
      <c r="AO116" s="54"/>
      <c r="AP116" s="54"/>
      <c r="AQ116" s="54">
        <v>2620</v>
      </c>
      <c r="AR116" s="54">
        <v>2352</v>
      </c>
      <c r="AS116" s="54">
        <v>2468</v>
      </c>
      <c r="AT116" s="54">
        <v>2444</v>
      </c>
      <c r="AU116" s="54">
        <v>2265</v>
      </c>
      <c r="AV116" s="54">
        <v>2675</v>
      </c>
      <c r="AW116" s="54">
        <v>2595</v>
      </c>
      <c r="AX116" s="54">
        <v>2625</v>
      </c>
      <c r="AY116" s="54">
        <v>5925</v>
      </c>
      <c r="AZ116" s="54">
        <v>5895</v>
      </c>
      <c r="BA116" s="54">
        <v>5704</v>
      </c>
      <c r="BB116" s="54">
        <v>6316</v>
      </c>
      <c r="BC116" s="54">
        <v>3351</v>
      </c>
      <c r="BD116" s="54">
        <v>2873</v>
      </c>
      <c r="BE116" s="54">
        <v>2812</v>
      </c>
      <c r="BF116" s="54">
        <v>2605</v>
      </c>
      <c r="BG116" s="54">
        <v>2571</v>
      </c>
      <c r="BH116" s="54">
        <v>3536</v>
      </c>
      <c r="BI116" s="54">
        <v>2121</v>
      </c>
      <c r="BJ116" s="54">
        <v>3841</v>
      </c>
      <c r="BK116" s="54">
        <v>2392</v>
      </c>
      <c r="BL116" s="54">
        <v>2308</v>
      </c>
      <c r="BM116" s="54">
        <v>2619</v>
      </c>
      <c r="BN116" s="54">
        <v>2363</v>
      </c>
      <c r="BO116" s="54">
        <v>2230</v>
      </c>
      <c r="BP116" s="54">
        <v>2126</v>
      </c>
      <c r="BQ116" s="54">
        <v>2047</v>
      </c>
      <c r="BR116" s="54">
        <v>2143</v>
      </c>
      <c r="BS116" s="54">
        <v>2327</v>
      </c>
      <c r="BT116" s="54">
        <v>2763</v>
      </c>
      <c r="BU116" s="54">
        <v>3078</v>
      </c>
      <c r="BV116" s="54">
        <v>2471</v>
      </c>
      <c r="BW116" s="54">
        <v>2495</v>
      </c>
      <c r="BX116" s="54">
        <v>2496</v>
      </c>
      <c r="BY116" s="54">
        <v>2733</v>
      </c>
      <c r="BZ116" s="54">
        <v>3267</v>
      </c>
      <c r="CA116" s="54">
        <v>2392</v>
      </c>
      <c r="CB116" s="54">
        <v>2354</v>
      </c>
      <c r="CC116" s="54">
        <v>2147</v>
      </c>
      <c r="CD116" s="54">
        <v>2147</v>
      </c>
      <c r="CE116" s="54">
        <v>2182</v>
      </c>
      <c r="CF116" s="54">
        <v>2530</v>
      </c>
      <c r="CG116" s="54">
        <v>2057</v>
      </c>
      <c r="CH116" s="54">
        <v>2589</v>
      </c>
      <c r="CI116" s="54">
        <v>2436</v>
      </c>
      <c r="CJ116" s="54">
        <v>2599</v>
      </c>
      <c r="CK116" s="54">
        <v>2568</v>
      </c>
      <c r="CL116" s="54">
        <v>2449</v>
      </c>
      <c r="CM116" s="54">
        <v>2509</v>
      </c>
      <c r="CN116" s="54">
        <v>2300</v>
      </c>
      <c r="CO116" s="54">
        <v>1981</v>
      </c>
      <c r="CP116" s="54">
        <v>2653</v>
      </c>
      <c r="CQ116" s="54">
        <v>2190</v>
      </c>
      <c r="CR116" s="54">
        <v>2321</v>
      </c>
      <c r="CS116" s="54">
        <v>2742</v>
      </c>
      <c r="CT116" s="54">
        <v>3006</v>
      </c>
      <c r="CU116" s="54">
        <v>2618</v>
      </c>
      <c r="CV116" s="54">
        <v>2607</v>
      </c>
      <c r="CW116" s="54">
        <v>2609</v>
      </c>
      <c r="CX116" s="54">
        <v>2276</v>
      </c>
      <c r="CY116" s="54">
        <v>2448</v>
      </c>
      <c r="CZ116" s="54">
        <v>2332</v>
      </c>
      <c r="DA116" s="54">
        <v>2284</v>
      </c>
      <c r="DB116" s="54">
        <v>2412</v>
      </c>
      <c r="DC116" s="54">
        <v>1964</v>
      </c>
      <c r="DD116" s="54">
        <v>2354</v>
      </c>
      <c r="DE116" s="54">
        <v>2288</v>
      </c>
      <c r="DF116" s="54">
        <v>2447</v>
      </c>
      <c r="DG116" s="54">
        <v>2700</v>
      </c>
      <c r="DH116" s="54"/>
      <c r="DI116" s="54">
        <v>2517</v>
      </c>
      <c r="DJ116" s="54">
        <v>2578</v>
      </c>
      <c r="DK116" s="54">
        <v>2992</v>
      </c>
      <c r="DL116" s="54">
        <v>3088</v>
      </c>
      <c r="DM116" s="54">
        <v>2274</v>
      </c>
      <c r="DN116" s="54">
        <v>2146</v>
      </c>
      <c r="DO116" s="54">
        <v>2219</v>
      </c>
      <c r="DP116" s="54">
        <v>2606</v>
      </c>
      <c r="DQ116" s="54">
        <v>255870</v>
      </c>
      <c r="DR116"/>
      <c r="DS116"/>
      <c r="DT116"/>
    </row>
    <row r="117" spans="2:124" x14ac:dyDescent="0.25">
      <c r="B117" s="57">
        <v>345</v>
      </c>
      <c r="C117" s="54"/>
      <c r="D117" s="54"/>
      <c r="E117" s="54"/>
      <c r="F117" s="54"/>
      <c r="G117" s="54"/>
      <c r="H117" s="54"/>
      <c r="I117" s="54"/>
      <c r="J117" s="54"/>
      <c r="K117" s="54"/>
      <c r="L117" s="54"/>
      <c r="M117" s="54"/>
      <c r="N117" s="54"/>
      <c r="O117" s="54"/>
      <c r="P117" s="54"/>
      <c r="Q117" s="54"/>
      <c r="R117" s="54"/>
      <c r="S117" s="54"/>
      <c r="T117" s="54"/>
      <c r="U117" s="54"/>
      <c r="V117" s="54"/>
      <c r="W117" s="54"/>
      <c r="X117" s="54"/>
      <c r="Y117" s="54"/>
      <c r="Z117" s="54"/>
      <c r="AA117" s="54"/>
      <c r="AB117" s="54"/>
      <c r="AC117" s="54"/>
      <c r="AD117" s="54"/>
      <c r="AE117" s="54"/>
      <c r="AF117" s="54"/>
      <c r="AG117" s="54"/>
      <c r="AH117" s="54"/>
      <c r="AI117" s="54"/>
      <c r="AJ117" s="54"/>
      <c r="AK117" s="54"/>
      <c r="AL117" s="54"/>
      <c r="AM117" s="54"/>
      <c r="AN117" s="54"/>
      <c r="AO117" s="54"/>
      <c r="AP117" s="54"/>
      <c r="AQ117" s="54"/>
      <c r="AR117" s="54"/>
      <c r="AS117" s="54"/>
      <c r="AT117" s="54"/>
      <c r="AU117" s="54"/>
      <c r="AV117" s="54"/>
      <c r="AW117" s="54"/>
      <c r="AX117" s="54"/>
      <c r="AY117" s="54"/>
      <c r="AZ117" s="54"/>
      <c r="BA117" s="54"/>
      <c r="BB117" s="54"/>
      <c r="BC117" s="54"/>
      <c r="BD117" s="54"/>
      <c r="BE117" s="54"/>
      <c r="BF117" s="54"/>
      <c r="BG117" s="54"/>
      <c r="BH117" s="54"/>
      <c r="BI117" s="54"/>
      <c r="BJ117" s="54"/>
      <c r="BK117" s="54"/>
      <c r="BL117" s="54"/>
      <c r="BM117" s="54"/>
      <c r="BN117" s="54"/>
      <c r="BO117" s="54"/>
      <c r="BP117" s="54"/>
      <c r="BQ117" s="54"/>
      <c r="BR117" s="54">
        <v>1656</v>
      </c>
      <c r="BS117" s="54">
        <v>1644</v>
      </c>
      <c r="BT117" s="54">
        <v>1721</v>
      </c>
      <c r="BU117" s="54">
        <v>1515</v>
      </c>
      <c r="BV117" s="54">
        <v>1462</v>
      </c>
      <c r="BW117" s="54">
        <v>1421</v>
      </c>
      <c r="BX117" s="54">
        <v>1351</v>
      </c>
      <c r="BY117" s="54">
        <v>1516</v>
      </c>
      <c r="BZ117" s="54">
        <v>1417</v>
      </c>
      <c r="CA117" s="54">
        <v>1450</v>
      </c>
      <c r="CB117" s="54">
        <v>1378</v>
      </c>
      <c r="CC117" s="54">
        <v>1370</v>
      </c>
      <c r="CD117" s="54"/>
      <c r="CE117" s="54"/>
      <c r="CF117" s="54"/>
      <c r="CG117" s="54"/>
      <c r="CH117" s="54"/>
      <c r="CI117" s="54"/>
      <c r="CJ117" s="54"/>
      <c r="CK117" s="54"/>
      <c r="CL117" s="54"/>
      <c r="CM117" s="54"/>
      <c r="CN117" s="54"/>
      <c r="CO117" s="54"/>
      <c r="CP117" s="54"/>
      <c r="CQ117" s="54"/>
      <c r="CR117" s="54"/>
      <c r="CS117" s="54"/>
      <c r="CT117" s="54"/>
      <c r="CU117" s="54"/>
      <c r="CV117" s="54"/>
      <c r="CW117" s="54"/>
      <c r="CX117" s="54"/>
      <c r="CY117" s="54"/>
      <c r="CZ117" s="54"/>
      <c r="DA117" s="54"/>
      <c r="DB117" s="54"/>
      <c r="DC117" s="54"/>
      <c r="DD117" s="54"/>
      <c r="DE117" s="54"/>
      <c r="DF117" s="54"/>
      <c r="DG117" s="54"/>
      <c r="DH117" s="54"/>
      <c r="DI117" s="54"/>
      <c r="DJ117" s="54"/>
      <c r="DK117" s="54"/>
      <c r="DL117" s="54"/>
      <c r="DM117" s="54"/>
      <c r="DN117" s="54"/>
      <c r="DO117" s="54"/>
      <c r="DP117" s="54"/>
      <c r="DQ117" s="54">
        <v>17901</v>
      </c>
      <c r="DR117"/>
      <c r="DS117"/>
      <c r="DT117"/>
    </row>
    <row r="118" spans="2:124" x14ac:dyDescent="0.25">
      <c r="B118" s="57">
        <v>349</v>
      </c>
      <c r="C118" s="54"/>
      <c r="D118" s="54"/>
      <c r="E118" s="54"/>
      <c r="F118" s="54"/>
      <c r="G118" s="54"/>
      <c r="H118" s="54"/>
      <c r="I118" s="54"/>
      <c r="J118" s="54"/>
      <c r="K118" s="54"/>
      <c r="L118" s="54"/>
      <c r="M118" s="54">
        <v>1717</v>
      </c>
      <c r="N118" s="54">
        <v>1867</v>
      </c>
      <c r="O118" s="54">
        <v>1914</v>
      </c>
      <c r="P118" s="54">
        <v>1661</v>
      </c>
      <c r="Q118" s="54">
        <v>2010</v>
      </c>
      <c r="R118" s="54">
        <v>1786</v>
      </c>
      <c r="S118" s="54">
        <v>1751</v>
      </c>
      <c r="T118" s="54">
        <v>1759</v>
      </c>
      <c r="U118" s="54">
        <v>1963</v>
      </c>
      <c r="V118" s="54">
        <v>1839</v>
      </c>
      <c r="W118" s="54">
        <v>1860</v>
      </c>
      <c r="X118" s="54">
        <v>1738</v>
      </c>
      <c r="Y118" s="54"/>
      <c r="Z118" s="54"/>
      <c r="AA118" s="54"/>
      <c r="AB118" s="54"/>
      <c r="AC118" s="54"/>
      <c r="AD118" s="54">
        <v>1608</v>
      </c>
      <c r="AE118" s="54">
        <v>1635</v>
      </c>
      <c r="AF118" s="54">
        <v>1758</v>
      </c>
      <c r="AG118" s="54"/>
      <c r="AH118" s="54"/>
      <c r="AI118" s="54"/>
      <c r="AJ118" s="54"/>
      <c r="AK118" s="54"/>
      <c r="AL118" s="54">
        <v>1444</v>
      </c>
      <c r="AM118" s="54">
        <v>1398</v>
      </c>
      <c r="AN118" s="54">
        <v>1357</v>
      </c>
      <c r="AO118" s="54">
        <v>1382</v>
      </c>
      <c r="AP118" s="54">
        <v>1480</v>
      </c>
      <c r="AQ118" s="54">
        <v>1391</v>
      </c>
      <c r="AR118" s="54">
        <v>1146</v>
      </c>
      <c r="AS118" s="54">
        <v>1390</v>
      </c>
      <c r="AT118" s="54">
        <v>1493</v>
      </c>
      <c r="AU118" s="54">
        <v>1189</v>
      </c>
      <c r="AV118" s="54">
        <v>1474</v>
      </c>
      <c r="AW118" s="54">
        <v>1383</v>
      </c>
      <c r="AX118" s="54">
        <v>1184</v>
      </c>
      <c r="AY118" s="54">
        <v>1574</v>
      </c>
      <c r="AZ118" s="54">
        <v>1445</v>
      </c>
      <c r="BA118" s="54">
        <v>1332</v>
      </c>
      <c r="BB118" s="54">
        <v>1818</v>
      </c>
      <c r="BC118" s="54">
        <v>1861</v>
      </c>
      <c r="BD118" s="54">
        <v>1677</v>
      </c>
      <c r="BE118" s="54">
        <v>1728</v>
      </c>
      <c r="BF118" s="54">
        <v>1569</v>
      </c>
      <c r="BG118" s="54">
        <v>1521</v>
      </c>
      <c r="BH118" s="54">
        <v>1568</v>
      </c>
      <c r="BI118" s="54">
        <v>1418</v>
      </c>
      <c r="BJ118" s="54">
        <v>1343</v>
      </c>
      <c r="BK118" s="54">
        <v>1402</v>
      </c>
      <c r="BL118" s="54">
        <v>1412</v>
      </c>
      <c r="BM118" s="54">
        <v>1275</v>
      </c>
      <c r="BN118" s="54">
        <v>1156</v>
      </c>
      <c r="BO118" s="54">
        <v>1112</v>
      </c>
      <c r="BP118" s="54">
        <v>1129</v>
      </c>
      <c r="BQ118" s="54">
        <v>1474</v>
      </c>
      <c r="BR118" s="54">
        <v>1378</v>
      </c>
      <c r="BS118" s="54">
        <v>1257</v>
      </c>
      <c r="BT118" s="54">
        <v>1262</v>
      </c>
      <c r="BU118" s="54">
        <v>1173</v>
      </c>
      <c r="BV118" s="54">
        <v>1080</v>
      </c>
      <c r="BW118" s="54">
        <v>1040</v>
      </c>
      <c r="BX118" s="54">
        <v>946</v>
      </c>
      <c r="BY118" s="54">
        <v>1083</v>
      </c>
      <c r="BZ118" s="54">
        <v>992</v>
      </c>
      <c r="CA118" s="54">
        <v>1014</v>
      </c>
      <c r="CB118" s="54">
        <v>905</v>
      </c>
      <c r="CC118" s="54">
        <v>907</v>
      </c>
      <c r="CD118" s="54">
        <v>896</v>
      </c>
      <c r="CE118" s="54">
        <v>2635</v>
      </c>
      <c r="CF118" s="54">
        <v>1887</v>
      </c>
      <c r="CG118" s="54">
        <v>1931</v>
      </c>
      <c r="CH118" s="54">
        <v>2042</v>
      </c>
      <c r="CI118" s="54"/>
      <c r="CJ118" s="54"/>
      <c r="CK118" s="54"/>
      <c r="CL118" s="54"/>
      <c r="CM118" s="54"/>
      <c r="CN118" s="54"/>
      <c r="CO118" s="54"/>
      <c r="CP118" s="54"/>
      <c r="CQ118" s="54"/>
      <c r="CR118" s="54"/>
      <c r="CS118" s="54"/>
      <c r="CT118" s="54"/>
      <c r="CU118" s="54"/>
      <c r="CV118" s="54"/>
      <c r="CW118" s="54"/>
      <c r="CX118" s="54"/>
      <c r="CY118" s="54"/>
      <c r="CZ118" s="54"/>
      <c r="DA118" s="54"/>
      <c r="DB118" s="54"/>
      <c r="DC118" s="54"/>
      <c r="DD118" s="54"/>
      <c r="DE118" s="54"/>
      <c r="DF118" s="54"/>
      <c r="DG118" s="54"/>
      <c r="DH118" s="54"/>
      <c r="DI118" s="54"/>
      <c r="DJ118" s="54"/>
      <c r="DK118" s="54"/>
      <c r="DL118" s="54"/>
      <c r="DM118" s="54"/>
      <c r="DN118" s="54"/>
      <c r="DO118" s="54"/>
      <c r="DP118" s="54"/>
      <c r="DQ118" s="54">
        <v>94819</v>
      </c>
      <c r="DR118"/>
      <c r="DS118"/>
      <c r="DT118"/>
    </row>
    <row r="119" spans="2:124" x14ac:dyDescent="0.25">
      <c r="B119" s="57">
        <v>363</v>
      </c>
      <c r="C119" s="54"/>
      <c r="D119" s="54"/>
      <c r="E119" s="54"/>
      <c r="F119" s="54"/>
      <c r="G119" s="54"/>
      <c r="H119" s="54"/>
      <c r="I119" s="54"/>
      <c r="J119" s="54"/>
      <c r="K119" s="54"/>
      <c r="L119" s="54"/>
      <c r="M119" s="54"/>
      <c r="N119" s="54"/>
      <c r="O119" s="54"/>
      <c r="P119" s="54"/>
      <c r="Q119" s="54"/>
      <c r="R119" s="54"/>
      <c r="S119" s="54"/>
      <c r="T119" s="54"/>
      <c r="U119" s="54"/>
      <c r="V119" s="54"/>
      <c r="W119" s="54"/>
      <c r="X119" s="54"/>
      <c r="Y119" s="54"/>
      <c r="Z119" s="54"/>
      <c r="AA119" s="54"/>
      <c r="AB119" s="54"/>
      <c r="AC119" s="54"/>
      <c r="AD119" s="54"/>
      <c r="AE119" s="54"/>
      <c r="AF119" s="54"/>
      <c r="AG119" s="54"/>
      <c r="AH119" s="54"/>
      <c r="AI119" s="54"/>
      <c r="AJ119" s="54"/>
      <c r="AK119" s="54"/>
      <c r="AL119" s="54"/>
      <c r="AM119" s="54"/>
      <c r="AN119" s="54"/>
      <c r="AO119" s="54"/>
      <c r="AP119" s="54"/>
      <c r="AQ119" s="54"/>
      <c r="AR119" s="54"/>
      <c r="AS119" s="54"/>
      <c r="AT119" s="54"/>
      <c r="AU119" s="54"/>
      <c r="AV119" s="54"/>
      <c r="AW119" s="54"/>
      <c r="AX119" s="54"/>
      <c r="AY119" s="54"/>
      <c r="AZ119" s="54"/>
      <c r="BA119" s="54"/>
      <c r="BB119" s="54"/>
      <c r="BC119" s="54"/>
      <c r="BD119" s="54"/>
      <c r="BE119" s="54"/>
      <c r="BF119" s="54"/>
      <c r="BG119" s="54"/>
      <c r="BH119" s="54"/>
      <c r="BI119" s="54"/>
      <c r="BJ119" s="54"/>
      <c r="BK119" s="54">
        <v>1611</v>
      </c>
      <c r="BL119" s="54">
        <v>1937</v>
      </c>
      <c r="BM119" s="54">
        <v>2343</v>
      </c>
      <c r="BN119" s="54">
        <v>2273</v>
      </c>
      <c r="BO119" s="54">
        <v>2175</v>
      </c>
      <c r="BP119" s="54">
        <v>1932</v>
      </c>
      <c r="BQ119" s="54">
        <v>2003</v>
      </c>
      <c r="BR119" s="54">
        <v>1879</v>
      </c>
      <c r="BS119" s="54">
        <v>2161</v>
      </c>
      <c r="BT119" s="54">
        <v>1956</v>
      </c>
      <c r="BU119" s="54">
        <v>1476</v>
      </c>
      <c r="BV119" s="54">
        <v>1547</v>
      </c>
      <c r="BW119" s="54">
        <v>1817</v>
      </c>
      <c r="BX119" s="54">
        <v>1596</v>
      </c>
      <c r="BY119" s="54">
        <v>1695</v>
      </c>
      <c r="BZ119" s="54">
        <v>1561</v>
      </c>
      <c r="CA119" s="54">
        <v>1369</v>
      </c>
      <c r="CB119" s="54">
        <v>1744</v>
      </c>
      <c r="CC119" s="54">
        <v>1573</v>
      </c>
      <c r="CD119" s="54">
        <v>1333</v>
      </c>
      <c r="CE119" s="54">
        <v>1651</v>
      </c>
      <c r="CF119" s="54">
        <v>1570</v>
      </c>
      <c r="CG119" s="54">
        <v>1469</v>
      </c>
      <c r="CH119" s="54">
        <v>1630</v>
      </c>
      <c r="CI119" s="54">
        <v>1530</v>
      </c>
      <c r="CJ119" s="54">
        <v>1460</v>
      </c>
      <c r="CK119" s="54">
        <v>1625</v>
      </c>
      <c r="CL119" s="54">
        <v>1610</v>
      </c>
      <c r="CM119" s="54">
        <v>1596</v>
      </c>
      <c r="CN119" s="54">
        <v>1685</v>
      </c>
      <c r="CO119" s="54">
        <v>1467</v>
      </c>
      <c r="CP119" s="54">
        <v>1491</v>
      </c>
      <c r="CQ119" s="54"/>
      <c r="CR119" s="54"/>
      <c r="CS119" s="54"/>
      <c r="CT119" s="54"/>
      <c r="CU119" s="54"/>
      <c r="CV119" s="54"/>
      <c r="CW119" s="54"/>
      <c r="CX119" s="54"/>
      <c r="CY119" s="54"/>
      <c r="CZ119" s="54"/>
      <c r="DA119" s="54"/>
      <c r="DB119" s="54"/>
      <c r="DC119" s="54"/>
      <c r="DD119" s="54"/>
      <c r="DE119" s="54"/>
      <c r="DF119" s="54"/>
      <c r="DG119" s="54"/>
      <c r="DH119" s="54"/>
      <c r="DI119" s="54"/>
      <c r="DJ119" s="54"/>
      <c r="DK119" s="54"/>
      <c r="DL119" s="54"/>
      <c r="DM119" s="54"/>
      <c r="DN119" s="54"/>
      <c r="DO119" s="54"/>
      <c r="DP119" s="54"/>
      <c r="DQ119" s="54">
        <v>54765</v>
      </c>
      <c r="DR119"/>
      <c r="DS119"/>
      <c r="DT119"/>
    </row>
    <row r="120" spans="2:124" x14ac:dyDescent="0.25">
      <c r="B120" s="57">
        <v>365</v>
      </c>
      <c r="C120" s="54">
        <v>36</v>
      </c>
      <c r="D120" s="54">
        <v>65</v>
      </c>
      <c r="E120" s="54">
        <v>44</v>
      </c>
      <c r="F120" s="54">
        <v>59</v>
      </c>
      <c r="G120" s="54">
        <v>782</v>
      </c>
      <c r="H120" s="54">
        <v>4227</v>
      </c>
      <c r="I120" s="54">
        <v>3879</v>
      </c>
      <c r="J120" s="54">
        <v>3691</v>
      </c>
      <c r="K120" s="54">
        <v>3945</v>
      </c>
      <c r="L120" s="54">
        <v>3842</v>
      </c>
      <c r="M120" s="54">
        <v>3637</v>
      </c>
      <c r="N120" s="54">
        <v>3960</v>
      </c>
      <c r="O120" s="54">
        <v>3787</v>
      </c>
      <c r="P120" s="54">
        <v>3608</v>
      </c>
      <c r="Q120" s="54">
        <v>3556</v>
      </c>
      <c r="R120" s="54">
        <v>769</v>
      </c>
      <c r="S120" s="54">
        <v>3094</v>
      </c>
      <c r="T120" s="54"/>
      <c r="U120" s="54"/>
      <c r="V120" s="54"/>
      <c r="W120" s="54"/>
      <c r="X120" s="54"/>
      <c r="Y120" s="54"/>
      <c r="Z120" s="54"/>
      <c r="AA120" s="54"/>
      <c r="AB120" s="54"/>
      <c r="AC120" s="54"/>
      <c r="AD120" s="54"/>
      <c r="AE120" s="54"/>
      <c r="AF120" s="54"/>
      <c r="AG120" s="54"/>
      <c r="AH120" s="54"/>
      <c r="AI120" s="54"/>
      <c r="AJ120" s="54"/>
      <c r="AK120" s="54"/>
      <c r="AL120" s="54"/>
      <c r="AM120" s="54"/>
      <c r="AN120" s="54"/>
      <c r="AO120" s="54"/>
      <c r="AP120" s="54"/>
      <c r="AQ120" s="54"/>
      <c r="AR120" s="54"/>
      <c r="AS120" s="54"/>
      <c r="AT120" s="54"/>
      <c r="AU120" s="54"/>
      <c r="AV120" s="54"/>
      <c r="AW120" s="54"/>
      <c r="AX120" s="54"/>
      <c r="AY120" s="54"/>
      <c r="AZ120" s="54"/>
      <c r="BA120" s="54"/>
      <c r="BB120" s="54">
        <v>4469</v>
      </c>
      <c r="BC120" s="54">
        <v>4413</v>
      </c>
      <c r="BD120" s="54">
        <v>4284</v>
      </c>
      <c r="BE120" s="54">
        <v>4478</v>
      </c>
      <c r="BF120" s="54">
        <v>4381</v>
      </c>
      <c r="BG120" s="54">
        <v>4739</v>
      </c>
      <c r="BH120" s="54">
        <v>4708</v>
      </c>
      <c r="BI120" s="54">
        <v>4093</v>
      </c>
      <c r="BJ120" s="54">
        <v>3739</v>
      </c>
      <c r="BK120" s="54">
        <v>4586</v>
      </c>
      <c r="BL120" s="54">
        <v>4436</v>
      </c>
      <c r="BM120" s="54">
        <v>4195</v>
      </c>
      <c r="BN120" s="54">
        <v>4609</v>
      </c>
      <c r="BO120" s="54">
        <v>4452</v>
      </c>
      <c r="BP120" s="54">
        <v>3863</v>
      </c>
      <c r="BQ120" s="54">
        <v>4664</v>
      </c>
      <c r="BR120" s="54">
        <v>3999</v>
      </c>
      <c r="BS120" s="54">
        <v>4863</v>
      </c>
      <c r="BT120" s="54">
        <v>4996</v>
      </c>
      <c r="BU120" s="54">
        <v>3951</v>
      </c>
      <c r="BV120" s="54">
        <v>4140</v>
      </c>
      <c r="BW120" s="54">
        <v>3961</v>
      </c>
      <c r="BX120" s="54">
        <v>3891</v>
      </c>
      <c r="BY120" s="54">
        <v>3571</v>
      </c>
      <c r="BZ120" s="54">
        <v>4957</v>
      </c>
      <c r="CA120" s="54">
        <v>4370</v>
      </c>
      <c r="CB120" s="54">
        <v>4855</v>
      </c>
      <c r="CC120" s="54">
        <v>4867</v>
      </c>
      <c r="CD120" s="54">
        <v>4443</v>
      </c>
      <c r="CE120" s="54">
        <v>4573</v>
      </c>
      <c r="CF120" s="54">
        <v>4323</v>
      </c>
      <c r="CG120" s="54">
        <v>4196</v>
      </c>
      <c r="CH120" s="54">
        <v>4373</v>
      </c>
      <c r="CI120" s="54">
        <v>3535</v>
      </c>
      <c r="CJ120" s="54">
        <v>3148</v>
      </c>
      <c r="CK120" s="54">
        <v>4855</v>
      </c>
      <c r="CL120" s="54">
        <v>4580</v>
      </c>
      <c r="CM120" s="54">
        <v>4555</v>
      </c>
      <c r="CN120" s="54">
        <v>4848</v>
      </c>
      <c r="CO120" s="54">
        <v>4572</v>
      </c>
      <c r="CP120" s="54">
        <v>4593</v>
      </c>
      <c r="CQ120" s="54">
        <v>4224</v>
      </c>
      <c r="CR120" s="54">
        <v>4037</v>
      </c>
      <c r="CS120" s="54">
        <v>3585</v>
      </c>
      <c r="CT120" s="54">
        <v>4011</v>
      </c>
      <c r="CU120" s="54">
        <v>5532</v>
      </c>
      <c r="CV120" s="54">
        <v>4669</v>
      </c>
      <c r="CW120" s="54">
        <v>5090</v>
      </c>
      <c r="CX120" s="54">
        <v>4002</v>
      </c>
      <c r="CY120" s="54">
        <v>3521</v>
      </c>
      <c r="CZ120" s="54">
        <v>4053</v>
      </c>
      <c r="DA120" s="54">
        <v>5802</v>
      </c>
      <c r="DB120" s="54">
        <v>4731</v>
      </c>
      <c r="DC120" s="54">
        <v>3537</v>
      </c>
      <c r="DD120" s="54">
        <v>1690</v>
      </c>
      <c r="DE120" s="54">
        <v>2713</v>
      </c>
      <c r="DF120" s="54">
        <v>3838</v>
      </c>
      <c r="DG120" s="54">
        <v>4550</v>
      </c>
      <c r="DH120" s="54">
        <v>3037</v>
      </c>
      <c r="DI120" s="54">
        <v>4102</v>
      </c>
      <c r="DJ120" s="54">
        <v>4507</v>
      </c>
      <c r="DK120" s="54">
        <v>4336</v>
      </c>
      <c r="DL120" s="54">
        <v>3754</v>
      </c>
      <c r="DM120" s="54">
        <v>3339</v>
      </c>
      <c r="DN120" s="54">
        <v>3922</v>
      </c>
      <c r="DO120" s="54">
        <v>4246</v>
      </c>
      <c r="DP120" s="54"/>
      <c r="DQ120" s="54">
        <v>322933</v>
      </c>
      <c r="DR120"/>
      <c r="DS120"/>
      <c r="DT120"/>
    </row>
    <row r="121" spans="2:124" x14ac:dyDescent="0.25">
      <c r="B121" s="57">
        <v>368</v>
      </c>
      <c r="C121" s="54"/>
      <c r="D121" s="54"/>
      <c r="E121" s="54"/>
      <c r="F121" s="54"/>
      <c r="G121" s="54"/>
      <c r="H121" s="54"/>
      <c r="I121" s="54">
        <v>4602</v>
      </c>
      <c r="J121" s="54">
        <v>4306</v>
      </c>
      <c r="K121" s="54">
        <v>4014</v>
      </c>
      <c r="L121" s="54">
        <v>4228</v>
      </c>
      <c r="M121" s="54">
        <v>3910</v>
      </c>
      <c r="N121" s="54">
        <v>3768</v>
      </c>
      <c r="O121" s="54">
        <v>4118</v>
      </c>
      <c r="P121" s="54">
        <v>3756</v>
      </c>
      <c r="Q121" s="54">
        <v>4125</v>
      </c>
      <c r="R121" s="54">
        <v>6719</v>
      </c>
      <c r="S121" s="54">
        <v>3828</v>
      </c>
      <c r="T121" s="54">
        <v>4143</v>
      </c>
      <c r="U121" s="54">
        <v>3751</v>
      </c>
      <c r="V121" s="54">
        <v>3841</v>
      </c>
      <c r="W121" s="54"/>
      <c r="X121" s="54"/>
      <c r="Y121" s="54"/>
      <c r="Z121" s="54">
        <v>3589</v>
      </c>
      <c r="AA121" s="54">
        <v>3869</v>
      </c>
      <c r="AB121" s="54">
        <v>3641</v>
      </c>
      <c r="AC121" s="54">
        <v>3952</v>
      </c>
      <c r="AD121" s="54">
        <v>3650</v>
      </c>
      <c r="AE121" s="54">
        <v>3636</v>
      </c>
      <c r="AF121" s="54">
        <v>4143</v>
      </c>
      <c r="AG121" s="54">
        <v>3674</v>
      </c>
      <c r="AH121" s="54">
        <v>3885</v>
      </c>
      <c r="AI121" s="54">
        <v>3788</v>
      </c>
      <c r="AJ121" s="54">
        <v>3837</v>
      </c>
      <c r="AK121" s="54">
        <v>3660</v>
      </c>
      <c r="AL121" s="54">
        <v>3553</v>
      </c>
      <c r="AM121" s="54">
        <v>4014</v>
      </c>
      <c r="AN121" s="54">
        <v>3650</v>
      </c>
      <c r="AO121" s="54">
        <v>3920</v>
      </c>
      <c r="AP121" s="54">
        <v>3801</v>
      </c>
      <c r="AQ121" s="54">
        <v>4027</v>
      </c>
      <c r="AR121" s="54">
        <v>7839</v>
      </c>
      <c r="AS121" s="54">
        <v>3973</v>
      </c>
      <c r="AT121" s="54">
        <v>3907</v>
      </c>
      <c r="AU121" s="54">
        <v>3441</v>
      </c>
      <c r="AV121" s="54">
        <v>3751</v>
      </c>
      <c r="AW121" s="54">
        <v>3740</v>
      </c>
      <c r="AX121" s="54">
        <v>3710</v>
      </c>
      <c r="AY121" s="54">
        <v>6527</v>
      </c>
      <c r="AZ121" s="54">
        <v>5819</v>
      </c>
      <c r="BA121" s="54">
        <v>4045</v>
      </c>
      <c r="BB121" s="54">
        <v>4182</v>
      </c>
      <c r="BC121" s="54">
        <v>4151</v>
      </c>
      <c r="BD121" s="54">
        <v>3015</v>
      </c>
      <c r="BE121" s="54">
        <v>3984</v>
      </c>
      <c r="BF121" s="54">
        <v>3943</v>
      </c>
      <c r="BG121" s="54">
        <v>3992</v>
      </c>
      <c r="BH121" s="54">
        <v>4094</v>
      </c>
      <c r="BI121" s="54">
        <v>4852</v>
      </c>
      <c r="BJ121" s="54">
        <v>3875</v>
      </c>
      <c r="BK121" s="54">
        <v>4040</v>
      </c>
      <c r="BL121" s="54">
        <v>4038</v>
      </c>
      <c r="BM121" s="54">
        <v>4097</v>
      </c>
      <c r="BN121" s="54">
        <v>4232</v>
      </c>
      <c r="BO121" s="54">
        <v>3978</v>
      </c>
      <c r="BP121" s="54">
        <v>4121</v>
      </c>
      <c r="BQ121" s="54">
        <v>4185</v>
      </c>
      <c r="BR121" s="54">
        <v>3857</v>
      </c>
      <c r="BS121" s="54">
        <v>3975</v>
      </c>
      <c r="BT121" s="54">
        <v>4056</v>
      </c>
      <c r="BU121" s="54">
        <v>3803</v>
      </c>
      <c r="BV121" s="54">
        <v>3773</v>
      </c>
      <c r="BW121" s="54">
        <v>3819</v>
      </c>
      <c r="BX121" s="54">
        <v>3825</v>
      </c>
      <c r="BY121" s="54">
        <v>4111</v>
      </c>
      <c r="BZ121" s="54">
        <v>3957</v>
      </c>
      <c r="CA121" s="54">
        <v>3793</v>
      </c>
      <c r="CB121" s="54">
        <v>4063</v>
      </c>
      <c r="CC121" s="54">
        <v>3882</v>
      </c>
      <c r="CD121" s="54">
        <v>3675</v>
      </c>
      <c r="CE121" s="54">
        <v>3804</v>
      </c>
      <c r="CF121" s="54">
        <v>3872</v>
      </c>
      <c r="CG121" s="54">
        <v>3779</v>
      </c>
      <c r="CH121" s="54">
        <v>3951</v>
      </c>
      <c r="CI121" s="54">
        <v>3618</v>
      </c>
      <c r="CJ121" s="54">
        <v>3722</v>
      </c>
      <c r="CK121" s="54">
        <v>3945</v>
      </c>
      <c r="CL121" s="54">
        <v>3768</v>
      </c>
      <c r="CM121" s="54">
        <v>3812</v>
      </c>
      <c r="CN121" s="54">
        <v>4041</v>
      </c>
      <c r="CO121" s="54">
        <v>3555</v>
      </c>
      <c r="CP121" s="54">
        <v>3883</v>
      </c>
      <c r="CQ121" s="54">
        <v>3975</v>
      </c>
      <c r="CR121" s="54">
        <v>4032</v>
      </c>
      <c r="CS121" s="54">
        <v>4066</v>
      </c>
      <c r="CT121" s="54">
        <v>4057</v>
      </c>
      <c r="CU121" s="54">
        <v>4290</v>
      </c>
      <c r="CV121" s="54">
        <v>3971</v>
      </c>
      <c r="CW121" s="54">
        <v>4214</v>
      </c>
      <c r="CX121" s="54">
        <v>3929</v>
      </c>
      <c r="CY121" s="54">
        <v>4116</v>
      </c>
      <c r="CZ121" s="54">
        <v>4124</v>
      </c>
      <c r="DA121" s="54">
        <v>3724</v>
      </c>
      <c r="DB121" s="54">
        <v>4034</v>
      </c>
      <c r="DC121" s="54">
        <v>3839</v>
      </c>
      <c r="DD121" s="54">
        <v>3864</v>
      </c>
      <c r="DE121" s="54">
        <v>3920</v>
      </c>
      <c r="DF121" s="54">
        <v>3789</v>
      </c>
      <c r="DG121" s="54">
        <v>3977</v>
      </c>
      <c r="DH121" s="54">
        <v>3776</v>
      </c>
      <c r="DI121" s="54">
        <v>3957</v>
      </c>
      <c r="DJ121" s="54">
        <v>3712</v>
      </c>
      <c r="DK121" s="54">
        <v>4106</v>
      </c>
      <c r="DL121" s="54">
        <v>4034</v>
      </c>
      <c r="DM121" s="54">
        <v>3929</v>
      </c>
      <c r="DN121" s="54">
        <v>3930</v>
      </c>
      <c r="DO121" s="54">
        <v>3741</v>
      </c>
      <c r="DP121" s="54">
        <v>4158</v>
      </c>
      <c r="DQ121" s="54">
        <v>438532</v>
      </c>
      <c r="DR121"/>
      <c r="DS121"/>
      <c r="DT121"/>
    </row>
    <row r="122" spans="2:124" x14ac:dyDescent="0.25">
      <c r="B122" s="57">
        <v>369</v>
      </c>
      <c r="C122" s="54"/>
      <c r="D122" s="54"/>
      <c r="E122" s="54"/>
      <c r="F122" s="54"/>
      <c r="G122" s="54"/>
      <c r="H122" s="54"/>
      <c r="I122" s="54"/>
      <c r="J122" s="54"/>
      <c r="K122" s="54"/>
      <c r="L122" s="54"/>
      <c r="M122" s="54"/>
      <c r="N122" s="54"/>
      <c r="O122" s="54"/>
      <c r="P122" s="54"/>
      <c r="Q122" s="54"/>
      <c r="R122" s="54"/>
      <c r="S122" s="54"/>
      <c r="T122" s="54"/>
      <c r="U122" s="54"/>
      <c r="V122" s="54"/>
      <c r="W122" s="54"/>
      <c r="X122" s="54"/>
      <c r="Y122" s="54"/>
      <c r="Z122" s="54"/>
      <c r="AA122" s="54"/>
      <c r="AB122" s="54"/>
      <c r="AC122" s="54"/>
      <c r="AD122" s="54"/>
      <c r="AE122" s="54"/>
      <c r="AF122" s="54"/>
      <c r="AG122" s="54"/>
      <c r="AH122" s="54"/>
      <c r="AI122" s="54"/>
      <c r="AJ122" s="54"/>
      <c r="AK122" s="54"/>
      <c r="AL122" s="54"/>
      <c r="AM122" s="54"/>
      <c r="AN122" s="54"/>
      <c r="AO122" s="54"/>
      <c r="AP122" s="54"/>
      <c r="AQ122" s="54"/>
      <c r="AR122" s="54"/>
      <c r="AS122" s="54"/>
      <c r="AT122" s="54"/>
      <c r="AU122" s="54"/>
      <c r="AV122" s="54"/>
      <c r="AW122" s="54"/>
      <c r="AX122" s="54"/>
      <c r="AY122" s="54"/>
      <c r="AZ122" s="54"/>
      <c r="BA122" s="54"/>
      <c r="BB122" s="54"/>
      <c r="BC122" s="54"/>
      <c r="BD122" s="54"/>
      <c r="BE122" s="54"/>
      <c r="BF122" s="54"/>
      <c r="BG122" s="54"/>
      <c r="BH122" s="54"/>
      <c r="BI122" s="54"/>
      <c r="BJ122" s="54"/>
      <c r="BK122" s="54"/>
      <c r="BL122" s="54"/>
      <c r="BM122" s="54"/>
      <c r="BN122" s="54"/>
      <c r="BO122" s="54"/>
      <c r="BP122" s="54"/>
      <c r="BQ122" s="54"/>
      <c r="BR122" s="54"/>
      <c r="BS122" s="54"/>
      <c r="BT122" s="54"/>
      <c r="BU122" s="54"/>
      <c r="BV122" s="54">
        <v>60</v>
      </c>
      <c r="BW122" s="54"/>
      <c r="BX122" s="54"/>
      <c r="BY122" s="54"/>
      <c r="BZ122" s="54"/>
      <c r="CA122" s="54"/>
      <c r="CB122" s="54"/>
      <c r="CC122" s="54"/>
      <c r="CD122" s="54"/>
      <c r="CE122" s="54"/>
      <c r="CF122" s="54"/>
      <c r="CG122" s="54"/>
      <c r="CH122" s="54"/>
      <c r="CI122" s="54"/>
      <c r="CJ122" s="54"/>
      <c r="CK122" s="54"/>
      <c r="CL122" s="54"/>
      <c r="CM122" s="54"/>
      <c r="CN122" s="54"/>
      <c r="CO122" s="54"/>
      <c r="CP122" s="54"/>
      <c r="CQ122" s="54"/>
      <c r="CR122" s="54"/>
      <c r="CS122" s="54"/>
      <c r="CT122" s="54"/>
      <c r="CU122" s="54"/>
      <c r="CV122" s="54"/>
      <c r="CW122" s="54"/>
      <c r="CX122" s="54"/>
      <c r="CY122" s="54"/>
      <c r="CZ122" s="54"/>
      <c r="DA122" s="54"/>
      <c r="DB122" s="54"/>
      <c r="DC122" s="54"/>
      <c r="DD122" s="54"/>
      <c r="DE122" s="54"/>
      <c r="DF122" s="54"/>
      <c r="DG122" s="54"/>
      <c r="DH122" s="54"/>
      <c r="DI122" s="54"/>
      <c r="DJ122" s="54"/>
      <c r="DK122" s="54"/>
      <c r="DL122" s="54"/>
      <c r="DM122" s="54"/>
      <c r="DN122" s="54"/>
      <c r="DO122" s="54"/>
      <c r="DP122" s="54"/>
      <c r="DQ122" s="54">
        <v>60</v>
      </c>
      <c r="DR122"/>
      <c r="DS122"/>
      <c r="DT122"/>
    </row>
    <row r="123" spans="2:124" x14ac:dyDescent="0.25">
      <c r="B123" s="57">
        <v>373</v>
      </c>
      <c r="C123" s="54"/>
      <c r="D123" s="54"/>
      <c r="E123" s="54"/>
      <c r="F123" s="54"/>
      <c r="G123" s="54"/>
      <c r="H123" s="54"/>
      <c r="I123" s="54"/>
      <c r="J123" s="54"/>
      <c r="K123" s="54"/>
      <c r="L123" s="54"/>
      <c r="M123" s="54"/>
      <c r="N123" s="54"/>
      <c r="O123" s="54"/>
      <c r="P123" s="54"/>
      <c r="Q123" s="54"/>
      <c r="R123" s="54"/>
      <c r="S123" s="54"/>
      <c r="T123" s="54"/>
      <c r="U123" s="54"/>
      <c r="V123" s="54"/>
      <c r="W123" s="54"/>
      <c r="X123" s="54"/>
      <c r="Y123" s="54"/>
      <c r="Z123" s="54"/>
      <c r="AA123" s="54"/>
      <c r="AB123" s="54"/>
      <c r="AC123" s="54"/>
      <c r="AD123" s="54"/>
      <c r="AE123" s="54"/>
      <c r="AF123" s="54"/>
      <c r="AG123" s="54"/>
      <c r="AH123" s="54"/>
      <c r="AI123" s="54"/>
      <c r="AJ123" s="54"/>
      <c r="AK123" s="54"/>
      <c r="AL123" s="54"/>
      <c r="AM123" s="54"/>
      <c r="AN123" s="54"/>
      <c r="AO123" s="54"/>
      <c r="AP123" s="54"/>
      <c r="AQ123" s="54"/>
      <c r="AR123" s="54"/>
      <c r="AS123" s="54"/>
      <c r="AT123" s="54"/>
      <c r="AU123" s="54"/>
      <c r="AV123" s="54"/>
      <c r="AW123" s="54"/>
      <c r="AX123" s="54"/>
      <c r="AY123" s="54"/>
      <c r="AZ123" s="54"/>
      <c r="BA123" s="54"/>
      <c r="BB123" s="54"/>
      <c r="BC123" s="54"/>
      <c r="BD123" s="54">
        <v>2117</v>
      </c>
      <c r="BE123" s="54">
        <v>2543</v>
      </c>
      <c r="BF123" s="54">
        <v>2442</v>
      </c>
      <c r="BG123" s="54">
        <v>2416</v>
      </c>
      <c r="BH123" s="54">
        <v>2567</v>
      </c>
      <c r="BI123" s="54">
        <v>2286</v>
      </c>
      <c r="BJ123" s="54">
        <v>2439</v>
      </c>
      <c r="BK123" s="54">
        <v>2577</v>
      </c>
      <c r="BL123" s="54">
        <v>2503</v>
      </c>
      <c r="BM123" s="54">
        <v>2362</v>
      </c>
      <c r="BN123" s="54">
        <v>2358</v>
      </c>
      <c r="BO123" s="54">
        <v>2430</v>
      </c>
      <c r="BP123" s="54">
        <v>2374</v>
      </c>
      <c r="BQ123" s="54">
        <v>2363</v>
      </c>
      <c r="BR123" s="54">
        <v>2226</v>
      </c>
      <c r="BS123" s="54">
        <v>2360</v>
      </c>
      <c r="BT123" s="54">
        <v>2443</v>
      </c>
      <c r="BU123" s="54">
        <v>2042</v>
      </c>
      <c r="BV123" s="54">
        <v>2387</v>
      </c>
      <c r="BW123" s="54">
        <v>2130</v>
      </c>
      <c r="BX123" s="54">
        <v>2102</v>
      </c>
      <c r="BY123" s="54">
        <v>2282</v>
      </c>
      <c r="BZ123" s="54">
        <v>2016</v>
      </c>
      <c r="CA123" s="54">
        <v>1942</v>
      </c>
      <c r="CB123" s="54">
        <v>2170</v>
      </c>
      <c r="CC123" s="54">
        <v>2303</v>
      </c>
      <c r="CD123" s="54">
        <v>2135</v>
      </c>
      <c r="CE123" s="54">
        <v>2157</v>
      </c>
      <c r="CF123" s="54">
        <v>2147</v>
      </c>
      <c r="CG123" s="54">
        <v>2031</v>
      </c>
      <c r="CH123" s="54">
        <v>2316</v>
      </c>
      <c r="CI123" s="54">
        <v>2093</v>
      </c>
      <c r="CJ123" s="54">
        <v>2225</v>
      </c>
      <c r="CK123" s="54">
        <v>2344</v>
      </c>
      <c r="CL123" s="54">
        <v>2134</v>
      </c>
      <c r="CM123" s="54">
        <v>2161</v>
      </c>
      <c r="CN123" s="54">
        <v>2135</v>
      </c>
      <c r="CO123" s="54">
        <v>2026</v>
      </c>
      <c r="CP123" s="54">
        <v>2735</v>
      </c>
      <c r="CQ123" s="54">
        <v>2588</v>
      </c>
      <c r="CR123" s="54"/>
      <c r="CS123" s="54">
        <v>2251</v>
      </c>
      <c r="CT123" s="54">
        <v>2343</v>
      </c>
      <c r="CU123" s="54">
        <v>2585</v>
      </c>
      <c r="CV123" s="54">
        <v>2360</v>
      </c>
      <c r="CW123" s="54">
        <v>2512</v>
      </c>
      <c r="CX123" s="54">
        <v>2415</v>
      </c>
      <c r="CY123" s="54">
        <v>2366</v>
      </c>
      <c r="CZ123" s="54">
        <v>2288</v>
      </c>
      <c r="DA123" s="54">
        <v>2399</v>
      </c>
      <c r="DB123" s="54">
        <v>2393</v>
      </c>
      <c r="DC123" s="54">
        <v>2410</v>
      </c>
      <c r="DD123" s="54">
        <v>2681</v>
      </c>
      <c r="DE123" s="54">
        <v>2682</v>
      </c>
      <c r="DF123" s="54">
        <v>2729</v>
      </c>
      <c r="DG123" s="54">
        <v>2758</v>
      </c>
      <c r="DH123" s="54">
        <v>2643</v>
      </c>
      <c r="DI123" s="54">
        <v>3086</v>
      </c>
      <c r="DJ123" s="54">
        <v>2816</v>
      </c>
      <c r="DK123" s="54">
        <v>2890</v>
      </c>
      <c r="DL123" s="54">
        <v>2852</v>
      </c>
      <c r="DM123" s="54">
        <v>2960</v>
      </c>
      <c r="DN123" s="54">
        <v>3009</v>
      </c>
      <c r="DO123" s="54">
        <v>2739</v>
      </c>
      <c r="DP123" s="54"/>
      <c r="DQ123" s="54">
        <v>151574</v>
      </c>
      <c r="DR123"/>
      <c r="DS123"/>
      <c r="DT123"/>
    </row>
    <row r="124" spans="2:124" x14ac:dyDescent="0.25">
      <c r="B124" s="57">
        <v>379</v>
      </c>
      <c r="C124" s="54"/>
      <c r="D124" s="54"/>
      <c r="E124" s="54"/>
      <c r="F124" s="54"/>
      <c r="G124" s="54"/>
      <c r="H124" s="54"/>
      <c r="I124" s="54"/>
      <c r="J124" s="54"/>
      <c r="K124" s="54"/>
      <c r="L124" s="54"/>
      <c r="M124" s="54"/>
      <c r="N124" s="54"/>
      <c r="O124" s="54"/>
      <c r="P124" s="54"/>
      <c r="Q124" s="54"/>
      <c r="R124" s="54"/>
      <c r="S124" s="54"/>
      <c r="T124" s="54"/>
      <c r="U124" s="54"/>
      <c r="V124" s="54"/>
      <c r="W124" s="54"/>
      <c r="X124" s="54"/>
      <c r="Y124" s="54"/>
      <c r="Z124" s="54"/>
      <c r="AA124" s="54">
        <v>62</v>
      </c>
      <c r="AB124" s="54">
        <v>71</v>
      </c>
      <c r="AC124" s="54">
        <v>37</v>
      </c>
      <c r="AD124" s="54">
        <v>44</v>
      </c>
      <c r="AE124" s="54">
        <v>16</v>
      </c>
      <c r="AF124" s="54">
        <v>51</v>
      </c>
      <c r="AG124" s="54">
        <v>41</v>
      </c>
      <c r="AH124" s="54">
        <v>17</v>
      </c>
      <c r="AI124" s="54">
        <v>35</v>
      </c>
      <c r="AJ124" s="54">
        <v>58</v>
      </c>
      <c r="AK124" s="54">
        <v>54</v>
      </c>
      <c r="AL124" s="54">
        <v>59</v>
      </c>
      <c r="AM124" s="54">
        <v>86</v>
      </c>
      <c r="AN124" s="54">
        <v>29</v>
      </c>
      <c r="AO124" s="54">
        <v>73</v>
      </c>
      <c r="AP124" s="54">
        <v>63</v>
      </c>
      <c r="AQ124" s="54">
        <v>98</v>
      </c>
      <c r="AR124" s="54">
        <v>39</v>
      </c>
      <c r="AS124" s="54">
        <v>11</v>
      </c>
      <c r="AT124" s="54">
        <v>97</v>
      </c>
      <c r="AU124" s="54">
        <v>59</v>
      </c>
      <c r="AV124" s="54">
        <v>72</v>
      </c>
      <c r="AW124" s="54">
        <v>119</v>
      </c>
      <c r="AX124" s="54">
        <v>97</v>
      </c>
      <c r="AY124" s="54">
        <v>115</v>
      </c>
      <c r="AZ124" s="54">
        <v>53</v>
      </c>
      <c r="BA124" s="54">
        <v>67</v>
      </c>
      <c r="BB124" s="54">
        <v>84</v>
      </c>
      <c r="BC124" s="54">
        <v>198</v>
      </c>
      <c r="BD124" s="54">
        <v>99</v>
      </c>
      <c r="BE124" s="54">
        <v>110</v>
      </c>
      <c r="BF124" s="54">
        <v>96</v>
      </c>
      <c r="BG124" s="54">
        <v>105</v>
      </c>
      <c r="BH124" s="54">
        <v>84</v>
      </c>
      <c r="BI124" s="54">
        <v>34</v>
      </c>
      <c r="BJ124" s="54">
        <v>74</v>
      </c>
      <c r="BK124" s="54">
        <v>60</v>
      </c>
      <c r="BL124" s="54">
        <v>83</v>
      </c>
      <c r="BM124" s="54">
        <v>70</v>
      </c>
      <c r="BN124" s="54">
        <v>65</v>
      </c>
      <c r="BO124" s="54">
        <v>316</v>
      </c>
      <c r="BP124" s="54">
        <v>75</v>
      </c>
      <c r="BQ124" s="54">
        <v>67</v>
      </c>
      <c r="BR124" s="54">
        <v>52</v>
      </c>
      <c r="BS124" s="54">
        <v>72</v>
      </c>
      <c r="BT124" s="54">
        <v>77</v>
      </c>
      <c r="BU124" s="54">
        <v>65</v>
      </c>
      <c r="BV124" s="54">
        <v>85</v>
      </c>
      <c r="BW124" s="54">
        <v>71</v>
      </c>
      <c r="BX124" s="54">
        <v>83</v>
      </c>
      <c r="BY124" s="54">
        <v>74</v>
      </c>
      <c r="BZ124" s="54">
        <v>71</v>
      </c>
      <c r="CA124" s="54">
        <v>47</v>
      </c>
      <c r="CB124" s="54">
        <v>85</v>
      </c>
      <c r="CC124" s="54">
        <v>39</v>
      </c>
      <c r="CD124" s="54">
        <v>74</v>
      </c>
      <c r="CE124" s="54">
        <v>53</v>
      </c>
      <c r="CF124" s="54">
        <v>113</v>
      </c>
      <c r="CG124" s="54">
        <v>147</v>
      </c>
      <c r="CH124" s="54">
        <v>103</v>
      </c>
      <c r="CI124" s="54">
        <v>73</v>
      </c>
      <c r="CJ124" s="54">
        <v>92</v>
      </c>
      <c r="CK124" s="54">
        <v>99</v>
      </c>
      <c r="CL124" s="54">
        <v>84</v>
      </c>
      <c r="CM124" s="54">
        <v>111</v>
      </c>
      <c r="CN124" s="54">
        <v>80</v>
      </c>
      <c r="CO124" s="54">
        <v>48</v>
      </c>
      <c r="CP124" s="54">
        <v>90</v>
      </c>
      <c r="CQ124" s="54">
        <v>76</v>
      </c>
      <c r="CR124" s="54">
        <v>40</v>
      </c>
      <c r="CS124" s="54">
        <v>65</v>
      </c>
      <c r="CT124" s="54">
        <v>68</v>
      </c>
      <c r="CU124" s="54">
        <v>84</v>
      </c>
      <c r="CV124" s="54">
        <v>82</v>
      </c>
      <c r="CW124" s="54">
        <v>80</v>
      </c>
      <c r="CX124" s="54">
        <v>88</v>
      </c>
      <c r="CY124" s="54">
        <v>95</v>
      </c>
      <c r="CZ124" s="54">
        <v>163</v>
      </c>
      <c r="DA124" s="54">
        <v>83</v>
      </c>
      <c r="DB124" s="54">
        <v>154</v>
      </c>
      <c r="DC124" s="54">
        <v>125</v>
      </c>
      <c r="DD124" s="54">
        <v>127</v>
      </c>
      <c r="DE124" s="54">
        <v>151</v>
      </c>
      <c r="DF124" s="54">
        <v>102</v>
      </c>
      <c r="DG124" s="54">
        <v>130</v>
      </c>
      <c r="DH124" s="54">
        <v>156</v>
      </c>
      <c r="DI124" s="54">
        <v>153</v>
      </c>
      <c r="DJ124" s="54">
        <v>199</v>
      </c>
      <c r="DK124" s="54">
        <v>130</v>
      </c>
      <c r="DL124" s="54">
        <v>147</v>
      </c>
      <c r="DM124" s="54">
        <v>143</v>
      </c>
      <c r="DN124" s="54">
        <v>118</v>
      </c>
      <c r="DO124" s="54">
        <v>117</v>
      </c>
      <c r="DP124" s="54">
        <v>142</v>
      </c>
      <c r="DQ124" s="54">
        <v>8249</v>
      </c>
      <c r="DR124"/>
      <c r="DS124"/>
      <c r="DT124"/>
    </row>
    <row r="125" spans="2:124" x14ac:dyDescent="0.25">
      <c r="B125" s="57">
        <v>385</v>
      </c>
      <c r="C125" s="54"/>
      <c r="D125" s="54"/>
      <c r="E125" s="54"/>
      <c r="F125" s="54"/>
      <c r="G125" s="54"/>
      <c r="H125" s="54"/>
      <c r="I125" s="54"/>
      <c r="J125" s="54"/>
      <c r="K125" s="54"/>
      <c r="L125" s="54"/>
      <c r="M125" s="54"/>
      <c r="N125" s="54"/>
      <c r="O125" s="54"/>
      <c r="P125" s="54"/>
      <c r="Q125" s="54"/>
      <c r="R125" s="54"/>
      <c r="S125" s="54"/>
      <c r="T125" s="54"/>
      <c r="U125" s="54"/>
      <c r="V125" s="54"/>
      <c r="W125" s="54"/>
      <c r="X125" s="54"/>
      <c r="Y125" s="54"/>
      <c r="Z125" s="54"/>
      <c r="AA125" s="54"/>
      <c r="AB125" s="54"/>
      <c r="AC125" s="54"/>
      <c r="AD125" s="54"/>
      <c r="AE125" s="54"/>
      <c r="AF125" s="54"/>
      <c r="AG125" s="54"/>
      <c r="AH125" s="54"/>
      <c r="AI125" s="54"/>
      <c r="AJ125" s="54"/>
      <c r="AK125" s="54"/>
      <c r="AL125" s="54"/>
      <c r="AM125" s="54"/>
      <c r="AN125" s="54"/>
      <c r="AO125" s="54"/>
      <c r="AP125" s="54"/>
      <c r="AQ125" s="54"/>
      <c r="AR125" s="54"/>
      <c r="AS125" s="54"/>
      <c r="AT125" s="54"/>
      <c r="AU125" s="54"/>
      <c r="AV125" s="54"/>
      <c r="AW125" s="54"/>
      <c r="AX125" s="54"/>
      <c r="AY125" s="54"/>
      <c r="AZ125" s="54"/>
      <c r="BA125" s="54"/>
      <c r="BB125" s="54"/>
      <c r="BC125" s="54"/>
      <c r="BD125" s="54"/>
      <c r="BE125" s="54"/>
      <c r="BF125" s="54"/>
      <c r="BG125" s="54"/>
      <c r="BH125" s="54"/>
      <c r="BI125" s="54"/>
      <c r="BJ125" s="54"/>
      <c r="BK125" s="54"/>
      <c r="BL125" s="54"/>
      <c r="BM125" s="54"/>
      <c r="BN125" s="54"/>
      <c r="BO125" s="54"/>
      <c r="BP125" s="54"/>
      <c r="BQ125" s="54"/>
      <c r="BR125" s="54"/>
      <c r="BS125" s="54"/>
      <c r="BT125" s="54"/>
      <c r="BU125" s="54"/>
      <c r="BV125" s="54"/>
      <c r="BW125" s="54"/>
      <c r="BX125" s="54"/>
      <c r="BY125" s="54"/>
      <c r="BZ125" s="54"/>
      <c r="CA125" s="54"/>
      <c r="CB125" s="54">
        <v>74</v>
      </c>
      <c r="CC125" s="54">
        <v>191</v>
      </c>
      <c r="CD125" s="54">
        <v>200</v>
      </c>
      <c r="CE125" s="54">
        <v>166</v>
      </c>
      <c r="CF125" s="54">
        <v>216</v>
      </c>
      <c r="CG125" s="54"/>
      <c r="CH125" s="54"/>
      <c r="CI125" s="54"/>
      <c r="CJ125" s="54"/>
      <c r="CK125" s="54"/>
      <c r="CL125" s="54"/>
      <c r="CM125" s="54"/>
      <c r="CN125" s="54"/>
      <c r="CO125" s="54"/>
      <c r="CP125" s="54"/>
      <c r="CQ125" s="54"/>
      <c r="CR125" s="54"/>
      <c r="CS125" s="54"/>
      <c r="CT125" s="54"/>
      <c r="CU125" s="54"/>
      <c r="CV125" s="54"/>
      <c r="CW125" s="54"/>
      <c r="CX125" s="54"/>
      <c r="CY125" s="54"/>
      <c r="CZ125" s="54"/>
      <c r="DA125" s="54"/>
      <c r="DB125" s="54"/>
      <c r="DC125" s="54"/>
      <c r="DD125" s="54"/>
      <c r="DE125" s="54"/>
      <c r="DF125" s="54"/>
      <c r="DG125" s="54"/>
      <c r="DH125" s="54"/>
      <c r="DI125" s="54"/>
      <c r="DJ125" s="54"/>
      <c r="DK125" s="54"/>
      <c r="DL125" s="54"/>
      <c r="DM125" s="54"/>
      <c r="DN125" s="54"/>
      <c r="DO125" s="54"/>
      <c r="DP125" s="54"/>
      <c r="DQ125" s="54">
        <v>847</v>
      </c>
      <c r="DR125"/>
      <c r="DS125"/>
      <c r="DT125"/>
    </row>
    <row r="126" spans="2:124" x14ac:dyDescent="0.25">
      <c r="B126" s="57">
        <v>386</v>
      </c>
      <c r="C126" s="54"/>
      <c r="D126" s="54"/>
      <c r="E126" s="54"/>
      <c r="F126" s="54"/>
      <c r="G126" s="54"/>
      <c r="H126" s="54"/>
      <c r="I126" s="54"/>
      <c r="J126" s="54"/>
      <c r="K126" s="54"/>
      <c r="L126" s="54"/>
      <c r="M126" s="54"/>
      <c r="N126" s="54"/>
      <c r="O126" s="54"/>
      <c r="P126" s="54"/>
      <c r="Q126" s="54"/>
      <c r="R126" s="54"/>
      <c r="S126" s="54"/>
      <c r="T126" s="54"/>
      <c r="U126" s="54"/>
      <c r="V126" s="54"/>
      <c r="W126" s="54"/>
      <c r="X126" s="54"/>
      <c r="Y126" s="54"/>
      <c r="Z126" s="54"/>
      <c r="AA126" s="54"/>
      <c r="AB126" s="54"/>
      <c r="AC126" s="54"/>
      <c r="AD126" s="54"/>
      <c r="AE126" s="54"/>
      <c r="AF126" s="54"/>
      <c r="AG126" s="54"/>
      <c r="AH126" s="54"/>
      <c r="AI126" s="54"/>
      <c r="AJ126" s="54"/>
      <c r="AK126" s="54"/>
      <c r="AL126" s="54"/>
      <c r="AM126" s="54"/>
      <c r="AN126" s="54"/>
      <c r="AO126" s="54"/>
      <c r="AP126" s="54"/>
      <c r="AQ126" s="54"/>
      <c r="AR126" s="54"/>
      <c r="AS126" s="54"/>
      <c r="AT126" s="54"/>
      <c r="AU126" s="54"/>
      <c r="AV126" s="54"/>
      <c r="AW126" s="54"/>
      <c r="AX126" s="54"/>
      <c r="AY126" s="54"/>
      <c r="AZ126" s="54"/>
      <c r="BA126" s="54"/>
      <c r="BB126" s="54"/>
      <c r="BC126" s="54"/>
      <c r="BD126" s="54"/>
      <c r="BE126" s="54"/>
      <c r="BF126" s="54"/>
      <c r="BG126" s="54"/>
      <c r="BH126" s="54"/>
      <c r="BI126" s="54"/>
      <c r="BJ126" s="54">
        <v>416</v>
      </c>
      <c r="BK126" s="54">
        <v>421</v>
      </c>
      <c r="BL126" s="54">
        <v>433</v>
      </c>
      <c r="BM126" s="54">
        <v>389</v>
      </c>
      <c r="BN126" s="54">
        <v>433</v>
      </c>
      <c r="BO126" s="54">
        <v>377</v>
      </c>
      <c r="BP126" s="54">
        <v>324</v>
      </c>
      <c r="BQ126" s="54">
        <v>494</v>
      </c>
      <c r="BR126" s="54">
        <v>453</v>
      </c>
      <c r="BS126" s="54">
        <v>403</v>
      </c>
      <c r="BT126" s="54">
        <v>384</v>
      </c>
      <c r="BU126" s="54">
        <v>383</v>
      </c>
      <c r="BV126" s="54">
        <v>30</v>
      </c>
      <c r="BW126" s="54">
        <v>427</v>
      </c>
      <c r="BX126" s="54">
        <v>379</v>
      </c>
      <c r="BY126" s="54">
        <v>389</v>
      </c>
      <c r="BZ126" s="54">
        <v>443</v>
      </c>
      <c r="CA126" s="54">
        <v>368</v>
      </c>
      <c r="CB126" s="54">
        <v>383</v>
      </c>
      <c r="CC126" s="54">
        <v>386</v>
      </c>
      <c r="CD126" s="54">
        <v>351</v>
      </c>
      <c r="CE126" s="54">
        <v>405</v>
      </c>
      <c r="CF126" s="54">
        <v>325</v>
      </c>
      <c r="CG126" s="54"/>
      <c r="CH126" s="54"/>
      <c r="CI126" s="54"/>
      <c r="CJ126" s="54"/>
      <c r="CK126" s="54"/>
      <c r="CL126" s="54"/>
      <c r="CM126" s="54"/>
      <c r="CN126" s="54"/>
      <c r="CO126" s="54"/>
      <c r="CP126" s="54"/>
      <c r="CQ126" s="54"/>
      <c r="CR126" s="54"/>
      <c r="CS126" s="54"/>
      <c r="CT126" s="54"/>
      <c r="CU126" s="54"/>
      <c r="CV126" s="54"/>
      <c r="CW126" s="54"/>
      <c r="CX126" s="54"/>
      <c r="CY126" s="54"/>
      <c r="CZ126" s="54"/>
      <c r="DA126" s="54"/>
      <c r="DB126" s="54"/>
      <c r="DC126" s="54"/>
      <c r="DD126" s="54"/>
      <c r="DE126" s="54"/>
      <c r="DF126" s="54"/>
      <c r="DG126" s="54"/>
      <c r="DH126" s="54"/>
      <c r="DI126" s="54"/>
      <c r="DJ126" s="54"/>
      <c r="DK126" s="54"/>
      <c r="DL126" s="54"/>
      <c r="DM126" s="54"/>
      <c r="DN126" s="54"/>
      <c r="DO126" s="54"/>
      <c r="DP126" s="54"/>
      <c r="DQ126" s="54">
        <v>8796</v>
      </c>
      <c r="DR126"/>
      <c r="DS126"/>
      <c r="DT126"/>
    </row>
    <row r="127" spans="2:124" x14ac:dyDescent="0.25">
      <c r="B127" s="57">
        <v>387</v>
      </c>
      <c r="C127" s="54"/>
      <c r="D127" s="54"/>
      <c r="E127" s="54"/>
      <c r="F127" s="54"/>
      <c r="G127" s="54"/>
      <c r="H127" s="54"/>
      <c r="I127" s="54"/>
      <c r="J127" s="54"/>
      <c r="K127" s="54"/>
      <c r="L127" s="54"/>
      <c r="M127" s="54"/>
      <c r="N127" s="54"/>
      <c r="O127" s="54"/>
      <c r="P127" s="54"/>
      <c r="Q127" s="54"/>
      <c r="R127" s="54"/>
      <c r="S127" s="54"/>
      <c r="T127" s="54"/>
      <c r="U127" s="54"/>
      <c r="V127" s="54"/>
      <c r="W127" s="54"/>
      <c r="X127" s="54"/>
      <c r="Y127" s="54"/>
      <c r="Z127" s="54"/>
      <c r="AA127" s="54"/>
      <c r="AB127" s="54"/>
      <c r="AC127" s="54"/>
      <c r="AD127" s="54"/>
      <c r="AE127" s="54"/>
      <c r="AF127" s="54"/>
      <c r="AG127" s="54"/>
      <c r="AH127" s="54"/>
      <c r="AI127" s="54"/>
      <c r="AJ127" s="54"/>
      <c r="AK127" s="54"/>
      <c r="AL127" s="54"/>
      <c r="AM127" s="54"/>
      <c r="AN127" s="54"/>
      <c r="AO127" s="54"/>
      <c r="AP127" s="54"/>
      <c r="AQ127" s="54"/>
      <c r="AR127" s="54"/>
      <c r="AS127" s="54"/>
      <c r="AT127" s="54"/>
      <c r="AU127" s="54"/>
      <c r="AV127" s="54"/>
      <c r="AW127" s="54"/>
      <c r="AX127" s="54"/>
      <c r="AY127" s="54"/>
      <c r="AZ127" s="54"/>
      <c r="BA127" s="54"/>
      <c r="BB127" s="54"/>
      <c r="BC127" s="54"/>
      <c r="BD127" s="54"/>
      <c r="BE127" s="54"/>
      <c r="BF127" s="54"/>
      <c r="BG127" s="54"/>
      <c r="BH127" s="54"/>
      <c r="BI127" s="54"/>
      <c r="BJ127" s="54"/>
      <c r="BK127" s="54"/>
      <c r="BL127" s="54"/>
      <c r="BM127" s="54"/>
      <c r="BN127" s="54"/>
      <c r="BO127" s="54"/>
      <c r="BP127" s="54"/>
      <c r="BQ127" s="54"/>
      <c r="BR127" s="54"/>
      <c r="BS127" s="54"/>
      <c r="BT127" s="54"/>
      <c r="BU127" s="54"/>
      <c r="BV127" s="54"/>
      <c r="BW127" s="54"/>
      <c r="BX127" s="54">
        <v>9</v>
      </c>
      <c r="BY127" s="54">
        <v>94</v>
      </c>
      <c r="BZ127" s="54">
        <v>80</v>
      </c>
      <c r="CA127" s="54">
        <v>64</v>
      </c>
      <c r="CB127" s="54">
        <v>63</v>
      </c>
      <c r="CC127" s="54">
        <v>94</v>
      </c>
      <c r="CD127" s="54">
        <v>63</v>
      </c>
      <c r="CE127" s="54">
        <v>127</v>
      </c>
      <c r="CF127" s="54">
        <v>86</v>
      </c>
      <c r="CG127" s="54"/>
      <c r="CH127" s="54"/>
      <c r="CI127" s="54"/>
      <c r="CJ127" s="54"/>
      <c r="CK127" s="54"/>
      <c r="CL127" s="54"/>
      <c r="CM127" s="54"/>
      <c r="CN127" s="54"/>
      <c r="CO127" s="54"/>
      <c r="CP127" s="54"/>
      <c r="CQ127" s="54"/>
      <c r="CR127" s="54"/>
      <c r="CS127" s="54"/>
      <c r="CT127" s="54"/>
      <c r="CU127" s="54"/>
      <c r="CV127" s="54"/>
      <c r="CW127" s="54"/>
      <c r="CX127" s="54"/>
      <c r="CY127" s="54"/>
      <c r="CZ127" s="54"/>
      <c r="DA127" s="54"/>
      <c r="DB127" s="54"/>
      <c r="DC127" s="54"/>
      <c r="DD127" s="54"/>
      <c r="DE127" s="54"/>
      <c r="DF127" s="54"/>
      <c r="DG127" s="54"/>
      <c r="DH127" s="54"/>
      <c r="DI127" s="54"/>
      <c r="DJ127" s="54"/>
      <c r="DK127" s="54"/>
      <c r="DL127" s="54"/>
      <c r="DM127" s="54"/>
      <c r="DN127" s="54"/>
      <c r="DO127" s="54"/>
      <c r="DP127" s="54"/>
      <c r="DQ127" s="54">
        <v>680</v>
      </c>
      <c r="DR127"/>
      <c r="DS127"/>
      <c r="DT127"/>
    </row>
    <row r="128" spans="2:124" x14ac:dyDescent="0.25">
      <c r="B128" s="57">
        <v>388</v>
      </c>
      <c r="C128" s="54"/>
      <c r="D128" s="54"/>
      <c r="E128" s="54"/>
      <c r="F128" s="54"/>
      <c r="G128" s="54"/>
      <c r="H128" s="54"/>
      <c r="I128" s="54"/>
      <c r="J128" s="54"/>
      <c r="K128" s="54"/>
      <c r="L128" s="54"/>
      <c r="M128" s="54"/>
      <c r="N128" s="54"/>
      <c r="O128" s="54"/>
      <c r="P128" s="54"/>
      <c r="Q128" s="54"/>
      <c r="R128" s="54"/>
      <c r="S128" s="54"/>
      <c r="T128" s="54"/>
      <c r="U128" s="54"/>
      <c r="V128" s="54"/>
      <c r="W128" s="54"/>
      <c r="X128" s="54"/>
      <c r="Y128" s="54"/>
      <c r="Z128" s="54"/>
      <c r="AA128" s="54"/>
      <c r="AB128" s="54"/>
      <c r="AC128" s="54"/>
      <c r="AD128" s="54"/>
      <c r="AE128" s="54"/>
      <c r="AF128" s="54"/>
      <c r="AG128" s="54"/>
      <c r="AH128" s="54"/>
      <c r="AI128" s="54"/>
      <c r="AJ128" s="54"/>
      <c r="AK128" s="54"/>
      <c r="AL128" s="54"/>
      <c r="AM128" s="54"/>
      <c r="AN128" s="54"/>
      <c r="AO128" s="54"/>
      <c r="AP128" s="54"/>
      <c r="AQ128" s="54"/>
      <c r="AR128" s="54"/>
      <c r="AS128" s="54"/>
      <c r="AT128" s="54"/>
      <c r="AU128" s="54"/>
      <c r="AV128" s="54"/>
      <c r="AW128" s="54"/>
      <c r="AX128" s="54"/>
      <c r="AY128" s="54"/>
      <c r="AZ128" s="54"/>
      <c r="BA128" s="54"/>
      <c r="BB128" s="54"/>
      <c r="BC128" s="54"/>
      <c r="BD128" s="54"/>
      <c r="BE128" s="54"/>
      <c r="BF128" s="54"/>
      <c r="BG128" s="54"/>
      <c r="BH128" s="54"/>
      <c r="BI128" s="54"/>
      <c r="BJ128" s="54"/>
      <c r="BK128" s="54"/>
      <c r="BL128" s="54"/>
      <c r="BM128" s="54"/>
      <c r="BN128" s="54"/>
      <c r="BO128" s="54"/>
      <c r="BP128" s="54"/>
      <c r="BQ128" s="54"/>
      <c r="BR128" s="54"/>
      <c r="BS128" s="54"/>
      <c r="BT128" s="54"/>
      <c r="BU128" s="54"/>
      <c r="BV128" s="54"/>
      <c r="BW128" s="54"/>
      <c r="BX128" s="54"/>
      <c r="BY128" s="54">
        <v>2</v>
      </c>
      <c r="BZ128" s="54"/>
      <c r="CA128" s="54">
        <v>80</v>
      </c>
      <c r="CB128" s="54">
        <v>26</v>
      </c>
      <c r="CC128" s="54">
        <v>57</v>
      </c>
      <c r="CD128" s="54">
        <v>13</v>
      </c>
      <c r="CE128" s="54">
        <v>56</v>
      </c>
      <c r="CF128" s="54">
        <v>15</v>
      </c>
      <c r="CG128" s="54"/>
      <c r="CH128" s="54"/>
      <c r="CI128" s="54"/>
      <c r="CJ128" s="54"/>
      <c r="CK128" s="54"/>
      <c r="CL128" s="54"/>
      <c r="CM128" s="54"/>
      <c r="CN128" s="54"/>
      <c r="CO128" s="54"/>
      <c r="CP128" s="54"/>
      <c r="CQ128" s="54"/>
      <c r="CR128" s="54"/>
      <c r="CS128" s="54"/>
      <c r="CT128" s="54"/>
      <c r="CU128" s="54"/>
      <c r="CV128" s="54"/>
      <c r="CW128" s="54"/>
      <c r="CX128" s="54"/>
      <c r="CY128" s="54"/>
      <c r="CZ128" s="54"/>
      <c r="DA128" s="54"/>
      <c r="DB128" s="54"/>
      <c r="DC128" s="54"/>
      <c r="DD128" s="54"/>
      <c r="DE128" s="54"/>
      <c r="DF128" s="54"/>
      <c r="DG128" s="54"/>
      <c r="DH128" s="54"/>
      <c r="DI128" s="54"/>
      <c r="DJ128" s="54"/>
      <c r="DK128" s="54"/>
      <c r="DL128" s="54"/>
      <c r="DM128" s="54"/>
      <c r="DN128" s="54"/>
      <c r="DO128" s="54"/>
      <c r="DP128" s="54"/>
      <c r="DQ128" s="54">
        <v>249</v>
      </c>
      <c r="DR128"/>
      <c r="DS128"/>
      <c r="DT128"/>
    </row>
    <row r="129" spans="2:124" x14ac:dyDescent="0.25">
      <c r="B129" s="57">
        <v>391</v>
      </c>
      <c r="C129" s="54"/>
      <c r="D129" s="54"/>
      <c r="E129" s="54"/>
      <c r="F129" s="54"/>
      <c r="G129" s="54"/>
      <c r="H129" s="54"/>
      <c r="I129" s="54"/>
      <c r="J129" s="54"/>
      <c r="K129" s="54"/>
      <c r="L129" s="54"/>
      <c r="M129" s="54"/>
      <c r="N129" s="54"/>
      <c r="O129" s="54"/>
      <c r="P129" s="54"/>
      <c r="Q129" s="54"/>
      <c r="R129" s="54"/>
      <c r="S129" s="54"/>
      <c r="T129" s="54"/>
      <c r="U129" s="54"/>
      <c r="V129" s="54"/>
      <c r="W129" s="54"/>
      <c r="X129" s="54"/>
      <c r="Y129" s="54"/>
      <c r="Z129" s="54"/>
      <c r="AA129" s="54"/>
      <c r="AB129" s="54"/>
      <c r="AC129" s="54"/>
      <c r="AD129" s="54"/>
      <c r="AE129" s="54"/>
      <c r="AF129" s="54"/>
      <c r="AG129" s="54"/>
      <c r="AH129" s="54"/>
      <c r="AI129" s="54"/>
      <c r="AJ129" s="54"/>
      <c r="AK129" s="54"/>
      <c r="AL129" s="54"/>
      <c r="AM129" s="54"/>
      <c r="AN129" s="54"/>
      <c r="AO129" s="54"/>
      <c r="AP129" s="54"/>
      <c r="AQ129" s="54"/>
      <c r="AR129" s="54"/>
      <c r="AS129" s="54"/>
      <c r="AT129" s="54"/>
      <c r="AU129" s="54"/>
      <c r="AV129" s="54"/>
      <c r="AW129" s="54"/>
      <c r="AX129" s="54"/>
      <c r="AY129" s="54"/>
      <c r="AZ129" s="54"/>
      <c r="BA129" s="54"/>
      <c r="BB129" s="54"/>
      <c r="BC129" s="54"/>
      <c r="BD129" s="54"/>
      <c r="BE129" s="54"/>
      <c r="BF129" s="54"/>
      <c r="BG129" s="54"/>
      <c r="BH129" s="54"/>
      <c r="BI129" s="54"/>
      <c r="BJ129" s="54"/>
      <c r="BK129" s="54"/>
      <c r="BL129" s="54">
        <v>1502</v>
      </c>
      <c r="BM129" s="54">
        <v>1379</v>
      </c>
      <c r="BN129" s="54">
        <v>838</v>
      </c>
      <c r="BO129" s="54">
        <v>1004</v>
      </c>
      <c r="BP129" s="54">
        <v>885</v>
      </c>
      <c r="BQ129" s="54">
        <v>1235</v>
      </c>
      <c r="BR129" s="54">
        <v>895</v>
      </c>
      <c r="BS129" s="54">
        <v>932</v>
      </c>
      <c r="BT129" s="54">
        <v>1001</v>
      </c>
      <c r="BU129" s="54">
        <v>690</v>
      </c>
      <c r="BV129" s="54">
        <v>120</v>
      </c>
      <c r="BW129" s="54">
        <v>1005</v>
      </c>
      <c r="BX129" s="54">
        <v>626</v>
      </c>
      <c r="BY129" s="54">
        <v>687</v>
      </c>
      <c r="BZ129" s="54">
        <v>768</v>
      </c>
      <c r="CA129" s="54">
        <v>503</v>
      </c>
      <c r="CB129" s="54">
        <v>1069</v>
      </c>
      <c r="CC129" s="54">
        <v>677</v>
      </c>
      <c r="CD129" s="54">
        <v>615</v>
      </c>
      <c r="CE129" s="54">
        <v>715</v>
      </c>
      <c r="CF129" s="54">
        <v>663</v>
      </c>
      <c r="CG129" s="54"/>
      <c r="CH129" s="54"/>
      <c r="CI129" s="54"/>
      <c r="CJ129" s="54"/>
      <c r="CK129" s="54"/>
      <c r="CL129" s="54"/>
      <c r="CM129" s="54"/>
      <c r="CN129" s="54"/>
      <c r="CO129" s="54"/>
      <c r="CP129" s="54"/>
      <c r="CQ129" s="54"/>
      <c r="CR129" s="54"/>
      <c r="CS129" s="54"/>
      <c r="CT129" s="54"/>
      <c r="CU129" s="54"/>
      <c r="CV129" s="54"/>
      <c r="CW129" s="54"/>
      <c r="CX129" s="54"/>
      <c r="CY129" s="54"/>
      <c r="CZ129" s="54"/>
      <c r="DA129" s="54"/>
      <c r="DB129" s="54"/>
      <c r="DC129" s="54"/>
      <c r="DD129" s="54"/>
      <c r="DE129" s="54"/>
      <c r="DF129" s="54"/>
      <c r="DG129" s="54"/>
      <c r="DH129" s="54"/>
      <c r="DI129" s="54"/>
      <c r="DJ129" s="54"/>
      <c r="DK129" s="54"/>
      <c r="DL129" s="54"/>
      <c r="DM129" s="54"/>
      <c r="DN129" s="54"/>
      <c r="DO129" s="54"/>
      <c r="DP129" s="54"/>
      <c r="DQ129" s="54">
        <v>17809</v>
      </c>
      <c r="DR129"/>
      <c r="DS129"/>
      <c r="DT129"/>
    </row>
    <row r="130" spans="2:124" x14ac:dyDescent="0.25">
      <c r="B130" s="57">
        <v>402</v>
      </c>
      <c r="C130" s="54"/>
      <c r="D130" s="54"/>
      <c r="E130" s="54"/>
      <c r="F130" s="54"/>
      <c r="G130" s="54"/>
      <c r="H130" s="54"/>
      <c r="I130" s="54"/>
      <c r="J130" s="54"/>
      <c r="K130" s="54"/>
      <c r="L130" s="54"/>
      <c r="M130" s="54"/>
      <c r="N130" s="54"/>
      <c r="O130" s="54"/>
      <c r="P130" s="54"/>
      <c r="Q130" s="54"/>
      <c r="R130" s="54"/>
      <c r="S130" s="54"/>
      <c r="T130" s="54"/>
      <c r="U130" s="54"/>
      <c r="V130" s="54"/>
      <c r="W130" s="54"/>
      <c r="X130" s="54"/>
      <c r="Y130" s="54"/>
      <c r="Z130" s="54"/>
      <c r="AA130" s="54"/>
      <c r="AB130" s="54"/>
      <c r="AC130" s="54"/>
      <c r="AD130" s="54"/>
      <c r="AE130" s="54"/>
      <c r="AF130" s="54"/>
      <c r="AG130" s="54"/>
      <c r="AH130" s="54"/>
      <c r="AI130" s="54"/>
      <c r="AJ130" s="54"/>
      <c r="AK130" s="54"/>
      <c r="AL130" s="54"/>
      <c r="AM130" s="54"/>
      <c r="AN130" s="54"/>
      <c r="AO130" s="54"/>
      <c r="AP130" s="54"/>
      <c r="AQ130" s="54"/>
      <c r="AR130" s="54"/>
      <c r="AS130" s="54"/>
      <c r="AT130" s="54"/>
      <c r="AU130" s="54"/>
      <c r="AV130" s="54"/>
      <c r="AW130" s="54"/>
      <c r="AX130" s="54"/>
      <c r="AY130" s="54">
        <v>1</v>
      </c>
      <c r="AZ130" s="54"/>
      <c r="BA130" s="54"/>
      <c r="BB130" s="54">
        <v>1</v>
      </c>
      <c r="BC130" s="54"/>
      <c r="BD130" s="54"/>
      <c r="BE130" s="54"/>
      <c r="BF130" s="54"/>
      <c r="BG130" s="54"/>
      <c r="BH130" s="54"/>
      <c r="BI130" s="54"/>
      <c r="BJ130" s="54"/>
      <c r="BK130" s="54"/>
      <c r="BL130" s="54"/>
      <c r="BM130" s="54"/>
      <c r="BN130" s="54"/>
      <c r="BO130" s="54"/>
      <c r="BP130" s="54"/>
      <c r="BQ130" s="54"/>
      <c r="BR130" s="54"/>
      <c r="BS130" s="54"/>
      <c r="BT130" s="54"/>
      <c r="BU130" s="54"/>
      <c r="BV130" s="54"/>
      <c r="BW130" s="54"/>
      <c r="BX130" s="54"/>
      <c r="BY130" s="54"/>
      <c r="BZ130" s="54"/>
      <c r="CA130" s="54"/>
      <c r="CB130" s="54"/>
      <c r="CC130" s="54"/>
      <c r="CD130" s="54"/>
      <c r="CE130" s="54"/>
      <c r="CF130" s="54"/>
      <c r="CG130" s="54"/>
      <c r="CH130" s="54"/>
      <c r="CI130" s="54"/>
      <c r="CJ130" s="54"/>
      <c r="CK130" s="54"/>
      <c r="CL130" s="54"/>
      <c r="CM130" s="54"/>
      <c r="CN130" s="54"/>
      <c r="CO130" s="54"/>
      <c r="CP130" s="54"/>
      <c r="CQ130" s="54"/>
      <c r="CR130" s="54"/>
      <c r="CS130" s="54"/>
      <c r="CT130" s="54"/>
      <c r="CU130" s="54"/>
      <c r="CV130" s="54"/>
      <c r="CW130" s="54"/>
      <c r="CX130" s="54"/>
      <c r="CY130" s="54"/>
      <c r="CZ130" s="54"/>
      <c r="DA130" s="54"/>
      <c r="DB130" s="54"/>
      <c r="DC130" s="54"/>
      <c r="DD130" s="54"/>
      <c r="DE130" s="54"/>
      <c r="DF130" s="54"/>
      <c r="DG130" s="54"/>
      <c r="DH130" s="54"/>
      <c r="DI130" s="54"/>
      <c r="DJ130" s="54"/>
      <c r="DK130" s="54"/>
      <c r="DL130" s="54"/>
      <c r="DM130" s="54"/>
      <c r="DN130" s="54"/>
      <c r="DO130" s="54"/>
      <c r="DP130" s="54"/>
      <c r="DQ130" s="54">
        <v>2</v>
      </c>
      <c r="DR130"/>
      <c r="DS130"/>
      <c r="DT130"/>
    </row>
    <row r="131" spans="2:124" x14ac:dyDescent="0.25">
      <c r="B131" s="57">
        <v>404</v>
      </c>
      <c r="C131" s="54"/>
      <c r="D131" s="54"/>
      <c r="E131" s="54"/>
      <c r="F131" s="54"/>
      <c r="G131" s="54"/>
      <c r="H131" s="54"/>
      <c r="I131" s="54"/>
      <c r="J131" s="54"/>
      <c r="K131" s="54"/>
      <c r="L131" s="54"/>
      <c r="M131" s="54"/>
      <c r="N131" s="54"/>
      <c r="O131" s="54"/>
      <c r="P131" s="54"/>
      <c r="Q131" s="54"/>
      <c r="R131" s="54"/>
      <c r="S131" s="54"/>
      <c r="T131" s="54"/>
      <c r="U131" s="54">
        <v>5528</v>
      </c>
      <c r="V131" s="54">
        <v>5308</v>
      </c>
      <c r="W131" s="54">
        <v>5088</v>
      </c>
      <c r="X131" s="54">
        <v>5431</v>
      </c>
      <c r="Y131" s="54">
        <v>5278</v>
      </c>
      <c r="Z131" s="54">
        <v>5452</v>
      </c>
      <c r="AA131" s="54">
        <v>5151</v>
      </c>
      <c r="AB131" s="54">
        <v>4697</v>
      </c>
      <c r="AC131" s="54">
        <v>5373</v>
      </c>
      <c r="AD131" s="54">
        <v>5091</v>
      </c>
      <c r="AE131" s="54">
        <v>4859</v>
      </c>
      <c r="AF131" s="54">
        <v>5138</v>
      </c>
      <c r="AG131" s="54"/>
      <c r="AH131" s="54"/>
      <c r="AI131" s="54"/>
      <c r="AJ131" s="54"/>
      <c r="AK131" s="54"/>
      <c r="AL131" s="54"/>
      <c r="AM131" s="54"/>
      <c r="AN131" s="54"/>
      <c r="AO131" s="54"/>
      <c r="AP131" s="54"/>
      <c r="AQ131" s="54"/>
      <c r="AR131" s="54"/>
      <c r="AS131" s="54"/>
      <c r="AT131" s="54"/>
      <c r="AU131" s="54"/>
      <c r="AV131" s="54"/>
      <c r="AW131" s="54"/>
      <c r="AX131" s="54"/>
      <c r="AY131" s="54"/>
      <c r="AZ131" s="54"/>
      <c r="BA131" s="54"/>
      <c r="BB131" s="54"/>
      <c r="BC131" s="54"/>
      <c r="BD131" s="54"/>
      <c r="BE131" s="54"/>
      <c r="BF131" s="54"/>
      <c r="BG131" s="54"/>
      <c r="BH131" s="54"/>
      <c r="BI131" s="54"/>
      <c r="BJ131" s="54"/>
      <c r="BK131" s="54"/>
      <c r="BL131" s="54"/>
      <c r="BM131" s="54"/>
      <c r="BN131" s="54"/>
      <c r="BO131" s="54"/>
      <c r="BP131" s="54"/>
      <c r="BQ131" s="54"/>
      <c r="BR131" s="54"/>
      <c r="BS131" s="54"/>
      <c r="BT131" s="54"/>
      <c r="BU131" s="54"/>
      <c r="BV131" s="54"/>
      <c r="BW131" s="54"/>
      <c r="BX131" s="54"/>
      <c r="BY131" s="54"/>
      <c r="BZ131" s="54"/>
      <c r="CA131" s="54"/>
      <c r="CB131" s="54"/>
      <c r="CC131" s="54"/>
      <c r="CD131" s="54"/>
      <c r="CE131" s="54"/>
      <c r="CF131" s="54"/>
      <c r="CG131" s="54"/>
      <c r="CH131" s="54"/>
      <c r="CI131" s="54"/>
      <c r="CJ131" s="54"/>
      <c r="CK131" s="54"/>
      <c r="CL131" s="54"/>
      <c r="CM131" s="54"/>
      <c r="CN131" s="54"/>
      <c r="CO131" s="54"/>
      <c r="CP131" s="54"/>
      <c r="CQ131" s="54"/>
      <c r="CR131" s="54"/>
      <c r="CS131" s="54"/>
      <c r="CT131" s="54"/>
      <c r="CU131" s="54"/>
      <c r="CV131" s="54"/>
      <c r="CW131" s="54"/>
      <c r="CX131" s="54"/>
      <c r="CY131" s="54"/>
      <c r="CZ131" s="54"/>
      <c r="DA131" s="54"/>
      <c r="DB131" s="54"/>
      <c r="DC131" s="54"/>
      <c r="DD131" s="54"/>
      <c r="DE131" s="54"/>
      <c r="DF131" s="54"/>
      <c r="DG131" s="54"/>
      <c r="DH131" s="54"/>
      <c r="DI131" s="54"/>
      <c r="DJ131" s="54"/>
      <c r="DK131" s="54"/>
      <c r="DL131" s="54"/>
      <c r="DM131" s="54"/>
      <c r="DN131" s="54"/>
      <c r="DO131" s="54"/>
      <c r="DP131" s="54"/>
      <c r="DQ131" s="54">
        <v>62394</v>
      </c>
      <c r="DR131"/>
      <c r="DS131"/>
      <c r="DT131"/>
    </row>
    <row r="132" spans="2:124" x14ac:dyDescent="0.25">
      <c r="B132" s="57">
        <v>407</v>
      </c>
      <c r="C132" s="54"/>
      <c r="D132" s="54"/>
      <c r="E132" s="54"/>
      <c r="F132" s="54"/>
      <c r="G132" s="54"/>
      <c r="H132" s="54"/>
      <c r="I132" s="54"/>
      <c r="J132" s="54"/>
      <c r="K132" s="54"/>
      <c r="L132" s="54"/>
      <c r="M132" s="54"/>
      <c r="N132" s="54"/>
      <c r="O132" s="54"/>
      <c r="P132" s="54"/>
      <c r="Q132" s="54"/>
      <c r="R132" s="54"/>
      <c r="S132" s="54"/>
      <c r="T132" s="54"/>
      <c r="U132" s="54"/>
      <c r="V132" s="54"/>
      <c r="W132" s="54"/>
      <c r="X132" s="54"/>
      <c r="Y132" s="54"/>
      <c r="Z132" s="54"/>
      <c r="AA132" s="54"/>
      <c r="AB132" s="54"/>
      <c r="AC132" s="54"/>
      <c r="AD132" s="54">
        <v>6702</v>
      </c>
      <c r="AE132" s="54">
        <v>7191</v>
      </c>
      <c r="AF132" s="54">
        <v>7081</v>
      </c>
      <c r="AG132" s="54">
        <v>6722</v>
      </c>
      <c r="AH132" s="54">
        <v>7266</v>
      </c>
      <c r="AI132" s="54">
        <v>6774</v>
      </c>
      <c r="AJ132" s="54">
        <v>7152</v>
      </c>
      <c r="AK132" s="54">
        <v>7188</v>
      </c>
      <c r="AL132" s="54">
        <v>6966</v>
      </c>
      <c r="AM132" s="54">
        <v>7088</v>
      </c>
      <c r="AN132" s="54">
        <v>6928</v>
      </c>
      <c r="AO132" s="54">
        <v>7253</v>
      </c>
      <c r="AP132" s="54">
        <v>6737</v>
      </c>
      <c r="AQ132" s="54">
        <v>7050</v>
      </c>
      <c r="AR132" s="54">
        <v>6878</v>
      </c>
      <c r="AS132" s="54">
        <v>7087</v>
      </c>
      <c r="AT132" s="54">
        <v>7709</v>
      </c>
      <c r="AU132" s="54">
        <v>7567</v>
      </c>
      <c r="AV132" s="54">
        <v>9076</v>
      </c>
      <c r="AW132" s="54">
        <v>8344</v>
      </c>
      <c r="AX132" s="54">
        <v>8322</v>
      </c>
      <c r="AY132" s="54">
        <v>14395</v>
      </c>
      <c r="AZ132" s="54">
        <v>12053</v>
      </c>
      <c r="BA132" s="54">
        <v>12549</v>
      </c>
      <c r="BB132" s="54">
        <v>8047</v>
      </c>
      <c r="BC132" s="54">
        <v>8496</v>
      </c>
      <c r="BD132" s="54">
        <v>8293</v>
      </c>
      <c r="BE132" s="54">
        <v>13305</v>
      </c>
      <c r="BF132" s="54">
        <v>26085</v>
      </c>
      <c r="BG132" s="54">
        <v>31815</v>
      </c>
      <c r="BH132" s="54">
        <v>9037</v>
      </c>
      <c r="BI132" s="54">
        <v>30215</v>
      </c>
      <c r="BJ132" s="54">
        <v>33123</v>
      </c>
      <c r="BK132" s="54">
        <v>8415</v>
      </c>
      <c r="BL132" s="54">
        <v>7645</v>
      </c>
      <c r="BM132" s="54">
        <v>8307</v>
      </c>
      <c r="BN132" s="54">
        <v>8463</v>
      </c>
      <c r="BO132" s="54">
        <v>8381</v>
      </c>
      <c r="BP132" s="54">
        <v>8280</v>
      </c>
      <c r="BQ132" s="54">
        <v>8363</v>
      </c>
      <c r="BR132" s="54">
        <v>8409</v>
      </c>
      <c r="BS132" s="54">
        <v>8484</v>
      </c>
      <c r="BT132" s="54">
        <v>8675</v>
      </c>
      <c r="BU132" s="54">
        <v>8262</v>
      </c>
      <c r="BV132" s="54">
        <v>8656</v>
      </c>
      <c r="BW132" s="54">
        <v>8066</v>
      </c>
      <c r="BX132" s="54">
        <v>7339</v>
      </c>
      <c r="BY132" s="54">
        <v>8095</v>
      </c>
      <c r="BZ132" s="54">
        <v>8759</v>
      </c>
      <c r="CA132" s="54">
        <v>8220</v>
      </c>
      <c r="CB132" s="54">
        <v>8718</v>
      </c>
      <c r="CC132" s="54">
        <v>8430</v>
      </c>
      <c r="CD132" s="54">
        <v>9701</v>
      </c>
      <c r="CE132" s="54">
        <v>8305</v>
      </c>
      <c r="CF132" s="54">
        <v>8192</v>
      </c>
      <c r="CG132" s="54">
        <v>7731</v>
      </c>
      <c r="CH132" s="54">
        <v>8582</v>
      </c>
      <c r="CI132" s="54">
        <v>5153</v>
      </c>
      <c r="CJ132" s="54">
        <v>5332</v>
      </c>
      <c r="CK132" s="54">
        <v>5702</v>
      </c>
      <c r="CL132" s="54">
        <v>5097</v>
      </c>
      <c r="CM132" s="54">
        <v>5322</v>
      </c>
      <c r="CN132" s="54">
        <v>8702</v>
      </c>
      <c r="CO132" s="54">
        <v>8333</v>
      </c>
      <c r="CP132" s="54">
        <v>8879</v>
      </c>
      <c r="CQ132" s="54">
        <v>8684</v>
      </c>
      <c r="CR132" s="54">
        <v>8895</v>
      </c>
      <c r="CS132" s="54">
        <v>9992</v>
      </c>
      <c r="CT132" s="54">
        <v>9537</v>
      </c>
      <c r="CU132" s="54">
        <v>9013</v>
      </c>
      <c r="CV132" s="54">
        <v>8645</v>
      </c>
      <c r="CW132" s="54">
        <v>9075</v>
      </c>
      <c r="CX132" s="54">
        <v>8820</v>
      </c>
      <c r="CY132" s="54">
        <v>8886</v>
      </c>
      <c r="CZ132" s="54">
        <v>9068</v>
      </c>
      <c r="DA132" s="54">
        <v>8244</v>
      </c>
      <c r="DB132" s="54">
        <v>8994</v>
      </c>
      <c r="DC132" s="54">
        <v>8919</v>
      </c>
      <c r="DD132" s="54">
        <v>9210</v>
      </c>
      <c r="DE132" s="54">
        <v>9719</v>
      </c>
      <c r="DF132" s="54">
        <v>9909</v>
      </c>
      <c r="DG132" s="54">
        <v>9943</v>
      </c>
      <c r="DH132" s="54">
        <v>9596</v>
      </c>
      <c r="DI132" s="54">
        <v>10488</v>
      </c>
      <c r="DJ132" s="54"/>
      <c r="DK132" s="54"/>
      <c r="DL132" s="54"/>
      <c r="DM132" s="54"/>
      <c r="DN132" s="54"/>
      <c r="DO132" s="54"/>
      <c r="DP132" s="54"/>
      <c r="DQ132" s="54">
        <v>789129</v>
      </c>
      <c r="DR132"/>
      <c r="DS132"/>
      <c r="DT132"/>
    </row>
    <row r="133" spans="2:124" x14ac:dyDescent="0.25">
      <c r="B133" s="57">
        <v>411</v>
      </c>
      <c r="C133" s="54"/>
      <c r="D133" s="54"/>
      <c r="E133" s="54"/>
      <c r="F133" s="54"/>
      <c r="G133" s="54"/>
      <c r="H133" s="54"/>
      <c r="I133" s="54"/>
      <c r="J133" s="54"/>
      <c r="K133" s="54"/>
      <c r="L133" s="54"/>
      <c r="M133" s="54"/>
      <c r="N133" s="54"/>
      <c r="O133" s="54"/>
      <c r="P133" s="54"/>
      <c r="Q133" s="54"/>
      <c r="R133" s="54"/>
      <c r="S133" s="54"/>
      <c r="T133" s="54"/>
      <c r="U133" s="54"/>
      <c r="V133" s="54"/>
      <c r="W133" s="54"/>
      <c r="X133" s="54"/>
      <c r="Y133" s="54"/>
      <c r="Z133" s="54"/>
      <c r="AA133" s="54"/>
      <c r="AB133" s="54"/>
      <c r="AC133" s="54"/>
      <c r="AD133" s="54"/>
      <c r="AE133" s="54"/>
      <c r="AF133" s="54"/>
      <c r="AG133" s="54"/>
      <c r="AH133" s="54"/>
      <c r="AI133" s="54"/>
      <c r="AJ133" s="54"/>
      <c r="AK133" s="54"/>
      <c r="AL133" s="54"/>
      <c r="AM133" s="54"/>
      <c r="AN133" s="54"/>
      <c r="AO133" s="54"/>
      <c r="AP133" s="54"/>
      <c r="AQ133" s="54"/>
      <c r="AR133" s="54"/>
      <c r="AS133" s="54"/>
      <c r="AT133" s="54"/>
      <c r="AU133" s="54"/>
      <c r="AV133" s="54"/>
      <c r="AW133" s="54"/>
      <c r="AX133" s="54"/>
      <c r="AY133" s="54"/>
      <c r="AZ133" s="54"/>
      <c r="BA133" s="54"/>
      <c r="BB133" s="54">
        <v>7697</v>
      </c>
      <c r="BC133" s="54">
        <v>8096</v>
      </c>
      <c r="BD133" s="54">
        <v>7127</v>
      </c>
      <c r="BE133" s="54">
        <v>7948</v>
      </c>
      <c r="BF133" s="54">
        <v>7773</v>
      </c>
      <c r="BG133" s="54">
        <v>8046</v>
      </c>
      <c r="BH133" s="54">
        <v>8013</v>
      </c>
      <c r="BI133" s="54">
        <v>7385</v>
      </c>
      <c r="BJ133" s="54">
        <v>7460</v>
      </c>
      <c r="BK133" s="54">
        <v>7427</v>
      </c>
      <c r="BL133" s="54">
        <v>7173</v>
      </c>
      <c r="BM133" s="54">
        <v>7560</v>
      </c>
      <c r="BN133" s="54">
        <v>7396</v>
      </c>
      <c r="BO133" s="54">
        <v>7879</v>
      </c>
      <c r="BP133" s="54">
        <v>7388</v>
      </c>
      <c r="BQ133" s="54">
        <v>7864</v>
      </c>
      <c r="BR133" s="54">
        <v>7298</v>
      </c>
      <c r="BS133" s="54">
        <v>7296</v>
      </c>
      <c r="BT133" s="54">
        <v>7557</v>
      </c>
      <c r="BU133" s="54">
        <v>7162</v>
      </c>
      <c r="BV133" s="54"/>
      <c r="BW133" s="54"/>
      <c r="BX133" s="54">
        <v>6726</v>
      </c>
      <c r="BY133" s="54">
        <v>6536</v>
      </c>
      <c r="BZ133" s="54">
        <v>6628</v>
      </c>
      <c r="CA133" s="54">
        <v>9480</v>
      </c>
      <c r="CB133" s="54">
        <v>7479</v>
      </c>
      <c r="CC133" s="54">
        <v>7734</v>
      </c>
      <c r="CD133" s="54">
        <v>7416</v>
      </c>
      <c r="CE133" s="54">
        <v>7465</v>
      </c>
      <c r="CF133" s="54">
        <v>7803</v>
      </c>
      <c r="CG133" s="54">
        <v>7167</v>
      </c>
      <c r="CH133" s="54">
        <v>7355</v>
      </c>
      <c r="CI133" s="54">
        <v>7288</v>
      </c>
      <c r="CJ133" s="54">
        <v>6981</v>
      </c>
      <c r="CK133" s="54">
        <v>7309</v>
      </c>
      <c r="CL133" s="54">
        <v>7806</v>
      </c>
      <c r="CM133" s="54">
        <v>7194</v>
      </c>
      <c r="CN133" s="54">
        <v>7994</v>
      </c>
      <c r="CO133" s="54">
        <v>7736</v>
      </c>
      <c r="CP133" s="54">
        <v>8041</v>
      </c>
      <c r="CQ133" s="54">
        <v>7653</v>
      </c>
      <c r="CR133" s="54">
        <v>7130</v>
      </c>
      <c r="CS133" s="54">
        <v>6997</v>
      </c>
      <c r="CT133" s="54">
        <v>7141</v>
      </c>
      <c r="CU133" s="54">
        <v>7426</v>
      </c>
      <c r="CV133" s="54">
        <v>6765</v>
      </c>
      <c r="CW133" s="54">
        <v>7694</v>
      </c>
      <c r="CX133" s="54">
        <v>7112</v>
      </c>
      <c r="CY133" s="54">
        <v>7779</v>
      </c>
      <c r="CZ133" s="54">
        <v>7885</v>
      </c>
      <c r="DA133" s="54">
        <v>7359</v>
      </c>
      <c r="DB133" s="54">
        <v>8354</v>
      </c>
      <c r="DC133" s="54">
        <v>7929</v>
      </c>
      <c r="DD133" s="54">
        <v>7888</v>
      </c>
      <c r="DE133" s="54">
        <v>7324</v>
      </c>
      <c r="DF133" s="54">
        <v>6866</v>
      </c>
      <c r="DG133" s="54">
        <v>7768</v>
      </c>
      <c r="DH133" s="54">
        <v>7025</v>
      </c>
      <c r="DI133" s="54"/>
      <c r="DJ133" s="54">
        <v>7184</v>
      </c>
      <c r="DK133" s="54">
        <v>7165</v>
      </c>
      <c r="DL133" s="54">
        <v>7099</v>
      </c>
      <c r="DM133" s="54">
        <v>7913</v>
      </c>
      <c r="DN133" s="54">
        <v>7654</v>
      </c>
      <c r="DO133" s="54">
        <v>6839</v>
      </c>
      <c r="DP133" s="54"/>
      <c r="DQ133" s="54">
        <v>471632</v>
      </c>
      <c r="DR133"/>
      <c r="DS133"/>
      <c r="DT133"/>
    </row>
    <row r="134" spans="2:124" x14ac:dyDescent="0.25">
      <c r="B134" s="57">
        <v>414</v>
      </c>
      <c r="C134" s="54"/>
      <c r="D134" s="54"/>
      <c r="E134" s="54"/>
      <c r="F134" s="54"/>
      <c r="G134" s="54"/>
      <c r="H134" s="54"/>
      <c r="I134" s="54"/>
      <c r="J134" s="54"/>
      <c r="K134" s="54"/>
      <c r="L134" s="54"/>
      <c r="M134" s="54"/>
      <c r="N134" s="54"/>
      <c r="O134" s="54"/>
      <c r="P134" s="54"/>
      <c r="Q134" s="54"/>
      <c r="R134" s="54"/>
      <c r="S134" s="54"/>
      <c r="T134" s="54"/>
      <c r="U134" s="54"/>
      <c r="V134" s="54"/>
      <c r="W134" s="54"/>
      <c r="X134" s="54"/>
      <c r="Y134" s="54"/>
      <c r="Z134" s="54"/>
      <c r="AA134" s="54"/>
      <c r="AB134" s="54"/>
      <c r="AC134" s="54"/>
      <c r="AD134" s="54"/>
      <c r="AE134" s="54"/>
      <c r="AF134" s="54">
        <v>1733</v>
      </c>
      <c r="AG134" s="54">
        <v>1628</v>
      </c>
      <c r="AH134" s="54">
        <v>1876</v>
      </c>
      <c r="AI134" s="54">
        <v>1813</v>
      </c>
      <c r="AJ134" s="54">
        <v>1962</v>
      </c>
      <c r="AK134" s="54">
        <v>1815</v>
      </c>
      <c r="AL134" s="54">
        <v>1785</v>
      </c>
      <c r="AM134" s="54">
        <v>1922</v>
      </c>
      <c r="AN134" s="54">
        <v>1721</v>
      </c>
      <c r="AO134" s="54">
        <v>1690</v>
      </c>
      <c r="AP134" s="54"/>
      <c r="AQ134" s="54"/>
      <c r="AR134" s="54"/>
      <c r="AS134" s="54"/>
      <c r="AT134" s="54"/>
      <c r="AU134" s="54"/>
      <c r="AV134" s="54"/>
      <c r="AW134" s="54"/>
      <c r="AX134" s="54"/>
      <c r="AY134" s="54"/>
      <c r="AZ134" s="54"/>
      <c r="BA134" s="54"/>
      <c r="BB134" s="54"/>
      <c r="BC134" s="54">
        <v>1542</v>
      </c>
      <c r="BD134" s="54">
        <v>1591</v>
      </c>
      <c r="BE134" s="54">
        <v>1478</v>
      </c>
      <c r="BF134" s="54">
        <v>1316</v>
      </c>
      <c r="BG134" s="54">
        <v>1405</v>
      </c>
      <c r="BH134" s="54">
        <v>1434</v>
      </c>
      <c r="BI134" s="54">
        <v>1540</v>
      </c>
      <c r="BJ134" s="54">
        <v>1416</v>
      </c>
      <c r="BK134" s="54">
        <v>1611</v>
      </c>
      <c r="BL134" s="54">
        <v>1364</v>
      </c>
      <c r="BM134" s="54">
        <v>1499</v>
      </c>
      <c r="BN134" s="54">
        <v>1450</v>
      </c>
      <c r="BO134" s="54">
        <v>1426</v>
      </c>
      <c r="BP134" s="54">
        <v>1494</v>
      </c>
      <c r="BQ134" s="54"/>
      <c r="BR134" s="54"/>
      <c r="BS134" s="54"/>
      <c r="BT134" s="54"/>
      <c r="BU134" s="54"/>
      <c r="BV134" s="54"/>
      <c r="BW134" s="54"/>
      <c r="BX134" s="54"/>
      <c r="BY134" s="54"/>
      <c r="BZ134" s="54"/>
      <c r="CA134" s="54"/>
      <c r="CB134" s="54"/>
      <c r="CC134" s="54">
        <v>1832</v>
      </c>
      <c r="CD134" s="54">
        <v>1861</v>
      </c>
      <c r="CE134" s="54">
        <v>1729</v>
      </c>
      <c r="CF134" s="54">
        <v>1834</v>
      </c>
      <c r="CG134" s="54">
        <v>1823</v>
      </c>
      <c r="CH134" s="54">
        <v>1822</v>
      </c>
      <c r="CI134" s="54">
        <v>1813</v>
      </c>
      <c r="CJ134" s="54">
        <v>1926</v>
      </c>
      <c r="CK134" s="54">
        <v>2043</v>
      </c>
      <c r="CL134" s="54">
        <v>1937</v>
      </c>
      <c r="CM134" s="54">
        <v>1886</v>
      </c>
      <c r="CN134" s="54">
        <v>1903</v>
      </c>
      <c r="CO134" s="54">
        <v>1334</v>
      </c>
      <c r="CP134" s="54">
        <v>1655</v>
      </c>
      <c r="CQ134" s="54">
        <v>1570</v>
      </c>
      <c r="CR134" s="54">
        <v>1534</v>
      </c>
      <c r="CS134" s="54">
        <v>1585</v>
      </c>
      <c r="CT134" s="54">
        <v>1441</v>
      </c>
      <c r="CU134" s="54">
        <v>1753</v>
      </c>
      <c r="CV134" s="54">
        <v>1785</v>
      </c>
      <c r="CW134" s="54">
        <v>1789</v>
      </c>
      <c r="CX134" s="54">
        <v>1536</v>
      </c>
      <c r="CY134" s="54">
        <v>2131</v>
      </c>
      <c r="CZ134" s="54"/>
      <c r="DA134" s="54">
        <v>1945</v>
      </c>
      <c r="DB134" s="54">
        <v>2032</v>
      </c>
      <c r="DC134" s="54">
        <v>2098</v>
      </c>
      <c r="DD134" s="54">
        <v>2082</v>
      </c>
      <c r="DE134" s="54">
        <v>2029</v>
      </c>
      <c r="DF134" s="54">
        <v>1976</v>
      </c>
      <c r="DG134" s="54">
        <v>2053</v>
      </c>
      <c r="DH134" s="54">
        <v>1803</v>
      </c>
      <c r="DI134" s="54">
        <v>1885</v>
      </c>
      <c r="DJ134" s="54">
        <v>1904</v>
      </c>
      <c r="DK134" s="54">
        <v>1952</v>
      </c>
      <c r="DL134" s="54">
        <v>1764</v>
      </c>
      <c r="DM134" s="54">
        <v>1937</v>
      </c>
      <c r="DN134" s="54">
        <v>1847</v>
      </c>
      <c r="DO134" s="54">
        <v>1644</v>
      </c>
      <c r="DP134" s="54">
        <v>1968</v>
      </c>
      <c r="DQ134" s="54">
        <v>109952</v>
      </c>
      <c r="DR134"/>
      <c r="DS134"/>
      <c r="DT134"/>
    </row>
    <row r="135" spans="2:124" x14ac:dyDescent="0.25">
      <c r="B135" s="57">
        <v>421</v>
      </c>
      <c r="C135" s="54"/>
      <c r="D135" s="54"/>
      <c r="E135" s="54"/>
      <c r="F135" s="54"/>
      <c r="G135" s="54"/>
      <c r="H135" s="54"/>
      <c r="I135" s="54"/>
      <c r="J135" s="54"/>
      <c r="K135" s="54"/>
      <c r="L135" s="54"/>
      <c r="M135" s="54"/>
      <c r="N135" s="54"/>
      <c r="O135" s="54"/>
      <c r="P135" s="54"/>
      <c r="Q135" s="54"/>
      <c r="R135" s="54">
        <v>5347</v>
      </c>
      <c r="S135" s="54">
        <v>5648</v>
      </c>
      <c r="T135" s="54">
        <v>5401</v>
      </c>
      <c r="U135" s="54">
        <v>5382</v>
      </c>
      <c r="V135" s="54">
        <v>5839</v>
      </c>
      <c r="W135" s="54">
        <v>5650</v>
      </c>
      <c r="X135" s="54">
        <v>5629</v>
      </c>
      <c r="Y135" s="54">
        <v>5463</v>
      </c>
      <c r="Z135" s="54">
        <v>6073</v>
      </c>
      <c r="AA135" s="54">
        <v>5967</v>
      </c>
      <c r="AB135" s="54">
        <v>5681</v>
      </c>
      <c r="AC135" s="54">
        <v>5833</v>
      </c>
      <c r="AD135" s="54">
        <v>3996</v>
      </c>
      <c r="AE135" s="54">
        <v>3665</v>
      </c>
      <c r="AF135" s="54"/>
      <c r="AG135" s="54">
        <v>4740</v>
      </c>
      <c r="AH135" s="54">
        <v>4953</v>
      </c>
      <c r="AI135" s="54">
        <v>4901</v>
      </c>
      <c r="AJ135" s="54">
        <v>3488</v>
      </c>
      <c r="AK135" s="54">
        <v>3690</v>
      </c>
      <c r="AL135" s="54">
        <v>3825</v>
      </c>
      <c r="AM135" s="54">
        <v>3783</v>
      </c>
      <c r="AN135" s="54">
        <v>3930</v>
      </c>
      <c r="AO135" s="54">
        <v>3812</v>
      </c>
      <c r="AP135" s="54">
        <v>3662</v>
      </c>
      <c r="AQ135" s="54">
        <v>4066</v>
      </c>
      <c r="AR135" s="54">
        <v>3967</v>
      </c>
      <c r="AS135" s="54">
        <v>5008</v>
      </c>
      <c r="AT135" s="54">
        <v>5659</v>
      </c>
      <c r="AU135" s="54">
        <v>4905</v>
      </c>
      <c r="AV135" s="54">
        <v>5346</v>
      </c>
      <c r="AW135" s="54">
        <v>5700</v>
      </c>
      <c r="AX135" s="54">
        <v>3842</v>
      </c>
      <c r="AY135" s="54">
        <v>5460</v>
      </c>
      <c r="AZ135" s="54">
        <v>14031</v>
      </c>
      <c r="BA135" s="54"/>
      <c r="BB135" s="54">
        <v>5829</v>
      </c>
      <c r="BC135" s="54">
        <v>13404</v>
      </c>
      <c r="BD135" s="54">
        <v>11131</v>
      </c>
      <c r="BE135" s="54">
        <v>13033</v>
      </c>
      <c r="BF135" s="54">
        <v>5702</v>
      </c>
      <c r="BG135" s="54">
        <v>4331</v>
      </c>
      <c r="BH135" s="54">
        <v>14915</v>
      </c>
      <c r="BI135" s="54">
        <v>14207</v>
      </c>
      <c r="BJ135" s="54">
        <v>15028</v>
      </c>
      <c r="BK135" s="54">
        <v>5911</v>
      </c>
      <c r="BL135" s="54">
        <v>5469</v>
      </c>
      <c r="BM135" s="54">
        <v>5363</v>
      </c>
      <c r="BN135" s="54">
        <v>5664</v>
      </c>
      <c r="BO135" s="54">
        <v>5470</v>
      </c>
      <c r="BP135" s="54">
        <v>5917</v>
      </c>
      <c r="BQ135" s="54">
        <v>5626</v>
      </c>
      <c r="BR135" s="54">
        <v>5642</v>
      </c>
      <c r="BS135" s="54">
        <v>6147</v>
      </c>
      <c r="BT135" s="54">
        <v>6427</v>
      </c>
      <c r="BU135" s="54">
        <v>6277</v>
      </c>
      <c r="BV135" s="54">
        <v>5377</v>
      </c>
      <c r="BW135" s="54">
        <v>7927</v>
      </c>
      <c r="BX135" s="54">
        <v>6060</v>
      </c>
      <c r="BY135" s="54">
        <v>7032</v>
      </c>
      <c r="BZ135" s="54">
        <v>7454</v>
      </c>
      <c r="CA135" s="54">
        <v>7102</v>
      </c>
      <c r="CB135" s="54">
        <v>13032</v>
      </c>
      <c r="CC135" s="54">
        <v>6586</v>
      </c>
      <c r="CD135" s="54">
        <v>7081</v>
      </c>
      <c r="CE135" s="54">
        <v>12674</v>
      </c>
      <c r="CF135" s="54">
        <v>7254</v>
      </c>
      <c r="CG135" s="54">
        <v>6783</v>
      </c>
      <c r="CH135" s="54">
        <v>6730</v>
      </c>
      <c r="CI135" s="54">
        <v>7015</v>
      </c>
      <c r="CJ135" s="54">
        <v>7152</v>
      </c>
      <c r="CK135" s="54">
        <v>7447</v>
      </c>
      <c r="CL135" s="54">
        <v>7698</v>
      </c>
      <c r="CM135" s="54">
        <v>7360</v>
      </c>
      <c r="CN135" s="54">
        <v>7591</v>
      </c>
      <c r="CO135" s="54">
        <v>6750</v>
      </c>
      <c r="CP135" s="54">
        <v>8427</v>
      </c>
      <c r="CQ135" s="54">
        <v>7516</v>
      </c>
      <c r="CR135" s="54">
        <v>8344</v>
      </c>
      <c r="CS135" s="54">
        <v>8521</v>
      </c>
      <c r="CT135" s="54">
        <v>8837</v>
      </c>
      <c r="CU135" s="54">
        <v>7829</v>
      </c>
      <c r="CV135" s="54">
        <v>7887</v>
      </c>
      <c r="CW135" s="54">
        <v>7663</v>
      </c>
      <c r="CX135" s="54">
        <v>6904</v>
      </c>
      <c r="CY135" s="54">
        <v>7136</v>
      </c>
      <c r="CZ135" s="54">
        <v>8031</v>
      </c>
      <c r="DA135" s="54">
        <v>7498</v>
      </c>
      <c r="DB135" s="54">
        <v>8021</v>
      </c>
      <c r="DC135" s="54">
        <v>7404</v>
      </c>
      <c r="DD135" s="54">
        <v>7651</v>
      </c>
      <c r="DE135" s="54">
        <v>6968</v>
      </c>
      <c r="DF135" s="54">
        <v>7383</v>
      </c>
      <c r="DG135" s="54">
        <v>8061</v>
      </c>
      <c r="DH135" s="54">
        <v>7366</v>
      </c>
      <c r="DI135" s="54">
        <v>7285</v>
      </c>
      <c r="DJ135" s="54">
        <v>6951</v>
      </c>
      <c r="DK135" s="54">
        <v>6802</v>
      </c>
      <c r="DL135" s="54">
        <v>7493</v>
      </c>
      <c r="DM135" s="54">
        <v>6995</v>
      </c>
      <c r="DN135" s="54">
        <v>7812</v>
      </c>
      <c r="DO135" s="54">
        <v>7308</v>
      </c>
      <c r="DP135" s="54">
        <v>7994</v>
      </c>
      <c r="DQ135" s="54">
        <v>694027</v>
      </c>
      <c r="DR135"/>
      <c r="DS135"/>
      <c r="DT135"/>
    </row>
    <row r="136" spans="2:124" x14ac:dyDescent="0.25">
      <c r="B136" s="57">
        <v>429</v>
      </c>
      <c r="C136" s="54"/>
      <c r="D136" s="54"/>
      <c r="E136" s="54"/>
      <c r="F136" s="54">
        <v>4299</v>
      </c>
      <c r="G136" s="54"/>
      <c r="H136" s="54">
        <v>4412</v>
      </c>
      <c r="I136" s="54">
        <v>4453</v>
      </c>
      <c r="J136" s="54">
        <v>4510</v>
      </c>
      <c r="K136" s="54">
        <v>4572</v>
      </c>
      <c r="L136" s="54">
        <v>4262</v>
      </c>
      <c r="M136" s="54"/>
      <c r="N136" s="54">
        <v>4301</v>
      </c>
      <c r="O136" s="54">
        <v>4580</v>
      </c>
      <c r="P136" s="54">
        <v>4789</v>
      </c>
      <c r="Q136" s="54">
        <v>4580</v>
      </c>
      <c r="R136" s="54">
        <v>4293</v>
      </c>
      <c r="S136" s="54"/>
      <c r="T136" s="54">
        <v>4473</v>
      </c>
      <c r="U136" s="54">
        <v>4324</v>
      </c>
      <c r="V136" s="54">
        <v>4256</v>
      </c>
      <c r="W136" s="54">
        <v>4647</v>
      </c>
      <c r="X136" s="54">
        <v>4455</v>
      </c>
      <c r="Y136" s="54">
        <v>4472</v>
      </c>
      <c r="Z136" s="54">
        <v>4402</v>
      </c>
      <c r="AA136" s="54">
        <v>4114</v>
      </c>
      <c r="AB136" s="54">
        <v>4441</v>
      </c>
      <c r="AC136" s="54">
        <v>4789</v>
      </c>
      <c r="AD136" s="54">
        <v>4433</v>
      </c>
      <c r="AE136" s="54"/>
      <c r="AF136" s="54">
        <v>4944</v>
      </c>
      <c r="AG136" s="54">
        <v>4456</v>
      </c>
      <c r="AH136" s="54">
        <v>4661</v>
      </c>
      <c r="AI136" s="54">
        <v>4801</v>
      </c>
      <c r="AJ136" s="54">
        <v>4667</v>
      </c>
      <c r="AK136" s="54"/>
      <c r="AL136" s="54">
        <v>4103</v>
      </c>
      <c r="AM136" s="54">
        <v>4371</v>
      </c>
      <c r="AN136" s="54">
        <v>4734</v>
      </c>
      <c r="AO136" s="54"/>
      <c r="AP136" s="54">
        <v>4618</v>
      </c>
      <c r="AQ136" s="54">
        <v>4839</v>
      </c>
      <c r="AR136" s="54">
        <v>5183</v>
      </c>
      <c r="AS136" s="54">
        <v>4449</v>
      </c>
      <c r="AT136" s="54">
        <v>4977</v>
      </c>
      <c r="AU136" s="54">
        <v>4750</v>
      </c>
      <c r="AV136" s="54">
        <v>4594</v>
      </c>
      <c r="AW136" s="54">
        <v>4542</v>
      </c>
      <c r="AX136" s="54">
        <v>4499</v>
      </c>
      <c r="AY136" s="54">
        <v>4808</v>
      </c>
      <c r="AZ136" s="54">
        <v>5142</v>
      </c>
      <c r="BA136" s="54">
        <v>4578</v>
      </c>
      <c r="BB136" s="54"/>
      <c r="BC136" s="54">
        <v>8749</v>
      </c>
      <c r="BD136" s="54">
        <v>4603</v>
      </c>
      <c r="BE136" s="54">
        <v>4599</v>
      </c>
      <c r="BF136" s="54">
        <v>4662</v>
      </c>
      <c r="BG136" s="54">
        <v>4351</v>
      </c>
      <c r="BH136" s="54">
        <v>4653</v>
      </c>
      <c r="BI136" s="54">
        <v>4506</v>
      </c>
      <c r="BJ136" s="54">
        <v>4516</v>
      </c>
      <c r="BK136" s="54">
        <v>4206</v>
      </c>
      <c r="BL136" s="54">
        <v>4607</v>
      </c>
      <c r="BM136" s="54">
        <v>4691</v>
      </c>
      <c r="BN136" s="54">
        <v>4568</v>
      </c>
      <c r="BO136" s="54">
        <v>4473</v>
      </c>
      <c r="BP136" s="54">
        <v>4736</v>
      </c>
      <c r="BQ136" s="54">
        <v>4567</v>
      </c>
      <c r="BR136" s="54">
        <v>4403</v>
      </c>
      <c r="BS136" s="54">
        <v>4259</v>
      </c>
      <c r="BT136" s="54">
        <v>4618</v>
      </c>
      <c r="BU136" s="54"/>
      <c r="BV136" s="54">
        <v>4535</v>
      </c>
      <c r="BW136" s="54"/>
      <c r="BX136" s="54">
        <v>3877</v>
      </c>
      <c r="BY136" s="54">
        <v>4069</v>
      </c>
      <c r="BZ136" s="54">
        <v>3815</v>
      </c>
      <c r="CA136" s="54">
        <v>3887</v>
      </c>
      <c r="CB136" s="54">
        <v>4042</v>
      </c>
      <c r="CC136" s="54">
        <v>4092</v>
      </c>
      <c r="CD136" s="54">
        <v>4375</v>
      </c>
      <c r="CE136" s="54">
        <v>4670</v>
      </c>
      <c r="CF136" s="54">
        <v>4781</v>
      </c>
      <c r="CG136" s="54">
        <v>4404</v>
      </c>
      <c r="CH136" s="54">
        <v>4669</v>
      </c>
      <c r="CI136" s="54">
        <v>4730</v>
      </c>
      <c r="CJ136" s="54">
        <v>4432</v>
      </c>
      <c r="CK136" s="54">
        <v>5009</v>
      </c>
      <c r="CL136" s="54">
        <v>4898</v>
      </c>
      <c r="CM136" s="54">
        <v>4791</v>
      </c>
      <c r="CN136" s="54">
        <v>5055</v>
      </c>
      <c r="CO136" s="54">
        <v>4670</v>
      </c>
      <c r="CP136" s="54">
        <v>4926</v>
      </c>
      <c r="CQ136" s="54">
        <v>4594</v>
      </c>
      <c r="CR136" s="54">
        <v>4978</v>
      </c>
      <c r="CS136" s="54">
        <v>4606</v>
      </c>
      <c r="CT136" s="54">
        <v>4634</v>
      </c>
      <c r="CU136" s="54">
        <v>4555</v>
      </c>
      <c r="CV136" s="54">
        <v>4454</v>
      </c>
      <c r="CW136" s="54">
        <v>4920</v>
      </c>
      <c r="CX136" s="54">
        <v>4705</v>
      </c>
      <c r="CY136" s="54">
        <v>4954</v>
      </c>
      <c r="CZ136" s="54">
        <v>4853</v>
      </c>
      <c r="DA136" s="54">
        <v>4558</v>
      </c>
      <c r="DB136" s="54">
        <v>4934</v>
      </c>
      <c r="DC136" s="54">
        <v>4726</v>
      </c>
      <c r="DD136" s="54">
        <v>4730</v>
      </c>
      <c r="DE136" s="54">
        <v>4499</v>
      </c>
      <c r="DF136" s="54">
        <v>4876</v>
      </c>
      <c r="DG136" s="54">
        <v>5146</v>
      </c>
      <c r="DH136" s="54">
        <v>4751</v>
      </c>
      <c r="DI136" s="54">
        <v>5256</v>
      </c>
      <c r="DJ136" s="54">
        <v>4907</v>
      </c>
      <c r="DK136" s="54">
        <v>4865</v>
      </c>
      <c r="DL136" s="54">
        <v>5012</v>
      </c>
      <c r="DM136" s="54">
        <v>4775</v>
      </c>
      <c r="DN136" s="54">
        <v>5252</v>
      </c>
      <c r="DO136" s="54">
        <v>4913</v>
      </c>
      <c r="DP136" s="54">
        <v>5568</v>
      </c>
      <c r="DQ136" s="54">
        <v>493088</v>
      </c>
      <c r="DR136"/>
      <c r="DS136"/>
      <c r="DT136"/>
    </row>
    <row r="137" spans="2:124" x14ac:dyDescent="0.25">
      <c r="B137" s="57">
        <v>431</v>
      </c>
      <c r="C137" s="54"/>
      <c r="D137" s="54"/>
      <c r="E137" s="54"/>
      <c r="F137" s="54"/>
      <c r="G137" s="54"/>
      <c r="H137" s="54"/>
      <c r="I137" s="54"/>
      <c r="J137" s="54"/>
      <c r="K137" s="54"/>
      <c r="L137" s="54"/>
      <c r="M137" s="54"/>
      <c r="N137" s="54"/>
      <c r="O137" s="54"/>
      <c r="P137" s="54"/>
      <c r="Q137" s="54"/>
      <c r="R137" s="54"/>
      <c r="S137" s="54">
        <v>25</v>
      </c>
      <c r="T137" s="54">
        <v>41</v>
      </c>
      <c r="U137" s="54">
        <v>51</v>
      </c>
      <c r="V137" s="54">
        <v>50</v>
      </c>
      <c r="W137" s="54"/>
      <c r="X137" s="54">
        <v>3</v>
      </c>
      <c r="Y137" s="54">
        <v>15</v>
      </c>
      <c r="Z137" s="54">
        <v>26</v>
      </c>
      <c r="AA137" s="54">
        <v>20</v>
      </c>
      <c r="AB137" s="54">
        <v>90</v>
      </c>
      <c r="AC137" s="54">
        <v>5</v>
      </c>
      <c r="AD137" s="54">
        <v>10</v>
      </c>
      <c r="AE137" s="54">
        <v>59</v>
      </c>
      <c r="AF137" s="54">
        <v>40</v>
      </c>
      <c r="AG137" s="54">
        <v>14</v>
      </c>
      <c r="AH137" s="54">
        <v>24</v>
      </c>
      <c r="AI137" s="54">
        <v>22</v>
      </c>
      <c r="AJ137" s="54">
        <v>22</v>
      </c>
      <c r="AK137" s="54">
        <v>29</v>
      </c>
      <c r="AL137" s="54">
        <v>10</v>
      </c>
      <c r="AM137" s="54">
        <v>30</v>
      </c>
      <c r="AN137" s="54">
        <v>52</v>
      </c>
      <c r="AO137" s="54">
        <v>32</v>
      </c>
      <c r="AP137" s="54">
        <v>48</v>
      </c>
      <c r="AQ137" s="54">
        <v>20</v>
      </c>
      <c r="AR137" s="54">
        <v>48</v>
      </c>
      <c r="AS137" s="54">
        <v>36</v>
      </c>
      <c r="AT137" s="54">
        <v>15</v>
      </c>
      <c r="AU137" s="54">
        <v>24</v>
      </c>
      <c r="AV137" s="54">
        <v>40</v>
      </c>
      <c r="AW137" s="54">
        <v>53</v>
      </c>
      <c r="AX137" s="54">
        <v>33</v>
      </c>
      <c r="AY137" s="54">
        <v>91</v>
      </c>
      <c r="AZ137" s="54">
        <v>69</v>
      </c>
      <c r="BA137" s="54">
        <v>65</v>
      </c>
      <c r="BB137" s="54">
        <v>52</v>
      </c>
      <c r="BC137" s="54">
        <v>50</v>
      </c>
      <c r="BD137" s="54">
        <v>27</v>
      </c>
      <c r="BE137" s="54">
        <v>28</v>
      </c>
      <c r="BF137" s="54">
        <v>72</v>
      </c>
      <c r="BG137" s="54">
        <v>37</v>
      </c>
      <c r="BH137" s="54">
        <v>4060</v>
      </c>
      <c r="BI137" s="54">
        <v>4523</v>
      </c>
      <c r="BJ137" s="54">
        <v>43</v>
      </c>
      <c r="BK137" s="54">
        <v>50</v>
      </c>
      <c r="BL137" s="54"/>
      <c r="BM137" s="54"/>
      <c r="BN137" s="54"/>
      <c r="BO137" s="54"/>
      <c r="BP137" s="54"/>
      <c r="BQ137" s="54"/>
      <c r="BR137" s="54"/>
      <c r="BS137" s="54"/>
      <c r="BT137" s="54">
        <v>37</v>
      </c>
      <c r="BU137" s="54">
        <v>37</v>
      </c>
      <c r="BV137" s="54">
        <v>38</v>
      </c>
      <c r="BW137" s="54">
        <v>19</v>
      </c>
      <c r="BX137" s="54">
        <v>28</v>
      </c>
      <c r="BY137" s="54">
        <v>67</v>
      </c>
      <c r="BZ137" s="54">
        <v>66</v>
      </c>
      <c r="CA137" s="54">
        <v>33</v>
      </c>
      <c r="CB137" s="54">
        <v>85</v>
      </c>
      <c r="CC137" s="54">
        <v>32</v>
      </c>
      <c r="CD137" s="54">
        <v>34</v>
      </c>
      <c r="CE137" s="54">
        <v>87</v>
      </c>
      <c r="CF137" s="54"/>
      <c r="CG137" s="54">
        <v>25</v>
      </c>
      <c r="CH137" s="54">
        <v>30</v>
      </c>
      <c r="CI137" s="54">
        <v>42</v>
      </c>
      <c r="CJ137" s="54">
        <v>44</v>
      </c>
      <c r="CK137" s="54">
        <v>33</v>
      </c>
      <c r="CL137" s="54">
        <v>36</v>
      </c>
      <c r="CM137" s="54">
        <v>46</v>
      </c>
      <c r="CN137" s="54">
        <v>27</v>
      </c>
      <c r="CO137" s="54">
        <v>37</v>
      </c>
      <c r="CP137" s="54">
        <v>50</v>
      </c>
      <c r="CQ137" s="54">
        <v>32</v>
      </c>
      <c r="CR137" s="54">
        <v>28</v>
      </c>
      <c r="CS137" s="54">
        <v>65</v>
      </c>
      <c r="CT137" s="54">
        <v>19</v>
      </c>
      <c r="CU137" s="54">
        <v>25</v>
      </c>
      <c r="CV137" s="54">
        <v>39</v>
      </c>
      <c r="CW137" s="54">
        <v>36</v>
      </c>
      <c r="CX137" s="54">
        <v>36</v>
      </c>
      <c r="CY137" s="54">
        <v>22</v>
      </c>
      <c r="CZ137" s="54">
        <v>27</v>
      </c>
      <c r="DA137" s="54">
        <v>31</v>
      </c>
      <c r="DB137" s="54">
        <v>35</v>
      </c>
      <c r="DC137" s="54">
        <v>28</v>
      </c>
      <c r="DD137" s="54">
        <v>29</v>
      </c>
      <c r="DE137" s="54">
        <v>18</v>
      </c>
      <c r="DF137" s="54">
        <v>17</v>
      </c>
      <c r="DG137" s="54">
        <v>27</v>
      </c>
      <c r="DH137" s="54">
        <v>24</v>
      </c>
      <c r="DI137" s="54">
        <v>24</v>
      </c>
      <c r="DJ137" s="54">
        <v>34</v>
      </c>
      <c r="DK137" s="54">
        <v>32</v>
      </c>
      <c r="DL137" s="54">
        <v>25</v>
      </c>
      <c r="DM137" s="54">
        <v>20</v>
      </c>
      <c r="DN137" s="54">
        <v>37</v>
      </c>
      <c r="DO137" s="54">
        <v>33</v>
      </c>
      <c r="DP137" s="54"/>
      <c r="DQ137" s="54">
        <v>11830</v>
      </c>
      <c r="DR137"/>
      <c r="DS137"/>
      <c r="DT137"/>
    </row>
    <row r="138" spans="2:124" x14ac:dyDescent="0.25">
      <c r="B138" s="57">
        <v>434</v>
      </c>
      <c r="C138" s="54"/>
      <c r="D138" s="54"/>
      <c r="E138" s="54"/>
      <c r="F138" s="54"/>
      <c r="G138" s="54"/>
      <c r="H138" s="54"/>
      <c r="I138" s="54"/>
      <c r="J138" s="54"/>
      <c r="K138" s="54"/>
      <c r="L138" s="54">
        <v>4</v>
      </c>
      <c r="M138" s="54"/>
      <c r="N138" s="54">
        <v>2</v>
      </c>
      <c r="O138" s="54">
        <v>6</v>
      </c>
      <c r="P138" s="54">
        <v>1</v>
      </c>
      <c r="Q138" s="54">
        <v>2</v>
      </c>
      <c r="R138" s="54">
        <v>4</v>
      </c>
      <c r="S138" s="54">
        <v>22</v>
      </c>
      <c r="T138" s="54">
        <v>15</v>
      </c>
      <c r="U138" s="54">
        <v>22</v>
      </c>
      <c r="V138" s="54">
        <v>75</v>
      </c>
      <c r="W138" s="54">
        <v>1049</v>
      </c>
      <c r="X138" s="54">
        <v>1626</v>
      </c>
      <c r="Y138" s="54">
        <v>1689</v>
      </c>
      <c r="Z138" s="54">
        <v>1661</v>
      </c>
      <c r="AA138" s="54">
        <v>2206</v>
      </c>
      <c r="AB138" s="54">
        <v>2039</v>
      </c>
      <c r="AC138" s="54">
        <v>1292</v>
      </c>
      <c r="AD138" s="54">
        <v>875</v>
      </c>
      <c r="AE138" s="54">
        <v>2032</v>
      </c>
      <c r="AF138" s="54">
        <v>1525</v>
      </c>
      <c r="AG138" s="54">
        <v>1580</v>
      </c>
      <c r="AH138" s="54">
        <v>1686</v>
      </c>
      <c r="AI138" s="54">
        <v>1686</v>
      </c>
      <c r="AJ138" s="54">
        <v>2052</v>
      </c>
      <c r="AK138" s="54">
        <v>2739</v>
      </c>
      <c r="AL138" s="54">
        <v>2204</v>
      </c>
      <c r="AM138" s="54">
        <v>2144</v>
      </c>
      <c r="AN138" s="54">
        <v>1785</v>
      </c>
      <c r="AO138" s="54">
        <v>1982</v>
      </c>
      <c r="AP138" s="54">
        <v>1868</v>
      </c>
      <c r="AQ138" s="54">
        <v>2339</v>
      </c>
      <c r="AR138" s="54">
        <v>2200</v>
      </c>
      <c r="AS138" s="54">
        <v>2357</v>
      </c>
      <c r="AT138" s="54">
        <v>2342</v>
      </c>
      <c r="AU138" s="54">
        <v>2447</v>
      </c>
      <c r="AV138" s="54">
        <v>2297</v>
      </c>
      <c r="AW138" s="54">
        <v>2167</v>
      </c>
      <c r="AX138" s="54">
        <v>2069</v>
      </c>
      <c r="AY138" s="54">
        <v>2915</v>
      </c>
      <c r="AZ138" s="54">
        <v>2433</v>
      </c>
      <c r="BA138" s="54">
        <v>2277</v>
      </c>
      <c r="BB138" s="54">
        <v>3014</v>
      </c>
      <c r="BC138" s="54">
        <v>2916</v>
      </c>
      <c r="BD138" s="54">
        <v>3128</v>
      </c>
      <c r="BE138" s="54">
        <v>3156</v>
      </c>
      <c r="BF138" s="54">
        <v>2974</v>
      </c>
      <c r="BG138" s="54">
        <v>2673</v>
      </c>
      <c r="BH138" s="54">
        <v>2101</v>
      </c>
      <c r="BI138" s="54">
        <v>2369</v>
      </c>
      <c r="BJ138" s="54">
        <v>2919</v>
      </c>
      <c r="BK138" s="54">
        <v>2119</v>
      </c>
      <c r="BL138" s="54">
        <v>2153</v>
      </c>
      <c r="BM138" s="54">
        <v>2160</v>
      </c>
      <c r="BN138" s="54">
        <v>1989</v>
      </c>
      <c r="BO138" s="54">
        <v>1951</v>
      </c>
      <c r="BP138" s="54">
        <v>2043</v>
      </c>
      <c r="BQ138" s="54">
        <v>2138</v>
      </c>
      <c r="BR138" s="54">
        <v>1927</v>
      </c>
      <c r="BS138" s="54">
        <v>1908</v>
      </c>
      <c r="BT138" s="54">
        <v>1969</v>
      </c>
      <c r="BU138" s="54">
        <v>1851</v>
      </c>
      <c r="BV138" s="54">
        <v>1853</v>
      </c>
      <c r="BW138" s="54">
        <v>1831</v>
      </c>
      <c r="BX138" s="54">
        <v>1887</v>
      </c>
      <c r="BY138" s="54">
        <v>1778</v>
      </c>
      <c r="BZ138" s="54">
        <v>1828</v>
      </c>
      <c r="CA138" s="54">
        <v>1943</v>
      </c>
      <c r="CB138" s="54">
        <v>1631</v>
      </c>
      <c r="CC138" s="54">
        <v>1841</v>
      </c>
      <c r="CD138" s="54">
        <v>1888</v>
      </c>
      <c r="CE138" s="54">
        <v>1902</v>
      </c>
      <c r="CF138" s="54">
        <v>1941</v>
      </c>
      <c r="CG138" s="54">
        <v>1682</v>
      </c>
      <c r="CH138" s="54">
        <v>1159</v>
      </c>
      <c r="CI138" s="54">
        <v>2376</v>
      </c>
      <c r="CJ138" s="54">
        <v>2137</v>
      </c>
      <c r="CK138" s="54">
        <v>2482</v>
      </c>
      <c r="CL138" s="54">
        <v>2073</v>
      </c>
      <c r="CM138" s="54">
        <v>1801</v>
      </c>
      <c r="CN138" s="54">
        <v>1861</v>
      </c>
      <c r="CO138" s="54">
        <v>2032</v>
      </c>
      <c r="CP138" s="54">
        <v>2240</v>
      </c>
      <c r="CQ138" s="54">
        <v>2176</v>
      </c>
      <c r="CR138" s="54">
        <v>2185</v>
      </c>
      <c r="CS138" s="54">
        <v>1821</v>
      </c>
      <c r="CT138" s="54">
        <v>1994</v>
      </c>
      <c r="CU138" s="54">
        <v>1777</v>
      </c>
      <c r="CV138" s="54">
        <v>1614</v>
      </c>
      <c r="CW138" s="54">
        <v>2016</v>
      </c>
      <c r="CX138" s="54">
        <v>1983</v>
      </c>
      <c r="CY138" s="54">
        <v>1922</v>
      </c>
      <c r="CZ138" s="54">
        <v>1945</v>
      </c>
      <c r="DA138" s="54">
        <v>1974</v>
      </c>
      <c r="DB138" s="54">
        <v>1951</v>
      </c>
      <c r="DC138" s="54">
        <v>1925</v>
      </c>
      <c r="DD138" s="54">
        <v>1814</v>
      </c>
      <c r="DE138" s="54">
        <v>1888</v>
      </c>
      <c r="DF138" s="54">
        <v>1998</v>
      </c>
      <c r="DG138" s="54">
        <v>1957</v>
      </c>
      <c r="DH138" s="54">
        <v>1777</v>
      </c>
      <c r="DI138" s="54">
        <v>2077</v>
      </c>
      <c r="DJ138" s="54">
        <v>1952</v>
      </c>
      <c r="DK138" s="54">
        <v>1969</v>
      </c>
      <c r="DL138" s="54">
        <v>2162</v>
      </c>
      <c r="DM138" s="54">
        <v>1783</v>
      </c>
      <c r="DN138" s="54">
        <v>2013</v>
      </c>
      <c r="DO138" s="54">
        <v>1236</v>
      </c>
      <c r="DP138" s="54"/>
      <c r="DQ138" s="54">
        <v>197249</v>
      </c>
      <c r="DR138"/>
      <c r="DS138"/>
      <c r="DT138"/>
    </row>
    <row r="139" spans="2:124" x14ac:dyDescent="0.25">
      <c r="B139" s="57">
        <v>435</v>
      </c>
      <c r="C139" s="54"/>
      <c r="D139" s="54"/>
      <c r="E139" s="54"/>
      <c r="F139" s="54"/>
      <c r="G139" s="54"/>
      <c r="H139" s="54"/>
      <c r="I139" s="54">
        <v>2</v>
      </c>
      <c r="J139" s="54">
        <v>2</v>
      </c>
      <c r="K139" s="54">
        <v>1</v>
      </c>
      <c r="L139" s="54"/>
      <c r="M139" s="54">
        <v>3</v>
      </c>
      <c r="N139" s="54">
        <v>2</v>
      </c>
      <c r="O139" s="54">
        <v>2</v>
      </c>
      <c r="P139" s="54">
        <v>2</v>
      </c>
      <c r="Q139" s="54">
        <v>2</v>
      </c>
      <c r="R139" s="54">
        <v>6</v>
      </c>
      <c r="S139" s="54">
        <v>2</v>
      </c>
      <c r="T139" s="54">
        <v>19</v>
      </c>
      <c r="U139" s="54">
        <v>46</v>
      </c>
      <c r="V139" s="54">
        <v>40</v>
      </c>
      <c r="W139" s="54">
        <v>841</v>
      </c>
      <c r="X139" s="54">
        <v>1282</v>
      </c>
      <c r="Y139" s="54">
        <v>1361</v>
      </c>
      <c r="Z139" s="54">
        <v>1238</v>
      </c>
      <c r="AA139" s="54">
        <v>1757</v>
      </c>
      <c r="AB139" s="54">
        <v>818</v>
      </c>
      <c r="AC139" s="54">
        <v>145</v>
      </c>
      <c r="AD139" s="54">
        <v>763</v>
      </c>
      <c r="AE139" s="54">
        <v>1725</v>
      </c>
      <c r="AF139" s="54">
        <v>1412</v>
      </c>
      <c r="AG139" s="54">
        <v>1397</v>
      </c>
      <c r="AH139" s="54">
        <v>1555</v>
      </c>
      <c r="AI139" s="54">
        <v>1449</v>
      </c>
      <c r="AJ139" s="54">
        <v>1930</v>
      </c>
      <c r="AK139" s="54">
        <v>2301</v>
      </c>
      <c r="AL139" s="54">
        <v>1770</v>
      </c>
      <c r="AM139" s="54">
        <v>1966</v>
      </c>
      <c r="AN139" s="54">
        <v>1676</v>
      </c>
      <c r="AO139" s="54">
        <v>1784</v>
      </c>
      <c r="AP139" s="54">
        <v>1783</v>
      </c>
      <c r="AQ139" s="54">
        <v>2193</v>
      </c>
      <c r="AR139" s="54">
        <v>2140</v>
      </c>
      <c r="AS139" s="54">
        <v>2125</v>
      </c>
      <c r="AT139" s="54">
        <v>2517</v>
      </c>
      <c r="AU139" s="54">
        <v>2230</v>
      </c>
      <c r="AV139" s="54">
        <v>2231</v>
      </c>
      <c r="AW139" s="54">
        <v>2068</v>
      </c>
      <c r="AX139" s="54">
        <v>1887</v>
      </c>
      <c r="AY139" s="54">
        <v>2709</v>
      </c>
      <c r="AZ139" s="54">
        <v>2139</v>
      </c>
      <c r="BA139" s="54">
        <v>2343</v>
      </c>
      <c r="BB139" s="54">
        <v>2560</v>
      </c>
      <c r="BC139" s="54">
        <v>2691</v>
      </c>
      <c r="BD139" s="54">
        <v>2505</v>
      </c>
      <c r="BE139" s="54">
        <v>2662</v>
      </c>
      <c r="BF139" s="54">
        <v>2852</v>
      </c>
      <c r="BG139" s="54">
        <v>2377</v>
      </c>
      <c r="BH139" s="54">
        <v>1932</v>
      </c>
      <c r="BI139" s="54">
        <v>2193</v>
      </c>
      <c r="BJ139" s="54">
        <v>2446</v>
      </c>
      <c r="BK139" s="54">
        <v>2197</v>
      </c>
      <c r="BL139" s="54">
        <v>2607</v>
      </c>
      <c r="BM139" s="54">
        <v>2206</v>
      </c>
      <c r="BN139" s="54">
        <v>2033</v>
      </c>
      <c r="BO139" s="54">
        <v>1862</v>
      </c>
      <c r="BP139" s="54">
        <v>1761</v>
      </c>
      <c r="BQ139" s="54">
        <v>1779</v>
      </c>
      <c r="BR139" s="54">
        <v>1708</v>
      </c>
      <c r="BS139" s="54">
        <v>1766</v>
      </c>
      <c r="BT139" s="54">
        <v>1736</v>
      </c>
      <c r="BU139" s="54">
        <v>1486</v>
      </c>
      <c r="BV139" s="54">
        <v>1433</v>
      </c>
      <c r="BW139" s="54">
        <v>1715</v>
      </c>
      <c r="BX139" s="54">
        <v>1523</v>
      </c>
      <c r="BY139" s="54">
        <v>1569</v>
      </c>
      <c r="BZ139" s="54">
        <v>1623</v>
      </c>
      <c r="CA139" s="54">
        <v>1496</v>
      </c>
      <c r="CB139" s="54">
        <v>1412</v>
      </c>
      <c r="CC139" s="54">
        <v>1590</v>
      </c>
      <c r="CD139" s="54">
        <v>1584</v>
      </c>
      <c r="CE139" s="54">
        <v>1753</v>
      </c>
      <c r="CF139" s="54">
        <v>1698</v>
      </c>
      <c r="CG139" s="54">
        <v>1575</v>
      </c>
      <c r="CH139" s="54">
        <v>1077</v>
      </c>
      <c r="CI139" s="54">
        <v>2292</v>
      </c>
      <c r="CJ139" s="54">
        <v>1804</v>
      </c>
      <c r="CK139" s="54">
        <v>2015</v>
      </c>
      <c r="CL139" s="54">
        <v>1879</v>
      </c>
      <c r="CM139" s="54">
        <v>1679</v>
      </c>
      <c r="CN139" s="54">
        <v>1797</v>
      </c>
      <c r="CO139" s="54">
        <v>1601</v>
      </c>
      <c r="CP139" s="54">
        <v>1975</v>
      </c>
      <c r="CQ139" s="54">
        <v>1841</v>
      </c>
      <c r="CR139" s="54">
        <v>1732</v>
      </c>
      <c r="CS139" s="54">
        <v>1634</v>
      </c>
      <c r="CT139" s="54">
        <v>1757</v>
      </c>
      <c r="CU139" s="54">
        <v>1965</v>
      </c>
      <c r="CV139" s="54">
        <v>1768</v>
      </c>
      <c r="CW139" s="54">
        <v>1957</v>
      </c>
      <c r="CX139" s="54">
        <v>1792</v>
      </c>
      <c r="CY139" s="54">
        <v>1993</v>
      </c>
      <c r="CZ139" s="54">
        <v>1792</v>
      </c>
      <c r="DA139" s="54">
        <v>1747</v>
      </c>
      <c r="DB139" s="54">
        <v>1838</v>
      </c>
      <c r="DC139" s="54">
        <v>1865</v>
      </c>
      <c r="DD139" s="54">
        <v>1875</v>
      </c>
      <c r="DE139" s="54">
        <v>1800</v>
      </c>
      <c r="DF139" s="54">
        <v>1800</v>
      </c>
      <c r="DG139" s="54">
        <v>2007</v>
      </c>
      <c r="DH139" s="54">
        <v>1794</v>
      </c>
      <c r="DI139" s="54">
        <v>2023</v>
      </c>
      <c r="DJ139" s="54">
        <v>1713</v>
      </c>
      <c r="DK139" s="54">
        <v>1979</v>
      </c>
      <c r="DL139" s="54">
        <v>2033</v>
      </c>
      <c r="DM139" s="54">
        <v>2020</v>
      </c>
      <c r="DN139" s="54">
        <v>2051</v>
      </c>
      <c r="DO139" s="54">
        <v>1102</v>
      </c>
      <c r="DP139" s="54"/>
      <c r="DQ139" s="54">
        <v>177991</v>
      </c>
      <c r="DR139"/>
      <c r="DS139"/>
      <c r="DT139"/>
    </row>
    <row r="140" spans="2:124" x14ac:dyDescent="0.25">
      <c r="B140" s="57">
        <v>438</v>
      </c>
      <c r="C140" s="54">
        <v>17</v>
      </c>
      <c r="D140" s="54">
        <v>7</v>
      </c>
      <c r="E140" s="54">
        <v>148</v>
      </c>
      <c r="F140" s="54">
        <v>292</v>
      </c>
      <c r="G140" s="54">
        <v>1312</v>
      </c>
      <c r="H140" s="54">
        <v>2190</v>
      </c>
      <c r="I140" s="54">
        <v>1603</v>
      </c>
      <c r="J140" s="54">
        <v>1795</v>
      </c>
      <c r="K140" s="54">
        <v>1893</v>
      </c>
      <c r="L140" s="54">
        <v>1799</v>
      </c>
      <c r="M140" s="54">
        <v>2130</v>
      </c>
      <c r="N140" s="54">
        <v>2405</v>
      </c>
      <c r="O140" s="54">
        <v>2202</v>
      </c>
      <c r="P140" s="54">
        <v>2007</v>
      </c>
      <c r="Q140" s="54">
        <v>2136</v>
      </c>
      <c r="R140" s="54">
        <v>2339</v>
      </c>
      <c r="S140" s="54">
        <v>2360</v>
      </c>
      <c r="T140" s="54">
        <v>1504</v>
      </c>
      <c r="U140" s="54">
        <v>976</v>
      </c>
      <c r="V140" s="54">
        <v>1359</v>
      </c>
      <c r="W140" s="54">
        <v>1033</v>
      </c>
      <c r="X140" s="54">
        <v>2000</v>
      </c>
      <c r="Y140" s="54">
        <v>1963</v>
      </c>
      <c r="Z140" s="54">
        <v>2025</v>
      </c>
      <c r="AA140" s="54">
        <v>2219</v>
      </c>
      <c r="AB140" s="54">
        <v>2283</v>
      </c>
      <c r="AC140" s="54">
        <v>2483</v>
      </c>
      <c r="AD140" s="54">
        <v>1751</v>
      </c>
      <c r="AE140" s="54">
        <v>1786</v>
      </c>
      <c r="AF140" s="54">
        <v>1769</v>
      </c>
      <c r="AG140" s="54">
        <v>2061</v>
      </c>
      <c r="AH140" s="54">
        <v>2027</v>
      </c>
      <c r="AI140" s="54">
        <v>2278</v>
      </c>
      <c r="AJ140" s="54">
        <v>2422</v>
      </c>
      <c r="AK140" s="54">
        <v>1995</v>
      </c>
      <c r="AL140" s="54">
        <v>2459</v>
      </c>
      <c r="AM140" s="54">
        <v>1648</v>
      </c>
      <c r="AN140" s="54">
        <v>2291</v>
      </c>
      <c r="AO140" s="54">
        <v>2421</v>
      </c>
      <c r="AP140" s="54">
        <v>1122</v>
      </c>
      <c r="AQ140" s="54">
        <v>1239</v>
      </c>
      <c r="AR140" s="54">
        <v>1422</v>
      </c>
      <c r="AS140" s="54">
        <v>1254</v>
      </c>
      <c r="AT140" s="54">
        <v>2025</v>
      </c>
      <c r="AU140" s="54">
        <v>1280</v>
      </c>
      <c r="AV140" s="54">
        <v>2204</v>
      </c>
      <c r="AW140" s="54">
        <v>2919</v>
      </c>
      <c r="AX140" s="54">
        <v>979</v>
      </c>
      <c r="AY140" s="54">
        <v>2927</v>
      </c>
      <c r="AZ140" s="54">
        <v>2576</v>
      </c>
      <c r="BA140" s="54">
        <v>2399</v>
      </c>
      <c r="BB140" s="54">
        <v>1</v>
      </c>
      <c r="BC140" s="54">
        <v>3035</v>
      </c>
      <c r="BD140" s="54">
        <v>2888</v>
      </c>
      <c r="BE140" s="54">
        <v>2992</v>
      </c>
      <c r="BF140" s="54">
        <v>2708</v>
      </c>
      <c r="BG140" s="54">
        <v>2728</v>
      </c>
      <c r="BH140" s="54">
        <v>2040</v>
      </c>
      <c r="BI140" s="54">
        <v>2651</v>
      </c>
      <c r="BJ140" s="54">
        <v>2728</v>
      </c>
      <c r="BK140" s="54">
        <v>3338</v>
      </c>
      <c r="BL140" s="54">
        <v>1325</v>
      </c>
      <c r="BM140" s="54">
        <v>3076</v>
      </c>
      <c r="BN140" s="54">
        <v>1496</v>
      </c>
      <c r="BO140" s="54">
        <v>2168</v>
      </c>
      <c r="BP140" s="54">
        <v>2487</v>
      </c>
      <c r="BQ140" s="54">
        <v>2273</v>
      </c>
      <c r="BR140" s="54">
        <v>2297</v>
      </c>
      <c r="BS140" s="54">
        <v>3503</v>
      </c>
      <c r="BT140" s="54">
        <v>2812</v>
      </c>
      <c r="BU140" s="54">
        <v>2181</v>
      </c>
      <c r="BV140" s="54">
        <v>1547</v>
      </c>
      <c r="BW140" s="54">
        <v>1524</v>
      </c>
      <c r="BX140" s="54">
        <v>2185</v>
      </c>
      <c r="BY140" s="54">
        <v>2593</v>
      </c>
      <c r="BZ140" s="54">
        <v>1250</v>
      </c>
      <c r="CA140" s="54">
        <v>1887</v>
      </c>
      <c r="CB140" s="54">
        <v>2223</v>
      </c>
      <c r="CC140" s="54">
        <v>2038</v>
      </c>
      <c r="CD140" s="54">
        <v>1896</v>
      </c>
      <c r="CE140" s="54">
        <v>1910</v>
      </c>
      <c r="CF140" s="54">
        <v>58</v>
      </c>
      <c r="CG140" s="54">
        <v>2056</v>
      </c>
      <c r="CH140" s="54">
        <v>2175</v>
      </c>
      <c r="CI140" s="54">
        <v>3432</v>
      </c>
      <c r="CJ140" s="54">
        <v>2415</v>
      </c>
      <c r="CK140" s="54">
        <v>1260</v>
      </c>
      <c r="CL140" s="54">
        <v>3030</v>
      </c>
      <c r="CM140" s="54">
        <v>3437</v>
      </c>
      <c r="CN140" s="54">
        <v>2318</v>
      </c>
      <c r="CO140" s="54">
        <v>1019</v>
      </c>
      <c r="CP140" s="54">
        <v>1145</v>
      </c>
      <c r="CQ140" s="54">
        <v>2196</v>
      </c>
      <c r="CR140" s="54">
        <v>1871</v>
      </c>
      <c r="CS140" s="54">
        <v>2038</v>
      </c>
      <c r="CT140" s="54">
        <v>1940</v>
      </c>
      <c r="CU140" s="54">
        <v>2493</v>
      </c>
      <c r="CV140" s="54">
        <v>2284</v>
      </c>
      <c r="CW140" s="54">
        <v>2314</v>
      </c>
      <c r="CX140" s="54">
        <v>2057</v>
      </c>
      <c r="CY140" s="54">
        <v>2608</v>
      </c>
      <c r="CZ140" s="54">
        <v>2671</v>
      </c>
      <c r="DA140" s="54">
        <v>1962</v>
      </c>
      <c r="DB140" s="54">
        <v>2102</v>
      </c>
      <c r="DC140" s="54">
        <v>1945</v>
      </c>
      <c r="DD140" s="54">
        <v>2503</v>
      </c>
      <c r="DE140" s="54">
        <v>2049</v>
      </c>
      <c r="DF140" s="54">
        <v>2015</v>
      </c>
      <c r="DG140" s="54">
        <v>2481</v>
      </c>
      <c r="DH140" s="54">
        <v>2098</v>
      </c>
      <c r="DI140" s="54">
        <v>2850</v>
      </c>
      <c r="DJ140" s="54">
        <v>2941</v>
      </c>
      <c r="DK140" s="54">
        <v>1052</v>
      </c>
      <c r="DL140" s="54">
        <v>2215</v>
      </c>
      <c r="DM140" s="54">
        <v>1987</v>
      </c>
      <c r="DN140" s="54">
        <v>1856</v>
      </c>
      <c r="DO140" s="54">
        <v>2264</v>
      </c>
      <c r="DP140" s="54">
        <v>2222</v>
      </c>
      <c r="DQ140" s="54">
        <v>238873</v>
      </c>
      <c r="DR140"/>
      <c r="DS140"/>
      <c r="DT140"/>
    </row>
    <row r="141" spans="2:124" x14ac:dyDescent="0.25">
      <c r="B141" s="57">
        <v>439</v>
      </c>
      <c r="C141" s="54"/>
      <c r="D141" s="54"/>
      <c r="E141" s="54"/>
      <c r="F141" s="54"/>
      <c r="G141" s="54"/>
      <c r="H141" s="54"/>
      <c r="I141" s="54"/>
      <c r="J141" s="54"/>
      <c r="K141" s="54"/>
      <c r="L141" s="54"/>
      <c r="M141" s="54"/>
      <c r="N141" s="54"/>
      <c r="O141" s="54"/>
      <c r="P141" s="54"/>
      <c r="Q141" s="54"/>
      <c r="R141" s="54"/>
      <c r="S141" s="54"/>
      <c r="T141" s="54"/>
      <c r="U141" s="54"/>
      <c r="V141" s="54"/>
      <c r="W141" s="54"/>
      <c r="X141" s="54"/>
      <c r="Y141" s="54"/>
      <c r="Z141" s="54"/>
      <c r="AA141" s="54"/>
      <c r="AB141" s="54"/>
      <c r="AC141" s="54"/>
      <c r="AD141" s="54"/>
      <c r="AE141" s="54"/>
      <c r="AF141" s="54"/>
      <c r="AG141" s="54"/>
      <c r="AH141" s="54"/>
      <c r="AI141" s="54"/>
      <c r="AJ141" s="54"/>
      <c r="AK141" s="54"/>
      <c r="AL141" s="54"/>
      <c r="AM141" s="54"/>
      <c r="AN141" s="54"/>
      <c r="AO141" s="54"/>
      <c r="AP141" s="54"/>
      <c r="AQ141" s="54"/>
      <c r="AR141" s="54"/>
      <c r="AS141" s="54"/>
      <c r="AT141" s="54"/>
      <c r="AU141" s="54"/>
      <c r="AV141" s="54"/>
      <c r="AW141" s="54"/>
      <c r="AX141" s="54"/>
      <c r="AY141" s="54"/>
      <c r="AZ141" s="54"/>
      <c r="BA141" s="54"/>
      <c r="BB141" s="54"/>
      <c r="BC141" s="54"/>
      <c r="BD141" s="54"/>
      <c r="BE141" s="54"/>
      <c r="BF141" s="54"/>
      <c r="BG141" s="54"/>
      <c r="BH141" s="54"/>
      <c r="BI141" s="54"/>
      <c r="BJ141" s="54"/>
      <c r="BK141" s="54"/>
      <c r="BL141" s="54"/>
      <c r="BM141" s="54"/>
      <c r="BN141" s="54"/>
      <c r="BO141" s="54"/>
      <c r="BP141" s="54"/>
      <c r="BQ141" s="54"/>
      <c r="BR141" s="54"/>
      <c r="BS141" s="54"/>
      <c r="BT141" s="54"/>
      <c r="BU141" s="54"/>
      <c r="BV141" s="54"/>
      <c r="BW141" s="54"/>
      <c r="BX141" s="54"/>
      <c r="BY141" s="54"/>
      <c r="BZ141" s="54"/>
      <c r="CA141" s="54"/>
      <c r="CB141" s="54"/>
      <c r="CC141" s="54"/>
      <c r="CD141" s="54"/>
      <c r="CE141" s="54"/>
      <c r="CF141" s="54"/>
      <c r="CG141" s="54"/>
      <c r="CH141" s="54"/>
      <c r="CI141" s="54"/>
      <c r="CJ141" s="54"/>
      <c r="CK141" s="54"/>
      <c r="CL141" s="54"/>
      <c r="CM141" s="54"/>
      <c r="CN141" s="54"/>
      <c r="CO141" s="54"/>
      <c r="CP141" s="54"/>
      <c r="CQ141" s="54"/>
      <c r="CR141" s="54"/>
      <c r="CS141" s="54"/>
      <c r="CT141" s="54"/>
      <c r="CU141" s="54"/>
      <c r="CV141" s="54"/>
      <c r="CW141" s="54"/>
      <c r="CX141" s="54">
        <v>6150</v>
      </c>
      <c r="CY141" s="54">
        <v>6487</v>
      </c>
      <c r="CZ141" s="54">
        <v>6271</v>
      </c>
      <c r="DA141" s="54">
        <v>6026</v>
      </c>
      <c r="DB141" s="54">
        <v>6952</v>
      </c>
      <c r="DC141" s="54">
        <v>6260</v>
      </c>
      <c r="DD141" s="54">
        <v>6389</v>
      </c>
      <c r="DE141" s="54">
        <v>6278</v>
      </c>
      <c r="DF141" s="54">
        <v>6243</v>
      </c>
      <c r="DG141" s="54">
        <v>6049</v>
      </c>
      <c r="DH141" s="54">
        <v>6584</v>
      </c>
      <c r="DI141" s="54">
        <v>6554</v>
      </c>
      <c r="DJ141" s="54">
        <v>5666</v>
      </c>
      <c r="DK141" s="54">
        <v>6593</v>
      </c>
      <c r="DL141" s="54">
        <v>6509</v>
      </c>
      <c r="DM141" s="54">
        <v>6542</v>
      </c>
      <c r="DN141" s="54">
        <v>6954</v>
      </c>
      <c r="DO141" s="54">
        <v>5670</v>
      </c>
      <c r="DP141" s="54">
        <v>6275</v>
      </c>
      <c r="DQ141" s="54">
        <v>120452</v>
      </c>
      <c r="DR141"/>
      <c r="DS141"/>
      <c r="DT141"/>
    </row>
    <row r="142" spans="2:124" x14ac:dyDescent="0.25">
      <c r="B142" s="57">
        <v>442</v>
      </c>
      <c r="C142" s="54">
        <v>5801</v>
      </c>
      <c r="D142" s="54">
        <v>5390</v>
      </c>
      <c r="E142" s="54">
        <v>5790</v>
      </c>
      <c r="F142" s="54">
        <v>5738</v>
      </c>
      <c r="G142" s="54">
        <v>5536</v>
      </c>
      <c r="H142" s="54">
        <v>7055</v>
      </c>
      <c r="I142" s="54">
        <v>6324</v>
      </c>
      <c r="J142" s="54">
        <v>6030</v>
      </c>
      <c r="K142" s="54">
        <v>6318</v>
      </c>
      <c r="L142" s="54">
        <v>4937</v>
      </c>
      <c r="M142" s="54">
        <v>3300</v>
      </c>
      <c r="N142" s="54">
        <v>3519</v>
      </c>
      <c r="O142" s="54">
        <v>5702</v>
      </c>
      <c r="P142" s="54">
        <v>6386</v>
      </c>
      <c r="Q142" s="54">
        <v>6256</v>
      </c>
      <c r="R142" s="54">
        <v>6442</v>
      </c>
      <c r="S142" s="54">
        <v>5960</v>
      </c>
      <c r="T142" s="54">
        <v>6089</v>
      </c>
      <c r="U142" s="54">
        <v>8382</v>
      </c>
      <c r="V142" s="54">
        <v>8338</v>
      </c>
      <c r="W142" s="54">
        <v>8588</v>
      </c>
      <c r="X142" s="54">
        <v>8512</v>
      </c>
      <c r="Y142" s="54">
        <v>8623</v>
      </c>
      <c r="Z142" s="54">
        <v>8330</v>
      </c>
      <c r="AA142" s="54">
        <v>9312</v>
      </c>
      <c r="AB142" s="54">
        <v>8747</v>
      </c>
      <c r="AC142" s="54">
        <v>9280</v>
      </c>
      <c r="AD142" s="54">
        <v>8576</v>
      </c>
      <c r="AE142" s="54">
        <v>8179</v>
      </c>
      <c r="AF142" s="54">
        <v>8691</v>
      </c>
      <c r="AG142" s="54">
        <v>8154</v>
      </c>
      <c r="AH142" s="54">
        <v>8407</v>
      </c>
      <c r="AI142" s="54">
        <v>8727</v>
      </c>
      <c r="AJ142" s="54">
        <v>8534</v>
      </c>
      <c r="AK142" s="54">
        <v>8522</v>
      </c>
      <c r="AL142" s="54">
        <v>8740</v>
      </c>
      <c r="AM142" s="54">
        <v>9436</v>
      </c>
      <c r="AN142" s="54">
        <v>7770</v>
      </c>
      <c r="AO142" s="54">
        <v>9070</v>
      </c>
      <c r="AP142" s="54">
        <v>9397</v>
      </c>
      <c r="AQ142" s="54">
        <v>9921</v>
      </c>
      <c r="AR142" s="54">
        <v>9455</v>
      </c>
      <c r="AS142" s="54">
        <v>9405</v>
      </c>
      <c r="AT142" s="54">
        <v>10045</v>
      </c>
      <c r="AU142" s="54">
        <v>8724</v>
      </c>
      <c r="AV142" s="54">
        <v>9781</v>
      </c>
      <c r="AW142" s="54">
        <v>8961</v>
      </c>
      <c r="AX142" s="54">
        <v>9093</v>
      </c>
      <c r="AY142" s="54">
        <v>31023</v>
      </c>
      <c r="AZ142" s="54">
        <v>12537</v>
      </c>
      <c r="BA142" s="54">
        <v>9644</v>
      </c>
      <c r="BB142" s="54">
        <v>9659</v>
      </c>
      <c r="BC142" s="54">
        <v>27427</v>
      </c>
      <c r="BD142" s="54">
        <v>25099</v>
      </c>
      <c r="BE142" s="54">
        <v>27008</v>
      </c>
      <c r="BF142" s="54">
        <v>27219</v>
      </c>
      <c r="BG142" s="54">
        <v>26006</v>
      </c>
      <c r="BH142" s="54">
        <v>28135</v>
      </c>
      <c r="BI142" s="54">
        <v>9344</v>
      </c>
      <c r="BJ142" s="54">
        <v>27280</v>
      </c>
      <c r="BK142" s="54">
        <v>10059</v>
      </c>
      <c r="BL142" s="54">
        <v>9429</v>
      </c>
      <c r="BM142" s="54">
        <v>9544</v>
      </c>
      <c r="BN142" s="54">
        <v>9546</v>
      </c>
      <c r="BO142" s="54">
        <v>9504</v>
      </c>
      <c r="BP142" s="54">
        <v>9736</v>
      </c>
      <c r="BQ142" s="54">
        <v>10524</v>
      </c>
      <c r="BR142" s="54"/>
      <c r="BS142" s="54">
        <v>12659</v>
      </c>
      <c r="BT142" s="54">
        <v>11018</v>
      </c>
      <c r="BU142" s="54"/>
      <c r="BV142" s="54">
        <v>10167</v>
      </c>
      <c r="BW142" s="54">
        <v>9973</v>
      </c>
      <c r="BX142" s="54">
        <v>9310</v>
      </c>
      <c r="BY142" s="54">
        <v>10487</v>
      </c>
      <c r="BZ142" s="54">
        <v>10853</v>
      </c>
      <c r="CA142" s="54">
        <v>10009</v>
      </c>
      <c r="CB142" s="54"/>
      <c r="CC142" s="54">
        <v>10606</v>
      </c>
      <c r="CD142" s="54">
        <v>9923</v>
      </c>
      <c r="CE142" s="54">
        <v>10679</v>
      </c>
      <c r="CF142" s="54"/>
      <c r="CG142" s="54">
        <v>8161</v>
      </c>
      <c r="CH142" s="54"/>
      <c r="CI142" s="54">
        <v>10576</v>
      </c>
      <c r="CJ142" s="54">
        <v>10241</v>
      </c>
      <c r="CK142" s="54">
        <v>11062</v>
      </c>
      <c r="CL142" s="54">
        <v>11199</v>
      </c>
      <c r="CM142" s="54">
        <v>10412</v>
      </c>
      <c r="CN142" s="54">
        <v>11092</v>
      </c>
      <c r="CO142" s="54">
        <v>10736</v>
      </c>
      <c r="CP142" s="54">
        <v>11327</v>
      </c>
      <c r="CQ142" s="54">
        <v>11558</v>
      </c>
      <c r="CR142" s="54">
        <v>11737</v>
      </c>
      <c r="CS142" s="54">
        <v>11147</v>
      </c>
      <c r="CT142" s="54">
        <v>11117</v>
      </c>
      <c r="CU142" s="54">
        <v>11178</v>
      </c>
      <c r="CV142" s="54">
        <v>10498</v>
      </c>
      <c r="CW142" s="54">
        <v>11715</v>
      </c>
      <c r="CX142" s="54">
        <v>11166</v>
      </c>
      <c r="CY142" s="54">
        <v>11573</v>
      </c>
      <c r="CZ142" s="54">
        <v>12012</v>
      </c>
      <c r="DA142" s="54"/>
      <c r="DB142" s="54">
        <v>12559</v>
      </c>
      <c r="DC142" s="54">
        <v>11614</v>
      </c>
      <c r="DD142" s="54">
        <v>12135</v>
      </c>
      <c r="DE142" s="54">
        <v>10979</v>
      </c>
      <c r="DF142" s="54">
        <v>10979</v>
      </c>
      <c r="DG142" s="54">
        <v>11227</v>
      </c>
      <c r="DH142" s="54">
        <v>11027</v>
      </c>
      <c r="DI142" s="54">
        <v>11151</v>
      </c>
      <c r="DJ142" s="54">
        <v>11288</v>
      </c>
      <c r="DK142" s="54">
        <v>11347</v>
      </c>
      <c r="DL142" s="54">
        <v>11300</v>
      </c>
      <c r="DM142" s="54">
        <v>11357</v>
      </c>
      <c r="DN142" s="54">
        <v>12490</v>
      </c>
      <c r="DO142" s="54">
        <v>11326</v>
      </c>
      <c r="DP142" s="54"/>
      <c r="DQ142" s="54">
        <v>1181966</v>
      </c>
      <c r="DR142"/>
      <c r="DS142"/>
      <c r="DT142"/>
    </row>
    <row r="143" spans="2:124" x14ac:dyDescent="0.25">
      <c r="B143" s="57">
        <v>443</v>
      </c>
      <c r="C143" s="54"/>
      <c r="D143" s="54"/>
      <c r="E143" s="54"/>
      <c r="F143" s="54">
        <v>1</v>
      </c>
      <c r="G143" s="54"/>
      <c r="H143" s="54"/>
      <c r="I143" s="54"/>
      <c r="J143" s="54"/>
      <c r="K143" s="54"/>
      <c r="L143" s="54"/>
      <c r="M143" s="54"/>
      <c r="N143" s="54"/>
      <c r="O143" s="54"/>
      <c r="P143" s="54"/>
      <c r="Q143" s="54"/>
      <c r="R143" s="54"/>
      <c r="S143" s="54">
        <v>19</v>
      </c>
      <c r="T143" s="54">
        <v>4</v>
      </c>
      <c r="U143" s="54">
        <v>7</v>
      </c>
      <c r="V143" s="54">
        <v>8</v>
      </c>
      <c r="W143" s="54">
        <v>52</v>
      </c>
      <c r="X143" s="54">
        <v>189</v>
      </c>
      <c r="Y143" s="54">
        <v>187</v>
      </c>
      <c r="Z143" s="54">
        <v>175</v>
      </c>
      <c r="AA143" s="54">
        <v>176</v>
      </c>
      <c r="AB143" s="54">
        <v>86</v>
      </c>
      <c r="AC143" s="54">
        <v>56</v>
      </c>
      <c r="AD143" s="54">
        <v>82</v>
      </c>
      <c r="AE143" s="54">
        <v>224</v>
      </c>
      <c r="AF143" s="54">
        <v>178</v>
      </c>
      <c r="AG143" s="54">
        <v>192</v>
      </c>
      <c r="AH143" s="54">
        <v>170</v>
      </c>
      <c r="AI143" s="54">
        <v>209</v>
      </c>
      <c r="AJ143" s="54">
        <v>190</v>
      </c>
      <c r="AK143" s="54">
        <v>251</v>
      </c>
      <c r="AL143" s="54">
        <v>179</v>
      </c>
      <c r="AM143" s="54">
        <v>253</v>
      </c>
      <c r="AN143" s="54">
        <v>150</v>
      </c>
      <c r="AO143" s="54">
        <v>238</v>
      </c>
      <c r="AP143" s="54">
        <v>213</v>
      </c>
      <c r="AQ143" s="54">
        <v>220</v>
      </c>
      <c r="AR143" s="54">
        <v>184</v>
      </c>
      <c r="AS143" s="54">
        <v>207</v>
      </c>
      <c r="AT143" s="54">
        <v>212</v>
      </c>
      <c r="AU143" s="54">
        <v>163</v>
      </c>
      <c r="AV143" s="54">
        <v>190</v>
      </c>
      <c r="AW143" s="54">
        <v>181</v>
      </c>
      <c r="AX143" s="54">
        <v>180</v>
      </c>
      <c r="AY143" s="54">
        <v>215</v>
      </c>
      <c r="AZ143" s="54">
        <v>183</v>
      </c>
      <c r="BA143" s="54">
        <v>248</v>
      </c>
      <c r="BB143" s="54">
        <v>221</v>
      </c>
      <c r="BC143" s="54">
        <v>234</v>
      </c>
      <c r="BD143" s="54">
        <v>172</v>
      </c>
      <c r="BE143" s="54">
        <v>202</v>
      </c>
      <c r="BF143" s="54">
        <v>204</v>
      </c>
      <c r="BG143" s="54">
        <v>196</v>
      </c>
      <c r="BH143" s="54">
        <v>154</v>
      </c>
      <c r="BI143" s="54">
        <v>162</v>
      </c>
      <c r="BJ143" s="54">
        <v>155</v>
      </c>
      <c r="BK143" s="54">
        <v>211</v>
      </c>
      <c r="BL143" s="54">
        <v>132</v>
      </c>
      <c r="BM143" s="54">
        <v>157</v>
      </c>
      <c r="BN143" s="54">
        <v>269</v>
      </c>
      <c r="BO143" s="54">
        <v>144</v>
      </c>
      <c r="BP143" s="54">
        <v>218</v>
      </c>
      <c r="BQ143" s="54">
        <v>141</v>
      </c>
      <c r="BR143" s="54">
        <v>133</v>
      </c>
      <c r="BS143" s="54">
        <v>158</v>
      </c>
      <c r="BT143" s="54">
        <v>186</v>
      </c>
      <c r="BU143" s="54">
        <v>122</v>
      </c>
      <c r="BV143" s="54">
        <v>131</v>
      </c>
      <c r="BW143" s="54">
        <v>125</v>
      </c>
      <c r="BX143" s="54">
        <v>157</v>
      </c>
      <c r="BY143" s="54">
        <v>163</v>
      </c>
      <c r="BZ143" s="54">
        <v>184</v>
      </c>
      <c r="CA143" s="54">
        <v>187</v>
      </c>
      <c r="CB143" s="54">
        <v>132</v>
      </c>
      <c r="CC143" s="54">
        <v>139</v>
      </c>
      <c r="CD143" s="54">
        <v>155</v>
      </c>
      <c r="CE143" s="54">
        <v>162</v>
      </c>
      <c r="CF143" s="54">
        <v>161</v>
      </c>
      <c r="CG143" s="54">
        <v>126</v>
      </c>
      <c r="CH143" s="54">
        <v>94</v>
      </c>
      <c r="CI143" s="54">
        <v>237</v>
      </c>
      <c r="CJ143" s="54">
        <v>126</v>
      </c>
      <c r="CK143" s="54">
        <v>154</v>
      </c>
      <c r="CL143" s="54">
        <v>145</v>
      </c>
      <c r="CM143" s="54">
        <v>145</v>
      </c>
      <c r="CN143" s="54">
        <v>138</v>
      </c>
      <c r="CO143" s="54">
        <v>116</v>
      </c>
      <c r="CP143" s="54">
        <v>152</v>
      </c>
      <c r="CQ143" s="54">
        <v>146</v>
      </c>
      <c r="CR143" s="54">
        <v>158</v>
      </c>
      <c r="CS143" s="54">
        <v>111</v>
      </c>
      <c r="CT143" s="54">
        <v>95</v>
      </c>
      <c r="CU143" s="54">
        <v>138</v>
      </c>
      <c r="CV143" s="54">
        <v>111</v>
      </c>
      <c r="CW143" s="54">
        <v>143</v>
      </c>
      <c r="CX143" s="54">
        <v>111</v>
      </c>
      <c r="CY143" s="54">
        <v>122</v>
      </c>
      <c r="CZ143" s="54">
        <v>126</v>
      </c>
      <c r="DA143" s="54">
        <v>96</v>
      </c>
      <c r="DB143" s="54">
        <v>108</v>
      </c>
      <c r="DC143" s="54">
        <v>120</v>
      </c>
      <c r="DD143" s="54">
        <v>180</v>
      </c>
      <c r="DE143" s="54">
        <v>104</v>
      </c>
      <c r="DF143" s="54">
        <v>133</v>
      </c>
      <c r="DG143" s="54">
        <v>220</v>
      </c>
      <c r="DH143" s="54">
        <v>130</v>
      </c>
      <c r="DI143" s="54">
        <v>146</v>
      </c>
      <c r="DJ143" s="54">
        <v>127</v>
      </c>
      <c r="DK143" s="54">
        <v>117</v>
      </c>
      <c r="DL143" s="54">
        <v>149</v>
      </c>
      <c r="DM143" s="54">
        <v>137</v>
      </c>
      <c r="DN143" s="54">
        <v>162</v>
      </c>
      <c r="DO143" s="54">
        <v>99</v>
      </c>
      <c r="DP143" s="54"/>
      <c r="DQ143" s="54">
        <v>15661</v>
      </c>
      <c r="DR143"/>
      <c r="DS143"/>
      <c r="DT143"/>
    </row>
    <row r="144" spans="2:124" x14ac:dyDescent="0.25">
      <c r="B144" s="57">
        <v>446</v>
      </c>
      <c r="C144" s="54"/>
      <c r="D144" s="54"/>
      <c r="E144" s="54"/>
      <c r="F144" s="54"/>
      <c r="G144" s="54"/>
      <c r="H144" s="54"/>
      <c r="I144" s="54"/>
      <c r="J144" s="54"/>
      <c r="K144" s="54"/>
      <c r="L144" s="54"/>
      <c r="M144" s="54"/>
      <c r="N144" s="54"/>
      <c r="O144" s="54"/>
      <c r="P144" s="54"/>
      <c r="Q144" s="54"/>
      <c r="R144" s="54"/>
      <c r="S144" s="54"/>
      <c r="T144" s="54"/>
      <c r="U144" s="54">
        <v>2734</v>
      </c>
      <c r="V144" s="54">
        <v>3202</v>
      </c>
      <c r="W144" s="54">
        <v>3262</v>
      </c>
      <c r="X144" s="54">
        <v>2836</v>
      </c>
      <c r="Y144" s="54">
        <v>2766</v>
      </c>
      <c r="Z144" s="54">
        <v>3023</v>
      </c>
      <c r="AA144" s="54">
        <v>2911</v>
      </c>
      <c r="AB144" s="54">
        <v>2868</v>
      </c>
      <c r="AC144" s="54">
        <v>3063</v>
      </c>
      <c r="AD144" s="54">
        <v>2766</v>
      </c>
      <c r="AE144" s="54">
        <v>2829</v>
      </c>
      <c r="AF144" s="54">
        <v>2846</v>
      </c>
      <c r="AG144" s="54"/>
      <c r="AH144" s="54">
        <v>2462</v>
      </c>
      <c r="AI144" s="54">
        <v>2168</v>
      </c>
      <c r="AJ144" s="54">
        <v>2335</v>
      </c>
      <c r="AK144" s="54">
        <v>2100</v>
      </c>
      <c r="AL144" s="54">
        <v>2060</v>
      </c>
      <c r="AM144" s="54">
        <v>2346</v>
      </c>
      <c r="AN144" s="54">
        <v>2119</v>
      </c>
      <c r="AO144" s="54">
        <v>1932</v>
      </c>
      <c r="AP144" s="54">
        <v>2434</v>
      </c>
      <c r="AQ144" s="54">
        <v>2253</v>
      </c>
      <c r="AR144" s="54">
        <v>2685</v>
      </c>
      <c r="AS144" s="54">
        <v>2287</v>
      </c>
      <c r="AT144" s="54">
        <v>2250</v>
      </c>
      <c r="AU144" s="54">
        <v>2135</v>
      </c>
      <c r="AV144" s="54"/>
      <c r="AW144" s="54">
        <v>2007</v>
      </c>
      <c r="AX144" s="54">
        <v>2082</v>
      </c>
      <c r="AY144" s="54">
        <v>2514</v>
      </c>
      <c r="AZ144" s="54">
        <v>2038</v>
      </c>
      <c r="BA144" s="54">
        <v>2284</v>
      </c>
      <c r="BB144" s="54">
        <v>2577</v>
      </c>
      <c r="BC144" s="54">
        <v>4615</v>
      </c>
      <c r="BD144" s="54">
        <v>1468</v>
      </c>
      <c r="BE144" s="54">
        <v>1055</v>
      </c>
      <c r="BF144" s="54">
        <v>2342</v>
      </c>
      <c r="BG144" s="54">
        <v>2172</v>
      </c>
      <c r="BH144" s="54">
        <v>2287</v>
      </c>
      <c r="BI144" s="54">
        <v>3767</v>
      </c>
      <c r="BJ144" s="54">
        <v>2325</v>
      </c>
      <c r="BK144" s="54">
        <v>2589</v>
      </c>
      <c r="BL144" s="54">
        <v>2586</v>
      </c>
      <c r="BM144" s="54">
        <v>3017</v>
      </c>
      <c r="BN144" s="54">
        <v>2573</v>
      </c>
      <c r="BO144" s="54">
        <v>2707</v>
      </c>
      <c r="BP144" s="54">
        <v>2646</v>
      </c>
      <c r="BQ144" s="54">
        <v>2774</v>
      </c>
      <c r="BR144" s="54">
        <v>2724</v>
      </c>
      <c r="BS144" s="54">
        <v>2659</v>
      </c>
      <c r="BT144" s="54">
        <v>3775</v>
      </c>
      <c r="BU144" s="54">
        <v>2848</v>
      </c>
      <c r="BV144" s="54">
        <v>2418</v>
      </c>
      <c r="BW144" s="54">
        <v>2289</v>
      </c>
      <c r="BX144" s="54">
        <v>2209</v>
      </c>
      <c r="BY144" s="54">
        <v>2351</v>
      </c>
      <c r="BZ144" s="54">
        <v>2604</v>
      </c>
      <c r="CA144" s="54">
        <v>2243</v>
      </c>
      <c r="CB144" s="54">
        <v>2027</v>
      </c>
      <c r="CC144" s="54">
        <v>2277</v>
      </c>
      <c r="CD144" s="54">
        <v>2392</v>
      </c>
      <c r="CE144" s="54">
        <v>1949</v>
      </c>
      <c r="CF144" s="54">
        <v>2370</v>
      </c>
      <c r="CG144" s="54">
        <v>2248</v>
      </c>
      <c r="CH144" s="54">
        <v>2353</v>
      </c>
      <c r="CI144" s="54">
        <v>2094</v>
      </c>
      <c r="CJ144" s="54">
        <v>2125</v>
      </c>
      <c r="CK144" s="54">
        <v>2339</v>
      </c>
      <c r="CL144" s="54">
        <v>2113</v>
      </c>
      <c r="CM144" s="54">
        <v>2235</v>
      </c>
      <c r="CN144" s="54">
        <v>2592</v>
      </c>
      <c r="CO144" s="54">
        <v>2218</v>
      </c>
      <c r="CP144" s="54">
        <v>2867</v>
      </c>
      <c r="CQ144" s="54">
        <v>2742</v>
      </c>
      <c r="CR144" s="54">
        <v>2478</v>
      </c>
      <c r="CS144" s="54"/>
      <c r="CT144" s="54">
        <v>2434</v>
      </c>
      <c r="CU144" s="54">
        <v>2131</v>
      </c>
      <c r="CV144" s="54">
        <v>1723</v>
      </c>
      <c r="CW144" s="54">
        <v>2616</v>
      </c>
      <c r="CX144" s="54">
        <v>2205</v>
      </c>
      <c r="CY144" s="54">
        <v>2314</v>
      </c>
      <c r="CZ144" s="54">
        <v>2576</v>
      </c>
      <c r="DA144" s="54">
        <v>2166</v>
      </c>
      <c r="DB144" s="54">
        <v>2453</v>
      </c>
      <c r="DC144" s="54">
        <v>2063</v>
      </c>
      <c r="DD144" s="54">
        <v>2229</v>
      </c>
      <c r="DE144" s="54">
        <v>2169</v>
      </c>
      <c r="DF144" s="54">
        <v>2356</v>
      </c>
      <c r="DG144" s="54">
        <v>2382</v>
      </c>
      <c r="DH144" s="54"/>
      <c r="DI144" s="54">
        <v>2852</v>
      </c>
      <c r="DJ144" s="54">
        <v>2813</v>
      </c>
      <c r="DK144" s="54">
        <v>2396</v>
      </c>
      <c r="DL144" s="54">
        <v>2551</v>
      </c>
      <c r="DM144" s="54"/>
      <c r="DN144" s="54"/>
      <c r="DO144" s="54"/>
      <c r="DP144" s="54"/>
      <c r="DQ144" s="54">
        <v>227065</v>
      </c>
      <c r="DR144"/>
      <c r="DS144"/>
      <c r="DT144"/>
    </row>
    <row r="145" spans="2:124" x14ac:dyDescent="0.25">
      <c r="B145" s="57">
        <v>449</v>
      </c>
      <c r="C145" s="54"/>
      <c r="D145" s="54"/>
      <c r="E145" s="54"/>
      <c r="F145" s="54"/>
      <c r="G145" s="54"/>
      <c r="H145" s="54"/>
      <c r="I145" s="54"/>
      <c r="J145" s="54"/>
      <c r="K145" s="54"/>
      <c r="L145" s="54"/>
      <c r="M145" s="54"/>
      <c r="N145" s="54"/>
      <c r="O145" s="54"/>
      <c r="P145" s="54"/>
      <c r="Q145" s="54"/>
      <c r="R145" s="54"/>
      <c r="S145" s="54"/>
      <c r="T145" s="54"/>
      <c r="U145" s="54"/>
      <c r="V145" s="54"/>
      <c r="W145" s="54"/>
      <c r="X145" s="54"/>
      <c r="Y145" s="54"/>
      <c r="Z145" s="54"/>
      <c r="AA145" s="54"/>
      <c r="AB145" s="54"/>
      <c r="AC145" s="54"/>
      <c r="AD145" s="54"/>
      <c r="AE145" s="54"/>
      <c r="AF145" s="54"/>
      <c r="AG145" s="54"/>
      <c r="AH145" s="54"/>
      <c r="AI145" s="54"/>
      <c r="AJ145" s="54"/>
      <c r="AK145" s="54"/>
      <c r="AL145" s="54"/>
      <c r="AM145" s="54"/>
      <c r="AN145" s="54"/>
      <c r="AO145" s="54"/>
      <c r="AP145" s="54"/>
      <c r="AQ145" s="54"/>
      <c r="AR145" s="54"/>
      <c r="AS145" s="54"/>
      <c r="AT145" s="54"/>
      <c r="AU145" s="54"/>
      <c r="AV145" s="54"/>
      <c r="AW145" s="54"/>
      <c r="AX145" s="54"/>
      <c r="AY145" s="54"/>
      <c r="AZ145" s="54"/>
      <c r="BA145" s="54"/>
      <c r="BB145" s="54"/>
      <c r="BC145" s="54"/>
      <c r="BD145" s="54"/>
      <c r="BE145" s="54"/>
      <c r="BF145" s="54"/>
      <c r="BG145" s="54"/>
      <c r="BH145" s="54"/>
      <c r="BI145" s="54"/>
      <c r="BJ145" s="54"/>
      <c r="BK145" s="54"/>
      <c r="BL145" s="54"/>
      <c r="BM145" s="54"/>
      <c r="BN145" s="54"/>
      <c r="BO145" s="54"/>
      <c r="BP145" s="54"/>
      <c r="BQ145" s="54"/>
      <c r="BR145" s="54"/>
      <c r="BS145" s="54"/>
      <c r="BT145" s="54"/>
      <c r="BU145" s="54"/>
      <c r="BV145" s="54"/>
      <c r="BW145" s="54"/>
      <c r="BX145" s="54"/>
      <c r="BY145" s="54"/>
      <c r="BZ145" s="54"/>
      <c r="CA145" s="54"/>
      <c r="CB145" s="54"/>
      <c r="CC145" s="54"/>
      <c r="CD145" s="54"/>
      <c r="CE145" s="54"/>
      <c r="CF145" s="54"/>
      <c r="CG145" s="54"/>
      <c r="CH145" s="54"/>
      <c r="CI145" s="54"/>
      <c r="CJ145" s="54"/>
      <c r="CK145" s="54"/>
      <c r="CL145" s="54"/>
      <c r="CM145" s="54"/>
      <c r="CN145" s="54"/>
      <c r="CO145" s="54"/>
      <c r="CP145" s="54"/>
      <c r="CQ145" s="54"/>
      <c r="CR145" s="54"/>
      <c r="CS145" s="54"/>
      <c r="CT145" s="54"/>
      <c r="CU145" s="54"/>
      <c r="CV145" s="54"/>
      <c r="CW145" s="54">
        <v>4584</v>
      </c>
      <c r="CX145" s="54">
        <v>4195</v>
      </c>
      <c r="CY145" s="54">
        <v>4298</v>
      </c>
      <c r="CZ145" s="54">
        <v>4403</v>
      </c>
      <c r="DA145" s="54">
        <v>4313</v>
      </c>
      <c r="DB145" s="54">
        <v>4610</v>
      </c>
      <c r="DC145" s="54">
        <v>4288</v>
      </c>
      <c r="DD145" s="54">
        <v>4677</v>
      </c>
      <c r="DE145" s="54">
        <v>4408</v>
      </c>
      <c r="DF145" s="54">
        <v>4512</v>
      </c>
      <c r="DG145" s="54">
        <v>4539</v>
      </c>
      <c r="DH145" s="54">
        <v>4274</v>
      </c>
      <c r="DI145" s="54">
        <v>4570</v>
      </c>
      <c r="DJ145" s="54">
        <v>4296</v>
      </c>
      <c r="DK145" s="54">
        <v>4522</v>
      </c>
      <c r="DL145" s="54">
        <v>4450</v>
      </c>
      <c r="DM145" s="54">
        <v>4394</v>
      </c>
      <c r="DN145" s="54">
        <v>4693</v>
      </c>
      <c r="DO145" s="54"/>
      <c r="DP145" s="54"/>
      <c r="DQ145" s="54">
        <v>80026</v>
      </c>
      <c r="DR145"/>
      <c r="DS145"/>
      <c r="DT145"/>
    </row>
    <row r="146" spans="2:124" x14ac:dyDescent="0.25">
      <c r="B146" s="57">
        <v>452</v>
      </c>
      <c r="C146" s="54"/>
      <c r="D146" s="54"/>
      <c r="E146" s="54"/>
      <c r="F146" s="54"/>
      <c r="G146" s="54"/>
      <c r="H146" s="54"/>
      <c r="I146" s="54"/>
      <c r="J146" s="54"/>
      <c r="K146" s="54"/>
      <c r="L146" s="54"/>
      <c r="M146" s="54"/>
      <c r="N146" s="54"/>
      <c r="O146" s="54"/>
      <c r="P146" s="54"/>
      <c r="Q146" s="54"/>
      <c r="R146" s="54"/>
      <c r="S146" s="54"/>
      <c r="T146" s="54"/>
      <c r="U146" s="54"/>
      <c r="V146" s="54"/>
      <c r="W146" s="54"/>
      <c r="X146" s="54"/>
      <c r="Y146" s="54"/>
      <c r="Z146" s="54"/>
      <c r="AA146" s="54"/>
      <c r="AB146" s="54"/>
      <c r="AC146" s="54"/>
      <c r="AD146" s="54"/>
      <c r="AE146" s="54"/>
      <c r="AF146" s="54"/>
      <c r="AG146" s="54"/>
      <c r="AH146" s="54"/>
      <c r="AI146" s="54"/>
      <c r="AJ146" s="54"/>
      <c r="AK146" s="54"/>
      <c r="AL146" s="54"/>
      <c r="AM146" s="54"/>
      <c r="AN146" s="54"/>
      <c r="AO146" s="54"/>
      <c r="AP146" s="54"/>
      <c r="AQ146" s="54"/>
      <c r="AR146" s="54"/>
      <c r="AS146" s="54"/>
      <c r="AT146" s="54"/>
      <c r="AU146" s="54"/>
      <c r="AV146" s="54"/>
      <c r="AW146" s="54"/>
      <c r="AX146" s="54"/>
      <c r="AY146" s="54"/>
      <c r="AZ146" s="54"/>
      <c r="BA146" s="54"/>
      <c r="BB146" s="54"/>
      <c r="BC146" s="54"/>
      <c r="BD146" s="54"/>
      <c r="BE146" s="54"/>
      <c r="BF146" s="54"/>
      <c r="BG146" s="54"/>
      <c r="BH146" s="54"/>
      <c r="BI146" s="54"/>
      <c r="BJ146" s="54"/>
      <c r="BK146" s="54"/>
      <c r="BL146" s="54"/>
      <c r="BM146" s="54"/>
      <c r="BN146" s="54"/>
      <c r="BO146" s="54"/>
      <c r="BP146" s="54"/>
      <c r="BQ146" s="54">
        <v>3234</v>
      </c>
      <c r="BR146" s="54">
        <v>3357</v>
      </c>
      <c r="BS146" s="54">
        <v>3425</v>
      </c>
      <c r="BT146" s="54">
        <v>3578</v>
      </c>
      <c r="BU146" s="54">
        <v>3361</v>
      </c>
      <c r="BV146" s="54">
        <v>3380</v>
      </c>
      <c r="BW146" s="54">
        <v>2762</v>
      </c>
      <c r="BX146" s="54">
        <v>2901</v>
      </c>
      <c r="BY146" s="54">
        <v>3395</v>
      </c>
      <c r="BZ146" s="54">
        <v>2944</v>
      </c>
      <c r="CA146" s="54">
        <v>2908</v>
      </c>
      <c r="CB146" s="54">
        <v>3082</v>
      </c>
      <c r="CC146" s="54">
        <v>3036</v>
      </c>
      <c r="CD146" s="54">
        <v>2925</v>
      </c>
      <c r="CE146" s="54">
        <v>3130</v>
      </c>
      <c r="CF146" s="54"/>
      <c r="CG146" s="54"/>
      <c r="CH146" s="54">
        <v>3411</v>
      </c>
      <c r="CI146" s="54">
        <v>3111</v>
      </c>
      <c r="CJ146" s="54">
        <v>3535</v>
      </c>
      <c r="CK146" s="54">
        <v>3579</v>
      </c>
      <c r="CL146" s="54">
        <v>3151</v>
      </c>
      <c r="CM146" s="54">
        <v>3800</v>
      </c>
      <c r="CN146" s="54">
        <v>4112</v>
      </c>
      <c r="CO146" s="54">
        <v>3724</v>
      </c>
      <c r="CP146" s="54">
        <v>3740</v>
      </c>
      <c r="CQ146" s="54">
        <v>3767</v>
      </c>
      <c r="CR146" s="54">
        <v>3769</v>
      </c>
      <c r="CS146" s="54">
        <v>3985</v>
      </c>
      <c r="CT146" s="54">
        <v>3929</v>
      </c>
      <c r="CU146" s="54">
        <v>3355</v>
      </c>
      <c r="CV146" s="54">
        <v>3307</v>
      </c>
      <c r="CW146" s="54">
        <v>3815</v>
      </c>
      <c r="CX146" s="54">
        <v>3583</v>
      </c>
      <c r="CY146" s="54">
        <v>3751</v>
      </c>
      <c r="CZ146" s="54">
        <v>3550</v>
      </c>
      <c r="DA146" s="54">
        <v>5337</v>
      </c>
      <c r="DB146" s="54">
        <v>7524</v>
      </c>
      <c r="DC146" s="54">
        <v>6459</v>
      </c>
      <c r="DD146" s="54">
        <v>7317</v>
      </c>
      <c r="DE146" s="54">
        <v>7165</v>
      </c>
      <c r="DF146" s="54">
        <v>7328</v>
      </c>
      <c r="DG146" s="54">
        <v>6237</v>
      </c>
      <c r="DH146" s="54">
        <v>6824</v>
      </c>
      <c r="DI146" s="54">
        <v>7131</v>
      </c>
      <c r="DJ146" s="54">
        <v>6944</v>
      </c>
      <c r="DK146" s="54">
        <v>7636</v>
      </c>
      <c r="DL146" s="54">
        <v>6915</v>
      </c>
      <c r="DM146" s="54">
        <v>7078</v>
      </c>
      <c r="DN146" s="54">
        <v>6737</v>
      </c>
      <c r="DO146" s="54">
        <v>6133</v>
      </c>
      <c r="DP146" s="54">
        <v>6335</v>
      </c>
      <c r="DQ146" s="54">
        <v>225492</v>
      </c>
      <c r="DR146"/>
      <c r="DS146"/>
      <c r="DT146"/>
    </row>
    <row r="147" spans="2:124" x14ac:dyDescent="0.25">
      <c r="B147" s="57">
        <v>454</v>
      </c>
      <c r="C147" s="54"/>
      <c r="D147" s="54"/>
      <c r="E147" s="54"/>
      <c r="F147" s="54"/>
      <c r="G147" s="54"/>
      <c r="H147" s="54"/>
      <c r="I147" s="54"/>
      <c r="J147" s="54"/>
      <c r="K147" s="54"/>
      <c r="L147" s="54"/>
      <c r="M147" s="54"/>
      <c r="N147" s="54"/>
      <c r="O147" s="54"/>
      <c r="P147" s="54"/>
      <c r="Q147" s="54">
        <v>3016</v>
      </c>
      <c r="R147" s="54"/>
      <c r="S147" s="54"/>
      <c r="T147" s="54"/>
      <c r="U147" s="54"/>
      <c r="V147" s="54">
        <v>2763</v>
      </c>
      <c r="W147" s="54"/>
      <c r="X147" s="54"/>
      <c r="Y147" s="54"/>
      <c r="Z147" s="54"/>
      <c r="AA147" s="54"/>
      <c r="AB147" s="54"/>
      <c r="AC147" s="54"/>
      <c r="AD147" s="54"/>
      <c r="AE147" s="54"/>
      <c r="AF147" s="54">
        <v>2649</v>
      </c>
      <c r="AG147" s="54">
        <v>2407</v>
      </c>
      <c r="AH147" s="54">
        <v>3030</v>
      </c>
      <c r="AI147" s="54">
        <v>2704</v>
      </c>
      <c r="AJ147" s="54"/>
      <c r="AK147" s="54"/>
      <c r="AL147" s="54">
        <v>2540</v>
      </c>
      <c r="AM147" s="54">
        <v>3091</v>
      </c>
      <c r="AN147" s="54"/>
      <c r="AO147" s="54"/>
      <c r="AP147" s="54">
        <v>2819</v>
      </c>
      <c r="AQ147" s="54">
        <v>2577</v>
      </c>
      <c r="AR147" s="54">
        <v>3080</v>
      </c>
      <c r="AS147" s="54">
        <v>3005</v>
      </c>
      <c r="AT147" s="54">
        <v>2855</v>
      </c>
      <c r="AU147" s="54"/>
      <c r="AV147" s="54">
        <v>2997</v>
      </c>
      <c r="AW147" s="54">
        <v>2610</v>
      </c>
      <c r="AX147" s="54">
        <v>2559</v>
      </c>
      <c r="AY147" s="54"/>
      <c r="AZ147" s="54"/>
      <c r="BA147" s="54"/>
      <c r="BB147" s="54"/>
      <c r="BC147" s="54"/>
      <c r="BD147" s="54"/>
      <c r="BE147" s="54"/>
      <c r="BF147" s="54"/>
      <c r="BG147" s="54"/>
      <c r="BH147" s="54"/>
      <c r="BI147" s="54"/>
      <c r="BJ147" s="54"/>
      <c r="BK147" s="54"/>
      <c r="BL147" s="54"/>
      <c r="BM147" s="54"/>
      <c r="BN147" s="54"/>
      <c r="BO147" s="54"/>
      <c r="BP147" s="54"/>
      <c r="BQ147" s="54"/>
      <c r="BR147" s="54"/>
      <c r="BS147" s="54"/>
      <c r="BT147" s="54"/>
      <c r="BU147" s="54"/>
      <c r="BV147" s="54"/>
      <c r="BW147" s="54"/>
      <c r="BX147" s="54"/>
      <c r="BY147" s="54"/>
      <c r="BZ147" s="54"/>
      <c r="CA147" s="54"/>
      <c r="CB147" s="54"/>
      <c r="CC147" s="54"/>
      <c r="CD147" s="54"/>
      <c r="CE147" s="54">
        <v>3374</v>
      </c>
      <c r="CF147" s="54">
        <v>3357</v>
      </c>
      <c r="CG147" s="54">
        <v>3406</v>
      </c>
      <c r="CH147" s="54">
        <v>3344</v>
      </c>
      <c r="CI147" s="54">
        <v>3292</v>
      </c>
      <c r="CJ147" s="54">
        <v>3662</v>
      </c>
      <c r="CK147" s="54">
        <v>3793</v>
      </c>
      <c r="CL147" s="54">
        <v>3014</v>
      </c>
      <c r="CM147" s="54">
        <v>3334</v>
      </c>
      <c r="CN147" s="54">
        <v>3162</v>
      </c>
      <c r="CO147" s="54">
        <v>3283</v>
      </c>
      <c r="CP147" s="54">
        <v>3699</v>
      </c>
      <c r="CQ147" s="54">
        <v>3205</v>
      </c>
      <c r="CR147" s="54">
        <v>3136</v>
      </c>
      <c r="CS147" s="54">
        <v>3336</v>
      </c>
      <c r="CT147" s="54">
        <v>3063</v>
      </c>
      <c r="CU147" s="54">
        <v>3329</v>
      </c>
      <c r="CV147" s="54">
        <v>3081</v>
      </c>
      <c r="CW147" s="54">
        <v>3294</v>
      </c>
      <c r="CX147" s="54">
        <v>2863</v>
      </c>
      <c r="CY147" s="54">
        <v>3416</v>
      </c>
      <c r="CZ147" s="54">
        <v>3036</v>
      </c>
      <c r="DA147" s="54">
        <v>3177</v>
      </c>
      <c r="DB147" s="54">
        <v>2962</v>
      </c>
      <c r="DC147" s="54">
        <v>2880</v>
      </c>
      <c r="DD147" s="54">
        <v>3240</v>
      </c>
      <c r="DE147" s="54">
        <v>2897</v>
      </c>
      <c r="DF147" s="54">
        <v>2924</v>
      </c>
      <c r="DG147" s="54">
        <v>3372</v>
      </c>
      <c r="DH147" s="54">
        <v>3194</v>
      </c>
      <c r="DI147" s="54">
        <v>2703</v>
      </c>
      <c r="DJ147" s="54">
        <v>2840</v>
      </c>
      <c r="DK147" s="54">
        <v>3634</v>
      </c>
      <c r="DL147" s="54">
        <v>2952</v>
      </c>
      <c r="DM147" s="54">
        <v>3293</v>
      </c>
      <c r="DN147" s="54">
        <v>3206</v>
      </c>
      <c r="DO147" s="54">
        <v>2638</v>
      </c>
      <c r="DP147" s="54">
        <v>4001</v>
      </c>
      <c r="DQ147" s="54">
        <v>167094</v>
      </c>
      <c r="DR147"/>
      <c r="DS147"/>
      <c r="DT147"/>
    </row>
    <row r="148" spans="2:124" x14ac:dyDescent="0.25">
      <c r="B148" s="57">
        <v>455</v>
      </c>
      <c r="C148" s="54"/>
      <c r="D148" s="54"/>
      <c r="E148" s="54"/>
      <c r="F148" s="54"/>
      <c r="G148" s="54"/>
      <c r="H148" s="54"/>
      <c r="I148" s="54"/>
      <c r="J148" s="54"/>
      <c r="K148" s="54"/>
      <c r="L148" s="54"/>
      <c r="M148" s="54"/>
      <c r="N148" s="54"/>
      <c r="O148" s="54"/>
      <c r="P148" s="54"/>
      <c r="Q148" s="54"/>
      <c r="R148" s="54"/>
      <c r="S148" s="54"/>
      <c r="T148" s="54"/>
      <c r="U148" s="54"/>
      <c r="V148" s="54"/>
      <c r="W148" s="54"/>
      <c r="X148" s="54"/>
      <c r="Y148" s="54"/>
      <c r="Z148" s="54"/>
      <c r="AA148" s="54"/>
      <c r="AB148" s="54"/>
      <c r="AC148" s="54"/>
      <c r="AD148" s="54"/>
      <c r="AE148" s="54"/>
      <c r="AF148" s="54"/>
      <c r="AG148" s="54"/>
      <c r="AH148" s="54"/>
      <c r="AI148" s="54"/>
      <c r="AJ148" s="54"/>
      <c r="AK148" s="54"/>
      <c r="AL148" s="54"/>
      <c r="AM148" s="54"/>
      <c r="AN148" s="54"/>
      <c r="AO148" s="54"/>
      <c r="AP148" s="54"/>
      <c r="AQ148" s="54"/>
      <c r="AR148" s="54"/>
      <c r="AS148" s="54"/>
      <c r="AT148" s="54"/>
      <c r="AU148" s="54"/>
      <c r="AV148" s="54"/>
      <c r="AW148" s="54"/>
      <c r="AX148" s="54"/>
      <c r="AY148" s="54"/>
      <c r="AZ148" s="54"/>
      <c r="BA148" s="54"/>
      <c r="BB148" s="54"/>
      <c r="BC148" s="54"/>
      <c r="BD148" s="54"/>
      <c r="BE148" s="54"/>
      <c r="BF148" s="54"/>
      <c r="BG148" s="54"/>
      <c r="BH148" s="54"/>
      <c r="BI148" s="54"/>
      <c r="BJ148" s="54"/>
      <c r="BK148" s="54"/>
      <c r="BL148" s="54"/>
      <c r="BM148" s="54"/>
      <c r="BN148" s="54">
        <v>3481</v>
      </c>
      <c r="BO148" s="54">
        <v>3405</v>
      </c>
      <c r="BP148" s="54">
        <v>3278</v>
      </c>
      <c r="BQ148" s="54">
        <v>3389</v>
      </c>
      <c r="BR148" s="54">
        <v>3286</v>
      </c>
      <c r="BS148" s="54">
        <v>3676</v>
      </c>
      <c r="BT148" s="54">
        <v>3728</v>
      </c>
      <c r="BU148" s="54">
        <v>3112</v>
      </c>
      <c r="BV148" s="54">
        <v>3330</v>
      </c>
      <c r="BW148" s="54">
        <v>3344</v>
      </c>
      <c r="BX148" s="54">
        <v>3022</v>
      </c>
      <c r="BY148" s="54">
        <v>3216</v>
      </c>
      <c r="BZ148" s="54">
        <v>3470</v>
      </c>
      <c r="CA148" s="54"/>
      <c r="CB148" s="54"/>
      <c r="CC148" s="54"/>
      <c r="CD148" s="54"/>
      <c r="CE148" s="54"/>
      <c r="CF148" s="54"/>
      <c r="CG148" s="54"/>
      <c r="CH148" s="54"/>
      <c r="CI148" s="54"/>
      <c r="CJ148" s="54"/>
      <c r="CK148" s="54"/>
      <c r="CL148" s="54"/>
      <c r="CM148" s="54">
        <v>3349</v>
      </c>
      <c r="CN148" s="54"/>
      <c r="CO148" s="54"/>
      <c r="CP148" s="54"/>
      <c r="CQ148" s="54"/>
      <c r="CR148" s="54"/>
      <c r="CS148" s="54"/>
      <c r="CT148" s="54"/>
      <c r="CU148" s="54"/>
      <c r="CV148" s="54"/>
      <c r="CW148" s="54"/>
      <c r="CX148" s="54"/>
      <c r="CY148" s="54"/>
      <c r="CZ148" s="54"/>
      <c r="DA148" s="54"/>
      <c r="DB148" s="54"/>
      <c r="DC148" s="54"/>
      <c r="DD148" s="54"/>
      <c r="DE148" s="54"/>
      <c r="DF148" s="54"/>
      <c r="DG148" s="54"/>
      <c r="DH148" s="54"/>
      <c r="DI148" s="54"/>
      <c r="DJ148" s="54"/>
      <c r="DK148" s="54"/>
      <c r="DL148" s="54"/>
      <c r="DM148" s="54"/>
      <c r="DN148" s="54"/>
      <c r="DO148" s="54"/>
      <c r="DP148" s="54"/>
      <c r="DQ148" s="54">
        <v>47086</v>
      </c>
      <c r="DR148"/>
      <c r="DS148"/>
      <c r="DT148"/>
    </row>
    <row r="149" spans="2:124" x14ac:dyDescent="0.25">
      <c r="B149" s="57">
        <v>457</v>
      </c>
      <c r="C149" s="54">
        <v>4099</v>
      </c>
      <c r="D149" s="54">
        <v>3964</v>
      </c>
      <c r="E149" s="54">
        <v>4371</v>
      </c>
      <c r="F149" s="54">
        <v>4119</v>
      </c>
      <c r="G149" s="54">
        <v>4197</v>
      </c>
      <c r="H149" s="54">
        <v>4266</v>
      </c>
      <c r="I149" s="54">
        <v>4323</v>
      </c>
      <c r="J149" s="54">
        <v>4107</v>
      </c>
      <c r="K149" s="54">
        <v>4232</v>
      </c>
      <c r="L149" s="54">
        <v>4611</v>
      </c>
      <c r="M149" s="54">
        <v>4286</v>
      </c>
      <c r="N149" s="54"/>
      <c r="O149" s="54">
        <v>4327</v>
      </c>
      <c r="P149" s="54">
        <v>4238</v>
      </c>
      <c r="Q149" s="54">
        <v>4798</v>
      </c>
      <c r="R149" s="54">
        <v>4209</v>
      </c>
      <c r="S149" s="54">
        <v>4292</v>
      </c>
      <c r="T149" s="54">
        <v>4379</v>
      </c>
      <c r="U149" s="54">
        <v>4290</v>
      </c>
      <c r="V149" s="54">
        <v>4144</v>
      </c>
      <c r="W149" s="54">
        <v>4310</v>
      </c>
      <c r="X149" s="54">
        <v>4060</v>
      </c>
      <c r="Y149" s="54">
        <v>4249</v>
      </c>
      <c r="Z149" s="54">
        <v>4608</v>
      </c>
      <c r="AA149" s="54">
        <v>4692</v>
      </c>
      <c r="AB149" s="54">
        <v>4228</v>
      </c>
      <c r="AC149" s="54">
        <v>4833</v>
      </c>
      <c r="AD149" s="54">
        <v>4683</v>
      </c>
      <c r="AE149" s="54">
        <v>4616</v>
      </c>
      <c r="AF149" s="54">
        <v>4282</v>
      </c>
      <c r="AG149" s="54">
        <v>4729</v>
      </c>
      <c r="AH149" s="54">
        <v>4927</v>
      </c>
      <c r="AI149" s="54"/>
      <c r="AJ149" s="54">
        <v>4580</v>
      </c>
      <c r="AK149" s="54">
        <v>4717</v>
      </c>
      <c r="AL149" s="54">
        <v>4928</v>
      </c>
      <c r="AM149" s="54">
        <v>5972</v>
      </c>
      <c r="AN149" s="54">
        <v>4598</v>
      </c>
      <c r="AO149" s="54">
        <v>4627</v>
      </c>
      <c r="AP149" s="54">
        <v>6038</v>
      </c>
      <c r="AQ149" s="54">
        <v>4635</v>
      </c>
      <c r="AR149" s="54">
        <v>4392</v>
      </c>
      <c r="AS149" s="54">
        <v>5696</v>
      </c>
      <c r="AT149" s="54">
        <v>4773</v>
      </c>
      <c r="AU149" s="54">
        <v>4281</v>
      </c>
      <c r="AV149" s="54">
        <v>4659</v>
      </c>
      <c r="AW149" s="54">
        <v>4585</v>
      </c>
      <c r="AX149" s="54">
        <v>4618</v>
      </c>
      <c r="AY149" s="54">
        <v>16707</v>
      </c>
      <c r="AZ149" s="54">
        <v>15844</v>
      </c>
      <c r="BA149" s="54">
        <v>15774</v>
      </c>
      <c r="BB149" s="54">
        <v>15194</v>
      </c>
      <c r="BC149" s="54">
        <v>4235</v>
      </c>
      <c r="BD149" s="54">
        <v>4492</v>
      </c>
      <c r="BE149" s="54"/>
      <c r="BF149" s="54">
        <v>4397</v>
      </c>
      <c r="BG149" s="54">
        <v>4204</v>
      </c>
      <c r="BH149" s="54">
        <v>507</v>
      </c>
      <c r="BI149" s="54">
        <v>4387</v>
      </c>
      <c r="BJ149" s="54">
        <v>4269</v>
      </c>
      <c r="BK149" s="54">
        <v>4563</v>
      </c>
      <c r="BL149" s="54">
        <v>4085</v>
      </c>
      <c r="BM149" s="54">
        <v>3986</v>
      </c>
      <c r="BN149" s="54">
        <v>4543</v>
      </c>
      <c r="BO149" s="54">
        <v>4206</v>
      </c>
      <c r="BP149" s="54">
        <v>4354</v>
      </c>
      <c r="BQ149" s="54">
        <v>4596</v>
      </c>
      <c r="BR149" s="54">
        <v>4010</v>
      </c>
      <c r="BS149" s="54">
        <v>4459</v>
      </c>
      <c r="BT149" s="54">
        <v>4671</v>
      </c>
      <c r="BU149" s="54">
        <v>4307</v>
      </c>
      <c r="BV149" s="54">
        <v>4231</v>
      </c>
      <c r="BW149" s="54">
        <v>5171</v>
      </c>
      <c r="BX149" s="54">
        <v>3932</v>
      </c>
      <c r="BY149" s="54">
        <v>4339</v>
      </c>
      <c r="BZ149" s="54">
        <v>4029</v>
      </c>
      <c r="CA149" s="54">
        <v>4284</v>
      </c>
      <c r="CB149" s="54">
        <v>4352</v>
      </c>
      <c r="CC149" s="54">
        <v>4535</v>
      </c>
      <c r="CD149" s="54">
        <v>4067</v>
      </c>
      <c r="CE149" s="54">
        <v>4489</v>
      </c>
      <c r="CF149" s="54">
        <v>4721</v>
      </c>
      <c r="CG149" s="54">
        <v>4798</v>
      </c>
      <c r="CH149" s="54">
        <v>4445</v>
      </c>
      <c r="CI149" s="54">
        <v>2514</v>
      </c>
      <c r="CJ149" s="54">
        <v>2344</v>
      </c>
      <c r="CK149" s="54">
        <v>3289</v>
      </c>
      <c r="CL149" s="54">
        <v>5009</v>
      </c>
      <c r="CM149" s="54">
        <v>5133</v>
      </c>
      <c r="CN149" s="54">
        <v>4686</v>
      </c>
      <c r="CO149" s="54">
        <v>4472</v>
      </c>
      <c r="CP149" s="54">
        <v>4976</v>
      </c>
      <c r="CQ149" s="54">
        <v>4577</v>
      </c>
      <c r="CR149" s="54">
        <v>4842</v>
      </c>
      <c r="CS149" s="54">
        <v>5070</v>
      </c>
      <c r="CT149" s="54">
        <v>4969</v>
      </c>
      <c r="CU149" s="54">
        <v>5221</v>
      </c>
      <c r="CV149" s="54">
        <v>4660</v>
      </c>
      <c r="CW149" s="54">
        <v>5144</v>
      </c>
      <c r="CX149" s="54">
        <v>4636</v>
      </c>
      <c r="CY149" s="54">
        <v>4890</v>
      </c>
      <c r="CZ149" s="54">
        <v>4608</v>
      </c>
      <c r="DA149" s="54">
        <v>4140</v>
      </c>
      <c r="DB149" s="54">
        <v>4827</v>
      </c>
      <c r="DC149" s="54">
        <v>5823</v>
      </c>
      <c r="DD149" s="54">
        <v>4993</v>
      </c>
      <c r="DE149" s="54">
        <v>4403</v>
      </c>
      <c r="DF149" s="54">
        <v>4878</v>
      </c>
      <c r="DG149" s="54">
        <v>4831</v>
      </c>
      <c r="DH149" s="54">
        <v>4593</v>
      </c>
      <c r="DI149" s="54">
        <v>4822</v>
      </c>
      <c r="DJ149" s="54">
        <v>4402</v>
      </c>
      <c r="DK149" s="54">
        <v>4487</v>
      </c>
      <c r="DL149" s="54">
        <v>4916</v>
      </c>
      <c r="DM149" s="54">
        <v>4492</v>
      </c>
      <c r="DN149" s="54">
        <v>4826</v>
      </c>
      <c r="DO149" s="54">
        <v>4586</v>
      </c>
      <c r="DP149" s="54"/>
      <c r="DQ149" s="54">
        <v>555810</v>
      </c>
      <c r="DR149"/>
      <c r="DS149"/>
      <c r="DT149"/>
    </row>
    <row r="150" spans="2:124" x14ac:dyDescent="0.25">
      <c r="B150" s="57">
        <v>461</v>
      </c>
      <c r="C150" s="54"/>
      <c r="D150" s="54"/>
      <c r="E150" s="54"/>
      <c r="F150" s="54"/>
      <c r="G150" s="54"/>
      <c r="H150" s="54"/>
      <c r="I150" s="54"/>
      <c r="J150" s="54"/>
      <c r="K150" s="54"/>
      <c r="L150" s="54"/>
      <c r="M150" s="54"/>
      <c r="N150" s="54"/>
      <c r="O150" s="54"/>
      <c r="P150" s="54"/>
      <c r="Q150" s="54"/>
      <c r="R150" s="54"/>
      <c r="S150" s="54"/>
      <c r="T150" s="54"/>
      <c r="U150" s="54"/>
      <c r="V150" s="54"/>
      <c r="W150" s="54"/>
      <c r="X150" s="54"/>
      <c r="Y150" s="54"/>
      <c r="Z150" s="54"/>
      <c r="AA150" s="54"/>
      <c r="AB150" s="54"/>
      <c r="AC150" s="54"/>
      <c r="AD150" s="54"/>
      <c r="AE150" s="54"/>
      <c r="AF150" s="54"/>
      <c r="AG150" s="54"/>
      <c r="AH150" s="54"/>
      <c r="AI150" s="54"/>
      <c r="AJ150" s="54"/>
      <c r="AK150" s="54"/>
      <c r="AL150" s="54"/>
      <c r="AM150" s="54"/>
      <c r="AN150" s="54"/>
      <c r="AO150" s="54"/>
      <c r="AP150" s="54"/>
      <c r="AQ150" s="54"/>
      <c r="AR150" s="54"/>
      <c r="AS150" s="54"/>
      <c r="AT150" s="54"/>
      <c r="AU150" s="54"/>
      <c r="AV150" s="54"/>
      <c r="AW150" s="54"/>
      <c r="AX150" s="54"/>
      <c r="AY150" s="54"/>
      <c r="AZ150" s="54"/>
      <c r="BA150" s="54"/>
      <c r="BB150" s="54"/>
      <c r="BC150" s="54"/>
      <c r="BD150" s="54"/>
      <c r="BE150" s="54"/>
      <c r="BF150" s="54"/>
      <c r="BG150" s="54"/>
      <c r="BH150" s="54"/>
      <c r="BI150" s="54"/>
      <c r="BJ150" s="54"/>
      <c r="BK150" s="54"/>
      <c r="BL150" s="54"/>
      <c r="BM150" s="54"/>
      <c r="BN150" s="54"/>
      <c r="BO150" s="54"/>
      <c r="BP150" s="54"/>
      <c r="BQ150" s="54"/>
      <c r="BR150" s="54"/>
      <c r="BS150" s="54"/>
      <c r="BT150" s="54"/>
      <c r="BU150" s="54"/>
      <c r="BV150" s="54"/>
      <c r="BW150" s="54"/>
      <c r="BX150" s="54"/>
      <c r="BY150" s="54"/>
      <c r="BZ150" s="54"/>
      <c r="CA150" s="54"/>
      <c r="CB150" s="54"/>
      <c r="CC150" s="54"/>
      <c r="CD150" s="54"/>
      <c r="CE150" s="54"/>
      <c r="CF150" s="54"/>
      <c r="CG150" s="54"/>
      <c r="CH150" s="54"/>
      <c r="CI150" s="54"/>
      <c r="CJ150" s="54"/>
      <c r="CK150" s="54"/>
      <c r="CL150" s="54"/>
      <c r="CM150" s="54"/>
      <c r="CN150" s="54"/>
      <c r="CO150" s="54"/>
      <c r="CP150" s="54"/>
      <c r="CQ150" s="54"/>
      <c r="CR150" s="54"/>
      <c r="CS150" s="54"/>
      <c r="CT150" s="54"/>
      <c r="CU150" s="54"/>
      <c r="CV150" s="54"/>
      <c r="CW150" s="54"/>
      <c r="CX150" s="54">
        <v>950</v>
      </c>
      <c r="CY150" s="54">
        <v>1272</v>
      </c>
      <c r="CZ150" s="54">
        <v>1161</v>
      </c>
      <c r="DA150" s="54">
        <v>1135</v>
      </c>
      <c r="DB150" s="54">
        <v>1180</v>
      </c>
      <c r="DC150" s="54">
        <v>1248</v>
      </c>
      <c r="DD150" s="54">
        <v>1086</v>
      </c>
      <c r="DE150" s="54">
        <v>1208</v>
      </c>
      <c r="DF150" s="54">
        <v>1174</v>
      </c>
      <c r="DG150" s="54">
        <v>1210</v>
      </c>
      <c r="DH150" s="54">
        <v>1032</v>
      </c>
      <c r="DI150" s="54">
        <v>1073</v>
      </c>
      <c r="DJ150" s="54">
        <v>1135</v>
      </c>
      <c r="DK150" s="54">
        <v>1101</v>
      </c>
      <c r="DL150" s="54">
        <v>1059</v>
      </c>
      <c r="DM150" s="54">
        <v>1250</v>
      </c>
      <c r="DN150" s="54">
        <v>1235</v>
      </c>
      <c r="DO150" s="54">
        <v>1323</v>
      </c>
      <c r="DP150" s="54"/>
      <c r="DQ150" s="54">
        <v>20832</v>
      </c>
      <c r="DR150"/>
      <c r="DS150"/>
      <c r="DT150"/>
    </row>
    <row r="151" spans="2:124" x14ac:dyDescent="0.25">
      <c r="B151" s="57">
        <v>474</v>
      </c>
      <c r="C151" s="54"/>
      <c r="D151" s="54"/>
      <c r="E151" s="54"/>
      <c r="F151" s="54"/>
      <c r="G151" s="54"/>
      <c r="H151" s="54"/>
      <c r="I151" s="54"/>
      <c r="J151" s="54"/>
      <c r="K151" s="54"/>
      <c r="L151" s="54"/>
      <c r="M151" s="54"/>
      <c r="N151" s="54"/>
      <c r="O151" s="54"/>
      <c r="P151" s="54"/>
      <c r="Q151" s="54"/>
      <c r="R151" s="54"/>
      <c r="S151" s="54"/>
      <c r="T151" s="54"/>
      <c r="U151" s="54"/>
      <c r="V151" s="54"/>
      <c r="W151" s="54"/>
      <c r="X151" s="54"/>
      <c r="Y151" s="54"/>
      <c r="Z151" s="54"/>
      <c r="AA151" s="54"/>
      <c r="AB151" s="54"/>
      <c r="AC151" s="54"/>
      <c r="AD151" s="54"/>
      <c r="AE151" s="54"/>
      <c r="AF151" s="54"/>
      <c r="AG151" s="54"/>
      <c r="AH151" s="54"/>
      <c r="AI151" s="54"/>
      <c r="AJ151" s="54"/>
      <c r="AK151" s="54"/>
      <c r="AL151" s="54"/>
      <c r="AM151" s="54"/>
      <c r="AN151" s="54"/>
      <c r="AO151" s="54"/>
      <c r="AP151" s="54"/>
      <c r="AQ151" s="54"/>
      <c r="AR151" s="54"/>
      <c r="AS151" s="54"/>
      <c r="AT151" s="54"/>
      <c r="AU151" s="54"/>
      <c r="AV151" s="54"/>
      <c r="AW151" s="54"/>
      <c r="AX151" s="54"/>
      <c r="AY151" s="54"/>
      <c r="AZ151" s="54"/>
      <c r="BA151" s="54">
        <v>2831</v>
      </c>
      <c r="BB151" s="54">
        <v>2897</v>
      </c>
      <c r="BC151" s="54">
        <v>2888</v>
      </c>
      <c r="BD151" s="54">
        <v>2928</v>
      </c>
      <c r="BE151" s="54">
        <v>2993</v>
      </c>
      <c r="BF151" s="54">
        <v>3087</v>
      </c>
      <c r="BG151" s="54">
        <v>2848</v>
      </c>
      <c r="BH151" s="54">
        <v>3318</v>
      </c>
      <c r="BI151" s="54">
        <v>3017</v>
      </c>
      <c r="BJ151" s="54">
        <v>3131</v>
      </c>
      <c r="BK151" s="54">
        <v>3381</v>
      </c>
      <c r="BL151" s="54">
        <v>3088</v>
      </c>
      <c r="BM151" s="54">
        <v>2960</v>
      </c>
      <c r="BN151" s="54">
        <v>3103</v>
      </c>
      <c r="BO151" s="54">
        <v>3042</v>
      </c>
      <c r="BP151" s="54">
        <v>3144</v>
      </c>
      <c r="BQ151" s="54">
        <v>3017</v>
      </c>
      <c r="BR151" s="54">
        <v>3107</v>
      </c>
      <c r="BS151" s="54">
        <v>3083</v>
      </c>
      <c r="BT151" s="54">
        <v>3414</v>
      </c>
      <c r="BU151" s="54">
        <v>2897</v>
      </c>
      <c r="BV151" s="54">
        <v>2953</v>
      </c>
      <c r="BW151" s="54">
        <v>2886</v>
      </c>
      <c r="BX151" s="54">
        <v>2748</v>
      </c>
      <c r="BY151" s="54">
        <v>2880</v>
      </c>
      <c r="BZ151" s="54">
        <v>2973</v>
      </c>
      <c r="CA151" s="54">
        <v>2955</v>
      </c>
      <c r="CB151" s="54">
        <v>3086</v>
      </c>
      <c r="CC151" s="54">
        <v>3063</v>
      </c>
      <c r="CD151" s="54">
        <v>2812</v>
      </c>
      <c r="CE151" s="54">
        <v>2982</v>
      </c>
      <c r="CF151" s="54">
        <v>3368</v>
      </c>
      <c r="CG151" s="54">
        <v>2883</v>
      </c>
      <c r="CH151" s="54">
        <v>3207</v>
      </c>
      <c r="CI151" s="54">
        <v>2978</v>
      </c>
      <c r="CJ151" s="54">
        <v>3258</v>
      </c>
      <c r="CK151" s="54">
        <v>3297</v>
      </c>
      <c r="CL151" s="54">
        <v>3311</v>
      </c>
      <c r="CM151" s="54">
        <v>3291</v>
      </c>
      <c r="CN151" s="54">
        <v>3331</v>
      </c>
      <c r="CO151" s="54">
        <v>3101</v>
      </c>
      <c r="CP151" s="54">
        <v>3569</v>
      </c>
      <c r="CQ151" s="54">
        <v>3548</v>
      </c>
      <c r="CR151" s="54">
        <v>3423</v>
      </c>
      <c r="CS151" s="54">
        <v>3619</v>
      </c>
      <c r="CT151" s="54">
        <v>3689</v>
      </c>
      <c r="CU151" s="54">
        <v>3428</v>
      </c>
      <c r="CV151" s="54">
        <v>3322</v>
      </c>
      <c r="CW151" s="54">
        <v>3510</v>
      </c>
      <c r="CX151" s="54">
        <v>3284</v>
      </c>
      <c r="CY151" s="54">
        <v>3542</v>
      </c>
      <c r="CZ151" s="54">
        <v>3694</v>
      </c>
      <c r="DA151" s="54">
        <v>3433</v>
      </c>
      <c r="DB151" s="54">
        <v>3643</v>
      </c>
      <c r="DC151" s="54">
        <v>3523</v>
      </c>
      <c r="DD151" s="54">
        <v>3665</v>
      </c>
      <c r="DE151" s="54">
        <v>3492</v>
      </c>
      <c r="DF151" s="54">
        <v>3440</v>
      </c>
      <c r="DG151" s="54">
        <v>3658</v>
      </c>
      <c r="DH151" s="54"/>
      <c r="DI151" s="54"/>
      <c r="DJ151" s="54"/>
      <c r="DK151" s="54"/>
      <c r="DL151" s="54"/>
      <c r="DM151" s="54"/>
      <c r="DN151" s="54"/>
      <c r="DO151" s="54"/>
      <c r="DP151" s="54"/>
      <c r="DQ151" s="54">
        <v>189019</v>
      </c>
      <c r="DR151"/>
      <c r="DS151"/>
      <c r="DT151"/>
    </row>
    <row r="152" spans="2:124" x14ac:dyDescent="0.25">
      <c r="B152" s="57">
        <v>478</v>
      </c>
      <c r="C152" s="54"/>
      <c r="D152" s="54"/>
      <c r="E152" s="54"/>
      <c r="F152" s="54"/>
      <c r="G152" s="54"/>
      <c r="H152" s="54"/>
      <c r="I152" s="54"/>
      <c r="J152" s="54"/>
      <c r="K152" s="54"/>
      <c r="L152" s="54"/>
      <c r="M152" s="54"/>
      <c r="N152" s="54">
        <v>2</v>
      </c>
      <c r="O152" s="54"/>
      <c r="P152" s="54"/>
      <c r="Q152" s="54"/>
      <c r="R152" s="54"/>
      <c r="S152" s="54"/>
      <c r="T152" s="54">
        <v>1</v>
      </c>
      <c r="U152" s="54"/>
      <c r="V152" s="54">
        <v>3</v>
      </c>
      <c r="W152" s="54">
        <v>1636</v>
      </c>
      <c r="X152" s="54">
        <v>1742</v>
      </c>
      <c r="Y152" s="54">
        <v>1662</v>
      </c>
      <c r="Z152" s="54">
        <v>1573</v>
      </c>
      <c r="AA152" s="54">
        <v>1608</v>
      </c>
      <c r="AB152" s="54">
        <v>3622</v>
      </c>
      <c r="AC152" s="54">
        <v>3681</v>
      </c>
      <c r="AD152" s="54">
        <v>3248</v>
      </c>
      <c r="AE152" s="54">
        <v>3119</v>
      </c>
      <c r="AF152" s="54">
        <v>3119</v>
      </c>
      <c r="AG152" s="54">
        <v>2928</v>
      </c>
      <c r="AH152" s="54">
        <v>3188</v>
      </c>
      <c r="AI152" s="54">
        <v>2920</v>
      </c>
      <c r="AJ152" s="54">
        <v>1688</v>
      </c>
      <c r="AK152" s="54">
        <v>1856</v>
      </c>
      <c r="AL152" s="54">
        <v>1600</v>
      </c>
      <c r="AM152" s="54">
        <v>1777</v>
      </c>
      <c r="AN152" s="54">
        <v>1563</v>
      </c>
      <c r="AO152" s="54">
        <v>1535</v>
      </c>
      <c r="AP152" s="54">
        <v>1647</v>
      </c>
      <c r="AQ152" s="54"/>
      <c r="AR152" s="54">
        <v>700</v>
      </c>
      <c r="AS152" s="54">
        <v>711</v>
      </c>
      <c r="AT152" s="54"/>
      <c r="AU152" s="54"/>
      <c r="AV152" s="54"/>
      <c r="AW152" s="54"/>
      <c r="AX152" s="54"/>
      <c r="AY152" s="54"/>
      <c r="AZ152" s="54"/>
      <c r="BA152" s="54"/>
      <c r="BB152" s="54"/>
      <c r="BC152" s="54"/>
      <c r="BD152" s="54"/>
      <c r="BE152" s="54"/>
      <c r="BF152" s="54"/>
      <c r="BG152" s="54"/>
      <c r="BH152" s="54"/>
      <c r="BI152" s="54"/>
      <c r="BJ152" s="54"/>
      <c r="BK152" s="54"/>
      <c r="BL152" s="54"/>
      <c r="BM152" s="54"/>
      <c r="BN152" s="54"/>
      <c r="BO152" s="54"/>
      <c r="BP152" s="54"/>
      <c r="BQ152" s="54"/>
      <c r="BR152" s="54"/>
      <c r="BS152" s="54"/>
      <c r="BT152" s="54"/>
      <c r="BU152" s="54"/>
      <c r="BV152" s="54"/>
      <c r="BW152" s="54"/>
      <c r="BX152" s="54"/>
      <c r="BY152" s="54"/>
      <c r="BZ152" s="54"/>
      <c r="CA152" s="54"/>
      <c r="CB152" s="54"/>
      <c r="CC152" s="54"/>
      <c r="CD152" s="54"/>
      <c r="CE152" s="54"/>
      <c r="CF152" s="54"/>
      <c r="CG152" s="54"/>
      <c r="CH152" s="54"/>
      <c r="CI152" s="54"/>
      <c r="CJ152" s="54"/>
      <c r="CK152" s="54"/>
      <c r="CL152" s="54"/>
      <c r="CM152" s="54"/>
      <c r="CN152" s="54"/>
      <c r="CO152" s="54"/>
      <c r="CP152" s="54"/>
      <c r="CQ152" s="54"/>
      <c r="CR152" s="54"/>
      <c r="CS152" s="54">
        <v>609</v>
      </c>
      <c r="CT152" s="54">
        <v>123</v>
      </c>
      <c r="CU152" s="54">
        <v>709</v>
      </c>
      <c r="CV152" s="54">
        <v>690</v>
      </c>
      <c r="CW152" s="54">
        <v>736</v>
      </c>
      <c r="CX152" s="54">
        <v>557</v>
      </c>
      <c r="CY152" s="54">
        <v>673</v>
      </c>
      <c r="CZ152" s="54">
        <v>246</v>
      </c>
      <c r="DA152" s="54">
        <v>562</v>
      </c>
      <c r="DB152" s="54">
        <v>948</v>
      </c>
      <c r="DC152" s="54">
        <v>775</v>
      </c>
      <c r="DD152" s="54">
        <v>535</v>
      </c>
      <c r="DE152" s="54">
        <v>553</v>
      </c>
      <c r="DF152" s="54">
        <v>437</v>
      </c>
      <c r="DG152" s="54">
        <v>430</v>
      </c>
      <c r="DH152" s="54">
        <v>516</v>
      </c>
      <c r="DI152" s="54">
        <v>262</v>
      </c>
      <c r="DJ152" s="54">
        <v>491</v>
      </c>
      <c r="DK152" s="54">
        <v>433</v>
      </c>
      <c r="DL152" s="54">
        <v>603</v>
      </c>
      <c r="DM152" s="54">
        <v>501</v>
      </c>
      <c r="DN152" s="54"/>
      <c r="DO152" s="54"/>
      <c r="DP152" s="54"/>
      <c r="DQ152" s="54">
        <v>58518</v>
      </c>
      <c r="DR152"/>
      <c r="DS152"/>
      <c r="DT152"/>
    </row>
    <row r="153" spans="2:124" x14ac:dyDescent="0.25">
      <c r="B153" s="57">
        <v>479</v>
      </c>
      <c r="C153" s="54"/>
      <c r="D153" s="54"/>
      <c r="E153" s="54"/>
      <c r="F153" s="54"/>
      <c r="G153" s="54"/>
      <c r="H153" s="54">
        <v>2108</v>
      </c>
      <c r="I153" s="54">
        <v>3534</v>
      </c>
      <c r="J153" s="54">
        <v>3479</v>
      </c>
      <c r="K153" s="54">
        <v>3383</v>
      </c>
      <c r="L153" s="54">
        <v>3720</v>
      </c>
      <c r="M153" s="54">
        <v>3481</v>
      </c>
      <c r="N153" s="54">
        <v>3507</v>
      </c>
      <c r="O153" s="54">
        <v>3544</v>
      </c>
      <c r="P153" s="54">
        <v>3431</v>
      </c>
      <c r="Q153" s="54">
        <v>3653</v>
      </c>
      <c r="R153" s="54">
        <v>3549</v>
      </c>
      <c r="S153" s="54">
        <v>3587</v>
      </c>
      <c r="T153" s="54">
        <v>2461</v>
      </c>
      <c r="U153" s="54">
        <v>3700</v>
      </c>
      <c r="V153" s="54">
        <v>3618</v>
      </c>
      <c r="W153" s="54">
        <v>3094</v>
      </c>
      <c r="X153" s="54"/>
      <c r="Y153" s="54">
        <v>3134</v>
      </c>
      <c r="Z153" s="54">
        <v>2894</v>
      </c>
      <c r="AA153" s="54">
        <v>3246</v>
      </c>
      <c r="AB153" s="54">
        <v>3078</v>
      </c>
      <c r="AC153" s="54">
        <v>3135</v>
      </c>
      <c r="AD153" s="54">
        <v>3026</v>
      </c>
      <c r="AE153" s="54">
        <v>3139</v>
      </c>
      <c r="AF153" s="54">
        <v>2730</v>
      </c>
      <c r="AG153" s="54">
        <v>2886</v>
      </c>
      <c r="AH153" s="54">
        <v>3076</v>
      </c>
      <c r="AI153" s="54">
        <v>2813</v>
      </c>
      <c r="AJ153" s="54">
        <v>2912</v>
      </c>
      <c r="AK153" s="54">
        <v>2980</v>
      </c>
      <c r="AL153" s="54">
        <v>2924</v>
      </c>
      <c r="AM153" s="54"/>
      <c r="AN153" s="54">
        <v>5517</v>
      </c>
      <c r="AO153" s="54"/>
      <c r="AP153" s="54">
        <v>2631</v>
      </c>
      <c r="AQ153" s="54">
        <v>2813</v>
      </c>
      <c r="AR153" s="54">
        <v>2929</v>
      </c>
      <c r="AS153" s="54">
        <v>2945</v>
      </c>
      <c r="AT153" s="54">
        <v>3063</v>
      </c>
      <c r="AU153" s="54">
        <v>2798</v>
      </c>
      <c r="AV153" s="54">
        <v>3027</v>
      </c>
      <c r="AW153" s="54">
        <v>2992</v>
      </c>
      <c r="AX153" s="54">
        <v>2947</v>
      </c>
      <c r="AY153" s="54">
        <v>3863</v>
      </c>
      <c r="AZ153" s="54">
        <v>4614</v>
      </c>
      <c r="BA153" s="54">
        <v>5937</v>
      </c>
      <c r="BB153" s="54">
        <v>5536</v>
      </c>
      <c r="BC153" s="54">
        <v>6020</v>
      </c>
      <c r="BD153" s="54">
        <v>3894</v>
      </c>
      <c r="BE153" s="54">
        <v>2959</v>
      </c>
      <c r="BF153" s="54">
        <v>3342</v>
      </c>
      <c r="BG153" s="54">
        <v>3394</v>
      </c>
      <c r="BH153" s="54">
        <v>3553</v>
      </c>
      <c r="BI153" s="54">
        <v>2810</v>
      </c>
      <c r="BJ153" s="54">
        <v>2730</v>
      </c>
      <c r="BK153" s="54">
        <v>2963</v>
      </c>
      <c r="BL153" s="54">
        <v>3191</v>
      </c>
      <c r="BM153" s="54">
        <v>3223</v>
      </c>
      <c r="BN153" s="54">
        <v>3046</v>
      </c>
      <c r="BO153" s="54">
        <v>2887</v>
      </c>
      <c r="BP153" s="54">
        <v>2879</v>
      </c>
      <c r="BQ153" s="54">
        <v>3166</v>
      </c>
      <c r="BR153" s="54">
        <v>3181</v>
      </c>
      <c r="BS153" s="54">
        <v>3017</v>
      </c>
      <c r="BT153" s="54">
        <v>3172</v>
      </c>
      <c r="BU153" s="54">
        <v>3064</v>
      </c>
      <c r="BV153" s="54">
        <v>3150</v>
      </c>
      <c r="BW153" s="54">
        <v>3184</v>
      </c>
      <c r="BX153" s="54">
        <v>2839</v>
      </c>
      <c r="BY153" s="54">
        <v>3154</v>
      </c>
      <c r="BZ153" s="54">
        <v>2974</v>
      </c>
      <c r="CA153" s="54">
        <v>3008</v>
      </c>
      <c r="CB153" s="54">
        <v>2953</v>
      </c>
      <c r="CC153" s="54">
        <v>2917</v>
      </c>
      <c r="CD153" s="54">
        <v>2912</v>
      </c>
      <c r="CE153" s="54">
        <v>3014</v>
      </c>
      <c r="CF153" s="54">
        <v>3066</v>
      </c>
      <c r="CG153" s="54">
        <v>3085</v>
      </c>
      <c r="CH153" s="54">
        <v>3013</v>
      </c>
      <c r="CI153" s="54">
        <v>2892</v>
      </c>
      <c r="CJ153" s="54">
        <v>3022</v>
      </c>
      <c r="CK153" s="54">
        <v>3436</v>
      </c>
      <c r="CL153" s="54">
        <v>3443</v>
      </c>
      <c r="CM153" s="54">
        <v>3883</v>
      </c>
      <c r="CN153" s="54">
        <v>3498</v>
      </c>
      <c r="CO153" s="54">
        <v>3726</v>
      </c>
      <c r="CP153" s="54">
        <v>4064</v>
      </c>
      <c r="CQ153" s="54">
        <v>3827</v>
      </c>
      <c r="CR153" s="54">
        <v>3742</v>
      </c>
      <c r="CS153" s="54">
        <v>3549</v>
      </c>
      <c r="CT153" s="54">
        <v>4225</v>
      </c>
      <c r="CU153" s="54">
        <v>3446</v>
      </c>
      <c r="CV153" s="54">
        <v>3673</v>
      </c>
      <c r="CW153" s="54">
        <v>3294</v>
      </c>
      <c r="CX153" s="54">
        <v>3282</v>
      </c>
      <c r="CY153" s="54">
        <v>3506</v>
      </c>
      <c r="CZ153" s="54">
        <v>3251</v>
      </c>
      <c r="DA153" s="54">
        <v>3159</v>
      </c>
      <c r="DB153" s="54">
        <v>3774</v>
      </c>
      <c r="DC153" s="54">
        <v>3276</v>
      </c>
      <c r="DD153" s="54">
        <v>3261</v>
      </c>
      <c r="DE153" s="54">
        <v>3465</v>
      </c>
      <c r="DF153" s="54">
        <v>3407</v>
      </c>
      <c r="DG153" s="54">
        <v>3385</v>
      </c>
      <c r="DH153" s="54">
        <v>3322</v>
      </c>
      <c r="DI153" s="54">
        <v>3637</v>
      </c>
      <c r="DJ153" s="54">
        <v>3494</v>
      </c>
      <c r="DK153" s="54">
        <v>3448</v>
      </c>
      <c r="DL153" s="54">
        <v>3689</v>
      </c>
      <c r="DM153" s="54">
        <v>3325</v>
      </c>
      <c r="DN153" s="54">
        <v>3803</v>
      </c>
      <c r="DO153" s="54">
        <v>3416</v>
      </c>
      <c r="DP153" s="54"/>
      <c r="DQ153" s="54">
        <v>364814</v>
      </c>
      <c r="DR153"/>
      <c r="DS153"/>
      <c r="DT153"/>
    </row>
    <row r="154" spans="2:124" x14ac:dyDescent="0.25">
      <c r="B154" s="57">
        <v>483</v>
      </c>
      <c r="C154" s="54"/>
      <c r="D154" s="54"/>
      <c r="E154" s="54"/>
      <c r="F154" s="54"/>
      <c r="G154" s="54"/>
      <c r="H154" s="54"/>
      <c r="I154" s="54">
        <v>147</v>
      </c>
      <c r="J154" s="54">
        <v>152</v>
      </c>
      <c r="K154" s="54">
        <v>135</v>
      </c>
      <c r="L154" s="54">
        <v>127</v>
      </c>
      <c r="M154" s="54">
        <v>119</v>
      </c>
      <c r="N154" s="54">
        <v>139</v>
      </c>
      <c r="O154" s="54">
        <v>143</v>
      </c>
      <c r="P154" s="54">
        <v>128</v>
      </c>
      <c r="Q154" s="54">
        <v>167</v>
      </c>
      <c r="R154" s="54">
        <v>153</v>
      </c>
      <c r="S154" s="54">
        <v>157</v>
      </c>
      <c r="T154" s="54">
        <v>170</v>
      </c>
      <c r="U154" s="54"/>
      <c r="V154" s="54"/>
      <c r="W154" s="54"/>
      <c r="X154" s="54"/>
      <c r="Y154" s="54"/>
      <c r="Z154" s="54"/>
      <c r="AA154" s="54">
        <v>477</v>
      </c>
      <c r="AB154" s="54">
        <v>441</v>
      </c>
      <c r="AC154" s="54">
        <v>494</v>
      </c>
      <c r="AD154" s="54">
        <v>401</v>
      </c>
      <c r="AE154" s="54">
        <v>518</v>
      </c>
      <c r="AF154" s="54">
        <v>509</v>
      </c>
      <c r="AG154" s="54">
        <v>433</v>
      </c>
      <c r="AH154" s="54">
        <v>537</v>
      </c>
      <c r="AI154" s="54">
        <v>483</v>
      </c>
      <c r="AJ154" s="54">
        <v>531</v>
      </c>
      <c r="AK154" s="54">
        <v>542</v>
      </c>
      <c r="AL154" s="54">
        <v>550</v>
      </c>
      <c r="AM154" s="54">
        <v>517</v>
      </c>
      <c r="AN154" s="54">
        <v>498</v>
      </c>
      <c r="AO154" s="54">
        <v>585</v>
      </c>
      <c r="AP154" s="54">
        <v>526</v>
      </c>
      <c r="AQ154" s="54">
        <v>561</v>
      </c>
      <c r="AR154" s="54">
        <v>573</v>
      </c>
      <c r="AS154" s="54">
        <v>545</v>
      </c>
      <c r="AT154" s="54">
        <v>612</v>
      </c>
      <c r="AU154" s="54">
        <v>548</v>
      </c>
      <c r="AV154" s="54">
        <v>606</v>
      </c>
      <c r="AW154" s="54">
        <v>548</v>
      </c>
      <c r="AX154" s="54">
        <v>568</v>
      </c>
      <c r="AY154" s="54">
        <v>612</v>
      </c>
      <c r="AZ154" s="54">
        <v>522</v>
      </c>
      <c r="BA154" s="54">
        <v>538</v>
      </c>
      <c r="BB154" s="54">
        <v>562</v>
      </c>
      <c r="BC154" s="54">
        <v>541</v>
      </c>
      <c r="BD154" s="54">
        <v>508</v>
      </c>
      <c r="BE154" s="54">
        <v>639</v>
      </c>
      <c r="BF154" s="54">
        <v>1730</v>
      </c>
      <c r="BG154" s="54">
        <v>1735</v>
      </c>
      <c r="BH154" s="54">
        <v>2429</v>
      </c>
      <c r="BI154" s="54">
        <v>2935</v>
      </c>
      <c r="BJ154" s="54">
        <v>2191</v>
      </c>
      <c r="BK154" s="54">
        <v>2299</v>
      </c>
      <c r="BL154" s="54">
        <v>2159</v>
      </c>
      <c r="BM154" s="54">
        <v>2292</v>
      </c>
      <c r="BN154" s="54">
        <v>2376</v>
      </c>
      <c r="BO154" s="54">
        <v>2309</v>
      </c>
      <c r="BP154" s="54">
        <v>2282</v>
      </c>
      <c r="BQ154" s="54">
        <v>3354</v>
      </c>
      <c r="BR154" s="54">
        <v>3564</v>
      </c>
      <c r="BS154" s="54">
        <v>3221</v>
      </c>
      <c r="BT154" s="54">
        <v>3388</v>
      </c>
      <c r="BU154" s="54">
        <v>2852</v>
      </c>
      <c r="BV154" s="54">
        <v>2976</v>
      </c>
      <c r="BW154" s="54">
        <v>2748</v>
      </c>
      <c r="BX154" s="54">
        <v>2662</v>
      </c>
      <c r="BY154" s="54">
        <v>2536</v>
      </c>
      <c r="BZ154" s="54">
        <v>2628</v>
      </c>
      <c r="CA154" s="54">
        <v>2400</v>
      </c>
      <c r="CB154" s="54">
        <v>2473</v>
      </c>
      <c r="CC154" s="54">
        <v>2525</v>
      </c>
      <c r="CD154" s="54">
        <v>2473</v>
      </c>
      <c r="CE154" s="54">
        <v>2479</v>
      </c>
      <c r="CF154" s="54">
        <v>2398</v>
      </c>
      <c r="CG154" s="54">
        <v>2221</v>
      </c>
      <c r="CH154" s="54">
        <v>2590</v>
      </c>
      <c r="CI154" s="54">
        <v>2466</v>
      </c>
      <c r="CJ154" s="54">
        <v>2582</v>
      </c>
      <c r="CK154" s="54">
        <v>2944</v>
      </c>
      <c r="CL154" s="54">
        <v>2564</v>
      </c>
      <c r="CM154" s="54">
        <v>2639</v>
      </c>
      <c r="CN154" s="54">
        <v>2636</v>
      </c>
      <c r="CO154" s="54">
        <v>2533</v>
      </c>
      <c r="CP154" s="54">
        <v>2876</v>
      </c>
      <c r="CQ154" s="54">
        <v>3048</v>
      </c>
      <c r="CR154" s="54">
        <v>2595</v>
      </c>
      <c r="CS154" s="54">
        <v>2789</v>
      </c>
      <c r="CT154" s="54">
        <v>2978</v>
      </c>
      <c r="CU154" s="54">
        <v>2797</v>
      </c>
      <c r="CV154" s="54">
        <v>2661</v>
      </c>
      <c r="CW154" s="54">
        <v>2937</v>
      </c>
      <c r="CX154" s="54">
        <v>2835</v>
      </c>
      <c r="CY154" s="54">
        <v>3173</v>
      </c>
      <c r="CZ154" s="54">
        <v>3074</v>
      </c>
      <c r="DA154" s="54">
        <v>2720</v>
      </c>
      <c r="DB154" s="54">
        <v>3443</v>
      </c>
      <c r="DC154" s="54">
        <v>3000</v>
      </c>
      <c r="DD154" s="54">
        <v>2916</v>
      </c>
      <c r="DE154" s="54">
        <v>2873</v>
      </c>
      <c r="DF154" s="54">
        <v>2638</v>
      </c>
      <c r="DG154" s="54">
        <v>2898</v>
      </c>
      <c r="DH154" s="54">
        <v>2657</v>
      </c>
      <c r="DI154" s="54">
        <v>2870</v>
      </c>
      <c r="DJ154" s="54">
        <v>2836</v>
      </c>
      <c r="DK154" s="54">
        <v>2923</v>
      </c>
      <c r="DL154" s="54">
        <v>2882</v>
      </c>
      <c r="DM154" s="54">
        <v>2154</v>
      </c>
      <c r="DN154" s="54">
        <v>2107</v>
      </c>
      <c r="DO154" s="54">
        <v>1885</v>
      </c>
      <c r="DP154" s="54"/>
      <c r="DQ154" s="54">
        <v>183416</v>
      </c>
      <c r="DR154"/>
      <c r="DS154"/>
      <c r="DT154"/>
    </row>
    <row r="155" spans="2:124" x14ac:dyDescent="0.25">
      <c r="B155" s="57">
        <v>484</v>
      </c>
      <c r="C155" s="54"/>
      <c r="D155" s="54"/>
      <c r="E155" s="54"/>
      <c r="F155" s="54"/>
      <c r="G155" s="54"/>
      <c r="H155" s="54"/>
      <c r="I155" s="54"/>
      <c r="J155" s="54"/>
      <c r="K155" s="54"/>
      <c r="L155" s="54"/>
      <c r="M155" s="54"/>
      <c r="N155" s="54"/>
      <c r="O155" s="54"/>
      <c r="P155" s="54"/>
      <c r="Q155" s="54"/>
      <c r="R155" s="54"/>
      <c r="S155" s="54"/>
      <c r="T155" s="54"/>
      <c r="U155" s="54"/>
      <c r="V155" s="54"/>
      <c r="W155" s="54"/>
      <c r="X155" s="54"/>
      <c r="Y155" s="54"/>
      <c r="Z155" s="54"/>
      <c r="AA155" s="54">
        <v>8815</v>
      </c>
      <c r="AB155" s="54">
        <v>8147</v>
      </c>
      <c r="AC155" s="54">
        <v>8912</v>
      </c>
      <c r="AD155" s="54">
        <v>8089</v>
      </c>
      <c r="AE155" s="54">
        <v>8173</v>
      </c>
      <c r="AF155" s="54">
        <v>8278</v>
      </c>
      <c r="AG155" s="54">
        <v>8023</v>
      </c>
      <c r="AH155" s="54">
        <v>8882</v>
      </c>
      <c r="AI155" s="54">
        <v>8423</v>
      </c>
      <c r="AJ155" s="54">
        <v>9071</v>
      </c>
      <c r="AK155" s="54"/>
      <c r="AL155" s="54"/>
      <c r="AM155" s="54">
        <v>9443</v>
      </c>
      <c r="AN155" s="54">
        <v>11356</v>
      </c>
      <c r="AO155" s="54">
        <v>11103</v>
      </c>
      <c r="AP155" s="54">
        <v>11609</v>
      </c>
      <c r="AQ155" s="54">
        <v>11140</v>
      </c>
      <c r="AR155" s="54"/>
      <c r="AS155" s="54"/>
      <c r="AT155" s="54">
        <v>12338</v>
      </c>
      <c r="AU155" s="54">
        <v>11312</v>
      </c>
      <c r="AV155" s="54">
        <v>12418</v>
      </c>
      <c r="AW155" s="54">
        <v>12851</v>
      </c>
      <c r="AX155" s="54"/>
      <c r="AY155" s="54">
        <v>12704</v>
      </c>
      <c r="AZ155" s="54"/>
      <c r="BA155" s="54"/>
      <c r="BB155" s="54"/>
      <c r="BC155" s="54"/>
      <c r="BD155" s="54"/>
      <c r="BE155" s="54"/>
      <c r="BF155" s="54"/>
      <c r="BG155" s="54"/>
      <c r="BH155" s="54"/>
      <c r="BI155" s="54"/>
      <c r="BJ155" s="54"/>
      <c r="BK155" s="54"/>
      <c r="BL155" s="54"/>
      <c r="BM155" s="54"/>
      <c r="BN155" s="54"/>
      <c r="BO155" s="54"/>
      <c r="BP155" s="54"/>
      <c r="BQ155" s="54"/>
      <c r="BR155" s="54"/>
      <c r="BS155" s="54"/>
      <c r="BT155" s="54"/>
      <c r="BU155" s="54"/>
      <c r="BV155" s="54"/>
      <c r="BW155" s="54"/>
      <c r="BX155" s="54"/>
      <c r="BY155" s="54"/>
      <c r="BZ155" s="54"/>
      <c r="CA155" s="54"/>
      <c r="CB155" s="54"/>
      <c r="CC155" s="54"/>
      <c r="CD155" s="54"/>
      <c r="CE155" s="54"/>
      <c r="CF155" s="54"/>
      <c r="CG155" s="54"/>
      <c r="CH155" s="54"/>
      <c r="CI155" s="54"/>
      <c r="CJ155" s="54"/>
      <c r="CK155" s="54"/>
      <c r="CL155" s="54"/>
      <c r="CM155" s="54"/>
      <c r="CN155" s="54"/>
      <c r="CO155" s="54"/>
      <c r="CP155" s="54"/>
      <c r="CQ155" s="54"/>
      <c r="CR155" s="54"/>
      <c r="CS155" s="54"/>
      <c r="CT155" s="54"/>
      <c r="CU155" s="54"/>
      <c r="CV155" s="54"/>
      <c r="CW155" s="54"/>
      <c r="CX155" s="54"/>
      <c r="CY155" s="54"/>
      <c r="CZ155" s="54"/>
      <c r="DA155" s="54"/>
      <c r="DB155" s="54"/>
      <c r="DC155" s="54"/>
      <c r="DD155" s="54"/>
      <c r="DE155" s="54"/>
      <c r="DF155" s="54"/>
      <c r="DG155" s="54"/>
      <c r="DH155" s="54"/>
      <c r="DI155" s="54"/>
      <c r="DJ155" s="54"/>
      <c r="DK155" s="54"/>
      <c r="DL155" s="54"/>
      <c r="DM155" s="54"/>
      <c r="DN155" s="54"/>
      <c r="DO155" s="54"/>
      <c r="DP155" s="54"/>
      <c r="DQ155" s="54">
        <v>201087</v>
      </c>
      <c r="DR155"/>
      <c r="DS155"/>
      <c r="DT155"/>
    </row>
    <row r="156" spans="2:124" x14ac:dyDescent="0.25">
      <c r="B156" s="57">
        <v>501</v>
      </c>
      <c r="C156" s="54"/>
      <c r="D156" s="54"/>
      <c r="E156" s="54"/>
      <c r="F156" s="54"/>
      <c r="G156" s="54"/>
      <c r="H156" s="54"/>
      <c r="I156" s="54"/>
      <c r="J156" s="54"/>
      <c r="K156" s="54"/>
      <c r="L156" s="54"/>
      <c r="M156" s="54"/>
      <c r="N156" s="54"/>
      <c r="O156" s="54"/>
      <c r="P156" s="54"/>
      <c r="Q156" s="54"/>
      <c r="R156" s="54"/>
      <c r="S156" s="54"/>
      <c r="T156" s="54"/>
      <c r="U156" s="54"/>
      <c r="V156" s="54"/>
      <c r="W156" s="54"/>
      <c r="X156" s="54"/>
      <c r="Y156" s="54"/>
      <c r="Z156" s="54"/>
      <c r="AA156" s="54"/>
      <c r="AB156" s="54"/>
      <c r="AC156" s="54"/>
      <c r="AD156" s="54"/>
      <c r="AE156" s="54"/>
      <c r="AF156" s="54"/>
      <c r="AG156" s="54"/>
      <c r="AH156" s="54"/>
      <c r="AI156" s="54"/>
      <c r="AJ156" s="54"/>
      <c r="AK156" s="54"/>
      <c r="AL156" s="54"/>
      <c r="AM156" s="54"/>
      <c r="AN156" s="54"/>
      <c r="AO156" s="54"/>
      <c r="AP156" s="54"/>
      <c r="AQ156" s="54"/>
      <c r="AR156" s="54"/>
      <c r="AS156" s="54"/>
      <c r="AT156" s="54"/>
      <c r="AU156" s="54"/>
      <c r="AV156" s="54"/>
      <c r="AW156" s="54"/>
      <c r="AX156" s="54"/>
      <c r="AY156" s="54"/>
      <c r="AZ156" s="54"/>
      <c r="BA156" s="54"/>
      <c r="BB156" s="54"/>
      <c r="BC156" s="54"/>
      <c r="BD156" s="54"/>
      <c r="BE156" s="54">
        <v>5507</v>
      </c>
      <c r="BF156" s="54">
        <v>5279</v>
      </c>
      <c r="BG156" s="54">
        <v>5170</v>
      </c>
      <c r="BH156" s="54">
        <v>5875</v>
      </c>
      <c r="BI156" s="54">
        <v>5043</v>
      </c>
      <c r="BJ156" s="54">
        <v>5224</v>
      </c>
      <c r="BK156" s="54">
        <v>6172</v>
      </c>
      <c r="BL156" s="54">
        <v>5492</v>
      </c>
      <c r="BM156" s="54">
        <v>5855</v>
      </c>
      <c r="BN156" s="54">
        <v>7391</v>
      </c>
      <c r="BO156" s="54">
        <v>7079</v>
      </c>
      <c r="BP156" s="54">
        <v>5982</v>
      </c>
      <c r="BQ156" s="54">
        <v>6203</v>
      </c>
      <c r="BR156" s="54">
        <v>5979</v>
      </c>
      <c r="BS156" s="54">
        <v>6048</v>
      </c>
      <c r="BT156" s="54">
        <v>6444</v>
      </c>
      <c r="BU156" s="54">
        <v>6007</v>
      </c>
      <c r="BV156" s="54">
        <v>6354</v>
      </c>
      <c r="BW156" s="54">
        <v>6178</v>
      </c>
      <c r="BX156" s="54">
        <v>5882</v>
      </c>
      <c r="BY156" s="54">
        <v>6099</v>
      </c>
      <c r="BZ156" s="54">
        <v>6419</v>
      </c>
      <c r="CA156" s="54">
        <v>6420</v>
      </c>
      <c r="CB156" s="54">
        <v>6161</v>
      </c>
      <c r="CC156" s="54">
        <v>6478</v>
      </c>
      <c r="CD156" s="54">
        <v>6083</v>
      </c>
      <c r="CE156" s="54">
        <v>6373</v>
      </c>
      <c r="CF156" s="54">
        <v>6419</v>
      </c>
      <c r="CG156" s="54">
        <v>6434</v>
      </c>
      <c r="CH156" s="54">
        <v>6535</v>
      </c>
      <c r="CI156" s="54">
        <v>6552</v>
      </c>
      <c r="CJ156" s="54">
        <v>6616</v>
      </c>
      <c r="CK156" s="54">
        <v>6775</v>
      </c>
      <c r="CL156" s="54">
        <v>7564</v>
      </c>
      <c r="CM156" s="54">
        <v>6790</v>
      </c>
      <c r="CN156" s="54">
        <v>7089</v>
      </c>
      <c r="CO156" s="54">
        <v>8594</v>
      </c>
      <c r="CP156" s="54">
        <v>8091</v>
      </c>
      <c r="CQ156" s="54">
        <v>7332</v>
      </c>
      <c r="CR156" s="54">
        <v>7546</v>
      </c>
      <c r="CS156" s="54">
        <v>7763</v>
      </c>
      <c r="CT156" s="54">
        <v>7605</v>
      </c>
      <c r="CU156" s="54">
        <v>7692</v>
      </c>
      <c r="CV156" s="54">
        <v>7221</v>
      </c>
      <c r="CW156" s="54">
        <v>8581</v>
      </c>
      <c r="CX156" s="54">
        <v>7688</v>
      </c>
      <c r="CY156" s="54">
        <v>6151</v>
      </c>
      <c r="CZ156" s="54">
        <v>6387</v>
      </c>
      <c r="DA156" s="54">
        <v>6062</v>
      </c>
      <c r="DB156" s="54">
        <v>6623</v>
      </c>
      <c r="DC156" s="54">
        <v>6373</v>
      </c>
      <c r="DD156" s="54">
        <v>6374</v>
      </c>
      <c r="DE156" s="54">
        <v>6392</v>
      </c>
      <c r="DF156" s="54">
        <v>6406</v>
      </c>
      <c r="DG156" s="54">
        <v>5781</v>
      </c>
      <c r="DH156" s="54">
        <v>6236</v>
      </c>
      <c r="DI156" s="54">
        <v>6258</v>
      </c>
      <c r="DJ156" s="54">
        <v>6186</v>
      </c>
      <c r="DK156" s="54">
        <v>6557</v>
      </c>
      <c r="DL156" s="54">
        <v>6666</v>
      </c>
      <c r="DM156" s="54">
        <v>6701</v>
      </c>
      <c r="DN156" s="54">
        <v>6715</v>
      </c>
      <c r="DO156" s="54">
        <v>6389</v>
      </c>
      <c r="DP156" s="54"/>
      <c r="DQ156" s="54">
        <v>410341</v>
      </c>
      <c r="DR156"/>
      <c r="DS156"/>
      <c r="DT156"/>
    </row>
    <row r="157" spans="2:124" x14ac:dyDescent="0.25">
      <c r="B157" s="57">
        <v>503</v>
      </c>
      <c r="C157" s="54"/>
      <c r="D157" s="54"/>
      <c r="E157" s="54"/>
      <c r="F157" s="54"/>
      <c r="G157" s="54"/>
      <c r="H157" s="54"/>
      <c r="I157" s="54"/>
      <c r="J157" s="54"/>
      <c r="K157" s="54"/>
      <c r="L157" s="54"/>
      <c r="M157" s="54"/>
      <c r="N157" s="54"/>
      <c r="O157" s="54"/>
      <c r="P157" s="54"/>
      <c r="Q157" s="54"/>
      <c r="R157" s="54"/>
      <c r="S157" s="54"/>
      <c r="T157" s="54"/>
      <c r="U157" s="54"/>
      <c r="V157" s="54"/>
      <c r="W157" s="54"/>
      <c r="X157" s="54"/>
      <c r="Y157" s="54"/>
      <c r="Z157" s="54"/>
      <c r="AA157" s="54"/>
      <c r="AB157" s="54"/>
      <c r="AC157" s="54"/>
      <c r="AD157" s="54"/>
      <c r="AE157" s="54"/>
      <c r="AF157" s="54"/>
      <c r="AG157" s="54"/>
      <c r="AH157" s="54"/>
      <c r="AI157" s="54"/>
      <c r="AJ157" s="54"/>
      <c r="AK157" s="54"/>
      <c r="AL157" s="54"/>
      <c r="AM157" s="54"/>
      <c r="AN157" s="54"/>
      <c r="AO157" s="54"/>
      <c r="AP157" s="54"/>
      <c r="AQ157" s="54"/>
      <c r="AR157" s="54"/>
      <c r="AS157" s="54"/>
      <c r="AT157" s="54"/>
      <c r="AU157" s="54"/>
      <c r="AV157" s="54"/>
      <c r="AW157" s="54"/>
      <c r="AX157" s="54"/>
      <c r="AY157" s="54"/>
      <c r="AZ157" s="54"/>
      <c r="BA157" s="54"/>
      <c r="BB157" s="54"/>
      <c r="BC157" s="54"/>
      <c r="BD157" s="54"/>
      <c r="BE157" s="54"/>
      <c r="BF157" s="54"/>
      <c r="BG157" s="54"/>
      <c r="BH157" s="54"/>
      <c r="BI157" s="54"/>
      <c r="BJ157" s="54"/>
      <c r="BK157" s="54"/>
      <c r="BL157" s="54"/>
      <c r="BM157" s="54"/>
      <c r="BN157" s="54"/>
      <c r="BO157" s="54"/>
      <c r="BP157" s="54"/>
      <c r="BQ157" s="54"/>
      <c r="BR157" s="54"/>
      <c r="BS157" s="54"/>
      <c r="BT157" s="54"/>
      <c r="BU157" s="54"/>
      <c r="BV157" s="54"/>
      <c r="BW157" s="54"/>
      <c r="BX157" s="54"/>
      <c r="BY157" s="54"/>
      <c r="BZ157" s="54"/>
      <c r="CA157" s="54"/>
      <c r="CB157" s="54"/>
      <c r="CC157" s="54"/>
      <c r="CD157" s="54"/>
      <c r="CE157" s="54"/>
      <c r="CF157" s="54"/>
      <c r="CG157" s="54"/>
      <c r="CH157" s="54"/>
      <c r="CI157" s="54">
        <v>397</v>
      </c>
      <c r="CJ157" s="54"/>
      <c r="CK157" s="54">
        <v>417</v>
      </c>
      <c r="CL157" s="54">
        <v>387</v>
      </c>
      <c r="CM157" s="54">
        <v>373</v>
      </c>
      <c r="CN157" s="54">
        <v>359</v>
      </c>
      <c r="CO157" s="54">
        <v>383</v>
      </c>
      <c r="CP157" s="54">
        <v>481</v>
      </c>
      <c r="CQ157" s="54">
        <v>380</v>
      </c>
      <c r="CR157" s="54">
        <v>441</v>
      </c>
      <c r="CS157" s="54">
        <v>426</v>
      </c>
      <c r="CT157" s="54">
        <v>294</v>
      </c>
      <c r="CU157" s="54">
        <v>555</v>
      </c>
      <c r="CV157" s="54">
        <v>394</v>
      </c>
      <c r="CW157" s="54">
        <v>486</v>
      </c>
      <c r="CX157" s="54">
        <v>472</v>
      </c>
      <c r="CY157" s="54">
        <v>428</v>
      </c>
      <c r="CZ157" s="54">
        <v>400</v>
      </c>
      <c r="DA157" s="54">
        <v>423</v>
      </c>
      <c r="DB157" s="54">
        <v>523</v>
      </c>
      <c r="DC157" s="54">
        <v>355</v>
      </c>
      <c r="DD157" s="54">
        <v>438</v>
      </c>
      <c r="DE157" s="54">
        <v>505</v>
      </c>
      <c r="DF157" s="54">
        <v>564</v>
      </c>
      <c r="DG157" s="54">
        <v>626</v>
      </c>
      <c r="DH157" s="54">
        <v>600</v>
      </c>
      <c r="DI157" s="54">
        <v>550</v>
      </c>
      <c r="DJ157" s="54">
        <v>544</v>
      </c>
      <c r="DK157" s="54">
        <v>513</v>
      </c>
      <c r="DL157" s="54">
        <v>473</v>
      </c>
      <c r="DM157" s="54">
        <v>557</v>
      </c>
      <c r="DN157" s="54">
        <v>576</v>
      </c>
      <c r="DO157" s="54">
        <v>543</v>
      </c>
      <c r="DP157" s="54"/>
      <c r="DQ157" s="54">
        <v>14863</v>
      </c>
      <c r="DR157"/>
      <c r="DS157"/>
      <c r="DT157"/>
    </row>
    <row r="158" spans="2:124" x14ac:dyDescent="0.25">
      <c r="B158" s="57">
        <v>507</v>
      </c>
      <c r="C158" s="54"/>
      <c r="D158" s="54"/>
      <c r="E158" s="54"/>
      <c r="F158" s="54"/>
      <c r="G158" s="54"/>
      <c r="H158" s="54"/>
      <c r="I158" s="54"/>
      <c r="J158" s="54"/>
      <c r="K158" s="54"/>
      <c r="L158" s="54"/>
      <c r="M158" s="54"/>
      <c r="N158" s="54"/>
      <c r="O158" s="54"/>
      <c r="P158" s="54"/>
      <c r="Q158" s="54"/>
      <c r="R158" s="54"/>
      <c r="S158" s="54"/>
      <c r="T158" s="54"/>
      <c r="U158" s="54"/>
      <c r="V158" s="54"/>
      <c r="W158" s="54"/>
      <c r="X158" s="54"/>
      <c r="Y158" s="54"/>
      <c r="Z158" s="54"/>
      <c r="AA158" s="54"/>
      <c r="AB158" s="54"/>
      <c r="AC158" s="54"/>
      <c r="AD158" s="54"/>
      <c r="AE158" s="54"/>
      <c r="AF158" s="54"/>
      <c r="AG158" s="54"/>
      <c r="AH158" s="54"/>
      <c r="AI158" s="54"/>
      <c r="AJ158" s="54"/>
      <c r="AK158" s="54"/>
      <c r="AL158" s="54"/>
      <c r="AM158" s="54"/>
      <c r="AN158" s="54"/>
      <c r="AO158" s="54"/>
      <c r="AP158" s="54"/>
      <c r="AQ158" s="54"/>
      <c r="AR158" s="54"/>
      <c r="AS158" s="54"/>
      <c r="AT158" s="54"/>
      <c r="AU158" s="54"/>
      <c r="AV158" s="54"/>
      <c r="AW158" s="54"/>
      <c r="AX158" s="54"/>
      <c r="AY158" s="54"/>
      <c r="AZ158" s="54"/>
      <c r="BA158" s="54"/>
      <c r="BB158" s="54"/>
      <c r="BC158" s="54"/>
      <c r="BD158" s="54"/>
      <c r="BE158" s="54"/>
      <c r="BF158" s="54"/>
      <c r="BG158" s="54"/>
      <c r="BH158" s="54"/>
      <c r="BI158" s="54"/>
      <c r="BJ158" s="54"/>
      <c r="BK158" s="54"/>
      <c r="BL158" s="54"/>
      <c r="BM158" s="54"/>
      <c r="BN158" s="54"/>
      <c r="BO158" s="54"/>
      <c r="BP158" s="54"/>
      <c r="BQ158" s="54"/>
      <c r="BR158" s="54"/>
      <c r="BS158" s="54"/>
      <c r="BT158" s="54"/>
      <c r="BU158" s="54"/>
      <c r="BV158" s="54"/>
      <c r="BW158" s="54"/>
      <c r="BX158" s="54"/>
      <c r="BY158" s="54"/>
      <c r="BZ158" s="54"/>
      <c r="CA158" s="54"/>
      <c r="CB158" s="54"/>
      <c r="CC158" s="54"/>
      <c r="CD158" s="54"/>
      <c r="CE158" s="54"/>
      <c r="CF158" s="54"/>
      <c r="CG158" s="54"/>
      <c r="CH158" s="54"/>
      <c r="CI158" s="54"/>
      <c r="CJ158" s="54"/>
      <c r="CK158" s="54"/>
      <c r="CL158" s="54"/>
      <c r="CM158" s="54"/>
      <c r="CN158" s="54"/>
      <c r="CO158" s="54"/>
      <c r="CP158" s="54"/>
      <c r="CQ158" s="54">
        <v>1238</v>
      </c>
      <c r="CR158" s="54">
        <v>1227</v>
      </c>
      <c r="CS158" s="54">
        <v>1235</v>
      </c>
      <c r="CT158" s="54">
        <v>1289</v>
      </c>
      <c r="CU158" s="54">
        <v>1320</v>
      </c>
      <c r="CV158" s="54">
        <v>1287</v>
      </c>
      <c r="CW158" s="54">
        <v>1282</v>
      </c>
      <c r="CX158" s="54">
        <v>1204</v>
      </c>
      <c r="CY158" s="54">
        <v>1260</v>
      </c>
      <c r="CZ158" s="54">
        <v>1297</v>
      </c>
      <c r="DA158" s="54">
        <v>1229</v>
      </c>
      <c r="DB158" s="54">
        <v>1322</v>
      </c>
      <c r="DC158" s="54">
        <v>1257</v>
      </c>
      <c r="DD158" s="54">
        <v>1208</v>
      </c>
      <c r="DE158" s="54">
        <v>1264</v>
      </c>
      <c r="DF158" s="54">
        <v>1393</v>
      </c>
      <c r="DG158" s="54">
        <v>1255</v>
      </c>
      <c r="DH158" s="54">
        <v>1211</v>
      </c>
      <c r="DI158" s="54">
        <v>1221</v>
      </c>
      <c r="DJ158" s="54">
        <v>1435</v>
      </c>
      <c r="DK158" s="54">
        <v>1310</v>
      </c>
      <c r="DL158" s="54">
        <v>1264</v>
      </c>
      <c r="DM158" s="54">
        <v>1263</v>
      </c>
      <c r="DN158" s="54">
        <v>1448</v>
      </c>
      <c r="DO158" s="54">
        <v>1274</v>
      </c>
      <c r="DP158" s="54"/>
      <c r="DQ158" s="54">
        <v>31993</v>
      </c>
      <c r="DR158"/>
      <c r="DS158"/>
      <c r="DT158"/>
    </row>
    <row r="159" spans="2:124" x14ac:dyDescent="0.25">
      <c r="B159" s="57">
        <v>513</v>
      </c>
      <c r="C159" s="54"/>
      <c r="D159" s="54"/>
      <c r="E159" s="54"/>
      <c r="F159" s="54"/>
      <c r="G159" s="54"/>
      <c r="H159" s="54"/>
      <c r="I159" s="54"/>
      <c r="J159" s="54"/>
      <c r="K159" s="54"/>
      <c r="L159" s="54"/>
      <c r="M159" s="54"/>
      <c r="N159" s="54"/>
      <c r="O159" s="54"/>
      <c r="P159" s="54"/>
      <c r="Q159" s="54"/>
      <c r="R159" s="54"/>
      <c r="S159" s="54"/>
      <c r="T159" s="54"/>
      <c r="U159" s="54"/>
      <c r="V159" s="54"/>
      <c r="W159" s="54"/>
      <c r="X159" s="54"/>
      <c r="Y159" s="54"/>
      <c r="Z159" s="54"/>
      <c r="AA159" s="54"/>
      <c r="AB159" s="54"/>
      <c r="AC159" s="54"/>
      <c r="AD159" s="54"/>
      <c r="AE159" s="54"/>
      <c r="AF159" s="54"/>
      <c r="AG159" s="54">
        <v>2038</v>
      </c>
      <c r="AH159" s="54">
        <v>2089</v>
      </c>
      <c r="AI159" s="54">
        <v>2050</v>
      </c>
      <c r="AJ159" s="54">
        <v>1985</v>
      </c>
      <c r="AK159" s="54">
        <v>2031</v>
      </c>
      <c r="AL159" s="54">
        <v>2097</v>
      </c>
      <c r="AM159" s="54">
        <v>2244</v>
      </c>
      <c r="AN159" s="54">
        <v>2012</v>
      </c>
      <c r="AO159" s="54">
        <v>2380</v>
      </c>
      <c r="AP159" s="54">
        <v>2043</v>
      </c>
      <c r="AQ159" s="54">
        <v>2289</v>
      </c>
      <c r="AR159" s="54">
        <v>2131</v>
      </c>
      <c r="AS159" s="54"/>
      <c r="AT159" s="54">
        <v>2241</v>
      </c>
      <c r="AU159" s="54">
        <v>2151</v>
      </c>
      <c r="AV159" s="54">
        <v>2400</v>
      </c>
      <c r="AW159" s="54">
        <v>2232</v>
      </c>
      <c r="AX159" s="54">
        <v>2316</v>
      </c>
      <c r="AY159" s="54">
        <v>2878</v>
      </c>
      <c r="AZ159" s="54">
        <v>1913</v>
      </c>
      <c r="BA159" s="54">
        <v>2792</v>
      </c>
      <c r="BB159" s="54">
        <v>2750</v>
      </c>
      <c r="BC159" s="54">
        <v>2797</v>
      </c>
      <c r="BD159" s="54">
        <v>2573</v>
      </c>
      <c r="BE159" s="54">
        <v>3071</v>
      </c>
      <c r="BF159" s="54">
        <v>2736</v>
      </c>
      <c r="BG159" s="54">
        <v>2518</v>
      </c>
      <c r="BH159" s="54">
        <v>2952</v>
      </c>
      <c r="BI159" s="54">
        <v>2652</v>
      </c>
      <c r="BJ159" s="54">
        <v>2801</v>
      </c>
      <c r="BK159" s="54">
        <v>2576</v>
      </c>
      <c r="BL159" s="54">
        <v>2277</v>
      </c>
      <c r="BM159" s="54">
        <v>2408</v>
      </c>
      <c r="BN159" s="54">
        <v>2527</v>
      </c>
      <c r="BO159" s="54">
        <v>2579</v>
      </c>
      <c r="BP159" s="54">
        <v>2402</v>
      </c>
      <c r="BQ159" s="54">
        <v>2344</v>
      </c>
      <c r="BR159" s="54">
        <v>2445</v>
      </c>
      <c r="BS159" s="54">
        <v>2061</v>
      </c>
      <c r="BT159" s="54">
        <v>2602</v>
      </c>
      <c r="BU159" s="54"/>
      <c r="BV159" s="54">
        <v>1801</v>
      </c>
      <c r="BW159" s="54">
        <v>2297</v>
      </c>
      <c r="BX159" s="54">
        <v>1734</v>
      </c>
      <c r="BY159" s="54"/>
      <c r="BZ159" s="54">
        <v>2330</v>
      </c>
      <c r="CA159" s="54">
        <v>1763</v>
      </c>
      <c r="CB159" s="54">
        <v>1831</v>
      </c>
      <c r="CC159" s="54">
        <v>1877</v>
      </c>
      <c r="CD159" s="54">
        <v>1901</v>
      </c>
      <c r="CE159" s="54"/>
      <c r="CF159" s="54">
        <v>1815</v>
      </c>
      <c r="CG159" s="54">
        <v>1883</v>
      </c>
      <c r="CH159" s="54">
        <v>2019</v>
      </c>
      <c r="CI159" s="54">
        <v>1548</v>
      </c>
      <c r="CJ159" s="54">
        <v>1304</v>
      </c>
      <c r="CK159" s="54">
        <v>1619</v>
      </c>
      <c r="CL159" s="54">
        <v>1552</v>
      </c>
      <c r="CM159" s="54">
        <v>1501</v>
      </c>
      <c r="CN159" s="54">
        <v>1569</v>
      </c>
      <c r="CO159" s="54">
        <v>2205</v>
      </c>
      <c r="CP159" s="54">
        <v>2729</v>
      </c>
      <c r="CQ159" s="54">
        <v>2335</v>
      </c>
      <c r="CR159" s="54">
        <v>2367</v>
      </c>
      <c r="CS159" s="54">
        <v>2609</v>
      </c>
      <c r="CT159" s="54">
        <v>2558</v>
      </c>
      <c r="CU159" s="54">
        <v>2422</v>
      </c>
      <c r="CV159" s="54">
        <v>2216</v>
      </c>
      <c r="CW159" s="54">
        <v>2687</v>
      </c>
      <c r="CX159" s="54">
        <v>2287</v>
      </c>
      <c r="CY159" s="54">
        <v>2504</v>
      </c>
      <c r="CZ159" s="54">
        <v>2559</v>
      </c>
      <c r="DA159" s="54">
        <v>2401</v>
      </c>
      <c r="DB159" s="54">
        <v>2610</v>
      </c>
      <c r="DC159" s="54">
        <v>2787</v>
      </c>
      <c r="DD159" s="54">
        <v>2908</v>
      </c>
      <c r="DE159" s="54">
        <v>2993</v>
      </c>
      <c r="DF159" s="54">
        <v>3330</v>
      </c>
      <c r="DG159" s="54">
        <v>2911</v>
      </c>
      <c r="DH159" s="54">
        <v>2823</v>
      </c>
      <c r="DI159" s="54">
        <v>2943</v>
      </c>
      <c r="DJ159" s="54">
        <v>2678</v>
      </c>
      <c r="DK159" s="54">
        <v>3065</v>
      </c>
      <c r="DL159" s="54">
        <v>2782</v>
      </c>
      <c r="DM159" s="54">
        <v>2877</v>
      </c>
      <c r="DN159" s="54">
        <v>2964</v>
      </c>
      <c r="DO159" s="54">
        <v>2934</v>
      </c>
      <c r="DP159" s="54">
        <v>3173</v>
      </c>
      <c r="DQ159" s="54">
        <v>199384</v>
      </c>
      <c r="DR159"/>
      <c r="DS159"/>
      <c r="DT159"/>
    </row>
    <row r="160" spans="2:124" x14ac:dyDescent="0.25">
      <c r="B160" s="57">
        <v>516</v>
      </c>
      <c r="C160" s="54"/>
      <c r="D160" s="54"/>
      <c r="E160" s="54"/>
      <c r="F160" s="54"/>
      <c r="G160" s="54"/>
      <c r="H160" s="54"/>
      <c r="I160" s="54"/>
      <c r="J160" s="54"/>
      <c r="K160" s="54"/>
      <c r="L160" s="54"/>
      <c r="M160" s="54"/>
      <c r="N160" s="54"/>
      <c r="O160" s="54"/>
      <c r="P160" s="54"/>
      <c r="Q160" s="54"/>
      <c r="R160" s="54"/>
      <c r="S160" s="54"/>
      <c r="T160" s="54"/>
      <c r="U160" s="54"/>
      <c r="V160" s="54"/>
      <c r="W160" s="54"/>
      <c r="X160" s="54"/>
      <c r="Y160" s="54"/>
      <c r="Z160" s="54"/>
      <c r="AA160" s="54"/>
      <c r="AB160" s="54"/>
      <c r="AC160" s="54"/>
      <c r="AD160" s="54"/>
      <c r="AE160" s="54"/>
      <c r="AF160" s="54"/>
      <c r="AG160" s="54"/>
      <c r="AH160" s="54"/>
      <c r="AI160" s="54"/>
      <c r="AJ160" s="54"/>
      <c r="AK160" s="54"/>
      <c r="AL160" s="54"/>
      <c r="AM160" s="54"/>
      <c r="AN160" s="54"/>
      <c r="AO160" s="54"/>
      <c r="AP160" s="54"/>
      <c r="AQ160" s="54"/>
      <c r="AR160" s="54"/>
      <c r="AS160" s="54"/>
      <c r="AT160" s="54"/>
      <c r="AU160" s="54"/>
      <c r="AV160" s="54"/>
      <c r="AW160" s="54"/>
      <c r="AX160" s="54"/>
      <c r="AY160" s="54"/>
      <c r="AZ160" s="54"/>
      <c r="BA160" s="54"/>
      <c r="BB160" s="54"/>
      <c r="BC160" s="54"/>
      <c r="BD160" s="54"/>
      <c r="BE160" s="54"/>
      <c r="BF160" s="54"/>
      <c r="BG160" s="54"/>
      <c r="BH160" s="54"/>
      <c r="BI160" s="54"/>
      <c r="BJ160" s="54"/>
      <c r="BK160" s="54"/>
      <c r="BL160" s="54"/>
      <c r="BM160" s="54"/>
      <c r="BN160" s="54"/>
      <c r="BO160" s="54"/>
      <c r="BP160" s="54"/>
      <c r="BQ160" s="54"/>
      <c r="BR160" s="54"/>
      <c r="BS160" s="54"/>
      <c r="BT160" s="54"/>
      <c r="BU160" s="54"/>
      <c r="BV160" s="54"/>
      <c r="BW160" s="54"/>
      <c r="BX160" s="54"/>
      <c r="BY160" s="54"/>
      <c r="BZ160" s="54"/>
      <c r="CA160" s="54"/>
      <c r="CB160" s="54"/>
      <c r="CC160" s="54"/>
      <c r="CD160" s="54"/>
      <c r="CE160" s="54"/>
      <c r="CF160" s="54"/>
      <c r="CG160" s="54"/>
      <c r="CH160" s="54"/>
      <c r="CI160" s="54"/>
      <c r="CJ160" s="54"/>
      <c r="CK160" s="54"/>
      <c r="CL160" s="54"/>
      <c r="CM160" s="54"/>
      <c r="CN160" s="54"/>
      <c r="CO160" s="54"/>
      <c r="CP160" s="54"/>
      <c r="CQ160" s="54"/>
      <c r="CR160" s="54"/>
      <c r="CS160" s="54"/>
      <c r="CT160" s="54"/>
      <c r="CU160" s="54"/>
      <c r="CV160" s="54"/>
      <c r="CW160" s="54"/>
      <c r="CX160" s="54"/>
      <c r="CY160" s="54"/>
      <c r="CZ160" s="54"/>
      <c r="DA160" s="54"/>
      <c r="DB160" s="54"/>
      <c r="DC160" s="54">
        <v>6869</v>
      </c>
      <c r="DD160" s="54">
        <v>7074</v>
      </c>
      <c r="DE160" s="54">
        <v>7075</v>
      </c>
      <c r="DF160" s="54">
        <v>6936</v>
      </c>
      <c r="DG160" s="54">
        <v>7186</v>
      </c>
      <c r="DH160" s="54">
        <v>6697</v>
      </c>
      <c r="DI160" s="54">
        <v>7086</v>
      </c>
      <c r="DJ160" s="54">
        <v>6891</v>
      </c>
      <c r="DK160" s="54">
        <v>7106</v>
      </c>
      <c r="DL160" s="54">
        <v>7078</v>
      </c>
      <c r="DM160" s="54">
        <v>7041</v>
      </c>
      <c r="DN160" s="54">
        <v>7514</v>
      </c>
      <c r="DO160" s="54">
        <v>7115</v>
      </c>
      <c r="DP160" s="54"/>
      <c r="DQ160" s="54">
        <v>91668</v>
      </c>
      <c r="DR160"/>
      <c r="DS160"/>
      <c r="DT160"/>
    </row>
    <row r="161" spans="2:124" x14ac:dyDescent="0.25">
      <c r="B161" s="57">
        <v>517</v>
      </c>
      <c r="C161" s="54"/>
      <c r="D161" s="54"/>
      <c r="E161" s="54"/>
      <c r="F161" s="54"/>
      <c r="G161" s="54"/>
      <c r="H161" s="54"/>
      <c r="I161" s="54"/>
      <c r="J161" s="54"/>
      <c r="K161" s="54"/>
      <c r="L161" s="54"/>
      <c r="M161" s="54"/>
      <c r="N161" s="54"/>
      <c r="O161" s="54"/>
      <c r="P161" s="54"/>
      <c r="Q161" s="54"/>
      <c r="R161" s="54"/>
      <c r="S161" s="54"/>
      <c r="T161" s="54"/>
      <c r="U161" s="54"/>
      <c r="V161" s="54"/>
      <c r="W161" s="54"/>
      <c r="X161" s="54"/>
      <c r="Y161" s="54"/>
      <c r="Z161" s="54"/>
      <c r="AA161" s="54"/>
      <c r="AB161" s="54"/>
      <c r="AC161" s="54"/>
      <c r="AD161" s="54"/>
      <c r="AE161" s="54"/>
      <c r="AF161" s="54"/>
      <c r="AG161" s="54"/>
      <c r="AH161" s="54"/>
      <c r="AI161" s="54"/>
      <c r="AJ161" s="54"/>
      <c r="AK161" s="54"/>
      <c r="AL161" s="54"/>
      <c r="AM161" s="54"/>
      <c r="AN161" s="54"/>
      <c r="AO161" s="54"/>
      <c r="AP161" s="54"/>
      <c r="AQ161" s="54"/>
      <c r="AR161" s="54"/>
      <c r="AS161" s="54"/>
      <c r="AT161" s="54"/>
      <c r="AU161" s="54"/>
      <c r="AV161" s="54"/>
      <c r="AW161" s="54"/>
      <c r="AX161" s="54"/>
      <c r="AY161" s="54"/>
      <c r="AZ161" s="54"/>
      <c r="BA161" s="54"/>
      <c r="BB161" s="54"/>
      <c r="BC161" s="54"/>
      <c r="BD161" s="54"/>
      <c r="BE161" s="54"/>
      <c r="BF161" s="54"/>
      <c r="BG161" s="54"/>
      <c r="BH161" s="54"/>
      <c r="BI161" s="54"/>
      <c r="BJ161" s="54"/>
      <c r="BK161" s="54"/>
      <c r="BL161" s="54"/>
      <c r="BM161" s="54"/>
      <c r="BN161" s="54"/>
      <c r="BO161" s="54"/>
      <c r="BP161" s="54"/>
      <c r="BQ161" s="54"/>
      <c r="BR161" s="54"/>
      <c r="BS161" s="54"/>
      <c r="BT161" s="54"/>
      <c r="BU161" s="54"/>
      <c r="BV161" s="54"/>
      <c r="BW161" s="54"/>
      <c r="BX161" s="54"/>
      <c r="BY161" s="54"/>
      <c r="BZ161" s="54"/>
      <c r="CA161" s="54"/>
      <c r="CB161" s="54"/>
      <c r="CC161" s="54"/>
      <c r="CD161" s="54"/>
      <c r="CE161" s="54">
        <v>410</v>
      </c>
      <c r="CF161" s="54">
        <v>446</v>
      </c>
      <c r="CG161" s="54">
        <v>436</v>
      </c>
      <c r="CH161" s="54">
        <v>507</v>
      </c>
      <c r="CI161" s="54">
        <v>518</v>
      </c>
      <c r="CJ161" s="54">
        <v>602</v>
      </c>
      <c r="CK161" s="54">
        <v>653</v>
      </c>
      <c r="CL161" s="54">
        <v>587</v>
      </c>
      <c r="CM161" s="54">
        <v>550</v>
      </c>
      <c r="CN161" s="54">
        <v>729</v>
      </c>
      <c r="CO161" s="54">
        <v>417</v>
      </c>
      <c r="CP161" s="54">
        <v>553</v>
      </c>
      <c r="CQ161" s="54">
        <v>498</v>
      </c>
      <c r="CR161" s="54">
        <v>790</v>
      </c>
      <c r="CS161" s="54">
        <v>644</v>
      </c>
      <c r="CT161" s="54">
        <v>663</v>
      </c>
      <c r="CU161" s="54">
        <v>862</v>
      </c>
      <c r="CV161" s="54">
        <v>763</v>
      </c>
      <c r="CW161" s="54">
        <v>831</v>
      </c>
      <c r="CX161" s="54">
        <v>631</v>
      </c>
      <c r="CY161" s="54">
        <v>840</v>
      </c>
      <c r="CZ161" s="54">
        <v>977</v>
      </c>
      <c r="DA161" s="54">
        <v>827</v>
      </c>
      <c r="DB161" s="54">
        <v>935</v>
      </c>
      <c r="DC161" s="54">
        <v>809</v>
      </c>
      <c r="DD161" s="54">
        <v>997</v>
      </c>
      <c r="DE161" s="54">
        <v>928</v>
      </c>
      <c r="DF161" s="54">
        <v>969</v>
      </c>
      <c r="DG161" s="54">
        <v>1009</v>
      </c>
      <c r="DH161" s="54">
        <v>870</v>
      </c>
      <c r="DI161" s="54">
        <v>859</v>
      </c>
      <c r="DJ161" s="54">
        <v>879</v>
      </c>
      <c r="DK161" s="54">
        <v>828</v>
      </c>
      <c r="DL161" s="54">
        <v>1000</v>
      </c>
      <c r="DM161" s="54">
        <v>829</v>
      </c>
      <c r="DN161" s="54">
        <v>756</v>
      </c>
      <c r="DO161" s="54"/>
      <c r="DP161" s="54"/>
      <c r="DQ161" s="54">
        <v>26402</v>
      </c>
      <c r="DR161"/>
      <c r="DS161"/>
      <c r="DT161"/>
    </row>
    <row r="162" spans="2:124" x14ac:dyDescent="0.25">
      <c r="B162" s="57">
        <v>525</v>
      </c>
      <c r="C162" s="54"/>
      <c r="D162" s="54"/>
      <c r="E162" s="54"/>
      <c r="F162" s="54"/>
      <c r="G162" s="54"/>
      <c r="H162" s="54"/>
      <c r="I162" s="54"/>
      <c r="J162" s="54"/>
      <c r="K162" s="54"/>
      <c r="L162" s="54"/>
      <c r="M162" s="54"/>
      <c r="N162" s="54"/>
      <c r="O162" s="54"/>
      <c r="P162" s="54"/>
      <c r="Q162" s="54"/>
      <c r="R162" s="54"/>
      <c r="S162" s="54"/>
      <c r="T162" s="54"/>
      <c r="U162" s="54"/>
      <c r="V162" s="54"/>
      <c r="W162" s="54"/>
      <c r="X162" s="54"/>
      <c r="Y162" s="54"/>
      <c r="Z162" s="54"/>
      <c r="AA162" s="54"/>
      <c r="AB162" s="54"/>
      <c r="AC162" s="54"/>
      <c r="AD162" s="54"/>
      <c r="AE162" s="54"/>
      <c r="AF162" s="54"/>
      <c r="AG162" s="54"/>
      <c r="AH162" s="54">
        <v>2570</v>
      </c>
      <c r="AI162" s="54">
        <v>2466</v>
      </c>
      <c r="AJ162" s="54">
        <v>2374</v>
      </c>
      <c r="AK162" s="54">
        <v>2435</v>
      </c>
      <c r="AL162" s="54">
        <v>2102</v>
      </c>
      <c r="AM162" s="54">
        <v>2259</v>
      </c>
      <c r="AN162" s="54">
        <v>2170</v>
      </c>
      <c r="AO162" s="54">
        <v>2509</v>
      </c>
      <c r="AP162" s="54">
        <v>2324</v>
      </c>
      <c r="AQ162" s="54">
        <v>2385</v>
      </c>
      <c r="AR162" s="54">
        <v>2238</v>
      </c>
      <c r="AS162" s="54">
        <v>2267</v>
      </c>
      <c r="AT162" s="54"/>
      <c r="AU162" s="54"/>
      <c r="AV162" s="54"/>
      <c r="AW162" s="54"/>
      <c r="AX162" s="54"/>
      <c r="AY162" s="54">
        <v>2764</v>
      </c>
      <c r="AZ162" s="54">
        <v>2633</v>
      </c>
      <c r="BA162" s="54">
        <v>2419</v>
      </c>
      <c r="BB162" s="54">
        <v>2307</v>
      </c>
      <c r="BC162" s="54">
        <v>2430</v>
      </c>
      <c r="BD162" s="54">
        <v>2497</v>
      </c>
      <c r="BE162" s="54">
        <v>2463</v>
      </c>
      <c r="BF162" s="54">
        <v>2553</v>
      </c>
      <c r="BG162" s="54">
        <v>2410</v>
      </c>
      <c r="BH162" s="54">
        <v>2893</v>
      </c>
      <c r="BI162" s="54">
        <v>2654</v>
      </c>
      <c r="BJ162" s="54">
        <v>2695</v>
      </c>
      <c r="BK162" s="54">
        <v>3001</v>
      </c>
      <c r="BL162" s="54">
        <v>2910</v>
      </c>
      <c r="BM162" s="54">
        <v>3090</v>
      </c>
      <c r="BN162" s="54">
        <v>2999</v>
      </c>
      <c r="BO162" s="54">
        <v>2978</v>
      </c>
      <c r="BP162" s="54">
        <v>2621</v>
      </c>
      <c r="BQ162" s="54">
        <v>2945</v>
      </c>
      <c r="BR162" s="54">
        <v>2900</v>
      </c>
      <c r="BS162" s="54">
        <v>2869</v>
      </c>
      <c r="BT162" s="54">
        <v>3212</v>
      </c>
      <c r="BU162" s="54"/>
      <c r="BV162" s="54"/>
      <c r="BW162" s="54"/>
      <c r="BX162" s="54"/>
      <c r="BY162" s="54"/>
      <c r="BZ162" s="54"/>
      <c r="CA162" s="54"/>
      <c r="CB162" s="54"/>
      <c r="CC162" s="54"/>
      <c r="CD162" s="54"/>
      <c r="CE162" s="54"/>
      <c r="CF162" s="54"/>
      <c r="CG162" s="54"/>
      <c r="CH162" s="54"/>
      <c r="CI162" s="54"/>
      <c r="CJ162" s="54"/>
      <c r="CK162" s="54"/>
      <c r="CL162" s="54"/>
      <c r="CM162" s="54"/>
      <c r="CN162" s="54"/>
      <c r="CO162" s="54"/>
      <c r="CP162" s="54"/>
      <c r="CQ162" s="54"/>
      <c r="CR162" s="54"/>
      <c r="CS162" s="54"/>
      <c r="CT162" s="54"/>
      <c r="CU162" s="54"/>
      <c r="CV162" s="54"/>
      <c r="CW162" s="54"/>
      <c r="CX162" s="54"/>
      <c r="CY162" s="54"/>
      <c r="CZ162" s="54"/>
      <c r="DA162" s="54"/>
      <c r="DB162" s="54"/>
      <c r="DC162" s="54"/>
      <c r="DD162" s="54"/>
      <c r="DE162" s="54"/>
      <c r="DF162" s="54"/>
      <c r="DG162" s="54"/>
      <c r="DH162" s="54"/>
      <c r="DI162" s="54"/>
      <c r="DJ162" s="54"/>
      <c r="DK162" s="54"/>
      <c r="DL162" s="54"/>
      <c r="DM162" s="54"/>
      <c r="DN162" s="54"/>
      <c r="DO162" s="54"/>
      <c r="DP162" s="54"/>
      <c r="DQ162" s="54">
        <v>88342</v>
      </c>
      <c r="DR162"/>
      <c r="DS162"/>
      <c r="DT162"/>
    </row>
    <row r="163" spans="2:124" x14ac:dyDescent="0.25">
      <c r="B163" s="57">
        <v>527</v>
      </c>
      <c r="C163" s="54"/>
      <c r="D163" s="54"/>
      <c r="E163" s="54"/>
      <c r="F163" s="54"/>
      <c r="G163" s="54"/>
      <c r="H163" s="54"/>
      <c r="I163" s="54"/>
      <c r="J163" s="54"/>
      <c r="K163" s="54"/>
      <c r="L163" s="54"/>
      <c r="M163" s="54"/>
      <c r="N163" s="54"/>
      <c r="O163" s="54"/>
      <c r="P163" s="54"/>
      <c r="Q163" s="54"/>
      <c r="R163" s="54"/>
      <c r="S163" s="54"/>
      <c r="T163" s="54"/>
      <c r="U163" s="54"/>
      <c r="V163" s="54"/>
      <c r="W163" s="54"/>
      <c r="X163" s="54"/>
      <c r="Y163" s="54">
        <v>4</v>
      </c>
      <c r="Z163" s="54">
        <v>10</v>
      </c>
      <c r="AA163" s="54">
        <v>10</v>
      </c>
      <c r="AB163" s="54">
        <v>4</v>
      </c>
      <c r="AC163" s="54">
        <v>5</v>
      </c>
      <c r="AD163" s="54">
        <v>5</v>
      </c>
      <c r="AE163" s="54">
        <v>5</v>
      </c>
      <c r="AF163" s="54">
        <v>13</v>
      </c>
      <c r="AG163" s="54">
        <v>11</v>
      </c>
      <c r="AH163" s="54">
        <v>4</v>
      </c>
      <c r="AI163" s="54">
        <v>16</v>
      </c>
      <c r="AJ163" s="54">
        <v>24</v>
      </c>
      <c r="AK163" s="54">
        <v>2</v>
      </c>
      <c r="AL163" s="54">
        <v>6</v>
      </c>
      <c r="AM163" s="54">
        <v>8</v>
      </c>
      <c r="AN163" s="54">
        <v>21</v>
      </c>
      <c r="AO163" s="54">
        <v>10</v>
      </c>
      <c r="AP163" s="54">
        <v>12</v>
      </c>
      <c r="AQ163" s="54">
        <v>2</v>
      </c>
      <c r="AR163" s="54">
        <v>8</v>
      </c>
      <c r="AS163" s="54">
        <v>6</v>
      </c>
      <c r="AT163" s="54">
        <v>5</v>
      </c>
      <c r="AU163" s="54">
        <v>1</v>
      </c>
      <c r="AV163" s="54">
        <v>4</v>
      </c>
      <c r="AW163" s="54">
        <v>12</v>
      </c>
      <c r="AX163" s="54"/>
      <c r="AY163" s="54"/>
      <c r="AZ163" s="54"/>
      <c r="BA163" s="54"/>
      <c r="BB163" s="54"/>
      <c r="BC163" s="54"/>
      <c r="BD163" s="54"/>
      <c r="BE163" s="54"/>
      <c r="BF163" s="54"/>
      <c r="BG163" s="54"/>
      <c r="BH163" s="54"/>
      <c r="BI163" s="54"/>
      <c r="BJ163" s="54"/>
      <c r="BK163" s="54"/>
      <c r="BL163" s="54"/>
      <c r="BM163" s="54"/>
      <c r="BN163" s="54"/>
      <c r="BO163" s="54"/>
      <c r="BP163" s="54"/>
      <c r="BQ163" s="54">
        <v>2</v>
      </c>
      <c r="BR163" s="54">
        <v>3</v>
      </c>
      <c r="BS163" s="54">
        <v>6</v>
      </c>
      <c r="BT163" s="54">
        <v>4</v>
      </c>
      <c r="BU163" s="54">
        <v>3</v>
      </c>
      <c r="BV163" s="54">
        <v>6</v>
      </c>
      <c r="BW163" s="54"/>
      <c r="BX163" s="54"/>
      <c r="BY163" s="54"/>
      <c r="BZ163" s="54">
        <v>8</v>
      </c>
      <c r="CA163" s="54"/>
      <c r="CB163" s="54"/>
      <c r="CC163" s="54"/>
      <c r="CD163" s="54"/>
      <c r="CE163" s="54"/>
      <c r="CF163" s="54"/>
      <c r="CG163" s="54"/>
      <c r="CH163" s="54"/>
      <c r="CI163" s="54"/>
      <c r="CJ163" s="54"/>
      <c r="CK163" s="54"/>
      <c r="CL163" s="54"/>
      <c r="CM163" s="54"/>
      <c r="CN163" s="54"/>
      <c r="CO163" s="54"/>
      <c r="CP163" s="54"/>
      <c r="CQ163" s="54"/>
      <c r="CR163" s="54"/>
      <c r="CS163" s="54"/>
      <c r="CT163" s="54"/>
      <c r="CU163" s="54"/>
      <c r="CV163" s="54"/>
      <c r="CW163" s="54"/>
      <c r="CX163" s="54"/>
      <c r="CY163" s="54"/>
      <c r="CZ163" s="54"/>
      <c r="DA163" s="54"/>
      <c r="DB163" s="54"/>
      <c r="DC163" s="54"/>
      <c r="DD163" s="54"/>
      <c r="DE163" s="54"/>
      <c r="DF163" s="54"/>
      <c r="DG163" s="54"/>
      <c r="DH163" s="54"/>
      <c r="DI163" s="54"/>
      <c r="DJ163" s="54"/>
      <c r="DK163" s="54"/>
      <c r="DL163" s="54"/>
      <c r="DM163" s="54"/>
      <c r="DN163" s="54"/>
      <c r="DO163" s="54"/>
      <c r="DP163" s="54"/>
      <c r="DQ163" s="54">
        <v>240</v>
      </c>
      <c r="DR163"/>
      <c r="DS163"/>
      <c r="DT163"/>
    </row>
    <row r="164" spans="2:124" x14ac:dyDescent="0.25">
      <c r="B164" s="57">
        <v>535</v>
      </c>
      <c r="C164" s="54"/>
      <c r="D164" s="54"/>
      <c r="E164" s="54"/>
      <c r="F164" s="54"/>
      <c r="G164" s="54"/>
      <c r="H164" s="54"/>
      <c r="I164" s="54"/>
      <c r="J164" s="54"/>
      <c r="K164" s="54"/>
      <c r="L164" s="54"/>
      <c r="M164" s="54"/>
      <c r="N164" s="54"/>
      <c r="O164" s="54"/>
      <c r="P164" s="54"/>
      <c r="Q164" s="54"/>
      <c r="R164" s="54"/>
      <c r="S164" s="54"/>
      <c r="T164" s="54"/>
      <c r="U164" s="54"/>
      <c r="V164" s="54"/>
      <c r="W164" s="54"/>
      <c r="X164" s="54"/>
      <c r="Y164" s="54"/>
      <c r="Z164" s="54"/>
      <c r="AA164" s="54"/>
      <c r="AB164" s="54"/>
      <c r="AC164" s="54"/>
      <c r="AD164" s="54"/>
      <c r="AE164" s="54"/>
      <c r="AF164" s="54"/>
      <c r="AG164" s="54"/>
      <c r="AH164" s="54"/>
      <c r="AI164" s="54"/>
      <c r="AJ164" s="54"/>
      <c r="AK164" s="54"/>
      <c r="AL164" s="54"/>
      <c r="AM164" s="54"/>
      <c r="AN164" s="54"/>
      <c r="AO164" s="54"/>
      <c r="AP164" s="54"/>
      <c r="AQ164" s="54"/>
      <c r="AR164" s="54"/>
      <c r="AS164" s="54"/>
      <c r="AT164" s="54"/>
      <c r="AU164" s="54"/>
      <c r="AV164" s="54"/>
      <c r="AW164" s="54"/>
      <c r="AX164" s="54"/>
      <c r="AY164" s="54"/>
      <c r="AZ164" s="54"/>
      <c r="BA164" s="54"/>
      <c r="BB164" s="54"/>
      <c r="BC164" s="54"/>
      <c r="BD164" s="54"/>
      <c r="BE164" s="54"/>
      <c r="BF164" s="54"/>
      <c r="BG164" s="54"/>
      <c r="BH164" s="54"/>
      <c r="BI164" s="54"/>
      <c r="BJ164" s="54"/>
      <c r="BK164" s="54"/>
      <c r="BL164" s="54"/>
      <c r="BM164" s="54"/>
      <c r="BN164" s="54"/>
      <c r="BO164" s="54"/>
      <c r="BP164" s="54"/>
      <c r="BQ164" s="54"/>
      <c r="BR164" s="54"/>
      <c r="BS164" s="54"/>
      <c r="BT164" s="54"/>
      <c r="BU164" s="54"/>
      <c r="BV164" s="54"/>
      <c r="BW164" s="54"/>
      <c r="BX164" s="54"/>
      <c r="BY164" s="54"/>
      <c r="BZ164" s="54"/>
      <c r="CA164" s="54"/>
      <c r="CB164" s="54"/>
      <c r="CC164" s="54"/>
      <c r="CD164" s="54"/>
      <c r="CE164" s="54"/>
      <c r="CF164" s="54"/>
      <c r="CG164" s="54"/>
      <c r="CH164" s="54"/>
      <c r="CI164" s="54"/>
      <c r="CJ164" s="54"/>
      <c r="CK164" s="54"/>
      <c r="CL164" s="54"/>
      <c r="CM164" s="54">
        <v>7553</v>
      </c>
      <c r="CN164" s="54">
        <v>7638</v>
      </c>
      <c r="CO164" s="54">
        <v>6119</v>
      </c>
      <c r="CP164" s="54">
        <v>7229</v>
      </c>
      <c r="CQ164" s="54">
        <v>7418</v>
      </c>
      <c r="CR164" s="54">
        <v>7860</v>
      </c>
      <c r="CS164" s="54">
        <v>7889</v>
      </c>
      <c r="CT164" s="54">
        <v>7786</v>
      </c>
      <c r="CU164" s="54">
        <v>7231</v>
      </c>
      <c r="CV164" s="54">
        <v>7352</v>
      </c>
      <c r="CW164" s="54">
        <v>8105</v>
      </c>
      <c r="CX164" s="54">
        <v>7462</v>
      </c>
      <c r="CY164" s="54">
        <v>7670</v>
      </c>
      <c r="CZ164" s="54">
        <v>7548</v>
      </c>
      <c r="DA164" s="54">
        <v>7592</v>
      </c>
      <c r="DB164" s="54">
        <v>7090</v>
      </c>
      <c r="DC164" s="54">
        <v>7184</v>
      </c>
      <c r="DD164" s="54">
        <v>7768</v>
      </c>
      <c r="DE164" s="54">
        <v>7360</v>
      </c>
      <c r="DF164" s="54">
        <v>7387</v>
      </c>
      <c r="DG164" s="54">
        <v>7537</v>
      </c>
      <c r="DH164" s="54">
        <v>7139</v>
      </c>
      <c r="DI164" s="54">
        <v>7891</v>
      </c>
      <c r="DJ164" s="54">
        <v>7657</v>
      </c>
      <c r="DK164" s="54">
        <v>7652</v>
      </c>
      <c r="DL164" s="54">
        <v>7533</v>
      </c>
      <c r="DM164" s="54">
        <v>7846</v>
      </c>
      <c r="DN164" s="54">
        <v>8406</v>
      </c>
      <c r="DO164" s="54">
        <v>7508</v>
      </c>
      <c r="DP164" s="54">
        <v>8242</v>
      </c>
      <c r="DQ164" s="54">
        <v>226652</v>
      </c>
      <c r="DR164"/>
      <c r="DS164"/>
      <c r="DT164"/>
    </row>
    <row r="165" spans="2:124" x14ac:dyDescent="0.25">
      <c r="B165" s="57">
        <v>539</v>
      </c>
      <c r="C165" s="54"/>
      <c r="D165" s="54"/>
      <c r="E165" s="54"/>
      <c r="F165" s="54"/>
      <c r="G165" s="54"/>
      <c r="H165" s="54">
        <v>2902</v>
      </c>
      <c r="I165" s="54">
        <v>2838</v>
      </c>
      <c r="J165" s="54">
        <v>2926</v>
      </c>
      <c r="K165" s="54">
        <v>3017</v>
      </c>
      <c r="L165" s="54">
        <v>3078</v>
      </c>
      <c r="M165" s="54">
        <v>3028</v>
      </c>
      <c r="N165" s="54">
        <v>3271</v>
      </c>
      <c r="O165" s="54">
        <v>2868</v>
      </c>
      <c r="P165" s="54">
        <v>2959</v>
      </c>
      <c r="Q165" s="54">
        <v>3132</v>
      </c>
      <c r="R165" s="54">
        <v>3102</v>
      </c>
      <c r="S165" s="54">
        <v>2866</v>
      </c>
      <c r="T165" s="54">
        <v>3133</v>
      </c>
      <c r="U165" s="54">
        <v>3216</v>
      </c>
      <c r="V165" s="54">
        <v>2988</v>
      </c>
      <c r="W165" s="54">
        <v>3177</v>
      </c>
      <c r="X165" s="54">
        <v>3125</v>
      </c>
      <c r="Y165" s="54">
        <v>6422</v>
      </c>
      <c r="Z165" s="54">
        <v>3365</v>
      </c>
      <c r="AA165" s="54">
        <v>2935</v>
      </c>
      <c r="AB165" s="54">
        <v>3005</v>
      </c>
      <c r="AC165" s="54">
        <v>3164</v>
      </c>
      <c r="AD165" s="54">
        <v>2951</v>
      </c>
      <c r="AE165" s="54">
        <v>2899</v>
      </c>
      <c r="AF165" s="54">
        <v>3300</v>
      </c>
      <c r="AG165" s="54">
        <v>2912</v>
      </c>
      <c r="AH165" s="54">
        <v>3055</v>
      </c>
      <c r="AI165" s="54">
        <v>3138</v>
      </c>
      <c r="AJ165" s="54">
        <v>3153</v>
      </c>
      <c r="AK165" s="54">
        <v>2990</v>
      </c>
      <c r="AL165" s="54"/>
      <c r="AM165" s="54">
        <v>1882</v>
      </c>
      <c r="AN165" s="54">
        <v>2860</v>
      </c>
      <c r="AO165" s="54">
        <v>2356</v>
      </c>
      <c r="AP165" s="54">
        <v>799</v>
      </c>
      <c r="AQ165" s="54">
        <v>741</v>
      </c>
      <c r="AR165" s="54">
        <v>741</v>
      </c>
      <c r="AS165" s="54">
        <v>659</v>
      </c>
      <c r="AT165" s="54">
        <v>672</v>
      </c>
      <c r="AU165" s="54">
        <v>513</v>
      </c>
      <c r="AV165" s="54">
        <v>159</v>
      </c>
      <c r="AW165" s="54">
        <v>152</v>
      </c>
      <c r="AX165" s="54">
        <v>115</v>
      </c>
      <c r="AY165" s="54">
        <v>133</v>
      </c>
      <c r="AZ165" s="54">
        <v>97</v>
      </c>
      <c r="BA165" s="54">
        <v>151</v>
      </c>
      <c r="BB165" s="54">
        <v>127</v>
      </c>
      <c r="BC165" s="54">
        <v>130</v>
      </c>
      <c r="BD165" s="54">
        <v>95</v>
      </c>
      <c r="BE165" s="54">
        <v>101</v>
      </c>
      <c r="BF165" s="54">
        <v>125</v>
      </c>
      <c r="BG165" s="54">
        <v>91</v>
      </c>
      <c r="BH165" s="54">
        <v>111</v>
      </c>
      <c r="BI165" s="54">
        <v>145</v>
      </c>
      <c r="BJ165" s="54">
        <v>119</v>
      </c>
      <c r="BK165" s="54">
        <v>95</v>
      </c>
      <c r="BL165" s="54">
        <v>125</v>
      </c>
      <c r="BM165" s="54">
        <v>118</v>
      </c>
      <c r="BN165" s="54">
        <v>122</v>
      </c>
      <c r="BO165" s="54">
        <v>88</v>
      </c>
      <c r="BP165" s="54">
        <v>123</v>
      </c>
      <c r="BQ165" s="54">
        <v>99</v>
      </c>
      <c r="BR165" s="54">
        <v>138</v>
      </c>
      <c r="BS165" s="54">
        <v>169</v>
      </c>
      <c r="BT165" s="54">
        <v>153</v>
      </c>
      <c r="BU165" s="54">
        <v>116</v>
      </c>
      <c r="BV165" s="54">
        <v>116</v>
      </c>
      <c r="BW165" s="54">
        <v>174</v>
      </c>
      <c r="BX165" s="54">
        <v>136</v>
      </c>
      <c r="BY165" s="54">
        <v>158</v>
      </c>
      <c r="BZ165" s="54">
        <v>109</v>
      </c>
      <c r="CA165" s="54">
        <v>112</v>
      </c>
      <c r="CB165" s="54">
        <v>117</v>
      </c>
      <c r="CC165" s="54"/>
      <c r="CD165" s="54">
        <v>107</v>
      </c>
      <c r="CE165" s="54">
        <v>100</v>
      </c>
      <c r="CF165" s="54">
        <v>179</v>
      </c>
      <c r="CG165" s="54">
        <v>112</v>
      </c>
      <c r="CH165" s="54">
        <v>153</v>
      </c>
      <c r="CI165" s="54">
        <v>150</v>
      </c>
      <c r="CJ165" s="54">
        <v>137</v>
      </c>
      <c r="CK165" s="54">
        <v>162</v>
      </c>
      <c r="CL165" s="54">
        <v>131</v>
      </c>
      <c r="CM165" s="54">
        <v>146</v>
      </c>
      <c r="CN165" s="54">
        <v>186</v>
      </c>
      <c r="CO165" s="54">
        <v>140</v>
      </c>
      <c r="CP165" s="54">
        <v>627</v>
      </c>
      <c r="CQ165" s="54">
        <v>188</v>
      </c>
      <c r="CR165" s="54"/>
      <c r="CS165" s="54">
        <v>212</v>
      </c>
      <c r="CT165" s="54">
        <v>259</v>
      </c>
      <c r="CU165" s="54">
        <v>216</v>
      </c>
      <c r="CV165" s="54">
        <v>204</v>
      </c>
      <c r="CW165" s="54">
        <v>191</v>
      </c>
      <c r="CX165" s="54">
        <v>191</v>
      </c>
      <c r="CY165" s="54">
        <v>234</v>
      </c>
      <c r="CZ165" s="54">
        <v>198</v>
      </c>
      <c r="DA165" s="54">
        <v>202</v>
      </c>
      <c r="DB165" s="54">
        <v>344</v>
      </c>
      <c r="DC165" s="54">
        <v>142</v>
      </c>
      <c r="DD165" s="54">
        <v>214</v>
      </c>
      <c r="DE165" s="54">
        <v>149</v>
      </c>
      <c r="DF165" s="54">
        <v>276</v>
      </c>
      <c r="DG165" s="54">
        <v>198</v>
      </c>
      <c r="DH165" s="54">
        <v>175</v>
      </c>
      <c r="DI165" s="54">
        <v>234</v>
      </c>
      <c r="DJ165" s="54">
        <v>231</v>
      </c>
      <c r="DK165" s="54">
        <v>157</v>
      </c>
      <c r="DL165" s="54">
        <v>103</v>
      </c>
      <c r="DM165" s="54">
        <v>141</v>
      </c>
      <c r="DN165" s="54">
        <v>132</v>
      </c>
      <c r="DO165" s="54">
        <v>121</v>
      </c>
      <c r="DP165" s="54"/>
      <c r="DQ165" s="54">
        <v>117299</v>
      </c>
      <c r="DR165"/>
      <c r="DS165"/>
      <c r="DT165"/>
    </row>
    <row r="166" spans="2:124" x14ac:dyDescent="0.25">
      <c r="B166" s="57">
        <v>550</v>
      </c>
      <c r="C166" s="54"/>
      <c r="D166" s="54"/>
      <c r="E166" s="54"/>
      <c r="F166" s="54"/>
      <c r="G166" s="54"/>
      <c r="H166" s="54"/>
      <c r="I166" s="54"/>
      <c r="J166" s="54"/>
      <c r="K166" s="54"/>
      <c r="L166" s="54"/>
      <c r="M166" s="54"/>
      <c r="N166" s="54"/>
      <c r="O166" s="54"/>
      <c r="P166" s="54"/>
      <c r="Q166" s="54"/>
      <c r="R166" s="54"/>
      <c r="S166" s="54"/>
      <c r="T166" s="54"/>
      <c r="U166" s="54"/>
      <c r="V166" s="54"/>
      <c r="W166" s="54"/>
      <c r="X166" s="54"/>
      <c r="Y166" s="54"/>
      <c r="Z166" s="54"/>
      <c r="AA166" s="54"/>
      <c r="AB166" s="54"/>
      <c r="AC166" s="54"/>
      <c r="AD166" s="54"/>
      <c r="AE166" s="54"/>
      <c r="AF166" s="54"/>
      <c r="AG166" s="54"/>
      <c r="AH166" s="54"/>
      <c r="AI166" s="54"/>
      <c r="AJ166" s="54"/>
      <c r="AK166" s="54"/>
      <c r="AL166" s="54"/>
      <c r="AM166" s="54"/>
      <c r="AN166" s="54"/>
      <c r="AO166" s="54"/>
      <c r="AP166" s="54"/>
      <c r="AQ166" s="54"/>
      <c r="AR166" s="54"/>
      <c r="AS166" s="54"/>
      <c r="AT166" s="54"/>
      <c r="AU166" s="54"/>
      <c r="AV166" s="54"/>
      <c r="AW166" s="54"/>
      <c r="AX166" s="54"/>
      <c r="AY166" s="54">
        <v>4</v>
      </c>
      <c r="AZ166" s="54"/>
      <c r="BA166" s="54"/>
      <c r="BB166" s="54">
        <v>1</v>
      </c>
      <c r="BC166" s="54">
        <v>2</v>
      </c>
      <c r="BD166" s="54"/>
      <c r="BE166" s="54"/>
      <c r="BF166" s="54"/>
      <c r="BG166" s="54"/>
      <c r="BH166" s="54">
        <v>8</v>
      </c>
      <c r="BI166" s="54"/>
      <c r="BJ166" s="54">
        <v>2</v>
      </c>
      <c r="BK166" s="54"/>
      <c r="BL166" s="54"/>
      <c r="BM166" s="54">
        <v>5410</v>
      </c>
      <c r="BN166" s="54">
        <v>5281</v>
      </c>
      <c r="BO166" s="54">
        <v>5285</v>
      </c>
      <c r="BP166" s="54">
        <v>5359</v>
      </c>
      <c r="BQ166" s="54">
        <v>5381</v>
      </c>
      <c r="BR166" s="54">
        <v>5334</v>
      </c>
      <c r="BS166" s="54">
        <v>5498</v>
      </c>
      <c r="BT166" s="54">
        <v>5645</v>
      </c>
      <c r="BU166" s="54">
        <v>4876</v>
      </c>
      <c r="BV166" s="54">
        <v>5287</v>
      </c>
      <c r="BW166" s="54">
        <v>5017</v>
      </c>
      <c r="BX166" s="54">
        <v>4228</v>
      </c>
      <c r="BY166" s="54">
        <v>5266</v>
      </c>
      <c r="BZ166" s="54">
        <v>4747</v>
      </c>
      <c r="CA166" s="54">
        <v>4496</v>
      </c>
      <c r="CB166" s="54">
        <v>5263</v>
      </c>
      <c r="CC166" s="54">
        <v>5299</v>
      </c>
      <c r="CD166" s="54">
        <v>4459</v>
      </c>
      <c r="CE166" s="54">
        <v>5153</v>
      </c>
      <c r="CF166" s="54">
        <v>5381</v>
      </c>
      <c r="CG166" s="54">
        <v>4707</v>
      </c>
      <c r="CH166" s="54">
        <v>5454</v>
      </c>
      <c r="CI166" s="54">
        <v>4946</v>
      </c>
      <c r="CJ166" s="54">
        <v>5178</v>
      </c>
      <c r="CK166" s="54">
        <v>5443</v>
      </c>
      <c r="CL166" s="54">
        <v>4901</v>
      </c>
      <c r="CM166" s="54">
        <v>4758</v>
      </c>
      <c r="CN166" s="54">
        <v>4832</v>
      </c>
      <c r="CO166" s="54"/>
      <c r="CP166" s="54">
        <v>5666</v>
      </c>
      <c r="CQ166" s="54">
        <v>5465</v>
      </c>
      <c r="CR166" s="54">
        <v>4628</v>
      </c>
      <c r="CS166" s="54">
        <v>4811</v>
      </c>
      <c r="CT166" s="54">
        <v>4999</v>
      </c>
      <c r="CU166" s="54">
        <v>4937</v>
      </c>
      <c r="CV166" s="54">
        <v>5290</v>
      </c>
      <c r="CW166" s="54">
        <v>5454</v>
      </c>
      <c r="CX166" s="54">
        <v>4854</v>
      </c>
      <c r="CY166" s="54">
        <v>5280</v>
      </c>
      <c r="CZ166" s="54">
        <v>4984</v>
      </c>
      <c r="DA166" s="54">
        <v>4872</v>
      </c>
      <c r="DB166" s="54">
        <v>5300</v>
      </c>
      <c r="DC166" s="54">
        <v>5124</v>
      </c>
      <c r="DD166" s="54">
        <v>5098</v>
      </c>
      <c r="DE166" s="54">
        <v>5107</v>
      </c>
      <c r="DF166" s="54">
        <v>5072</v>
      </c>
      <c r="DG166" s="54">
        <v>5000</v>
      </c>
      <c r="DH166" s="54">
        <v>5092</v>
      </c>
      <c r="DI166" s="54">
        <v>5416</v>
      </c>
      <c r="DJ166" s="54">
        <v>5036</v>
      </c>
      <c r="DK166" s="54">
        <v>5113</v>
      </c>
      <c r="DL166" s="54">
        <v>5397</v>
      </c>
      <c r="DM166" s="54">
        <v>5202</v>
      </c>
      <c r="DN166" s="54">
        <v>5844</v>
      </c>
      <c r="DO166" s="54">
        <v>4943</v>
      </c>
      <c r="DP166" s="54"/>
      <c r="DQ166" s="54">
        <v>276885</v>
      </c>
      <c r="DR166"/>
      <c r="DS166"/>
      <c r="DT166"/>
    </row>
    <row r="167" spans="2:124" x14ac:dyDescent="0.25">
      <c r="B167" s="57">
        <v>551</v>
      </c>
      <c r="C167" s="54"/>
      <c r="D167" s="54"/>
      <c r="E167" s="54"/>
      <c r="F167" s="54"/>
      <c r="G167" s="54"/>
      <c r="H167" s="54"/>
      <c r="I167" s="54"/>
      <c r="J167" s="54"/>
      <c r="K167" s="54"/>
      <c r="L167" s="54"/>
      <c r="M167" s="54">
        <v>4934</v>
      </c>
      <c r="N167" s="54">
        <v>4799</v>
      </c>
      <c r="O167" s="54">
        <v>5056</v>
      </c>
      <c r="P167" s="54">
        <v>4882</v>
      </c>
      <c r="Q167" s="54">
        <v>5555</v>
      </c>
      <c r="R167" s="54">
        <v>5117</v>
      </c>
      <c r="S167" s="54">
        <v>4656</v>
      </c>
      <c r="T167" s="54">
        <v>5175</v>
      </c>
      <c r="U167" s="54">
        <v>5255</v>
      </c>
      <c r="V167" s="54">
        <v>5224</v>
      </c>
      <c r="W167" s="54">
        <v>5128</v>
      </c>
      <c r="X167" s="54">
        <v>5102</v>
      </c>
      <c r="Y167" s="54"/>
      <c r="Z167" s="54">
        <v>5093</v>
      </c>
      <c r="AA167" s="54"/>
      <c r="AB167" s="54"/>
      <c r="AC167" s="54"/>
      <c r="AD167" s="54"/>
      <c r="AE167" s="54"/>
      <c r="AF167" s="54"/>
      <c r="AG167" s="54"/>
      <c r="AH167" s="54"/>
      <c r="AI167" s="54"/>
      <c r="AJ167" s="54"/>
      <c r="AK167" s="54"/>
      <c r="AL167" s="54"/>
      <c r="AM167" s="54"/>
      <c r="AN167" s="54"/>
      <c r="AO167" s="54"/>
      <c r="AP167" s="54"/>
      <c r="AQ167" s="54"/>
      <c r="AR167" s="54"/>
      <c r="AS167" s="54"/>
      <c r="AT167" s="54"/>
      <c r="AU167" s="54"/>
      <c r="AV167" s="54"/>
      <c r="AW167" s="54"/>
      <c r="AX167" s="54"/>
      <c r="AY167" s="54"/>
      <c r="AZ167" s="54"/>
      <c r="BA167" s="54"/>
      <c r="BB167" s="54"/>
      <c r="BC167" s="54"/>
      <c r="BD167" s="54"/>
      <c r="BE167" s="54"/>
      <c r="BF167" s="54"/>
      <c r="BG167" s="54"/>
      <c r="BH167" s="54"/>
      <c r="BI167" s="54"/>
      <c r="BJ167" s="54"/>
      <c r="BK167" s="54"/>
      <c r="BL167" s="54"/>
      <c r="BM167" s="54"/>
      <c r="BN167" s="54"/>
      <c r="BO167" s="54"/>
      <c r="BP167" s="54"/>
      <c r="BQ167" s="54"/>
      <c r="BR167" s="54"/>
      <c r="BS167" s="54"/>
      <c r="BT167" s="54"/>
      <c r="BU167" s="54"/>
      <c r="BV167" s="54"/>
      <c r="BW167" s="54"/>
      <c r="BX167" s="54"/>
      <c r="BY167" s="54"/>
      <c r="BZ167" s="54"/>
      <c r="CA167" s="54"/>
      <c r="CB167" s="54"/>
      <c r="CC167" s="54"/>
      <c r="CD167" s="54"/>
      <c r="CE167" s="54"/>
      <c r="CF167" s="54"/>
      <c r="CG167" s="54"/>
      <c r="CH167" s="54"/>
      <c r="CI167" s="54"/>
      <c r="CJ167" s="54"/>
      <c r="CK167" s="54"/>
      <c r="CL167" s="54"/>
      <c r="CM167" s="54"/>
      <c r="CN167" s="54"/>
      <c r="CO167" s="54"/>
      <c r="CP167" s="54"/>
      <c r="CQ167" s="54"/>
      <c r="CR167" s="54"/>
      <c r="CS167" s="54"/>
      <c r="CT167" s="54"/>
      <c r="CU167" s="54"/>
      <c r="CV167" s="54"/>
      <c r="CW167" s="54"/>
      <c r="CX167" s="54"/>
      <c r="CY167" s="54"/>
      <c r="CZ167" s="54"/>
      <c r="DA167" s="54"/>
      <c r="DB167" s="54"/>
      <c r="DC167" s="54"/>
      <c r="DD167" s="54"/>
      <c r="DE167" s="54"/>
      <c r="DF167" s="54"/>
      <c r="DG167" s="54"/>
      <c r="DH167" s="54"/>
      <c r="DI167" s="54"/>
      <c r="DJ167" s="54"/>
      <c r="DK167" s="54"/>
      <c r="DL167" s="54"/>
      <c r="DM167" s="54"/>
      <c r="DN167" s="54"/>
      <c r="DO167" s="54"/>
      <c r="DP167" s="54"/>
      <c r="DQ167" s="54">
        <v>65976</v>
      </c>
      <c r="DR167"/>
      <c r="DS167"/>
      <c r="DT167"/>
    </row>
    <row r="168" spans="2:124" x14ac:dyDescent="0.25">
      <c r="B168" s="57">
        <v>554</v>
      </c>
      <c r="C168" s="54"/>
      <c r="D168" s="54"/>
      <c r="E168" s="54"/>
      <c r="F168" s="54"/>
      <c r="G168" s="54"/>
      <c r="H168" s="54"/>
      <c r="I168" s="54"/>
      <c r="J168" s="54"/>
      <c r="K168" s="54"/>
      <c r="L168" s="54"/>
      <c r="M168" s="54"/>
      <c r="N168" s="54"/>
      <c r="O168" s="54"/>
      <c r="P168" s="54"/>
      <c r="Q168" s="54"/>
      <c r="R168" s="54"/>
      <c r="S168" s="54"/>
      <c r="T168" s="54"/>
      <c r="U168" s="54"/>
      <c r="V168" s="54"/>
      <c r="W168" s="54"/>
      <c r="X168" s="54"/>
      <c r="Y168" s="54"/>
      <c r="Z168" s="54"/>
      <c r="AA168" s="54"/>
      <c r="AB168" s="54"/>
      <c r="AC168" s="54"/>
      <c r="AD168" s="54"/>
      <c r="AE168" s="54"/>
      <c r="AF168" s="54"/>
      <c r="AG168" s="54"/>
      <c r="AH168" s="54"/>
      <c r="AI168" s="54"/>
      <c r="AJ168" s="54"/>
      <c r="AK168" s="54"/>
      <c r="AL168" s="54"/>
      <c r="AM168" s="54"/>
      <c r="AN168" s="54"/>
      <c r="AO168" s="54"/>
      <c r="AP168" s="54"/>
      <c r="AQ168" s="54"/>
      <c r="AR168" s="54"/>
      <c r="AS168" s="54"/>
      <c r="AT168" s="54"/>
      <c r="AU168" s="54"/>
      <c r="AV168" s="54"/>
      <c r="AW168" s="54"/>
      <c r="AX168" s="54"/>
      <c r="AY168" s="54"/>
      <c r="AZ168" s="54"/>
      <c r="BA168" s="54"/>
      <c r="BB168" s="54"/>
      <c r="BC168" s="54"/>
      <c r="BD168" s="54"/>
      <c r="BE168" s="54"/>
      <c r="BF168" s="54"/>
      <c r="BG168" s="54"/>
      <c r="BH168" s="54"/>
      <c r="BI168" s="54"/>
      <c r="BJ168" s="54"/>
      <c r="BK168" s="54"/>
      <c r="BL168" s="54"/>
      <c r="BM168" s="54"/>
      <c r="BN168" s="54"/>
      <c r="BO168" s="54"/>
      <c r="BP168" s="54"/>
      <c r="BQ168" s="54"/>
      <c r="BR168" s="54"/>
      <c r="BS168" s="54"/>
      <c r="BT168" s="54"/>
      <c r="BU168" s="54"/>
      <c r="BV168" s="54"/>
      <c r="BW168" s="54"/>
      <c r="BX168" s="54"/>
      <c r="BY168" s="54"/>
      <c r="BZ168" s="54"/>
      <c r="CA168" s="54"/>
      <c r="CB168" s="54"/>
      <c r="CC168" s="54"/>
      <c r="CD168" s="54"/>
      <c r="CE168" s="54"/>
      <c r="CF168" s="54"/>
      <c r="CG168" s="54"/>
      <c r="CH168" s="54"/>
      <c r="CI168" s="54"/>
      <c r="CJ168" s="54"/>
      <c r="CK168" s="54"/>
      <c r="CL168" s="54"/>
      <c r="CM168" s="54">
        <v>5314</v>
      </c>
      <c r="CN168" s="54">
        <v>5612</v>
      </c>
      <c r="CO168" s="54">
        <v>5536</v>
      </c>
      <c r="CP168" s="54">
        <v>5679</v>
      </c>
      <c r="CQ168" s="54">
        <v>5521</v>
      </c>
      <c r="CR168" s="54">
        <v>5540</v>
      </c>
      <c r="CS168" s="54">
        <v>5200</v>
      </c>
      <c r="CT168" s="54">
        <v>5231</v>
      </c>
      <c r="CU168" s="54">
        <v>5142</v>
      </c>
      <c r="CV168" s="54">
        <v>5046</v>
      </c>
      <c r="CW168" s="54">
        <v>5352</v>
      </c>
      <c r="CX168" s="54">
        <v>5079</v>
      </c>
      <c r="CY168" s="54">
        <v>5689</v>
      </c>
      <c r="CZ168" s="54">
        <v>5791</v>
      </c>
      <c r="DA168" s="54">
        <v>5706</v>
      </c>
      <c r="DB168" s="54">
        <v>6014</v>
      </c>
      <c r="DC168" s="54">
        <v>5391</v>
      </c>
      <c r="DD168" s="54">
        <v>6003</v>
      </c>
      <c r="DE168" s="54">
        <v>6117</v>
      </c>
      <c r="DF168" s="54">
        <v>5400</v>
      </c>
      <c r="DG168" s="54">
        <v>6371</v>
      </c>
      <c r="DH168" s="54">
        <v>5689</v>
      </c>
      <c r="DI168" s="54">
        <v>5920</v>
      </c>
      <c r="DJ168" s="54">
        <v>6174</v>
      </c>
      <c r="DK168" s="54">
        <v>6381</v>
      </c>
      <c r="DL168" s="54">
        <v>5997</v>
      </c>
      <c r="DM168" s="54">
        <v>6554</v>
      </c>
      <c r="DN168" s="54">
        <v>6396</v>
      </c>
      <c r="DO168" s="54">
        <v>5657</v>
      </c>
      <c r="DP168" s="54">
        <v>6411</v>
      </c>
      <c r="DQ168" s="54">
        <v>171913</v>
      </c>
      <c r="DR168"/>
      <c r="DS168"/>
      <c r="DT168"/>
    </row>
    <row r="169" spans="2:124" x14ac:dyDescent="0.25">
      <c r="B169" s="57">
        <v>564</v>
      </c>
      <c r="C169" s="54"/>
      <c r="D169" s="54"/>
      <c r="E169" s="54"/>
      <c r="F169" s="54"/>
      <c r="G169" s="54"/>
      <c r="H169" s="54"/>
      <c r="I169" s="54"/>
      <c r="J169" s="54"/>
      <c r="K169" s="54"/>
      <c r="L169" s="54"/>
      <c r="M169" s="54"/>
      <c r="N169" s="54"/>
      <c r="O169" s="54"/>
      <c r="P169" s="54"/>
      <c r="Q169" s="54"/>
      <c r="R169" s="54"/>
      <c r="S169" s="54"/>
      <c r="T169" s="54"/>
      <c r="U169" s="54"/>
      <c r="V169" s="54"/>
      <c r="W169" s="54"/>
      <c r="X169" s="54"/>
      <c r="Y169" s="54">
        <v>1613</v>
      </c>
      <c r="Z169" s="54">
        <v>1672</v>
      </c>
      <c r="AA169" s="54">
        <v>2005</v>
      </c>
      <c r="AB169" s="54">
        <v>1870</v>
      </c>
      <c r="AC169" s="54">
        <v>2063</v>
      </c>
      <c r="AD169" s="54">
        <v>1852</v>
      </c>
      <c r="AE169" s="54">
        <v>1896</v>
      </c>
      <c r="AF169" s="54">
        <v>1986</v>
      </c>
      <c r="AG169" s="54">
        <v>1809</v>
      </c>
      <c r="AH169" s="54">
        <v>2009</v>
      </c>
      <c r="AI169" s="54">
        <v>1771</v>
      </c>
      <c r="AJ169" s="54">
        <v>2183</v>
      </c>
      <c r="AK169" s="54">
        <v>2091</v>
      </c>
      <c r="AL169" s="54">
        <v>2055</v>
      </c>
      <c r="AM169" s="54">
        <v>2116</v>
      </c>
      <c r="AN169" s="54">
        <v>1997</v>
      </c>
      <c r="AO169" s="54">
        <v>2187</v>
      </c>
      <c r="AP169" s="54"/>
      <c r="AQ169" s="54">
        <v>1888</v>
      </c>
      <c r="AR169" s="54">
        <v>1836</v>
      </c>
      <c r="AS169" s="54">
        <v>1983</v>
      </c>
      <c r="AT169" s="54">
        <v>2111</v>
      </c>
      <c r="AU169" s="54">
        <v>1923</v>
      </c>
      <c r="AV169" s="54"/>
      <c r="AW169" s="54"/>
      <c r="AX169" s="54"/>
      <c r="AY169" s="54"/>
      <c r="AZ169" s="54"/>
      <c r="BA169" s="54"/>
      <c r="BB169" s="54"/>
      <c r="BC169" s="54"/>
      <c r="BD169" s="54"/>
      <c r="BE169" s="54"/>
      <c r="BF169" s="54"/>
      <c r="BG169" s="54"/>
      <c r="BH169" s="54"/>
      <c r="BI169" s="54"/>
      <c r="BJ169" s="54"/>
      <c r="BK169" s="54"/>
      <c r="BL169" s="54"/>
      <c r="BM169" s="54"/>
      <c r="BN169" s="54"/>
      <c r="BO169" s="54"/>
      <c r="BP169" s="54"/>
      <c r="BQ169" s="54"/>
      <c r="BR169" s="54"/>
      <c r="BS169" s="54"/>
      <c r="BT169" s="54"/>
      <c r="BU169" s="54"/>
      <c r="BV169" s="54"/>
      <c r="BW169" s="54"/>
      <c r="BX169" s="54"/>
      <c r="BY169" s="54"/>
      <c r="BZ169" s="54"/>
      <c r="CA169" s="54"/>
      <c r="CB169" s="54"/>
      <c r="CC169" s="54"/>
      <c r="CD169" s="54"/>
      <c r="CE169" s="54"/>
      <c r="CF169" s="54"/>
      <c r="CG169" s="54"/>
      <c r="CH169" s="54"/>
      <c r="CI169" s="54"/>
      <c r="CJ169" s="54"/>
      <c r="CK169" s="54"/>
      <c r="CL169" s="54"/>
      <c r="CM169" s="54"/>
      <c r="CN169" s="54"/>
      <c r="CO169" s="54"/>
      <c r="CP169" s="54"/>
      <c r="CQ169" s="54"/>
      <c r="CR169" s="54"/>
      <c r="CS169" s="54"/>
      <c r="CT169" s="54"/>
      <c r="CU169" s="54"/>
      <c r="CV169" s="54"/>
      <c r="CW169" s="54"/>
      <c r="CX169" s="54"/>
      <c r="CY169" s="54"/>
      <c r="CZ169" s="54"/>
      <c r="DA169" s="54"/>
      <c r="DB169" s="54"/>
      <c r="DC169" s="54"/>
      <c r="DD169" s="54"/>
      <c r="DE169" s="54"/>
      <c r="DF169" s="54"/>
      <c r="DG169" s="54"/>
      <c r="DH169" s="54"/>
      <c r="DI169" s="54"/>
      <c r="DJ169" s="54"/>
      <c r="DK169" s="54"/>
      <c r="DL169" s="54"/>
      <c r="DM169" s="54"/>
      <c r="DN169" s="54"/>
      <c r="DO169" s="54"/>
      <c r="DP169" s="54"/>
      <c r="DQ169" s="54">
        <v>42916</v>
      </c>
      <c r="DR169"/>
      <c r="DS169"/>
      <c r="DT169"/>
    </row>
    <row r="170" spans="2:124" x14ac:dyDescent="0.25">
      <c r="B170" s="57">
        <v>565</v>
      </c>
      <c r="C170" s="54"/>
      <c r="D170" s="54"/>
      <c r="E170" s="54"/>
      <c r="F170" s="54"/>
      <c r="G170" s="54"/>
      <c r="H170" s="54"/>
      <c r="I170" s="54"/>
      <c r="J170" s="54"/>
      <c r="K170" s="54"/>
      <c r="L170" s="54"/>
      <c r="M170" s="54"/>
      <c r="N170" s="54"/>
      <c r="O170" s="54"/>
      <c r="P170" s="54"/>
      <c r="Q170" s="54"/>
      <c r="R170" s="54"/>
      <c r="S170" s="54"/>
      <c r="T170" s="54"/>
      <c r="U170" s="54"/>
      <c r="V170" s="54"/>
      <c r="W170" s="54"/>
      <c r="X170" s="54"/>
      <c r="Y170" s="54"/>
      <c r="Z170" s="54"/>
      <c r="AA170" s="54"/>
      <c r="AB170" s="54"/>
      <c r="AC170" s="54"/>
      <c r="AD170" s="54"/>
      <c r="AE170" s="54"/>
      <c r="AF170" s="54"/>
      <c r="AG170" s="54"/>
      <c r="AH170" s="54"/>
      <c r="AI170" s="54"/>
      <c r="AJ170" s="54"/>
      <c r="AK170" s="54">
        <v>5478</v>
      </c>
      <c r="AL170" s="54">
        <v>5105</v>
      </c>
      <c r="AM170" s="54">
        <v>5479</v>
      </c>
      <c r="AN170" s="54">
        <v>5548</v>
      </c>
      <c r="AO170" s="54">
        <v>6197</v>
      </c>
      <c r="AP170" s="54">
        <v>5610</v>
      </c>
      <c r="AQ170" s="54">
        <v>6007</v>
      </c>
      <c r="AR170" s="54">
        <v>6205</v>
      </c>
      <c r="AS170" s="54">
        <v>6356</v>
      </c>
      <c r="AT170" s="54">
        <v>6568</v>
      </c>
      <c r="AU170" s="54">
        <v>5894</v>
      </c>
      <c r="AV170" s="54">
        <v>6054</v>
      </c>
      <c r="AW170" s="54">
        <v>5716</v>
      </c>
      <c r="AX170" s="54">
        <v>6384</v>
      </c>
      <c r="AY170" s="54">
        <v>3458</v>
      </c>
      <c r="AZ170" s="54">
        <v>5154</v>
      </c>
      <c r="BA170" s="54">
        <v>4595</v>
      </c>
      <c r="BB170" s="54">
        <v>5361</v>
      </c>
      <c r="BC170" s="54">
        <v>6163</v>
      </c>
      <c r="BD170" s="54">
        <v>4243</v>
      </c>
      <c r="BE170" s="54">
        <v>4381</v>
      </c>
      <c r="BF170" s="54">
        <v>5551</v>
      </c>
      <c r="BG170" s="54">
        <v>6871</v>
      </c>
      <c r="BH170" s="54">
        <v>8022</v>
      </c>
      <c r="BI170" s="54">
        <v>6658</v>
      </c>
      <c r="BJ170" s="54">
        <v>5784</v>
      </c>
      <c r="BK170" s="54">
        <v>6947</v>
      </c>
      <c r="BL170" s="54">
        <v>6451</v>
      </c>
      <c r="BM170" s="54">
        <v>6701</v>
      </c>
      <c r="BN170" s="54">
        <v>6933</v>
      </c>
      <c r="BO170" s="54">
        <v>6046</v>
      </c>
      <c r="BP170" s="54">
        <v>6366</v>
      </c>
      <c r="BQ170" s="54">
        <v>6840</v>
      </c>
      <c r="BR170" s="54">
        <v>7166</v>
      </c>
      <c r="BS170" s="54">
        <v>7585</v>
      </c>
      <c r="BT170" s="54">
        <v>6826</v>
      </c>
      <c r="BU170" s="54">
        <v>5350</v>
      </c>
      <c r="BV170" s="54">
        <v>5784</v>
      </c>
      <c r="BW170" s="54">
        <v>6144</v>
      </c>
      <c r="BX170" s="54">
        <v>6503</v>
      </c>
      <c r="BY170" s="54">
        <v>6520</v>
      </c>
      <c r="BZ170" s="54">
        <v>6481</v>
      </c>
      <c r="CA170" s="54">
        <v>6187</v>
      </c>
      <c r="CB170" s="54">
        <v>6370</v>
      </c>
      <c r="CC170" s="54">
        <v>7223</v>
      </c>
      <c r="CD170" s="54">
        <v>6423</v>
      </c>
      <c r="CE170" s="54">
        <v>7854</v>
      </c>
      <c r="CF170" s="54">
        <v>7436</v>
      </c>
      <c r="CG170" s="54">
        <v>6671</v>
      </c>
      <c r="CH170" s="54">
        <v>6355</v>
      </c>
      <c r="CI170" s="54"/>
      <c r="CJ170" s="54">
        <v>6802</v>
      </c>
      <c r="CK170" s="54">
        <v>8123</v>
      </c>
      <c r="CL170" s="54">
        <v>7364</v>
      </c>
      <c r="CM170" s="54">
        <v>8448</v>
      </c>
      <c r="CN170" s="54">
        <v>8961</v>
      </c>
      <c r="CO170" s="54">
        <v>13122</v>
      </c>
      <c r="CP170" s="54">
        <v>13653</v>
      </c>
      <c r="CQ170" s="54">
        <v>13291</v>
      </c>
      <c r="CR170" s="54">
        <v>12026</v>
      </c>
      <c r="CS170" s="54">
        <v>12279</v>
      </c>
      <c r="CT170" s="54">
        <v>10781</v>
      </c>
      <c r="CU170" s="54">
        <v>12563</v>
      </c>
      <c r="CV170" s="54">
        <v>11460</v>
      </c>
      <c r="CW170" s="54">
        <v>12607</v>
      </c>
      <c r="CX170" s="54">
        <v>10849</v>
      </c>
      <c r="CY170" s="54">
        <v>11697</v>
      </c>
      <c r="CZ170" s="54">
        <v>13756</v>
      </c>
      <c r="DA170" s="54">
        <v>12555</v>
      </c>
      <c r="DB170" s="54">
        <v>2325</v>
      </c>
      <c r="DC170" s="54">
        <v>5377</v>
      </c>
      <c r="DD170" s="54">
        <v>12827</v>
      </c>
      <c r="DE170" s="54">
        <v>11924</v>
      </c>
      <c r="DF170" s="54">
        <v>10836</v>
      </c>
      <c r="DG170" s="54">
        <v>12206</v>
      </c>
      <c r="DH170" s="54">
        <v>11878</v>
      </c>
      <c r="DI170" s="54">
        <v>13168</v>
      </c>
      <c r="DJ170" s="54">
        <v>11699</v>
      </c>
      <c r="DK170" s="54">
        <v>12239</v>
      </c>
      <c r="DL170" s="54">
        <v>12296</v>
      </c>
      <c r="DM170" s="54">
        <v>12615</v>
      </c>
      <c r="DN170" s="54"/>
      <c r="DO170" s="54"/>
      <c r="DP170" s="54"/>
      <c r="DQ170" s="54">
        <v>637731</v>
      </c>
      <c r="DR170"/>
      <c r="DS170"/>
      <c r="DT170"/>
    </row>
    <row r="171" spans="2:124" x14ac:dyDescent="0.25">
      <c r="B171" s="57">
        <v>566</v>
      </c>
      <c r="C171" s="54"/>
      <c r="D171" s="54"/>
      <c r="E171" s="54"/>
      <c r="F171" s="54"/>
      <c r="G171" s="54"/>
      <c r="H171" s="54"/>
      <c r="I171" s="54"/>
      <c r="J171" s="54">
        <v>1444</v>
      </c>
      <c r="K171" s="54">
        <v>1421</v>
      </c>
      <c r="L171" s="54">
        <v>1616</v>
      </c>
      <c r="M171" s="54">
        <v>1431</v>
      </c>
      <c r="N171" s="54">
        <v>1570</v>
      </c>
      <c r="O171" s="54">
        <v>1471</v>
      </c>
      <c r="P171" s="54">
        <v>1659</v>
      </c>
      <c r="Q171" s="54">
        <v>1730</v>
      </c>
      <c r="R171" s="54">
        <v>1643</v>
      </c>
      <c r="S171" s="54"/>
      <c r="T171" s="54"/>
      <c r="U171" s="54"/>
      <c r="V171" s="54"/>
      <c r="W171" s="54"/>
      <c r="X171" s="54"/>
      <c r="Y171" s="54">
        <v>231</v>
      </c>
      <c r="Z171" s="54">
        <v>1601</v>
      </c>
      <c r="AA171" s="54">
        <v>1729</v>
      </c>
      <c r="AB171" s="54">
        <v>1772</v>
      </c>
      <c r="AC171" s="54">
        <v>1883</v>
      </c>
      <c r="AD171" s="54">
        <v>1568</v>
      </c>
      <c r="AE171" s="54">
        <v>1519</v>
      </c>
      <c r="AF171" s="54">
        <v>1676</v>
      </c>
      <c r="AG171" s="54">
        <v>1693</v>
      </c>
      <c r="AH171" s="54">
        <v>1685</v>
      </c>
      <c r="AI171" s="54">
        <v>1735</v>
      </c>
      <c r="AJ171" s="54">
        <v>1638</v>
      </c>
      <c r="AK171" s="54">
        <v>1554</v>
      </c>
      <c r="AL171" s="54">
        <v>1233</v>
      </c>
      <c r="AM171" s="54">
        <v>1683</v>
      </c>
      <c r="AN171" s="54">
        <v>1615</v>
      </c>
      <c r="AO171" s="54">
        <v>1641</v>
      </c>
      <c r="AP171" s="54">
        <v>1528</v>
      </c>
      <c r="AQ171" s="54">
        <v>1724</v>
      </c>
      <c r="AR171" s="54">
        <v>1864</v>
      </c>
      <c r="AS171" s="54">
        <v>1661</v>
      </c>
      <c r="AT171" s="54">
        <v>1636</v>
      </c>
      <c r="AU171" s="54">
        <v>1623</v>
      </c>
      <c r="AV171" s="54">
        <v>1659</v>
      </c>
      <c r="AW171" s="54">
        <v>1626</v>
      </c>
      <c r="AX171" s="54">
        <v>1599</v>
      </c>
      <c r="AY171" s="54">
        <v>1738</v>
      </c>
      <c r="AZ171" s="54">
        <v>1956</v>
      </c>
      <c r="BA171" s="54">
        <v>1932</v>
      </c>
      <c r="BB171" s="54">
        <v>1728</v>
      </c>
      <c r="BC171" s="54">
        <v>1647</v>
      </c>
      <c r="BD171" s="54">
        <v>1837</v>
      </c>
      <c r="BE171" s="54">
        <v>1781</v>
      </c>
      <c r="BF171" s="54">
        <v>1995</v>
      </c>
      <c r="BG171" s="54">
        <v>1693</v>
      </c>
      <c r="BH171" s="54">
        <v>1891</v>
      </c>
      <c r="BI171" s="54">
        <v>1542</v>
      </c>
      <c r="BJ171" s="54">
        <v>1956</v>
      </c>
      <c r="BK171" s="54">
        <v>1965</v>
      </c>
      <c r="BL171" s="54">
        <v>1784</v>
      </c>
      <c r="BM171" s="54">
        <v>1778</v>
      </c>
      <c r="BN171" s="54">
        <v>1750</v>
      </c>
      <c r="BO171" s="54">
        <v>1662</v>
      </c>
      <c r="BP171" s="54">
        <v>1671</v>
      </c>
      <c r="BQ171" s="54">
        <v>1637</v>
      </c>
      <c r="BR171" s="54">
        <v>1643</v>
      </c>
      <c r="BS171" s="54">
        <v>1782</v>
      </c>
      <c r="BT171" s="54">
        <v>1762</v>
      </c>
      <c r="BU171" s="54">
        <v>1611</v>
      </c>
      <c r="BV171" s="54">
        <v>1572</v>
      </c>
      <c r="BW171" s="54"/>
      <c r="BX171" s="54"/>
      <c r="BY171" s="54"/>
      <c r="BZ171" s="54">
        <v>1655</v>
      </c>
      <c r="CA171" s="54"/>
      <c r="CB171" s="54"/>
      <c r="CC171" s="54"/>
      <c r="CD171" s="54"/>
      <c r="CE171" s="54"/>
      <c r="CF171" s="54"/>
      <c r="CG171" s="54"/>
      <c r="CH171" s="54"/>
      <c r="CI171" s="54"/>
      <c r="CJ171" s="54"/>
      <c r="CK171" s="54"/>
      <c r="CL171" s="54"/>
      <c r="CM171" s="54"/>
      <c r="CN171" s="54"/>
      <c r="CO171" s="54"/>
      <c r="CP171" s="54"/>
      <c r="CQ171" s="54"/>
      <c r="CR171" s="54"/>
      <c r="CS171" s="54"/>
      <c r="CT171" s="54"/>
      <c r="CU171" s="54"/>
      <c r="CV171" s="54"/>
      <c r="CW171" s="54"/>
      <c r="CX171" s="54"/>
      <c r="CY171" s="54"/>
      <c r="CZ171" s="54"/>
      <c r="DA171" s="54"/>
      <c r="DB171" s="54"/>
      <c r="DC171" s="54"/>
      <c r="DD171" s="54"/>
      <c r="DE171" s="54"/>
      <c r="DF171" s="54"/>
      <c r="DG171" s="54"/>
      <c r="DH171" s="54"/>
      <c r="DI171" s="54"/>
      <c r="DJ171" s="54"/>
      <c r="DK171" s="54"/>
      <c r="DL171" s="54"/>
      <c r="DM171" s="54"/>
      <c r="DN171" s="54"/>
      <c r="DO171" s="54"/>
      <c r="DP171" s="54"/>
      <c r="DQ171" s="54">
        <v>99329</v>
      </c>
      <c r="DR171"/>
      <c r="DS171"/>
      <c r="DT171"/>
    </row>
    <row r="172" spans="2:124" x14ac:dyDescent="0.25">
      <c r="B172" s="57">
        <v>567</v>
      </c>
      <c r="C172" s="54"/>
      <c r="D172" s="54"/>
      <c r="E172" s="54"/>
      <c r="F172" s="54"/>
      <c r="G172" s="54"/>
      <c r="H172" s="54"/>
      <c r="I172" s="54"/>
      <c r="J172" s="54">
        <v>2220</v>
      </c>
      <c r="K172" s="54">
        <v>2137</v>
      </c>
      <c r="L172" s="54">
        <v>2345</v>
      </c>
      <c r="M172" s="54">
        <v>1953</v>
      </c>
      <c r="N172" s="54">
        <v>2371</v>
      </c>
      <c r="O172" s="54">
        <v>2339</v>
      </c>
      <c r="P172" s="54">
        <v>2420</v>
      </c>
      <c r="Q172" s="54">
        <v>2402</v>
      </c>
      <c r="R172" s="54">
        <v>2378</v>
      </c>
      <c r="S172" s="54"/>
      <c r="T172" s="54"/>
      <c r="U172" s="54"/>
      <c r="V172" s="54"/>
      <c r="W172" s="54"/>
      <c r="X172" s="54"/>
      <c r="Y172" s="54">
        <v>499</v>
      </c>
      <c r="Z172" s="54">
        <v>2621</v>
      </c>
      <c r="AA172" s="54">
        <v>2762</v>
      </c>
      <c r="AB172" s="54">
        <v>2528</v>
      </c>
      <c r="AC172" s="54">
        <v>2816</v>
      </c>
      <c r="AD172" s="54">
        <v>2523</v>
      </c>
      <c r="AE172" s="54">
        <v>2568</v>
      </c>
      <c r="AF172" s="54">
        <v>2549</v>
      </c>
      <c r="AG172" s="54">
        <v>2376</v>
      </c>
      <c r="AH172" s="54">
        <v>2722</v>
      </c>
      <c r="AI172" s="54">
        <v>2664</v>
      </c>
      <c r="AJ172" s="54">
        <v>2542</v>
      </c>
      <c r="AK172" s="54">
        <v>2418</v>
      </c>
      <c r="AL172" s="54">
        <v>2544</v>
      </c>
      <c r="AM172" s="54">
        <v>2590</v>
      </c>
      <c r="AN172" s="54">
        <v>2453</v>
      </c>
      <c r="AO172" s="54">
        <v>2747</v>
      </c>
      <c r="AP172" s="54">
        <v>2203</v>
      </c>
      <c r="AQ172" s="54">
        <v>2514</v>
      </c>
      <c r="AR172" s="54">
        <v>2543</v>
      </c>
      <c r="AS172" s="54">
        <v>2720</v>
      </c>
      <c r="AT172" s="54">
        <v>2497</v>
      </c>
      <c r="AU172" s="54">
        <v>2689</v>
      </c>
      <c r="AV172" s="54">
        <v>2597</v>
      </c>
      <c r="AW172" s="54">
        <v>2621</v>
      </c>
      <c r="AX172" s="54">
        <v>2645</v>
      </c>
      <c r="AY172" s="54">
        <v>2562</v>
      </c>
      <c r="AZ172" s="54">
        <v>3259</v>
      </c>
      <c r="BA172" s="54">
        <v>3544</v>
      </c>
      <c r="BB172" s="54">
        <v>2562</v>
      </c>
      <c r="BC172" s="54">
        <v>3338</v>
      </c>
      <c r="BD172" s="54">
        <v>2888</v>
      </c>
      <c r="BE172" s="54">
        <v>3234</v>
      </c>
      <c r="BF172" s="54">
        <v>3045</v>
      </c>
      <c r="BG172" s="54">
        <v>2533</v>
      </c>
      <c r="BH172" s="54">
        <v>2643</v>
      </c>
      <c r="BI172" s="54">
        <v>2218</v>
      </c>
      <c r="BJ172" s="54">
        <v>2963</v>
      </c>
      <c r="BK172" s="54">
        <v>2810</v>
      </c>
      <c r="BL172" s="54">
        <v>2965</v>
      </c>
      <c r="BM172" s="54">
        <v>2596</v>
      </c>
      <c r="BN172" s="54">
        <v>2542</v>
      </c>
      <c r="BO172" s="54">
        <v>2500</v>
      </c>
      <c r="BP172" s="54">
        <v>2690</v>
      </c>
      <c r="BQ172" s="54">
        <v>2642</v>
      </c>
      <c r="BR172" s="54">
        <v>2438</v>
      </c>
      <c r="BS172" s="54">
        <v>2482</v>
      </c>
      <c r="BT172" s="54">
        <v>2577</v>
      </c>
      <c r="BU172" s="54">
        <v>2311</v>
      </c>
      <c r="BV172" s="54">
        <v>2413</v>
      </c>
      <c r="BW172" s="54"/>
      <c r="BX172" s="54"/>
      <c r="BY172" s="54"/>
      <c r="BZ172" s="54">
        <v>2537</v>
      </c>
      <c r="CA172" s="54"/>
      <c r="CB172" s="54"/>
      <c r="CC172" s="54"/>
      <c r="CD172" s="54"/>
      <c r="CE172" s="54"/>
      <c r="CF172" s="54"/>
      <c r="CG172" s="54"/>
      <c r="CH172" s="54"/>
      <c r="CI172" s="54"/>
      <c r="CJ172" s="54"/>
      <c r="CK172" s="54"/>
      <c r="CL172" s="54"/>
      <c r="CM172" s="54"/>
      <c r="CN172" s="54"/>
      <c r="CO172" s="54"/>
      <c r="CP172" s="54"/>
      <c r="CQ172" s="54"/>
      <c r="CR172" s="54"/>
      <c r="CS172" s="54"/>
      <c r="CT172" s="54"/>
      <c r="CU172" s="54"/>
      <c r="CV172" s="54"/>
      <c r="CW172" s="54"/>
      <c r="CX172" s="54"/>
      <c r="CY172" s="54"/>
      <c r="CZ172" s="54"/>
      <c r="DA172" s="54"/>
      <c r="DB172" s="54"/>
      <c r="DC172" s="54"/>
      <c r="DD172" s="54"/>
      <c r="DE172" s="54"/>
      <c r="DF172" s="54"/>
      <c r="DG172" s="54"/>
      <c r="DH172" s="54"/>
      <c r="DI172" s="54"/>
      <c r="DJ172" s="54"/>
      <c r="DK172" s="54"/>
      <c r="DL172" s="54"/>
      <c r="DM172" s="54"/>
      <c r="DN172" s="54"/>
      <c r="DO172" s="54"/>
      <c r="DP172" s="54"/>
      <c r="DQ172" s="54">
        <v>153808</v>
      </c>
      <c r="DR172"/>
      <c r="DS172"/>
      <c r="DT172"/>
    </row>
    <row r="173" spans="2:124" x14ac:dyDescent="0.25">
      <c r="B173" s="57">
        <v>568</v>
      </c>
      <c r="C173" s="54"/>
      <c r="D173" s="54"/>
      <c r="E173" s="54"/>
      <c r="F173" s="54"/>
      <c r="G173" s="54"/>
      <c r="H173" s="54"/>
      <c r="I173" s="54"/>
      <c r="J173" s="54">
        <v>542</v>
      </c>
      <c r="K173" s="54">
        <v>661</v>
      </c>
      <c r="L173" s="54">
        <v>688</v>
      </c>
      <c r="M173" s="54">
        <v>597</v>
      </c>
      <c r="N173" s="54">
        <v>688</v>
      </c>
      <c r="O173" s="54">
        <v>587</v>
      </c>
      <c r="P173" s="54">
        <v>756</v>
      </c>
      <c r="Q173" s="54">
        <v>855</v>
      </c>
      <c r="R173" s="54">
        <v>854</v>
      </c>
      <c r="S173" s="54"/>
      <c r="T173" s="54"/>
      <c r="U173" s="54"/>
      <c r="V173" s="54"/>
      <c r="W173" s="54"/>
      <c r="X173" s="54"/>
      <c r="Y173" s="54">
        <v>271</v>
      </c>
      <c r="Z173" s="54">
        <v>1074</v>
      </c>
      <c r="AA173" s="54">
        <v>1224</v>
      </c>
      <c r="AB173" s="54">
        <v>1138</v>
      </c>
      <c r="AC173" s="54">
        <v>1407</v>
      </c>
      <c r="AD173" s="54">
        <v>1056</v>
      </c>
      <c r="AE173" s="54">
        <v>1213</v>
      </c>
      <c r="AF173" s="54">
        <v>1185</v>
      </c>
      <c r="AG173" s="54">
        <v>976</v>
      </c>
      <c r="AH173" s="54">
        <v>1211</v>
      </c>
      <c r="AI173" s="54">
        <v>1059</v>
      </c>
      <c r="AJ173" s="54">
        <v>1080</v>
      </c>
      <c r="AK173" s="54">
        <v>1053</v>
      </c>
      <c r="AL173" s="54">
        <v>693</v>
      </c>
      <c r="AM173" s="54">
        <v>1076</v>
      </c>
      <c r="AN173" s="54">
        <v>963</v>
      </c>
      <c r="AO173" s="54">
        <v>978</v>
      </c>
      <c r="AP173" s="54">
        <v>1184</v>
      </c>
      <c r="AQ173" s="54">
        <v>1154</v>
      </c>
      <c r="AR173" s="54">
        <v>1122</v>
      </c>
      <c r="AS173" s="54">
        <v>1120</v>
      </c>
      <c r="AT173" s="54">
        <v>1083</v>
      </c>
      <c r="AU173" s="54">
        <v>983</v>
      </c>
      <c r="AV173" s="54">
        <v>1054</v>
      </c>
      <c r="AW173" s="54">
        <v>1028</v>
      </c>
      <c r="AX173" s="54">
        <v>906</v>
      </c>
      <c r="AY173" s="54">
        <v>1086</v>
      </c>
      <c r="AZ173" s="54">
        <v>1160</v>
      </c>
      <c r="BA173" s="54">
        <v>1118</v>
      </c>
      <c r="BB173" s="54">
        <v>1127</v>
      </c>
      <c r="BC173" s="54">
        <v>1130</v>
      </c>
      <c r="BD173" s="54">
        <v>1228</v>
      </c>
      <c r="BE173" s="54">
        <v>1128</v>
      </c>
      <c r="BF173" s="54">
        <v>1133</v>
      </c>
      <c r="BG173" s="54">
        <v>1094</v>
      </c>
      <c r="BH173" s="54">
        <v>1295</v>
      </c>
      <c r="BI173" s="54">
        <v>1079</v>
      </c>
      <c r="BJ173" s="54">
        <v>1204</v>
      </c>
      <c r="BK173" s="54">
        <v>1198</v>
      </c>
      <c r="BL173" s="54">
        <v>1204</v>
      </c>
      <c r="BM173" s="54">
        <v>1115</v>
      </c>
      <c r="BN173" s="54">
        <v>1115</v>
      </c>
      <c r="BO173" s="54">
        <v>1159</v>
      </c>
      <c r="BP173" s="54">
        <v>1129</v>
      </c>
      <c r="BQ173" s="54">
        <v>1168</v>
      </c>
      <c r="BR173" s="54">
        <v>1068</v>
      </c>
      <c r="BS173" s="54">
        <v>1122</v>
      </c>
      <c r="BT173" s="54">
        <v>1331</v>
      </c>
      <c r="BU173" s="54">
        <v>1087</v>
      </c>
      <c r="BV173" s="54">
        <v>1091</v>
      </c>
      <c r="BW173" s="54"/>
      <c r="BX173" s="54"/>
      <c r="BY173" s="54"/>
      <c r="BZ173" s="54">
        <v>1039</v>
      </c>
      <c r="CA173" s="54"/>
      <c r="CB173" s="54"/>
      <c r="CC173" s="54"/>
      <c r="CD173" s="54"/>
      <c r="CE173" s="54"/>
      <c r="CF173" s="54"/>
      <c r="CG173" s="54"/>
      <c r="CH173" s="54"/>
      <c r="CI173" s="54"/>
      <c r="CJ173" s="54"/>
      <c r="CK173" s="54"/>
      <c r="CL173" s="54">
        <v>1056</v>
      </c>
      <c r="CM173" s="54">
        <v>1124</v>
      </c>
      <c r="CN173" s="54">
        <v>976</v>
      </c>
      <c r="CO173" s="54">
        <v>782</v>
      </c>
      <c r="CP173" s="54">
        <v>750</v>
      </c>
      <c r="CQ173" s="54"/>
      <c r="CR173" s="54"/>
      <c r="CS173" s="54"/>
      <c r="CT173" s="54"/>
      <c r="CU173" s="54"/>
      <c r="CV173" s="54"/>
      <c r="CW173" s="54"/>
      <c r="CX173" s="54"/>
      <c r="CY173" s="54"/>
      <c r="CZ173" s="54"/>
      <c r="DA173" s="54"/>
      <c r="DB173" s="54"/>
      <c r="DC173" s="54"/>
      <c r="DD173" s="54"/>
      <c r="DE173" s="54"/>
      <c r="DF173" s="54"/>
      <c r="DG173" s="54"/>
      <c r="DH173" s="54"/>
      <c r="DI173" s="54"/>
      <c r="DJ173" s="54"/>
      <c r="DK173" s="54"/>
      <c r="DL173" s="54"/>
      <c r="DM173" s="54"/>
      <c r="DN173" s="54"/>
      <c r="DO173" s="54"/>
      <c r="DP173" s="54"/>
      <c r="DQ173" s="54">
        <v>66815</v>
      </c>
      <c r="DR173"/>
      <c r="DS173"/>
      <c r="DT173"/>
    </row>
    <row r="174" spans="2:124" x14ac:dyDescent="0.25">
      <c r="B174" s="57">
        <v>569</v>
      </c>
      <c r="C174" s="54"/>
      <c r="D174" s="54"/>
      <c r="E174" s="54"/>
      <c r="F174" s="54"/>
      <c r="G174" s="54"/>
      <c r="H174" s="54"/>
      <c r="I174" s="54"/>
      <c r="J174" s="54">
        <v>41</v>
      </c>
      <c r="K174" s="54">
        <v>46</v>
      </c>
      <c r="L174" s="54">
        <v>46</v>
      </c>
      <c r="M174" s="54">
        <v>42</v>
      </c>
      <c r="N174" s="54">
        <v>45</v>
      </c>
      <c r="O174" s="54">
        <v>28</v>
      </c>
      <c r="P174" s="54">
        <v>42</v>
      </c>
      <c r="Q174" s="54">
        <v>45</v>
      </c>
      <c r="R174" s="54">
        <v>39</v>
      </c>
      <c r="S174" s="54"/>
      <c r="T174" s="54"/>
      <c r="U174" s="54"/>
      <c r="V174" s="54"/>
      <c r="W174" s="54"/>
      <c r="X174" s="54"/>
      <c r="Y174" s="54">
        <v>8</v>
      </c>
      <c r="Z174" s="54">
        <v>48</v>
      </c>
      <c r="AA174" s="54">
        <v>55</v>
      </c>
      <c r="AB174" s="54">
        <v>63</v>
      </c>
      <c r="AC174" s="54">
        <v>43</v>
      </c>
      <c r="AD174" s="54">
        <v>45</v>
      </c>
      <c r="AE174" s="54">
        <v>46</v>
      </c>
      <c r="AF174" s="54">
        <v>35</v>
      </c>
      <c r="AG174" s="54">
        <v>36</v>
      </c>
      <c r="AH174" s="54">
        <v>54</v>
      </c>
      <c r="AI174" s="54">
        <v>68</v>
      </c>
      <c r="AJ174" s="54">
        <v>53</v>
      </c>
      <c r="AK174" s="54">
        <v>46</v>
      </c>
      <c r="AL174" s="54">
        <v>30</v>
      </c>
      <c r="AM174" s="54">
        <v>45</v>
      </c>
      <c r="AN174" s="54">
        <v>54</v>
      </c>
      <c r="AO174" s="54">
        <v>51</v>
      </c>
      <c r="AP174" s="54">
        <v>50</v>
      </c>
      <c r="AQ174" s="54">
        <v>52</v>
      </c>
      <c r="AR174" s="54">
        <v>69</v>
      </c>
      <c r="AS174" s="54">
        <v>52</v>
      </c>
      <c r="AT174" s="54">
        <v>62</v>
      </c>
      <c r="AU174" s="54">
        <v>60</v>
      </c>
      <c r="AV174" s="54">
        <v>56</v>
      </c>
      <c r="AW174" s="54">
        <v>60</v>
      </c>
      <c r="AX174" s="54">
        <v>50</v>
      </c>
      <c r="AY174" s="54">
        <v>54</v>
      </c>
      <c r="AZ174" s="54">
        <v>68</v>
      </c>
      <c r="BA174" s="54">
        <v>47</v>
      </c>
      <c r="BB174" s="54">
        <v>70</v>
      </c>
      <c r="BC174" s="54">
        <v>44</v>
      </c>
      <c r="BD174" s="54">
        <v>21</v>
      </c>
      <c r="BE174" s="54">
        <v>21</v>
      </c>
      <c r="BF174" s="54">
        <v>12</v>
      </c>
      <c r="BG174" s="54">
        <v>10</v>
      </c>
      <c r="BH174" s="54">
        <v>13</v>
      </c>
      <c r="BI174" s="54">
        <v>3</v>
      </c>
      <c r="BJ174" s="54">
        <v>29</v>
      </c>
      <c r="BK174" s="54">
        <v>4</v>
      </c>
      <c r="BL174" s="54">
        <v>29</v>
      </c>
      <c r="BM174" s="54">
        <v>28</v>
      </c>
      <c r="BN174" s="54">
        <v>32</v>
      </c>
      <c r="BO174" s="54">
        <v>32</v>
      </c>
      <c r="BP174" s="54">
        <v>6</v>
      </c>
      <c r="BQ174" s="54">
        <v>4</v>
      </c>
      <c r="BR174" s="54">
        <v>13</v>
      </c>
      <c r="BS174" s="54">
        <v>11</v>
      </c>
      <c r="BT174" s="54">
        <v>44</v>
      </c>
      <c r="BU174" s="54">
        <v>27</v>
      </c>
      <c r="BV174" s="54">
        <v>2</v>
      </c>
      <c r="BW174" s="54"/>
      <c r="BX174" s="54"/>
      <c r="BY174" s="54"/>
      <c r="BZ174" s="54">
        <v>21</v>
      </c>
      <c r="CA174" s="54"/>
      <c r="CB174" s="54"/>
      <c r="CC174" s="54"/>
      <c r="CD174" s="54"/>
      <c r="CE174" s="54"/>
      <c r="CF174" s="54"/>
      <c r="CG174" s="54"/>
      <c r="CH174" s="54"/>
      <c r="CI174" s="54"/>
      <c r="CJ174" s="54"/>
      <c r="CK174" s="54"/>
      <c r="CL174" s="54"/>
      <c r="CM174" s="54"/>
      <c r="CN174" s="54"/>
      <c r="CO174" s="54"/>
      <c r="CP174" s="54"/>
      <c r="CQ174" s="54"/>
      <c r="CR174" s="54"/>
      <c r="CS174" s="54"/>
      <c r="CT174" s="54"/>
      <c r="CU174" s="54"/>
      <c r="CV174" s="54"/>
      <c r="CW174" s="54"/>
      <c r="CX174" s="54"/>
      <c r="CY174" s="54"/>
      <c r="CZ174" s="54"/>
      <c r="DA174" s="54"/>
      <c r="DB174" s="54"/>
      <c r="DC174" s="54"/>
      <c r="DD174" s="54"/>
      <c r="DE174" s="54"/>
      <c r="DF174" s="54"/>
      <c r="DG174" s="54"/>
      <c r="DH174" s="54"/>
      <c r="DI174" s="54"/>
      <c r="DJ174" s="54"/>
      <c r="DK174" s="54"/>
      <c r="DL174" s="54"/>
      <c r="DM174" s="54"/>
      <c r="DN174" s="54"/>
      <c r="DO174" s="54"/>
      <c r="DP174" s="54"/>
      <c r="DQ174" s="54">
        <v>2310</v>
      </c>
      <c r="DR174"/>
      <c r="DS174"/>
      <c r="DT174"/>
    </row>
    <row r="175" spans="2:124" x14ac:dyDescent="0.25">
      <c r="B175" s="57">
        <v>579</v>
      </c>
      <c r="C175" s="54"/>
      <c r="D175" s="54"/>
      <c r="E175" s="54"/>
      <c r="F175" s="54"/>
      <c r="G175" s="54"/>
      <c r="H175" s="54"/>
      <c r="I175" s="54"/>
      <c r="J175" s="54"/>
      <c r="K175" s="54"/>
      <c r="L175" s="54"/>
      <c r="M175" s="54"/>
      <c r="N175" s="54"/>
      <c r="O175" s="54">
        <v>3313</v>
      </c>
      <c r="P175" s="54">
        <v>3219</v>
      </c>
      <c r="Q175" s="54">
        <v>3455</v>
      </c>
      <c r="R175" s="54">
        <v>3308</v>
      </c>
      <c r="S175" s="54">
        <v>3181</v>
      </c>
      <c r="T175" s="54">
        <v>3624</v>
      </c>
      <c r="U175" s="54">
        <v>3129</v>
      </c>
      <c r="V175" s="54">
        <v>3313</v>
      </c>
      <c r="W175" s="54">
        <v>3212</v>
      </c>
      <c r="X175" s="54">
        <v>3243</v>
      </c>
      <c r="Y175" s="54">
        <v>5727</v>
      </c>
      <c r="Z175" s="54">
        <v>5578</v>
      </c>
      <c r="AA175" s="54">
        <v>2493</v>
      </c>
      <c r="AB175" s="54">
        <v>2351</v>
      </c>
      <c r="AC175" s="54">
        <v>2657</v>
      </c>
      <c r="AD175" s="54">
        <v>2424</v>
      </c>
      <c r="AE175" s="54">
        <v>2727</v>
      </c>
      <c r="AF175" s="54">
        <v>2898</v>
      </c>
      <c r="AG175" s="54">
        <v>2510</v>
      </c>
      <c r="AH175" s="54">
        <v>2738</v>
      </c>
      <c r="AI175" s="54">
        <v>2814</v>
      </c>
      <c r="AJ175" s="54">
        <v>2715</v>
      </c>
      <c r="AK175" s="54">
        <v>3173</v>
      </c>
      <c r="AL175" s="54">
        <v>3023</v>
      </c>
      <c r="AM175" s="54"/>
      <c r="AN175" s="54">
        <v>3302</v>
      </c>
      <c r="AO175" s="54">
        <v>3352</v>
      </c>
      <c r="AP175" s="54">
        <v>2792</v>
      </c>
      <c r="AQ175" s="54">
        <v>1610</v>
      </c>
      <c r="AR175" s="54">
        <v>1429</v>
      </c>
      <c r="AS175" s="54">
        <v>3133</v>
      </c>
      <c r="AT175" s="54">
        <v>2798</v>
      </c>
      <c r="AU175" s="54">
        <v>2656</v>
      </c>
      <c r="AV175" s="54">
        <v>1488</v>
      </c>
      <c r="AW175" s="54">
        <v>1537</v>
      </c>
      <c r="AX175" s="54">
        <v>266</v>
      </c>
      <c r="AY175" s="54">
        <v>1433</v>
      </c>
      <c r="AZ175" s="54">
        <v>1533</v>
      </c>
      <c r="BA175" s="54">
        <v>1410</v>
      </c>
      <c r="BB175" s="54">
        <v>1223</v>
      </c>
      <c r="BC175" s="54">
        <v>181</v>
      </c>
      <c r="BD175" s="54">
        <v>267</v>
      </c>
      <c r="BE175" s="54">
        <v>412</v>
      </c>
      <c r="BF175" s="54">
        <v>289</v>
      </c>
      <c r="BG175" s="54">
        <v>261</v>
      </c>
      <c r="BH175" s="54">
        <v>3258</v>
      </c>
      <c r="BI175" s="54">
        <v>2961</v>
      </c>
      <c r="BJ175" s="54">
        <v>3144</v>
      </c>
      <c r="BK175" s="54">
        <v>3270</v>
      </c>
      <c r="BL175" s="54">
        <v>3121</v>
      </c>
      <c r="BM175" s="54">
        <v>3138</v>
      </c>
      <c r="BN175" s="54">
        <v>3437</v>
      </c>
      <c r="BO175" s="54">
        <v>3080</v>
      </c>
      <c r="BP175" s="54">
        <v>3572</v>
      </c>
      <c r="BQ175" s="54">
        <v>3360</v>
      </c>
      <c r="BR175" s="54">
        <v>92</v>
      </c>
      <c r="BS175" s="54">
        <v>762</v>
      </c>
      <c r="BT175" s="54">
        <v>2528</v>
      </c>
      <c r="BU175" s="54">
        <v>582</v>
      </c>
      <c r="BV175" s="54">
        <v>2288</v>
      </c>
      <c r="BW175" s="54">
        <v>2023</v>
      </c>
      <c r="BX175" s="54">
        <v>1769</v>
      </c>
      <c r="BY175" s="54">
        <v>2954</v>
      </c>
      <c r="BZ175" s="54">
        <v>3191</v>
      </c>
      <c r="CA175" s="54">
        <v>2752</v>
      </c>
      <c r="CB175" s="54">
        <v>1865</v>
      </c>
      <c r="CC175" s="54">
        <v>3168</v>
      </c>
      <c r="CD175" s="54">
        <v>2066</v>
      </c>
      <c r="CE175" s="54">
        <v>2944</v>
      </c>
      <c r="CF175" s="54">
        <v>2895</v>
      </c>
      <c r="CG175" s="54">
        <v>2348</v>
      </c>
      <c r="CH175" s="54">
        <v>2429</v>
      </c>
      <c r="CI175" s="54">
        <v>2870</v>
      </c>
      <c r="CJ175" s="54">
        <v>2782</v>
      </c>
      <c r="CK175" s="54">
        <v>3077</v>
      </c>
      <c r="CL175" s="54">
        <v>2891</v>
      </c>
      <c r="CM175" s="54">
        <v>3193</v>
      </c>
      <c r="CN175" s="54">
        <v>3551</v>
      </c>
      <c r="CO175" s="54">
        <v>3089</v>
      </c>
      <c r="CP175" s="54">
        <v>3519</v>
      </c>
      <c r="CQ175" s="54">
        <v>3172</v>
      </c>
      <c r="CR175" s="54">
        <v>3547</v>
      </c>
      <c r="CS175" s="54">
        <v>3184</v>
      </c>
      <c r="CT175" s="54">
        <v>3222</v>
      </c>
      <c r="CU175" s="54">
        <v>3126</v>
      </c>
      <c r="CV175" s="54">
        <v>3271</v>
      </c>
      <c r="CW175" s="54">
        <v>3632</v>
      </c>
      <c r="CX175" s="54">
        <v>3120</v>
      </c>
      <c r="CY175" s="54">
        <v>3129</v>
      </c>
      <c r="CZ175" s="54">
        <v>3409</v>
      </c>
      <c r="DA175" s="54">
        <v>2811</v>
      </c>
      <c r="DB175" s="54">
        <v>3491</v>
      </c>
      <c r="DC175" s="54">
        <v>3387</v>
      </c>
      <c r="DD175" s="54">
        <v>3231</v>
      </c>
      <c r="DE175" s="54">
        <v>3198</v>
      </c>
      <c r="DF175" s="54">
        <v>3064</v>
      </c>
      <c r="DG175" s="54">
        <v>3888</v>
      </c>
      <c r="DH175" s="54">
        <v>3143</v>
      </c>
      <c r="DI175" s="54">
        <v>3617</v>
      </c>
      <c r="DJ175" s="54">
        <v>3388</v>
      </c>
      <c r="DK175" s="54">
        <v>3298</v>
      </c>
      <c r="DL175" s="54">
        <v>3235</v>
      </c>
      <c r="DM175" s="54">
        <v>2954</v>
      </c>
      <c r="DN175" s="54">
        <v>3282</v>
      </c>
      <c r="DO175" s="54">
        <v>3171</v>
      </c>
      <c r="DP175" s="54">
        <v>3291</v>
      </c>
      <c r="DQ175" s="54">
        <v>287427</v>
      </c>
      <c r="DR175"/>
      <c r="DS175"/>
      <c r="DT175"/>
    </row>
    <row r="176" spans="2:124" x14ac:dyDescent="0.25">
      <c r="B176" s="57">
        <v>583</v>
      </c>
      <c r="C176" s="54"/>
      <c r="D176" s="54"/>
      <c r="E176" s="54"/>
      <c r="F176" s="54"/>
      <c r="G176" s="54"/>
      <c r="H176" s="54"/>
      <c r="I176" s="54"/>
      <c r="J176" s="54"/>
      <c r="K176" s="54"/>
      <c r="L176" s="54"/>
      <c r="M176" s="54"/>
      <c r="N176" s="54"/>
      <c r="O176" s="54"/>
      <c r="P176" s="54"/>
      <c r="Q176" s="54"/>
      <c r="R176" s="54">
        <v>1</v>
      </c>
      <c r="S176" s="54"/>
      <c r="T176" s="54"/>
      <c r="U176" s="54"/>
      <c r="V176" s="54"/>
      <c r="W176" s="54"/>
      <c r="X176" s="54"/>
      <c r="Y176" s="54"/>
      <c r="Z176" s="54"/>
      <c r="AA176" s="54"/>
      <c r="AB176" s="54"/>
      <c r="AC176" s="54"/>
      <c r="AD176" s="54"/>
      <c r="AE176" s="54"/>
      <c r="AF176" s="54"/>
      <c r="AG176" s="54"/>
      <c r="AH176" s="54"/>
      <c r="AI176" s="54"/>
      <c r="AJ176" s="54"/>
      <c r="AK176" s="54"/>
      <c r="AL176" s="54"/>
      <c r="AM176" s="54"/>
      <c r="AN176" s="54"/>
      <c r="AO176" s="54"/>
      <c r="AP176" s="54"/>
      <c r="AQ176" s="54"/>
      <c r="AR176" s="54"/>
      <c r="AS176" s="54"/>
      <c r="AT176" s="54"/>
      <c r="AU176" s="54"/>
      <c r="AV176" s="54"/>
      <c r="AW176" s="54"/>
      <c r="AX176" s="54"/>
      <c r="AY176" s="54"/>
      <c r="AZ176" s="54"/>
      <c r="BA176" s="54"/>
      <c r="BB176" s="54"/>
      <c r="BC176" s="54"/>
      <c r="BD176" s="54"/>
      <c r="BE176" s="54"/>
      <c r="BF176" s="54"/>
      <c r="BG176" s="54"/>
      <c r="BH176" s="54"/>
      <c r="BI176" s="54"/>
      <c r="BJ176" s="54"/>
      <c r="BK176" s="54"/>
      <c r="BL176" s="54"/>
      <c r="BM176" s="54">
        <v>2</v>
      </c>
      <c r="BN176" s="54"/>
      <c r="BO176" s="54"/>
      <c r="BP176" s="54"/>
      <c r="BQ176" s="54"/>
      <c r="BR176" s="54"/>
      <c r="BS176" s="54"/>
      <c r="BT176" s="54"/>
      <c r="BU176" s="54"/>
      <c r="BV176" s="54"/>
      <c r="BW176" s="54"/>
      <c r="BX176" s="54">
        <v>2</v>
      </c>
      <c r="BY176" s="54"/>
      <c r="BZ176" s="54"/>
      <c r="CA176" s="54"/>
      <c r="CB176" s="54"/>
      <c r="CC176" s="54"/>
      <c r="CD176" s="54"/>
      <c r="CE176" s="54"/>
      <c r="CF176" s="54"/>
      <c r="CG176" s="54"/>
      <c r="CH176" s="54"/>
      <c r="CI176" s="54"/>
      <c r="CJ176" s="54"/>
      <c r="CK176" s="54"/>
      <c r="CL176" s="54"/>
      <c r="CM176" s="54"/>
      <c r="CN176" s="54"/>
      <c r="CO176" s="54"/>
      <c r="CP176" s="54"/>
      <c r="CQ176" s="54"/>
      <c r="CR176" s="54"/>
      <c r="CS176" s="54"/>
      <c r="CT176" s="54"/>
      <c r="CU176" s="54"/>
      <c r="CV176" s="54"/>
      <c r="CW176" s="54"/>
      <c r="CX176" s="54"/>
      <c r="CY176" s="54"/>
      <c r="CZ176" s="54"/>
      <c r="DA176" s="54"/>
      <c r="DB176" s="54"/>
      <c r="DC176" s="54"/>
      <c r="DD176" s="54"/>
      <c r="DE176" s="54"/>
      <c r="DF176" s="54"/>
      <c r="DG176" s="54"/>
      <c r="DH176" s="54"/>
      <c r="DI176" s="54"/>
      <c r="DJ176" s="54"/>
      <c r="DK176" s="54"/>
      <c r="DL176" s="54"/>
      <c r="DM176" s="54"/>
      <c r="DN176" s="54"/>
      <c r="DO176" s="54">
        <v>1</v>
      </c>
      <c r="DP176" s="54"/>
      <c r="DQ176" s="54">
        <v>6</v>
      </c>
      <c r="DR176"/>
      <c r="DS176"/>
      <c r="DT176"/>
    </row>
    <row r="177" spans="2:124" x14ac:dyDescent="0.25">
      <c r="B177" s="57">
        <v>586</v>
      </c>
      <c r="C177" s="54"/>
      <c r="D177" s="54"/>
      <c r="E177" s="54"/>
      <c r="F177" s="54"/>
      <c r="G177" s="54"/>
      <c r="H177" s="54"/>
      <c r="I177" s="54"/>
      <c r="J177" s="54"/>
      <c r="K177" s="54"/>
      <c r="L177" s="54"/>
      <c r="M177" s="54"/>
      <c r="N177" s="54"/>
      <c r="O177" s="54"/>
      <c r="P177" s="54"/>
      <c r="Q177" s="54"/>
      <c r="R177" s="54"/>
      <c r="S177" s="54"/>
      <c r="T177" s="54"/>
      <c r="U177" s="54"/>
      <c r="V177" s="54"/>
      <c r="W177" s="54"/>
      <c r="X177" s="54"/>
      <c r="Y177" s="54"/>
      <c r="Z177" s="54"/>
      <c r="AA177" s="54"/>
      <c r="AB177" s="54"/>
      <c r="AC177" s="54"/>
      <c r="AD177" s="54"/>
      <c r="AE177" s="54"/>
      <c r="AF177" s="54"/>
      <c r="AG177" s="54"/>
      <c r="AH177" s="54"/>
      <c r="AI177" s="54"/>
      <c r="AJ177" s="54"/>
      <c r="AK177" s="54"/>
      <c r="AL177" s="54"/>
      <c r="AM177" s="54"/>
      <c r="AN177" s="54"/>
      <c r="AO177" s="54"/>
      <c r="AP177" s="54"/>
      <c r="AQ177" s="54"/>
      <c r="AR177" s="54"/>
      <c r="AS177" s="54"/>
      <c r="AT177" s="54">
        <v>1573</v>
      </c>
      <c r="AU177" s="54">
        <v>1522</v>
      </c>
      <c r="AV177" s="54">
        <v>1726</v>
      </c>
      <c r="AW177" s="54">
        <v>1693</v>
      </c>
      <c r="AX177" s="54">
        <v>1729</v>
      </c>
      <c r="AY177" s="54">
        <v>1559</v>
      </c>
      <c r="AZ177" s="54">
        <v>1495</v>
      </c>
      <c r="BA177" s="54">
        <v>1627</v>
      </c>
      <c r="BB177" s="54">
        <v>1648</v>
      </c>
      <c r="BC177" s="54">
        <v>1480</v>
      </c>
      <c r="BD177" s="54">
        <v>1573</v>
      </c>
      <c r="BE177" s="54">
        <v>1507</v>
      </c>
      <c r="BF177" s="54">
        <v>1655</v>
      </c>
      <c r="BG177" s="54">
        <v>1451</v>
      </c>
      <c r="BH177" s="54">
        <v>1600</v>
      </c>
      <c r="BI177" s="54">
        <v>1683</v>
      </c>
      <c r="BJ177" s="54">
        <v>1663</v>
      </c>
      <c r="BK177" s="54">
        <v>1622</v>
      </c>
      <c r="BL177" s="54">
        <v>1639</v>
      </c>
      <c r="BM177" s="54">
        <v>1599</v>
      </c>
      <c r="BN177" s="54">
        <v>1712</v>
      </c>
      <c r="BO177" s="54">
        <v>1864</v>
      </c>
      <c r="BP177" s="54">
        <v>1848</v>
      </c>
      <c r="BQ177" s="54">
        <v>2004</v>
      </c>
      <c r="BR177" s="54"/>
      <c r="BS177" s="54">
        <v>1570</v>
      </c>
      <c r="BT177" s="54">
        <v>1638</v>
      </c>
      <c r="BU177" s="54">
        <v>1625</v>
      </c>
      <c r="BV177" s="54">
        <v>1448</v>
      </c>
      <c r="BW177" s="54">
        <v>1333</v>
      </c>
      <c r="BX177" s="54">
        <v>1195</v>
      </c>
      <c r="BY177" s="54">
        <v>1205</v>
      </c>
      <c r="BZ177" s="54">
        <v>1294</v>
      </c>
      <c r="CA177" s="54">
        <v>1311</v>
      </c>
      <c r="CB177" s="54">
        <v>1554</v>
      </c>
      <c r="CC177" s="54">
        <v>1328</v>
      </c>
      <c r="CD177" s="54">
        <v>1346</v>
      </c>
      <c r="CE177" s="54">
        <v>1526</v>
      </c>
      <c r="CF177" s="54">
        <v>1436</v>
      </c>
      <c r="CG177" s="54">
        <v>1353</v>
      </c>
      <c r="CH177" s="54">
        <v>1480</v>
      </c>
      <c r="CI177" s="54">
        <v>1202</v>
      </c>
      <c r="CJ177" s="54">
        <v>1364</v>
      </c>
      <c r="CK177" s="54">
        <v>1355</v>
      </c>
      <c r="CL177" s="54">
        <v>1572</v>
      </c>
      <c r="CM177" s="54">
        <v>1426</v>
      </c>
      <c r="CN177" s="54">
        <v>1276</v>
      </c>
      <c r="CO177" s="54">
        <v>1262</v>
      </c>
      <c r="CP177" s="54">
        <v>1468</v>
      </c>
      <c r="CQ177" s="54">
        <v>1525</v>
      </c>
      <c r="CR177" s="54">
        <v>1638</v>
      </c>
      <c r="CS177" s="54">
        <v>1549</v>
      </c>
      <c r="CT177" s="54">
        <v>1771</v>
      </c>
      <c r="CU177" s="54">
        <v>1633</v>
      </c>
      <c r="CV177" s="54">
        <v>1475</v>
      </c>
      <c r="CW177" s="54">
        <v>1574</v>
      </c>
      <c r="CX177" s="54">
        <v>1334</v>
      </c>
      <c r="CY177" s="54">
        <v>1491</v>
      </c>
      <c r="CZ177" s="54">
        <v>1398</v>
      </c>
      <c r="DA177" s="54">
        <v>1558</v>
      </c>
      <c r="DB177" s="54">
        <v>1370</v>
      </c>
      <c r="DC177" s="54">
        <v>1228</v>
      </c>
      <c r="DD177" s="54">
        <v>1484</v>
      </c>
      <c r="DE177" s="54">
        <v>1499</v>
      </c>
      <c r="DF177" s="54">
        <v>1333</v>
      </c>
      <c r="DG177" s="54">
        <v>1611</v>
      </c>
      <c r="DH177" s="54">
        <v>1322</v>
      </c>
      <c r="DI177" s="54"/>
      <c r="DJ177" s="54"/>
      <c r="DK177" s="54"/>
      <c r="DL177" s="54"/>
      <c r="DM177" s="54"/>
      <c r="DN177" s="54"/>
      <c r="DO177" s="54"/>
      <c r="DP177" s="54"/>
      <c r="DQ177" s="54">
        <v>99832</v>
      </c>
      <c r="DR177"/>
      <c r="DS177"/>
      <c r="DT177"/>
    </row>
    <row r="178" spans="2:124" x14ac:dyDescent="0.25">
      <c r="B178" s="57">
        <v>587</v>
      </c>
      <c r="C178" s="54">
        <v>3332</v>
      </c>
      <c r="D178" s="54">
        <v>3055</v>
      </c>
      <c r="E178" s="54">
        <v>45</v>
      </c>
      <c r="F178" s="54">
        <v>3445</v>
      </c>
      <c r="G178" s="54">
        <v>2838</v>
      </c>
      <c r="H178" s="54">
        <v>20</v>
      </c>
      <c r="I178" s="54">
        <v>3602</v>
      </c>
      <c r="J178" s="54">
        <v>3305</v>
      </c>
      <c r="K178" s="54">
        <v>226</v>
      </c>
      <c r="L178" s="54">
        <v>3794</v>
      </c>
      <c r="M178" s="54">
        <v>63</v>
      </c>
      <c r="N178" s="54">
        <v>59</v>
      </c>
      <c r="O178" s="54">
        <v>2687</v>
      </c>
      <c r="P178" s="54">
        <v>16</v>
      </c>
      <c r="Q178" s="54">
        <v>5</v>
      </c>
      <c r="R178" s="54">
        <v>3217</v>
      </c>
      <c r="S178" s="54">
        <v>44</v>
      </c>
      <c r="T178" s="54">
        <v>15</v>
      </c>
      <c r="U178" s="54">
        <v>3973</v>
      </c>
      <c r="V178" s="54">
        <v>4005</v>
      </c>
      <c r="W178" s="54">
        <v>3730</v>
      </c>
      <c r="X178" s="54">
        <v>3822</v>
      </c>
      <c r="Y178" s="54">
        <v>3900</v>
      </c>
      <c r="Z178" s="54">
        <v>4209</v>
      </c>
      <c r="AA178" s="54">
        <v>4092</v>
      </c>
      <c r="AB178" s="54">
        <v>3810</v>
      </c>
      <c r="AC178" s="54">
        <v>4173</v>
      </c>
      <c r="AD178" s="54"/>
      <c r="AE178" s="54"/>
      <c r="AF178" s="54"/>
      <c r="AG178" s="54"/>
      <c r="AH178" s="54"/>
      <c r="AI178" s="54"/>
      <c r="AJ178" s="54"/>
      <c r="AK178" s="54"/>
      <c r="AL178" s="54"/>
      <c r="AM178" s="54"/>
      <c r="AN178" s="54"/>
      <c r="AO178" s="54"/>
      <c r="AP178" s="54"/>
      <c r="AQ178" s="54"/>
      <c r="AR178" s="54"/>
      <c r="AS178" s="54"/>
      <c r="AT178" s="54"/>
      <c r="AU178" s="54"/>
      <c r="AV178" s="54"/>
      <c r="AW178" s="54"/>
      <c r="AX178" s="54"/>
      <c r="AY178" s="54"/>
      <c r="AZ178" s="54">
        <v>4765</v>
      </c>
      <c r="BA178" s="54">
        <v>4828</v>
      </c>
      <c r="BB178" s="54">
        <v>5052</v>
      </c>
      <c r="BC178" s="54">
        <v>4847</v>
      </c>
      <c r="BD178" s="54">
        <v>4853</v>
      </c>
      <c r="BE178" s="54">
        <v>5042</v>
      </c>
      <c r="BF178" s="54">
        <v>4685</v>
      </c>
      <c r="BG178" s="54">
        <v>4966</v>
      </c>
      <c r="BH178" s="54">
        <v>5302</v>
      </c>
      <c r="BI178" s="54">
        <v>4715</v>
      </c>
      <c r="BJ178" s="54">
        <v>5123</v>
      </c>
      <c r="BK178" s="54">
        <v>4994</v>
      </c>
      <c r="BL178" s="54">
        <v>4630</v>
      </c>
      <c r="BM178" s="54">
        <v>4839</v>
      </c>
      <c r="BN178" s="54">
        <v>4757</v>
      </c>
      <c r="BO178" s="54">
        <v>4705</v>
      </c>
      <c r="BP178" s="54">
        <v>4929</v>
      </c>
      <c r="BQ178" s="54">
        <v>4994</v>
      </c>
      <c r="BR178" s="54">
        <v>4696</v>
      </c>
      <c r="BS178" s="54">
        <v>5076</v>
      </c>
      <c r="BT178" s="54">
        <v>5593</v>
      </c>
      <c r="BU178" s="54">
        <v>4981</v>
      </c>
      <c r="BV178" s="54">
        <v>5093</v>
      </c>
      <c r="BW178" s="54">
        <v>4840</v>
      </c>
      <c r="BX178" s="54">
        <v>4849</v>
      </c>
      <c r="BY178" s="54">
        <v>5142</v>
      </c>
      <c r="BZ178" s="54">
        <v>5228</v>
      </c>
      <c r="CA178" s="54">
        <v>5084</v>
      </c>
      <c r="CB178" s="54">
        <v>5164</v>
      </c>
      <c r="CC178" s="54"/>
      <c r="CD178" s="54"/>
      <c r="CE178" s="54"/>
      <c r="CF178" s="54"/>
      <c r="CG178" s="54"/>
      <c r="CH178" s="54"/>
      <c r="CI178" s="54"/>
      <c r="CJ178" s="54"/>
      <c r="CK178" s="54">
        <v>6219</v>
      </c>
      <c r="CL178" s="54">
        <v>5790</v>
      </c>
      <c r="CM178" s="54">
        <v>5982</v>
      </c>
      <c r="CN178" s="54">
        <v>6190</v>
      </c>
      <c r="CO178" s="54">
        <v>5986</v>
      </c>
      <c r="CP178" s="54">
        <v>6535</v>
      </c>
      <c r="CQ178" s="54">
        <v>6448</v>
      </c>
      <c r="CR178" s="54">
        <v>6033</v>
      </c>
      <c r="CS178" s="54">
        <v>6353</v>
      </c>
      <c r="CT178" s="54">
        <v>6227</v>
      </c>
      <c r="CU178" s="54">
        <v>6544</v>
      </c>
      <c r="CV178" s="54">
        <v>5755</v>
      </c>
      <c r="CW178" s="54">
        <v>6272</v>
      </c>
      <c r="CX178" s="54">
        <v>6375</v>
      </c>
      <c r="CY178" s="54">
        <v>6180</v>
      </c>
      <c r="CZ178" s="54">
        <v>3743</v>
      </c>
      <c r="DA178" s="54">
        <v>5944</v>
      </c>
      <c r="DB178" s="54">
        <v>6705</v>
      </c>
      <c r="DC178" s="54">
        <v>305</v>
      </c>
      <c r="DD178" s="54">
        <v>7052</v>
      </c>
      <c r="DE178" s="54">
        <v>6947</v>
      </c>
      <c r="DF178" s="54">
        <v>6749</v>
      </c>
      <c r="DG178" s="54">
        <v>6669</v>
      </c>
      <c r="DH178" s="54">
        <v>6188</v>
      </c>
      <c r="DI178" s="54">
        <v>6525</v>
      </c>
      <c r="DJ178" s="54">
        <v>6216</v>
      </c>
      <c r="DK178" s="54">
        <v>6762</v>
      </c>
      <c r="DL178" s="54">
        <v>6620</v>
      </c>
      <c r="DM178" s="54">
        <v>6617</v>
      </c>
      <c r="DN178" s="54">
        <v>6721</v>
      </c>
      <c r="DO178" s="54">
        <v>6083</v>
      </c>
      <c r="DP178" s="54">
        <v>7181</v>
      </c>
      <c r="DQ178" s="54">
        <v>405170</v>
      </c>
      <c r="DR178"/>
      <c r="DS178"/>
      <c r="DT178"/>
    </row>
    <row r="179" spans="2:124" x14ac:dyDescent="0.25">
      <c r="B179" s="57">
        <v>590</v>
      </c>
      <c r="C179" s="54">
        <v>31</v>
      </c>
      <c r="D179" s="54">
        <v>85</v>
      </c>
      <c r="E179" s="54">
        <v>45</v>
      </c>
      <c r="F179" s="54">
        <v>70</v>
      </c>
      <c r="G179" s="54">
        <v>104</v>
      </c>
      <c r="H179" s="54">
        <v>116</v>
      </c>
      <c r="I179" s="54">
        <v>157</v>
      </c>
      <c r="J179" s="54">
        <v>348</v>
      </c>
      <c r="K179" s="54">
        <v>2429</v>
      </c>
      <c r="L179" s="54">
        <v>6504</v>
      </c>
      <c r="M179" s="54">
        <v>5686</v>
      </c>
      <c r="N179" s="54">
        <v>5846</v>
      </c>
      <c r="O179" s="54">
        <v>5541</v>
      </c>
      <c r="P179" s="54">
        <v>5381</v>
      </c>
      <c r="Q179" s="54">
        <v>6626</v>
      </c>
      <c r="R179" s="54">
        <v>6817</v>
      </c>
      <c r="S179" s="54">
        <v>5353</v>
      </c>
      <c r="T179" s="54">
        <v>5546</v>
      </c>
      <c r="U179" s="54">
        <v>5256</v>
      </c>
      <c r="V179" s="54">
        <v>5292</v>
      </c>
      <c r="W179" s="54">
        <v>3605</v>
      </c>
      <c r="X179" s="54"/>
      <c r="Y179" s="54"/>
      <c r="Z179" s="54"/>
      <c r="AA179" s="54"/>
      <c r="AB179" s="54"/>
      <c r="AC179" s="54"/>
      <c r="AD179" s="54"/>
      <c r="AE179" s="54">
        <v>7140</v>
      </c>
      <c r="AF179" s="54">
        <v>7487</v>
      </c>
      <c r="AG179" s="54">
        <v>6990</v>
      </c>
      <c r="AH179" s="54">
        <v>7330</v>
      </c>
      <c r="AI179" s="54">
        <v>6547</v>
      </c>
      <c r="AJ179" s="54">
        <v>6584</v>
      </c>
      <c r="AK179" s="54">
        <v>6517</v>
      </c>
      <c r="AL179" s="54">
        <v>6980</v>
      </c>
      <c r="AM179" s="54">
        <v>6880</v>
      </c>
      <c r="AN179" s="54">
        <v>6820</v>
      </c>
      <c r="AO179" s="54">
        <v>8152</v>
      </c>
      <c r="AP179" s="54">
        <v>7077</v>
      </c>
      <c r="AQ179" s="54">
        <v>7417</v>
      </c>
      <c r="AR179" s="54">
        <v>6844</v>
      </c>
      <c r="AS179" s="54">
        <v>6582</v>
      </c>
      <c r="AT179" s="54">
        <v>8082</v>
      </c>
      <c r="AU179" s="54">
        <v>7678</v>
      </c>
      <c r="AV179" s="54">
        <v>8001</v>
      </c>
      <c r="AW179" s="54">
        <v>7305</v>
      </c>
      <c r="AX179" s="54">
        <v>7407</v>
      </c>
      <c r="AY179" s="54">
        <v>14510</v>
      </c>
      <c r="AZ179" s="54">
        <v>14016</v>
      </c>
      <c r="BA179" s="54">
        <v>8155</v>
      </c>
      <c r="BB179" s="54">
        <v>8459</v>
      </c>
      <c r="BC179" s="54">
        <v>8699</v>
      </c>
      <c r="BD179" s="54">
        <v>14636</v>
      </c>
      <c r="BE179" s="54">
        <v>8709</v>
      </c>
      <c r="BF179" s="54">
        <v>8834</v>
      </c>
      <c r="BG179" s="54">
        <v>15243</v>
      </c>
      <c r="BH179" s="54">
        <v>14329</v>
      </c>
      <c r="BI179" s="54">
        <v>8220</v>
      </c>
      <c r="BJ179" s="54">
        <v>14931</v>
      </c>
      <c r="BK179" s="54">
        <v>8753</v>
      </c>
      <c r="BL179" s="54">
        <v>5549</v>
      </c>
      <c r="BM179" s="54">
        <v>6743</v>
      </c>
      <c r="BN179" s="54">
        <v>5612</v>
      </c>
      <c r="BO179" s="54">
        <v>5947</v>
      </c>
      <c r="BP179" s="54">
        <v>6155</v>
      </c>
      <c r="BQ179" s="54">
        <v>5581</v>
      </c>
      <c r="BR179" s="54">
        <v>5180</v>
      </c>
      <c r="BS179" s="54">
        <v>6889</v>
      </c>
      <c r="BT179" s="54">
        <v>7165</v>
      </c>
      <c r="BU179" s="54">
        <v>5585</v>
      </c>
      <c r="BV179" s="54">
        <v>6989</v>
      </c>
      <c r="BW179" s="54">
        <v>6867</v>
      </c>
      <c r="BX179" s="54">
        <v>6961</v>
      </c>
      <c r="BY179" s="54">
        <v>6977</v>
      </c>
      <c r="BZ179" s="54">
        <v>7178</v>
      </c>
      <c r="CA179" s="54">
        <v>7056</v>
      </c>
      <c r="CB179" s="54">
        <v>7612</v>
      </c>
      <c r="CC179" s="54">
        <v>8388</v>
      </c>
      <c r="CD179" s="54">
        <v>7135</v>
      </c>
      <c r="CE179" s="54">
        <v>6976</v>
      </c>
      <c r="CF179" s="54">
        <v>7407</v>
      </c>
      <c r="CG179" s="54">
        <v>6500</v>
      </c>
      <c r="CH179" s="54">
        <v>6918</v>
      </c>
      <c r="CI179" s="54">
        <v>7022</v>
      </c>
      <c r="CJ179" s="54">
        <v>7300</v>
      </c>
      <c r="CK179" s="54">
        <v>7587</v>
      </c>
      <c r="CL179" s="54">
        <v>7456</v>
      </c>
      <c r="CM179" s="54">
        <v>8329</v>
      </c>
      <c r="CN179" s="54">
        <v>7531</v>
      </c>
      <c r="CO179" s="54">
        <v>6991</v>
      </c>
      <c r="CP179" s="54">
        <v>7625</v>
      </c>
      <c r="CQ179" s="54">
        <v>7552</v>
      </c>
      <c r="CR179" s="54">
        <v>6958</v>
      </c>
      <c r="CS179" s="54">
        <v>7386</v>
      </c>
      <c r="CT179" s="54">
        <v>7366</v>
      </c>
      <c r="CU179" s="54">
        <v>7412</v>
      </c>
      <c r="CV179" s="54">
        <v>7626</v>
      </c>
      <c r="CW179" s="54">
        <v>7777</v>
      </c>
      <c r="CX179" s="54">
        <v>5128</v>
      </c>
      <c r="CY179" s="54">
        <v>5521</v>
      </c>
      <c r="CZ179" s="54">
        <v>5759</v>
      </c>
      <c r="DA179" s="54">
        <v>5266</v>
      </c>
      <c r="DB179" s="54">
        <v>5890</v>
      </c>
      <c r="DC179" s="54">
        <v>5401</v>
      </c>
      <c r="DD179" s="54">
        <v>5540</v>
      </c>
      <c r="DE179" s="54">
        <v>3987</v>
      </c>
      <c r="DF179" s="54">
        <v>5185</v>
      </c>
      <c r="DG179" s="54">
        <v>4760</v>
      </c>
      <c r="DH179" s="54">
        <v>5192</v>
      </c>
      <c r="DI179" s="54">
        <v>4140</v>
      </c>
      <c r="DJ179" s="54">
        <v>4204</v>
      </c>
      <c r="DK179" s="54">
        <v>5669</v>
      </c>
      <c r="DL179" s="54">
        <v>4888</v>
      </c>
      <c r="DM179" s="54">
        <v>4355</v>
      </c>
      <c r="DN179" s="54">
        <v>4294</v>
      </c>
      <c r="DO179" s="54">
        <v>4656</v>
      </c>
      <c r="DP179" s="54"/>
      <c r="DQ179" s="54">
        <v>717275</v>
      </c>
      <c r="DR179"/>
      <c r="DS179"/>
      <c r="DT179"/>
    </row>
    <row r="180" spans="2:124" x14ac:dyDescent="0.25">
      <c r="B180" s="57">
        <v>615</v>
      </c>
      <c r="C180" s="54"/>
      <c r="D180" s="54"/>
      <c r="E180" s="54"/>
      <c r="F180" s="54">
        <v>3440</v>
      </c>
      <c r="G180" s="54">
        <v>3474</v>
      </c>
      <c r="H180" s="54">
        <v>3857</v>
      </c>
      <c r="I180" s="54">
        <v>3672</v>
      </c>
      <c r="J180" s="54">
        <v>3440</v>
      </c>
      <c r="K180" s="54">
        <v>3226</v>
      </c>
      <c r="L180" s="54">
        <v>3441</v>
      </c>
      <c r="M180" s="54">
        <v>3098</v>
      </c>
      <c r="N180" s="54">
        <v>3732</v>
      </c>
      <c r="O180" s="54">
        <v>3456</v>
      </c>
      <c r="P180" s="54">
        <v>3512</v>
      </c>
      <c r="Q180" s="54">
        <v>3199</v>
      </c>
      <c r="R180" s="54">
        <v>3175</v>
      </c>
      <c r="S180" s="54">
        <v>2895</v>
      </c>
      <c r="T180" s="54">
        <v>3213</v>
      </c>
      <c r="U180" s="54">
        <v>975</v>
      </c>
      <c r="V180" s="54">
        <v>3060</v>
      </c>
      <c r="W180" s="54">
        <v>3669</v>
      </c>
      <c r="X180" s="54">
        <v>3075</v>
      </c>
      <c r="Y180" s="54">
        <v>3491</v>
      </c>
      <c r="Z180" s="54">
        <v>3346</v>
      </c>
      <c r="AA180" s="54">
        <v>3282</v>
      </c>
      <c r="AB180" s="54">
        <v>2892</v>
      </c>
      <c r="AC180" s="54">
        <v>3295</v>
      </c>
      <c r="AD180" s="54">
        <v>3171</v>
      </c>
      <c r="AE180" s="54">
        <v>3077</v>
      </c>
      <c r="AF180" s="54">
        <v>3057</v>
      </c>
      <c r="AG180" s="54"/>
      <c r="AH180" s="54">
        <v>3294</v>
      </c>
      <c r="AI180" s="54">
        <v>3496</v>
      </c>
      <c r="AJ180" s="54">
        <v>3543</v>
      </c>
      <c r="AK180" s="54">
        <v>3497</v>
      </c>
      <c r="AL180" s="54">
        <v>3049</v>
      </c>
      <c r="AM180" s="54">
        <v>3331</v>
      </c>
      <c r="AN180" s="54">
        <v>3375</v>
      </c>
      <c r="AO180" s="54">
        <v>3596</v>
      </c>
      <c r="AP180" s="54">
        <v>3097</v>
      </c>
      <c r="AQ180" s="54">
        <v>3390</v>
      </c>
      <c r="AR180" s="54">
        <v>3438</v>
      </c>
      <c r="AS180" s="54">
        <v>3570</v>
      </c>
      <c r="AT180" s="54">
        <v>3312</v>
      </c>
      <c r="AU180" s="54">
        <v>2991</v>
      </c>
      <c r="AV180" s="54">
        <v>3747</v>
      </c>
      <c r="AW180" s="54">
        <v>3226</v>
      </c>
      <c r="AX180" s="54">
        <v>3134</v>
      </c>
      <c r="AY180" s="54">
        <v>4843</v>
      </c>
      <c r="AZ180" s="54">
        <v>3191</v>
      </c>
      <c r="BA180" s="54">
        <v>3522</v>
      </c>
      <c r="BB180" s="54">
        <v>3253</v>
      </c>
      <c r="BC180" s="54">
        <v>4678</v>
      </c>
      <c r="BD180" s="54">
        <v>4469</v>
      </c>
      <c r="BE180" s="54">
        <v>4743</v>
      </c>
      <c r="BF180" s="54">
        <v>3867</v>
      </c>
      <c r="BG180" s="54">
        <v>2340</v>
      </c>
      <c r="BH180" s="54">
        <v>2584</v>
      </c>
      <c r="BI180" s="54">
        <v>2475</v>
      </c>
      <c r="BJ180" s="54">
        <v>2610</v>
      </c>
      <c r="BK180" s="54">
        <v>2789</v>
      </c>
      <c r="BL180" s="54">
        <v>2655</v>
      </c>
      <c r="BM180" s="54">
        <v>2718</v>
      </c>
      <c r="BN180" s="54">
        <v>3124</v>
      </c>
      <c r="BO180" s="54">
        <v>3389</v>
      </c>
      <c r="BP180" s="54">
        <v>220</v>
      </c>
      <c r="BQ180" s="54">
        <v>4106</v>
      </c>
      <c r="BR180" s="54">
        <v>3835</v>
      </c>
      <c r="BS180" s="54">
        <v>4022</v>
      </c>
      <c r="BT180" s="54">
        <v>4196</v>
      </c>
      <c r="BU180" s="54">
        <v>3667</v>
      </c>
      <c r="BV180" s="54">
        <v>4083</v>
      </c>
      <c r="BW180" s="54">
        <v>3679</v>
      </c>
      <c r="BX180" s="54">
        <v>3714</v>
      </c>
      <c r="BY180" s="54">
        <v>3981</v>
      </c>
      <c r="BZ180" s="54">
        <v>4042</v>
      </c>
      <c r="CA180" s="54">
        <v>3606</v>
      </c>
      <c r="CB180" s="54">
        <v>4110</v>
      </c>
      <c r="CC180" s="54">
        <v>3887</v>
      </c>
      <c r="CD180" s="54">
        <v>3789</v>
      </c>
      <c r="CE180" s="54">
        <v>3867</v>
      </c>
      <c r="CF180" s="54">
        <v>4073</v>
      </c>
      <c r="CG180" s="54">
        <v>3766</v>
      </c>
      <c r="CH180" s="54">
        <v>3941</v>
      </c>
      <c r="CI180" s="54">
        <v>3931</v>
      </c>
      <c r="CJ180" s="54">
        <v>7803</v>
      </c>
      <c r="CK180" s="54">
        <v>3944</v>
      </c>
      <c r="CL180" s="54">
        <v>4003</v>
      </c>
      <c r="CM180" s="54">
        <v>4280</v>
      </c>
      <c r="CN180" s="54">
        <v>4405</v>
      </c>
      <c r="CO180" s="54">
        <v>3977</v>
      </c>
      <c r="CP180" s="54">
        <v>4307</v>
      </c>
      <c r="CQ180" s="54">
        <v>4387</v>
      </c>
      <c r="CR180" s="54">
        <v>4528</v>
      </c>
      <c r="CS180" s="54">
        <v>4581</v>
      </c>
      <c r="CT180" s="54">
        <v>4513</v>
      </c>
      <c r="CU180" s="54">
        <v>4277</v>
      </c>
      <c r="CV180" s="54"/>
      <c r="CW180" s="54">
        <v>4351</v>
      </c>
      <c r="CX180" s="54">
        <v>4223</v>
      </c>
      <c r="CY180" s="54">
        <v>4449</v>
      </c>
      <c r="CZ180" s="54">
        <v>4460</v>
      </c>
      <c r="DA180" s="54">
        <v>4316</v>
      </c>
      <c r="DB180" s="54">
        <v>4132</v>
      </c>
      <c r="DC180" s="54">
        <v>3782</v>
      </c>
      <c r="DD180" s="54">
        <v>4129</v>
      </c>
      <c r="DE180" s="54">
        <v>4063</v>
      </c>
      <c r="DF180" s="54">
        <v>4237</v>
      </c>
      <c r="DG180" s="54">
        <v>4312</v>
      </c>
      <c r="DH180" s="54">
        <v>3887</v>
      </c>
      <c r="DI180" s="54">
        <v>4103</v>
      </c>
      <c r="DJ180" s="54">
        <v>4243</v>
      </c>
      <c r="DK180" s="54">
        <v>4086</v>
      </c>
      <c r="DL180" s="54">
        <v>4069</v>
      </c>
      <c r="DM180" s="54">
        <v>4219</v>
      </c>
      <c r="DN180" s="54">
        <v>4502</v>
      </c>
      <c r="DO180" s="54">
        <v>3894</v>
      </c>
      <c r="DP180" s="54">
        <v>4625</v>
      </c>
      <c r="DQ180" s="54">
        <v>415158</v>
      </c>
      <c r="DR180"/>
      <c r="DS180"/>
      <c r="DT180"/>
    </row>
    <row r="181" spans="2:124" x14ac:dyDescent="0.25">
      <c r="B181" s="57">
        <v>624</v>
      </c>
      <c r="C181" s="54"/>
      <c r="D181" s="54"/>
      <c r="E181" s="54">
        <v>254</v>
      </c>
      <c r="F181" s="54">
        <v>322</v>
      </c>
      <c r="G181" s="54">
        <v>339</v>
      </c>
      <c r="H181" s="54">
        <v>335</v>
      </c>
      <c r="I181" s="54">
        <v>328</v>
      </c>
      <c r="J181" s="54">
        <v>332</v>
      </c>
      <c r="K181" s="54">
        <v>314</v>
      </c>
      <c r="L181" s="54">
        <v>349</v>
      </c>
      <c r="M181" s="54">
        <v>319</v>
      </c>
      <c r="N181" s="54">
        <v>302</v>
      </c>
      <c r="O181" s="54">
        <v>331</v>
      </c>
      <c r="P181" s="54">
        <v>298</v>
      </c>
      <c r="Q181" s="54">
        <v>227</v>
      </c>
      <c r="R181" s="54"/>
      <c r="S181" s="54"/>
      <c r="T181" s="54"/>
      <c r="U181" s="54"/>
      <c r="V181" s="54"/>
      <c r="W181" s="54"/>
      <c r="X181" s="54"/>
      <c r="Y181" s="54"/>
      <c r="Z181" s="54"/>
      <c r="AA181" s="54"/>
      <c r="AB181" s="54"/>
      <c r="AC181" s="54"/>
      <c r="AD181" s="54"/>
      <c r="AE181" s="54"/>
      <c r="AF181" s="54"/>
      <c r="AG181" s="54"/>
      <c r="AH181" s="54"/>
      <c r="AI181" s="54"/>
      <c r="AJ181" s="54"/>
      <c r="AK181" s="54"/>
      <c r="AL181" s="54"/>
      <c r="AM181" s="54"/>
      <c r="AN181" s="54"/>
      <c r="AO181" s="54"/>
      <c r="AP181" s="54"/>
      <c r="AQ181" s="54"/>
      <c r="AR181" s="54"/>
      <c r="AS181" s="54"/>
      <c r="AT181" s="54"/>
      <c r="AU181" s="54"/>
      <c r="AV181" s="54"/>
      <c r="AW181" s="54"/>
      <c r="AX181" s="54"/>
      <c r="AY181" s="54"/>
      <c r="AZ181" s="54"/>
      <c r="BA181" s="54"/>
      <c r="BB181" s="54"/>
      <c r="BC181" s="54"/>
      <c r="BD181" s="54"/>
      <c r="BE181" s="54"/>
      <c r="BF181" s="54"/>
      <c r="BG181" s="54"/>
      <c r="BH181" s="54"/>
      <c r="BI181" s="54"/>
      <c r="BJ181" s="54"/>
      <c r="BK181" s="54"/>
      <c r="BL181" s="54"/>
      <c r="BM181" s="54"/>
      <c r="BN181" s="54"/>
      <c r="BO181" s="54"/>
      <c r="BP181" s="54"/>
      <c r="BQ181" s="54"/>
      <c r="BR181" s="54"/>
      <c r="BS181" s="54"/>
      <c r="BT181" s="54"/>
      <c r="BU181" s="54">
        <v>946</v>
      </c>
      <c r="BV181" s="54">
        <v>955</v>
      </c>
      <c r="BW181" s="54">
        <v>897</v>
      </c>
      <c r="BX181" s="54">
        <v>951</v>
      </c>
      <c r="BY181" s="54">
        <v>1048</v>
      </c>
      <c r="BZ181" s="54">
        <v>831</v>
      </c>
      <c r="CA181" s="54">
        <v>899</v>
      </c>
      <c r="CB181" s="54">
        <v>919</v>
      </c>
      <c r="CC181" s="54">
        <v>1057</v>
      </c>
      <c r="CD181" s="54">
        <v>1801</v>
      </c>
      <c r="CE181" s="54">
        <v>1873</v>
      </c>
      <c r="CF181" s="54">
        <v>1789</v>
      </c>
      <c r="CG181" s="54">
        <v>1035</v>
      </c>
      <c r="CH181" s="54">
        <v>936</v>
      </c>
      <c r="CI181" s="54">
        <v>1040</v>
      </c>
      <c r="CJ181" s="54">
        <v>1000</v>
      </c>
      <c r="CK181" s="54">
        <v>943</v>
      </c>
      <c r="CL181" s="54">
        <v>950</v>
      </c>
      <c r="CM181" s="54">
        <v>929</v>
      </c>
      <c r="CN181" s="54">
        <v>954</v>
      </c>
      <c r="CO181" s="54">
        <v>846</v>
      </c>
      <c r="CP181" s="54">
        <v>218</v>
      </c>
      <c r="CQ181" s="54"/>
      <c r="CR181" s="54">
        <v>955</v>
      </c>
      <c r="CS181" s="54">
        <v>766</v>
      </c>
      <c r="CT181" s="54">
        <v>974</v>
      </c>
      <c r="CU181" s="54">
        <v>933</v>
      </c>
      <c r="CV181" s="54">
        <v>820</v>
      </c>
      <c r="CW181" s="54">
        <v>847</v>
      </c>
      <c r="CX181" s="54">
        <v>800</v>
      </c>
      <c r="CY181" s="54">
        <v>782</v>
      </c>
      <c r="CZ181" s="54">
        <v>884</v>
      </c>
      <c r="DA181" s="54">
        <v>892</v>
      </c>
      <c r="DB181" s="54">
        <v>956</v>
      </c>
      <c r="DC181" s="54">
        <v>936</v>
      </c>
      <c r="DD181" s="54">
        <v>954</v>
      </c>
      <c r="DE181" s="54">
        <v>915</v>
      </c>
      <c r="DF181" s="54">
        <v>895</v>
      </c>
      <c r="DG181" s="54">
        <v>1030</v>
      </c>
      <c r="DH181" s="54">
        <v>844</v>
      </c>
      <c r="DI181" s="54">
        <v>1092</v>
      </c>
      <c r="DJ181" s="54">
        <v>879</v>
      </c>
      <c r="DK181" s="54">
        <v>870</v>
      </c>
      <c r="DL181" s="54">
        <v>824</v>
      </c>
      <c r="DM181" s="54"/>
      <c r="DN181" s="54"/>
      <c r="DO181" s="54"/>
      <c r="DP181" s="54"/>
      <c r="DQ181" s="54">
        <v>45715</v>
      </c>
      <c r="DR181"/>
      <c r="DS181"/>
      <c r="DT181"/>
    </row>
    <row r="182" spans="2:124" x14ac:dyDescent="0.25">
      <c r="B182" s="57">
        <v>625</v>
      </c>
      <c r="C182" s="54"/>
      <c r="D182" s="54"/>
      <c r="E182" s="54"/>
      <c r="F182" s="54"/>
      <c r="G182" s="54"/>
      <c r="H182" s="54"/>
      <c r="I182" s="54"/>
      <c r="J182" s="54"/>
      <c r="K182" s="54"/>
      <c r="L182" s="54"/>
      <c r="M182" s="54"/>
      <c r="N182" s="54"/>
      <c r="O182" s="54"/>
      <c r="P182" s="54"/>
      <c r="Q182" s="54"/>
      <c r="R182" s="54">
        <v>1547</v>
      </c>
      <c r="S182" s="54">
        <v>1537</v>
      </c>
      <c r="T182" s="54">
        <v>1574</v>
      </c>
      <c r="U182" s="54">
        <v>1556</v>
      </c>
      <c r="V182" s="54">
        <v>1719</v>
      </c>
      <c r="W182" s="54">
        <v>1510</v>
      </c>
      <c r="X182" s="54">
        <v>1381</v>
      </c>
      <c r="Y182" s="54">
        <v>1435</v>
      </c>
      <c r="Z182" s="54">
        <v>1399</v>
      </c>
      <c r="AA182" s="54">
        <v>1447</v>
      </c>
      <c r="AB182" s="54">
        <v>1481</v>
      </c>
      <c r="AC182" s="54">
        <v>1422</v>
      </c>
      <c r="AD182" s="54">
        <v>1318</v>
      </c>
      <c r="AE182" s="54">
        <v>1324</v>
      </c>
      <c r="AF182" s="54">
        <v>1482</v>
      </c>
      <c r="AG182" s="54">
        <v>1202</v>
      </c>
      <c r="AH182" s="54">
        <v>1431</v>
      </c>
      <c r="AI182" s="54">
        <v>1296</v>
      </c>
      <c r="AJ182" s="54">
        <v>2604</v>
      </c>
      <c r="AK182" s="54"/>
      <c r="AL182" s="54">
        <v>1411</v>
      </c>
      <c r="AM182" s="54">
        <v>1381</v>
      </c>
      <c r="AN182" s="54">
        <v>1373</v>
      </c>
      <c r="AO182" s="54"/>
      <c r="AP182" s="54">
        <v>1439</v>
      </c>
      <c r="AQ182" s="54">
        <v>1274</v>
      </c>
      <c r="AR182" s="54">
        <v>1376</v>
      </c>
      <c r="AS182" s="54">
        <v>1454</v>
      </c>
      <c r="AT182" s="54">
        <v>1417</v>
      </c>
      <c r="AU182" s="54">
        <v>1299</v>
      </c>
      <c r="AV182" s="54">
        <v>2701</v>
      </c>
      <c r="AW182" s="54">
        <v>1337</v>
      </c>
      <c r="AX182" s="54">
        <v>1358</v>
      </c>
      <c r="AY182" s="54">
        <v>1576</v>
      </c>
      <c r="AZ182" s="54">
        <v>1294</v>
      </c>
      <c r="BA182" s="54">
        <v>1404</v>
      </c>
      <c r="BB182" s="54">
        <v>1403</v>
      </c>
      <c r="BC182" s="54">
        <v>1303</v>
      </c>
      <c r="BD182" s="54">
        <v>1280</v>
      </c>
      <c r="BE182" s="54">
        <v>1393</v>
      </c>
      <c r="BF182" s="54">
        <v>1241</v>
      </c>
      <c r="BG182" s="54">
        <v>1440</v>
      </c>
      <c r="BH182" s="54">
        <v>1432</v>
      </c>
      <c r="BI182" s="54">
        <v>1550</v>
      </c>
      <c r="BJ182" s="54">
        <v>1498</v>
      </c>
      <c r="BK182" s="54">
        <v>1448</v>
      </c>
      <c r="BL182" s="54">
        <v>1464</v>
      </c>
      <c r="BM182" s="54">
        <v>1660</v>
      </c>
      <c r="BN182" s="54">
        <v>1645</v>
      </c>
      <c r="BO182" s="54">
        <v>1493</v>
      </c>
      <c r="BP182" s="54">
        <v>1644</v>
      </c>
      <c r="BQ182" s="54">
        <v>1652</v>
      </c>
      <c r="BR182" s="54">
        <v>1697</v>
      </c>
      <c r="BS182" s="54">
        <v>1641</v>
      </c>
      <c r="BT182" s="54">
        <v>1636</v>
      </c>
      <c r="BU182" s="54">
        <v>1424</v>
      </c>
      <c r="BV182" s="54">
        <v>1583</v>
      </c>
      <c r="BW182" s="54">
        <v>1860</v>
      </c>
      <c r="BX182" s="54">
        <v>1399</v>
      </c>
      <c r="BY182" s="54">
        <v>1618</v>
      </c>
      <c r="BZ182" s="54">
        <v>1532</v>
      </c>
      <c r="CA182" s="54">
        <v>1426</v>
      </c>
      <c r="CB182" s="54">
        <v>1624</v>
      </c>
      <c r="CC182" s="54">
        <v>1488</v>
      </c>
      <c r="CD182" s="54">
        <v>1555</v>
      </c>
      <c r="CE182" s="54">
        <v>1571</v>
      </c>
      <c r="CF182" s="54">
        <v>1463</v>
      </c>
      <c r="CG182" s="54">
        <v>1539</v>
      </c>
      <c r="CH182" s="54">
        <v>1560</v>
      </c>
      <c r="CI182" s="54">
        <v>1509</v>
      </c>
      <c r="CJ182" s="54">
        <v>1559</v>
      </c>
      <c r="CK182" s="54">
        <v>1651</v>
      </c>
      <c r="CL182" s="54">
        <v>1663</v>
      </c>
      <c r="CM182" s="54">
        <v>1603</v>
      </c>
      <c r="CN182" s="54">
        <v>1607</v>
      </c>
      <c r="CO182" s="54">
        <v>147</v>
      </c>
      <c r="CP182" s="54">
        <v>1752</v>
      </c>
      <c r="CQ182" s="54">
        <v>1604</v>
      </c>
      <c r="CR182" s="54">
        <v>1784</v>
      </c>
      <c r="CS182" s="54">
        <v>1518</v>
      </c>
      <c r="CT182" s="54">
        <v>1745</v>
      </c>
      <c r="CU182" s="54">
        <v>1718</v>
      </c>
      <c r="CV182" s="54">
        <v>1643</v>
      </c>
      <c r="CW182" s="54">
        <v>1589</v>
      </c>
      <c r="CX182" s="54">
        <v>1255</v>
      </c>
      <c r="CY182" s="54">
        <v>2094</v>
      </c>
      <c r="CZ182" s="54">
        <v>1277</v>
      </c>
      <c r="DA182" s="54">
        <v>1619</v>
      </c>
      <c r="DB182" s="54">
        <v>1882</v>
      </c>
      <c r="DC182" s="54">
        <v>1780</v>
      </c>
      <c r="DD182" s="54">
        <v>1843</v>
      </c>
      <c r="DE182" s="54">
        <v>1763</v>
      </c>
      <c r="DF182" s="54">
        <v>1830</v>
      </c>
      <c r="DG182" s="54">
        <v>1839</v>
      </c>
      <c r="DH182" s="54">
        <v>1722</v>
      </c>
      <c r="DI182" s="54">
        <v>1824</v>
      </c>
      <c r="DJ182" s="54">
        <v>1721</v>
      </c>
      <c r="DK182" s="54">
        <v>1748</v>
      </c>
      <c r="DL182" s="54">
        <v>1765</v>
      </c>
      <c r="DM182" s="54">
        <v>1823</v>
      </c>
      <c r="DN182" s="54">
        <v>1866</v>
      </c>
      <c r="DO182" s="54">
        <v>1653</v>
      </c>
      <c r="DP182" s="54"/>
      <c r="DQ182" s="54">
        <v>155317</v>
      </c>
      <c r="DR182"/>
      <c r="DS182"/>
      <c r="DT182"/>
    </row>
    <row r="183" spans="2:124" x14ac:dyDescent="0.25">
      <c r="B183" s="57">
        <v>629</v>
      </c>
      <c r="C183" s="54"/>
      <c r="D183" s="54"/>
      <c r="E183" s="54"/>
      <c r="F183" s="54"/>
      <c r="G183" s="54"/>
      <c r="H183" s="54"/>
      <c r="I183" s="54"/>
      <c r="J183" s="54"/>
      <c r="K183" s="54"/>
      <c r="L183" s="54"/>
      <c r="M183" s="54"/>
      <c r="N183" s="54"/>
      <c r="O183" s="54"/>
      <c r="P183" s="54"/>
      <c r="Q183" s="54"/>
      <c r="R183" s="54"/>
      <c r="S183" s="54"/>
      <c r="T183" s="54"/>
      <c r="U183" s="54"/>
      <c r="V183" s="54"/>
      <c r="W183" s="54"/>
      <c r="X183" s="54"/>
      <c r="Y183" s="54"/>
      <c r="Z183" s="54"/>
      <c r="AA183" s="54"/>
      <c r="AB183" s="54"/>
      <c r="AC183" s="54"/>
      <c r="AD183" s="54"/>
      <c r="AE183" s="54"/>
      <c r="AF183" s="54"/>
      <c r="AG183" s="54"/>
      <c r="AH183" s="54"/>
      <c r="AI183" s="54"/>
      <c r="AJ183" s="54"/>
      <c r="AK183" s="54"/>
      <c r="AL183" s="54"/>
      <c r="AM183" s="54"/>
      <c r="AN183" s="54"/>
      <c r="AO183" s="54"/>
      <c r="AP183" s="54"/>
      <c r="AQ183" s="54"/>
      <c r="AR183" s="54"/>
      <c r="AS183" s="54"/>
      <c r="AT183" s="54"/>
      <c r="AU183" s="54"/>
      <c r="AV183" s="54"/>
      <c r="AW183" s="54"/>
      <c r="AX183" s="54"/>
      <c r="AY183" s="54"/>
      <c r="AZ183" s="54"/>
      <c r="BA183" s="54"/>
      <c r="BB183" s="54"/>
      <c r="BC183" s="54"/>
      <c r="BD183" s="54"/>
      <c r="BE183" s="54"/>
      <c r="BF183" s="54"/>
      <c r="BG183" s="54"/>
      <c r="BH183" s="54"/>
      <c r="BI183" s="54"/>
      <c r="BJ183" s="54"/>
      <c r="BK183" s="54"/>
      <c r="BL183" s="54"/>
      <c r="BM183" s="54"/>
      <c r="BN183" s="54"/>
      <c r="BO183" s="54"/>
      <c r="BP183" s="54"/>
      <c r="BQ183" s="54"/>
      <c r="BR183" s="54"/>
      <c r="BS183" s="54"/>
      <c r="BT183" s="54"/>
      <c r="BU183" s="54"/>
      <c r="BV183" s="54"/>
      <c r="BW183" s="54"/>
      <c r="BX183" s="54"/>
      <c r="BY183" s="54"/>
      <c r="BZ183" s="54"/>
      <c r="CA183" s="54"/>
      <c r="CB183" s="54">
        <v>3316</v>
      </c>
      <c r="CC183" s="54">
        <v>3494</v>
      </c>
      <c r="CD183" s="54">
        <v>3162</v>
      </c>
      <c r="CE183" s="54">
        <v>3318</v>
      </c>
      <c r="CF183" s="54">
        <v>3327</v>
      </c>
      <c r="CG183" s="54">
        <v>3267</v>
      </c>
      <c r="CH183" s="54">
        <v>3412</v>
      </c>
      <c r="CI183" s="54">
        <v>3420</v>
      </c>
      <c r="CJ183" s="54">
        <v>3561</v>
      </c>
      <c r="CK183" s="54">
        <v>3663</v>
      </c>
      <c r="CL183" s="54">
        <v>3239</v>
      </c>
      <c r="CM183" s="54">
        <v>3491</v>
      </c>
      <c r="CN183" s="54">
        <v>3675</v>
      </c>
      <c r="CO183" s="54">
        <v>3487</v>
      </c>
      <c r="CP183" s="54">
        <v>3964</v>
      </c>
      <c r="CQ183" s="54">
        <v>3855</v>
      </c>
      <c r="CR183" s="54">
        <v>3644</v>
      </c>
      <c r="CS183" s="54">
        <v>3611</v>
      </c>
      <c r="CT183" s="54">
        <v>4029</v>
      </c>
      <c r="CU183" s="54">
        <v>3740</v>
      </c>
      <c r="CV183" s="54">
        <v>3586</v>
      </c>
      <c r="CW183" s="54">
        <v>3886</v>
      </c>
      <c r="CX183" s="54">
        <v>3538</v>
      </c>
      <c r="CY183" s="54">
        <v>3786</v>
      </c>
      <c r="CZ183" s="54">
        <v>3820</v>
      </c>
      <c r="DA183" s="54">
        <v>3620</v>
      </c>
      <c r="DB183" s="54">
        <v>3969</v>
      </c>
      <c r="DC183" s="54">
        <v>3710</v>
      </c>
      <c r="DD183" s="54">
        <v>3926</v>
      </c>
      <c r="DE183" s="54">
        <v>3820</v>
      </c>
      <c r="DF183" s="54">
        <v>3708</v>
      </c>
      <c r="DG183" s="54">
        <v>4033</v>
      </c>
      <c r="DH183" s="54">
        <v>3744</v>
      </c>
      <c r="DI183" s="54"/>
      <c r="DJ183" s="54"/>
      <c r="DK183" s="54"/>
      <c r="DL183" s="54"/>
      <c r="DM183" s="54"/>
      <c r="DN183" s="54"/>
      <c r="DO183" s="54"/>
      <c r="DP183" s="54"/>
      <c r="DQ183" s="54">
        <v>119821</v>
      </c>
      <c r="DR183"/>
      <c r="DS183"/>
      <c r="DT183"/>
    </row>
    <row r="184" spans="2:124" x14ac:dyDescent="0.25">
      <c r="B184" s="57">
        <v>632</v>
      </c>
      <c r="C184" s="54"/>
      <c r="D184" s="54"/>
      <c r="E184" s="54"/>
      <c r="F184" s="54"/>
      <c r="G184" s="54"/>
      <c r="H184" s="54"/>
      <c r="I184" s="54"/>
      <c r="J184" s="54"/>
      <c r="K184" s="54"/>
      <c r="L184" s="54"/>
      <c r="M184" s="54"/>
      <c r="N184" s="54"/>
      <c r="O184" s="54"/>
      <c r="P184" s="54"/>
      <c r="Q184" s="54"/>
      <c r="R184" s="54"/>
      <c r="S184" s="54"/>
      <c r="T184" s="54"/>
      <c r="U184" s="54"/>
      <c r="V184" s="54"/>
      <c r="W184" s="54"/>
      <c r="X184" s="54"/>
      <c r="Y184" s="54"/>
      <c r="Z184" s="54"/>
      <c r="AA184" s="54"/>
      <c r="AB184" s="54"/>
      <c r="AC184" s="54"/>
      <c r="AD184" s="54"/>
      <c r="AE184" s="54"/>
      <c r="AF184" s="54"/>
      <c r="AG184" s="54"/>
      <c r="AH184" s="54"/>
      <c r="AI184" s="54"/>
      <c r="AJ184" s="54"/>
      <c r="AK184" s="54"/>
      <c r="AL184" s="54"/>
      <c r="AM184" s="54"/>
      <c r="AN184" s="54"/>
      <c r="AO184" s="54"/>
      <c r="AP184" s="54"/>
      <c r="AQ184" s="54"/>
      <c r="AR184" s="54">
        <v>1</v>
      </c>
      <c r="AS184" s="54">
        <v>240</v>
      </c>
      <c r="AT184" s="54">
        <v>403</v>
      </c>
      <c r="AU184" s="54">
        <v>335</v>
      </c>
      <c r="AV184" s="54">
        <v>459</v>
      </c>
      <c r="AW184" s="54">
        <v>360</v>
      </c>
      <c r="AX184" s="54">
        <v>364</v>
      </c>
      <c r="AY184" s="54">
        <v>458</v>
      </c>
      <c r="AZ184" s="54"/>
      <c r="BA184" s="54">
        <v>398</v>
      </c>
      <c r="BB184" s="54">
        <v>406</v>
      </c>
      <c r="BC184" s="54">
        <v>485</v>
      </c>
      <c r="BD184" s="54">
        <v>533</v>
      </c>
      <c r="BE184" s="54">
        <v>427</v>
      </c>
      <c r="BF184" s="54">
        <v>427</v>
      </c>
      <c r="BG184" s="54">
        <v>487</v>
      </c>
      <c r="BH184" s="54">
        <v>580</v>
      </c>
      <c r="BI184" s="54">
        <v>521</v>
      </c>
      <c r="BJ184" s="54">
        <v>873</v>
      </c>
      <c r="BK184" s="54">
        <v>527</v>
      </c>
      <c r="BL184" s="54">
        <v>624</v>
      </c>
      <c r="BM184" s="54"/>
      <c r="BN184" s="54">
        <v>639</v>
      </c>
      <c r="BO184" s="54">
        <v>667</v>
      </c>
      <c r="BP184" s="54">
        <v>615</v>
      </c>
      <c r="BQ184" s="54">
        <v>378</v>
      </c>
      <c r="BR184" s="54"/>
      <c r="BS184" s="54">
        <v>582</v>
      </c>
      <c r="BT184" s="54">
        <v>828</v>
      </c>
      <c r="BU184" s="54">
        <v>522</v>
      </c>
      <c r="BV184" s="54">
        <v>521</v>
      </c>
      <c r="BW184" s="54">
        <v>711</v>
      </c>
      <c r="BX184" s="54">
        <v>740</v>
      </c>
      <c r="BY184" s="54">
        <v>765</v>
      </c>
      <c r="BZ184" s="54">
        <v>707</v>
      </c>
      <c r="CA184" s="54">
        <v>795</v>
      </c>
      <c r="CB184" s="54">
        <v>900</v>
      </c>
      <c r="CC184" s="54">
        <v>876</v>
      </c>
      <c r="CD184" s="54">
        <v>822</v>
      </c>
      <c r="CE184" s="54">
        <v>785</v>
      </c>
      <c r="CF184" s="54">
        <v>861</v>
      </c>
      <c r="CG184" s="54">
        <v>757</v>
      </c>
      <c r="CH184" s="54">
        <v>754</v>
      </c>
      <c r="CI184" s="54">
        <v>728</v>
      </c>
      <c r="CJ184" s="54">
        <v>761</v>
      </c>
      <c r="CK184" s="54">
        <v>1002</v>
      </c>
      <c r="CL184" s="54">
        <v>828</v>
      </c>
      <c r="CM184" s="54">
        <v>1051</v>
      </c>
      <c r="CN184" s="54">
        <v>929</v>
      </c>
      <c r="CO184" s="54">
        <v>1150</v>
      </c>
      <c r="CP184" s="54">
        <v>1072</v>
      </c>
      <c r="CQ184" s="54">
        <v>1049</v>
      </c>
      <c r="CR184" s="54">
        <v>816</v>
      </c>
      <c r="CS184" s="54">
        <v>1186</v>
      </c>
      <c r="CT184" s="54">
        <v>1090</v>
      </c>
      <c r="CU184" s="54">
        <v>1124</v>
      </c>
      <c r="CV184" s="54">
        <v>1320</v>
      </c>
      <c r="CW184" s="54">
        <v>1385</v>
      </c>
      <c r="CX184" s="54">
        <v>1495</v>
      </c>
      <c r="CY184" s="54">
        <v>1506</v>
      </c>
      <c r="CZ184" s="54">
        <v>1322</v>
      </c>
      <c r="DA184" s="54">
        <v>863</v>
      </c>
      <c r="DB184" s="54">
        <v>1435</v>
      </c>
      <c r="DC184" s="54">
        <v>609</v>
      </c>
      <c r="DD184" s="54">
        <v>1440</v>
      </c>
      <c r="DE184" s="54">
        <v>1235</v>
      </c>
      <c r="DF184" s="54">
        <v>876</v>
      </c>
      <c r="DG184" s="54">
        <v>1252</v>
      </c>
      <c r="DH184" s="54">
        <v>1117</v>
      </c>
      <c r="DI184" s="54">
        <v>744</v>
      </c>
      <c r="DJ184" s="54">
        <v>1108</v>
      </c>
      <c r="DK184" s="54">
        <v>1227</v>
      </c>
      <c r="DL184" s="54">
        <v>1348</v>
      </c>
      <c r="DM184" s="54">
        <v>1081</v>
      </c>
      <c r="DN184" s="54">
        <v>1215</v>
      </c>
      <c r="DO184" s="54">
        <v>1037</v>
      </c>
      <c r="DP184" s="54"/>
      <c r="DQ184" s="54">
        <v>59534</v>
      </c>
      <c r="DR184"/>
      <c r="DS184"/>
      <c r="DT184"/>
    </row>
    <row r="185" spans="2:124" x14ac:dyDescent="0.25">
      <c r="B185" s="57">
        <v>633</v>
      </c>
      <c r="C185" s="54"/>
      <c r="D185" s="54"/>
      <c r="E185" s="54">
        <v>488</v>
      </c>
      <c r="F185" s="54">
        <v>2008</v>
      </c>
      <c r="G185" s="54">
        <v>1944</v>
      </c>
      <c r="H185" s="54">
        <v>2001</v>
      </c>
      <c r="I185" s="54">
        <v>2027</v>
      </c>
      <c r="J185" s="54">
        <v>1950</v>
      </c>
      <c r="K185" s="54">
        <v>2019</v>
      </c>
      <c r="L185" s="54">
        <v>2017</v>
      </c>
      <c r="M185" s="54">
        <v>1911</v>
      </c>
      <c r="N185" s="54">
        <v>2042</v>
      </c>
      <c r="O185" s="54">
        <v>2142</v>
      </c>
      <c r="P185" s="54">
        <v>2013</v>
      </c>
      <c r="Q185" s="54">
        <v>2395</v>
      </c>
      <c r="R185" s="54">
        <v>1975</v>
      </c>
      <c r="S185" s="54">
        <v>2182</v>
      </c>
      <c r="T185" s="54">
        <v>1892</v>
      </c>
      <c r="U185" s="54">
        <v>2343</v>
      </c>
      <c r="V185" s="54">
        <v>2529</v>
      </c>
      <c r="W185" s="54">
        <v>1846</v>
      </c>
      <c r="X185" s="54">
        <v>3</v>
      </c>
      <c r="Y185" s="54">
        <v>562</v>
      </c>
      <c r="Z185" s="54">
        <v>2225</v>
      </c>
      <c r="AA185" s="54">
        <v>2165</v>
      </c>
      <c r="AB185" s="54">
        <v>2212</v>
      </c>
      <c r="AC185" s="54">
        <v>2393</v>
      </c>
      <c r="AD185" s="54">
        <v>1877</v>
      </c>
      <c r="AE185" s="54">
        <v>1437</v>
      </c>
      <c r="AF185" s="54">
        <v>1</v>
      </c>
      <c r="AG185" s="54">
        <v>837</v>
      </c>
      <c r="AH185" s="54">
        <v>3751</v>
      </c>
      <c r="AI185" s="54">
        <v>15</v>
      </c>
      <c r="AJ185" s="54">
        <v>409</v>
      </c>
      <c r="AK185" s="54">
        <v>2340</v>
      </c>
      <c r="AL185" s="54">
        <v>2509</v>
      </c>
      <c r="AM185" s="54">
        <v>2654</v>
      </c>
      <c r="AN185" s="54">
        <v>2601</v>
      </c>
      <c r="AO185" s="54">
        <v>2508</v>
      </c>
      <c r="AP185" s="54">
        <v>2403</v>
      </c>
      <c r="AQ185" s="54">
        <v>1938</v>
      </c>
      <c r="AR185" s="54">
        <v>1795</v>
      </c>
      <c r="AS185" s="54">
        <v>2604</v>
      </c>
      <c r="AT185" s="54">
        <v>2704</v>
      </c>
      <c r="AU185" s="54">
        <v>1937</v>
      </c>
      <c r="AV185" s="54">
        <v>2755</v>
      </c>
      <c r="AW185" s="54">
        <v>2770</v>
      </c>
      <c r="AX185" s="54">
        <v>2538</v>
      </c>
      <c r="AY185" s="54">
        <v>2640</v>
      </c>
      <c r="AZ185" s="54">
        <v>3031</v>
      </c>
      <c r="BA185" s="54">
        <v>2749</v>
      </c>
      <c r="BB185" s="54">
        <v>2641</v>
      </c>
      <c r="BC185" s="54">
        <v>2393</v>
      </c>
      <c r="BD185" s="54">
        <v>2728</v>
      </c>
      <c r="BE185" s="54">
        <v>2663</v>
      </c>
      <c r="BF185" s="54">
        <v>2529</v>
      </c>
      <c r="BG185" s="54">
        <v>2261</v>
      </c>
      <c r="BH185" s="54">
        <v>2987</v>
      </c>
      <c r="BI185" s="54">
        <v>2417</v>
      </c>
      <c r="BJ185" s="54">
        <v>2667</v>
      </c>
      <c r="BK185" s="54">
        <v>2808</v>
      </c>
      <c r="BL185" s="54">
        <v>2783</v>
      </c>
      <c r="BM185" s="54">
        <v>2453</v>
      </c>
      <c r="BN185" s="54">
        <v>2863</v>
      </c>
      <c r="BO185" s="54">
        <v>2651</v>
      </c>
      <c r="BP185" s="54">
        <v>2177</v>
      </c>
      <c r="BQ185" s="54">
        <v>2547</v>
      </c>
      <c r="BR185" s="54">
        <v>2198</v>
      </c>
      <c r="BS185" s="54">
        <v>2743</v>
      </c>
      <c r="BT185" s="54">
        <v>2932</v>
      </c>
      <c r="BU185" s="54">
        <v>2327</v>
      </c>
      <c r="BV185" s="54">
        <v>2658</v>
      </c>
      <c r="BW185" s="54">
        <v>2610</v>
      </c>
      <c r="BX185" s="54">
        <v>2517</v>
      </c>
      <c r="BY185" s="54">
        <v>2676</v>
      </c>
      <c r="BZ185" s="54">
        <v>2713</v>
      </c>
      <c r="CA185" s="54">
        <v>2351</v>
      </c>
      <c r="CB185" s="54">
        <v>2577</v>
      </c>
      <c r="CC185" s="54">
        <v>2803</v>
      </c>
      <c r="CD185" s="54">
        <v>4533</v>
      </c>
      <c r="CE185" s="54">
        <v>4191</v>
      </c>
      <c r="CF185" s="54">
        <v>2321</v>
      </c>
      <c r="CG185" s="54">
        <v>2251</v>
      </c>
      <c r="CH185" s="54">
        <v>2352</v>
      </c>
      <c r="CI185" s="54">
        <v>2401</v>
      </c>
      <c r="CJ185" s="54"/>
      <c r="CK185" s="54">
        <v>2405</v>
      </c>
      <c r="CL185" s="54">
        <v>2374</v>
      </c>
      <c r="CM185" s="54">
        <v>2235</v>
      </c>
      <c r="CN185" s="54">
        <v>2386</v>
      </c>
      <c r="CO185" s="54">
        <v>2199</v>
      </c>
      <c r="CP185" s="54">
        <v>2428</v>
      </c>
      <c r="CQ185" s="54">
        <v>2401</v>
      </c>
      <c r="CR185" s="54">
        <v>2379</v>
      </c>
      <c r="CS185" s="54">
        <v>2380</v>
      </c>
      <c r="CT185" s="54">
        <v>2439</v>
      </c>
      <c r="CU185" s="54">
        <v>2447</v>
      </c>
      <c r="CV185" s="54">
        <v>2424</v>
      </c>
      <c r="CW185" s="54">
        <v>2323</v>
      </c>
      <c r="CX185" s="54">
        <v>2587</v>
      </c>
      <c r="CY185" s="54">
        <v>2801</v>
      </c>
      <c r="CZ185" s="54">
        <v>2482</v>
      </c>
      <c r="DA185" s="54">
        <v>2138</v>
      </c>
      <c r="DB185" s="54">
        <v>2017</v>
      </c>
      <c r="DC185" s="54">
        <v>2421</v>
      </c>
      <c r="DD185" s="54">
        <v>1825</v>
      </c>
      <c r="DE185" s="54">
        <v>2302</v>
      </c>
      <c r="DF185" s="54">
        <v>2292</v>
      </c>
      <c r="DG185" s="54">
        <v>2423</v>
      </c>
      <c r="DH185" s="54">
        <v>2291</v>
      </c>
      <c r="DI185" s="54">
        <v>2174</v>
      </c>
      <c r="DJ185" s="54">
        <v>2013</v>
      </c>
      <c r="DK185" s="54">
        <v>2082</v>
      </c>
      <c r="DL185" s="54">
        <v>2002</v>
      </c>
      <c r="DM185" s="54">
        <v>2003</v>
      </c>
      <c r="DN185" s="54">
        <v>2324</v>
      </c>
      <c r="DO185" s="54">
        <v>1833</v>
      </c>
      <c r="DP185" s="54">
        <v>1994</v>
      </c>
      <c r="DQ185" s="54">
        <v>261633</v>
      </c>
      <c r="DR185"/>
      <c r="DS185"/>
      <c r="DT185"/>
    </row>
    <row r="186" spans="2:124" x14ac:dyDescent="0.25">
      <c r="B186" s="57">
        <v>634</v>
      </c>
      <c r="C186" s="54">
        <v>2</v>
      </c>
      <c r="D186" s="54"/>
      <c r="E186" s="54">
        <v>185</v>
      </c>
      <c r="F186" s="54">
        <v>801</v>
      </c>
      <c r="G186" s="54">
        <v>730</v>
      </c>
      <c r="H186" s="54">
        <v>785</v>
      </c>
      <c r="I186" s="54">
        <v>826</v>
      </c>
      <c r="J186" s="54">
        <v>795</v>
      </c>
      <c r="K186" s="54">
        <v>724</v>
      </c>
      <c r="L186" s="54">
        <v>797</v>
      </c>
      <c r="M186" s="54">
        <v>689</v>
      </c>
      <c r="N186" s="54">
        <v>817</v>
      </c>
      <c r="O186" s="54">
        <v>735</v>
      </c>
      <c r="P186" s="54">
        <v>716</v>
      </c>
      <c r="Q186" s="54">
        <v>830</v>
      </c>
      <c r="R186" s="54">
        <v>690</v>
      </c>
      <c r="S186" s="54">
        <v>601</v>
      </c>
      <c r="T186" s="54">
        <v>124</v>
      </c>
      <c r="U186" s="54">
        <v>728</v>
      </c>
      <c r="V186" s="54">
        <v>757</v>
      </c>
      <c r="W186" s="54">
        <v>833</v>
      </c>
      <c r="X186" s="54">
        <v>692</v>
      </c>
      <c r="Y186" s="54">
        <v>731</v>
      </c>
      <c r="Z186" s="54">
        <v>720</v>
      </c>
      <c r="AA186" s="54">
        <v>759</v>
      </c>
      <c r="AB186" s="54">
        <v>684</v>
      </c>
      <c r="AC186" s="54">
        <v>786</v>
      </c>
      <c r="AD186" s="54">
        <v>744</v>
      </c>
      <c r="AE186" s="54">
        <v>712</v>
      </c>
      <c r="AF186" s="54">
        <v>724</v>
      </c>
      <c r="AG186" s="54">
        <v>788</v>
      </c>
      <c r="AH186" s="54">
        <v>634</v>
      </c>
      <c r="AI186" s="54">
        <v>34</v>
      </c>
      <c r="AJ186" s="54">
        <v>122</v>
      </c>
      <c r="AK186" s="54">
        <v>871</v>
      </c>
      <c r="AL186" s="54">
        <v>857</v>
      </c>
      <c r="AM186" s="54">
        <v>909</v>
      </c>
      <c r="AN186" s="54">
        <v>853</v>
      </c>
      <c r="AO186" s="54">
        <v>891</v>
      </c>
      <c r="AP186" s="54">
        <v>738</v>
      </c>
      <c r="AQ186" s="54">
        <v>643</v>
      </c>
      <c r="AR186" s="54">
        <v>596</v>
      </c>
      <c r="AS186" s="54">
        <v>896</v>
      </c>
      <c r="AT186" s="54">
        <v>854</v>
      </c>
      <c r="AU186" s="54">
        <v>638</v>
      </c>
      <c r="AV186" s="54">
        <v>903</v>
      </c>
      <c r="AW186" s="54">
        <v>883</v>
      </c>
      <c r="AX186" s="54">
        <v>832</v>
      </c>
      <c r="AY186" s="54">
        <v>940</v>
      </c>
      <c r="AZ186" s="54">
        <v>936</v>
      </c>
      <c r="BA186" s="54">
        <v>826</v>
      </c>
      <c r="BB186" s="54">
        <v>939</v>
      </c>
      <c r="BC186" s="54">
        <v>811</v>
      </c>
      <c r="BD186" s="54">
        <v>723</v>
      </c>
      <c r="BE186" s="54">
        <v>883</v>
      </c>
      <c r="BF186" s="54">
        <v>797</v>
      </c>
      <c r="BG186" s="54">
        <v>814</v>
      </c>
      <c r="BH186" s="54">
        <v>643</v>
      </c>
      <c r="BI186" s="54">
        <v>836</v>
      </c>
      <c r="BJ186" s="54">
        <v>819</v>
      </c>
      <c r="BK186" s="54">
        <v>857</v>
      </c>
      <c r="BL186" s="54">
        <v>780</v>
      </c>
      <c r="BM186" s="54">
        <v>805</v>
      </c>
      <c r="BN186" s="54">
        <v>793</v>
      </c>
      <c r="BO186" s="54">
        <v>833</v>
      </c>
      <c r="BP186" s="54">
        <v>671</v>
      </c>
      <c r="BQ186" s="54">
        <v>750</v>
      </c>
      <c r="BR186" s="54">
        <v>682</v>
      </c>
      <c r="BS186" s="54">
        <v>909</v>
      </c>
      <c r="BT186" s="54">
        <v>758</v>
      </c>
      <c r="BU186" s="54">
        <v>732</v>
      </c>
      <c r="BV186" s="54">
        <v>879</v>
      </c>
      <c r="BW186" s="54">
        <v>796</v>
      </c>
      <c r="BX186" s="54">
        <v>759</v>
      </c>
      <c r="BY186" s="54">
        <v>832</v>
      </c>
      <c r="BZ186" s="54">
        <v>825</v>
      </c>
      <c r="CA186" s="54">
        <v>743</v>
      </c>
      <c r="CB186" s="54">
        <v>849</v>
      </c>
      <c r="CC186" s="54">
        <v>814</v>
      </c>
      <c r="CD186" s="54">
        <v>1508</v>
      </c>
      <c r="CE186" s="54">
        <v>1339</v>
      </c>
      <c r="CF186" s="54">
        <v>668</v>
      </c>
      <c r="CG186" s="54">
        <v>695</v>
      </c>
      <c r="CH186" s="54">
        <v>644</v>
      </c>
      <c r="CI186" s="54">
        <v>707</v>
      </c>
      <c r="CJ186" s="54"/>
      <c r="CK186" s="54">
        <v>738</v>
      </c>
      <c r="CL186" s="54">
        <v>678</v>
      </c>
      <c r="CM186" s="54">
        <v>692</v>
      </c>
      <c r="CN186" s="54">
        <v>694</v>
      </c>
      <c r="CO186" s="54">
        <v>669</v>
      </c>
      <c r="CP186" s="54">
        <v>687</v>
      </c>
      <c r="CQ186" s="54">
        <v>693</v>
      </c>
      <c r="CR186" s="54">
        <v>711</v>
      </c>
      <c r="CS186" s="54">
        <v>711</v>
      </c>
      <c r="CT186" s="54">
        <v>700</v>
      </c>
      <c r="CU186" s="54">
        <v>741</v>
      </c>
      <c r="CV186" s="54">
        <v>683</v>
      </c>
      <c r="CW186" s="54">
        <v>753</v>
      </c>
      <c r="CX186" s="54">
        <v>697</v>
      </c>
      <c r="CY186" s="54">
        <v>768</v>
      </c>
      <c r="CZ186" s="54">
        <v>729</v>
      </c>
      <c r="DA186" s="54">
        <v>663</v>
      </c>
      <c r="DB186" s="54">
        <v>672</v>
      </c>
      <c r="DC186" s="54">
        <v>699</v>
      </c>
      <c r="DD186" s="54">
        <v>670</v>
      </c>
      <c r="DE186" s="54">
        <v>638</v>
      </c>
      <c r="DF186" s="54">
        <v>583</v>
      </c>
      <c r="DG186" s="54">
        <v>725</v>
      </c>
      <c r="DH186" s="54">
        <v>664</v>
      </c>
      <c r="DI186" s="54">
        <v>712</v>
      </c>
      <c r="DJ186" s="54">
        <v>655</v>
      </c>
      <c r="DK186" s="54">
        <v>692</v>
      </c>
      <c r="DL186" s="54">
        <v>669</v>
      </c>
      <c r="DM186" s="54">
        <v>719</v>
      </c>
      <c r="DN186" s="54">
        <v>743</v>
      </c>
      <c r="DO186" s="54">
        <v>667</v>
      </c>
      <c r="DP186" s="54">
        <v>712</v>
      </c>
      <c r="DQ186" s="54">
        <v>85481</v>
      </c>
      <c r="DR186"/>
      <c r="DS186"/>
      <c r="DT186"/>
    </row>
    <row r="187" spans="2:124" x14ac:dyDescent="0.25">
      <c r="B187" s="57">
        <v>635</v>
      </c>
      <c r="C187" s="54"/>
      <c r="D187" s="54"/>
      <c r="E187" s="54"/>
      <c r="F187" s="54"/>
      <c r="G187" s="54"/>
      <c r="H187" s="54"/>
      <c r="I187" s="54"/>
      <c r="J187" s="54"/>
      <c r="K187" s="54"/>
      <c r="L187" s="54"/>
      <c r="M187" s="54"/>
      <c r="N187" s="54"/>
      <c r="O187" s="54"/>
      <c r="P187" s="54"/>
      <c r="Q187" s="54"/>
      <c r="R187" s="54"/>
      <c r="S187" s="54"/>
      <c r="T187" s="54">
        <v>54</v>
      </c>
      <c r="U187" s="54">
        <v>199</v>
      </c>
      <c r="V187" s="54">
        <v>255</v>
      </c>
      <c r="W187" s="54">
        <v>210</v>
      </c>
      <c r="X187" s="54">
        <v>205</v>
      </c>
      <c r="Y187" s="54">
        <v>237</v>
      </c>
      <c r="Z187" s="54">
        <v>202</v>
      </c>
      <c r="AA187" s="54">
        <v>194</v>
      </c>
      <c r="AB187" s="54">
        <v>216</v>
      </c>
      <c r="AC187" s="54">
        <v>208</v>
      </c>
      <c r="AD187" s="54">
        <v>230</v>
      </c>
      <c r="AE187" s="54">
        <v>204</v>
      </c>
      <c r="AF187" s="54">
        <v>242</v>
      </c>
      <c r="AG187" s="54">
        <v>207</v>
      </c>
      <c r="AH187" s="54">
        <v>922</v>
      </c>
      <c r="AI187" s="54">
        <v>2045</v>
      </c>
      <c r="AJ187" s="54">
        <v>682</v>
      </c>
      <c r="AK187" s="54">
        <v>274</v>
      </c>
      <c r="AL187" s="54">
        <v>281</v>
      </c>
      <c r="AM187" s="54">
        <v>274</v>
      </c>
      <c r="AN187" s="54">
        <v>312</v>
      </c>
      <c r="AO187" s="54">
        <v>288</v>
      </c>
      <c r="AP187" s="54">
        <v>328</v>
      </c>
      <c r="AQ187" s="54">
        <v>206</v>
      </c>
      <c r="AR187" s="54">
        <v>185</v>
      </c>
      <c r="AS187" s="54">
        <v>284</v>
      </c>
      <c r="AT187" s="54">
        <v>233</v>
      </c>
      <c r="AU187" s="54">
        <v>165</v>
      </c>
      <c r="AV187" s="54">
        <v>281</v>
      </c>
      <c r="AW187" s="54">
        <v>268</v>
      </c>
      <c r="AX187" s="54">
        <v>250</v>
      </c>
      <c r="AY187" s="54">
        <v>240</v>
      </c>
      <c r="AZ187" s="54">
        <v>246</v>
      </c>
      <c r="BA187" s="54">
        <v>248</v>
      </c>
      <c r="BB187" s="54">
        <v>255</v>
      </c>
      <c r="BC187" s="54">
        <v>239</v>
      </c>
      <c r="BD187" s="54">
        <v>228</v>
      </c>
      <c r="BE187" s="54">
        <v>236</v>
      </c>
      <c r="BF187" s="54">
        <v>209</v>
      </c>
      <c r="BG187" s="54">
        <v>240</v>
      </c>
      <c r="BH187" s="54">
        <v>224</v>
      </c>
      <c r="BI187" s="54">
        <v>229</v>
      </c>
      <c r="BJ187" s="54">
        <v>238</v>
      </c>
      <c r="BK187" s="54">
        <v>242</v>
      </c>
      <c r="BL187" s="54">
        <v>257</v>
      </c>
      <c r="BM187" s="54">
        <v>267</v>
      </c>
      <c r="BN187" s="54">
        <v>257</v>
      </c>
      <c r="BO187" s="54">
        <v>249</v>
      </c>
      <c r="BP187" s="54">
        <v>242</v>
      </c>
      <c r="BQ187" s="54">
        <v>178</v>
      </c>
      <c r="BR187" s="54">
        <v>217</v>
      </c>
      <c r="BS187" s="54">
        <v>279</v>
      </c>
      <c r="BT187" s="54">
        <v>250</v>
      </c>
      <c r="BU187" s="54">
        <v>289</v>
      </c>
      <c r="BV187" s="54">
        <v>245</v>
      </c>
      <c r="BW187" s="54">
        <v>255</v>
      </c>
      <c r="BX187" s="54">
        <v>272</v>
      </c>
      <c r="BY187" s="54">
        <v>280</v>
      </c>
      <c r="BZ187" s="54">
        <v>268</v>
      </c>
      <c r="CA187" s="54">
        <v>255</v>
      </c>
      <c r="CB187" s="54">
        <v>322</v>
      </c>
      <c r="CC187" s="54">
        <v>267</v>
      </c>
      <c r="CD187" s="54">
        <v>572</v>
      </c>
      <c r="CE187" s="54">
        <v>432</v>
      </c>
      <c r="CF187" s="54">
        <v>214</v>
      </c>
      <c r="CG187" s="54">
        <v>293</v>
      </c>
      <c r="CH187" s="54">
        <v>235</v>
      </c>
      <c r="CI187" s="54">
        <v>256</v>
      </c>
      <c r="CJ187" s="54"/>
      <c r="CK187" s="54">
        <v>204</v>
      </c>
      <c r="CL187" s="54">
        <v>243</v>
      </c>
      <c r="CM187" s="54">
        <v>235</v>
      </c>
      <c r="CN187" s="54">
        <v>245</v>
      </c>
      <c r="CO187" s="54">
        <v>253</v>
      </c>
      <c r="CP187" s="54">
        <v>270</v>
      </c>
      <c r="CQ187" s="54">
        <v>220</v>
      </c>
      <c r="CR187" s="54">
        <v>232</v>
      </c>
      <c r="CS187" s="54">
        <v>253</v>
      </c>
      <c r="CT187" s="54">
        <v>221</v>
      </c>
      <c r="CU187" s="54">
        <v>255</v>
      </c>
      <c r="CV187" s="54">
        <v>241</v>
      </c>
      <c r="CW187" s="54">
        <v>237</v>
      </c>
      <c r="CX187" s="54">
        <v>282</v>
      </c>
      <c r="CY187" s="54">
        <v>324</v>
      </c>
      <c r="CZ187" s="54">
        <v>249</v>
      </c>
      <c r="DA187" s="54">
        <v>224</v>
      </c>
      <c r="DB187" s="54">
        <v>202</v>
      </c>
      <c r="DC187" s="54">
        <v>241</v>
      </c>
      <c r="DD187" s="54">
        <v>246</v>
      </c>
      <c r="DE187" s="54">
        <v>251</v>
      </c>
      <c r="DF187" s="54">
        <v>269</v>
      </c>
      <c r="DG187" s="54">
        <v>204</v>
      </c>
      <c r="DH187" s="54">
        <v>232</v>
      </c>
      <c r="DI187" s="54">
        <v>238</v>
      </c>
      <c r="DJ187" s="54">
        <v>256</v>
      </c>
      <c r="DK187" s="54">
        <v>222</v>
      </c>
      <c r="DL187" s="54">
        <v>230</v>
      </c>
      <c r="DM187" s="54">
        <v>246</v>
      </c>
      <c r="DN187" s="54">
        <v>244</v>
      </c>
      <c r="DO187" s="54">
        <v>216</v>
      </c>
      <c r="DP187" s="54">
        <v>259</v>
      </c>
      <c r="DQ187" s="54">
        <v>27610</v>
      </c>
      <c r="DR187"/>
      <c r="DS187"/>
      <c r="DT187"/>
    </row>
    <row r="188" spans="2:124" x14ac:dyDescent="0.25">
      <c r="B188" s="57">
        <v>639</v>
      </c>
      <c r="C188" s="54"/>
      <c r="D188" s="54"/>
      <c r="E188" s="54"/>
      <c r="F188" s="54"/>
      <c r="G188" s="54">
        <v>3992</v>
      </c>
      <c r="H188" s="54">
        <v>4260</v>
      </c>
      <c r="I188" s="54">
        <v>4302</v>
      </c>
      <c r="J188" s="54">
        <v>4345</v>
      </c>
      <c r="K188" s="54">
        <v>4272</v>
      </c>
      <c r="L188" s="54">
        <v>4387</v>
      </c>
      <c r="M188" s="54">
        <v>4173</v>
      </c>
      <c r="N188" s="54">
        <v>4338</v>
      </c>
      <c r="O188" s="54">
        <v>4057</v>
      </c>
      <c r="P188" s="54">
        <v>4054</v>
      </c>
      <c r="Q188" s="54">
        <v>4676</v>
      </c>
      <c r="R188" s="54">
        <v>4304</v>
      </c>
      <c r="S188" s="54"/>
      <c r="T188" s="54">
        <v>4427</v>
      </c>
      <c r="U188" s="54">
        <v>4282</v>
      </c>
      <c r="V188" s="54">
        <v>4277</v>
      </c>
      <c r="W188" s="54">
        <v>4154</v>
      </c>
      <c r="X188" s="54">
        <v>4029</v>
      </c>
      <c r="Y188" s="54">
        <v>4085</v>
      </c>
      <c r="Z188" s="54">
        <v>4311</v>
      </c>
      <c r="AA188" s="54">
        <v>4186</v>
      </c>
      <c r="AB188" s="54">
        <v>3920</v>
      </c>
      <c r="AC188" s="54">
        <v>4175</v>
      </c>
      <c r="AD188" s="54">
        <v>3910</v>
      </c>
      <c r="AE188" s="54">
        <v>3743</v>
      </c>
      <c r="AF188" s="54">
        <v>6415</v>
      </c>
      <c r="AG188" s="54">
        <v>6038</v>
      </c>
      <c r="AH188" s="54">
        <v>6261</v>
      </c>
      <c r="AI188" s="54">
        <v>6650</v>
      </c>
      <c r="AJ188" s="54">
        <v>6196</v>
      </c>
      <c r="AK188" s="54">
        <v>6209</v>
      </c>
      <c r="AL188" s="54">
        <v>6485</v>
      </c>
      <c r="AM188" s="54">
        <v>7019</v>
      </c>
      <c r="AN188" s="54">
        <v>6672</v>
      </c>
      <c r="AO188" s="54">
        <v>2923</v>
      </c>
      <c r="AP188" s="54">
        <v>2776</v>
      </c>
      <c r="AQ188" s="54">
        <v>2751</v>
      </c>
      <c r="AR188" s="54">
        <v>2946</v>
      </c>
      <c r="AS188" s="54">
        <v>3020</v>
      </c>
      <c r="AT188" s="54">
        <v>3000</v>
      </c>
      <c r="AU188" s="54">
        <v>2745</v>
      </c>
      <c r="AV188" s="54">
        <v>2910</v>
      </c>
      <c r="AW188" s="54">
        <v>2722</v>
      </c>
      <c r="AX188" s="54">
        <v>2813</v>
      </c>
      <c r="AY188" s="54"/>
      <c r="AZ188" s="54"/>
      <c r="BA188" s="54"/>
      <c r="BB188" s="54"/>
      <c r="BC188" s="54"/>
      <c r="BD188" s="54"/>
      <c r="BE188" s="54"/>
      <c r="BF188" s="54"/>
      <c r="BG188" s="54"/>
      <c r="BH188" s="54"/>
      <c r="BI188" s="54"/>
      <c r="BJ188" s="54"/>
      <c r="BK188" s="54"/>
      <c r="BL188" s="54"/>
      <c r="BM188" s="54"/>
      <c r="BN188" s="54"/>
      <c r="BO188" s="54"/>
      <c r="BP188" s="54"/>
      <c r="BQ188" s="54"/>
      <c r="BR188" s="54"/>
      <c r="BS188" s="54"/>
      <c r="BT188" s="54"/>
      <c r="BU188" s="54"/>
      <c r="BV188" s="54"/>
      <c r="BW188" s="54"/>
      <c r="BX188" s="54"/>
      <c r="BY188" s="54"/>
      <c r="BZ188" s="54"/>
      <c r="CA188" s="54"/>
      <c r="CB188" s="54"/>
      <c r="CC188" s="54"/>
      <c r="CD188" s="54"/>
      <c r="CE188" s="54"/>
      <c r="CF188" s="54"/>
      <c r="CG188" s="54"/>
      <c r="CH188" s="54"/>
      <c r="CI188" s="54"/>
      <c r="CJ188" s="54"/>
      <c r="CK188" s="54"/>
      <c r="CL188" s="54"/>
      <c r="CM188" s="54"/>
      <c r="CN188" s="54"/>
      <c r="CO188" s="54"/>
      <c r="CP188" s="54"/>
      <c r="CQ188" s="54"/>
      <c r="CR188" s="54"/>
      <c r="CS188" s="54"/>
      <c r="CT188" s="54"/>
      <c r="CU188" s="54"/>
      <c r="CV188" s="54"/>
      <c r="CW188" s="54"/>
      <c r="CX188" s="54"/>
      <c r="CY188" s="54"/>
      <c r="CZ188" s="54"/>
      <c r="DA188" s="54"/>
      <c r="DB188" s="54"/>
      <c r="DC188" s="54"/>
      <c r="DD188" s="54"/>
      <c r="DE188" s="54"/>
      <c r="DF188" s="54"/>
      <c r="DG188" s="54"/>
      <c r="DH188" s="54"/>
      <c r="DI188" s="54"/>
      <c r="DJ188" s="54"/>
      <c r="DK188" s="54"/>
      <c r="DL188" s="54"/>
      <c r="DM188" s="54"/>
      <c r="DN188" s="54"/>
      <c r="DO188" s="54"/>
      <c r="DP188" s="54"/>
      <c r="DQ188" s="54">
        <v>187210</v>
      </c>
      <c r="DR188"/>
      <c r="DS188"/>
      <c r="DT188"/>
    </row>
    <row r="189" spans="2:124" x14ac:dyDescent="0.25">
      <c r="B189" s="57">
        <v>642</v>
      </c>
      <c r="C189" s="54"/>
      <c r="D189" s="54"/>
      <c r="E189" s="54"/>
      <c r="F189" s="54"/>
      <c r="G189" s="54"/>
      <c r="H189" s="54"/>
      <c r="I189" s="54"/>
      <c r="J189" s="54"/>
      <c r="K189" s="54"/>
      <c r="L189" s="54"/>
      <c r="M189" s="54"/>
      <c r="N189" s="54"/>
      <c r="O189" s="54"/>
      <c r="P189" s="54"/>
      <c r="Q189" s="54"/>
      <c r="R189" s="54"/>
      <c r="S189" s="54"/>
      <c r="T189" s="54"/>
      <c r="U189" s="54"/>
      <c r="V189" s="54"/>
      <c r="W189" s="54"/>
      <c r="X189" s="54"/>
      <c r="Y189" s="54"/>
      <c r="Z189" s="54"/>
      <c r="AA189" s="54"/>
      <c r="AB189" s="54"/>
      <c r="AC189" s="54"/>
      <c r="AD189" s="54"/>
      <c r="AE189" s="54"/>
      <c r="AF189" s="54"/>
      <c r="AG189" s="54"/>
      <c r="AH189" s="54"/>
      <c r="AI189" s="54"/>
      <c r="AJ189" s="54"/>
      <c r="AK189" s="54"/>
      <c r="AL189" s="54"/>
      <c r="AM189" s="54"/>
      <c r="AN189" s="54"/>
      <c r="AO189" s="54"/>
      <c r="AP189" s="54"/>
      <c r="AQ189" s="54"/>
      <c r="AR189" s="54"/>
      <c r="AS189" s="54"/>
      <c r="AT189" s="54"/>
      <c r="AU189" s="54"/>
      <c r="AV189" s="54"/>
      <c r="AW189" s="54"/>
      <c r="AX189" s="54"/>
      <c r="AY189" s="54"/>
      <c r="AZ189" s="54"/>
      <c r="BA189" s="54"/>
      <c r="BB189" s="54"/>
      <c r="BC189" s="54"/>
      <c r="BD189" s="54"/>
      <c r="BE189" s="54"/>
      <c r="BF189" s="54"/>
      <c r="BG189" s="54"/>
      <c r="BH189" s="54"/>
      <c r="BI189" s="54"/>
      <c r="BJ189" s="54"/>
      <c r="BK189" s="54"/>
      <c r="BL189" s="54"/>
      <c r="BM189" s="54"/>
      <c r="BN189" s="54"/>
      <c r="BO189" s="54"/>
      <c r="BP189" s="54"/>
      <c r="BQ189" s="54"/>
      <c r="BR189" s="54"/>
      <c r="BS189" s="54"/>
      <c r="BT189" s="54"/>
      <c r="BU189" s="54"/>
      <c r="BV189" s="54"/>
      <c r="BW189" s="54">
        <v>382</v>
      </c>
      <c r="BX189" s="54">
        <v>349</v>
      </c>
      <c r="BY189" s="54">
        <v>367</v>
      </c>
      <c r="BZ189" s="54">
        <v>399</v>
      </c>
      <c r="CA189" s="54">
        <v>400</v>
      </c>
      <c r="CB189" s="54">
        <v>393</v>
      </c>
      <c r="CC189" s="54">
        <v>363</v>
      </c>
      <c r="CD189" s="54">
        <v>358</v>
      </c>
      <c r="CE189" s="54">
        <v>366</v>
      </c>
      <c r="CF189" s="54">
        <v>431</v>
      </c>
      <c r="CG189" s="54">
        <v>384</v>
      </c>
      <c r="CH189" s="54">
        <v>393</v>
      </c>
      <c r="CI189" s="54">
        <v>349</v>
      </c>
      <c r="CJ189" s="54">
        <v>354</v>
      </c>
      <c r="CK189" s="54">
        <v>359</v>
      </c>
      <c r="CL189" s="54">
        <v>363</v>
      </c>
      <c r="CM189" s="54">
        <v>461</v>
      </c>
      <c r="CN189" s="54">
        <v>34</v>
      </c>
      <c r="CO189" s="54">
        <v>357</v>
      </c>
      <c r="CP189" s="54">
        <v>391</v>
      </c>
      <c r="CQ189" s="54">
        <v>352</v>
      </c>
      <c r="CR189" s="54">
        <v>408</v>
      </c>
      <c r="CS189" s="54">
        <v>357</v>
      </c>
      <c r="CT189" s="54">
        <v>399</v>
      </c>
      <c r="CU189" s="54">
        <v>439</v>
      </c>
      <c r="CV189" s="54">
        <v>348</v>
      </c>
      <c r="CW189" s="54">
        <v>361</v>
      </c>
      <c r="CX189" s="54">
        <v>651</v>
      </c>
      <c r="CY189" s="54">
        <v>678</v>
      </c>
      <c r="CZ189" s="54">
        <v>390</v>
      </c>
      <c r="DA189" s="54">
        <v>349</v>
      </c>
      <c r="DB189" s="54">
        <v>383</v>
      </c>
      <c r="DC189" s="54">
        <v>347</v>
      </c>
      <c r="DD189" s="54">
        <v>374</v>
      </c>
      <c r="DE189" s="54">
        <v>307</v>
      </c>
      <c r="DF189" s="54">
        <v>263</v>
      </c>
      <c r="DG189" s="54">
        <v>368</v>
      </c>
      <c r="DH189" s="54">
        <v>290</v>
      </c>
      <c r="DI189" s="54">
        <v>306</v>
      </c>
      <c r="DJ189" s="54">
        <v>255</v>
      </c>
      <c r="DK189" s="54">
        <v>360</v>
      </c>
      <c r="DL189" s="54"/>
      <c r="DM189" s="54"/>
      <c r="DN189" s="54"/>
      <c r="DO189" s="54"/>
      <c r="DP189" s="54"/>
      <c r="DQ189" s="54">
        <v>15238</v>
      </c>
      <c r="DR189"/>
      <c r="DS189"/>
      <c r="DT189"/>
    </row>
    <row r="190" spans="2:124" x14ac:dyDescent="0.25">
      <c r="B190" s="57">
        <v>647</v>
      </c>
      <c r="C190" s="54"/>
      <c r="D190" s="54"/>
      <c r="E190" s="54"/>
      <c r="F190" s="54"/>
      <c r="G190" s="54"/>
      <c r="H190" s="54"/>
      <c r="I190" s="54"/>
      <c r="J190" s="54"/>
      <c r="K190" s="54"/>
      <c r="L190" s="54"/>
      <c r="M190" s="54"/>
      <c r="N190" s="54"/>
      <c r="O190" s="54"/>
      <c r="P190" s="54"/>
      <c r="Q190" s="54"/>
      <c r="R190" s="54"/>
      <c r="S190" s="54"/>
      <c r="T190" s="54"/>
      <c r="U190" s="54"/>
      <c r="V190" s="54"/>
      <c r="W190" s="54"/>
      <c r="X190" s="54"/>
      <c r="Y190" s="54"/>
      <c r="Z190" s="54"/>
      <c r="AA190" s="54"/>
      <c r="AB190" s="54"/>
      <c r="AC190" s="54"/>
      <c r="AD190" s="54"/>
      <c r="AE190" s="54"/>
      <c r="AF190" s="54"/>
      <c r="AG190" s="54"/>
      <c r="AH190" s="54"/>
      <c r="AI190" s="54"/>
      <c r="AJ190" s="54"/>
      <c r="AK190" s="54"/>
      <c r="AL190" s="54"/>
      <c r="AM190" s="54"/>
      <c r="AN190" s="54"/>
      <c r="AO190" s="54"/>
      <c r="AP190" s="54"/>
      <c r="AQ190" s="54"/>
      <c r="AR190" s="54"/>
      <c r="AS190" s="54"/>
      <c r="AT190" s="54"/>
      <c r="AU190" s="54"/>
      <c r="AV190" s="54"/>
      <c r="AW190" s="54"/>
      <c r="AX190" s="54"/>
      <c r="AY190" s="54"/>
      <c r="AZ190" s="54"/>
      <c r="BA190" s="54"/>
      <c r="BB190" s="54"/>
      <c r="BC190" s="54"/>
      <c r="BD190" s="54"/>
      <c r="BE190" s="54"/>
      <c r="BF190" s="54"/>
      <c r="BG190" s="54"/>
      <c r="BH190" s="54"/>
      <c r="BI190" s="54"/>
      <c r="BJ190" s="54"/>
      <c r="BK190" s="54"/>
      <c r="BL190" s="54"/>
      <c r="BM190" s="54"/>
      <c r="BN190" s="54"/>
      <c r="BO190" s="54"/>
      <c r="BP190" s="54"/>
      <c r="BQ190" s="54"/>
      <c r="BR190" s="54"/>
      <c r="BS190" s="54"/>
      <c r="BT190" s="54"/>
      <c r="BU190" s="54"/>
      <c r="BV190" s="54"/>
      <c r="BW190" s="54"/>
      <c r="BX190" s="54"/>
      <c r="BY190" s="54"/>
      <c r="BZ190" s="54"/>
      <c r="CA190" s="54"/>
      <c r="CB190" s="54"/>
      <c r="CC190" s="54"/>
      <c r="CD190" s="54"/>
      <c r="CE190" s="54"/>
      <c r="CF190" s="54"/>
      <c r="CG190" s="54"/>
      <c r="CH190" s="54"/>
      <c r="CI190" s="54"/>
      <c r="CJ190" s="54"/>
      <c r="CK190" s="54"/>
      <c r="CL190" s="54"/>
      <c r="CM190" s="54"/>
      <c r="CN190" s="54"/>
      <c r="CO190" s="54"/>
      <c r="CP190" s="54"/>
      <c r="CQ190" s="54"/>
      <c r="CR190" s="54">
        <v>434</v>
      </c>
      <c r="CS190" s="54">
        <v>360</v>
      </c>
      <c r="CT190" s="54">
        <v>375</v>
      </c>
      <c r="CU190" s="54">
        <v>417</v>
      </c>
      <c r="CV190" s="54">
        <v>378</v>
      </c>
      <c r="CW190" s="54">
        <v>431</v>
      </c>
      <c r="CX190" s="54"/>
      <c r="CY190" s="54"/>
      <c r="CZ190" s="54"/>
      <c r="DA190" s="54"/>
      <c r="DB190" s="54"/>
      <c r="DC190" s="54"/>
      <c r="DD190" s="54"/>
      <c r="DE190" s="54"/>
      <c r="DF190" s="54"/>
      <c r="DG190" s="54"/>
      <c r="DH190" s="54"/>
      <c r="DI190" s="54"/>
      <c r="DJ190" s="54"/>
      <c r="DK190" s="54"/>
      <c r="DL190" s="54"/>
      <c r="DM190" s="54"/>
      <c r="DN190" s="54"/>
      <c r="DO190" s="54"/>
      <c r="DP190" s="54"/>
      <c r="DQ190" s="54">
        <v>2395</v>
      </c>
      <c r="DR190"/>
      <c r="DS190"/>
      <c r="DT190"/>
    </row>
    <row r="191" spans="2:124" x14ac:dyDescent="0.25">
      <c r="B191" s="57">
        <v>650</v>
      </c>
      <c r="C191" s="54"/>
      <c r="D191" s="54"/>
      <c r="E191" s="54"/>
      <c r="F191" s="54"/>
      <c r="G191" s="54"/>
      <c r="H191" s="54"/>
      <c r="I191" s="54"/>
      <c r="J191" s="54"/>
      <c r="K191" s="54"/>
      <c r="L191" s="54"/>
      <c r="M191" s="54"/>
      <c r="N191" s="54"/>
      <c r="O191" s="54"/>
      <c r="P191" s="54"/>
      <c r="Q191" s="54">
        <v>1934</v>
      </c>
      <c r="R191" s="54">
        <v>1787</v>
      </c>
      <c r="S191" s="54">
        <v>943</v>
      </c>
      <c r="T191" s="54">
        <v>1878</v>
      </c>
      <c r="U191" s="54">
        <v>1532</v>
      </c>
      <c r="V191" s="54">
        <v>1508</v>
      </c>
      <c r="W191" s="54">
        <v>1506</v>
      </c>
      <c r="X191" s="54">
        <v>1543</v>
      </c>
      <c r="Y191" s="54">
        <v>1524</v>
      </c>
      <c r="Z191" s="54">
        <v>1608</v>
      </c>
      <c r="AA191" s="54">
        <v>1449</v>
      </c>
      <c r="AB191" s="54">
        <v>1633</v>
      </c>
      <c r="AC191" s="54">
        <v>1751</v>
      </c>
      <c r="AD191" s="54">
        <v>1492</v>
      </c>
      <c r="AE191" s="54">
        <v>1451</v>
      </c>
      <c r="AF191" s="54">
        <v>1545</v>
      </c>
      <c r="AG191" s="54">
        <v>1588</v>
      </c>
      <c r="AH191" s="54">
        <v>1748</v>
      </c>
      <c r="AI191" s="54">
        <v>1658</v>
      </c>
      <c r="AJ191" s="54">
        <v>1778</v>
      </c>
      <c r="AK191" s="54">
        <v>1628</v>
      </c>
      <c r="AL191" s="54">
        <v>1709</v>
      </c>
      <c r="AM191" s="54">
        <v>1599</v>
      </c>
      <c r="AN191" s="54">
        <v>1731</v>
      </c>
      <c r="AO191" s="54">
        <v>1844</v>
      </c>
      <c r="AP191" s="54">
        <v>1555</v>
      </c>
      <c r="AQ191" s="54">
        <v>3161</v>
      </c>
      <c r="AR191" s="54">
        <v>1633</v>
      </c>
      <c r="AS191" s="54">
        <v>1524</v>
      </c>
      <c r="AT191" s="54">
        <v>1967</v>
      </c>
      <c r="AU191" s="54">
        <v>1571</v>
      </c>
      <c r="AV191" s="54">
        <v>1675</v>
      </c>
      <c r="AW191" s="54">
        <v>1517</v>
      </c>
      <c r="AX191" s="54">
        <v>1326</v>
      </c>
      <c r="AY191" s="54">
        <v>1555</v>
      </c>
      <c r="AZ191" s="54">
        <v>1551</v>
      </c>
      <c r="BA191" s="54">
        <v>1372</v>
      </c>
      <c r="BB191" s="54">
        <v>1655</v>
      </c>
      <c r="BC191" s="54">
        <v>1521</v>
      </c>
      <c r="BD191" s="54">
        <v>1469</v>
      </c>
      <c r="BE191" s="54">
        <v>1055</v>
      </c>
      <c r="BF191" s="54">
        <v>1596</v>
      </c>
      <c r="BG191" s="54">
        <v>1582</v>
      </c>
      <c r="BH191" s="54">
        <v>1887</v>
      </c>
      <c r="BI191" s="54">
        <v>1699</v>
      </c>
      <c r="BJ191" s="54">
        <v>1768</v>
      </c>
      <c r="BK191" s="54">
        <v>1647</v>
      </c>
      <c r="BL191" s="54">
        <v>1483</v>
      </c>
      <c r="BM191" s="54">
        <v>1766</v>
      </c>
      <c r="BN191" s="54">
        <v>1820</v>
      </c>
      <c r="BO191" s="54">
        <v>1515</v>
      </c>
      <c r="BP191" s="54">
        <v>1606</v>
      </c>
      <c r="BQ191" s="54">
        <v>1754</v>
      </c>
      <c r="BR191" s="54">
        <v>1636</v>
      </c>
      <c r="BS191" s="54">
        <v>1600</v>
      </c>
      <c r="BT191" s="54">
        <v>1731</v>
      </c>
      <c r="BU191" s="54">
        <v>1380</v>
      </c>
      <c r="BV191" s="54">
        <v>1808</v>
      </c>
      <c r="BW191" s="54">
        <v>1552</v>
      </c>
      <c r="BX191" s="54">
        <v>1503</v>
      </c>
      <c r="BY191" s="54">
        <v>1813</v>
      </c>
      <c r="BZ191" s="54">
        <v>1709</v>
      </c>
      <c r="CA191" s="54">
        <v>1582</v>
      </c>
      <c r="CB191" s="54">
        <v>1729</v>
      </c>
      <c r="CC191" s="54">
        <v>1681</v>
      </c>
      <c r="CD191" s="54">
        <v>1376</v>
      </c>
      <c r="CE191" s="54">
        <v>1491</v>
      </c>
      <c r="CF191" s="54">
        <v>1506</v>
      </c>
      <c r="CG191" s="54">
        <v>1414</v>
      </c>
      <c r="CH191" s="54">
        <v>1471</v>
      </c>
      <c r="CI191" s="54">
        <v>1460</v>
      </c>
      <c r="CJ191" s="54">
        <v>1419</v>
      </c>
      <c r="CK191" s="54">
        <v>1543</v>
      </c>
      <c r="CL191" s="54">
        <v>1464</v>
      </c>
      <c r="CM191" s="54">
        <v>1446</v>
      </c>
      <c r="CN191" s="54">
        <v>1427</v>
      </c>
      <c r="CO191" s="54">
        <v>1373</v>
      </c>
      <c r="CP191" s="54">
        <v>1659</v>
      </c>
      <c r="CQ191" s="54">
        <v>1463</v>
      </c>
      <c r="CR191" s="54">
        <v>1545</v>
      </c>
      <c r="CS191" s="54">
        <v>1540</v>
      </c>
      <c r="CT191" s="54">
        <v>1544</v>
      </c>
      <c r="CU191" s="54">
        <v>1637</v>
      </c>
      <c r="CV191" s="54">
        <v>1437</v>
      </c>
      <c r="CW191" s="54">
        <v>1837</v>
      </c>
      <c r="CX191" s="54">
        <v>1510</v>
      </c>
      <c r="CY191" s="54">
        <v>1819</v>
      </c>
      <c r="CZ191" s="54">
        <v>1656</v>
      </c>
      <c r="DA191" s="54">
        <v>1904</v>
      </c>
      <c r="DB191" s="54">
        <v>2158</v>
      </c>
      <c r="DC191" s="54">
        <v>1881</v>
      </c>
      <c r="DD191" s="54">
        <v>2116</v>
      </c>
      <c r="DE191" s="54">
        <v>1885</v>
      </c>
      <c r="DF191" s="54">
        <v>1852</v>
      </c>
      <c r="DG191" s="54">
        <v>1505</v>
      </c>
      <c r="DH191" s="54">
        <v>2069</v>
      </c>
      <c r="DI191" s="54">
        <v>2308</v>
      </c>
      <c r="DJ191" s="54">
        <v>2749</v>
      </c>
      <c r="DK191" s="54">
        <v>2329</v>
      </c>
      <c r="DL191" s="54">
        <v>1906</v>
      </c>
      <c r="DM191" s="54">
        <v>1745</v>
      </c>
      <c r="DN191" s="54">
        <v>1958</v>
      </c>
      <c r="DO191" s="54">
        <v>1865</v>
      </c>
      <c r="DP191" s="54">
        <v>1969</v>
      </c>
      <c r="DQ191" s="54">
        <v>173557</v>
      </c>
      <c r="DR191"/>
      <c r="DS191"/>
      <c r="DT191"/>
    </row>
    <row r="192" spans="2:124" x14ac:dyDescent="0.25">
      <c r="B192" s="57">
        <v>651</v>
      </c>
      <c r="C192" s="54"/>
      <c r="D192" s="54"/>
      <c r="E192" s="54"/>
      <c r="F192" s="54"/>
      <c r="G192" s="54">
        <v>5689</v>
      </c>
      <c r="H192" s="54">
        <v>6237</v>
      </c>
      <c r="I192" s="54">
        <v>6242</v>
      </c>
      <c r="J192" s="54">
        <v>6127</v>
      </c>
      <c r="K192" s="54">
        <v>6156</v>
      </c>
      <c r="L192" s="54">
        <v>6082</v>
      </c>
      <c r="M192" s="54">
        <v>5968</v>
      </c>
      <c r="N192" s="54">
        <v>6105</v>
      </c>
      <c r="O192" s="54">
        <v>5928</v>
      </c>
      <c r="P192" s="54">
        <v>5678</v>
      </c>
      <c r="Q192" s="54">
        <v>6565</v>
      </c>
      <c r="R192" s="54">
        <v>5442</v>
      </c>
      <c r="S192" s="54">
        <v>5115</v>
      </c>
      <c r="T192" s="54">
        <v>5401</v>
      </c>
      <c r="U192" s="54">
        <v>5054</v>
      </c>
      <c r="V192" s="54">
        <v>5296</v>
      </c>
      <c r="W192" s="54">
        <v>5305</v>
      </c>
      <c r="X192" s="54">
        <v>5606</v>
      </c>
      <c r="Y192" s="54">
        <v>5592</v>
      </c>
      <c r="Z192" s="54">
        <v>5545</v>
      </c>
      <c r="AA192" s="54">
        <v>5559</v>
      </c>
      <c r="AB192" s="54">
        <v>5081</v>
      </c>
      <c r="AC192" s="54">
        <v>5774</v>
      </c>
      <c r="AD192" s="54">
        <v>5277</v>
      </c>
      <c r="AE192" s="54">
        <v>5022</v>
      </c>
      <c r="AF192" s="54">
        <v>5257</v>
      </c>
      <c r="AG192" s="54">
        <v>5056</v>
      </c>
      <c r="AH192" s="54">
        <v>5528</v>
      </c>
      <c r="AI192" s="54">
        <v>5545</v>
      </c>
      <c r="AJ192" s="54">
        <v>5355</v>
      </c>
      <c r="AK192" s="54">
        <v>5201</v>
      </c>
      <c r="AL192" s="54">
        <v>5200</v>
      </c>
      <c r="AM192" s="54">
        <v>5282</v>
      </c>
      <c r="AN192" s="54">
        <v>5090</v>
      </c>
      <c r="AO192" s="54">
        <v>5339</v>
      </c>
      <c r="AP192" s="54">
        <v>5121</v>
      </c>
      <c r="AQ192" s="54">
        <v>5181</v>
      </c>
      <c r="AR192" s="54">
        <v>5333</v>
      </c>
      <c r="AS192" s="54">
        <v>5306</v>
      </c>
      <c r="AT192" s="54">
        <v>5507</v>
      </c>
      <c r="AU192" s="54">
        <v>5530</v>
      </c>
      <c r="AV192" s="54">
        <v>5644</v>
      </c>
      <c r="AW192" s="54">
        <v>5202</v>
      </c>
      <c r="AX192" s="54">
        <v>5198</v>
      </c>
      <c r="AY192" s="54">
        <v>5632</v>
      </c>
      <c r="AZ192" s="54">
        <v>5229</v>
      </c>
      <c r="BA192" s="54">
        <v>7778</v>
      </c>
      <c r="BB192" s="54">
        <v>5464</v>
      </c>
      <c r="BC192" s="54">
        <v>7660</v>
      </c>
      <c r="BD192" s="54">
        <v>7127</v>
      </c>
      <c r="BE192" s="54">
        <v>7761</v>
      </c>
      <c r="BF192" s="54">
        <v>8095</v>
      </c>
      <c r="BG192" s="54">
        <v>7775</v>
      </c>
      <c r="BH192" s="54">
        <v>7978</v>
      </c>
      <c r="BI192" s="54">
        <v>7183</v>
      </c>
      <c r="BJ192" s="54">
        <v>7621</v>
      </c>
      <c r="BK192" s="54">
        <v>5233</v>
      </c>
      <c r="BL192" s="54">
        <v>4990</v>
      </c>
      <c r="BM192" s="54">
        <v>5306</v>
      </c>
      <c r="BN192" s="54">
        <v>4926</v>
      </c>
      <c r="BO192" s="54">
        <v>4978</v>
      </c>
      <c r="BP192" s="54">
        <v>4992</v>
      </c>
      <c r="BQ192" s="54">
        <v>5111</v>
      </c>
      <c r="BR192" s="54">
        <v>10137</v>
      </c>
      <c r="BS192" s="54">
        <v>5427</v>
      </c>
      <c r="BT192" s="54">
        <v>5408</v>
      </c>
      <c r="BU192" s="54">
        <v>5016</v>
      </c>
      <c r="BV192" s="54">
        <v>5231</v>
      </c>
      <c r="BW192" s="54">
        <v>5098</v>
      </c>
      <c r="BX192" s="54">
        <v>4638</v>
      </c>
      <c r="BY192" s="54"/>
      <c r="BZ192" s="54">
        <v>5394</v>
      </c>
      <c r="CA192" s="54"/>
      <c r="CB192" s="54"/>
      <c r="CC192" s="54">
        <v>5597</v>
      </c>
      <c r="CD192" s="54">
        <v>5220</v>
      </c>
      <c r="CE192" s="54">
        <v>5380</v>
      </c>
      <c r="CF192" s="54">
        <v>5489</v>
      </c>
      <c r="CG192" s="54">
        <v>5284</v>
      </c>
      <c r="CH192" s="54">
        <v>5422</v>
      </c>
      <c r="CI192" s="54">
        <v>3739</v>
      </c>
      <c r="CJ192" s="54"/>
      <c r="CK192" s="54">
        <v>3733</v>
      </c>
      <c r="CL192" s="54">
        <v>3675</v>
      </c>
      <c r="CM192" s="54">
        <v>3742</v>
      </c>
      <c r="CN192" s="54">
        <v>4782</v>
      </c>
      <c r="CO192" s="54">
        <v>5777</v>
      </c>
      <c r="CP192" s="54">
        <v>5873</v>
      </c>
      <c r="CQ192" s="54"/>
      <c r="CR192" s="54">
        <v>5687</v>
      </c>
      <c r="CS192" s="54">
        <v>5669</v>
      </c>
      <c r="CT192" s="54">
        <v>5797</v>
      </c>
      <c r="CU192" s="54">
        <v>6062</v>
      </c>
      <c r="CV192" s="54">
        <v>5710</v>
      </c>
      <c r="CW192" s="54">
        <v>6187</v>
      </c>
      <c r="CX192" s="54">
        <v>5668</v>
      </c>
      <c r="CY192" s="54">
        <v>6003</v>
      </c>
      <c r="CZ192" s="54">
        <v>5974</v>
      </c>
      <c r="DA192" s="54">
        <v>5751</v>
      </c>
      <c r="DB192" s="54">
        <v>6093</v>
      </c>
      <c r="DC192" s="54">
        <v>5719</v>
      </c>
      <c r="DD192" s="54">
        <v>5903</v>
      </c>
      <c r="DE192" s="54">
        <v>6071</v>
      </c>
      <c r="DF192" s="54">
        <v>5715</v>
      </c>
      <c r="DG192" s="54">
        <v>6047</v>
      </c>
      <c r="DH192" s="54">
        <v>5480</v>
      </c>
      <c r="DI192" s="54">
        <v>5872</v>
      </c>
      <c r="DJ192" s="54">
        <v>5967</v>
      </c>
      <c r="DK192" s="54">
        <v>6195</v>
      </c>
      <c r="DL192" s="54">
        <v>5752</v>
      </c>
      <c r="DM192" s="54">
        <v>5947</v>
      </c>
      <c r="DN192" s="54">
        <v>5939</v>
      </c>
      <c r="DO192" s="54">
        <v>5789</v>
      </c>
      <c r="DP192" s="54">
        <v>6113</v>
      </c>
      <c r="DQ192" s="54">
        <v>620732</v>
      </c>
      <c r="DR192"/>
      <c r="DS192"/>
      <c r="DT192"/>
    </row>
    <row r="193" spans="2:124" x14ac:dyDescent="0.25">
      <c r="B193" s="57">
        <v>653</v>
      </c>
      <c r="C193" s="54"/>
      <c r="D193" s="54"/>
      <c r="E193" s="54"/>
      <c r="F193" s="54"/>
      <c r="G193" s="54"/>
      <c r="H193" s="54"/>
      <c r="I193" s="54"/>
      <c r="J193" s="54"/>
      <c r="K193" s="54"/>
      <c r="L193" s="54"/>
      <c r="M193" s="54"/>
      <c r="N193" s="54"/>
      <c r="O193" s="54"/>
      <c r="P193" s="54"/>
      <c r="Q193" s="54"/>
      <c r="R193" s="54"/>
      <c r="S193" s="54"/>
      <c r="T193" s="54"/>
      <c r="U193" s="54"/>
      <c r="V193" s="54"/>
      <c r="W193" s="54"/>
      <c r="X193" s="54"/>
      <c r="Y193" s="54"/>
      <c r="Z193" s="54"/>
      <c r="AA193" s="54"/>
      <c r="AB193" s="54"/>
      <c r="AC193" s="54"/>
      <c r="AD193" s="54"/>
      <c r="AE193" s="54"/>
      <c r="AF193" s="54"/>
      <c r="AG193" s="54"/>
      <c r="AH193" s="54"/>
      <c r="AI193" s="54"/>
      <c r="AJ193" s="54"/>
      <c r="AK193" s="54"/>
      <c r="AL193" s="54"/>
      <c r="AM193" s="54"/>
      <c r="AN193" s="54"/>
      <c r="AO193" s="54"/>
      <c r="AP193" s="54"/>
      <c r="AQ193" s="54"/>
      <c r="AR193" s="54"/>
      <c r="AS193" s="54"/>
      <c r="AT193" s="54"/>
      <c r="AU193" s="54"/>
      <c r="AV193" s="54"/>
      <c r="AW193" s="54"/>
      <c r="AX193" s="54"/>
      <c r="AY193" s="54"/>
      <c r="AZ193" s="54"/>
      <c r="BA193" s="54"/>
      <c r="BB193" s="54"/>
      <c r="BC193" s="54"/>
      <c r="BD193" s="54"/>
      <c r="BE193" s="54"/>
      <c r="BF193" s="54"/>
      <c r="BG193" s="54"/>
      <c r="BH193" s="54"/>
      <c r="BI193" s="54"/>
      <c r="BJ193" s="54"/>
      <c r="BK193" s="54"/>
      <c r="BL193" s="54"/>
      <c r="BM193" s="54"/>
      <c r="BN193" s="54"/>
      <c r="BO193" s="54"/>
      <c r="BP193" s="54">
        <v>3102</v>
      </c>
      <c r="BQ193" s="54">
        <v>2860</v>
      </c>
      <c r="BR193" s="54">
        <v>2824</v>
      </c>
      <c r="BS193" s="54">
        <v>3181</v>
      </c>
      <c r="BT193" s="54">
        <v>3075</v>
      </c>
      <c r="BU193" s="54">
        <v>2865</v>
      </c>
      <c r="BV193" s="54">
        <v>2805</v>
      </c>
      <c r="BW193" s="54">
        <v>3108</v>
      </c>
      <c r="BX193" s="54">
        <v>2917</v>
      </c>
      <c r="BY193" s="54">
        <v>3113</v>
      </c>
      <c r="BZ193" s="54">
        <v>2998</v>
      </c>
      <c r="CA193" s="54">
        <v>2934</v>
      </c>
      <c r="CB193" s="54">
        <v>2909</v>
      </c>
      <c r="CC193" s="54">
        <v>3112</v>
      </c>
      <c r="CD193" s="54">
        <v>2975</v>
      </c>
      <c r="CE193" s="54">
        <v>3046</v>
      </c>
      <c r="CF193" s="54">
        <v>3067</v>
      </c>
      <c r="CG193" s="54">
        <v>2882</v>
      </c>
      <c r="CH193" s="54">
        <v>2962</v>
      </c>
      <c r="CI193" s="54">
        <v>3005</v>
      </c>
      <c r="CJ193" s="54">
        <v>2993</v>
      </c>
      <c r="CK193" s="54">
        <v>3172</v>
      </c>
      <c r="CL193" s="54">
        <v>3137</v>
      </c>
      <c r="CM193" s="54">
        <v>3038</v>
      </c>
      <c r="CN193" s="54">
        <v>3003</v>
      </c>
      <c r="CO193" s="54">
        <v>3000</v>
      </c>
      <c r="CP193" s="54">
        <v>3160</v>
      </c>
      <c r="CQ193" s="54">
        <v>3294</v>
      </c>
      <c r="CR193" s="54">
        <v>3201</v>
      </c>
      <c r="CS193" s="54">
        <v>3238</v>
      </c>
      <c r="CT193" s="54">
        <v>3178</v>
      </c>
      <c r="CU193" s="54">
        <v>3133</v>
      </c>
      <c r="CV193" s="54">
        <v>2876</v>
      </c>
      <c r="CW193" s="54">
        <v>3248</v>
      </c>
      <c r="CX193" s="54">
        <v>2915</v>
      </c>
      <c r="CY193" s="54">
        <v>3404</v>
      </c>
      <c r="CZ193" s="54">
        <v>3293</v>
      </c>
      <c r="DA193" s="54">
        <v>3123</v>
      </c>
      <c r="DB193" s="54">
        <v>3366</v>
      </c>
      <c r="DC193" s="54">
        <v>3187</v>
      </c>
      <c r="DD193" s="54">
        <v>3477</v>
      </c>
      <c r="DE193" s="54">
        <v>4016</v>
      </c>
      <c r="DF193" s="54">
        <v>4562</v>
      </c>
      <c r="DG193" s="54">
        <v>4738</v>
      </c>
      <c r="DH193" s="54">
        <v>4380</v>
      </c>
      <c r="DI193" s="54">
        <v>4616</v>
      </c>
      <c r="DJ193" s="54">
        <v>4434</v>
      </c>
      <c r="DK193" s="54">
        <v>4531</v>
      </c>
      <c r="DL193" s="54">
        <v>4152</v>
      </c>
      <c r="DM193" s="54">
        <v>4506</v>
      </c>
      <c r="DN193" s="54">
        <v>4741</v>
      </c>
      <c r="DO193" s="54">
        <v>4090</v>
      </c>
      <c r="DP193" s="54"/>
      <c r="DQ193" s="54">
        <v>174942</v>
      </c>
      <c r="DR193"/>
      <c r="DS193"/>
      <c r="DT193"/>
    </row>
    <row r="194" spans="2:124" x14ac:dyDescent="0.25">
      <c r="B194" s="57">
        <v>654</v>
      </c>
      <c r="C194" s="54">
        <v>3019</v>
      </c>
      <c r="D194" s="54">
        <v>2632</v>
      </c>
      <c r="E194" s="54">
        <v>3064</v>
      </c>
      <c r="F194" s="54">
        <v>2813</v>
      </c>
      <c r="G194" s="54">
        <v>2810</v>
      </c>
      <c r="H194" s="54">
        <v>3081</v>
      </c>
      <c r="I194" s="54">
        <v>2990</v>
      </c>
      <c r="J194" s="54">
        <v>2764</v>
      </c>
      <c r="K194" s="54">
        <v>2747</v>
      </c>
      <c r="L194" s="54">
        <v>2757</v>
      </c>
      <c r="M194" s="54">
        <v>2942</v>
      </c>
      <c r="N194" s="54">
        <v>2946</v>
      </c>
      <c r="O194" s="54">
        <v>2953</v>
      </c>
      <c r="P194" s="54">
        <v>2728</v>
      </c>
      <c r="Q194" s="54">
        <v>2917</v>
      </c>
      <c r="R194" s="54">
        <v>2887</v>
      </c>
      <c r="S194" s="54">
        <v>2749</v>
      </c>
      <c r="T194" s="54">
        <v>2926</v>
      </c>
      <c r="U194" s="54">
        <v>2997</v>
      </c>
      <c r="V194" s="54">
        <v>2994</v>
      </c>
      <c r="W194" s="54">
        <v>2975</v>
      </c>
      <c r="X194" s="54"/>
      <c r="Y194" s="54">
        <v>2956</v>
      </c>
      <c r="Z194" s="54">
        <v>2901</v>
      </c>
      <c r="AA194" s="54">
        <v>1629</v>
      </c>
      <c r="AB194" s="54">
        <v>2798</v>
      </c>
      <c r="AC194" s="54">
        <v>3084</v>
      </c>
      <c r="AD194" s="54">
        <v>2273</v>
      </c>
      <c r="AE194" s="54">
        <v>2622</v>
      </c>
      <c r="AF194" s="54">
        <v>2830</v>
      </c>
      <c r="AG194" s="54">
        <v>2512</v>
      </c>
      <c r="AH194" s="54">
        <v>2324</v>
      </c>
      <c r="AI194" s="54">
        <v>2647</v>
      </c>
      <c r="AJ194" s="54">
        <v>2537</v>
      </c>
      <c r="AK194" s="54">
        <v>2562</v>
      </c>
      <c r="AL194" s="54">
        <v>2741</v>
      </c>
      <c r="AM194" s="54">
        <v>2981</v>
      </c>
      <c r="AN194" s="54">
        <v>2486</v>
      </c>
      <c r="AO194" s="54">
        <v>2534</v>
      </c>
      <c r="AP194" s="54">
        <v>2589</v>
      </c>
      <c r="AQ194" s="54">
        <v>3111</v>
      </c>
      <c r="AR194" s="54">
        <v>2907</v>
      </c>
      <c r="AS194" s="54">
        <v>2905</v>
      </c>
      <c r="AT194" s="54">
        <v>2371</v>
      </c>
      <c r="AU194" s="54">
        <v>2302</v>
      </c>
      <c r="AV194" s="54">
        <v>2835</v>
      </c>
      <c r="AW194" s="54">
        <v>2799</v>
      </c>
      <c r="AX194" s="54">
        <v>2784</v>
      </c>
      <c r="AY194" s="54">
        <v>4924</v>
      </c>
      <c r="AZ194" s="54">
        <v>2697</v>
      </c>
      <c r="BA194" s="54">
        <v>2861</v>
      </c>
      <c r="BB194" s="54">
        <v>2559</v>
      </c>
      <c r="BC194" s="54">
        <v>4638</v>
      </c>
      <c r="BD194" s="54">
        <v>4567</v>
      </c>
      <c r="BE194" s="54">
        <v>2731</v>
      </c>
      <c r="BF194" s="54">
        <v>4517</v>
      </c>
      <c r="BG194" s="54">
        <v>2811</v>
      </c>
      <c r="BH194" s="54">
        <v>2933</v>
      </c>
      <c r="BI194" s="54">
        <v>2687</v>
      </c>
      <c r="BJ194" s="54">
        <v>4943</v>
      </c>
      <c r="BK194" s="54">
        <v>2971</v>
      </c>
      <c r="BL194" s="54">
        <v>2786</v>
      </c>
      <c r="BM194" s="54">
        <v>2852</v>
      </c>
      <c r="BN194" s="54">
        <v>2725</v>
      </c>
      <c r="BO194" s="54">
        <v>2603</v>
      </c>
      <c r="BP194" s="54"/>
      <c r="BQ194" s="54">
        <v>1</v>
      </c>
      <c r="BR194" s="54">
        <v>2371</v>
      </c>
      <c r="BS194" s="54">
        <v>3286</v>
      </c>
      <c r="BT194" s="54">
        <v>2656</v>
      </c>
      <c r="BU194" s="54">
        <v>3050</v>
      </c>
      <c r="BV194" s="54">
        <v>2798</v>
      </c>
      <c r="BW194" s="54">
        <v>2670</v>
      </c>
      <c r="BX194" s="54">
        <v>4</v>
      </c>
      <c r="BY194" s="54">
        <v>3088</v>
      </c>
      <c r="BZ194" s="54">
        <v>2857</v>
      </c>
      <c r="CA194" s="54">
        <v>2566</v>
      </c>
      <c r="CB194" s="54">
        <v>2920</v>
      </c>
      <c r="CC194" s="54">
        <v>2837</v>
      </c>
      <c r="CD194" s="54">
        <v>2425</v>
      </c>
      <c r="CE194" s="54">
        <v>2475</v>
      </c>
      <c r="CF194" s="54">
        <v>2486</v>
      </c>
      <c r="CG194" s="54">
        <v>2555</v>
      </c>
      <c r="CH194" s="54">
        <v>2830</v>
      </c>
      <c r="CI194" s="54">
        <v>2462</v>
      </c>
      <c r="CJ194" s="54">
        <v>2478</v>
      </c>
      <c r="CK194" s="54">
        <v>2755</v>
      </c>
      <c r="CL194" s="54">
        <v>2678</v>
      </c>
      <c r="CM194" s="54">
        <v>2496</v>
      </c>
      <c r="CN194" s="54">
        <v>2457</v>
      </c>
      <c r="CO194" s="54">
        <v>2468</v>
      </c>
      <c r="CP194" s="54">
        <v>2610</v>
      </c>
      <c r="CQ194" s="54">
        <v>1055</v>
      </c>
      <c r="CR194" s="54">
        <v>2684</v>
      </c>
      <c r="CS194" s="54">
        <v>2649</v>
      </c>
      <c r="CT194" s="54">
        <v>2237</v>
      </c>
      <c r="CU194" s="54">
        <v>2910</v>
      </c>
      <c r="CV194" s="54">
        <v>2789</v>
      </c>
      <c r="CW194" s="54">
        <v>3008</v>
      </c>
      <c r="CX194" s="54">
        <v>2525</v>
      </c>
      <c r="CY194" s="54">
        <v>2670</v>
      </c>
      <c r="CZ194" s="54">
        <v>2737</v>
      </c>
      <c r="DA194" s="54">
        <v>2715</v>
      </c>
      <c r="DB194" s="54">
        <v>2784</v>
      </c>
      <c r="DC194" s="54">
        <v>2529</v>
      </c>
      <c r="DD194" s="54">
        <v>2793</v>
      </c>
      <c r="DE194" s="54">
        <v>2675</v>
      </c>
      <c r="DF194" s="54">
        <v>2270</v>
      </c>
      <c r="DG194" s="54">
        <v>2711</v>
      </c>
      <c r="DH194" s="54">
        <v>2477</v>
      </c>
      <c r="DI194" s="54">
        <v>2704</v>
      </c>
      <c r="DJ194" s="54">
        <v>2321</v>
      </c>
      <c r="DK194" s="54">
        <v>2900</v>
      </c>
      <c r="DL194" s="54">
        <v>2261</v>
      </c>
      <c r="DM194" s="54">
        <v>2617</v>
      </c>
      <c r="DN194" s="54">
        <v>2895</v>
      </c>
      <c r="DO194" s="54">
        <v>2392</v>
      </c>
      <c r="DP194" s="54"/>
      <c r="DQ194" s="54">
        <v>315103</v>
      </c>
      <c r="DR194"/>
      <c r="DS194"/>
      <c r="DT194"/>
    </row>
    <row r="195" spans="2:124" x14ac:dyDescent="0.25">
      <c r="B195" s="57">
        <v>662</v>
      </c>
      <c r="C195" s="54"/>
      <c r="D195" s="54"/>
      <c r="E195" s="54"/>
      <c r="F195" s="54"/>
      <c r="G195" s="54"/>
      <c r="H195" s="54"/>
      <c r="I195" s="54"/>
      <c r="J195" s="54"/>
      <c r="K195" s="54"/>
      <c r="L195" s="54"/>
      <c r="M195" s="54"/>
      <c r="N195" s="54"/>
      <c r="O195" s="54"/>
      <c r="P195" s="54"/>
      <c r="Q195" s="54"/>
      <c r="R195" s="54"/>
      <c r="S195" s="54"/>
      <c r="T195" s="54"/>
      <c r="U195" s="54"/>
      <c r="V195" s="54"/>
      <c r="W195" s="54"/>
      <c r="X195" s="54"/>
      <c r="Y195" s="54"/>
      <c r="Z195" s="54"/>
      <c r="AA195" s="54"/>
      <c r="AB195" s="54"/>
      <c r="AC195" s="54"/>
      <c r="AD195" s="54"/>
      <c r="AE195" s="54"/>
      <c r="AF195" s="54"/>
      <c r="AG195" s="54"/>
      <c r="AH195" s="54"/>
      <c r="AI195" s="54"/>
      <c r="AJ195" s="54"/>
      <c r="AK195" s="54"/>
      <c r="AL195" s="54"/>
      <c r="AM195" s="54"/>
      <c r="AN195" s="54"/>
      <c r="AO195" s="54"/>
      <c r="AP195" s="54"/>
      <c r="AQ195" s="54"/>
      <c r="AR195" s="54"/>
      <c r="AS195" s="54"/>
      <c r="AT195" s="54"/>
      <c r="AU195" s="54"/>
      <c r="AV195" s="54"/>
      <c r="AW195" s="54"/>
      <c r="AX195" s="54"/>
      <c r="AY195" s="54"/>
      <c r="AZ195" s="54"/>
      <c r="BA195" s="54"/>
      <c r="BB195" s="54"/>
      <c r="BC195" s="54"/>
      <c r="BD195" s="54"/>
      <c r="BE195" s="54"/>
      <c r="BF195" s="54"/>
      <c r="BG195" s="54"/>
      <c r="BH195" s="54"/>
      <c r="BI195" s="54"/>
      <c r="BJ195" s="54"/>
      <c r="BK195" s="54"/>
      <c r="BL195" s="54"/>
      <c r="BM195" s="54"/>
      <c r="BN195" s="54"/>
      <c r="BO195" s="54"/>
      <c r="BP195" s="54"/>
      <c r="BQ195" s="54"/>
      <c r="BR195" s="54"/>
      <c r="BS195" s="54"/>
      <c r="BT195" s="54"/>
      <c r="BU195" s="54"/>
      <c r="BV195" s="54"/>
      <c r="BW195" s="54"/>
      <c r="BX195" s="54"/>
      <c r="BY195" s="54"/>
      <c r="BZ195" s="54"/>
      <c r="CA195" s="54"/>
      <c r="CB195" s="54"/>
      <c r="CC195" s="54"/>
      <c r="CD195" s="54"/>
      <c r="CE195" s="54"/>
      <c r="CF195" s="54"/>
      <c r="CG195" s="54"/>
      <c r="CH195" s="54"/>
      <c r="CI195" s="54">
        <v>4182</v>
      </c>
      <c r="CJ195" s="54">
        <v>4023</v>
      </c>
      <c r="CK195" s="54">
        <v>4302</v>
      </c>
      <c r="CL195" s="54">
        <v>4063</v>
      </c>
      <c r="CM195" s="54">
        <v>4139</v>
      </c>
      <c r="CN195" s="54">
        <v>4006</v>
      </c>
      <c r="CO195" s="54">
        <v>3697</v>
      </c>
      <c r="CP195" s="54">
        <v>4337</v>
      </c>
      <c r="CQ195" s="54">
        <v>4004</v>
      </c>
      <c r="CR195" s="54">
        <v>3893</v>
      </c>
      <c r="CS195" s="54">
        <v>4036</v>
      </c>
      <c r="CT195" s="54">
        <v>3905</v>
      </c>
      <c r="CU195" s="54">
        <v>4390</v>
      </c>
      <c r="CV195" s="54">
        <v>3789</v>
      </c>
      <c r="CW195" s="54">
        <v>3688</v>
      </c>
      <c r="CX195" s="54">
        <v>3759</v>
      </c>
      <c r="CY195" s="54">
        <v>4135</v>
      </c>
      <c r="CZ195" s="54">
        <v>4149</v>
      </c>
      <c r="DA195" s="54">
        <v>3832</v>
      </c>
      <c r="DB195" s="54">
        <v>4342</v>
      </c>
      <c r="DC195" s="54">
        <v>4645</v>
      </c>
      <c r="DD195" s="54">
        <v>4789</v>
      </c>
      <c r="DE195" s="54">
        <v>3904</v>
      </c>
      <c r="DF195" s="54">
        <v>3661</v>
      </c>
      <c r="DG195" s="54">
        <v>3819</v>
      </c>
      <c r="DH195" s="54">
        <v>3989</v>
      </c>
      <c r="DI195" s="54">
        <v>4275</v>
      </c>
      <c r="DJ195" s="54">
        <v>3941</v>
      </c>
      <c r="DK195" s="54">
        <v>4296</v>
      </c>
      <c r="DL195" s="54">
        <v>4208</v>
      </c>
      <c r="DM195" s="54">
        <v>4667</v>
      </c>
      <c r="DN195" s="54">
        <v>4779</v>
      </c>
      <c r="DO195" s="54">
        <v>3991</v>
      </c>
      <c r="DP195" s="54"/>
      <c r="DQ195" s="54">
        <v>135635</v>
      </c>
      <c r="DR195"/>
      <c r="DS195"/>
      <c r="DT195"/>
    </row>
    <row r="196" spans="2:124" x14ac:dyDescent="0.25">
      <c r="B196" s="57">
        <v>665</v>
      </c>
      <c r="C196" s="54"/>
      <c r="D196" s="54"/>
      <c r="E196" s="54"/>
      <c r="F196" s="54">
        <v>6034</v>
      </c>
      <c r="G196" s="54">
        <v>6037</v>
      </c>
      <c r="H196" s="54">
        <v>6671</v>
      </c>
      <c r="I196" s="54">
        <v>6067</v>
      </c>
      <c r="J196" s="54">
        <v>5956</v>
      </c>
      <c r="K196" s="54">
        <v>6073</v>
      </c>
      <c r="L196" s="54">
        <v>6352</v>
      </c>
      <c r="M196" s="54">
        <v>5696</v>
      </c>
      <c r="N196" s="54">
        <v>5943</v>
      </c>
      <c r="O196" s="54">
        <v>6051</v>
      </c>
      <c r="P196" s="54">
        <v>5617</v>
      </c>
      <c r="Q196" s="54">
        <v>6435</v>
      </c>
      <c r="R196" s="54">
        <v>6639</v>
      </c>
      <c r="S196" s="54">
        <v>6221</v>
      </c>
      <c r="T196" s="54">
        <v>6410</v>
      </c>
      <c r="U196" s="54"/>
      <c r="V196" s="54">
        <v>7086</v>
      </c>
      <c r="W196" s="54">
        <v>6510</v>
      </c>
      <c r="X196" s="54">
        <v>7210</v>
      </c>
      <c r="Y196" s="54">
        <v>6053</v>
      </c>
      <c r="Z196" s="54">
        <v>5841</v>
      </c>
      <c r="AA196" s="54">
        <v>6390</v>
      </c>
      <c r="AB196" s="54">
        <v>6111</v>
      </c>
      <c r="AC196" s="54">
        <v>6698</v>
      </c>
      <c r="AD196" s="54">
        <v>6515</v>
      </c>
      <c r="AE196" s="54">
        <v>6680</v>
      </c>
      <c r="AF196" s="54">
        <v>6807</v>
      </c>
      <c r="AG196" s="54">
        <v>6178</v>
      </c>
      <c r="AH196" s="54">
        <v>6677</v>
      </c>
      <c r="AI196" s="54">
        <v>6622</v>
      </c>
      <c r="AJ196" s="54">
        <v>6728</v>
      </c>
      <c r="AK196" s="54">
        <v>5136</v>
      </c>
      <c r="AL196" s="54">
        <v>6371</v>
      </c>
      <c r="AM196" s="54">
        <v>6535</v>
      </c>
      <c r="AN196" s="54">
        <v>6387</v>
      </c>
      <c r="AO196" s="54">
        <v>6855</v>
      </c>
      <c r="AP196" s="54">
        <v>6648</v>
      </c>
      <c r="AQ196" s="54">
        <v>6864</v>
      </c>
      <c r="AR196" s="54">
        <v>6620</v>
      </c>
      <c r="AS196" s="54">
        <v>6294</v>
      </c>
      <c r="AT196" s="54">
        <v>6604</v>
      </c>
      <c r="AU196" s="54">
        <v>6605</v>
      </c>
      <c r="AV196" s="54">
        <v>6706</v>
      </c>
      <c r="AW196" s="54">
        <v>6686</v>
      </c>
      <c r="AX196" s="54">
        <v>6702</v>
      </c>
      <c r="AY196" s="54">
        <v>8623</v>
      </c>
      <c r="AZ196" s="54">
        <v>5230</v>
      </c>
      <c r="BA196" s="54">
        <v>6526</v>
      </c>
      <c r="BB196" s="54">
        <v>7425</v>
      </c>
      <c r="BC196" s="54">
        <v>6875</v>
      </c>
      <c r="BD196" s="54">
        <v>6519</v>
      </c>
      <c r="BE196" s="54">
        <v>10902</v>
      </c>
      <c r="BF196" s="54">
        <v>10478</v>
      </c>
      <c r="BG196" s="54">
        <v>7145</v>
      </c>
      <c r="BH196" s="54">
        <v>11130</v>
      </c>
      <c r="BI196" s="54">
        <v>9822</v>
      </c>
      <c r="BJ196" s="54">
        <v>10043</v>
      </c>
      <c r="BK196" s="54">
        <v>7493</v>
      </c>
      <c r="BL196" s="54">
        <v>6693</v>
      </c>
      <c r="BM196" s="54">
        <v>6754</v>
      </c>
      <c r="BN196" s="54">
        <v>7269</v>
      </c>
      <c r="BO196" s="54">
        <v>6885</v>
      </c>
      <c r="BP196" s="54">
        <v>6863</v>
      </c>
      <c r="BQ196" s="54">
        <v>7147</v>
      </c>
      <c r="BR196" s="54">
        <v>6835</v>
      </c>
      <c r="BS196" s="54">
        <v>7176</v>
      </c>
      <c r="BT196" s="54">
        <v>7716</v>
      </c>
      <c r="BU196" s="54">
        <v>6503</v>
      </c>
      <c r="BV196" s="54">
        <v>6971</v>
      </c>
      <c r="BW196" s="54">
        <v>6579</v>
      </c>
      <c r="BX196" s="54">
        <v>8674</v>
      </c>
      <c r="BY196" s="54">
        <v>8811</v>
      </c>
      <c r="BZ196" s="54">
        <v>9331</v>
      </c>
      <c r="CA196" s="54">
        <v>8476</v>
      </c>
      <c r="CB196" s="54">
        <v>7698</v>
      </c>
      <c r="CC196" s="54">
        <v>8749</v>
      </c>
      <c r="CD196" s="54">
        <v>7154</v>
      </c>
      <c r="CE196" s="54">
        <v>8751</v>
      </c>
      <c r="CF196" s="54">
        <v>8899</v>
      </c>
      <c r="CG196" s="54">
        <v>8237</v>
      </c>
      <c r="CH196" s="54">
        <v>8991</v>
      </c>
      <c r="CI196" s="54">
        <v>4915</v>
      </c>
      <c r="CJ196" s="54">
        <v>5045</v>
      </c>
      <c r="CK196" s="54">
        <v>1012</v>
      </c>
      <c r="CL196" s="54">
        <v>5395</v>
      </c>
      <c r="CM196" s="54">
        <v>5541</v>
      </c>
      <c r="CN196" s="54">
        <v>6519</v>
      </c>
      <c r="CO196" s="54">
        <v>3346</v>
      </c>
      <c r="CP196" s="54">
        <v>8346</v>
      </c>
      <c r="CQ196" s="54">
        <v>7980</v>
      </c>
      <c r="CR196" s="54">
        <v>8199</v>
      </c>
      <c r="CS196" s="54">
        <v>7938</v>
      </c>
      <c r="CT196" s="54">
        <v>7838</v>
      </c>
      <c r="CU196" s="54">
        <v>7624</v>
      </c>
      <c r="CV196" s="54">
        <v>7406</v>
      </c>
      <c r="CW196" s="54">
        <v>8143</v>
      </c>
      <c r="CX196" s="54">
        <v>8182</v>
      </c>
      <c r="CY196" s="54">
        <v>8268</v>
      </c>
      <c r="CZ196" s="54">
        <v>8306</v>
      </c>
      <c r="DA196" s="54">
        <v>7719</v>
      </c>
      <c r="DB196" s="54">
        <v>8255</v>
      </c>
      <c r="DC196" s="54">
        <v>7632</v>
      </c>
      <c r="DD196" s="54">
        <v>8431</v>
      </c>
      <c r="DE196" s="54">
        <v>7795</v>
      </c>
      <c r="DF196" s="54">
        <v>7663</v>
      </c>
      <c r="DG196" s="54">
        <v>9502</v>
      </c>
      <c r="DH196" s="54">
        <v>8306</v>
      </c>
      <c r="DI196" s="54">
        <v>8254</v>
      </c>
      <c r="DJ196" s="54">
        <v>8278</v>
      </c>
      <c r="DK196" s="54">
        <v>7920</v>
      </c>
      <c r="DL196" s="54">
        <v>8622</v>
      </c>
      <c r="DM196" s="54">
        <v>8010</v>
      </c>
      <c r="DN196" s="54">
        <v>8677</v>
      </c>
      <c r="DO196" s="54">
        <v>8336</v>
      </c>
      <c r="DP196" s="54"/>
      <c r="DQ196" s="54">
        <v>810097</v>
      </c>
      <c r="DR196"/>
      <c r="DS196"/>
      <c r="DT196"/>
    </row>
    <row r="197" spans="2:124" x14ac:dyDescent="0.25">
      <c r="B197" s="57">
        <v>667</v>
      </c>
      <c r="C197" s="54"/>
      <c r="D197" s="54"/>
      <c r="E197" s="54"/>
      <c r="F197" s="54"/>
      <c r="G197" s="54"/>
      <c r="H197" s="54"/>
      <c r="I197" s="54"/>
      <c r="J197" s="54"/>
      <c r="K197" s="54"/>
      <c r="L197" s="54"/>
      <c r="M197" s="54"/>
      <c r="N197" s="54"/>
      <c r="O197" s="54"/>
      <c r="P197" s="54"/>
      <c r="Q197" s="54"/>
      <c r="R197" s="54"/>
      <c r="S197" s="54"/>
      <c r="T197" s="54"/>
      <c r="U197" s="54"/>
      <c r="V197" s="54"/>
      <c r="W197" s="54"/>
      <c r="X197" s="54"/>
      <c r="Y197" s="54"/>
      <c r="Z197" s="54"/>
      <c r="AA197" s="54"/>
      <c r="AB197" s="54"/>
      <c r="AC197" s="54"/>
      <c r="AD197" s="54"/>
      <c r="AE197" s="54"/>
      <c r="AF197" s="54"/>
      <c r="AG197" s="54"/>
      <c r="AH197" s="54"/>
      <c r="AI197" s="54"/>
      <c r="AJ197" s="54"/>
      <c r="AK197" s="54"/>
      <c r="AL197" s="54"/>
      <c r="AM197" s="54"/>
      <c r="AN197" s="54"/>
      <c r="AO197" s="54"/>
      <c r="AP197" s="54"/>
      <c r="AQ197" s="54"/>
      <c r="AR197" s="54"/>
      <c r="AS197" s="54"/>
      <c r="AT197" s="54"/>
      <c r="AU197" s="54">
        <v>791</v>
      </c>
      <c r="AV197" s="54">
        <v>1326</v>
      </c>
      <c r="AW197" s="54">
        <v>1413</v>
      </c>
      <c r="AX197" s="54">
        <v>1512</v>
      </c>
      <c r="AY197" s="54">
        <v>1479</v>
      </c>
      <c r="AZ197" s="54">
        <v>1513</v>
      </c>
      <c r="BA197" s="54">
        <v>1440</v>
      </c>
      <c r="BB197" s="54">
        <v>1428</v>
      </c>
      <c r="BC197" s="54">
        <v>1487</v>
      </c>
      <c r="BD197" s="54">
        <v>1501</v>
      </c>
      <c r="BE197" s="54">
        <v>1431</v>
      </c>
      <c r="BF197" s="54">
        <v>1471</v>
      </c>
      <c r="BG197" s="54">
        <v>516</v>
      </c>
      <c r="BH197" s="54">
        <v>925</v>
      </c>
      <c r="BI197" s="54">
        <v>801</v>
      </c>
      <c r="BJ197" s="54">
        <v>1201</v>
      </c>
      <c r="BK197" s="54">
        <v>1025</v>
      </c>
      <c r="BL197" s="54">
        <v>629</v>
      </c>
      <c r="BM197" s="54">
        <v>483</v>
      </c>
      <c r="BN197" s="54">
        <v>1065</v>
      </c>
      <c r="BO197" s="54">
        <v>855</v>
      </c>
      <c r="BP197" s="54">
        <v>801</v>
      </c>
      <c r="BQ197" s="54">
        <v>757</v>
      </c>
      <c r="BR197" s="54">
        <v>900</v>
      </c>
      <c r="BS197" s="54">
        <v>843</v>
      </c>
      <c r="BT197" s="54">
        <v>1223</v>
      </c>
      <c r="BU197" s="54">
        <v>879</v>
      </c>
      <c r="BV197" s="54">
        <v>1074</v>
      </c>
      <c r="BW197" s="54">
        <v>762</v>
      </c>
      <c r="BX197" s="54">
        <v>860</v>
      </c>
      <c r="BY197" s="54">
        <v>942</v>
      </c>
      <c r="BZ197" s="54">
        <v>908</v>
      </c>
      <c r="CA197" s="54"/>
      <c r="CB197" s="54"/>
      <c r="CC197" s="54"/>
      <c r="CD197" s="54"/>
      <c r="CE197" s="54"/>
      <c r="CF197" s="54"/>
      <c r="CG197" s="54"/>
      <c r="CH197" s="54"/>
      <c r="CI197" s="54"/>
      <c r="CJ197" s="54"/>
      <c r="CK197" s="54"/>
      <c r="CL197" s="54"/>
      <c r="CM197" s="54"/>
      <c r="CN197" s="54"/>
      <c r="CO197" s="54"/>
      <c r="CP197" s="54"/>
      <c r="CQ197" s="54"/>
      <c r="CR197" s="54"/>
      <c r="CS197" s="54"/>
      <c r="CT197" s="54"/>
      <c r="CU197" s="54"/>
      <c r="CV197" s="54"/>
      <c r="CW197" s="54"/>
      <c r="CX197" s="54"/>
      <c r="CY197" s="54"/>
      <c r="CZ197" s="54"/>
      <c r="DA197" s="54"/>
      <c r="DB197" s="54"/>
      <c r="DC197" s="54"/>
      <c r="DD197" s="54"/>
      <c r="DE197" s="54"/>
      <c r="DF197" s="54"/>
      <c r="DG197" s="54"/>
      <c r="DH197" s="54"/>
      <c r="DI197" s="54"/>
      <c r="DJ197" s="54"/>
      <c r="DK197" s="54"/>
      <c r="DL197" s="54"/>
      <c r="DM197" s="54"/>
      <c r="DN197" s="54"/>
      <c r="DO197" s="54"/>
      <c r="DP197" s="54"/>
      <c r="DQ197" s="54">
        <v>34241</v>
      </c>
      <c r="DR197"/>
      <c r="DS197"/>
      <c r="DT197"/>
    </row>
    <row r="198" spans="2:124" x14ac:dyDescent="0.25">
      <c r="B198" s="57">
        <v>668</v>
      </c>
      <c r="C198" s="54"/>
      <c r="D198" s="54"/>
      <c r="E198" s="54"/>
      <c r="F198" s="54"/>
      <c r="G198" s="54"/>
      <c r="H198" s="54"/>
      <c r="I198" s="54">
        <v>2569</v>
      </c>
      <c r="J198" s="54">
        <v>2522</v>
      </c>
      <c r="K198" s="54">
        <v>2703</v>
      </c>
      <c r="L198" s="54">
        <v>2644</v>
      </c>
      <c r="M198" s="54">
        <v>2618</v>
      </c>
      <c r="N198" s="54">
        <v>2564</v>
      </c>
      <c r="O198" s="54">
        <v>2440</v>
      </c>
      <c r="P198" s="54">
        <v>2427</v>
      </c>
      <c r="Q198" s="54">
        <v>2662</v>
      </c>
      <c r="R198" s="54">
        <v>2609</v>
      </c>
      <c r="S198" s="54">
        <v>2413</v>
      </c>
      <c r="T198" s="54">
        <v>2707</v>
      </c>
      <c r="U198" s="54">
        <v>2525</v>
      </c>
      <c r="V198" s="54">
        <v>2672</v>
      </c>
      <c r="W198" s="54">
        <v>2644</v>
      </c>
      <c r="X198" s="54">
        <v>2673</v>
      </c>
      <c r="Y198" s="54">
        <v>2577</v>
      </c>
      <c r="Z198" s="54">
        <v>2646</v>
      </c>
      <c r="AA198" s="54">
        <v>2711</v>
      </c>
      <c r="AB198" s="54">
        <v>2868</v>
      </c>
      <c r="AC198" s="54"/>
      <c r="AD198" s="54">
        <v>2859</v>
      </c>
      <c r="AE198" s="54">
        <v>2920</v>
      </c>
      <c r="AF198" s="54">
        <v>3057</v>
      </c>
      <c r="AG198" s="54">
        <v>2792</v>
      </c>
      <c r="AH198" s="54">
        <v>3048</v>
      </c>
      <c r="AI198" s="54">
        <v>2836</v>
      </c>
      <c r="AJ198" s="54">
        <v>2716</v>
      </c>
      <c r="AK198" s="54">
        <v>2684</v>
      </c>
      <c r="AL198" s="54">
        <v>2685</v>
      </c>
      <c r="AM198" s="54">
        <v>2775</v>
      </c>
      <c r="AN198" s="54">
        <v>2905</v>
      </c>
      <c r="AO198" s="54">
        <v>3049</v>
      </c>
      <c r="AP198" s="54">
        <v>3256</v>
      </c>
      <c r="AQ198" s="54">
        <v>2967</v>
      </c>
      <c r="AR198" s="54">
        <v>2939</v>
      </c>
      <c r="AS198" s="54">
        <v>2966</v>
      </c>
      <c r="AT198" s="54">
        <v>2907</v>
      </c>
      <c r="AU198" s="54">
        <v>2756</v>
      </c>
      <c r="AV198" s="54">
        <v>3044</v>
      </c>
      <c r="AW198" s="54">
        <v>3027</v>
      </c>
      <c r="AX198" s="54">
        <v>3110</v>
      </c>
      <c r="AY198" s="54">
        <v>4157</v>
      </c>
      <c r="AZ198" s="54">
        <v>3130</v>
      </c>
      <c r="BA198" s="54">
        <v>3870</v>
      </c>
      <c r="BB198" s="54"/>
      <c r="BC198" s="54">
        <v>4137</v>
      </c>
      <c r="BD198" s="54">
        <v>3847</v>
      </c>
      <c r="BE198" s="54">
        <v>4140</v>
      </c>
      <c r="BF198" s="54">
        <v>3555</v>
      </c>
      <c r="BG198" s="54">
        <v>3324</v>
      </c>
      <c r="BH198" s="54">
        <v>3252</v>
      </c>
      <c r="BI198" s="54">
        <v>3002</v>
      </c>
      <c r="BJ198" s="54">
        <v>4017</v>
      </c>
      <c r="BK198" s="54">
        <v>3064</v>
      </c>
      <c r="BL198" s="54">
        <v>3315</v>
      </c>
      <c r="BM198" s="54">
        <v>3692</v>
      </c>
      <c r="BN198" s="54">
        <v>2930</v>
      </c>
      <c r="BO198" s="54">
        <v>3139</v>
      </c>
      <c r="BP198" s="54">
        <v>3343</v>
      </c>
      <c r="BQ198" s="54">
        <v>3482</v>
      </c>
      <c r="BR198" s="54">
        <v>3541</v>
      </c>
      <c r="BS198" s="54">
        <v>3429</v>
      </c>
      <c r="BT198" s="54">
        <v>3559</v>
      </c>
      <c r="BU198" s="54">
        <v>3085</v>
      </c>
      <c r="BV198" s="54">
        <v>3292</v>
      </c>
      <c r="BW198" s="54">
        <v>3097</v>
      </c>
      <c r="BX198" s="54">
        <v>2958</v>
      </c>
      <c r="BY198" s="54">
        <v>3116</v>
      </c>
      <c r="BZ198" s="54">
        <v>3168</v>
      </c>
      <c r="CA198" s="54">
        <v>3147</v>
      </c>
      <c r="CB198" s="54">
        <v>3344</v>
      </c>
      <c r="CC198" s="54"/>
      <c r="CD198" s="54">
        <v>3176</v>
      </c>
      <c r="CE198" s="54">
        <v>3444</v>
      </c>
      <c r="CF198" s="54">
        <v>3338</v>
      </c>
      <c r="CG198" s="54">
        <v>3236</v>
      </c>
      <c r="CH198" s="54"/>
      <c r="CI198" s="54">
        <v>3332</v>
      </c>
      <c r="CJ198" s="54">
        <v>3415</v>
      </c>
      <c r="CK198" s="54">
        <v>3702</v>
      </c>
      <c r="CL198" s="54">
        <v>3579</v>
      </c>
      <c r="CM198" s="54">
        <v>3812</v>
      </c>
      <c r="CN198" s="54">
        <v>3716</v>
      </c>
      <c r="CO198" s="54">
        <v>3633</v>
      </c>
      <c r="CP198" s="54">
        <v>3845</v>
      </c>
      <c r="CQ198" s="54">
        <v>3738</v>
      </c>
      <c r="CR198" s="54">
        <v>3780</v>
      </c>
      <c r="CS198" s="54">
        <v>3783</v>
      </c>
      <c r="CT198" s="54">
        <v>3751</v>
      </c>
      <c r="CU198" s="54">
        <v>3618</v>
      </c>
      <c r="CV198" s="54">
        <v>3735</v>
      </c>
      <c r="CW198" s="54">
        <v>3727</v>
      </c>
      <c r="CX198" s="54">
        <v>3977</v>
      </c>
      <c r="CY198" s="54">
        <v>3631</v>
      </c>
      <c r="CZ198" s="54">
        <v>4190</v>
      </c>
      <c r="DA198" s="54">
        <v>3878</v>
      </c>
      <c r="DB198" s="54">
        <v>3978</v>
      </c>
      <c r="DC198" s="54">
        <v>3918</v>
      </c>
      <c r="DD198" s="54">
        <v>4321</v>
      </c>
      <c r="DE198" s="54">
        <v>4276</v>
      </c>
      <c r="DF198" s="54">
        <v>4077</v>
      </c>
      <c r="DG198" s="54">
        <v>4190</v>
      </c>
      <c r="DH198" s="54">
        <v>4061</v>
      </c>
      <c r="DI198" s="54">
        <v>4165</v>
      </c>
      <c r="DJ198" s="54">
        <v>3902</v>
      </c>
      <c r="DK198" s="54">
        <v>4189</v>
      </c>
      <c r="DL198" s="54">
        <v>3798</v>
      </c>
      <c r="DM198" s="54">
        <v>4057</v>
      </c>
      <c r="DN198" s="54">
        <v>4198</v>
      </c>
      <c r="DO198" s="54">
        <v>3801</v>
      </c>
      <c r="DP198" s="54"/>
      <c r="DQ198" s="54">
        <v>353591</v>
      </c>
      <c r="DR198"/>
      <c r="DS198"/>
      <c r="DT198"/>
    </row>
    <row r="199" spans="2:124" x14ac:dyDescent="0.25">
      <c r="B199" s="57">
        <v>670</v>
      </c>
      <c r="C199" s="54">
        <v>2863</v>
      </c>
      <c r="D199" s="54">
        <v>2519</v>
      </c>
      <c r="E199" s="54">
        <v>2809</v>
      </c>
      <c r="F199" s="54">
        <v>3222</v>
      </c>
      <c r="G199" s="54">
        <v>2418</v>
      </c>
      <c r="H199" s="54">
        <v>2369</v>
      </c>
      <c r="I199" s="54">
        <v>2634</v>
      </c>
      <c r="J199" s="54">
        <v>3090</v>
      </c>
      <c r="K199" s="54">
        <v>2478</v>
      </c>
      <c r="L199" s="54">
        <v>2466</v>
      </c>
      <c r="M199" s="54">
        <v>2209</v>
      </c>
      <c r="N199" s="54">
        <v>2464</v>
      </c>
      <c r="O199" s="54">
        <v>2311</v>
      </c>
      <c r="P199" s="54">
        <v>2249</v>
      </c>
      <c r="Q199" s="54">
        <v>2424</v>
      </c>
      <c r="R199" s="54">
        <v>2478</v>
      </c>
      <c r="S199" s="54"/>
      <c r="T199" s="54">
        <v>2267</v>
      </c>
      <c r="U199" s="54">
        <v>2554</v>
      </c>
      <c r="V199" s="54">
        <v>2702</v>
      </c>
      <c r="W199" s="54">
        <v>2620</v>
      </c>
      <c r="X199" s="54">
        <v>2507</v>
      </c>
      <c r="Y199" s="54">
        <v>2896</v>
      </c>
      <c r="Z199" s="54">
        <v>2827</v>
      </c>
      <c r="AA199" s="54">
        <v>2721</v>
      </c>
      <c r="AB199" s="54">
        <v>2692</v>
      </c>
      <c r="AC199" s="54">
        <v>2867</v>
      </c>
      <c r="AD199" s="54">
        <v>2385</v>
      </c>
      <c r="AE199" s="54">
        <v>2512</v>
      </c>
      <c r="AF199" s="54">
        <v>2565</v>
      </c>
      <c r="AG199" s="54"/>
      <c r="AH199" s="54"/>
      <c r="AI199" s="54"/>
      <c r="AJ199" s="54">
        <v>2649</v>
      </c>
      <c r="AK199" s="54">
        <v>2837</v>
      </c>
      <c r="AL199" s="54">
        <v>2684</v>
      </c>
      <c r="AM199" s="54">
        <v>2976</v>
      </c>
      <c r="AN199" s="54">
        <v>2839</v>
      </c>
      <c r="AO199" s="54">
        <v>2680</v>
      </c>
      <c r="AP199" s="54">
        <v>2541</v>
      </c>
      <c r="AQ199" s="54">
        <v>2662</v>
      </c>
      <c r="AR199" s="54">
        <v>2575</v>
      </c>
      <c r="AS199" s="54">
        <v>2657</v>
      </c>
      <c r="AT199" s="54">
        <v>2533</v>
      </c>
      <c r="AU199" s="54">
        <v>2818</v>
      </c>
      <c r="AV199" s="54">
        <v>3141</v>
      </c>
      <c r="AW199" s="54">
        <v>2622</v>
      </c>
      <c r="AX199" s="54">
        <v>2575</v>
      </c>
      <c r="AY199" s="54">
        <v>3011</v>
      </c>
      <c r="AZ199" s="54">
        <v>2711</v>
      </c>
      <c r="BA199" s="54">
        <v>2512</v>
      </c>
      <c r="BB199" s="54">
        <v>2701</v>
      </c>
      <c r="BC199" s="54">
        <v>2783</v>
      </c>
      <c r="BD199" s="54">
        <v>2512</v>
      </c>
      <c r="BE199" s="54">
        <v>2714</v>
      </c>
      <c r="BF199" s="54">
        <v>3145</v>
      </c>
      <c r="BG199" s="54">
        <v>2509</v>
      </c>
      <c r="BH199" s="54">
        <v>3146</v>
      </c>
      <c r="BI199" s="54">
        <v>2633</v>
      </c>
      <c r="BJ199" s="54">
        <v>2589</v>
      </c>
      <c r="BK199" s="54">
        <v>2605</v>
      </c>
      <c r="BL199" s="54">
        <v>2718</v>
      </c>
      <c r="BM199" s="54">
        <v>2959</v>
      </c>
      <c r="BN199" s="54">
        <v>2811</v>
      </c>
      <c r="BO199" s="54">
        <v>2985</v>
      </c>
      <c r="BP199" s="54">
        <v>2552</v>
      </c>
      <c r="BQ199" s="54">
        <v>2837</v>
      </c>
      <c r="BR199" s="54">
        <v>2751</v>
      </c>
      <c r="BS199" s="54">
        <v>2815</v>
      </c>
      <c r="BT199" s="54">
        <v>3068</v>
      </c>
      <c r="BU199" s="54">
        <v>2644</v>
      </c>
      <c r="BV199" s="54">
        <v>2858</v>
      </c>
      <c r="BW199" s="54">
        <v>2702</v>
      </c>
      <c r="BX199" s="54">
        <v>1738</v>
      </c>
      <c r="BY199" s="54">
        <v>1995</v>
      </c>
      <c r="BZ199" s="54">
        <v>2824</v>
      </c>
      <c r="CA199" s="54">
        <v>2547</v>
      </c>
      <c r="CB199" s="54">
        <v>2780</v>
      </c>
      <c r="CC199" s="54">
        <v>3031</v>
      </c>
      <c r="CD199" s="54">
        <v>2915</v>
      </c>
      <c r="CE199" s="54">
        <v>2807</v>
      </c>
      <c r="CF199" s="54">
        <v>2898</v>
      </c>
      <c r="CG199" s="54">
        <v>2815</v>
      </c>
      <c r="CH199" s="54">
        <v>3027</v>
      </c>
      <c r="CI199" s="54">
        <v>2870</v>
      </c>
      <c r="CJ199" s="54">
        <v>2702</v>
      </c>
      <c r="CK199" s="54">
        <v>2855</v>
      </c>
      <c r="CL199" s="54">
        <v>2615</v>
      </c>
      <c r="CM199" s="54">
        <v>2732</v>
      </c>
      <c r="CN199" s="54">
        <v>2725</v>
      </c>
      <c r="CO199" s="54">
        <v>2778</v>
      </c>
      <c r="CP199" s="54">
        <v>2920</v>
      </c>
      <c r="CQ199" s="54">
        <v>2989</v>
      </c>
      <c r="CR199" s="54">
        <v>2931</v>
      </c>
      <c r="CS199" s="54">
        <v>2803</v>
      </c>
      <c r="CT199" s="54">
        <v>2748</v>
      </c>
      <c r="CU199" s="54">
        <v>2803</v>
      </c>
      <c r="CV199" s="54">
        <v>2744</v>
      </c>
      <c r="CW199" s="54">
        <v>3065</v>
      </c>
      <c r="CX199" s="54">
        <v>2697</v>
      </c>
      <c r="CY199" s="54">
        <v>1917</v>
      </c>
      <c r="CZ199" s="54">
        <v>1748</v>
      </c>
      <c r="DA199" s="54">
        <v>1753</v>
      </c>
      <c r="DB199" s="54">
        <v>1898</v>
      </c>
      <c r="DC199" s="54">
        <v>2086</v>
      </c>
      <c r="DD199" s="54">
        <v>1946</v>
      </c>
      <c r="DE199" s="54">
        <v>1959</v>
      </c>
      <c r="DF199" s="54">
        <v>1880</v>
      </c>
      <c r="DG199" s="54"/>
      <c r="DH199" s="54">
        <v>1862</v>
      </c>
      <c r="DI199" s="54">
        <v>1986</v>
      </c>
      <c r="DJ199" s="54">
        <v>1770</v>
      </c>
      <c r="DK199" s="54">
        <v>1931</v>
      </c>
      <c r="DL199" s="54">
        <v>1848</v>
      </c>
      <c r="DM199" s="54">
        <v>1951</v>
      </c>
      <c r="DN199" s="54">
        <v>2156</v>
      </c>
      <c r="DO199" s="54">
        <v>1930</v>
      </c>
      <c r="DP199" s="54"/>
      <c r="DQ199" s="54">
        <v>290153</v>
      </c>
      <c r="DR199"/>
      <c r="DS199"/>
      <c r="DT199"/>
    </row>
    <row r="200" spans="2:124" x14ac:dyDescent="0.25">
      <c r="B200" s="57">
        <v>671</v>
      </c>
      <c r="C200" s="54"/>
      <c r="D200" s="54"/>
      <c r="E200" s="54"/>
      <c r="F200" s="54"/>
      <c r="G200" s="54"/>
      <c r="H200" s="54"/>
      <c r="I200" s="54"/>
      <c r="J200" s="54"/>
      <c r="K200" s="54"/>
      <c r="L200" s="54"/>
      <c r="M200" s="54"/>
      <c r="N200" s="54"/>
      <c r="O200" s="54"/>
      <c r="P200" s="54"/>
      <c r="Q200" s="54"/>
      <c r="R200" s="54"/>
      <c r="S200" s="54"/>
      <c r="T200" s="54"/>
      <c r="U200" s="54"/>
      <c r="V200" s="54"/>
      <c r="W200" s="54"/>
      <c r="X200" s="54"/>
      <c r="Y200" s="54"/>
      <c r="Z200" s="54"/>
      <c r="AA200" s="54"/>
      <c r="AB200" s="54"/>
      <c r="AC200" s="54"/>
      <c r="AD200" s="54"/>
      <c r="AE200" s="54"/>
      <c r="AF200" s="54"/>
      <c r="AG200" s="54"/>
      <c r="AH200" s="54"/>
      <c r="AI200" s="54"/>
      <c r="AJ200" s="54"/>
      <c r="AK200" s="54"/>
      <c r="AL200" s="54"/>
      <c r="AM200" s="54"/>
      <c r="AN200" s="54"/>
      <c r="AO200" s="54"/>
      <c r="AP200" s="54"/>
      <c r="AQ200" s="54"/>
      <c r="AR200" s="54"/>
      <c r="AS200" s="54"/>
      <c r="AT200" s="54"/>
      <c r="AU200" s="54"/>
      <c r="AV200" s="54"/>
      <c r="AW200" s="54"/>
      <c r="AX200" s="54"/>
      <c r="AY200" s="54"/>
      <c r="AZ200" s="54"/>
      <c r="BA200" s="54"/>
      <c r="BB200" s="54"/>
      <c r="BC200" s="54"/>
      <c r="BD200" s="54"/>
      <c r="BE200" s="54"/>
      <c r="BF200" s="54"/>
      <c r="BG200" s="54"/>
      <c r="BH200" s="54"/>
      <c r="BI200" s="54"/>
      <c r="BJ200" s="54"/>
      <c r="BK200" s="54"/>
      <c r="BL200" s="54"/>
      <c r="BM200" s="54"/>
      <c r="BN200" s="54"/>
      <c r="BO200" s="54"/>
      <c r="BP200" s="54"/>
      <c r="BQ200" s="54"/>
      <c r="BR200" s="54"/>
      <c r="BS200" s="54"/>
      <c r="BT200" s="54"/>
      <c r="BU200" s="54"/>
      <c r="BV200" s="54"/>
      <c r="BW200" s="54"/>
      <c r="BX200" s="54"/>
      <c r="BY200" s="54"/>
      <c r="BZ200" s="54"/>
      <c r="CA200" s="54"/>
      <c r="CB200" s="54"/>
      <c r="CC200" s="54">
        <v>2857</v>
      </c>
      <c r="CD200" s="54">
        <v>2752</v>
      </c>
      <c r="CE200" s="54">
        <v>3105</v>
      </c>
      <c r="CF200" s="54">
        <v>3128</v>
      </c>
      <c r="CG200" s="54">
        <v>3523</v>
      </c>
      <c r="CH200" s="54">
        <v>3913</v>
      </c>
      <c r="CI200" s="54">
        <v>3613</v>
      </c>
      <c r="CJ200" s="54">
        <v>3587</v>
      </c>
      <c r="CK200" s="54">
        <v>3927</v>
      </c>
      <c r="CL200" s="54">
        <v>3874</v>
      </c>
      <c r="CM200" s="54">
        <v>4291</v>
      </c>
      <c r="CN200" s="54">
        <v>4088</v>
      </c>
      <c r="CO200" s="54"/>
      <c r="CP200" s="54"/>
      <c r="CQ200" s="54"/>
      <c r="CR200" s="54">
        <v>4865</v>
      </c>
      <c r="CS200" s="54">
        <v>4378</v>
      </c>
      <c r="CT200" s="54">
        <v>4498</v>
      </c>
      <c r="CU200" s="54">
        <v>4474</v>
      </c>
      <c r="CV200" s="54">
        <v>3958</v>
      </c>
      <c r="CW200" s="54">
        <v>4470</v>
      </c>
      <c r="CX200" s="54">
        <v>4087</v>
      </c>
      <c r="CY200" s="54">
        <v>4388</v>
      </c>
      <c r="CZ200" s="54">
        <v>4340</v>
      </c>
      <c r="DA200" s="54">
        <v>4251</v>
      </c>
      <c r="DB200" s="54">
        <v>4536</v>
      </c>
      <c r="DC200" s="54"/>
      <c r="DD200" s="54"/>
      <c r="DE200" s="54"/>
      <c r="DF200" s="54"/>
      <c r="DG200" s="54"/>
      <c r="DH200" s="54"/>
      <c r="DI200" s="54"/>
      <c r="DJ200" s="54"/>
      <c r="DK200" s="54"/>
      <c r="DL200" s="54"/>
      <c r="DM200" s="54"/>
      <c r="DN200" s="54"/>
      <c r="DO200" s="54"/>
      <c r="DP200" s="54"/>
      <c r="DQ200" s="54">
        <v>90903</v>
      </c>
      <c r="DR200"/>
      <c r="DS200"/>
      <c r="DT200"/>
    </row>
    <row r="201" spans="2:124" x14ac:dyDescent="0.25">
      <c r="B201" s="57">
        <v>678</v>
      </c>
      <c r="C201" s="54"/>
      <c r="D201" s="54"/>
      <c r="E201" s="54"/>
      <c r="F201" s="54"/>
      <c r="G201" s="54"/>
      <c r="H201" s="54"/>
      <c r="I201" s="54"/>
      <c r="J201" s="54"/>
      <c r="K201" s="54"/>
      <c r="L201" s="54"/>
      <c r="M201" s="54"/>
      <c r="N201" s="54"/>
      <c r="O201" s="54"/>
      <c r="P201" s="54"/>
      <c r="Q201" s="54"/>
      <c r="R201" s="54"/>
      <c r="S201" s="54"/>
      <c r="T201" s="54"/>
      <c r="U201" s="54"/>
      <c r="V201" s="54"/>
      <c r="W201" s="54"/>
      <c r="X201" s="54"/>
      <c r="Y201" s="54"/>
      <c r="Z201" s="54"/>
      <c r="AA201" s="54"/>
      <c r="AB201" s="54"/>
      <c r="AC201" s="54"/>
      <c r="AD201" s="54"/>
      <c r="AE201" s="54"/>
      <c r="AF201" s="54"/>
      <c r="AG201" s="54"/>
      <c r="AH201" s="54"/>
      <c r="AI201" s="54"/>
      <c r="AJ201" s="54"/>
      <c r="AK201" s="54"/>
      <c r="AL201" s="54"/>
      <c r="AM201" s="54"/>
      <c r="AN201" s="54"/>
      <c r="AO201" s="54"/>
      <c r="AP201" s="54"/>
      <c r="AQ201" s="54"/>
      <c r="AR201" s="54"/>
      <c r="AS201" s="54"/>
      <c r="AT201" s="54"/>
      <c r="AU201" s="54"/>
      <c r="AV201" s="54"/>
      <c r="AW201" s="54"/>
      <c r="AX201" s="54"/>
      <c r="AY201" s="54"/>
      <c r="AZ201" s="54"/>
      <c r="BA201" s="54"/>
      <c r="BB201" s="54"/>
      <c r="BC201" s="54"/>
      <c r="BD201" s="54"/>
      <c r="BE201" s="54"/>
      <c r="BF201" s="54"/>
      <c r="BG201" s="54"/>
      <c r="BH201" s="54"/>
      <c r="BI201" s="54"/>
      <c r="BJ201" s="54"/>
      <c r="BK201" s="54"/>
      <c r="BL201" s="54"/>
      <c r="BM201" s="54"/>
      <c r="BN201" s="54"/>
      <c r="BO201" s="54"/>
      <c r="BP201" s="54"/>
      <c r="BQ201" s="54"/>
      <c r="BR201" s="54"/>
      <c r="BS201" s="54"/>
      <c r="BT201" s="54"/>
      <c r="BU201" s="54"/>
      <c r="BV201" s="54"/>
      <c r="BW201" s="54"/>
      <c r="BX201" s="54"/>
      <c r="BY201" s="54">
        <v>5212</v>
      </c>
      <c r="BZ201" s="54"/>
      <c r="CA201" s="54"/>
      <c r="CB201" s="54"/>
      <c r="CC201" s="54"/>
      <c r="CD201" s="54"/>
      <c r="CE201" s="54"/>
      <c r="CF201" s="54"/>
      <c r="CG201" s="54"/>
      <c r="CH201" s="54"/>
      <c r="CI201" s="54"/>
      <c r="CJ201" s="54"/>
      <c r="CK201" s="54"/>
      <c r="CL201" s="54"/>
      <c r="CM201" s="54"/>
      <c r="CN201" s="54"/>
      <c r="CO201" s="54"/>
      <c r="CP201" s="54"/>
      <c r="CQ201" s="54"/>
      <c r="CR201" s="54"/>
      <c r="CS201" s="54"/>
      <c r="CT201" s="54"/>
      <c r="CU201" s="54"/>
      <c r="CV201" s="54"/>
      <c r="CW201" s="54"/>
      <c r="CX201" s="54"/>
      <c r="CY201" s="54"/>
      <c r="CZ201" s="54"/>
      <c r="DA201" s="54"/>
      <c r="DB201" s="54"/>
      <c r="DC201" s="54"/>
      <c r="DD201" s="54"/>
      <c r="DE201" s="54"/>
      <c r="DF201" s="54"/>
      <c r="DG201" s="54"/>
      <c r="DH201" s="54"/>
      <c r="DI201" s="54"/>
      <c r="DJ201" s="54"/>
      <c r="DK201" s="54"/>
      <c r="DL201" s="54"/>
      <c r="DM201" s="54"/>
      <c r="DN201" s="54"/>
      <c r="DO201" s="54"/>
      <c r="DP201" s="54"/>
      <c r="DQ201" s="54">
        <v>5212</v>
      </c>
      <c r="DR201"/>
      <c r="DS201"/>
      <c r="DT201"/>
    </row>
    <row r="202" spans="2:124" x14ac:dyDescent="0.25">
      <c r="B202" s="57">
        <v>679</v>
      </c>
      <c r="C202" s="54"/>
      <c r="D202" s="54"/>
      <c r="E202" s="54"/>
      <c r="F202" s="54"/>
      <c r="G202" s="54"/>
      <c r="H202" s="54"/>
      <c r="I202" s="54"/>
      <c r="J202" s="54"/>
      <c r="K202" s="54"/>
      <c r="L202" s="54"/>
      <c r="M202" s="54"/>
      <c r="N202" s="54"/>
      <c r="O202" s="54"/>
      <c r="P202" s="54"/>
      <c r="Q202" s="54"/>
      <c r="R202" s="54"/>
      <c r="S202" s="54"/>
      <c r="T202" s="54"/>
      <c r="U202" s="54"/>
      <c r="V202" s="54"/>
      <c r="W202" s="54"/>
      <c r="X202" s="54"/>
      <c r="Y202" s="54"/>
      <c r="Z202" s="54"/>
      <c r="AA202" s="54">
        <v>2976</v>
      </c>
      <c r="AB202" s="54">
        <v>2933</v>
      </c>
      <c r="AC202" s="54">
        <v>2999</v>
      </c>
      <c r="AD202" s="54">
        <v>2635</v>
      </c>
      <c r="AE202" s="54">
        <v>2755</v>
      </c>
      <c r="AF202" s="54">
        <v>3272</v>
      </c>
      <c r="AG202" s="54">
        <v>2670</v>
      </c>
      <c r="AH202" s="54">
        <v>3228</v>
      </c>
      <c r="AI202" s="54">
        <v>2763</v>
      </c>
      <c r="AJ202" s="54">
        <v>3062</v>
      </c>
      <c r="AK202" s="54">
        <v>2921</v>
      </c>
      <c r="AL202" s="54">
        <v>2788</v>
      </c>
      <c r="AM202" s="54">
        <v>2906</v>
      </c>
      <c r="AN202" s="54">
        <v>2617</v>
      </c>
      <c r="AO202" s="54">
        <v>2794</v>
      </c>
      <c r="AP202" s="54">
        <v>2477</v>
      </c>
      <c r="AQ202" s="54">
        <v>4532</v>
      </c>
      <c r="AR202" s="54">
        <v>2786</v>
      </c>
      <c r="AS202" s="54">
        <v>2871</v>
      </c>
      <c r="AT202" s="54">
        <v>2808</v>
      </c>
      <c r="AU202" s="54">
        <v>2586</v>
      </c>
      <c r="AV202" s="54">
        <v>3809</v>
      </c>
      <c r="AW202" s="54">
        <v>2842</v>
      </c>
      <c r="AX202" s="54">
        <v>2635</v>
      </c>
      <c r="AY202" s="54">
        <v>2796</v>
      </c>
      <c r="AZ202" s="54">
        <v>2650</v>
      </c>
      <c r="BA202" s="54">
        <v>3390</v>
      </c>
      <c r="BB202" s="54">
        <v>2798</v>
      </c>
      <c r="BC202" s="54">
        <v>2735</v>
      </c>
      <c r="BD202" s="54">
        <v>2919</v>
      </c>
      <c r="BE202" s="54">
        <v>2615</v>
      </c>
      <c r="BF202" s="54">
        <v>3041</v>
      </c>
      <c r="BG202" s="54">
        <v>2594</v>
      </c>
      <c r="BH202" s="54">
        <v>2881</v>
      </c>
      <c r="BI202" s="54">
        <v>2506</v>
      </c>
      <c r="BJ202" s="54">
        <v>5336</v>
      </c>
      <c r="BK202" s="54">
        <v>2900</v>
      </c>
      <c r="BL202" s="54">
        <v>2647</v>
      </c>
      <c r="BM202" s="54">
        <v>2690</v>
      </c>
      <c r="BN202" s="54">
        <v>2633</v>
      </c>
      <c r="BO202" s="54"/>
      <c r="BP202" s="54">
        <v>2660</v>
      </c>
      <c r="BQ202" s="54">
        <v>2755</v>
      </c>
      <c r="BR202" s="54">
        <v>2537</v>
      </c>
      <c r="BS202" s="54">
        <v>2566</v>
      </c>
      <c r="BT202" s="54">
        <v>2522</v>
      </c>
      <c r="BU202" s="54">
        <v>2411</v>
      </c>
      <c r="BV202" s="54">
        <v>2590</v>
      </c>
      <c r="BW202" s="54">
        <v>2540</v>
      </c>
      <c r="BX202" s="54">
        <v>2422</v>
      </c>
      <c r="BY202" s="54">
        <v>2545</v>
      </c>
      <c r="BZ202" s="54">
        <v>2459</v>
      </c>
      <c r="CA202" s="54">
        <v>2272</v>
      </c>
      <c r="CB202" s="54">
        <v>2245</v>
      </c>
      <c r="CC202" s="54">
        <v>2406</v>
      </c>
      <c r="CD202" s="54"/>
      <c r="CE202" s="54"/>
      <c r="CF202" s="54"/>
      <c r="CG202" s="54"/>
      <c r="CH202" s="54"/>
      <c r="CI202" s="54"/>
      <c r="CJ202" s="54"/>
      <c r="CK202" s="54"/>
      <c r="CL202" s="54"/>
      <c r="CM202" s="54"/>
      <c r="CN202" s="54"/>
      <c r="CO202" s="54"/>
      <c r="CP202" s="54"/>
      <c r="CQ202" s="54"/>
      <c r="CR202" s="54"/>
      <c r="CS202" s="54"/>
      <c r="CT202" s="54"/>
      <c r="CU202" s="54">
        <v>2356</v>
      </c>
      <c r="CV202" s="54">
        <v>2216</v>
      </c>
      <c r="CW202" s="54">
        <v>2502</v>
      </c>
      <c r="CX202" s="54">
        <v>2284</v>
      </c>
      <c r="CY202" s="54">
        <v>2545</v>
      </c>
      <c r="CZ202" s="54">
        <v>2326</v>
      </c>
      <c r="DA202" s="54">
        <v>2359</v>
      </c>
      <c r="DB202" s="54">
        <v>2437</v>
      </c>
      <c r="DC202" s="54">
        <v>2163</v>
      </c>
      <c r="DD202" s="54">
        <v>2624</v>
      </c>
      <c r="DE202" s="54">
        <v>2175</v>
      </c>
      <c r="DF202" s="54">
        <v>5497</v>
      </c>
      <c r="DG202" s="54">
        <v>5122</v>
      </c>
      <c r="DH202" s="54">
        <v>5212</v>
      </c>
      <c r="DI202" s="54">
        <v>2618</v>
      </c>
      <c r="DJ202" s="54">
        <v>2212</v>
      </c>
      <c r="DK202" s="54">
        <v>2802</v>
      </c>
      <c r="DL202" s="54">
        <v>2862</v>
      </c>
      <c r="DM202" s="54">
        <v>1764</v>
      </c>
      <c r="DN202" s="54">
        <v>2644</v>
      </c>
      <c r="DO202" s="54">
        <v>2600</v>
      </c>
      <c r="DP202" s="54">
        <v>3165</v>
      </c>
      <c r="DQ202" s="54">
        <v>215211</v>
      </c>
      <c r="DR202"/>
      <c r="DS202"/>
      <c r="DT202"/>
    </row>
    <row r="203" spans="2:124" x14ac:dyDescent="0.25">
      <c r="B203" s="57">
        <v>688</v>
      </c>
      <c r="C203" s="54"/>
      <c r="D203" s="54"/>
      <c r="E203" s="54"/>
      <c r="F203" s="54">
        <v>1616</v>
      </c>
      <c r="G203" s="54">
        <v>1574</v>
      </c>
      <c r="H203" s="54">
        <v>1782</v>
      </c>
      <c r="I203" s="54">
        <v>1746</v>
      </c>
      <c r="J203" s="54">
        <v>1708</v>
      </c>
      <c r="K203" s="54">
        <v>1560</v>
      </c>
      <c r="L203" s="54">
        <v>1644</v>
      </c>
      <c r="M203" s="54">
        <v>1664</v>
      </c>
      <c r="N203" s="54">
        <v>1698</v>
      </c>
      <c r="O203" s="54">
        <v>1626</v>
      </c>
      <c r="P203" s="54">
        <v>1645</v>
      </c>
      <c r="Q203" s="54">
        <v>1741</v>
      </c>
      <c r="R203" s="54">
        <v>1744</v>
      </c>
      <c r="S203" s="54">
        <v>1599</v>
      </c>
      <c r="T203" s="54">
        <v>1752</v>
      </c>
      <c r="U203" s="54">
        <v>1597</v>
      </c>
      <c r="V203" s="54">
        <v>1600</v>
      </c>
      <c r="W203" s="54">
        <v>1628</v>
      </c>
      <c r="X203" s="54">
        <v>1701</v>
      </c>
      <c r="Y203" s="54">
        <v>1722</v>
      </c>
      <c r="Z203" s="54">
        <v>1781</v>
      </c>
      <c r="AA203" s="54">
        <v>1874</v>
      </c>
      <c r="AB203" s="54">
        <v>1589</v>
      </c>
      <c r="AC203" s="54">
        <v>1602</v>
      </c>
      <c r="AD203" s="54">
        <v>1314</v>
      </c>
      <c r="AE203" s="54">
        <v>1786</v>
      </c>
      <c r="AF203" s="54">
        <v>1798</v>
      </c>
      <c r="AG203" s="54">
        <v>1602</v>
      </c>
      <c r="AH203" s="54"/>
      <c r="AI203" s="54"/>
      <c r="AJ203" s="54"/>
      <c r="AK203" s="54"/>
      <c r="AL203" s="54"/>
      <c r="AM203" s="54"/>
      <c r="AN203" s="54"/>
      <c r="AO203" s="54"/>
      <c r="AP203" s="54"/>
      <c r="AQ203" s="54"/>
      <c r="AR203" s="54"/>
      <c r="AS203" s="54"/>
      <c r="AT203" s="54"/>
      <c r="AU203" s="54"/>
      <c r="AV203" s="54"/>
      <c r="AW203" s="54"/>
      <c r="AX203" s="54"/>
      <c r="AY203" s="54"/>
      <c r="AZ203" s="54"/>
      <c r="BA203" s="54"/>
      <c r="BB203" s="54"/>
      <c r="BC203" s="54">
        <v>2085</v>
      </c>
      <c r="BD203" s="54">
        <v>1895</v>
      </c>
      <c r="BE203" s="54">
        <v>1950</v>
      </c>
      <c r="BF203" s="54"/>
      <c r="BG203" s="54"/>
      <c r="BH203" s="54"/>
      <c r="BI203" s="54"/>
      <c r="BJ203" s="54"/>
      <c r="BK203" s="54"/>
      <c r="BL203" s="54"/>
      <c r="BM203" s="54"/>
      <c r="BN203" s="54"/>
      <c r="BO203" s="54"/>
      <c r="BP203" s="54"/>
      <c r="BQ203" s="54"/>
      <c r="BR203" s="54"/>
      <c r="BS203" s="54"/>
      <c r="BT203" s="54"/>
      <c r="BU203" s="54"/>
      <c r="BV203" s="54"/>
      <c r="BW203" s="54"/>
      <c r="BX203" s="54"/>
      <c r="BY203" s="54"/>
      <c r="BZ203" s="54"/>
      <c r="CA203" s="54"/>
      <c r="CB203" s="54"/>
      <c r="CC203" s="54"/>
      <c r="CD203" s="54"/>
      <c r="CE203" s="54"/>
      <c r="CF203" s="54"/>
      <c r="CG203" s="54"/>
      <c r="CH203" s="54"/>
      <c r="CI203" s="54"/>
      <c r="CJ203" s="54"/>
      <c r="CK203" s="54"/>
      <c r="CL203" s="54"/>
      <c r="CM203" s="54"/>
      <c r="CN203" s="54"/>
      <c r="CO203" s="54"/>
      <c r="CP203" s="54"/>
      <c r="CQ203" s="54"/>
      <c r="CR203" s="54"/>
      <c r="CS203" s="54"/>
      <c r="CT203" s="54"/>
      <c r="CU203" s="54"/>
      <c r="CV203" s="54"/>
      <c r="CW203" s="54"/>
      <c r="CX203" s="54"/>
      <c r="CY203" s="54"/>
      <c r="CZ203" s="54"/>
      <c r="DA203" s="54"/>
      <c r="DB203" s="54"/>
      <c r="DC203" s="54"/>
      <c r="DD203" s="54"/>
      <c r="DE203" s="54"/>
      <c r="DF203" s="54"/>
      <c r="DG203" s="54"/>
      <c r="DH203" s="54"/>
      <c r="DI203" s="54"/>
      <c r="DJ203" s="54"/>
      <c r="DK203" s="54"/>
      <c r="DL203" s="54"/>
      <c r="DM203" s="54"/>
      <c r="DN203" s="54"/>
      <c r="DO203" s="54"/>
      <c r="DP203" s="54"/>
      <c r="DQ203" s="54">
        <v>52623</v>
      </c>
      <c r="DR203"/>
      <c r="DS203"/>
      <c r="DT203"/>
    </row>
    <row r="204" spans="2:124" x14ac:dyDescent="0.25">
      <c r="B204" s="57">
        <v>692</v>
      </c>
      <c r="C204" s="54">
        <v>2885</v>
      </c>
      <c r="D204" s="54">
        <v>2798</v>
      </c>
      <c r="E204" s="54">
        <v>2755</v>
      </c>
      <c r="F204" s="54">
        <v>2810</v>
      </c>
      <c r="G204" s="54">
        <v>2680</v>
      </c>
      <c r="H204" s="54">
        <v>2688</v>
      </c>
      <c r="I204" s="54"/>
      <c r="J204" s="54">
        <v>2683</v>
      </c>
      <c r="K204" s="54">
        <v>2722</v>
      </c>
      <c r="L204" s="54">
        <v>2750</v>
      </c>
      <c r="M204" s="54">
        <v>2588</v>
      </c>
      <c r="N204" s="54">
        <v>2704</v>
      </c>
      <c r="O204" s="54"/>
      <c r="P204" s="54">
        <v>2685</v>
      </c>
      <c r="Q204" s="54">
        <v>2710</v>
      </c>
      <c r="R204" s="54">
        <v>2661</v>
      </c>
      <c r="S204" s="54"/>
      <c r="T204" s="54"/>
      <c r="U204" s="54">
        <v>2721</v>
      </c>
      <c r="V204" s="54">
        <v>2652</v>
      </c>
      <c r="W204" s="54">
        <v>2714</v>
      </c>
      <c r="X204" s="54"/>
      <c r="Y204" s="54">
        <v>2739</v>
      </c>
      <c r="Z204" s="54">
        <v>2609</v>
      </c>
      <c r="AA204" s="54">
        <v>3022</v>
      </c>
      <c r="AB204" s="54">
        <v>2846</v>
      </c>
      <c r="AC204" s="54">
        <v>2931</v>
      </c>
      <c r="AD204" s="54">
        <v>5230</v>
      </c>
      <c r="AE204" s="54">
        <v>2740</v>
      </c>
      <c r="AF204" s="54">
        <v>2552</v>
      </c>
      <c r="AG204" s="54">
        <v>2299</v>
      </c>
      <c r="AH204" s="54">
        <v>2527</v>
      </c>
      <c r="AI204" s="54">
        <v>2377</v>
      </c>
      <c r="AJ204" s="54">
        <v>2385</v>
      </c>
      <c r="AK204" s="54">
        <v>2344</v>
      </c>
      <c r="AL204" s="54">
        <v>2502</v>
      </c>
      <c r="AM204" s="54">
        <v>3132</v>
      </c>
      <c r="AN204" s="54">
        <v>2710</v>
      </c>
      <c r="AO204" s="54">
        <v>2738</v>
      </c>
      <c r="AP204" s="54">
        <v>2380</v>
      </c>
      <c r="AQ204" s="54">
        <v>2607</v>
      </c>
      <c r="AR204" s="54">
        <v>2558</v>
      </c>
      <c r="AS204" s="54">
        <v>2368</v>
      </c>
      <c r="AT204" s="54">
        <v>2709</v>
      </c>
      <c r="AU204" s="54">
        <v>2535</v>
      </c>
      <c r="AV204" s="54">
        <v>2823</v>
      </c>
      <c r="AW204" s="54">
        <v>2767</v>
      </c>
      <c r="AX204" s="54">
        <v>2639</v>
      </c>
      <c r="AY204" s="54">
        <v>5111</v>
      </c>
      <c r="AZ204" s="54">
        <v>2993</v>
      </c>
      <c r="BA204" s="54">
        <v>5013</v>
      </c>
      <c r="BB204" s="54">
        <v>2809</v>
      </c>
      <c r="BC204" s="54">
        <v>5140</v>
      </c>
      <c r="BD204" s="54">
        <v>4759</v>
      </c>
      <c r="BE204" s="54">
        <v>4956</v>
      </c>
      <c r="BF204" s="54">
        <v>4884</v>
      </c>
      <c r="BG204" s="54">
        <v>4547</v>
      </c>
      <c r="BH204" s="54">
        <v>3438</v>
      </c>
      <c r="BI204" s="54">
        <v>4461</v>
      </c>
      <c r="BJ204" s="54">
        <v>2686</v>
      </c>
      <c r="BK204" s="54">
        <v>3000</v>
      </c>
      <c r="BL204" s="54">
        <v>2628</v>
      </c>
      <c r="BM204" s="54">
        <v>2762</v>
      </c>
      <c r="BN204" s="54">
        <v>2951</v>
      </c>
      <c r="BO204" s="54">
        <v>2786</v>
      </c>
      <c r="BP204" s="54">
        <v>2810</v>
      </c>
      <c r="BQ204" s="54">
        <v>2819</v>
      </c>
      <c r="BR204" s="54">
        <v>2855</v>
      </c>
      <c r="BS204" s="54">
        <v>2967</v>
      </c>
      <c r="BT204" s="54">
        <v>2980</v>
      </c>
      <c r="BU204" s="54">
        <v>2804</v>
      </c>
      <c r="BV204" s="54">
        <v>2874</v>
      </c>
      <c r="BW204" s="54">
        <v>3351</v>
      </c>
      <c r="BX204" s="54">
        <v>2839</v>
      </c>
      <c r="BY204" s="54">
        <v>2980</v>
      </c>
      <c r="BZ204" s="54">
        <v>2759</v>
      </c>
      <c r="CA204" s="54">
        <v>2892</v>
      </c>
      <c r="CB204" s="54">
        <v>3071</v>
      </c>
      <c r="CC204" s="54">
        <v>3033</v>
      </c>
      <c r="CD204" s="54"/>
      <c r="CE204" s="54">
        <v>3021</v>
      </c>
      <c r="CF204" s="54">
        <v>3109</v>
      </c>
      <c r="CG204" s="54">
        <v>2882</v>
      </c>
      <c r="CH204" s="54">
        <v>3001</v>
      </c>
      <c r="CI204" s="54">
        <v>3129</v>
      </c>
      <c r="CJ204" s="54">
        <v>3124</v>
      </c>
      <c r="CK204" s="54">
        <v>3143</v>
      </c>
      <c r="CL204" s="54">
        <v>3156</v>
      </c>
      <c r="CM204" s="54">
        <v>3085</v>
      </c>
      <c r="CN204" s="54">
        <v>3128</v>
      </c>
      <c r="CO204" s="54">
        <v>3033</v>
      </c>
      <c r="CP204" s="54">
        <v>3214</v>
      </c>
      <c r="CQ204" s="54">
        <v>3200</v>
      </c>
      <c r="CR204" s="54">
        <v>3324</v>
      </c>
      <c r="CS204" s="54">
        <v>3391</v>
      </c>
      <c r="CT204" s="54">
        <v>3172</v>
      </c>
      <c r="CU204" s="54">
        <v>3247</v>
      </c>
      <c r="CV204" s="54">
        <v>3088</v>
      </c>
      <c r="CW204" s="54">
        <v>3493</v>
      </c>
      <c r="CX204" s="54">
        <v>2977</v>
      </c>
      <c r="CY204" s="54">
        <v>3261</v>
      </c>
      <c r="CZ204" s="54">
        <v>3265</v>
      </c>
      <c r="DA204" s="54">
        <v>3059</v>
      </c>
      <c r="DB204" s="54">
        <v>3394</v>
      </c>
      <c r="DC204" s="54">
        <v>3231</v>
      </c>
      <c r="DD204" s="54">
        <v>3093</v>
      </c>
      <c r="DE204" s="54">
        <v>2854</v>
      </c>
      <c r="DF204" s="54">
        <v>2675</v>
      </c>
      <c r="DG204" s="54">
        <v>3112</v>
      </c>
      <c r="DH204" s="54">
        <v>2873</v>
      </c>
      <c r="DI204" s="54">
        <v>3063</v>
      </c>
      <c r="DJ204" s="54"/>
      <c r="DK204" s="54"/>
      <c r="DL204" s="54"/>
      <c r="DM204" s="54"/>
      <c r="DN204" s="54"/>
      <c r="DO204" s="54"/>
      <c r="DP204" s="54"/>
      <c r="DQ204" s="54">
        <v>320030</v>
      </c>
      <c r="DR204"/>
      <c r="DS204"/>
      <c r="DT204"/>
    </row>
    <row r="205" spans="2:124" x14ac:dyDescent="0.25">
      <c r="B205" s="57">
        <v>695</v>
      </c>
      <c r="C205" s="54"/>
      <c r="D205" s="54"/>
      <c r="E205" s="54"/>
      <c r="F205" s="54"/>
      <c r="G205" s="54"/>
      <c r="H205" s="54"/>
      <c r="I205" s="54"/>
      <c r="J205" s="54"/>
      <c r="K205" s="54"/>
      <c r="L205" s="54"/>
      <c r="M205" s="54"/>
      <c r="N205" s="54"/>
      <c r="O205" s="54"/>
      <c r="P205" s="54"/>
      <c r="Q205" s="54"/>
      <c r="R205" s="54"/>
      <c r="S205" s="54"/>
      <c r="T205" s="54"/>
      <c r="U205" s="54"/>
      <c r="V205" s="54"/>
      <c r="W205" s="54"/>
      <c r="X205" s="54"/>
      <c r="Y205" s="54"/>
      <c r="Z205" s="54"/>
      <c r="AA205" s="54"/>
      <c r="AB205" s="54"/>
      <c r="AC205" s="54"/>
      <c r="AD205" s="54"/>
      <c r="AE205" s="54"/>
      <c r="AF205" s="54"/>
      <c r="AG205" s="54"/>
      <c r="AH205" s="54"/>
      <c r="AI205" s="54"/>
      <c r="AJ205" s="54"/>
      <c r="AK205" s="54"/>
      <c r="AL205" s="54"/>
      <c r="AM205" s="54"/>
      <c r="AN205" s="54"/>
      <c r="AO205" s="54"/>
      <c r="AP205" s="54"/>
      <c r="AQ205" s="54"/>
      <c r="AR205" s="54"/>
      <c r="AS205" s="54"/>
      <c r="AT205" s="54"/>
      <c r="AU205" s="54"/>
      <c r="AV205" s="54"/>
      <c r="AW205" s="54"/>
      <c r="AX205" s="54"/>
      <c r="AY205" s="54"/>
      <c r="AZ205" s="54"/>
      <c r="BA205" s="54"/>
      <c r="BB205" s="54"/>
      <c r="BC205" s="54"/>
      <c r="BD205" s="54"/>
      <c r="BE205" s="54"/>
      <c r="BF205" s="54"/>
      <c r="BG205" s="54"/>
      <c r="BH205" s="54"/>
      <c r="BI205" s="54"/>
      <c r="BJ205" s="54"/>
      <c r="BK205" s="54"/>
      <c r="BL205" s="54"/>
      <c r="BM205" s="54"/>
      <c r="BN205" s="54"/>
      <c r="BO205" s="54"/>
      <c r="BP205" s="54"/>
      <c r="BQ205" s="54"/>
      <c r="BR205" s="54"/>
      <c r="BS205" s="54"/>
      <c r="BT205" s="54"/>
      <c r="BU205" s="54"/>
      <c r="BV205" s="54"/>
      <c r="BW205" s="54"/>
      <c r="BX205" s="54"/>
      <c r="BY205" s="54"/>
      <c r="BZ205" s="54"/>
      <c r="CA205" s="54"/>
      <c r="CB205" s="54"/>
      <c r="CC205" s="54"/>
      <c r="CD205" s="54"/>
      <c r="CE205" s="54"/>
      <c r="CF205" s="54"/>
      <c r="CG205" s="54"/>
      <c r="CH205" s="54"/>
      <c r="CI205" s="54"/>
      <c r="CJ205" s="54"/>
      <c r="CK205" s="54"/>
      <c r="CL205" s="54"/>
      <c r="CM205" s="54"/>
      <c r="CN205" s="54"/>
      <c r="CO205" s="54"/>
      <c r="CP205" s="54"/>
      <c r="CQ205" s="54"/>
      <c r="CR205" s="54"/>
      <c r="CS205" s="54"/>
      <c r="CT205" s="54"/>
      <c r="CU205" s="54"/>
      <c r="CV205" s="54"/>
      <c r="CW205" s="54"/>
      <c r="CX205" s="54"/>
      <c r="CY205" s="54">
        <v>3929</v>
      </c>
      <c r="CZ205" s="54">
        <v>3938</v>
      </c>
      <c r="DA205" s="54">
        <v>3702</v>
      </c>
      <c r="DB205" s="54">
        <v>4163</v>
      </c>
      <c r="DC205" s="54">
        <v>3910</v>
      </c>
      <c r="DD205" s="54">
        <v>3822</v>
      </c>
      <c r="DE205" s="54">
        <v>3994</v>
      </c>
      <c r="DF205" s="54">
        <v>3724</v>
      </c>
      <c r="DG205" s="54">
        <v>4286</v>
      </c>
      <c r="DH205" s="54">
        <v>3796</v>
      </c>
      <c r="DI205" s="54">
        <v>4053</v>
      </c>
      <c r="DJ205" s="54">
        <v>3936</v>
      </c>
      <c r="DK205" s="54">
        <v>4089</v>
      </c>
      <c r="DL205" s="54">
        <v>4096</v>
      </c>
      <c r="DM205" s="54">
        <v>3955</v>
      </c>
      <c r="DN205" s="54">
        <v>3974</v>
      </c>
      <c r="DO205" s="54">
        <v>3885</v>
      </c>
      <c r="DP205" s="54"/>
      <c r="DQ205" s="54">
        <v>67252</v>
      </c>
      <c r="DR205"/>
      <c r="DS205"/>
      <c r="DT205"/>
    </row>
    <row r="206" spans="2:124" x14ac:dyDescent="0.25">
      <c r="B206" s="57">
        <v>697</v>
      </c>
      <c r="C206" s="54"/>
      <c r="D206" s="54"/>
      <c r="E206" s="54"/>
      <c r="F206" s="54"/>
      <c r="G206" s="54"/>
      <c r="H206" s="54"/>
      <c r="I206" s="54"/>
      <c r="J206" s="54"/>
      <c r="K206" s="54"/>
      <c r="L206" s="54"/>
      <c r="M206" s="54"/>
      <c r="N206" s="54"/>
      <c r="O206" s="54"/>
      <c r="P206" s="54"/>
      <c r="Q206" s="54"/>
      <c r="R206" s="54"/>
      <c r="S206" s="54"/>
      <c r="T206" s="54"/>
      <c r="U206" s="54"/>
      <c r="V206" s="54"/>
      <c r="W206" s="54"/>
      <c r="X206" s="54"/>
      <c r="Y206" s="54"/>
      <c r="Z206" s="54"/>
      <c r="AA206" s="54"/>
      <c r="AB206" s="54"/>
      <c r="AC206" s="54"/>
      <c r="AD206" s="54"/>
      <c r="AE206" s="54"/>
      <c r="AF206" s="54"/>
      <c r="AG206" s="54"/>
      <c r="AH206" s="54"/>
      <c r="AI206" s="54"/>
      <c r="AJ206" s="54"/>
      <c r="AK206" s="54"/>
      <c r="AL206" s="54"/>
      <c r="AM206" s="54"/>
      <c r="AN206" s="54"/>
      <c r="AO206" s="54"/>
      <c r="AP206" s="54"/>
      <c r="AQ206" s="54"/>
      <c r="AR206" s="54"/>
      <c r="AS206" s="54"/>
      <c r="AT206" s="54"/>
      <c r="AU206" s="54"/>
      <c r="AV206" s="54"/>
      <c r="AW206" s="54"/>
      <c r="AX206" s="54"/>
      <c r="AY206" s="54"/>
      <c r="AZ206" s="54"/>
      <c r="BA206" s="54"/>
      <c r="BB206" s="54">
        <v>32</v>
      </c>
      <c r="BC206" s="54">
        <v>33</v>
      </c>
      <c r="BD206" s="54">
        <v>22</v>
      </c>
      <c r="BE206" s="54">
        <v>30</v>
      </c>
      <c r="BF206" s="54">
        <v>20</v>
      </c>
      <c r="BG206" s="54">
        <v>11</v>
      </c>
      <c r="BH206" s="54">
        <v>21</v>
      </c>
      <c r="BI206" s="54">
        <v>28</v>
      </c>
      <c r="BJ206" s="54">
        <v>48</v>
      </c>
      <c r="BK206" s="54">
        <v>33</v>
      </c>
      <c r="BL206" s="54">
        <v>38</v>
      </c>
      <c r="BM206" s="54">
        <v>41</v>
      </c>
      <c r="BN206" s="54">
        <v>34</v>
      </c>
      <c r="BO206" s="54">
        <v>6</v>
      </c>
      <c r="BP206" s="54">
        <v>17</v>
      </c>
      <c r="BQ206" s="54">
        <v>15</v>
      </c>
      <c r="BR206" s="54">
        <v>19</v>
      </c>
      <c r="BS206" s="54">
        <v>23</v>
      </c>
      <c r="BT206" s="54">
        <v>101</v>
      </c>
      <c r="BU206" s="54">
        <v>130</v>
      </c>
      <c r="BV206" s="54"/>
      <c r="BW206" s="54"/>
      <c r="BX206" s="54">
        <v>20</v>
      </c>
      <c r="BY206" s="54">
        <v>87</v>
      </c>
      <c r="BZ206" s="54"/>
      <c r="CA206" s="54">
        <v>46</v>
      </c>
      <c r="CB206" s="54">
        <v>14</v>
      </c>
      <c r="CC206" s="54">
        <v>23</v>
      </c>
      <c r="CD206" s="54">
        <v>35</v>
      </c>
      <c r="CE206" s="54">
        <v>14</v>
      </c>
      <c r="CF206" s="54">
        <v>19</v>
      </c>
      <c r="CG206" s="54">
        <v>18</v>
      </c>
      <c r="CH206" s="54">
        <v>10</v>
      </c>
      <c r="CI206" s="54">
        <v>24</v>
      </c>
      <c r="CJ206" s="54">
        <v>18</v>
      </c>
      <c r="CK206" s="54">
        <v>4</v>
      </c>
      <c r="CL206" s="54">
        <v>11</v>
      </c>
      <c r="CM206" s="54">
        <v>13</v>
      </c>
      <c r="CN206" s="54">
        <v>34</v>
      </c>
      <c r="CO206" s="54">
        <v>12</v>
      </c>
      <c r="CP206" s="54">
        <v>33</v>
      </c>
      <c r="CQ206" s="54">
        <v>8</v>
      </c>
      <c r="CR206" s="54">
        <v>8</v>
      </c>
      <c r="CS206" s="54">
        <v>11</v>
      </c>
      <c r="CT206" s="54">
        <v>25</v>
      </c>
      <c r="CU206" s="54">
        <v>6</v>
      </c>
      <c r="CV206" s="54">
        <v>5</v>
      </c>
      <c r="CW206" s="54">
        <v>10</v>
      </c>
      <c r="CX206" s="54">
        <v>2</v>
      </c>
      <c r="CY206" s="54">
        <v>35</v>
      </c>
      <c r="CZ206" s="54">
        <v>9</v>
      </c>
      <c r="DA206" s="54">
        <v>11</v>
      </c>
      <c r="DB206" s="54">
        <v>19</v>
      </c>
      <c r="DC206" s="54">
        <v>11</v>
      </c>
      <c r="DD206" s="54">
        <v>25</v>
      </c>
      <c r="DE206" s="54">
        <v>8</v>
      </c>
      <c r="DF206" s="54">
        <v>5</v>
      </c>
      <c r="DG206" s="54">
        <v>15</v>
      </c>
      <c r="DH206" s="54">
        <v>4</v>
      </c>
      <c r="DI206" s="54"/>
      <c r="DJ206" s="54">
        <v>38</v>
      </c>
      <c r="DK206" s="54">
        <v>11</v>
      </c>
      <c r="DL206" s="54">
        <v>19</v>
      </c>
      <c r="DM206" s="54">
        <v>19</v>
      </c>
      <c r="DN206" s="54">
        <v>20</v>
      </c>
      <c r="DO206" s="54">
        <v>8</v>
      </c>
      <c r="DP206" s="54"/>
      <c r="DQ206" s="54">
        <v>1469</v>
      </c>
      <c r="DR206"/>
      <c r="DS206"/>
      <c r="DT206"/>
    </row>
    <row r="207" spans="2:124" x14ac:dyDescent="0.25">
      <c r="B207" s="57">
        <v>702</v>
      </c>
      <c r="C207" s="54"/>
      <c r="D207" s="54"/>
      <c r="E207" s="54"/>
      <c r="F207" s="54"/>
      <c r="G207" s="54"/>
      <c r="H207" s="54"/>
      <c r="I207" s="54"/>
      <c r="J207" s="54"/>
      <c r="K207" s="54"/>
      <c r="L207" s="54"/>
      <c r="M207" s="54"/>
      <c r="N207" s="54"/>
      <c r="O207" s="54"/>
      <c r="P207" s="54"/>
      <c r="Q207" s="54"/>
      <c r="R207" s="54"/>
      <c r="S207" s="54"/>
      <c r="T207" s="54">
        <v>2430</v>
      </c>
      <c r="U207" s="54">
        <v>2374</v>
      </c>
      <c r="V207" s="54">
        <v>2204</v>
      </c>
      <c r="W207" s="54">
        <v>2294</v>
      </c>
      <c r="X207" s="54">
        <v>2603</v>
      </c>
      <c r="Y207" s="54">
        <v>2234</v>
      </c>
      <c r="Z207" s="54">
        <v>2177</v>
      </c>
      <c r="AA207" s="54">
        <v>2272</v>
      </c>
      <c r="AB207" s="54">
        <v>2201</v>
      </c>
      <c r="AC207" s="54">
        <v>2555</v>
      </c>
      <c r="AD207" s="54">
        <v>1996</v>
      </c>
      <c r="AE207" s="54">
        <v>2289</v>
      </c>
      <c r="AF207" s="54">
        <v>2270</v>
      </c>
      <c r="AG207" s="54">
        <v>2138</v>
      </c>
      <c r="AH207" s="54">
        <v>2293</v>
      </c>
      <c r="AI207" s="54">
        <v>2156</v>
      </c>
      <c r="AJ207" s="54">
        <v>2199</v>
      </c>
      <c r="AK207" s="54">
        <v>2028</v>
      </c>
      <c r="AL207" s="54">
        <v>2123</v>
      </c>
      <c r="AM207" s="54">
        <v>2343</v>
      </c>
      <c r="AN207" s="54">
        <v>2250</v>
      </c>
      <c r="AO207" s="54">
        <v>2352</v>
      </c>
      <c r="AP207" s="54">
        <v>2595</v>
      </c>
      <c r="AQ207" s="54">
        <v>2293</v>
      </c>
      <c r="AR207" s="54">
        <v>2280</v>
      </c>
      <c r="AS207" s="54">
        <v>2172</v>
      </c>
      <c r="AT207" s="54">
        <v>2337</v>
      </c>
      <c r="AU207" s="54">
        <v>2095</v>
      </c>
      <c r="AV207" s="54">
        <v>2347</v>
      </c>
      <c r="AW207" s="54">
        <v>2126</v>
      </c>
      <c r="AX207" s="54">
        <v>2054</v>
      </c>
      <c r="AY207" s="54">
        <v>2253</v>
      </c>
      <c r="AZ207" s="54">
        <v>2212</v>
      </c>
      <c r="BA207" s="54">
        <v>2383</v>
      </c>
      <c r="BB207" s="54">
        <v>2252</v>
      </c>
      <c r="BC207" s="54">
        <v>2306</v>
      </c>
      <c r="BD207" s="54">
        <v>2167</v>
      </c>
      <c r="BE207" s="54">
        <v>2742</v>
      </c>
      <c r="BF207" s="54">
        <v>2296</v>
      </c>
      <c r="BG207" s="54">
        <v>2154</v>
      </c>
      <c r="BH207" s="54">
        <v>2894</v>
      </c>
      <c r="BI207" s="54">
        <v>2373</v>
      </c>
      <c r="BJ207" s="54">
        <v>2309</v>
      </c>
      <c r="BK207" s="54">
        <v>2323</v>
      </c>
      <c r="BL207" s="54">
        <v>2363</v>
      </c>
      <c r="BM207" s="54">
        <v>2384</v>
      </c>
      <c r="BN207" s="54">
        <v>2463</v>
      </c>
      <c r="BO207" s="54"/>
      <c r="BP207" s="54">
        <v>2516</v>
      </c>
      <c r="BQ207" s="54">
        <v>2489</v>
      </c>
      <c r="BR207" s="54">
        <v>2361</v>
      </c>
      <c r="BS207" s="54">
        <v>2314</v>
      </c>
      <c r="BT207" s="54">
        <v>2662</v>
      </c>
      <c r="BU207" s="54">
        <v>2133</v>
      </c>
      <c r="BV207" s="54"/>
      <c r="BW207" s="54">
        <v>2316</v>
      </c>
      <c r="BX207" s="54">
        <v>2188</v>
      </c>
      <c r="BY207" s="54">
        <v>2813</v>
      </c>
      <c r="BZ207" s="54">
        <v>2232</v>
      </c>
      <c r="CA207" s="54">
        <v>4558</v>
      </c>
      <c r="CB207" s="54">
        <v>2504</v>
      </c>
      <c r="CC207" s="54">
        <v>2417</v>
      </c>
      <c r="CD207" s="54">
        <v>2340</v>
      </c>
      <c r="CE207" s="54">
        <v>2418</v>
      </c>
      <c r="CF207" s="54">
        <v>2424</v>
      </c>
      <c r="CG207" s="54">
        <v>2265</v>
      </c>
      <c r="CH207" s="54">
        <v>2370</v>
      </c>
      <c r="CI207" s="54">
        <v>2290</v>
      </c>
      <c r="CJ207" s="54">
        <v>2337</v>
      </c>
      <c r="CK207" s="54">
        <v>2591</v>
      </c>
      <c r="CL207" s="54">
        <v>2292</v>
      </c>
      <c r="CM207" s="54"/>
      <c r="CN207" s="54">
        <v>2657</v>
      </c>
      <c r="CO207" s="54">
        <v>2113</v>
      </c>
      <c r="CP207" s="54">
        <v>2476</v>
      </c>
      <c r="CQ207" s="54">
        <v>2523</v>
      </c>
      <c r="CR207" s="54">
        <v>2349</v>
      </c>
      <c r="CS207" s="54">
        <v>2345</v>
      </c>
      <c r="CT207" s="54">
        <v>2562</v>
      </c>
      <c r="CU207" s="54">
        <v>2544</v>
      </c>
      <c r="CV207" s="54">
        <v>15008</v>
      </c>
      <c r="CW207" s="54">
        <v>16217</v>
      </c>
      <c r="CX207" s="54">
        <v>14692</v>
      </c>
      <c r="CY207" s="54">
        <v>15530</v>
      </c>
      <c r="CZ207" s="54">
        <v>15851</v>
      </c>
      <c r="DA207" s="54">
        <v>14627</v>
      </c>
      <c r="DB207" s="54">
        <v>15487</v>
      </c>
      <c r="DC207" s="54">
        <v>14767</v>
      </c>
      <c r="DD207" s="54">
        <v>15954</v>
      </c>
      <c r="DE207" s="54">
        <v>15262</v>
      </c>
      <c r="DF207" s="54">
        <v>15342</v>
      </c>
      <c r="DG207" s="54">
        <v>15960</v>
      </c>
      <c r="DH207" s="54">
        <v>14721</v>
      </c>
      <c r="DI207" s="54">
        <v>17976</v>
      </c>
      <c r="DJ207" s="54">
        <v>8282</v>
      </c>
      <c r="DK207" s="54">
        <v>15989</v>
      </c>
      <c r="DL207" s="54">
        <v>15768</v>
      </c>
      <c r="DM207" s="54">
        <v>15016</v>
      </c>
      <c r="DN207" s="54">
        <v>15783</v>
      </c>
      <c r="DO207" s="54">
        <v>14790</v>
      </c>
      <c r="DP207" s="54">
        <v>8902</v>
      </c>
      <c r="DQ207" s="54">
        <v>494277</v>
      </c>
      <c r="DR207"/>
      <c r="DS207"/>
      <c r="DT207"/>
    </row>
    <row r="208" spans="2:124" x14ac:dyDescent="0.25">
      <c r="B208" s="57">
        <v>708</v>
      </c>
      <c r="C208" s="54"/>
      <c r="D208" s="54"/>
      <c r="E208" s="54"/>
      <c r="F208" s="54"/>
      <c r="G208" s="54"/>
      <c r="H208" s="54"/>
      <c r="I208" s="54"/>
      <c r="J208" s="54"/>
      <c r="K208" s="54"/>
      <c r="L208" s="54"/>
      <c r="M208" s="54"/>
      <c r="N208" s="54"/>
      <c r="O208" s="54"/>
      <c r="P208" s="54"/>
      <c r="Q208" s="54"/>
      <c r="R208" s="54"/>
      <c r="S208" s="54"/>
      <c r="T208" s="54"/>
      <c r="U208" s="54"/>
      <c r="V208" s="54"/>
      <c r="W208" s="54"/>
      <c r="X208" s="54"/>
      <c r="Y208" s="54"/>
      <c r="Z208" s="54"/>
      <c r="AA208" s="54"/>
      <c r="AB208" s="54"/>
      <c r="AC208" s="54"/>
      <c r="AD208" s="54"/>
      <c r="AE208" s="54"/>
      <c r="AF208" s="54"/>
      <c r="AG208" s="54"/>
      <c r="AH208" s="54"/>
      <c r="AI208" s="54"/>
      <c r="AJ208" s="54"/>
      <c r="AK208" s="54"/>
      <c r="AL208" s="54"/>
      <c r="AM208" s="54"/>
      <c r="AN208" s="54"/>
      <c r="AO208" s="54"/>
      <c r="AP208" s="54"/>
      <c r="AQ208" s="54"/>
      <c r="AR208" s="54"/>
      <c r="AS208" s="54"/>
      <c r="AT208" s="54"/>
      <c r="AU208" s="54"/>
      <c r="AV208" s="54"/>
      <c r="AW208" s="54"/>
      <c r="AX208" s="54"/>
      <c r="AY208" s="54"/>
      <c r="AZ208" s="54"/>
      <c r="BA208" s="54"/>
      <c r="BB208" s="54"/>
      <c r="BC208" s="54"/>
      <c r="BD208" s="54"/>
      <c r="BE208" s="54"/>
      <c r="BF208" s="54"/>
      <c r="BG208" s="54"/>
      <c r="BH208" s="54"/>
      <c r="BI208" s="54"/>
      <c r="BJ208" s="54"/>
      <c r="BK208" s="54"/>
      <c r="BL208" s="54"/>
      <c r="BM208" s="54"/>
      <c r="BN208" s="54"/>
      <c r="BO208" s="54"/>
      <c r="BP208" s="54"/>
      <c r="BQ208" s="54"/>
      <c r="BR208" s="54"/>
      <c r="BS208" s="54">
        <v>4420</v>
      </c>
      <c r="BT208" s="54">
        <v>4882</v>
      </c>
      <c r="BU208" s="54">
        <v>4289</v>
      </c>
      <c r="BV208" s="54">
        <v>4531</v>
      </c>
      <c r="BW208" s="54">
        <v>4123</v>
      </c>
      <c r="BX208" s="54">
        <v>4202</v>
      </c>
      <c r="BY208" s="54">
        <v>4455</v>
      </c>
      <c r="BZ208" s="54">
        <v>4550</v>
      </c>
      <c r="CA208" s="54">
        <v>4007</v>
      </c>
      <c r="CB208" s="54">
        <v>4441</v>
      </c>
      <c r="CC208" s="54">
        <v>4156</v>
      </c>
      <c r="CD208" s="54">
        <v>3855</v>
      </c>
      <c r="CE208" s="54">
        <v>4017</v>
      </c>
      <c r="CF208" s="54">
        <v>4365</v>
      </c>
      <c r="CG208" s="54">
        <v>3994</v>
      </c>
      <c r="CH208" s="54">
        <v>4329</v>
      </c>
      <c r="CI208" s="54">
        <v>4279</v>
      </c>
      <c r="CJ208" s="54">
        <v>4268</v>
      </c>
      <c r="CK208" s="54">
        <v>4667</v>
      </c>
      <c r="CL208" s="54">
        <v>4518</v>
      </c>
      <c r="CM208" s="54">
        <v>4462</v>
      </c>
      <c r="CN208" s="54">
        <v>5002</v>
      </c>
      <c r="CO208" s="54">
        <v>4206</v>
      </c>
      <c r="CP208" s="54">
        <v>4872</v>
      </c>
      <c r="CQ208" s="54">
        <v>4617</v>
      </c>
      <c r="CR208" s="54">
        <v>5023</v>
      </c>
      <c r="CS208" s="54">
        <v>4550</v>
      </c>
      <c r="CT208" s="54">
        <v>5110</v>
      </c>
      <c r="CU208" s="54">
        <v>4670</v>
      </c>
      <c r="CV208" s="54">
        <v>4681</v>
      </c>
      <c r="CW208" s="54">
        <v>5069</v>
      </c>
      <c r="CX208" s="54">
        <v>4202</v>
      </c>
      <c r="CY208" s="54">
        <v>4701</v>
      </c>
      <c r="CZ208" s="54">
        <v>5028</v>
      </c>
      <c r="DA208" s="54">
        <v>4218</v>
      </c>
      <c r="DB208" s="54"/>
      <c r="DC208" s="54">
        <v>4351</v>
      </c>
      <c r="DD208" s="54">
        <v>4902</v>
      </c>
      <c r="DE208" s="54">
        <v>4387</v>
      </c>
      <c r="DF208" s="54">
        <v>4411</v>
      </c>
      <c r="DG208" s="54">
        <v>4517</v>
      </c>
      <c r="DH208" s="54"/>
      <c r="DI208" s="54">
        <v>4290</v>
      </c>
      <c r="DJ208" s="54">
        <v>4402</v>
      </c>
      <c r="DK208" s="54">
        <v>4495</v>
      </c>
      <c r="DL208" s="54">
        <v>4860</v>
      </c>
      <c r="DM208" s="54">
        <v>4360</v>
      </c>
      <c r="DN208" s="54">
        <v>4692</v>
      </c>
      <c r="DO208" s="54">
        <v>3916</v>
      </c>
      <c r="DP208" s="54">
        <v>4820</v>
      </c>
      <c r="DQ208" s="54">
        <v>215162</v>
      </c>
      <c r="DR208"/>
      <c r="DS208"/>
      <c r="DT208"/>
    </row>
    <row r="209" spans="2:124" x14ac:dyDescent="0.25">
      <c r="B209" s="57">
        <v>709</v>
      </c>
      <c r="C209" s="54"/>
      <c r="D209" s="54"/>
      <c r="E209" s="54"/>
      <c r="F209" s="54"/>
      <c r="G209" s="54"/>
      <c r="H209" s="54"/>
      <c r="I209" s="54"/>
      <c r="J209" s="54"/>
      <c r="K209" s="54"/>
      <c r="L209" s="54"/>
      <c r="M209" s="54"/>
      <c r="N209" s="54"/>
      <c r="O209" s="54"/>
      <c r="P209" s="54"/>
      <c r="Q209" s="54"/>
      <c r="R209" s="54"/>
      <c r="S209" s="54"/>
      <c r="T209" s="54"/>
      <c r="U209" s="54"/>
      <c r="V209" s="54"/>
      <c r="W209" s="54"/>
      <c r="X209" s="54"/>
      <c r="Y209" s="54"/>
      <c r="Z209" s="54"/>
      <c r="AA209" s="54"/>
      <c r="AB209" s="54"/>
      <c r="AC209" s="54"/>
      <c r="AD209" s="54"/>
      <c r="AE209" s="54"/>
      <c r="AF209" s="54"/>
      <c r="AG209" s="54"/>
      <c r="AH209" s="54"/>
      <c r="AI209" s="54"/>
      <c r="AJ209" s="54"/>
      <c r="AK209" s="54"/>
      <c r="AL209" s="54"/>
      <c r="AM209" s="54"/>
      <c r="AN209" s="54"/>
      <c r="AO209" s="54"/>
      <c r="AP209" s="54"/>
      <c r="AQ209" s="54"/>
      <c r="AR209" s="54">
        <v>3040</v>
      </c>
      <c r="AS209" s="54">
        <v>3189</v>
      </c>
      <c r="AT209" s="54">
        <v>3221</v>
      </c>
      <c r="AU209" s="54">
        <v>3009</v>
      </c>
      <c r="AV209" s="54">
        <v>3321</v>
      </c>
      <c r="AW209" s="54">
        <v>3178</v>
      </c>
      <c r="AX209" s="54">
        <v>3087</v>
      </c>
      <c r="AY209" s="54">
        <v>3966</v>
      </c>
      <c r="AZ209" s="54">
        <v>3704</v>
      </c>
      <c r="BA209" s="54">
        <v>3686</v>
      </c>
      <c r="BB209" s="54">
        <v>3957</v>
      </c>
      <c r="BC209" s="54">
        <v>3871</v>
      </c>
      <c r="BD209" s="54">
        <v>3308</v>
      </c>
      <c r="BE209" s="54">
        <v>3350</v>
      </c>
      <c r="BF209" s="54">
        <v>4280</v>
      </c>
      <c r="BG209" s="54">
        <v>3069</v>
      </c>
      <c r="BH209" s="54">
        <v>3307</v>
      </c>
      <c r="BI209" s="54">
        <v>3186</v>
      </c>
      <c r="BJ209" s="54">
        <v>3068</v>
      </c>
      <c r="BK209" s="54">
        <v>3484</v>
      </c>
      <c r="BL209" s="54">
        <v>2995</v>
      </c>
      <c r="BM209" s="54">
        <v>3152</v>
      </c>
      <c r="BN209" s="54">
        <v>3219</v>
      </c>
      <c r="BO209" s="54">
        <v>3203</v>
      </c>
      <c r="BP209" s="54">
        <v>3232</v>
      </c>
      <c r="BQ209" s="54">
        <v>3106</v>
      </c>
      <c r="BR209" s="54">
        <v>2945</v>
      </c>
      <c r="BS209" s="54"/>
      <c r="BT209" s="54"/>
      <c r="BU209" s="54"/>
      <c r="BV209" s="54"/>
      <c r="BW209" s="54"/>
      <c r="BX209" s="54">
        <v>2878</v>
      </c>
      <c r="BY209" s="54">
        <v>3141</v>
      </c>
      <c r="BZ209" s="54">
        <v>3052</v>
      </c>
      <c r="CA209" s="54">
        <v>2966</v>
      </c>
      <c r="CB209" s="54">
        <v>3273</v>
      </c>
      <c r="CC209" s="54">
        <v>3655</v>
      </c>
      <c r="CD209" s="54">
        <v>2999</v>
      </c>
      <c r="CE209" s="54">
        <v>3051</v>
      </c>
      <c r="CF209" s="54">
        <v>3077</v>
      </c>
      <c r="CG209" s="54">
        <v>3051</v>
      </c>
      <c r="CH209" s="54">
        <v>3276</v>
      </c>
      <c r="CI209" s="54">
        <v>2961</v>
      </c>
      <c r="CJ209" s="54">
        <v>3026</v>
      </c>
      <c r="CK209" s="54">
        <v>3267</v>
      </c>
      <c r="CL209" s="54">
        <v>3130</v>
      </c>
      <c r="CM209" s="54">
        <v>2925</v>
      </c>
      <c r="CN209" s="54">
        <v>3004</v>
      </c>
      <c r="CO209" s="54">
        <v>3008</v>
      </c>
      <c r="CP209" s="54">
        <v>3118</v>
      </c>
      <c r="CQ209" s="54">
        <v>3162</v>
      </c>
      <c r="CR209" s="54">
        <v>3075</v>
      </c>
      <c r="CS209" s="54">
        <v>3107</v>
      </c>
      <c r="CT209" s="54">
        <v>3088</v>
      </c>
      <c r="CU209" s="54">
        <v>3190</v>
      </c>
      <c r="CV209" s="54">
        <v>3044</v>
      </c>
      <c r="CW209" s="54">
        <v>3361</v>
      </c>
      <c r="CX209" s="54">
        <v>3018</v>
      </c>
      <c r="CY209" s="54">
        <v>3439</v>
      </c>
      <c r="CZ209" s="54">
        <v>3321</v>
      </c>
      <c r="DA209" s="54">
        <v>3303</v>
      </c>
      <c r="DB209" s="54">
        <v>3321</v>
      </c>
      <c r="DC209" s="54">
        <v>3130</v>
      </c>
      <c r="DD209" s="54">
        <v>3168</v>
      </c>
      <c r="DE209" s="54">
        <v>2999</v>
      </c>
      <c r="DF209" s="54">
        <v>3309</v>
      </c>
      <c r="DG209" s="54">
        <v>3398</v>
      </c>
      <c r="DH209" s="54">
        <v>3158</v>
      </c>
      <c r="DI209" s="54">
        <v>3362</v>
      </c>
      <c r="DJ209" s="54">
        <v>3254</v>
      </c>
      <c r="DK209" s="54">
        <v>3360</v>
      </c>
      <c r="DL209" s="54">
        <v>3389</v>
      </c>
      <c r="DM209" s="54">
        <v>3512</v>
      </c>
      <c r="DN209" s="54">
        <v>3434</v>
      </c>
      <c r="DO209" s="54">
        <v>3295</v>
      </c>
      <c r="DP209" s="54">
        <v>3390</v>
      </c>
      <c r="DQ209" s="54">
        <v>233578</v>
      </c>
      <c r="DR209"/>
      <c r="DS209"/>
      <c r="DT209"/>
    </row>
    <row r="210" spans="2:124" x14ac:dyDescent="0.25">
      <c r="B210" s="57">
        <v>710</v>
      </c>
      <c r="C210" s="54"/>
      <c r="D210" s="54"/>
      <c r="E210" s="54"/>
      <c r="F210" s="54"/>
      <c r="G210" s="54"/>
      <c r="H210" s="54"/>
      <c r="I210" s="54"/>
      <c r="J210" s="54"/>
      <c r="K210" s="54"/>
      <c r="L210" s="54"/>
      <c r="M210" s="54"/>
      <c r="N210" s="54"/>
      <c r="O210" s="54"/>
      <c r="P210" s="54"/>
      <c r="Q210" s="54"/>
      <c r="R210" s="54"/>
      <c r="S210" s="54"/>
      <c r="T210" s="54"/>
      <c r="U210" s="54"/>
      <c r="V210" s="54"/>
      <c r="W210" s="54"/>
      <c r="X210" s="54"/>
      <c r="Y210" s="54"/>
      <c r="Z210" s="54"/>
      <c r="AA210" s="54"/>
      <c r="AB210" s="54"/>
      <c r="AC210" s="54"/>
      <c r="AD210" s="54"/>
      <c r="AE210" s="54"/>
      <c r="AF210" s="54">
        <v>2273</v>
      </c>
      <c r="AG210" s="54">
        <v>2201</v>
      </c>
      <c r="AH210" s="54">
        <v>2456</v>
      </c>
      <c r="AI210" s="54">
        <v>2347</v>
      </c>
      <c r="AJ210" s="54">
        <v>2547</v>
      </c>
      <c r="AK210" s="54">
        <v>2460</v>
      </c>
      <c r="AL210" s="54">
        <v>2558</v>
      </c>
      <c r="AM210" s="54">
        <v>2551</v>
      </c>
      <c r="AN210" s="54">
        <v>2312</v>
      </c>
      <c r="AO210" s="54">
        <v>2428</v>
      </c>
      <c r="AP210" s="54">
        <v>2400</v>
      </c>
      <c r="AQ210" s="54">
        <v>2384</v>
      </c>
      <c r="AR210" s="54">
        <v>2211</v>
      </c>
      <c r="AS210" s="54">
        <v>2412</v>
      </c>
      <c r="AT210" s="54">
        <v>2085</v>
      </c>
      <c r="AU210" s="54">
        <v>1969</v>
      </c>
      <c r="AV210" s="54">
        <v>1889</v>
      </c>
      <c r="AW210" s="54">
        <v>1989</v>
      </c>
      <c r="AX210" s="54"/>
      <c r="AY210" s="54">
        <v>1646</v>
      </c>
      <c r="AZ210" s="54">
        <v>2710</v>
      </c>
      <c r="BA210" s="54">
        <v>2367</v>
      </c>
      <c r="BB210" s="54">
        <v>2138</v>
      </c>
      <c r="BC210" s="54">
        <v>2301</v>
      </c>
      <c r="BD210" s="54">
        <v>2628</v>
      </c>
      <c r="BE210" s="54">
        <v>2362</v>
      </c>
      <c r="BF210" s="54">
        <v>1984</v>
      </c>
      <c r="BG210" s="54">
        <v>1315</v>
      </c>
      <c r="BH210" s="54">
        <v>3191</v>
      </c>
      <c r="BI210" s="54">
        <v>2379</v>
      </c>
      <c r="BJ210" s="54">
        <v>2194</v>
      </c>
      <c r="BK210" s="54"/>
      <c r="BL210" s="54"/>
      <c r="BM210" s="54"/>
      <c r="BN210" s="54"/>
      <c r="BO210" s="54"/>
      <c r="BP210" s="54"/>
      <c r="BQ210" s="54"/>
      <c r="BR210" s="54"/>
      <c r="BS210" s="54"/>
      <c r="BT210" s="54"/>
      <c r="BU210" s="54"/>
      <c r="BV210" s="54"/>
      <c r="BW210" s="54"/>
      <c r="BX210" s="54"/>
      <c r="BY210" s="54"/>
      <c r="BZ210" s="54"/>
      <c r="CA210" s="54"/>
      <c r="CB210" s="54"/>
      <c r="CC210" s="54"/>
      <c r="CD210" s="54"/>
      <c r="CE210" s="54"/>
      <c r="CF210" s="54"/>
      <c r="CG210" s="54"/>
      <c r="CH210" s="54"/>
      <c r="CI210" s="54"/>
      <c r="CJ210" s="54"/>
      <c r="CK210" s="54"/>
      <c r="CL210" s="54"/>
      <c r="CM210" s="54"/>
      <c r="CN210" s="54"/>
      <c r="CO210" s="54"/>
      <c r="CP210" s="54"/>
      <c r="CQ210" s="54"/>
      <c r="CR210" s="54"/>
      <c r="CS210" s="54"/>
      <c r="CT210" s="54"/>
      <c r="CU210" s="54"/>
      <c r="CV210" s="54"/>
      <c r="CW210" s="54"/>
      <c r="CX210" s="54"/>
      <c r="CY210" s="54"/>
      <c r="CZ210" s="54"/>
      <c r="DA210" s="54"/>
      <c r="DB210" s="54">
        <v>2418</v>
      </c>
      <c r="DC210" s="54">
        <v>2301</v>
      </c>
      <c r="DD210" s="54">
        <v>2542</v>
      </c>
      <c r="DE210" s="54">
        <v>2572</v>
      </c>
      <c r="DF210" s="54">
        <v>2582</v>
      </c>
      <c r="DG210" s="54">
        <v>2988</v>
      </c>
      <c r="DH210" s="54">
        <v>2396</v>
      </c>
      <c r="DI210" s="54">
        <v>2420</v>
      </c>
      <c r="DJ210" s="54">
        <v>2482</v>
      </c>
      <c r="DK210" s="54">
        <v>2430</v>
      </c>
      <c r="DL210" s="54">
        <v>2417</v>
      </c>
      <c r="DM210" s="54">
        <v>2584</v>
      </c>
      <c r="DN210" s="54">
        <v>2616</v>
      </c>
      <c r="DO210" s="54">
        <v>2512</v>
      </c>
      <c r="DP210" s="54">
        <v>2836</v>
      </c>
      <c r="DQ210" s="54">
        <v>106783</v>
      </c>
      <c r="DR210"/>
      <c r="DS210"/>
      <c r="DT210"/>
    </row>
    <row r="211" spans="2:124" x14ac:dyDescent="0.25">
      <c r="B211" s="57">
        <v>713</v>
      </c>
      <c r="C211" s="54"/>
      <c r="D211" s="54"/>
      <c r="E211" s="54"/>
      <c r="F211" s="54"/>
      <c r="G211" s="54"/>
      <c r="H211" s="54"/>
      <c r="I211" s="54"/>
      <c r="J211" s="54"/>
      <c r="K211" s="54"/>
      <c r="L211" s="54"/>
      <c r="M211" s="54"/>
      <c r="N211" s="54"/>
      <c r="O211" s="54"/>
      <c r="P211" s="54"/>
      <c r="Q211" s="54"/>
      <c r="R211" s="54"/>
      <c r="S211" s="54"/>
      <c r="T211" s="54"/>
      <c r="U211" s="54"/>
      <c r="V211" s="54"/>
      <c r="W211" s="54"/>
      <c r="X211" s="54"/>
      <c r="Y211" s="54"/>
      <c r="Z211" s="54"/>
      <c r="AA211" s="54"/>
      <c r="AB211" s="54"/>
      <c r="AC211" s="54"/>
      <c r="AD211" s="54"/>
      <c r="AE211" s="54"/>
      <c r="AF211" s="54"/>
      <c r="AG211" s="54"/>
      <c r="AH211" s="54"/>
      <c r="AI211" s="54"/>
      <c r="AJ211" s="54"/>
      <c r="AK211" s="54"/>
      <c r="AL211" s="54"/>
      <c r="AM211" s="54"/>
      <c r="AN211" s="54"/>
      <c r="AO211" s="54"/>
      <c r="AP211" s="54"/>
      <c r="AQ211" s="54"/>
      <c r="AR211" s="54"/>
      <c r="AS211" s="54"/>
      <c r="AT211" s="54"/>
      <c r="AU211" s="54"/>
      <c r="AV211" s="54"/>
      <c r="AW211" s="54"/>
      <c r="AX211" s="54"/>
      <c r="AY211" s="54"/>
      <c r="AZ211" s="54"/>
      <c r="BA211" s="54"/>
      <c r="BB211" s="54"/>
      <c r="BC211" s="54"/>
      <c r="BD211" s="54"/>
      <c r="BE211" s="54"/>
      <c r="BF211" s="54"/>
      <c r="BG211" s="54"/>
      <c r="BH211" s="54"/>
      <c r="BI211" s="54"/>
      <c r="BJ211" s="54"/>
      <c r="BK211" s="54"/>
      <c r="BL211" s="54"/>
      <c r="BM211" s="54"/>
      <c r="BN211" s="54"/>
      <c r="BO211" s="54"/>
      <c r="BP211" s="54"/>
      <c r="BQ211" s="54"/>
      <c r="BR211" s="54"/>
      <c r="BS211" s="54">
        <v>445</v>
      </c>
      <c r="BT211" s="54">
        <v>429</v>
      </c>
      <c r="BU211" s="54">
        <v>439</v>
      </c>
      <c r="BV211" s="54">
        <v>476</v>
      </c>
      <c r="BW211" s="54">
        <v>430</v>
      </c>
      <c r="BX211" s="54">
        <v>447</v>
      </c>
      <c r="BY211" s="54">
        <v>422</v>
      </c>
      <c r="BZ211" s="54">
        <v>424</v>
      </c>
      <c r="CA211" s="54">
        <v>405</v>
      </c>
      <c r="CB211" s="54">
        <v>378</v>
      </c>
      <c r="CC211" s="54">
        <v>416</v>
      </c>
      <c r="CD211" s="54">
        <v>392</v>
      </c>
      <c r="CE211" s="54">
        <v>411</v>
      </c>
      <c r="CF211" s="54">
        <v>463</v>
      </c>
      <c r="CG211" s="54">
        <v>407</v>
      </c>
      <c r="CH211" s="54">
        <v>421</v>
      </c>
      <c r="CI211" s="54">
        <v>425</v>
      </c>
      <c r="CJ211" s="54">
        <v>455</v>
      </c>
      <c r="CK211" s="54">
        <v>481</v>
      </c>
      <c r="CL211" s="54">
        <v>456</v>
      </c>
      <c r="CM211" s="54">
        <v>408</v>
      </c>
      <c r="CN211" s="54">
        <v>467</v>
      </c>
      <c r="CO211" s="54">
        <v>418</v>
      </c>
      <c r="CP211" s="54">
        <v>448</v>
      </c>
      <c r="CQ211" s="54">
        <v>466</v>
      </c>
      <c r="CR211" s="54">
        <v>551</v>
      </c>
      <c r="CS211" s="54">
        <v>426</v>
      </c>
      <c r="CT211" s="54">
        <v>562</v>
      </c>
      <c r="CU211" s="54">
        <v>468</v>
      </c>
      <c r="CV211" s="54">
        <v>475</v>
      </c>
      <c r="CW211" s="54">
        <v>527</v>
      </c>
      <c r="CX211" s="54">
        <v>436</v>
      </c>
      <c r="CY211" s="54">
        <v>444</v>
      </c>
      <c r="CZ211" s="54">
        <v>505</v>
      </c>
      <c r="DA211" s="54">
        <v>432</v>
      </c>
      <c r="DB211" s="54"/>
      <c r="DC211" s="54">
        <v>468</v>
      </c>
      <c r="DD211" s="54">
        <v>486</v>
      </c>
      <c r="DE211" s="54">
        <v>453</v>
      </c>
      <c r="DF211" s="54">
        <v>456</v>
      </c>
      <c r="DG211" s="54">
        <v>424</v>
      </c>
      <c r="DH211" s="54"/>
      <c r="DI211" s="54">
        <v>425</v>
      </c>
      <c r="DJ211" s="54">
        <v>545</v>
      </c>
      <c r="DK211" s="54">
        <v>479</v>
      </c>
      <c r="DL211" s="54">
        <v>435</v>
      </c>
      <c r="DM211" s="54">
        <v>491</v>
      </c>
      <c r="DN211" s="54">
        <v>472</v>
      </c>
      <c r="DO211" s="54">
        <v>415</v>
      </c>
      <c r="DP211" s="54">
        <v>435</v>
      </c>
      <c r="DQ211" s="54">
        <v>21639</v>
      </c>
      <c r="DR211"/>
      <c r="DS211"/>
      <c r="DT211"/>
    </row>
    <row r="212" spans="2:124" x14ac:dyDescent="0.25">
      <c r="B212" s="57">
        <v>722</v>
      </c>
      <c r="C212" s="54"/>
      <c r="D212" s="54"/>
      <c r="E212" s="54"/>
      <c r="F212" s="54"/>
      <c r="G212" s="54">
        <v>1</v>
      </c>
      <c r="H212" s="54"/>
      <c r="I212" s="54"/>
      <c r="J212" s="54"/>
      <c r="K212" s="54"/>
      <c r="L212" s="54">
        <v>3</v>
      </c>
      <c r="M212" s="54"/>
      <c r="N212" s="54"/>
      <c r="O212" s="54"/>
      <c r="P212" s="54">
        <v>1</v>
      </c>
      <c r="Q212" s="54">
        <v>1</v>
      </c>
      <c r="R212" s="54">
        <v>14</v>
      </c>
      <c r="S212" s="54">
        <v>2</v>
      </c>
      <c r="T212" s="54">
        <v>21</v>
      </c>
      <c r="U212" s="54">
        <v>3</v>
      </c>
      <c r="V212" s="54"/>
      <c r="W212" s="54">
        <v>1</v>
      </c>
      <c r="X212" s="54">
        <v>1</v>
      </c>
      <c r="Y212" s="54">
        <v>3</v>
      </c>
      <c r="Z212" s="54">
        <v>4</v>
      </c>
      <c r="AA212" s="54">
        <v>22</v>
      </c>
      <c r="AB212" s="54">
        <v>8</v>
      </c>
      <c r="AC212" s="54">
        <v>6</v>
      </c>
      <c r="AD212" s="54">
        <v>23</v>
      </c>
      <c r="AE212" s="54">
        <v>25</v>
      </c>
      <c r="AF212" s="54">
        <v>162</v>
      </c>
      <c r="AG212" s="54">
        <v>181</v>
      </c>
      <c r="AH212" s="54">
        <v>175</v>
      </c>
      <c r="AI212" s="54">
        <v>161</v>
      </c>
      <c r="AJ212" s="54">
        <v>544</v>
      </c>
      <c r="AK212" s="54">
        <v>4003</v>
      </c>
      <c r="AL212" s="54">
        <v>7572</v>
      </c>
      <c r="AM212" s="54">
        <v>8111</v>
      </c>
      <c r="AN212" s="54">
        <v>8420</v>
      </c>
      <c r="AO212" s="54">
        <v>8512</v>
      </c>
      <c r="AP212" s="54">
        <v>8167</v>
      </c>
      <c r="AQ212" s="54">
        <v>8651</v>
      </c>
      <c r="AR212" s="54">
        <v>8547</v>
      </c>
      <c r="AS212" s="54">
        <v>8452</v>
      </c>
      <c r="AT212" s="54">
        <v>8777</v>
      </c>
      <c r="AU212" s="54">
        <v>8038</v>
      </c>
      <c r="AV212" s="54">
        <v>8778</v>
      </c>
      <c r="AW212" s="54">
        <v>7987</v>
      </c>
      <c r="AX212" s="54">
        <v>7572</v>
      </c>
      <c r="AY212" s="54">
        <v>11402</v>
      </c>
      <c r="AZ212" s="54">
        <v>10690</v>
      </c>
      <c r="BA212" s="54">
        <v>10806</v>
      </c>
      <c r="BB212" s="54">
        <v>11402</v>
      </c>
      <c r="BC212" s="54">
        <v>8038</v>
      </c>
      <c r="BD212" s="54">
        <v>13691</v>
      </c>
      <c r="BE212" s="54">
        <v>7320</v>
      </c>
      <c r="BF212" s="54">
        <v>5345</v>
      </c>
      <c r="BG212" s="54">
        <v>7719</v>
      </c>
      <c r="BH212" s="54">
        <v>9849</v>
      </c>
      <c r="BI212" s="54">
        <v>7818</v>
      </c>
      <c r="BJ212" s="54">
        <v>9352</v>
      </c>
      <c r="BK212" s="54">
        <v>8980</v>
      </c>
      <c r="BL212" s="54">
        <v>8148</v>
      </c>
      <c r="BM212" s="54">
        <v>7681</v>
      </c>
      <c r="BN212" s="54">
        <v>9112</v>
      </c>
      <c r="BO212" s="54">
        <v>7542</v>
      </c>
      <c r="BP212" s="54">
        <v>8733</v>
      </c>
      <c r="BQ212" s="54">
        <v>7671</v>
      </c>
      <c r="BR212" s="54">
        <v>8625</v>
      </c>
      <c r="BS212" s="54">
        <v>8816</v>
      </c>
      <c r="BT212" s="54">
        <v>8447</v>
      </c>
      <c r="BU212" s="54">
        <v>7763</v>
      </c>
      <c r="BV212" s="54">
        <v>8302</v>
      </c>
      <c r="BW212" s="54">
        <v>7387</v>
      </c>
      <c r="BX212" s="54">
        <v>15275</v>
      </c>
      <c r="BY212" s="54"/>
      <c r="BZ212" s="54">
        <v>8517</v>
      </c>
      <c r="CA212" s="54">
        <v>7852</v>
      </c>
      <c r="CB212" s="54">
        <v>10436</v>
      </c>
      <c r="CC212" s="54"/>
      <c r="CD212" s="54">
        <v>6761</v>
      </c>
      <c r="CE212" s="54"/>
      <c r="CF212" s="54">
        <v>8357</v>
      </c>
      <c r="CG212" s="54">
        <v>7712</v>
      </c>
      <c r="CH212" s="54">
        <v>8066</v>
      </c>
      <c r="CI212" s="54">
        <v>7858</v>
      </c>
      <c r="CJ212" s="54">
        <v>8527</v>
      </c>
      <c r="CK212" s="54">
        <v>10004</v>
      </c>
      <c r="CL212" s="54">
        <v>8010</v>
      </c>
      <c r="CM212" s="54">
        <v>8586</v>
      </c>
      <c r="CN212" s="54">
        <v>10677</v>
      </c>
      <c r="CO212" s="54">
        <v>7254</v>
      </c>
      <c r="CP212" s="54">
        <v>9409</v>
      </c>
      <c r="CQ212" s="54">
        <v>9073</v>
      </c>
      <c r="CR212" s="54">
        <v>11315</v>
      </c>
      <c r="CS212" s="54">
        <v>9225</v>
      </c>
      <c r="CT212" s="54">
        <v>7707</v>
      </c>
      <c r="CU212" s="54">
        <v>9372</v>
      </c>
      <c r="CV212" s="54">
        <v>10290</v>
      </c>
      <c r="CW212" s="54">
        <v>10833</v>
      </c>
      <c r="CX212" s="54">
        <v>9341</v>
      </c>
      <c r="CY212" s="54">
        <v>11305</v>
      </c>
      <c r="CZ212" s="54">
        <v>10928</v>
      </c>
      <c r="DA212" s="54">
        <v>8322</v>
      </c>
      <c r="DB212" s="54">
        <v>9434</v>
      </c>
      <c r="DC212" s="54">
        <v>8572</v>
      </c>
      <c r="DD212" s="54">
        <v>9756</v>
      </c>
      <c r="DE212" s="54">
        <v>9275</v>
      </c>
      <c r="DF212" s="54">
        <v>8508</v>
      </c>
      <c r="DG212" s="54">
        <v>9132</v>
      </c>
      <c r="DH212" s="54">
        <v>8709</v>
      </c>
      <c r="DI212" s="54">
        <v>9412</v>
      </c>
      <c r="DJ212" s="54">
        <v>8709</v>
      </c>
      <c r="DK212" s="54">
        <v>9593</v>
      </c>
      <c r="DL212" s="54">
        <v>9950</v>
      </c>
      <c r="DM212" s="54">
        <v>9136</v>
      </c>
      <c r="DN212" s="54">
        <v>9981</v>
      </c>
      <c r="DO212" s="54">
        <v>8478</v>
      </c>
      <c r="DP212" s="54"/>
      <c r="DQ212" s="54">
        <v>713245</v>
      </c>
      <c r="DR212"/>
      <c r="DS212"/>
      <c r="DT212"/>
    </row>
    <row r="213" spans="2:124" x14ac:dyDescent="0.25">
      <c r="B213" s="57">
        <v>723</v>
      </c>
      <c r="C213" s="54"/>
      <c r="D213" s="54"/>
      <c r="E213" s="54"/>
      <c r="F213" s="54"/>
      <c r="G213" s="54"/>
      <c r="H213" s="54"/>
      <c r="I213" s="54"/>
      <c r="J213" s="54"/>
      <c r="K213" s="54"/>
      <c r="L213" s="54"/>
      <c r="M213" s="54"/>
      <c r="N213" s="54"/>
      <c r="O213" s="54"/>
      <c r="P213" s="54"/>
      <c r="Q213" s="54"/>
      <c r="R213" s="54"/>
      <c r="S213" s="54"/>
      <c r="T213" s="54"/>
      <c r="U213" s="54"/>
      <c r="V213" s="54"/>
      <c r="W213" s="54"/>
      <c r="X213" s="54"/>
      <c r="Y213" s="54"/>
      <c r="Z213" s="54"/>
      <c r="AA213" s="54"/>
      <c r="AB213" s="54"/>
      <c r="AC213" s="54"/>
      <c r="AD213" s="54"/>
      <c r="AE213" s="54"/>
      <c r="AF213" s="54"/>
      <c r="AG213" s="54"/>
      <c r="AH213" s="54"/>
      <c r="AI213" s="54"/>
      <c r="AJ213" s="54"/>
      <c r="AK213" s="54"/>
      <c r="AL213" s="54"/>
      <c r="AM213" s="54"/>
      <c r="AN213" s="54"/>
      <c r="AO213" s="54"/>
      <c r="AP213" s="54">
        <v>2438</v>
      </c>
      <c r="AQ213" s="54">
        <v>3557</v>
      </c>
      <c r="AR213" s="54">
        <v>3501</v>
      </c>
      <c r="AS213" s="54">
        <v>2578</v>
      </c>
      <c r="AT213" s="54">
        <v>2953</v>
      </c>
      <c r="AU213" s="54">
        <v>2835</v>
      </c>
      <c r="AV213" s="54">
        <v>3347</v>
      </c>
      <c r="AW213" s="54">
        <v>2886</v>
      </c>
      <c r="AX213" s="54">
        <v>3142</v>
      </c>
      <c r="AY213" s="54">
        <v>4054</v>
      </c>
      <c r="AZ213" s="54">
        <v>3869</v>
      </c>
      <c r="BA213" s="54">
        <v>4053</v>
      </c>
      <c r="BB213" s="54">
        <v>3937</v>
      </c>
      <c r="BC213" s="54">
        <v>3975</v>
      </c>
      <c r="BD213" s="54">
        <v>3375</v>
      </c>
      <c r="BE213" s="54"/>
      <c r="BF213" s="54"/>
      <c r="BG213" s="54"/>
      <c r="BH213" s="54"/>
      <c r="BI213" s="54"/>
      <c r="BJ213" s="54"/>
      <c r="BK213" s="54"/>
      <c r="BL213" s="54"/>
      <c r="BM213" s="54"/>
      <c r="BN213" s="54"/>
      <c r="BO213" s="54"/>
      <c r="BP213" s="54"/>
      <c r="BQ213" s="54"/>
      <c r="BR213" s="54"/>
      <c r="BS213" s="54"/>
      <c r="BT213" s="54"/>
      <c r="BU213" s="54"/>
      <c r="BV213" s="54"/>
      <c r="BW213" s="54"/>
      <c r="BX213" s="54"/>
      <c r="BY213" s="54"/>
      <c r="BZ213" s="54"/>
      <c r="CA213" s="54"/>
      <c r="CB213" s="54"/>
      <c r="CC213" s="54"/>
      <c r="CD213" s="54"/>
      <c r="CE213" s="54"/>
      <c r="CF213" s="54"/>
      <c r="CG213" s="54"/>
      <c r="CH213" s="54"/>
      <c r="CI213" s="54"/>
      <c r="CJ213" s="54"/>
      <c r="CK213" s="54"/>
      <c r="CL213" s="54"/>
      <c r="CM213" s="54"/>
      <c r="CN213" s="54"/>
      <c r="CO213" s="54"/>
      <c r="CP213" s="54"/>
      <c r="CQ213" s="54"/>
      <c r="CR213" s="54"/>
      <c r="CS213" s="54"/>
      <c r="CT213" s="54"/>
      <c r="CU213" s="54"/>
      <c r="CV213" s="54"/>
      <c r="CW213" s="54"/>
      <c r="CX213" s="54"/>
      <c r="CY213" s="54"/>
      <c r="CZ213" s="54"/>
      <c r="DA213" s="54"/>
      <c r="DB213" s="54"/>
      <c r="DC213" s="54"/>
      <c r="DD213" s="54"/>
      <c r="DE213" s="54"/>
      <c r="DF213" s="54"/>
      <c r="DG213" s="54"/>
      <c r="DH213" s="54"/>
      <c r="DI213" s="54"/>
      <c r="DJ213" s="54"/>
      <c r="DK213" s="54"/>
      <c r="DL213" s="54"/>
      <c r="DM213" s="54"/>
      <c r="DN213" s="54"/>
      <c r="DO213" s="54"/>
      <c r="DP213" s="54"/>
      <c r="DQ213" s="54">
        <v>50500</v>
      </c>
      <c r="DR213"/>
      <c r="DS213"/>
      <c r="DT213"/>
    </row>
    <row r="214" spans="2:124" x14ac:dyDescent="0.25">
      <c r="B214" s="57">
        <v>724</v>
      </c>
      <c r="C214" s="54"/>
      <c r="D214" s="54"/>
      <c r="E214" s="54"/>
      <c r="F214" s="54"/>
      <c r="G214" s="54"/>
      <c r="H214" s="54"/>
      <c r="I214" s="54"/>
      <c r="J214" s="54"/>
      <c r="K214" s="54"/>
      <c r="L214" s="54"/>
      <c r="M214" s="54"/>
      <c r="N214" s="54"/>
      <c r="O214" s="54"/>
      <c r="P214" s="54"/>
      <c r="Q214" s="54"/>
      <c r="R214" s="54"/>
      <c r="S214" s="54"/>
      <c r="T214" s="54"/>
      <c r="U214" s="54"/>
      <c r="V214" s="54"/>
      <c r="W214" s="54"/>
      <c r="X214" s="54"/>
      <c r="Y214" s="54"/>
      <c r="Z214" s="54"/>
      <c r="AA214" s="54"/>
      <c r="AB214" s="54"/>
      <c r="AC214" s="54"/>
      <c r="AD214" s="54"/>
      <c r="AE214" s="54"/>
      <c r="AF214" s="54"/>
      <c r="AG214" s="54"/>
      <c r="AH214" s="54"/>
      <c r="AI214" s="54"/>
      <c r="AJ214" s="54"/>
      <c r="AK214" s="54"/>
      <c r="AL214" s="54"/>
      <c r="AM214" s="54"/>
      <c r="AN214" s="54"/>
      <c r="AO214" s="54"/>
      <c r="AP214" s="54"/>
      <c r="AQ214" s="54"/>
      <c r="AR214" s="54"/>
      <c r="AS214" s="54"/>
      <c r="AT214" s="54"/>
      <c r="AU214" s="54"/>
      <c r="AV214" s="54">
        <v>4724</v>
      </c>
      <c r="AW214" s="54">
        <v>6404</v>
      </c>
      <c r="AX214" s="54">
        <v>6420</v>
      </c>
      <c r="AY214" s="54">
        <v>16105</v>
      </c>
      <c r="AZ214" s="54">
        <v>14361</v>
      </c>
      <c r="BA214" s="54">
        <v>14710</v>
      </c>
      <c r="BB214" s="54">
        <v>15192</v>
      </c>
      <c r="BC214" s="54">
        <v>15693</v>
      </c>
      <c r="BD214" s="54">
        <v>14942</v>
      </c>
      <c r="BE214" s="54">
        <v>15829</v>
      </c>
      <c r="BF214" s="54">
        <v>15060</v>
      </c>
      <c r="BG214" s="54">
        <v>15029</v>
      </c>
      <c r="BH214" s="54">
        <v>23337</v>
      </c>
      <c r="BI214" s="54">
        <v>18964</v>
      </c>
      <c r="BJ214" s="54">
        <v>17856</v>
      </c>
      <c r="BK214" s="54">
        <v>6829</v>
      </c>
      <c r="BL214" s="54">
        <v>6551</v>
      </c>
      <c r="BM214" s="54">
        <v>6421</v>
      </c>
      <c r="BN214" s="54">
        <v>6591</v>
      </c>
      <c r="BO214" s="54">
        <v>6356</v>
      </c>
      <c r="BP214" s="54">
        <v>6450</v>
      </c>
      <c r="BQ214" s="54">
        <v>5065</v>
      </c>
      <c r="BR214" s="54">
        <v>4957</v>
      </c>
      <c r="BS214" s="54">
        <v>5063</v>
      </c>
      <c r="BT214" s="54">
        <v>5187</v>
      </c>
      <c r="BU214" s="54">
        <v>4732</v>
      </c>
      <c r="BV214" s="54">
        <v>5020</v>
      </c>
      <c r="BW214" s="54">
        <v>4331</v>
      </c>
      <c r="BX214" s="54">
        <v>3976</v>
      </c>
      <c r="BY214" s="54">
        <v>5494</v>
      </c>
      <c r="BZ214" s="54">
        <v>4523</v>
      </c>
      <c r="CA214" s="54">
        <v>4367</v>
      </c>
      <c r="CB214" s="54">
        <v>4563</v>
      </c>
      <c r="CC214" s="54">
        <v>4602</v>
      </c>
      <c r="CD214" s="54">
        <v>5469</v>
      </c>
      <c r="CE214" s="54">
        <v>4474</v>
      </c>
      <c r="CF214" s="54">
        <v>4571</v>
      </c>
      <c r="CG214" s="54">
        <v>4249</v>
      </c>
      <c r="CH214" s="54">
        <v>5379</v>
      </c>
      <c r="CI214" s="54">
        <v>5105</v>
      </c>
      <c r="CJ214" s="54">
        <v>5420</v>
      </c>
      <c r="CK214" s="54">
        <v>5488</v>
      </c>
      <c r="CL214" s="54">
        <v>5459</v>
      </c>
      <c r="CM214" s="54">
        <v>5383</v>
      </c>
      <c r="CN214" s="54">
        <v>5638</v>
      </c>
      <c r="CO214" s="54"/>
      <c r="CP214" s="54">
        <v>5140</v>
      </c>
      <c r="CQ214" s="54">
        <v>4534</v>
      </c>
      <c r="CR214" s="54">
        <v>4530</v>
      </c>
      <c r="CS214" s="54">
        <v>4737</v>
      </c>
      <c r="CT214" s="54">
        <v>4715</v>
      </c>
      <c r="CU214" s="54"/>
      <c r="CV214" s="54">
        <v>4637</v>
      </c>
      <c r="CW214" s="54">
        <v>9540</v>
      </c>
      <c r="CX214" s="54">
        <v>4464</v>
      </c>
      <c r="CY214" s="54"/>
      <c r="CZ214" s="54">
        <v>4908</v>
      </c>
      <c r="DA214" s="54">
        <v>4619</v>
      </c>
      <c r="DB214" s="54">
        <v>4986</v>
      </c>
      <c r="DC214" s="54">
        <v>4650</v>
      </c>
      <c r="DD214" s="54">
        <v>4828</v>
      </c>
      <c r="DE214" s="54">
        <v>4573</v>
      </c>
      <c r="DF214" s="54">
        <v>4583</v>
      </c>
      <c r="DG214" s="54">
        <v>4831</v>
      </c>
      <c r="DH214" s="54">
        <v>4358</v>
      </c>
      <c r="DI214" s="54">
        <v>4924</v>
      </c>
      <c r="DJ214" s="54">
        <v>4684</v>
      </c>
      <c r="DK214" s="54">
        <v>4844</v>
      </c>
      <c r="DL214" s="54">
        <v>5004</v>
      </c>
      <c r="DM214" s="54">
        <v>4981</v>
      </c>
      <c r="DN214" s="54">
        <v>5134</v>
      </c>
      <c r="DO214" s="54">
        <v>4658</v>
      </c>
      <c r="DP214" s="54">
        <v>5228</v>
      </c>
      <c r="DQ214" s="54">
        <v>496429</v>
      </c>
      <c r="DR214"/>
      <c r="DS214"/>
      <c r="DT214"/>
    </row>
    <row r="215" spans="2:124" x14ac:dyDescent="0.25">
      <c r="B215" s="57">
        <v>726</v>
      </c>
      <c r="C215" s="54">
        <v>2010</v>
      </c>
      <c r="D215" s="54">
        <v>2010</v>
      </c>
      <c r="E215" s="54">
        <v>2432</v>
      </c>
      <c r="F215" s="54">
        <v>2114</v>
      </c>
      <c r="G215" s="54">
        <v>2015</v>
      </c>
      <c r="H215" s="54">
        <v>2016</v>
      </c>
      <c r="I215" s="54">
        <v>2445</v>
      </c>
      <c r="J215" s="54">
        <v>2131</v>
      </c>
      <c r="K215" s="54">
        <v>2267</v>
      </c>
      <c r="L215" s="54">
        <v>2384</v>
      </c>
      <c r="M215" s="54">
        <v>2044</v>
      </c>
      <c r="N215" s="54">
        <v>2393</v>
      </c>
      <c r="O215" s="54">
        <v>2660</v>
      </c>
      <c r="P215" s="54">
        <v>2059</v>
      </c>
      <c r="Q215" s="54">
        <v>2568</v>
      </c>
      <c r="R215" s="54">
        <v>2225</v>
      </c>
      <c r="S215" s="54">
        <v>2158</v>
      </c>
      <c r="T215" s="54">
        <v>2180</v>
      </c>
      <c r="U215" s="54"/>
      <c r="V215" s="54"/>
      <c r="W215" s="54"/>
      <c r="X215" s="54"/>
      <c r="Y215" s="54"/>
      <c r="Z215" s="54"/>
      <c r="AA215" s="54"/>
      <c r="AB215" s="54"/>
      <c r="AC215" s="54"/>
      <c r="AD215" s="54"/>
      <c r="AE215" s="54"/>
      <c r="AF215" s="54"/>
      <c r="AG215" s="54"/>
      <c r="AH215" s="54"/>
      <c r="AI215" s="54"/>
      <c r="AJ215" s="54"/>
      <c r="AK215" s="54"/>
      <c r="AL215" s="54"/>
      <c r="AM215" s="54"/>
      <c r="AN215" s="54"/>
      <c r="AO215" s="54"/>
      <c r="AP215" s="54"/>
      <c r="AQ215" s="54"/>
      <c r="AR215" s="54"/>
      <c r="AS215" s="54"/>
      <c r="AT215" s="54"/>
      <c r="AU215" s="54"/>
      <c r="AV215" s="54"/>
      <c r="AW215" s="54"/>
      <c r="AX215" s="54"/>
      <c r="AY215" s="54"/>
      <c r="AZ215" s="54"/>
      <c r="BA215" s="54"/>
      <c r="BB215" s="54"/>
      <c r="BC215" s="54"/>
      <c r="BD215" s="54"/>
      <c r="BE215" s="54"/>
      <c r="BF215" s="54"/>
      <c r="BG215" s="54"/>
      <c r="BH215" s="54"/>
      <c r="BI215" s="54"/>
      <c r="BJ215" s="54"/>
      <c r="BK215" s="54"/>
      <c r="BL215" s="54"/>
      <c r="BM215" s="54"/>
      <c r="BN215" s="54"/>
      <c r="BO215" s="54"/>
      <c r="BP215" s="54"/>
      <c r="BQ215" s="54"/>
      <c r="BR215" s="54"/>
      <c r="BS215" s="54"/>
      <c r="BT215" s="54"/>
      <c r="BU215" s="54"/>
      <c r="BV215" s="54"/>
      <c r="BW215" s="54"/>
      <c r="BX215" s="54"/>
      <c r="BY215" s="54"/>
      <c r="BZ215" s="54"/>
      <c r="CA215" s="54"/>
      <c r="CB215" s="54"/>
      <c r="CC215" s="54"/>
      <c r="CD215" s="54"/>
      <c r="CE215" s="54"/>
      <c r="CF215" s="54"/>
      <c r="CG215" s="54"/>
      <c r="CH215" s="54"/>
      <c r="CI215" s="54">
        <v>2259</v>
      </c>
      <c r="CJ215" s="54">
        <v>2261</v>
      </c>
      <c r="CK215" s="54">
        <v>2563</v>
      </c>
      <c r="CL215" s="54">
        <v>2311</v>
      </c>
      <c r="CM215" s="54">
        <v>2381</v>
      </c>
      <c r="CN215" s="54">
        <v>2536</v>
      </c>
      <c r="CO215" s="54">
        <v>2363</v>
      </c>
      <c r="CP215" s="54">
        <v>2155</v>
      </c>
      <c r="CQ215" s="54">
        <v>2612</v>
      </c>
      <c r="CR215" s="54">
        <v>2582</v>
      </c>
      <c r="CS215" s="54">
        <v>2458</v>
      </c>
      <c r="CT215" s="54">
        <v>2775</v>
      </c>
      <c r="CU215" s="54">
        <v>2074</v>
      </c>
      <c r="CV215" s="54">
        <v>2294</v>
      </c>
      <c r="CW215" s="54">
        <v>2735</v>
      </c>
      <c r="CX215" s="54">
        <v>2709</v>
      </c>
      <c r="CY215" s="54">
        <v>2642</v>
      </c>
      <c r="CZ215" s="54">
        <v>3099</v>
      </c>
      <c r="DA215" s="54">
        <v>3007</v>
      </c>
      <c r="DB215" s="54">
        <v>3036</v>
      </c>
      <c r="DC215" s="54">
        <v>2876</v>
      </c>
      <c r="DD215" s="54">
        <v>3106</v>
      </c>
      <c r="DE215" s="54">
        <v>2790</v>
      </c>
      <c r="DF215" s="54">
        <v>2811</v>
      </c>
      <c r="DG215" s="54">
        <v>3076</v>
      </c>
      <c r="DH215" s="54">
        <v>2881</v>
      </c>
      <c r="DI215" s="54">
        <v>2346</v>
      </c>
      <c r="DJ215" s="54">
        <v>2529</v>
      </c>
      <c r="DK215" s="54">
        <v>2477</v>
      </c>
      <c r="DL215" s="54">
        <v>2560</v>
      </c>
      <c r="DM215" s="54">
        <v>2411</v>
      </c>
      <c r="DN215" s="54">
        <v>2615</v>
      </c>
      <c r="DO215" s="54"/>
      <c r="DP215" s="54"/>
      <c r="DQ215" s="54">
        <v>123441</v>
      </c>
      <c r="DR215"/>
      <c r="DS215"/>
      <c r="DT215"/>
    </row>
    <row r="216" spans="2:124" x14ac:dyDescent="0.25">
      <c r="B216" s="57">
        <v>732</v>
      </c>
      <c r="C216" s="54"/>
      <c r="D216" s="54"/>
      <c r="E216" s="54"/>
      <c r="F216" s="54"/>
      <c r="G216" s="54"/>
      <c r="H216" s="54"/>
      <c r="I216" s="54"/>
      <c r="J216" s="54"/>
      <c r="K216" s="54"/>
      <c r="L216" s="54"/>
      <c r="M216" s="54"/>
      <c r="N216" s="54"/>
      <c r="O216" s="54"/>
      <c r="P216" s="54"/>
      <c r="Q216" s="54"/>
      <c r="R216" s="54"/>
      <c r="S216" s="54"/>
      <c r="T216" s="54"/>
      <c r="U216" s="54"/>
      <c r="V216" s="54"/>
      <c r="W216" s="54"/>
      <c r="X216" s="54"/>
      <c r="Y216" s="54"/>
      <c r="Z216" s="54"/>
      <c r="AA216" s="54"/>
      <c r="AB216" s="54"/>
      <c r="AC216" s="54"/>
      <c r="AD216" s="54"/>
      <c r="AE216" s="54"/>
      <c r="AF216" s="54"/>
      <c r="AG216" s="54"/>
      <c r="AH216" s="54"/>
      <c r="AI216" s="54"/>
      <c r="AJ216" s="54"/>
      <c r="AK216" s="54"/>
      <c r="AL216" s="54"/>
      <c r="AM216" s="54"/>
      <c r="AN216" s="54"/>
      <c r="AO216" s="54"/>
      <c r="AP216" s="54"/>
      <c r="AQ216" s="54"/>
      <c r="AR216" s="54"/>
      <c r="AS216" s="54"/>
      <c r="AT216" s="54"/>
      <c r="AU216" s="54"/>
      <c r="AV216" s="54"/>
      <c r="AW216" s="54"/>
      <c r="AX216" s="54"/>
      <c r="AY216" s="54"/>
      <c r="AZ216" s="54"/>
      <c r="BA216" s="54"/>
      <c r="BB216" s="54"/>
      <c r="BC216" s="54"/>
      <c r="BD216" s="54"/>
      <c r="BE216" s="54"/>
      <c r="BF216" s="54"/>
      <c r="BG216" s="54"/>
      <c r="BH216" s="54"/>
      <c r="BI216" s="54"/>
      <c r="BJ216" s="54"/>
      <c r="BK216" s="54"/>
      <c r="BL216" s="54"/>
      <c r="BM216" s="54">
        <v>2961</v>
      </c>
      <c r="BN216" s="54">
        <v>3071</v>
      </c>
      <c r="BO216" s="54">
        <v>2845</v>
      </c>
      <c r="BP216" s="54">
        <v>2960</v>
      </c>
      <c r="BQ216" s="54">
        <v>3163</v>
      </c>
      <c r="BR216" s="54">
        <v>2616</v>
      </c>
      <c r="BS216" s="54">
        <v>2902</v>
      </c>
      <c r="BT216" s="54">
        <v>3211</v>
      </c>
      <c r="BU216" s="54">
        <v>3025</v>
      </c>
      <c r="BV216" s="54">
        <v>3216</v>
      </c>
      <c r="BW216" s="54">
        <v>2897</v>
      </c>
      <c r="BX216" s="54">
        <v>2974</v>
      </c>
      <c r="BY216" s="54">
        <v>2659</v>
      </c>
      <c r="BZ216" s="54">
        <v>3256</v>
      </c>
      <c r="CA216" s="54">
        <v>2886</v>
      </c>
      <c r="CB216" s="54">
        <v>3950</v>
      </c>
      <c r="CC216" s="54">
        <v>3281</v>
      </c>
      <c r="CD216" s="54">
        <v>2900</v>
      </c>
      <c r="CE216" s="54">
        <v>3250</v>
      </c>
      <c r="CF216" s="54">
        <v>2840</v>
      </c>
      <c r="CG216" s="54">
        <v>3201</v>
      </c>
      <c r="CH216" s="54">
        <v>3033</v>
      </c>
      <c r="CI216" s="54"/>
      <c r="CJ216" s="54">
        <v>3197</v>
      </c>
      <c r="CK216" s="54">
        <v>3432</v>
      </c>
      <c r="CL216" s="54">
        <v>3191</v>
      </c>
      <c r="CM216" s="54">
        <v>3302</v>
      </c>
      <c r="CN216" s="54">
        <v>3154</v>
      </c>
      <c r="CO216" s="54">
        <v>2917</v>
      </c>
      <c r="CP216" s="54">
        <v>3418</v>
      </c>
      <c r="CQ216" s="54">
        <v>3238</v>
      </c>
      <c r="CR216" s="54">
        <v>3209</v>
      </c>
      <c r="CS216" s="54">
        <v>3247</v>
      </c>
      <c r="CT216" s="54">
        <v>3537</v>
      </c>
      <c r="CU216" s="54">
        <v>3498</v>
      </c>
      <c r="CV216" s="54">
        <v>3507</v>
      </c>
      <c r="CW216" s="54">
        <v>3589</v>
      </c>
      <c r="CX216" s="54">
        <v>3134</v>
      </c>
      <c r="CY216" s="54">
        <v>3574</v>
      </c>
      <c r="CZ216" s="54">
        <v>3771</v>
      </c>
      <c r="DA216" s="54">
        <v>2719</v>
      </c>
      <c r="DB216" s="54">
        <v>3915</v>
      </c>
      <c r="DC216" s="54">
        <v>3452</v>
      </c>
      <c r="DD216" s="54">
        <v>3292</v>
      </c>
      <c r="DE216" s="54">
        <v>3389</v>
      </c>
      <c r="DF216" s="54">
        <v>3271</v>
      </c>
      <c r="DG216" s="54">
        <v>3574</v>
      </c>
      <c r="DH216" s="54">
        <v>3228</v>
      </c>
      <c r="DI216" s="54">
        <v>3595</v>
      </c>
      <c r="DJ216" s="54">
        <v>3299</v>
      </c>
      <c r="DK216" s="54">
        <v>3373</v>
      </c>
      <c r="DL216" s="54">
        <v>3287</v>
      </c>
      <c r="DM216" s="54">
        <v>3145</v>
      </c>
      <c r="DN216" s="54">
        <v>3485</v>
      </c>
      <c r="DO216" s="54">
        <v>3083</v>
      </c>
      <c r="DP216" s="54">
        <v>3470</v>
      </c>
      <c r="DQ216" s="54">
        <v>177589</v>
      </c>
      <c r="DR216"/>
      <c r="DS216"/>
      <c r="DT216"/>
    </row>
    <row r="217" spans="2:124" x14ac:dyDescent="0.25">
      <c r="B217" s="57">
        <v>736</v>
      </c>
      <c r="C217" s="54"/>
      <c r="D217" s="54"/>
      <c r="E217" s="54"/>
      <c r="F217" s="54"/>
      <c r="G217" s="54"/>
      <c r="H217" s="54"/>
      <c r="I217" s="54"/>
      <c r="J217" s="54"/>
      <c r="K217" s="54"/>
      <c r="L217" s="54"/>
      <c r="M217" s="54"/>
      <c r="N217" s="54"/>
      <c r="O217" s="54"/>
      <c r="P217" s="54"/>
      <c r="Q217" s="54"/>
      <c r="R217" s="54"/>
      <c r="S217" s="54"/>
      <c r="T217" s="54"/>
      <c r="U217" s="54"/>
      <c r="V217" s="54"/>
      <c r="W217" s="54"/>
      <c r="X217" s="54"/>
      <c r="Y217" s="54"/>
      <c r="Z217" s="54"/>
      <c r="AA217" s="54"/>
      <c r="AB217" s="54"/>
      <c r="AC217" s="54"/>
      <c r="AD217" s="54"/>
      <c r="AE217" s="54"/>
      <c r="AF217" s="54"/>
      <c r="AG217" s="54"/>
      <c r="AH217" s="54">
        <v>5638</v>
      </c>
      <c r="AI217" s="54">
        <v>5558</v>
      </c>
      <c r="AJ217" s="54">
        <v>5612</v>
      </c>
      <c r="AK217" s="54">
        <v>5746</v>
      </c>
      <c r="AL217" s="54">
        <v>5657</v>
      </c>
      <c r="AM217" s="54">
        <v>6219</v>
      </c>
      <c r="AN217" s="54">
        <v>5902</v>
      </c>
      <c r="AO217" s="54">
        <v>6093</v>
      </c>
      <c r="AP217" s="54">
        <v>5818</v>
      </c>
      <c r="AQ217" s="54">
        <v>6298</v>
      </c>
      <c r="AR217" s="54">
        <v>10539</v>
      </c>
      <c r="AS217" s="54">
        <v>5924</v>
      </c>
      <c r="AT217" s="54">
        <v>6288</v>
      </c>
      <c r="AU217" s="54">
        <v>5936</v>
      </c>
      <c r="AV217" s="54">
        <v>6668</v>
      </c>
      <c r="AW217" s="54"/>
      <c r="AX217" s="54"/>
      <c r="AY217" s="54">
        <v>11354</v>
      </c>
      <c r="AZ217" s="54">
        <v>10403</v>
      </c>
      <c r="BA217" s="54">
        <v>6284</v>
      </c>
      <c r="BB217" s="54">
        <v>6598</v>
      </c>
      <c r="BC217" s="54">
        <v>6563</v>
      </c>
      <c r="BD217" s="54">
        <v>6236</v>
      </c>
      <c r="BE217" s="54">
        <v>7349</v>
      </c>
      <c r="BF217" s="54">
        <v>12183</v>
      </c>
      <c r="BG217" s="54">
        <v>6821</v>
      </c>
      <c r="BH217" s="54">
        <v>8157</v>
      </c>
      <c r="BI217" s="54">
        <v>7130</v>
      </c>
      <c r="BJ217" s="54">
        <v>12738</v>
      </c>
      <c r="BK217" s="54"/>
      <c r="BL217" s="54">
        <v>6817</v>
      </c>
      <c r="BM217" s="54">
        <v>7412</v>
      </c>
      <c r="BN217" s="54">
        <v>7192</v>
      </c>
      <c r="BO217" s="54">
        <v>7160</v>
      </c>
      <c r="BP217" s="54">
        <v>7224</v>
      </c>
      <c r="BQ217" s="54">
        <v>7197</v>
      </c>
      <c r="BR217" s="54">
        <v>6947</v>
      </c>
      <c r="BS217" s="54">
        <v>7072</v>
      </c>
      <c r="BT217" s="54">
        <v>7696</v>
      </c>
      <c r="BU217" s="54">
        <v>7040</v>
      </c>
      <c r="BV217" s="54">
        <v>7360</v>
      </c>
      <c r="BW217" s="54">
        <v>7451</v>
      </c>
      <c r="BX217" s="54">
        <v>6914</v>
      </c>
      <c r="BY217" s="54"/>
      <c r="BZ217" s="54"/>
      <c r="CA217" s="54"/>
      <c r="CB217" s="54"/>
      <c r="CC217" s="54"/>
      <c r="CD217" s="54"/>
      <c r="CE217" s="54"/>
      <c r="CF217" s="54"/>
      <c r="CG217" s="54"/>
      <c r="CH217" s="54"/>
      <c r="CI217" s="54"/>
      <c r="CJ217" s="54"/>
      <c r="CK217" s="54"/>
      <c r="CL217" s="54"/>
      <c r="CM217" s="54"/>
      <c r="CN217" s="54"/>
      <c r="CO217" s="54"/>
      <c r="CP217" s="54"/>
      <c r="CQ217" s="54"/>
      <c r="CR217" s="54"/>
      <c r="CS217" s="54"/>
      <c r="CT217" s="54"/>
      <c r="CU217" s="54"/>
      <c r="CV217" s="54"/>
      <c r="CW217" s="54"/>
      <c r="CX217" s="54"/>
      <c r="CY217" s="54"/>
      <c r="CZ217" s="54"/>
      <c r="DA217" s="54"/>
      <c r="DB217" s="54"/>
      <c r="DC217" s="54"/>
      <c r="DD217" s="54"/>
      <c r="DE217" s="54"/>
      <c r="DF217" s="54"/>
      <c r="DG217" s="54"/>
      <c r="DH217" s="54"/>
      <c r="DI217" s="54"/>
      <c r="DJ217" s="54"/>
      <c r="DK217" s="54"/>
      <c r="DL217" s="54"/>
      <c r="DM217" s="54"/>
      <c r="DN217" s="54"/>
      <c r="DO217" s="54"/>
      <c r="DP217" s="54"/>
      <c r="DQ217" s="54">
        <v>289194</v>
      </c>
      <c r="DR217"/>
      <c r="DS217"/>
      <c r="DT217"/>
    </row>
    <row r="218" spans="2:124" x14ac:dyDescent="0.25">
      <c r="B218" s="57">
        <v>738</v>
      </c>
      <c r="C218" s="54"/>
      <c r="D218" s="54"/>
      <c r="E218" s="54"/>
      <c r="F218" s="54"/>
      <c r="G218" s="54"/>
      <c r="H218" s="54"/>
      <c r="I218" s="54"/>
      <c r="J218" s="54"/>
      <c r="K218" s="54"/>
      <c r="L218" s="54"/>
      <c r="M218" s="54"/>
      <c r="N218" s="54"/>
      <c r="O218" s="54"/>
      <c r="P218" s="54"/>
      <c r="Q218" s="54"/>
      <c r="R218" s="54"/>
      <c r="S218" s="54"/>
      <c r="T218" s="54"/>
      <c r="U218" s="54"/>
      <c r="V218" s="54"/>
      <c r="W218" s="54"/>
      <c r="X218" s="54"/>
      <c r="Y218" s="54"/>
      <c r="Z218" s="54"/>
      <c r="AA218" s="54"/>
      <c r="AB218" s="54"/>
      <c r="AC218" s="54"/>
      <c r="AD218" s="54"/>
      <c r="AE218" s="54"/>
      <c r="AF218" s="54"/>
      <c r="AG218" s="54"/>
      <c r="AH218" s="54"/>
      <c r="AI218" s="54"/>
      <c r="AJ218" s="54"/>
      <c r="AK218" s="54"/>
      <c r="AL218" s="54"/>
      <c r="AM218" s="54"/>
      <c r="AN218" s="54"/>
      <c r="AO218" s="54"/>
      <c r="AP218" s="54"/>
      <c r="AQ218" s="54"/>
      <c r="AR218" s="54"/>
      <c r="AS218" s="54"/>
      <c r="AT218" s="54"/>
      <c r="AU218" s="54"/>
      <c r="AV218" s="54"/>
      <c r="AW218" s="54"/>
      <c r="AX218" s="54"/>
      <c r="AY218" s="54"/>
      <c r="AZ218" s="54"/>
      <c r="BA218" s="54"/>
      <c r="BB218" s="54"/>
      <c r="BC218" s="54"/>
      <c r="BD218" s="54"/>
      <c r="BE218" s="54">
        <v>2169</v>
      </c>
      <c r="BF218" s="54">
        <v>1961</v>
      </c>
      <c r="BG218" s="54">
        <v>2111</v>
      </c>
      <c r="BH218" s="54">
        <v>2346</v>
      </c>
      <c r="BI218" s="54">
        <v>1942</v>
      </c>
      <c r="BJ218" s="54">
        <v>2144</v>
      </c>
      <c r="BK218" s="54">
        <v>2153</v>
      </c>
      <c r="BL218" s="54">
        <v>1878</v>
      </c>
      <c r="BM218" s="54">
        <v>2185</v>
      </c>
      <c r="BN218" s="54">
        <v>2285</v>
      </c>
      <c r="BO218" s="54">
        <v>2210</v>
      </c>
      <c r="BP218" s="54">
        <v>2295</v>
      </c>
      <c r="BQ218" s="54">
        <v>2188</v>
      </c>
      <c r="BR218" s="54">
        <v>2129</v>
      </c>
      <c r="BS218" s="54">
        <v>2169</v>
      </c>
      <c r="BT218" s="54">
        <v>2350</v>
      </c>
      <c r="BU218" s="54">
        <v>2165</v>
      </c>
      <c r="BV218" s="54">
        <v>2121</v>
      </c>
      <c r="BW218" s="54">
        <v>2049</v>
      </c>
      <c r="BX218" s="54"/>
      <c r="BY218" s="54"/>
      <c r="BZ218" s="54"/>
      <c r="CA218" s="54"/>
      <c r="CB218" s="54">
        <v>2465</v>
      </c>
      <c r="CC218" s="54">
        <v>2371</v>
      </c>
      <c r="CD218" s="54">
        <v>2288</v>
      </c>
      <c r="CE218" s="54">
        <v>2093</v>
      </c>
      <c r="CF218" s="54">
        <v>2408</v>
      </c>
      <c r="CG218" s="54">
        <v>2258</v>
      </c>
      <c r="CH218" s="54">
        <v>2235</v>
      </c>
      <c r="CI218" s="54">
        <v>2328</v>
      </c>
      <c r="CJ218" s="54">
        <v>2222</v>
      </c>
      <c r="CK218" s="54">
        <v>2290</v>
      </c>
      <c r="CL218" s="54">
        <v>2302</v>
      </c>
      <c r="CM218" s="54">
        <v>2242</v>
      </c>
      <c r="CN218" s="54">
        <v>2285</v>
      </c>
      <c r="CO218" s="54">
        <v>2171</v>
      </c>
      <c r="CP218" s="54">
        <v>2292</v>
      </c>
      <c r="CQ218" s="54">
        <v>2393</v>
      </c>
      <c r="CR218" s="54">
        <v>2342</v>
      </c>
      <c r="CS218" s="54">
        <v>2368</v>
      </c>
      <c r="CT218" s="54">
        <v>2286</v>
      </c>
      <c r="CU218" s="54">
        <v>2485</v>
      </c>
      <c r="CV218" s="54">
        <v>2191</v>
      </c>
      <c r="CW218" s="54">
        <v>2374</v>
      </c>
      <c r="CX218" s="54">
        <v>2473</v>
      </c>
      <c r="CY218" s="54">
        <v>2315</v>
      </c>
      <c r="CZ218" s="54">
        <v>2247</v>
      </c>
      <c r="DA218" s="54">
        <v>2175</v>
      </c>
      <c r="DB218" s="54"/>
      <c r="DC218" s="54"/>
      <c r="DD218" s="54"/>
      <c r="DE218" s="54"/>
      <c r="DF218" s="54"/>
      <c r="DG218" s="54"/>
      <c r="DH218" s="54"/>
      <c r="DI218" s="54"/>
      <c r="DJ218" s="54"/>
      <c r="DK218" s="54"/>
      <c r="DL218" s="54"/>
      <c r="DM218" s="54"/>
      <c r="DN218" s="54"/>
      <c r="DO218" s="54"/>
      <c r="DP218" s="54"/>
      <c r="DQ218" s="54">
        <v>100749</v>
      </c>
      <c r="DR218"/>
      <c r="DS218"/>
      <c r="DT218"/>
    </row>
    <row r="219" spans="2:124" x14ac:dyDescent="0.25">
      <c r="B219" s="57">
        <v>739</v>
      </c>
      <c r="C219" s="54"/>
      <c r="D219" s="54"/>
      <c r="E219" s="54"/>
      <c r="F219" s="54"/>
      <c r="G219" s="54"/>
      <c r="H219" s="54"/>
      <c r="I219" s="54"/>
      <c r="J219" s="54"/>
      <c r="K219" s="54"/>
      <c r="L219" s="54"/>
      <c r="M219" s="54"/>
      <c r="N219" s="54"/>
      <c r="O219" s="54"/>
      <c r="P219" s="54"/>
      <c r="Q219" s="54"/>
      <c r="R219" s="54"/>
      <c r="S219" s="54"/>
      <c r="T219" s="54"/>
      <c r="U219" s="54"/>
      <c r="V219" s="54"/>
      <c r="W219" s="54"/>
      <c r="X219" s="54"/>
      <c r="Y219" s="54"/>
      <c r="Z219" s="54"/>
      <c r="AA219" s="54"/>
      <c r="AB219" s="54"/>
      <c r="AC219" s="54"/>
      <c r="AD219" s="54"/>
      <c r="AE219" s="54"/>
      <c r="AF219" s="54"/>
      <c r="AG219" s="54"/>
      <c r="AH219" s="54"/>
      <c r="AI219" s="54"/>
      <c r="AJ219" s="54"/>
      <c r="AK219" s="54"/>
      <c r="AL219" s="54"/>
      <c r="AM219" s="54"/>
      <c r="AN219" s="54"/>
      <c r="AO219" s="54"/>
      <c r="AP219" s="54"/>
      <c r="AQ219" s="54"/>
      <c r="AR219" s="54"/>
      <c r="AS219" s="54"/>
      <c r="AT219" s="54"/>
      <c r="AU219" s="54"/>
      <c r="AV219" s="54"/>
      <c r="AW219" s="54"/>
      <c r="AX219" s="54"/>
      <c r="AY219" s="54"/>
      <c r="AZ219" s="54"/>
      <c r="BA219" s="54"/>
      <c r="BB219" s="54"/>
      <c r="BC219" s="54"/>
      <c r="BD219" s="54"/>
      <c r="BE219" s="54">
        <v>3824</v>
      </c>
      <c r="BF219" s="54">
        <v>3715</v>
      </c>
      <c r="BG219" s="54">
        <v>3590</v>
      </c>
      <c r="BH219" s="54">
        <v>4009</v>
      </c>
      <c r="BI219" s="54">
        <v>3614</v>
      </c>
      <c r="BJ219" s="54">
        <v>3798</v>
      </c>
      <c r="BK219" s="54">
        <v>3997</v>
      </c>
      <c r="BL219" s="54">
        <v>3871</v>
      </c>
      <c r="BM219" s="54">
        <v>4203</v>
      </c>
      <c r="BN219" s="54">
        <v>4487</v>
      </c>
      <c r="BO219" s="54">
        <v>4220</v>
      </c>
      <c r="BP219" s="54">
        <v>4091</v>
      </c>
      <c r="BQ219" s="54"/>
      <c r="BR219" s="54"/>
      <c r="BS219" s="54"/>
      <c r="BT219" s="54"/>
      <c r="BU219" s="54"/>
      <c r="BV219" s="54"/>
      <c r="BW219" s="54">
        <v>6510</v>
      </c>
      <c r="BX219" s="54">
        <v>5822</v>
      </c>
      <c r="BY219" s="54">
        <v>6405</v>
      </c>
      <c r="BZ219" s="54">
        <v>6302</v>
      </c>
      <c r="CA219" s="54">
        <v>6048</v>
      </c>
      <c r="CB219" s="54">
        <v>6958</v>
      </c>
      <c r="CC219" s="54">
        <v>6822</v>
      </c>
      <c r="CD219" s="54">
        <v>6483</v>
      </c>
      <c r="CE219" s="54">
        <v>6683</v>
      </c>
      <c r="CF219" s="54">
        <v>6779</v>
      </c>
      <c r="CG219" s="54">
        <v>6396</v>
      </c>
      <c r="CH219" s="54">
        <v>6585</v>
      </c>
      <c r="CI219" s="54">
        <v>1242</v>
      </c>
      <c r="CJ219" s="54">
        <v>6496</v>
      </c>
      <c r="CK219" s="54">
        <v>6963</v>
      </c>
      <c r="CL219" s="54">
        <v>6595</v>
      </c>
      <c r="CM219" s="54">
        <v>6909</v>
      </c>
      <c r="CN219" s="54">
        <v>7101</v>
      </c>
      <c r="CO219" s="54">
        <v>7143</v>
      </c>
      <c r="CP219" s="54">
        <v>7747</v>
      </c>
      <c r="CQ219" s="54">
        <v>7147</v>
      </c>
      <c r="CR219" s="54">
        <v>7394</v>
      </c>
      <c r="CS219" s="54">
        <v>7198</v>
      </c>
      <c r="CT219" s="54">
        <v>7534</v>
      </c>
      <c r="CU219" s="54">
        <v>7599</v>
      </c>
      <c r="CV219" s="54">
        <v>7408</v>
      </c>
      <c r="CW219" s="54">
        <v>7948</v>
      </c>
      <c r="CX219" s="54">
        <v>7470</v>
      </c>
      <c r="CY219" s="54">
        <v>7874</v>
      </c>
      <c r="CZ219" s="54">
        <v>8257</v>
      </c>
      <c r="DA219" s="54">
        <v>7281</v>
      </c>
      <c r="DB219" s="54">
        <v>8001</v>
      </c>
      <c r="DC219" s="54">
        <v>7508</v>
      </c>
      <c r="DD219" s="54">
        <v>8305</v>
      </c>
      <c r="DE219" s="54">
        <v>7420</v>
      </c>
      <c r="DF219" s="54">
        <v>7136</v>
      </c>
      <c r="DG219" s="54">
        <v>7325</v>
      </c>
      <c r="DH219" s="54">
        <v>6923</v>
      </c>
      <c r="DI219" s="54">
        <v>7897</v>
      </c>
      <c r="DJ219" s="54">
        <v>8090</v>
      </c>
      <c r="DK219" s="54">
        <v>8052</v>
      </c>
      <c r="DL219" s="54">
        <v>7769</v>
      </c>
      <c r="DM219" s="54">
        <v>7416</v>
      </c>
      <c r="DN219" s="54">
        <v>7891</v>
      </c>
      <c r="DO219" s="54">
        <v>7398</v>
      </c>
      <c r="DP219" s="54"/>
      <c r="DQ219" s="54">
        <v>365649</v>
      </c>
      <c r="DR219"/>
      <c r="DS219"/>
      <c r="DT219"/>
    </row>
    <row r="220" spans="2:124" x14ac:dyDescent="0.25">
      <c r="B220" s="57">
        <v>740</v>
      </c>
      <c r="C220" s="54">
        <v>2341</v>
      </c>
      <c r="D220" s="54">
        <v>2361</v>
      </c>
      <c r="E220" s="54">
        <v>2344</v>
      </c>
      <c r="F220" s="54">
        <v>4949</v>
      </c>
      <c r="G220" s="54">
        <v>4986</v>
      </c>
      <c r="H220" s="54">
        <v>4877</v>
      </c>
      <c r="I220" s="54">
        <v>4865</v>
      </c>
      <c r="J220" s="54">
        <v>4841</v>
      </c>
      <c r="K220" s="54">
        <v>5018</v>
      </c>
      <c r="L220" s="54">
        <v>5298</v>
      </c>
      <c r="M220" s="54">
        <v>4993</v>
      </c>
      <c r="N220" s="54">
        <v>5361</v>
      </c>
      <c r="O220" s="54">
        <v>5068</v>
      </c>
      <c r="P220" s="54">
        <v>5070</v>
      </c>
      <c r="Q220" s="54">
        <v>5143</v>
      </c>
      <c r="R220" s="54">
        <v>4729</v>
      </c>
      <c r="S220" s="54">
        <v>4420</v>
      </c>
      <c r="T220" s="54">
        <v>4540</v>
      </c>
      <c r="U220" s="54">
        <v>4464</v>
      </c>
      <c r="V220" s="54">
        <v>4527</v>
      </c>
      <c r="W220" s="54">
        <v>4547</v>
      </c>
      <c r="X220" s="54">
        <v>4590</v>
      </c>
      <c r="Y220" s="54">
        <v>2342</v>
      </c>
      <c r="Z220" s="54">
        <v>3077</v>
      </c>
      <c r="AA220" s="54">
        <v>2484</v>
      </c>
      <c r="AB220" s="54">
        <v>2265</v>
      </c>
      <c r="AC220" s="54">
        <v>2364</v>
      </c>
      <c r="AD220" s="54">
        <v>4842</v>
      </c>
      <c r="AE220" s="54">
        <v>4855</v>
      </c>
      <c r="AF220" s="54">
        <v>4969</v>
      </c>
      <c r="AG220" s="54">
        <v>4553</v>
      </c>
      <c r="AH220" s="54">
        <v>5089</v>
      </c>
      <c r="AI220" s="54"/>
      <c r="AJ220" s="54">
        <v>4087</v>
      </c>
      <c r="AK220" s="54">
        <v>4919</v>
      </c>
      <c r="AL220" s="54">
        <v>4644</v>
      </c>
      <c r="AM220" s="54">
        <v>5005</v>
      </c>
      <c r="AN220" s="54">
        <v>5061</v>
      </c>
      <c r="AO220" s="54">
        <v>4810</v>
      </c>
      <c r="AP220" s="54">
        <v>4975</v>
      </c>
      <c r="AQ220" s="54"/>
      <c r="AR220" s="54"/>
      <c r="AS220" s="54"/>
      <c r="AT220" s="54"/>
      <c r="AU220" s="54"/>
      <c r="AV220" s="54"/>
      <c r="AW220" s="54">
        <v>2</v>
      </c>
      <c r="AX220" s="54">
        <v>1</v>
      </c>
      <c r="AY220" s="54">
        <v>14093</v>
      </c>
      <c r="AZ220" s="54">
        <v>13406</v>
      </c>
      <c r="BA220" s="54">
        <v>12462</v>
      </c>
      <c r="BB220" s="54">
        <v>12099</v>
      </c>
      <c r="BC220" s="54">
        <v>4846</v>
      </c>
      <c r="BD220" s="54">
        <v>5038</v>
      </c>
      <c r="BE220" s="54"/>
      <c r="BF220" s="54"/>
      <c r="BG220" s="54"/>
      <c r="BH220" s="54"/>
      <c r="BI220" s="54"/>
      <c r="BJ220" s="54">
        <v>5107</v>
      </c>
      <c r="BK220" s="54"/>
      <c r="BL220" s="54"/>
      <c r="BM220" s="54"/>
      <c r="BN220" s="54"/>
      <c r="BO220" s="54"/>
      <c r="BP220" s="54"/>
      <c r="BQ220" s="54"/>
      <c r="BR220" s="54"/>
      <c r="BS220" s="54"/>
      <c r="BT220" s="54"/>
      <c r="BU220" s="54"/>
      <c r="BV220" s="54"/>
      <c r="BW220" s="54"/>
      <c r="BX220" s="54"/>
      <c r="BY220" s="54"/>
      <c r="BZ220" s="54"/>
      <c r="CA220" s="54"/>
      <c r="CB220" s="54"/>
      <c r="CC220" s="54"/>
      <c r="CD220" s="54"/>
      <c r="CE220" s="54"/>
      <c r="CF220" s="54"/>
      <c r="CG220" s="54"/>
      <c r="CH220" s="54"/>
      <c r="CI220" s="54"/>
      <c r="CJ220" s="54"/>
      <c r="CK220" s="54"/>
      <c r="CL220" s="54"/>
      <c r="CM220" s="54"/>
      <c r="CN220" s="54"/>
      <c r="CO220" s="54"/>
      <c r="CP220" s="54"/>
      <c r="CQ220" s="54"/>
      <c r="CR220" s="54"/>
      <c r="CS220" s="54"/>
      <c r="CT220" s="54"/>
      <c r="CU220" s="54"/>
      <c r="CV220" s="54"/>
      <c r="CW220" s="54"/>
      <c r="CX220" s="54"/>
      <c r="CY220" s="54"/>
      <c r="CZ220" s="54"/>
      <c r="DA220" s="54"/>
      <c r="DB220" s="54"/>
      <c r="DC220" s="54"/>
      <c r="DD220" s="54"/>
      <c r="DE220" s="54"/>
      <c r="DF220" s="54"/>
      <c r="DG220" s="54"/>
      <c r="DH220" s="54"/>
      <c r="DI220" s="54"/>
      <c r="DJ220" s="54"/>
      <c r="DK220" s="54"/>
      <c r="DL220" s="54"/>
      <c r="DM220" s="54"/>
      <c r="DN220" s="54"/>
      <c r="DO220" s="54"/>
      <c r="DP220" s="54"/>
      <c r="DQ220" s="54">
        <v>236727</v>
      </c>
      <c r="DR220"/>
      <c r="DS220"/>
      <c r="DT220"/>
    </row>
    <row r="221" spans="2:124" x14ac:dyDescent="0.25">
      <c r="B221" s="57">
        <v>748</v>
      </c>
      <c r="C221" s="54"/>
      <c r="D221" s="54"/>
      <c r="E221" s="54"/>
      <c r="F221" s="54"/>
      <c r="G221" s="54"/>
      <c r="H221" s="54"/>
      <c r="I221" s="54"/>
      <c r="J221" s="54"/>
      <c r="K221" s="54"/>
      <c r="L221" s="54">
        <v>102</v>
      </c>
      <c r="M221" s="54">
        <v>64</v>
      </c>
      <c r="N221" s="54">
        <v>37</v>
      </c>
      <c r="O221" s="54">
        <v>64</v>
      </c>
      <c r="P221" s="54">
        <v>77</v>
      </c>
      <c r="Q221" s="54">
        <v>61</v>
      </c>
      <c r="R221" s="54">
        <v>44</v>
      </c>
      <c r="S221" s="54">
        <v>112</v>
      </c>
      <c r="T221" s="54">
        <v>55</v>
      </c>
      <c r="U221" s="54">
        <v>49</v>
      </c>
      <c r="V221" s="54">
        <v>84</v>
      </c>
      <c r="W221" s="54">
        <v>88</v>
      </c>
      <c r="X221" s="54"/>
      <c r="Y221" s="54">
        <v>111</v>
      </c>
      <c r="Z221" s="54">
        <v>82</v>
      </c>
      <c r="AA221" s="54">
        <v>90</v>
      </c>
      <c r="AB221" s="54"/>
      <c r="AC221" s="54">
        <v>154</v>
      </c>
      <c r="AD221" s="54">
        <v>96</v>
      </c>
      <c r="AE221" s="54"/>
      <c r="AF221" s="54">
        <v>147</v>
      </c>
      <c r="AG221" s="54">
        <v>24</v>
      </c>
      <c r="AH221" s="54">
        <v>54</v>
      </c>
      <c r="AI221" s="54">
        <v>100</v>
      </c>
      <c r="AJ221" s="54">
        <v>126</v>
      </c>
      <c r="AK221" s="54"/>
      <c r="AL221" s="54"/>
      <c r="AM221" s="54"/>
      <c r="AN221" s="54"/>
      <c r="AO221" s="54"/>
      <c r="AP221" s="54"/>
      <c r="AQ221" s="54"/>
      <c r="AR221" s="54"/>
      <c r="AS221" s="54"/>
      <c r="AT221" s="54"/>
      <c r="AU221" s="54"/>
      <c r="AV221" s="54"/>
      <c r="AW221" s="54"/>
      <c r="AX221" s="54"/>
      <c r="AY221" s="54"/>
      <c r="AZ221" s="54"/>
      <c r="BA221" s="54"/>
      <c r="BB221" s="54"/>
      <c r="BC221" s="54"/>
      <c r="BD221" s="54"/>
      <c r="BE221" s="54"/>
      <c r="BF221" s="54"/>
      <c r="BG221" s="54"/>
      <c r="BH221" s="54"/>
      <c r="BI221" s="54"/>
      <c r="BJ221" s="54"/>
      <c r="BK221" s="54"/>
      <c r="BL221" s="54"/>
      <c r="BM221" s="54"/>
      <c r="BN221" s="54"/>
      <c r="BO221" s="54"/>
      <c r="BP221" s="54"/>
      <c r="BQ221" s="54"/>
      <c r="BR221" s="54"/>
      <c r="BS221" s="54"/>
      <c r="BT221" s="54"/>
      <c r="BU221" s="54"/>
      <c r="BV221" s="54"/>
      <c r="BW221" s="54"/>
      <c r="BX221" s="54"/>
      <c r="BY221" s="54"/>
      <c r="BZ221" s="54"/>
      <c r="CA221" s="54"/>
      <c r="CB221" s="54"/>
      <c r="CC221" s="54"/>
      <c r="CD221" s="54"/>
      <c r="CE221" s="54"/>
      <c r="CF221" s="54"/>
      <c r="CG221" s="54"/>
      <c r="CH221" s="54"/>
      <c r="CI221" s="54"/>
      <c r="CJ221" s="54"/>
      <c r="CK221" s="54"/>
      <c r="CL221" s="54"/>
      <c r="CM221" s="54"/>
      <c r="CN221" s="54"/>
      <c r="CO221" s="54"/>
      <c r="CP221" s="54"/>
      <c r="CQ221" s="54"/>
      <c r="CR221" s="54"/>
      <c r="CS221" s="54"/>
      <c r="CT221" s="54"/>
      <c r="CU221" s="54"/>
      <c r="CV221" s="54"/>
      <c r="CW221" s="54"/>
      <c r="CX221" s="54"/>
      <c r="CY221" s="54"/>
      <c r="CZ221" s="54"/>
      <c r="DA221" s="54"/>
      <c r="DB221" s="54"/>
      <c r="DC221" s="54"/>
      <c r="DD221" s="54"/>
      <c r="DE221" s="54"/>
      <c r="DF221" s="54"/>
      <c r="DG221" s="54"/>
      <c r="DH221" s="54"/>
      <c r="DI221" s="54"/>
      <c r="DJ221" s="54"/>
      <c r="DK221" s="54"/>
      <c r="DL221" s="54"/>
      <c r="DM221" s="54"/>
      <c r="DN221" s="54"/>
      <c r="DO221" s="54"/>
      <c r="DP221" s="54"/>
      <c r="DQ221" s="54">
        <v>1821</v>
      </c>
      <c r="DR221"/>
      <c r="DS221"/>
      <c r="DT221"/>
    </row>
    <row r="222" spans="2:124" x14ac:dyDescent="0.25">
      <c r="B222" s="57">
        <v>749</v>
      </c>
      <c r="C222" s="54"/>
      <c r="D222" s="54"/>
      <c r="E222" s="54"/>
      <c r="F222" s="54">
        <v>2292</v>
      </c>
      <c r="G222" s="54">
        <v>2292</v>
      </c>
      <c r="H222" s="54">
        <v>2407</v>
      </c>
      <c r="I222" s="54">
        <v>2418</v>
      </c>
      <c r="J222" s="54">
        <v>2246</v>
      </c>
      <c r="K222" s="54">
        <v>2596</v>
      </c>
      <c r="L222" s="54">
        <v>2979</v>
      </c>
      <c r="M222" s="54">
        <v>2346</v>
      </c>
      <c r="N222" s="54">
        <v>2841</v>
      </c>
      <c r="O222" s="54">
        <v>2424</v>
      </c>
      <c r="P222" s="54">
        <v>2419</v>
      </c>
      <c r="Q222" s="54">
        <v>2711</v>
      </c>
      <c r="R222" s="54"/>
      <c r="S222" s="54"/>
      <c r="T222" s="54"/>
      <c r="U222" s="54"/>
      <c r="V222" s="54"/>
      <c r="W222" s="54"/>
      <c r="X222" s="54"/>
      <c r="Y222" s="54"/>
      <c r="Z222" s="54"/>
      <c r="AA222" s="54"/>
      <c r="AB222" s="54"/>
      <c r="AC222" s="54"/>
      <c r="AD222" s="54"/>
      <c r="AE222" s="54"/>
      <c r="AF222" s="54">
        <v>1896</v>
      </c>
      <c r="AG222" s="54">
        <v>1976</v>
      </c>
      <c r="AH222" s="54">
        <v>2361</v>
      </c>
      <c r="AI222" s="54">
        <v>2345</v>
      </c>
      <c r="AJ222" s="54">
        <v>2293</v>
      </c>
      <c r="AK222" s="54">
        <v>2154</v>
      </c>
      <c r="AL222" s="54"/>
      <c r="AM222" s="54">
        <v>2124</v>
      </c>
      <c r="AN222" s="54">
        <v>2135</v>
      </c>
      <c r="AO222" s="54">
        <v>2223</v>
      </c>
      <c r="AP222" s="54">
        <v>2163</v>
      </c>
      <c r="AQ222" s="54">
        <v>2277</v>
      </c>
      <c r="AR222" s="54">
        <v>2140</v>
      </c>
      <c r="AS222" s="54">
        <v>2221</v>
      </c>
      <c r="AT222" s="54"/>
      <c r="AU222" s="54">
        <v>2416</v>
      </c>
      <c r="AV222" s="54">
        <v>2750</v>
      </c>
      <c r="AW222" s="54">
        <v>2547</v>
      </c>
      <c r="AX222" s="54">
        <v>2596</v>
      </c>
      <c r="AY222" s="54">
        <v>2675</v>
      </c>
      <c r="AZ222" s="54">
        <v>2435</v>
      </c>
      <c r="BA222" s="54">
        <v>2888</v>
      </c>
      <c r="BB222" s="54">
        <v>2969</v>
      </c>
      <c r="BC222" s="54">
        <v>3061</v>
      </c>
      <c r="BD222" s="54">
        <v>2852</v>
      </c>
      <c r="BE222" s="54">
        <v>3526</v>
      </c>
      <c r="BF222" s="54">
        <v>6037</v>
      </c>
      <c r="BG222" s="54">
        <v>2999</v>
      </c>
      <c r="BH222" s="54">
        <v>3482</v>
      </c>
      <c r="BI222" s="54">
        <v>3317</v>
      </c>
      <c r="BJ222" s="54">
        <v>3192</v>
      </c>
      <c r="BK222" s="54">
        <v>2944</v>
      </c>
      <c r="BL222" s="54">
        <v>2704</v>
      </c>
      <c r="BM222" s="54">
        <v>1978</v>
      </c>
      <c r="BN222" s="54">
        <v>1980</v>
      </c>
      <c r="BO222" s="54">
        <v>1910</v>
      </c>
      <c r="BP222" s="54">
        <v>1980</v>
      </c>
      <c r="BQ222" s="54">
        <v>2000</v>
      </c>
      <c r="BR222" s="54">
        <v>1313</v>
      </c>
      <c r="BS222" s="54">
        <v>1438</v>
      </c>
      <c r="BT222" s="54">
        <v>1551</v>
      </c>
      <c r="BU222" s="54">
        <v>1268</v>
      </c>
      <c r="BV222" s="54"/>
      <c r="BW222" s="54"/>
      <c r="BX222" s="54"/>
      <c r="BY222" s="54"/>
      <c r="BZ222" s="54"/>
      <c r="CA222" s="54"/>
      <c r="CB222" s="54"/>
      <c r="CC222" s="54"/>
      <c r="CD222" s="54"/>
      <c r="CE222" s="54"/>
      <c r="CF222" s="54"/>
      <c r="CG222" s="54"/>
      <c r="CH222" s="54"/>
      <c r="CI222" s="54"/>
      <c r="CJ222" s="54"/>
      <c r="CK222" s="54"/>
      <c r="CL222" s="54"/>
      <c r="CM222" s="54"/>
      <c r="CN222" s="54"/>
      <c r="CO222" s="54"/>
      <c r="CP222" s="54"/>
      <c r="CQ222" s="54"/>
      <c r="CR222" s="54"/>
      <c r="CS222" s="54"/>
      <c r="CT222" s="54"/>
      <c r="CU222" s="54"/>
      <c r="CV222" s="54"/>
      <c r="CW222" s="54"/>
      <c r="CX222" s="54"/>
      <c r="CY222" s="54"/>
      <c r="CZ222" s="54"/>
      <c r="DA222" s="54"/>
      <c r="DB222" s="54"/>
      <c r="DC222" s="54"/>
      <c r="DD222" s="54"/>
      <c r="DE222" s="54"/>
      <c r="DF222" s="54"/>
      <c r="DG222" s="54"/>
      <c r="DH222" s="54"/>
      <c r="DI222" s="54"/>
      <c r="DJ222" s="54"/>
      <c r="DK222" s="54"/>
      <c r="DL222" s="54"/>
      <c r="DM222" s="54"/>
      <c r="DN222" s="54"/>
      <c r="DO222" s="54"/>
      <c r="DP222" s="54"/>
      <c r="DQ222" s="54">
        <v>129087</v>
      </c>
      <c r="DR222"/>
      <c r="DS222"/>
      <c r="DT222"/>
    </row>
    <row r="223" spans="2:124" x14ac:dyDescent="0.25">
      <c r="B223" s="57">
        <v>750</v>
      </c>
      <c r="C223" s="54"/>
      <c r="D223" s="54"/>
      <c r="E223" s="54"/>
      <c r="F223" s="54"/>
      <c r="G223" s="54">
        <v>3838</v>
      </c>
      <c r="H223" s="54">
        <v>4405</v>
      </c>
      <c r="I223" s="54">
        <v>4010</v>
      </c>
      <c r="J223" s="54">
        <v>4015</v>
      </c>
      <c r="K223" s="54">
        <v>3954</v>
      </c>
      <c r="L223" s="54">
        <v>4126</v>
      </c>
      <c r="M223" s="54">
        <v>3918</v>
      </c>
      <c r="N223" s="54">
        <v>3507</v>
      </c>
      <c r="O223" s="54">
        <v>3114</v>
      </c>
      <c r="P223" s="54">
        <v>3187</v>
      </c>
      <c r="Q223" s="54">
        <v>3510</v>
      </c>
      <c r="R223" s="54">
        <v>2751</v>
      </c>
      <c r="S223" s="54">
        <v>3429</v>
      </c>
      <c r="T223" s="54">
        <v>3591</v>
      </c>
      <c r="U223" s="54">
        <v>4438</v>
      </c>
      <c r="V223" s="54">
        <v>3363</v>
      </c>
      <c r="W223" s="54">
        <v>3107</v>
      </c>
      <c r="X223" s="54">
        <v>3309</v>
      </c>
      <c r="Y223" s="54">
        <v>4135</v>
      </c>
      <c r="Z223" s="54">
        <v>4710</v>
      </c>
      <c r="AA223" s="54">
        <v>4444</v>
      </c>
      <c r="AB223" s="54">
        <v>4249</v>
      </c>
      <c r="AC223" s="54">
        <v>4543</v>
      </c>
      <c r="AD223" s="54">
        <v>2842</v>
      </c>
      <c r="AE223" s="54">
        <v>1263</v>
      </c>
      <c r="AF223" s="54">
        <v>1326</v>
      </c>
      <c r="AG223" s="54">
        <v>1441</v>
      </c>
      <c r="AH223" s="54">
        <v>1854</v>
      </c>
      <c r="AI223" s="54">
        <v>3033</v>
      </c>
      <c r="AJ223" s="54">
        <v>2520</v>
      </c>
      <c r="AK223" s="54">
        <v>2829</v>
      </c>
      <c r="AL223" s="54"/>
      <c r="AM223" s="54"/>
      <c r="AN223" s="54"/>
      <c r="AO223" s="54"/>
      <c r="AP223" s="54"/>
      <c r="AQ223" s="54"/>
      <c r="AR223" s="54"/>
      <c r="AS223" s="54"/>
      <c r="AT223" s="54"/>
      <c r="AU223" s="54"/>
      <c r="AV223" s="54"/>
      <c r="AW223" s="54"/>
      <c r="AX223" s="54"/>
      <c r="AY223" s="54"/>
      <c r="AZ223" s="54"/>
      <c r="BA223" s="54"/>
      <c r="BB223" s="54"/>
      <c r="BC223" s="54"/>
      <c r="BD223" s="54"/>
      <c r="BE223" s="54"/>
      <c r="BF223" s="54"/>
      <c r="BG223" s="54"/>
      <c r="BH223" s="54"/>
      <c r="BI223" s="54"/>
      <c r="BJ223" s="54"/>
      <c r="BK223" s="54"/>
      <c r="BL223" s="54"/>
      <c r="BM223" s="54"/>
      <c r="BN223" s="54"/>
      <c r="BO223" s="54"/>
      <c r="BP223" s="54"/>
      <c r="BQ223" s="54"/>
      <c r="BR223" s="54"/>
      <c r="BS223" s="54"/>
      <c r="BT223" s="54"/>
      <c r="BU223" s="54"/>
      <c r="BV223" s="54"/>
      <c r="BW223" s="54"/>
      <c r="BX223" s="54"/>
      <c r="BY223" s="54"/>
      <c r="BZ223" s="54"/>
      <c r="CA223" s="54"/>
      <c r="CB223" s="54"/>
      <c r="CC223" s="54"/>
      <c r="CD223" s="54"/>
      <c r="CE223" s="54"/>
      <c r="CF223" s="54"/>
      <c r="CG223" s="54"/>
      <c r="CH223" s="54"/>
      <c r="CI223" s="54"/>
      <c r="CJ223" s="54"/>
      <c r="CK223" s="54"/>
      <c r="CL223" s="54"/>
      <c r="CM223" s="54"/>
      <c r="CN223" s="54"/>
      <c r="CO223" s="54"/>
      <c r="CP223" s="54"/>
      <c r="CQ223" s="54"/>
      <c r="CR223" s="54"/>
      <c r="CS223" s="54"/>
      <c r="CT223" s="54"/>
      <c r="CU223" s="54"/>
      <c r="CV223" s="54"/>
      <c r="CW223" s="54"/>
      <c r="CX223" s="54"/>
      <c r="CY223" s="54"/>
      <c r="CZ223" s="54"/>
      <c r="DA223" s="54"/>
      <c r="DB223" s="54"/>
      <c r="DC223" s="54"/>
      <c r="DD223" s="54"/>
      <c r="DE223" s="54"/>
      <c r="DF223" s="54"/>
      <c r="DG223" s="54"/>
      <c r="DH223" s="54"/>
      <c r="DI223" s="54"/>
      <c r="DJ223" s="54"/>
      <c r="DK223" s="54"/>
      <c r="DL223" s="54"/>
      <c r="DM223" s="54"/>
      <c r="DN223" s="54"/>
      <c r="DO223" s="54"/>
      <c r="DP223" s="54"/>
      <c r="DQ223" s="54">
        <v>104761</v>
      </c>
      <c r="DR223"/>
      <c r="DS223"/>
      <c r="DT223"/>
    </row>
    <row r="224" spans="2:124" x14ac:dyDescent="0.25">
      <c r="B224" s="57">
        <v>757</v>
      </c>
      <c r="C224" s="54"/>
      <c r="D224" s="54"/>
      <c r="E224" s="54"/>
      <c r="F224" s="54"/>
      <c r="G224" s="54"/>
      <c r="H224" s="54"/>
      <c r="I224" s="54"/>
      <c r="J224" s="54"/>
      <c r="K224" s="54"/>
      <c r="L224" s="54"/>
      <c r="M224" s="54"/>
      <c r="N224" s="54"/>
      <c r="O224" s="54"/>
      <c r="P224" s="54"/>
      <c r="Q224" s="54"/>
      <c r="R224" s="54"/>
      <c r="S224" s="54"/>
      <c r="T224" s="54"/>
      <c r="U224" s="54"/>
      <c r="V224" s="54"/>
      <c r="W224" s="54"/>
      <c r="X224" s="54"/>
      <c r="Y224" s="54"/>
      <c r="Z224" s="54"/>
      <c r="AA224" s="54"/>
      <c r="AB224" s="54"/>
      <c r="AC224" s="54"/>
      <c r="AD224" s="54"/>
      <c r="AE224" s="54"/>
      <c r="AF224" s="54"/>
      <c r="AG224" s="54"/>
      <c r="AH224" s="54"/>
      <c r="AI224" s="54"/>
      <c r="AJ224" s="54"/>
      <c r="AK224" s="54"/>
      <c r="AL224" s="54"/>
      <c r="AM224" s="54"/>
      <c r="AN224" s="54"/>
      <c r="AO224" s="54"/>
      <c r="AP224" s="54"/>
      <c r="AQ224" s="54"/>
      <c r="AR224" s="54"/>
      <c r="AS224" s="54"/>
      <c r="AT224" s="54"/>
      <c r="AU224" s="54"/>
      <c r="AV224" s="54"/>
      <c r="AW224" s="54"/>
      <c r="AX224" s="54"/>
      <c r="AY224" s="54"/>
      <c r="AZ224" s="54"/>
      <c r="BA224" s="54"/>
      <c r="BB224" s="54"/>
      <c r="BC224" s="54"/>
      <c r="BD224" s="54"/>
      <c r="BE224" s="54"/>
      <c r="BF224" s="54"/>
      <c r="BG224" s="54"/>
      <c r="BH224" s="54"/>
      <c r="BI224" s="54"/>
      <c r="BJ224" s="54"/>
      <c r="BK224" s="54"/>
      <c r="BL224" s="54"/>
      <c r="BM224" s="54"/>
      <c r="BN224" s="54"/>
      <c r="BO224" s="54"/>
      <c r="BP224" s="54"/>
      <c r="BQ224" s="54">
        <v>8299</v>
      </c>
      <c r="BR224" s="54"/>
      <c r="BS224" s="54"/>
      <c r="BT224" s="54">
        <v>8090</v>
      </c>
      <c r="BU224" s="54"/>
      <c r="BV224" s="54"/>
      <c r="BW224" s="54"/>
      <c r="BX224" s="54"/>
      <c r="BY224" s="54"/>
      <c r="BZ224" s="54"/>
      <c r="CA224" s="54"/>
      <c r="CB224" s="54"/>
      <c r="CC224" s="54"/>
      <c r="CD224" s="54"/>
      <c r="CE224" s="54"/>
      <c r="CF224" s="54"/>
      <c r="CG224" s="54">
        <v>72</v>
      </c>
      <c r="CH224" s="54">
        <v>49</v>
      </c>
      <c r="CI224" s="54">
        <v>83</v>
      </c>
      <c r="CJ224" s="54">
        <v>71</v>
      </c>
      <c r="CK224" s="54">
        <v>41</v>
      </c>
      <c r="CL224" s="54">
        <v>52</v>
      </c>
      <c r="CM224" s="54">
        <v>63</v>
      </c>
      <c r="CN224" s="54">
        <v>57</v>
      </c>
      <c r="CO224" s="54">
        <v>58</v>
      </c>
      <c r="CP224" s="54">
        <v>87</v>
      </c>
      <c r="CQ224" s="54">
        <v>64</v>
      </c>
      <c r="CR224" s="54">
        <v>51</v>
      </c>
      <c r="CS224" s="54">
        <v>47</v>
      </c>
      <c r="CT224" s="54">
        <v>34</v>
      </c>
      <c r="CU224" s="54">
        <v>60</v>
      </c>
      <c r="CV224" s="54">
        <v>55</v>
      </c>
      <c r="CW224" s="54">
        <v>72</v>
      </c>
      <c r="CX224" s="54">
        <v>52</v>
      </c>
      <c r="CY224" s="54">
        <v>48</v>
      </c>
      <c r="CZ224" s="54">
        <v>60</v>
      </c>
      <c r="DA224" s="54">
        <v>63</v>
      </c>
      <c r="DB224" s="54">
        <v>78</v>
      </c>
      <c r="DC224" s="54">
        <v>49</v>
      </c>
      <c r="DD224" s="54">
        <v>42</v>
      </c>
      <c r="DE224" s="54">
        <v>49</v>
      </c>
      <c r="DF224" s="54">
        <v>36</v>
      </c>
      <c r="DG224" s="54"/>
      <c r="DH224" s="54">
        <v>71</v>
      </c>
      <c r="DI224" s="54">
        <v>56</v>
      </c>
      <c r="DJ224" s="54">
        <v>68</v>
      </c>
      <c r="DK224" s="54">
        <v>60</v>
      </c>
      <c r="DL224" s="54">
        <v>54</v>
      </c>
      <c r="DM224" s="54">
        <v>48</v>
      </c>
      <c r="DN224" s="54">
        <v>44</v>
      </c>
      <c r="DO224" s="54">
        <v>55</v>
      </c>
      <c r="DP224" s="54">
        <v>45</v>
      </c>
      <c r="DQ224" s="54">
        <v>18383</v>
      </c>
      <c r="DR224"/>
      <c r="DS224"/>
      <c r="DT224"/>
    </row>
    <row r="225" spans="2:124" x14ac:dyDescent="0.25">
      <c r="B225" s="57">
        <v>763</v>
      </c>
      <c r="C225" s="54"/>
      <c r="D225" s="54"/>
      <c r="E225" s="54"/>
      <c r="F225" s="54"/>
      <c r="G225" s="54"/>
      <c r="H225" s="54"/>
      <c r="I225" s="54"/>
      <c r="J225" s="54"/>
      <c r="K225" s="54"/>
      <c r="L225" s="54"/>
      <c r="M225" s="54"/>
      <c r="N225" s="54"/>
      <c r="O225" s="54"/>
      <c r="P225" s="54"/>
      <c r="Q225" s="54"/>
      <c r="R225" s="54"/>
      <c r="S225" s="54"/>
      <c r="T225" s="54"/>
      <c r="U225" s="54"/>
      <c r="V225" s="54"/>
      <c r="W225" s="54"/>
      <c r="X225" s="54"/>
      <c r="Y225" s="54"/>
      <c r="Z225" s="54"/>
      <c r="AA225" s="54"/>
      <c r="AB225" s="54"/>
      <c r="AC225" s="54"/>
      <c r="AD225" s="54"/>
      <c r="AE225" s="54"/>
      <c r="AF225" s="54"/>
      <c r="AG225" s="54"/>
      <c r="AH225" s="54"/>
      <c r="AI225" s="54"/>
      <c r="AJ225" s="54"/>
      <c r="AK225" s="54"/>
      <c r="AL225" s="54"/>
      <c r="AM225" s="54"/>
      <c r="AN225" s="54"/>
      <c r="AO225" s="54"/>
      <c r="AP225" s="54"/>
      <c r="AQ225" s="54"/>
      <c r="AR225" s="54"/>
      <c r="AS225" s="54"/>
      <c r="AT225" s="54"/>
      <c r="AU225" s="54"/>
      <c r="AV225" s="54"/>
      <c r="AW225" s="54"/>
      <c r="AX225" s="54"/>
      <c r="AY225" s="54"/>
      <c r="AZ225" s="54"/>
      <c r="BA225" s="54"/>
      <c r="BB225" s="54"/>
      <c r="BC225" s="54"/>
      <c r="BD225" s="54"/>
      <c r="BE225" s="54"/>
      <c r="BF225" s="54"/>
      <c r="BG225" s="54"/>
      <c r="BH225" s="54"/>
      <c r="BI225" s="54">
        <v>2177</v>
      </c>
      <c r="BJ225" s="54">
        <v>2272</v>
      </c>
      <c r="BK225" s="54">
        <v>2087</v>
      </c>
      <c r="BL225" s="54">
        <v>2232</v>
      </c>
      <c r="BM225" s="54">
        <v>2239</v>
      </c>
      <c r="BN225" s="54">
        <v>2426</v>
      </c>
      <c r="BO225" s="54">
        <v>2406</v>
      </c>
      <c r="BP225" s="54">
        <v>2097</v>
      </c>
      <c r="BQ225" s="54">
        <v>2478</v>
      </c>
      <c r="BR225" s="54">
        <v>2268</v>
      </c>
      <c r="BS225" s="54">
        <v>2311</v>
      </c>
      <c r="BT225" s="54">
        <v>2539</v>
      </c>
      <c r="BU225" s="54"/>
      <c r="BV225" s="54"/>
      <c r="BW225" s="54"/>
      <c r="BX225" s="54"/>
      <c r="BY225" s="54"/>
      <c r="BZ225" s="54"/>
      <c r="CA225" s="54"/>
      <c r="CB225" s="54"/>
      <c r="CC225" s="54"/>
      <c r="CD225" s="54"/>
      <c r="CE225" s="54"/>
      <c r="CF225" s="54"/>
      <c r="CG225" s="54"/>
      <c r="CH225" s="54"/>
      <c r="CI225" s="54"/>
      <c r="CJ225" s="54"/>
      <c r="CK225" s="54"/>
      <c r="CL225" s="54"/>
      <c r="CM225" s="54"/>
      <c r="CN225" s="54"/>
      <c r="CO225" s="54"/>
      <c r="CP225" s="54"/>
      <c r="CQ225" s="54"/>
      <c r="CR225" s="54"/>
      <c r="CS225" s="54"/>
      <c r="CT225" s="54"/>
      <c r="CU225" s="54"/>
      <c r="CV225" s="54"/>
      <c r="CW225" s="54"/>
      <c r="CX225" s="54"/>
      <c r="CY225" s="54"/>
      <c r="CZ225" s="54"/>
      <c r="DA225" s="54"/>
      <c r="DB225" s="54"/>
      <c r="DC225" s="54">
        <v>1846</v>
      </c>
      <c r="DD225" s="54">
        <v>2211</v>
      </c>
      <c r="DE225" s="54">
        <v>2230</v>
      </c>
      <c r="DF225" s="54">
        <v>2331</v>
      </c>
      <c r="DG225" s="54">
        <v>2098</v>
      </c>
      <c r="DH225" s="54">
        <v>2110</v>
      </c>
      <c r="DI225" s="54">
        <v>2188</v>
      </c>
      <c r="DJ225" s="54">
        <v>2271</v>
      </c>
      <c r="DK225" s="54">
        <v>2334</v>
      </c>
      <c r="DL225" s="54">
        <v>2193</v>
      </c>
      <c r="DM225" s="54">
        <v>2166</v>
      </c>
      <c r="DN225" s="54">
        <v>2470</v>
      </c>
      <c r="DO225" s="54"/>
      <c r="DP225" s="54"/>
      <c r="DQ225" s="54">
        <v>53980</v>
      </c>
      <c r="DR225"/>
      <c r="DS225"/>
      <c r="DT225"/>
    </row>
    <row r="226" spans="2:124" x14ac:dyDescent="0.25">
      <c r="B226" s="57">
        <v>765</v>
      </c>
      <c r="C226" s="54"/>
      <c r="D226" s="54"/>
      <c r="E226" s="54"/>
      <c r="F226" s="54"/>
      <c r="G226" s="54"/>
      <c r="H226" s="54"/>
      <c r="I226" s="54"/>
      <c r="J226" s="54"/>
      <c r="K226" s="54"/>
      <c r="L226" s="54"/>
      <c r="M226" s="54"/>
      <c r="N226" s="54"/>
      <c r="O226" s="54"/>
      <c r="P226" s="54"/>
      <c r="Q226" s="54"/>
      <c r="R226" s="54"/>
      <c r="S226" s="54"/>
      <c r="T226" s="54"/>
      <c r="U226" s="54"/>
      <c r="V226" s="54"/>
      <c r="W226" s="54"/>
      <c r="X226" s="54"/>
      <c r="Y226" s="54"/>
      <c r="Z226" s="54"/>
      <c r="AA226" s="54"/>
      <c r="AB226" s="54"/>
      <c r="AC226" s="54"/>
      <c r="AD226" s="54"/>
      <c r="AE226" s="54"/>
      <c r="AF226" s="54"/>
      <c r="AG226" s="54">
        <v>406</v>
      </c>
      <c r="AH226" s="54">
        <v>432</v>
      </c>
      <c r="AI226" s="54">
        <v>422</v>
      </c>
      <c r="AJ226" s="54">
        <v>423</v>
      </c>
      <c r="AK226" s="54">
        <v>451</v>
      </c>
      <c r="AL226" s="54">
        <v>346</v>
      </c>
      <c r="AM226" s="54">
        <v>467</v>
      </c>
      <c r="AN226" s="54">
        <v>477</v>
      </c>
      <c r="AO226" s="54"/>
      <c r="AP226" s="54"/>
      <c r="AQ226" s="54">
        <v>478</v>
      </c>
      <c r="AR226" s="54">
        <v>481</v>
      </c>
      <c r="AS226" s="54">
        <v>502</v>
      </c>
      <c r="AT226" s="54">
        <v>417</v>
      </c>
      <c r="AU226" s="54">
        <v>476</v>
      </c>
      <c r="AV226" s="54">
        <v>477</v>
      </c>
      <c r="AW226" s="54">
        <v>490</v>
      </c>
      <c r="AX226" s="54">
        <v>374</v>
      </c>
      <c r="AY226" s="54">
        <v>462</v>
      </c>
      <c r="AZ226" s="54">
        <v>426</v>
      </c>
      <c r="BA226" s="54">
        <v>482</v>
      </c>
      <c r="BB226" s="54">
        <v>487</v>
      </c>
      <c r="BC226" s="54">
        <v>789</v>
      </c>
      <c r="BD226" s="54">
        <v>424</v>
      </c>
      <c r="BE226" s="54">
        <v>394</v>
      </c>
      <c r="BF226" s="54">
        <v>368</v>
      </c>
      <c r="BG226" s="54">
        <v>452</v>
      </c>
      <c r="BH226" s="54">
        <v>414</v>
      </c>
      <c r="BI226" s="54">
        <v>312</v>
      </c>
      <c r="BJ226" s="54">
        <v>315</v>
      </c>
      <c r="BK226" s="54">
        <v>412</v>
      </c>
      <c r="BL226" s="54">
        <v>372</v>
      </c>
      <c r="BM226" s="54">
        <v>348</v>
      </c>
      <c r="BN226" s="54">
        <v>400</v>
      </c>
      <c r="BO226" s="54">
        <v>459</v>
      </c>
      <c r="BP226" s="54">
        <v>337</v>
      </c>
      <c r="BQ226" s="54">
        <v>352</v>
      </c>
      <c r="BR226" s="54">
        <v>387</v>
      </c>
      <c r="BS226" s="54">
        <v>355</v>
      </c>
      <c r="BT226" s="54">
        <v>391</v>
      </c>
      <c r="BU226" s="54">
        <v>312</v>
      </c>
      <c r="BV226" s="54">
        <v>243</v>
      </c>
      <c r="BW226" s="54"/>
      <c r="BX226" s="54">
        <v>351</v>
      </c>
      <c r="BY226" s="54">
        <v>382</v>
      </c>
      <c r="BZ226" s="54">
        <v>403</v>
      </c>
      <c r="CA226" s="54">
        <v>369</v>
      </c>
      <c r="CB226" s="54">
        <v>423</v>
      </c>
      <c r="CC226" s="54">
        <v>414</v>
      </c>
      <c r="CD226" s="54">
        <v>351</v>
      </c>
      <c r="CE226" s="54">
        <v>392</v>
      </c>
      <c r="CF226" s="54"/>
      <c r="CG226" s="54">
        <v>408</v>
      </c>
      <c r="CH226" s="54">
        <v>464</v>
      </c>
      <c r="CI226" s="54">
        <v>428</v>
      </c>
      <c r="CJ226" s="54">
        <v>469</v>
      </c>
      <c r="CK226" s="54">
        <v>442</v>
      </c>
      <c r="CL226" s="54">
        <v>314</v>
      </c>
      <c r="CM226" s="54">
        <v>400</v>
      </c>
      <c r="CN226" s="54">
        <v>469</v>
      </c>
      <c r="CO226" s="54"/>
      <c r="CP226" s="54">
        <v>478</v>
      </c>
      <c r="CQ226" s="54">
        <v>488</v>
      </c>
      <c r="CR226" s="54">
        <v>417</v>
      </c>
      <c r="CS226" s="54"/>
      <c r="CT226" s="54">
        <v>444</v>
      </c>
      <c r="CU226" s="54">
        <v>454</v>
      </c>
      <c r="CV226" s="54">
        <v>410</v>
      </c>
      <c r="CW226" s="54">
        <v>561</v>
      </c>
      <c r="CX226" s="54">
        <v>625</v>
      </c>
      <c r="CY226" s="54">
        <v>768</v>
      </c>
      <c r="CZ226" s="54">
        <v>770</v>
      </c>
      <c r="DA226" s="54">
        <v>763</v>
      </c>
      <c r="DB226" s="54">
        <v>782</v>
      </c>
      <c r="DC226" s="54">
        <v>556</v>
      </c>
      <c r="DD226" s="54">
        <v>783</v>
      </c>
      <c r="DE226" s="54">
        <v>769</v>
      </c>
      <c r="DF226" s="54">
        <v>790</v>
      </c>
      <c r="DG226" s="54">
        <v>854</v>
      </c>
      <c r="DH226" s="54">
        <v>775</v>
      </c>
      <c r="DI226" s="54">
        <v>818</v>
      </c>
      <c r="DJ226" s="54">
        <v>808</v>
      </c>
      <c r="DK226" s="54">
        <v>987</v>
      </c>
      <c r="DL226" s="54">
        <v>861</v>
      </c>
      <c r="DM226" s="54">
        <v>754</v>
      </c>
      <c r="DN226" s="54">
        <v>905</v>
      </c>
      <c r="DO226" s="54">
        <v>868</v>
      </c>
      <c r="DP226" s="54"/>
      <c r="DQ226" s="54">
        <v>40779</v>
      </c>
      <c r="DR226"/>
      <c r="DS226"/>
      <c r="DT226"/>
    </row>
    <row r="227" spans="2:124" x14ac:dyDescent="0.25">
      <c r="B227" s="57">
        <v>766</v>
      </c>
      <c r="C227" s="54"/>
      <c r="D227" s="54"/>
      <c r="E227" s="54"/>
      <c r="F227" s="54"/>
      <c r="G227" s="54"/>
      <c r="H227" s="54"/>
      <c r="I227" s="54"/>
      <c r="J227" s="54"/>
      <c r="K227" s="54"/>
      <c r="L227" s="54"/>
      <c r="M227" s="54"/>
      <c r="N227" s="54"/>
      <c r="O227" s="54"/>
      <c r="P227" s="54"/>
      <c r="Q227" s="54"/>
      <c r="R227" s="54"/>
      <c r="S227" s="54"/>
      <c r="T227" s="54"/>
      <c r="U227" s="54"/>
      <c r="V227" s="54"/>
      <c r="W227" s="54"/>
      <c r="X227" s="54"/>
      <c r="Y227" s="54"/>
      <c r="Z227" s="54"/>
      <c r="AA227" s="54"/>
      <c r="AB227" s="54"/>
      <c r="AC227" s="54"/>
      <c r="AD227" s="54"/>
      <c r="AE227" s="54"/>
      <c r="AF227" s="54"/>
      <c r="AG227" s="54"/>
      <c r="AH227" s="54"/>
      <c r="AI227" s="54"/>
      <c r="AJ227" s="54"/>
      <c r="AK227" s="54"/>
      <c r="AL227" s="54"/>
      <c r="AM227" s="54"/>
      <c r="AN227" s="54"/>
      <c r="AO227" s="54"/>
      <c r="AP227" s="54"/>
      <c r="AQ227" s="54"/>
      <c r="AR227" s="54"/>
      <c r="AS227" s="54"/>
      <c r="AT227" s="54"/>
      <c r="AU227" s="54"/>
      <c r="AV227" s="54"/>
      <c r="AW227" s="54"/>
      <c r="AX227" s="54"/>
      <c r="AY227" s="54"/>
      <c r="AZ227" s="54"/>
      <c r="BA227" s="54"/>
      <c r="BB227" s="54"/>
      <c r="BC227" s="54"/>
      <c r="BD227" s="54"/>
      <c r="BE227" s="54"/>
      <c r="BF227" s="54"/>
      <c r="BG227" s="54"/>
      <c r="BH227" s="54"/>
      <c r="BI227" s="54"/>
      <c r="BJ227" s="54"/>
      <c r="BK227" s="54"/>
      <c r="BL227" s="54"/>
      <c r="BM227" s="54"/>
      <c r="BN227" s="54"/>
      <c r="BO227" s="54"/>
      <c r="BP227" s="54"/>
      <c r="BQ227" s="54"/>
      <c r="BR227" s="54"/>
      <c r="BS227" s="54"/>
      <c r="BT227" s="54"/>
      <c r="BU227" s="54"/>
      <c r="BV227" s="54"/>
      <c r="BW227" s="54"/>
      <c r="BX227" s="54"/>
      <c r="BY227" s="54"/>
      <c r="BZ227" s="54"/>
      <c r="CA227" s="54"/>
      <c r="CB227" s="54"/>
      <c r="CC227" s="54"/>
      <c r="CD227" s="54"/>
      <c r="CE227" s="54"/>
      <c r="CF227" s="54"/>
      <c r="CG227" s="54"/>
      <c r="CH227" s="54">
        <v>241</v>
      </c>
      <c r="CI227" s="54">
        <v>1107</v>
      </c>
      <c r="CJ227" s="54">
        <v>945</v>
      </c>
      <c r="CK227" s="54">
        <v>977</v>
      </c>
      <c r="CL227" s="54">
        <v>827</v>
      </c>
      <c r="CM227" s="54">
        <v>849</v>
      </c>
      <c r="CN227" s="54">
        <v>855</v>
      </c>
      <c r="CO227" s="54">
        <v>869</v>
      </c>
      <c r="CP227" s="54">
        <v>995</v>
      </c>
      <c r="CQ227" s="54">
        <v>886</v>
      </c>
      <c r="CR227" s="54">
        <v>788</v>
      </c>
      <c r="CS227" s="54">
        <v>902</v>
      </c>
      <c r="CT227" s="54">
        <v>749</v>
      </c>
      <c r="CU227" s="54">
        <v>1451</v>
      </c>
      <c r="CV227" s="54">
        <v>1285</v>
      </c>
      <c r="CW227" s="54">
        <v>1531</v>
      </c>
      <c r="CX227" s="54">
        <v>1226</v>
      </c>
      <c r="CY227" s="54">
        <v>1269</v>
      </c>
      <c r="CZ227" s="54">
        <v>1271</v>
      </c>
      <c r="DA227" s="54">
        <v>1279</v>
      </c>
      <c r="DB227" s="54">
        <v>1420</v>
      </c>
      <c r="DC227" s="54">
        <v>1355</v>
      </c>
      <c r="DD227" s="54">
        <v>1317</v>
      </c>
      <c r="DE227" s="54">
        <v>1465</v>
      </c>
      <c r="DF227" s="54">
        <v>1422</v>
      </c>
      <c r="DG227" s="54">
        <v>1763</v>
      </c>
      <c r="DH227" s="54">
        <v>1762</v>
      </c>
      <c r="DI227" s="54">
        <v>1781</v>
      </c>
      <c r="DJ227" s="54">
        <v>1695</v>
      </c>
      <c r="DK227" s="54">
        <v>1567</v>
      </c>
      <c r="DL227" s="54">
        <v>1685</v>
      </c>
      <c r="DM227" s="54">
        <v>1613</v>
      </c>
      <c r="DN227" s="54">
        <v>1618</v>
      </c>
      <c r="DO227" s="54">
        <v>1468</v>
      </c>
      <c r="DP227" s="54"/>
      <c r="DQ227" s="54">
        <v>42233</v>
      </c>
      <c r="DR227"/>
      <c r="DS227"/>
      <c r="DT227"/>
    </row>
    <row r="228" spans="2:124" x14ac:dyDescent="0.25">
      <c r="B228" s="57">
        <v>767</v>
      </c>
      <c r="C228" s="54"/>
      <c r="D228" s="54"/>
      <c r="E228" s="54"/>
      <c r="F228" s="54"/>
      <c r="G228" s="54"/>
      <c r="H228" s="54"/>
      <c r="I228" s="54"/>
      <c r="J228" s="54"/>
      <c r="K228" s="54"/>
      <c r="L228" s="54"/>
      <c r="M228" s="54"/>
      <c r="N228" s="54"/>
      <c r="O228" s="54"/>
      <c r="P228" s="54"/>
      <c r="Q228" s="54"/>
      <c r="R228" s="54"/>
      <c r="S228" s="54"/>
      <c r="T228" s="54"/>
      <c r="U228" s="54"/>
      <c r="V228" s="54"/>
      <c r="W228" s="54"/>
      <c r="X228" s="54"/>
      <c r="Y228" s="54"/>
      <c r="Z228" s="54"/>
      <c r="AA228" s="54"/>
      <c r="AB228" s="54"/>
      <c r="AC228" s="54"/>
      <c r="AD228" s="54"/>
      <c r="AE228" s="54"/>
      <c r="AF228" s="54"/>
      <c r="AG228" s="54"/>
      <c r="AH228" s="54"/>
      <c r="AI228" s="54"/>
      <c r="AJ228" s="54"/>
      <c r="AK228" s="54"/>
      <c r="AL228" s="54"/>
      <c r="AM228" s="54"/>
      <c r="AN228" s="54"/>
      <c r="AO228" s="54"/>
      <c r="AP228" s="54"/>
      <c r="AQ228" s="54"/>
      <c r="AR228" s="54"/>
      <c r="AS228" s="54"/>
      <c r="AT228" s="54"/>
      <c r="AU228" s="54"/>
      <c r="AV228" s="54"/>
      <c r="AW228" s="54"/>
      <c r="AX228" s="54"/>
      <c r="AY228" s="54"/>
      <c r="AZ228" s="54"/>
      <c r="BA228" s="54"/>
      <c r="BB228" s="54"/>
      <c r="BC228" s="54"/>
      <c r="BD228" s="54"/>
      <c r="BE228" s="54"/>
      <c r="BF228" s="54"/>
      <c r="BG228" s="54"/>
      <c r="BH228" s="54"/>
      <c r="BI228" s="54"/>
      <c r="BJ228" s="54">
        <v>3002</v>
      </c>
      <c r="BK228" s="54"/>
      <c r="BL228" s="54"/>
      <c r="BM228" s="54"/>
      <c r="BN228" s="54"/>
      <c r="BO228" s="54"/>
      <c r="BP228" s="54"/>
      <c r="BQ228" s="54"/>
      <c r="BR228" s="54"/>
      <c r="BS228" s="54"/>
      <c r="BT228" s="54">
        <v>3208</v>
      </c>
      <c r="BU228" s="54">
        <v>2974</v>
      </c>
      <c r="BV228" s="54">
        <v>3174</v>
      </c>
      <c r="BW228" s="54">
        <v>3003</v>
      </c>
      <c r="BX228" s="54">
        <v>2689</v>
      </c>
      <c r="BY228" s="54">
        <v>3077</v>
      </c>
      <c r="BZ228" s="54">
        <v>2817</v>
      </c>
      <c r="CA228" s="54">
        <v>2600</v>
      </c>
      <c r="CB228" s="54">
        <v>2824</v>
      </c>
      <c r="CC228" s="54">
        <v>2727</v>
      </c>
      <c r="CD228" s="54">
        <v>2868</v>
      </c>
      <c r="CE228" s="54">
        <v>2688</v>
      </c>
      <c r="CF228" s="54"/>
      <c r="CG228" s="54"/>
      <c r="CH228" s="54"/>
      <c r="CI228" s="54"/>
      <c r="CJ228" s="54"/>
      <c r="CK228" s="54"/>
      <c r="CL228" s="54"/>
      <c r="CM228" s="54"/>
      <c r="CN228" s="54"/>
      <c r="CO228" s="54"/>
      <c r="CP228" s="54"/>
      <c r="CQ228" s="54"/>
      <c r="CR228" s="54"/>
      <c r="CS228" s="54"/>
      <c r="CT228" s="54"/>
      <c r="CU228" s="54"/>
      <c r="CV228" s="54"/>
      <c r="CW228" s="54"/>
      <c r="CX228" s="54"/>
      <c r="CY228" s="54"/>
      <c r="CZ228" s="54"/>
      <c r="DA228" s="54"/>
      <c r="DB228" s="54"/>
      <c r="DC228" s="54"/>
      <c r="DD228" s="54"/>
      <c r="DE228" s="54"/>
      <c r="DF228" s="54"/>
      <c r="DG228" s="54"/>
      <c r="DH228" s="54"/>
      <c r="DI228" s="54"/>
      <c r="DJ228" s="54"/>
      <c r="DK228" s="54"/>
      <c r="DL228" s="54"/>
      <c r="DM228" s="54"/>
      <c r="DN228" s="54"/>
      <c r="DO228" s="54"/>
      <c r="DP228" s="54"/>
      <c r="DQ228" s="54">
        <v>37651</v>
      </c>
      <c r="DR228"/>
      <c r="DS228"/>
      <c r="DT228"/>
    </row>
    <row r="229" spans="2:124" x14ac:dyDescent="0.25">
      <c r="B229" s="57">
        <v>777</v>
      </c>
      <c r="C229" s="54"/>
      <c r="D229" s="54"/>
      <c r="E229" s="54">
        <v>3282</v>
      </c>
      <c r="F229" s="54">
        <v>3314</v>
      </c>
      <c r="G229" s="54">
        <v>3053</v>
      </c>
      <c r="H229" s="54">
        <v>3145</v>
      </c>
      <c r="I229" s="54">
        <v>3058</v>
      </c>
      <c r="J229" s="54">
        <v>3199</v>
      </c>
      <c r="K229" s="54">
        <v>6091</v>
      </c>
      <c r="L229" s="54">
        <v>6331</v>
      </c>
      <c r="M229" s="54">
        <v>6235</v>
      </c>
      <c r="N229" s="54">
        <v>6499</v>
      </c>
      <c r="O229" s="54">
        <v>6353</v>
      </c>
      <c r="P229" s="54">
        <v>5978</v>
      </c>
      <c r="Q229" s="54">
        <v>3041</v>
      </c>
      <c r="R229" s="54">
        <v>3040</v>
      </c>
      <c r="S229" s="54">
        <v>2870</v>
      </c>
      <c r="T229" s="54">
        <v>3072</v>
      </c>
      <c r="U229" s="54">
        <v>2996</v>
      </c>
      <c r="V229" s="54">
        <v>3131</v>
      </c>
      <c r="W229" s="54">
        <v>2979</v>
      </c>
      <c r="X229" s="54">
        <v>2990</v>
      </c>
      <c r="Y229" s="54">
        <v>3024</v>
      </c>
      <c r="Z229" s="54">
        <v>3113</v>
      </c>
      <c r="AA229" s="54">
        <v>3103</v>
      </c>
      <c r="AB229" s="54">
        <v>2724</v>
      </c>
      <c r="AC229" s="54">
        <v>3067</v>
      </c>
      <c r="AD229" s="54">
        <v>2783</v>
      </c>
      <c r="AE229" s="54">
        <v>2854</v>
      </c>
      <c r="AF229" s="54">
        <v>2828</v>
      </c>
      <c r="AG229" s="54">
        <v>2746</v>
      </c>
      <c r="AH229" s="54">
        <v>2995</v>
      </c>
      <c r="AI229" s="54">
        <v>2953</v>
      </c>
      <c r="AJ229" s="54">
        <v>3111</v>
      </c>
      <c r="AK229" s="54">
        <v>3048</v>
      </c>
      <c r="AL229" s="54">
        <v>2853</v>
      </c>
      <c r="AM229" s="54">
        <v>3169</v>
      </c>
      <c r="AN229" s="54">
        <v>2888</v>
      </c>
      <c r="AO229" s="54">
        <v>3044</v>
      </c>
      <c r="AP229" s="54">
        <v>2783</v>
      </c>
      <c r="AQ229" s="54">
        <v>2970</v>
      </c>
      <c r="AR229" s="54">
        <v>2906</v>
      </c>
      <c r="AS229" s="54">
        <v>2944</v>
      </c>
      <c r="AT229" s="54">
        <v>2949</v>
      </c>
      <c r="AU229" s="54">
        <v>2765</v>
      </c>
      <c r="AV229" s="54">
        <v>2990</v>
      </c>
      <c r="AW229" s="54">
        <v>3840</v>
      </c>
      <c r="AX229" s="54">
        <v>3738</v>
      </c>
      <c r="AY229" s="54">
        <v>4129</v>
      </c>
      <c r="AZ229" s="54">
        <v>3767</v>
      </c>
      <c r="BA229" s="54">
        <v>5218</v>
      </c>
      <c r="BB229" s="54">
        <v>4949</v>
      </c>
      <c r="BC229" s="54">
        <v>4977</v>
      </c>
      <c r="BD229" s="54">
        <v>3628</v>
      </c>
      <c r="BE229" s="54">
        <v>3761</v>
      </c>
      <c r="BF229" s="54">
        <v>3866</v>
      </c>
      <c r="BG229" s="54">
        <v>3539</v>
      </c>
      <c r="BH229" s="54">
        <v>4273</v>
      </c>
      <c r="BI229" s="54">
        <v>4840</v>
      </c>
      <c r="BJ229" s="54">
        <v>4796</v>
      </c>
      <c r="BK229" s="54">
        <v>4007</v>
      </c>
      <c r="BL229" s="54">
        <v>3618</v>
      </c>
      <c r="BM229" s="54">
        <v>3701</v>
      </c>
      <c r="BN229" s="54">
        <v>3722</v>
      </c>
      <c r="BO229" s="54">
        <v>3806</v>
      </c>
      <c r="BP229" s="54">
        <v>3617</v>
      </c>
      <c r="BQ229" s="54">
        <v>4056</v>
      </c>
      <c r="BR229" s="54">
        <v>3634</v>
      </c>
      <c r="BS229" s="54">
        <v>4094</v>
      </c>
      <c r="BT229" s="54">
        <v>3870</v>
      </c>
      <c r="BU229" s="54">
        <v>3613</v>
      </c>
      <c r="BV229" s="54">
        <v>3876</v>
      </c>
      <c r="BW229" s="54">
        <v>3559</v>
      </c>
      <c r="BX229" s="54">
        <v>3402</v>
      </c>
      <c r="BY229" s="54">
        <v>3630</v>
      </c>
      <c r="BZ229" s="54">
        <v>3585</v>
      </c>
      <c r="CA229" s="54">
        <v>3556</v>
      </c>
      <c r="CB229" s="54">
        <v>3708</v>
      </c>
      <c r="CC229" s="54">
        <v>3606</v>
      </c>
      <c r="CD229" s="54">
        <v>3488</v>
      </c>
      <c r="CE229" s="54">
        <v>3467</v>
      </c>
      <c r="CF229" s="54">
        <v>3248</v>
      </c>
      <c r="CG229" s="54">
        <v>3634</v>
      </c>
      <c r="CH229" s="54">
        <v>4124</v>
      </c>
      <c r="CI229" s="54">
        <v>3812</v>
      </c>
      <c r="CJ229" s="54">
        <v>3059</v>
      </c>
      <c r="CK229" s="54">
        <v>3705</v>
      </c>
      <c r="CL229" s="54">
        <v>3866</v>
      </c>
      <c r="CM229" s="54">
        <v>3553</v>
      </c>
      <c r="CN229" s="54">
        <v>4115</v>
      </c>
      <c r="CO229" s="54">
        <v>3234</v>
      </c>
      <c r="CP229" s="54">
        <v>3414</v>
      </c>
      <c r="CQ229" s="54">
        <v>2751</v>
      </c>
      <c r="CR229" s="54">
        <v>3188</v>
      </c>
      <c r="CS229" s="54">
        <v>3324</v>
      </c>
      <c r="CT229" s="54">
        <v>1542</v>
      </c>
      <c r="CU229" s="54">
        <v>3311</v>
      </c>
      <c r="CV229" s="54">
        <v>3329</v>
      </c>
      <c r="CW229" s="54">
        <v>3497</v>
      </c>
      <c r="CX229" s="54">
        <v>3193</v>
      </c>
      <c r="CY229" s="54"/>
      <c r="CZ229" s="54"/>
      <c r="DA229" s="54"/>
      <c r="DB229" s="54"/>
      <c r="DC229" s="54"/>
      <c r="DD229" s="54"/>
      <c r="DE229" s="54"/>
      <c r="DF229" s="54"/>
      <c r="DG229" s="54"/>
      <c r="DH229" s="54"/>
      <c r="DI229" s="54"/>
      <c r="DJ229" s="54"/>
      <c r="DK229" s="54"/>
      <c r="DL229" s="54"/>
      <c r="DM229" s="54"/>
      <c r="DN229" s="54"/>
      <c r="DO229" s="54"/>
      <c r="DP229" s="54"/>
      <c r="DQ229" s="54">
        <v>352102</v>
      </c>
      <c r="DR229"/>
      <c r="DS229"/>
      <c r="DT229"/>
    </row>
    <row r="230" spans="2:124" x14ac:dyDescent="0.25">
      <c r="B230" s="57">
        <v>778</v>
      </c>
      <c r="C230" s="54"/>
      <c r="D230" s="54"/>
      <c r="E230" s="54"/>
      <c r="F230" s="54"/>
      <c r="G230" s="54"/>
      <c r="H230" s="54"/>
      <c r="I230" s="54"/>
      <c r="J230" s="54"/>
      <c r="K230" s="54">
        <v>190</v>
      </c>
      <c r="L230" s="54">
        <v>183</v>
      </c>
      <c r="M230" s="54">
        <v>167</v>
      </c>
      <c r="N230" s="54">
        <v>137</v>
      </c>
      <c r="O230" s="54">
        <v>189</v>
      </c>
      <c r="P230" s="54">
        <v>176</v>
      </c>
      <c r="Q230" s="54">
        <v>193</v>
      </c>
      <c r="R230" s="54">
        <v>186</v>
      </c>
      <c r="S230" s="54">
        <v>172</v>
      </c>
      <c r="T230" s="54">
        <v>183</v>
      </c>
      <c r="U230" s="54">
        <v>146</v>
      </c>
      <c r="V230" s="54">
        <v>154</v>
      </c>
      <c r="W230" s="54">
        <v>193</v>
      </c>
      <c r="X230" s="54">
        <v>144</v>
      </c>
      <c r="Y230" s="54">
        <v>144</v>
      </c>
      <c r="Z230" s="54">
        <v>163</v>
      </c>
      <c r="AA230" s="54">
        <v>172</v>
      </c>
      <c r="AB230" s="54">
        <v>159</v>
      </c>
      <c r="AC230" s="54">
        <v>168</v>
      </c>
      <c r="AD230" s="54">
        <v>172</v>
      </c>
      <c r="AE230" s="54">
        <v>146</v>
      </c>
      <c r="AF230" s="54">
        <v>143</v>
      </c>
      <c r="AG230" s="54">
        <v>123</v>
      </c>
      <c r="AH230" s="54">
        <v>145</v>
      </c>
      <c r="AI230" s="54">
        <v>133</v>
      </c>
      <c r="AJ230" s="54">
        <v>169</v>
      </c>
      <c r="AK230" s="54">
        <v>158</v>
      </c>
      <c r="AL230" s="54">
        <v>166</v>
      </c>
      <c r="AM230" s="54">
        <v>180</v>
      </c>
      <c r="AN230" s="54">
        <v>150</v>
      </c>
      <c r="AO230" s="54">
        <v>137</v>
      </c>
      <c r="AP230" s="54">
        <v>156</v>
      </c>
      <c r="AQ230" s="54">
        <v>142</v>
      </c>
      <c r="AR230" s="54">
        <v>140</v>
      </c>
      <c r="AS230" s="54">
        <v>123</v>
      </c>
      <c r="AT230" s="54">
        <v>139</v>
      </c>
      <c r="AU230" s="54">
        <v>124</v>
      </c>
      <c r="AV230" s="54">
        <v>123</v>
      </c>
      <c r="AW230" s="54">
        <v>246</v>
      </c>
      <c r="AX230" s="54">
        <v>214</v>
      </c>
      <c r="AY230" s="54">
        <v>287</v>
      </c>
      <c r="AZ230" s="54">
        <v>207</v>
      </c>
      <c r="BA230" s="54">
        <v>234</v>
      </c>
      <c r="BB230" s="54">
        <v>227</v>
      </c>
      <c r="BC230" s="54">
        <v>260</v>
      </c>
      <c r="BD230" s="54">
        <v>233</v>
      </c>
      <c r="BE230" s="54">
        <v>207</v>
      </c>
      <c r="BF230" s="54">
        <v>237</v>
      </c>
      <c r="BG230" s="54">
        <v>205</v>
      </c>
      <c r="BH230" s="54">
        <v>249</v>
      </c>
      <c r="BI230" s="54">
        <v>248</v>
      </c>
      <c r="BJ230" s="54">
        <v>218</v>
      </c>
      <c r="BK230" s="54">
        <v>313</v>
      </c>
      <c r="BL230" s="54">
        <v>231</v>
      </c>
      <c r="BM230" s="54">
        <v>281</v>
      </c>
      <c r="BN230" s="54">
        <v>254</v>
      </c>
      <c r="BO230" s="54">
        <v>224</v>
      </c>
      <c r="BP230" s="54">
        <v>241</v>
      </c>
      <c r="BQ230" s="54">
        <v>215</v>
      </c>
      <c r="BR230" s="54">
        <v>193</v>
      </c>
      <c r="BS230" s="54">
        <v>250</v>
      </c>
      <c r="BT230" s="54">
        <v>229</v>
      </c>
      <c r="BU230" s="54">
        <v>216</v>
      </c>
      <c r="BV230" s="54">
        <v>193</v>
      </c>
      <c r="BW230" s="54">
        <v>271</v>
      </c>
      <c r="BX230" s="54">
        <v>227</v>
      </c>
      <c r="BY230" s="54">
        <v>237</v>
      </c>
      <c r="BZ230" s="54">
        <v>269</v>
      </c>
      <c r="CA230" s="54">
        <v>212</v>
      </c>
      <c r="CB230" s="54">
        <v>198</v>
      </c>
      <c r="CC230" s="54">
        <v>209</v>
      </c>
      <c r="CD230" s="54">
        <v>241</v>
      </c>
      <c r="CE230" s="54">
        <v>183</v>
      </c>
      <c r="CF230" s="54">
        <v>84</v>
      </c>
      <c r="CG230" s="54">
        <v>188</v>
      </c>
      <c r="CH230" s="54">
        <v>248</v>
      </c>
      <c r="CI230" s="54">
        <v>241</v>
      </c>
      <c r="CJ230" s="54">
        <v>102</v>
      </c>
      <c r="CK230" s="54">
        <v>242</v>
      </c>
      <c r="CL230" s="54">
        <v>237</v>
      </c>
      <c r="CM230" s="54">
        <v>183</v>
      </c>
      <c r="CN230" s="54">
        <v>218</v>
      </c>
      <c r="CO230" s="54">
        <v>148</v>
      </c>
      <c r="CP230" s="54">
        <v>199</v>
      </c>
      <c r="CQ230" s="54">
        <v>94</v>
      </c>
      <c r="CR230" s="54">
        <v>169</v>
      </c>
      <c r="CS230" s="54">
        <v>210</v>
      </c>
      <c r="CT230" s="54">
        <v>97</v>
      </c>
      <c r="CU230" s="54">
        <v>158</v>
      </c>
      <c r="CV230" s="54">
        <v>148</v>
      </c>
      <c r="CW230" s="54">
        <v>192</v>
      </c>
      <c r="CX230" s="54">
        <v>130</v>
      </c>
      <c r="CY230" s="54"/>
      <c r="CZ230" s="54"/>
      <c r="DA230" s="54"/>
      <c r="DB230" s="54"/>
      <c r="DC230" s="54"/>
      <c r="DD230" s="54"/>
      <c r="DE230" s="54"/>
      <c r="DF230" s="54"/>
      <c r="DG230" s="54"/>
      <c r="DH230" s="54"/>
      <c r="DI230" s="54"/>
      <c r="DJ230" s="54"/>
      <c r="DK230" s="54"/>
      <c r="DL230" s="54"/>
      <c r="DM230" s="54"/>
      <c r="DN230" s="54"/>
      <c r="DO230" s="54"/>
      <c r="DP230" s="54"/>
      <c r="DQ230" s="54">
        <v>17435</v>
      </c>
      <c r="DR230"/>
      <c r="DS230"/>
      <c r="DT230"/>
    </row>
    <row r="231" spans="2:124" x14ac:dyDescent="0.25">
      <c r="B231" s="57">
        <v>779</v>
      </c>
      <c r="C231" s="54"/>
      <c r="D231" s="54"/>
      <c r="E231" s="54"/>
      <c r="F231" s="54"/>
      <c r="G231" s="54"/>
      <c r="H231" s="54"/>
      <c r="I231" s="54"/>
      <c r="J231" s="54"/>
      <c r="K231" s="54">
        <v>26</v>
      </c>
      <c r="L231" s="54">
        <v>55</v>
      </c>
      <c r="M231" s="54">
        <v>34</v>
      </c>
      <c r="N231" s="54">
        <v>41</v>
      </c>
      <c r="O231" s="54">
        <v>30</v>
      </c>
      <c r="P231" s="54">
        <v>43</v>
      </c>
      <c r="Q231" s="54">
        <v>44</v>
      </c>
      <c r="R231" s="54">
        <v>32</v>
      </c>
      <c r="S231" s="54">
        <v>32</v>
      </c>
      <c r="T231" s="54">
        <v>34</v>
      </c>
      <c r="U231" s="54">
        <v>37</v>
      </c>
      <c r="V231" s="54">
        <v>27</v>
      </c>
      <c r="W231" s="54">
        <v>42</v>
      </c>
      <c r="X231" s="54">
        <v>39</v>
      </c>
      <c r="Y231" s="54">
        <v>34</v>
      </c>
      <c r="Z231" s="54">
        <v>30</v>
      </c>
      <c r="AA231" s="54">
        <v>29</v>
      </c>
      <c r="AB231" s="54">
        <v>28</v>
      </c>
      <c r="AC231" s="54">
        <v>39</v>
      </c>
      <c r="AD231" s="54">
        <v>28</v>
      </c>
      <c r="AE231" s="54">
        <v>37</v>
      </c>
      <c r="AF231" s="54">
        <v>35</v>
      </c>
      <c r="AG231" s="54">
        <v>29</v>
      </c>
      <c r="AH231" s="54">
        <v>33</v>
      </c>
      <c r="AI231" s="54">
        <v>34</v>
      </c>
      <c r="AJ231" s="54">
        <v>22</v>
      </c>
      <c r="AK231" s="54">
        <v>41</v>
      </c>
      <c r="AL231" s="54">
        <v>22</v>
      </c>
      <c r="AM231" s="54">
        <v>45</v>
      </c>
      <c r="AN231" s="54">
        <v>34</v>
      </c>
      <c r="AO231" s="54">
        <v>27</v>
      </c>
      <c r="AP231" s="54">
        <v>30</v>
      </c>
      <c r="AQ231" s="54">
        <v>18</v>
      </c>
      <c r="AR231" s="54">
        <v>47</v>
      </c>
      <c r="AS231" s="54">
        <v>18</v>
      </c>
      <c r="AT231" s="54">
        <v>18</v>
      </c>
      <c r="AU231" s="54">
        <v>31</v>
      </c>
      <c r="AV231" s="54">
        <v>20</v>
      </c>
      <c r="AW231" s="54">
        <v>54</v>
      </c>
      <c r="AX231" s="54">
        <v>28</v>
      </c>
      <c r="AY231" s="54">
        <v>60</v>
      </c>
      <c r="AZ231" s="54">
        <v>45</v>
      </c>
      <c r="BA231" s="54">
        <v>61</v>
      </c>
      <c r="BB231" s="54">
        <v>50</v>
      </c>
      <c r="BC231" s="54">
        <v>52</v>
      </c>
      <c r="BD231" s="54">
        <v>45</v>
      </c>
      <c r="BE231" s="54">
        <v>51</v>
      </c>
      <c r="BF231" s="54">
        <v>40</v>
      </c>
      <c r="BG231" s="54">
        <v>62</v>
      </c>
      <c r="BH231" s="54">
        <v>57</v>
      </c>
      <c r="BI231" s="54">
        <v>42</v>
      </c>
      <c r="BJ231" s="54">
        <v>27</v>
      </c>
      <c r="BK231" s="54">
        <v>61</v>
      </c>
      <c r="BL231" s="54">
        <v>31</v>
      </c>
      <c r="BM231" s="54">
        <v>59</v>
      </c>
      <c r="BN231" s="54">
        <v>43</v>
      </c>
      <c r="BO231" s="54">
        <v>45</v>
      </c>
      <c r="BP231" s="54">
        <v>40</v>
      </c>
      <c r="BQ231" s="54">
        <v>45</v>
      </c>
      <c r="BR231" s="54">
        <v>43</v>
      </c>
      <c r="BS231" s="54">
        <v>55</v>
      </c>
      <c r="BT231" s="54">
        <v>61</v>
      </c>
      <c r="BU231" s="54">
        <v>37</v>
      </c>
      <c r="BV231" s="54">
        <v>40</v>
      </c>
      <c r="BW231" s="54">
        <v>81</v>
      </c>
      <c r="BX231" s="54">
        <v>29</v>
      </c>
      <c r="BY231" s="54">
        <v>49</v>
      </c>
      <c r="BZ231" s="54">
        <v>54</v>
      </c>
      <c r="CA231" s="54">
        <v>51</v>
      </c>
      <c r="CB231" s="54">
        <v>44</v>
      </c>
      <c r="CC231" s="54">
        <v>51</v>
      </c>
      <c r="CD231" s="54">
        <v>39</v>
      </c>
      <c r="CE231" s="54">
        <v>52</v>
      </c>
      <c r="CF231" s="54">
        <v>3</v>
      </c>
      <c r="CG231" s="54">
        <v>37</v>
      </c>
      <c r="CH231" s="54">
        <v>41</v>
      </c>
      <c r="CI231" s="54">
        <v>55</v>
      </c>
      <c r="CJ231" s="54">
        <v>9</v>
      </c>
      <c r="CK231" s="54">
        <v>62</v>
      </c>
      <c r="CL231" s="54">
        <v>42</v>
      </c>
      <c r="CM231" s="54">
        <v>39</v>
      </c>
      <c r="CN231" s="54">
        <v>36</v>
      </c>
      <c r="CO231" s="54">
        <v>42</v>
      </c>
      <c r="CP231" s="54"/>
      <c r="CQ231" s="54"/>
      <c r="CR231" s="54"/>
      <c r="CS231" s="54"/>
      <c r="CT231" s="54"/>
      <c r="CU231" s="54"/>
      <c r="CV231" s="54"/>
      <c r="CW231" s="54"/>
      <c r="CX231" s="54"/>
      <c r="CY231" s="54"/>
      <c r="CZ231" s="54"/>
      <c r="DA231" s="54"/>
      <c r="DB231" s="54"/>
      <c r="DC231" s="54"/>
      <c r="DD231" s="54"/>
      <c r="DE231" s="54"/>
      <c r="DF231" s="54"/>
      <c r="DG231" s="54"/>
      <c r="DH231" s="54"/>
      <c r="DI231" s="54"/>
      <c r="DJ231" s="54"/>
      <c r="DK231" s="54"/>
      <c r="DL231" s="54"/>
      <c r="DM231" s="54"/>
      <c r="DN231" s="54"/>
      <c r="DO231" s="54"/>
      <c r="DP231" s="54"/>
      <c r="DQ231" s="54">
        <v>3295</v>
      </c>
      <c r="DR231"/>
      <c r="DS231"/>
      <c r="DT231"/>
    </row>
    <row r="232" spans="2:124" x14ac:dyDescent="0.25">
      <c r="B232" s="57">
        <v>780</v>
      </c>
      <c r="C232" s="54"/>
      <c r="D232" s="54"/>
      <c r="E232" s="54"/>
      <c r="F232" s="54"/>
      <c r="G232" s="54"/>
      <c r="H232" s="54"/>
      <c r="I232" s="54"/>
      <c r="J232" s="54"/>
      <c r="K232" s="54">
        <v>77</v>
      </c>
      <c r="L232" s="54">
        <v>55</v>
      </c>
      <c r="M232" s="54">
        <v>68</v>
      </c>
      <c r="N232" s="54">
        <v>62</v>
      </c>
      <c r="O232" s="54">
        <v>59</v>
      </c>
      <c r="P232" s="54">
        <v>63</v>
      </c>
      <c r="Q232" s="54">
        <v>79</v>
      </c>
      <c r="R232" s="54">
        <v>46</v>
      </c>
      <c r="S232" s="54">
        <v>55</v>
      </c>
      <c r="T232" s="54">
        <v>54</v>
      </c>
      <c r="U232" s="54">
        <v>67</v>
      </c>
      <c r="V232" s="54">
        <v>58</v>
      </c>
      <c r="W232" s="54">
        <v>62</v>
      </c>
      <c r="X232" s="54">
        <v>58</v>
      </c>
      <c r="Y232" s="54">
        <v>190</v>
      </c>
      <c r="Z232" s="54">
        <v>54</v>
      </c>
      <c r="AA232" s="54">
        <v>64</v>
      </c>
      <c r="AB232" s="54">
        <v>71</v>
      </c>
      <c r="AC232" s="54">
        <v>62</v>
      </c>
      <c r="AD232" s="54">
        <v>47</v>
      </c>
      <c r="AE232" s="54">
        <v>69</v>
      </c>
      <c r="AF232" s="54">
        <v>59</v>
      </c>
      <c r="AG232" s="54">
        <v>50</v>
      </c>
      <c r="AH232" s="54">
        <v>56</v>
      </c>
      <c r="AI232" s="54">
        <v>63</v>
      </c>
      <c r="AJ232" s="54">
        <v>52</v>
      </c>
      <c r="AK232" s="54">
        <v>63</v>
      </c>
      <c r="AL232" s="54">
        <v>60</v>
      </c>
      <c r="AM232" s="54">
        <v>71</v>
      </c>
      <c r="AN232" s="54">
        <v>61</v>
      </c>
      <c r="AO232" s="54">
        <v>49</v>
      </c>
      <c r="AP232" s="54">
        <v>71</v>
      </c>
      <c r="AQ232" s="54">
        <v>51</v>
      </c>
      <c r="AR232" s="54">
        <v>51</v>
      </c>
      <c r="AS232" s="54">
        <v>52</v>
      </c>
      <c r="AT232" s="54">
        <v>43</v>
      </c>
      <c r="AU232" s="54">
        <v>44</v>
      </c>
      <c r="AV232" s="54">
        <v>51</v>
      </c>
      <c r="AW232" s="54">
        <v>78</v>
      </c>
      <c r="AX232" s="54">
        <v>79</v>
      </c>
      <c r="AY232" s="54">
        <v>61</v>
      </c>
      <c r="AZ232" s="54">
        <v>53</v>
      </c>
      <c r="BA232" s="54">
        <v>61</v>
      </c>
      <c r="BB232" s="54">
        <v>76</v>
      </c>
      <c r="BC232" s="54">
        <v>69</v>
      </c>
      <c r="BD232" s="54">
        <v>60</v>
      </c>
      <c r="BE232" s="54">
        <v>61</v>
      </c>
      <c r="BF232" s="54">
        <v>282</v>
      </c>
      <c r="BG232" s="54">
        <v>300</v>
      </c>
      <c r="BH232" s="54">
        <v>352</v>
      </c>
      <c r="BI232" s="54">
        <v>102</v>
      </c>
      <c r="BJ232" s="54">
        <v>276</v>
      </c>
      <c r="BK232" s="54">
        <v>319</v>
      </c>
      <c r="BL232" s="54">
        <v>295</v>
      </c>
      <c r="BM232" s="54">
        <v>353</v>
      </c>
      <c r="BN232" s="54">
        <v>352</v>
      </c>
      <c r="BO232" s="54">
        <v>310</v>
      </c>
      <c r="BP232" s="54">
        <v>69</v>
      </c>
      <c r="BQ232" s="54">
        <v>58</v>
      </c>
      <c r="BR232" s="54">
        <v>83</v>
      </c>
      <c r="BS232" s="54">
        <v>280</v>
      </c>
      <c r="BT232" s="54">
        <v>330</v>
      </c>
      <c r="BU232" s="54">
        <v>253</v>
      </c>
      <c r="BV232" s="54">
        <v>85</v>
      </c>
      <c r="BW232" s="54">
        <v>254</v>
      </c>
      <c r="BX232" s="54">
        <v>216</v>
      </c>
      <c r="BY232" s="54">
        <v>88</v>
      </c>
      <c r="BZ232" s="54">
        <v>82</v>
      </c>
      <c r="CA232" s="54">
        <v>40</v>
      </c>
      <c r="CB232" s="54">
        <v>103</v>
      </c>
      <c r="CC232" s="54">
        <v>50</v>
      </c>
      <c r="CD232" s="54">
        <v>63</v>
      </c>
      <c r="CE232" s="54">
        <v>65</v>
      </c>
      <c r="CF232" s="54">
        <v>8</v>
      </c>
      <c r="CG232" s="54">
        <v>74</v>
      </c>
      <c r="CH232" s="54">
        <v>274</v>
      </c>
      <c r="CI232" s="54">
        <v>318</v>
      </c>
      <c r="CJ232" s="54">
        <v>141</v>
      </c>
      <c r="CK232" s="54">
        <v>354</v>
      </c>
      <c r="CL232" s="54">
        <v>255</v>
      </c>
      <c r="CM232" s="54">
        <v>280</v>
      </c>
      <c r="CN232" s="54">
        <v>253</v>
      </c>
      <c r="CO232" s="54">
        <v>105</v>
      </c>
      <c r="CP232" s="54">
        <v>89</v>
      </c>
      <c r="CQ232" s="54">
        <v>56</v>
      </c>
      <c r="CR232" s="54">
        <v>93</v>
      </c>
      <c r="CS232" s="54">
        <v>92</v>
      </c>
      <c r="CT232" s="54">
        <v>24</v>
      </c>
      <c r="CU232" s="54">
        <v>71</v>
      </c>
      <c r="CV232" s="54">
        <v>56</v>
      </c>
      <c r="CW232" s="54">
        <v>88</v>
      </c>
      <c r="CX232" s="54">
        <v>22</v>
      </c>
      <c r="CY232" s="54"/>
      <c r="CZ232" s="54"/>
      <c r="DA232" s="54"/>
      <c r="DB232" s="54"/>
      <c r="DC232" s="54"/>
      <c r="DD232" s="54"/>
      <c r="DE232" s="54"/>
      <c r="DF232" s="54"/>
      <c r="DG232" s="54"/>
      <c r="DH232" s="54"/>
      <c r="DI232" s="54"/>
      <c r="DJ232" s="54"/>
      <c r="DK232" s="54"/>
      <c r="DL232" s="54"/>
      <c r="DM232" s="54"/>
      <c r="DN232" s="54"/>
      <c r="DO232" s="54"/>
      <c r="DP232" s="54"/>
      <c r="DQ232" s="54">
        <v>10678</v>
      </c>
      <c r="DR232"/>
      <c r="DS232"/>
      <c r="DT232"/>
    </row>
    <row r="233" spans="2:124" x14ac:dyDescent="0.25">
      <c r="B233" s="57">
        <v>781</v>
      </c>
      <c r="C233" s="54"/>
      <c r="D233" s="54"/>
      <c r="E233" s="54">
        <v>669</v>
      </c>
      <c r="F233" s="54">
        <v>678</v>
      </c>
      <c r="G233" s="54">
        <v>613</v>
      </c>
      <c r="H233" s="54">
        <v>671</v>
      </c>
      <c r="I233" s="54">
        <v>603</v>
      </c>
      <c r="J233" s="54">
        <v>647</v>
      </c>
      <c r="K233" s="54">
        <v>3093</v>
      </c>
      <c r="L233" s="54">
        <v>3000</v>
      </c>
      <c r="M233" s="54">
        <v>2902</v>
      </c>
      <c r="N233" s="54">
        <v>3127</v>
      </c>
      <c r="O233" s="54">
        <v>2889</v>
      </c>
      <c r="P233" s="54">
        <v>2964</v>
      </c>
      <c r="Q233" s="54">
        <v>2536</v>
      </c>
      <c r="R233" s="54">
        <v>2325</v>
      </c>
      <c r="S233" s="54">
        <v>2264</v>
      </c>
      <c r="T233" s="54">
        <v>2438</v>
      </c>
      <c r="U233" s="54">
        <v>2416</v>
      </c>
      <c r="V233" s="54">
        <v>2400</v>
      </c>
      <c r="W233" s="54">
        <v>2340</v>
      </c>
      <c r="X233" s="54">
        <v>2277</v>
      </c>
      <c r="Y233" s="54">
        <v>2316</v>
      </c>
      <c r="Z233" s="54">
        <v>2413</v>
      </c>
      <c r="AA233" s="54">
        <v>2452</v>
      </c>
      <c r="AB233" s="54">
        <v>2357</v>
      </c>
      <c r="AC233" s="54">
        <v>2336</v>
      </c>
      <c r="AD233" s="54">
        <v>2307</v>
      </c>
      <c r="AE233" s="54">
        <v>2314</v>
      </c>
      <c r="AF233" s="54">
        <v>2488</v>
      </c>
      <c r="AG233" s="54">
        <v>2243</v>
      </c>
      <c r="AH233" s="54">
        <v>2299</v>
      </c>
      <c r="AI233" s="54">
        <v>2257</v>
      </c>
      <c r="AJ233" s="54">
        <v>2259</v>
      </c>
      <c r="AK233" s="54">
        <v>2290</v>
      </c>
      <c r="AL233" s="54">
        <v>2337</v>
      </c>
      <c r="AM233" s="54">
        <v>2427</v>
      </c>
      <c r="AN233" s="54">
        <v>2262</v>
      </c>
      <c r="AO233" s="54">
        <v>2174</v>
      </c>
      <c r="AP233" s="54">
        <v>2243</v>
      </c>
      <c r="AQ233" s="54">
        <v>2203</v>
      </c>
      <c r="AR233" s="54">
        <v>2223</v>
      </c>
      <c r="AS233" s="54">
        <v>2150</v>
      </c>
      <c r="AT233" s="54">
        <v>2233</v>
      </c>
      <c r="AU233" s="54">
        <v>2060</v>
      </c>
      <c r="AV233" s="54">
        <v>2348</v>
      </c>
      <c r="AW233" s="54">
        <v>2706</v>
      </c>
      <c r="AX233" s="54">
        <v>2948</v>
      </c>
      <c r="AY233" s="54">
        <v>3030</v>
      </c>
      <c r="AZ233" s="54">
        <v>2913</v>
      </c>
      <c r="BA233" s="54">
        <v>2984</v>
      </c>
      <c r="BB233" s="54">
        <v>3416</v>
      </c>
      <c r="BC233" s="54">
        <v>3436</v>
      </c>
      <c r="BD233" s="54">
        <v>2798</v>
      </c>
      <c r="BE233" s="54">
        <v>2876</v>
      </c>
      <c r="BF233" s="54">
        <v>2993</v>
      </c>
      <c r="BG233" s="54">
        <v>2761</v>
      </c>
      <c r="BH233" s="54">
        <v>2982</v>
      </c>
      <c r="BI233" s="54">
        <v>3320</v>
      </c>
      <c r="BJ233" s="54">
        <v>3237</v>
      </c>
      <c r="BK233" s="54">
        <v>3104</v>
      </c>
      <c r="BL233" s="54">
        <v>2981</v>
      </c>
      <c r="BM233" s="54">
        <v>2933</v>
      </c>
      <c r="BN233" s="54">
        <v>3006</v>
      </c>
      <c r="BO233" s="54">
        <v>3055</v>
      </c>
      <c r="BP233" s="54">
        <v>2874</v>
      </c>
      <c r="BQ233" s="54">
        <v>3059</v>
      </c>
      <c r="BR233" s="54">
        <v>3031</v>
      </c>
      <c r="BS233" s="54">
        <v>3126</v>
      </c>
      <c r="BT233" s="54">
        <v>3187</v>
      </c>
      <c r="BU233" s="54">
        <v>2605</v>
      </c>
      <c r="BV233" s="54">
        <v>2992</v>
      </c>
      <c r="BW233" s="54">
        <v>2888</v>
      </c>
      <c r="BX233" s="54">
        <v>2721</v>
      </c>
      <c r="BY233" s="54">
        <v>2744</v>
      </c>
      <c r="BZ233" s="54">
        <v>2949</v>
      </c>
      <c r="CA233" s="54">
        <v>2653</v>
      </c>
      <c r="CB233" s="54">
        <v>2769</v>
      </c>
      <c r="CC233" s="54">
        <v>2675</v>
      </c>
      <c r="CD233" s="54">
        <v>2607</v>
      </c>
      <c r="CE233" s="54">
        <v>2948</v>
      </c>
      <c r="CF233" s="54">
        <v>2520</v>
      </c>
      <c r="CG233" s="54">
        <v>2582</v>
      </c>
      <c r="CH233" s="54">
        <v>2991</v>
      </c>
      <c r="CI233" s="54">
        <v>2931</v>
      </c>
      <c r="CJ233" s="54">
        <v>2418</v>
      </c>
      <c r="CK233" s="54">
        <v>3028</v>
      </c>
      <c r="CL233" s="54">
        <v>2954</v>
      </c>
      <c r="CM233" s="54">
        <v>3001</v>
      </c>
      <c r="CN233" s="54">
        <v>3033</v>
      </c>
      <c r="CO233" s="54"/>
      <c r="CP233" s="54"/>
      <c r="CQ233" s="54"/>
      <c r="CR233" s="54"/>
      <c r="CS233" s="54"/>
      <c r="CT233" s="54"/>
      <c r="CU233" s="54"/>
      <c r="CV233" s="54"/>
      <c r="CW233" s="54"/>
      <c r="CX233" s="54"/>
      <c r="CY233" s="54"/>
      <c r="CZ233" s="54"/>
      <c r="DA233" s="54"/>
      <c r="DB233" s="54"/>
      <c r="DC233" s="54"/>
      <c r="DD233" s="54"/>
      <c r="DE233" s="54"/>
      <c r="DF233" s="54"/>
      <c r="DG233" s="54"/>
      <c r="DH233" s="54"/>
      <c r="DI233" s="54"/>
      <c r="DJ233" s="54"/>
      <c r="DK233" s="54"/>
      <c r="DL233" s="54"/>
      <c r="DM233" s="54"/>
      <c r="DN233" s="54"/>
      <c r="DO233" s="54"/>
      <c r="DP233" s="54"/>
      <c r="DQ233" s="54">
        <v>224608</v>
      </c>
      <c r="DR233"/>
      <c r="DS233"/>
      <c r="DT233"/>
    </row>
    <row r="234" spans="2:124" x14ac:dyDescent="0.25">
      <c r="B234" s="57">
        <v>782</v>
      </c>
      <c r="C234" s="54"/>
      <c r="D234" s="54"/>
      <c r="E234" s="54"/>
      <c r="F234" s="54"/>
      <c r="G234" s="54"/>
      <c r="H234" s="54"/>
      <c r="I234" s="54"/>
      <c r="J234" s="54"/>
      <c r="K234" s="54">
        <v>785</v>
      </c>
      <c r="L234" s="54">
        <v>777</v>
      </c>
      <c r="M234" s="54">
        <v>672</v>
      </c>
      <c r="N234" s="54">
        <v>711</v>
      </c>
      <c r="O234" s="54">
        <v>864</v>
      </c>
      <c r="P234" s="54">
        <v>711</v>
      </c>
      <c r="Q234" s="54">
        <v>829</v>
      </c>
      <c r="R234" s="54">
        <v>734</v>
      </c>
      <c r="S234" s="54">
        <v>736</v>
      </c>
      <c r="T234" s="54">
        <v>887</v>
      </c>
      <c r="U234" s="54">
        <v>656</v>
      </c>
      <c r="V234" s="54">
        <v>803</v>
      </c>
      <c r="W234" s="54">
        <v>710</v>
      </c>
      <c r="X234" s="54">
        <v>754</v>
      </c>
      <c r="Y234" s="54">
        <v>713</v>
      </c>
      <c r="Z234" s="54">
        <v>737</v>
      </c>
      <c r="AA234" s="54">
        <v>806</v>
      </c>
      <c r="AB234" s="54">
        <v>630</v>
      </c>
      <c r="AC234" s="54">
        <v>806</v>
      </c>
      <c r="AD234" s="54">
        <v>765</v>
      </c>
      <c r="AE234" s="54">
        <v>723</v>
      </c>
      <c r="AF234" s="54">
        <v>774</v>
      </c>
      <c r="AG234" s="54">
        <v>719</v>
      </c>
      <c r="AH234" s="54">
        <v>849</v>
      </c>
      <c r="AI234" s="54">
        <v>822</v>
      </c>
      <c r="AJ234" s="54">
        <v>698</v>
      </c>
      <c r="AK234" s="54">
        <v>710</v>
      </c>
      <c r="AL234" s="54">
        <v>675</v>
      </c>
      <c r="AM234" s="54">
        <v>758</v>
      </c>
      <c r="AN234" s="54">
        <v>756</v>
      </c>
      <c r="AO234" s="54">
        <v>715</v>
      </c>
      <c r="AP234" s="54">
        <v>611</v>
      </c>
      <c r="AQ234" s="54">
        <v>622</v>
      </c>
      <c r="AR234" s="54">
        <v>542</v>
      </c>
      <c r="AS234" s="54">
        <v>591</v>
      </c>
      <c r="AT234" s="54">
        <v>725</v>
      </c>
      <c r="AU234" s="54">
        <v>512</v>
      </c>
      <c r="AV234" s="54">
        <v>675</v>
      </c>
      <c r="AW234" s="54">
        <v>979</v>
      </c>
      <c r="AX234" s="54">
        <v>1089</v>
      </c>
      <c r="AY234" s="54">
        <v>1213</v>
      </c>
      <c r="AZ234" s="54">
        <v>1000</v>
      </c>
      <c r="BA234" s="54">
        <v>1036</v>
      </c>
      <c r="BB234" s="54">
        <v>1117</v>
      </c>
      <c r="BC234" s="54">
        <v>911</v>
      </c>
      <c r="BD234" s="54">
        <v>856</v>
      </c>
      <c r="BE234" s="54">
        <v>903</v>
      </c>
      <c r="BF234" s="54">
        <v>948</v>
      </c>
      <c r="BG234" s="54">
        <v>935</v>
      </c>
      <c r="BH234" s="54">
        <v>1088</v>
      </c>
      <c r="BI234" s="54">
        <v>893</v>
      </c>
      <c r="BJ234" s="54">
        <v>868</v>
      </c>
      <c r="BK234" s="54">
        <v>1168</v>
      </c>
      <c r="BL234" s="54">
        <v>899</v>
      </c>
      <c r="BM234" s="54">
        <v>1061</v>
      </c>
      <c r="BN234" s="54">
        <v>922</v>
      </c>
      <c r="BO234" s="54">
        <v>980</v>
      </c>
      <c r="BP234" s="54">
        <v>953</v>
      </c>
      <c r="BQ234" s="54">
        <v>987</v>
      </c>
      <c r="BR234" s="54">
        <v>893</v>
      </c>
      <c r="BS234" s="54">
        <v>988</v>
      </c>
      <c r="BT234" s="54">
        <v>1062</v>
      </c>
      <c r="BU234" s="54">
        <v>915</v>
      </c>
      <c r="BV234" s="54">
        <v>813</v>
      </c>
      <c r="BW234" s="54">
        <v>927</v>
      </c>
      <c r="BX234" s="54">
        <v>879</v>
      </c>
      <c r="BY234" s="54">
        <v>935</v>
      </c>
      <c r="BZ234" s="54">
        <v>834</v>
      </c>
      <c r="CA234" s="54">
        <v>789</v>
      </c>
      <c r="CB234" s="54">
        <v>961</v>
      </c>
      <c r="CC234" s="54">
        <v>864</v>
      </c>
      <c r="CD234" s="54">
        <v>811</v>
      </c>
      <c r="CE234" s="54">
        <v>984</v>
      </c>
      <c r="CF234" s="54">
        <v>625</v>
      </c>
      <c r="CG234" s="54">
        <v>848</v>
      </c>
      <c r="CH234" s="54">
        <v>924</v>
      </c>
      <c r="CI234" s="54">
        <v>983</v>
      </c>
      <c r="CJ234" s="54">
        <v>521</v>
      </c>
      <c r="CK234" s="54">
        <v>1016</v>
      </c>
      <c r="CL234" s="54">
        <v>1020</v>
      </c>
      <c r="CM234" s="54">
        <v>938</v>
      </c>
      <c r="CN234" s="54">
        <v>995</v>
      </c>
      <c r="CO234" s="54">
        <v>865</v>
      </c>
      <c r="CP234" s="54">
        <v>919</v>
      </c>
      <c r="CQ234" s="54">
        <v>577</v>
      </c>
      <c r="CR234" s="54">
        <v>904</v>
      </c>
      <c r="CS234" s="54">
        <v>886</v>
      </c>
      <c r="CT234" s="54">
        <v>455</v>
      </c>
      <c r="CU234" s="54">
        <v>957</v>
      </c>
      <c r="CV234" s="54">
        <v>920</v>
      </c>
      <c r="CW234" s="54">
        <v>1081</v>
      </c>
      <c r="CX234" s="54">
        <v>711</v>
      </c>
      <c r="CY234" s="54"/>
      <c r="CZ234" s="54"/>
      <c r="DA234" s="54"/>
      <c r="DB234" s="54"/>
      <c r="DC234" s="54"/>
      <c r="DD234" s="54"/>
      <c r="DE234" s="54"/>
      <c r="DF234" s="54"/>
      <c r="DG234" s="54"/>
      <c r="DH234" s="54"/>
      <c r="DI234" s="54"/>
      <c r="DJ234" s="54"/>
      <c r="DK234" s="54"/>
      <c r="DL234" s="54"/>
      <c r="DM234" s="54"/>
      <c r="DN234" s="54"/>
      <c r="DO234" s="54"/>
      <c r="DP234" s="54"/>
      <c r="DQ234" s="54">
        <v>77169</v>
      </c>
      <c r="DR234"/>
      <c r="DS234"/>
      <c r="DT234"/>
    </row>
    <row r="235" spans="2:124" x14ac:dyDescent="0.25">
      <c r="B235" s="57">
        <v>784</v>
      </c>
      <c r="C235" s="54"/>
      <c r="D235" s="54"/>
      <c r="E235" s="54">
        <v>1555</v>
      </c>
      <c r="F235" s="54">
        <v>1544</v>
      </c>
      <c r="G235" s="54">
        <v>1537</v>
      </c>
      <c r="H235" s="54">
        <v>1497</v>
      </c>
      <c r="I235" s="54">
        <v>1661</v>
      </c>
      <c r="J235" s="54">
        <v>1443</v>
      </c>
      <c r="K235" s="54">
        <v>3102</v>
      </c>
      <c r="L235" s="54">
        <v>3247</v>
      </c>
      <c r="M235" s="54">
        <v>3066</v>
      </c>
      <c r="N235" s="54">
        <v>3141</v>
      </c>
      <c r="O235" s="54">
        <v>2898</v>
      </c>
      <c r="P235" s="54">
        <v>2856</v>
      </c>
      <c r="Q235" s="54">
        <v>1491</v>
      </c>
      <c r="R235" s="54">
        <v>1343</v>
      </c>
      <c r="S235" s="54">
        <v>1450</v>
      </c>
      <c r="T235" s="54">
        <v>1606</v>
      </c>
      <c r="U235" s="54">
        <v>1439</v>
      </c>
      <c r="V235" s="54">
        <v>1509</v>
      </c>
      <c r="W235" s="54">
        <v>1551</v>
      </c>
      <c r="X235" s="54">
        <v>1490</v>
      </c>
      <c r="Y235" s="54">
        <v>1453</v>
      </c>
      <c r="Z235" s="54">
        <v>1639</v>
      </c>
      <c r="AA235" s="54">
        <v>1503</v>
      </c>
      <c r="AB235" s="54">
        <v>1456</v>
      </c>
      <c r="AC235" s="54">
        <v>1476</v>
      </c>
      <c r="AD235" s="54">
        <v>1414</v>
      </c>
      <c r="AE235" s="54">
        <v>1477</v>
      </c>
      <c r="AF235" s="54">
        <v>1514</v>
      </c>
      <c r="AG235" s="54">
        <v>1387</v>
      </c>
      <c r="AH235" s="54">
        <v>1466</v>
      </c>
      <c r="AI235" s="54">
        <v>1484</v>
      </c>
      <c r="AJ235" s="54">
        <v>1418</v>
      </c>
      <c r="AK235" s="54">
        <v>1573</v>
      </c>
      <c r="AL235" s="54">
        <v>1605</v>
      </c>
      <c r="AM235" s="54">
        <v>1642</v>
      </c>
      <c r="AN235" s="54">
        <v>1542</v>
      </c>
      <c r="AO235" s="54">
        <v>1524</v>
      </c>
      <c r="AP235" s="54">
        <v>1438</v>
      </c>
      <c r="AQ235" s="54">
        <v>1611</v>
      </c>
      <c r="AR235" s="54">
        <v>1971</v>
      </c>
      <c r="AS235" s="54">
        <v>1608</v>
      </c>
      <c r="AT235" s="54">
        <v>1536</v>
      </c>
      <c r="AU235" s="54">
        <v>1530</v>
      </c>
      <c r="AV235" s="54">
        <v>1671</v>
      </c>
      <c r="AW235" s="54">
        <v>2061</v>
      </c>
      <c r="AX235" s="54">
        <v>2117</v>
      </c>
      <c r="AY235" s="54">
        <v>2172</v>
      </c>
      <c r="AZ235" s="54">
        <v>2050</v>
      </c>
      <c r="BA235" s="54">
        <v>2379</v>
      </c>
      <c r="BB235" s="54">
        <v>2379</v>
      </c>
      <c r="BC235" s="54">
        <v>1902</v>
      </c>
      <c r="BD235" s="54">
        <v>2008</v>
      </c>
      <c r="BE235" s="54">
        <v>1870</v>
      </c>
      <c r="BF235" s="54">
        <v>1844</v>
      </c>
      <c r="BG235" s="54">
        <v>1889</v>
      </c>
      <c r="BH235" s="54">
        <v>2123</v>
      </c>
      <c r="BI235" s="54">
        <v>2116</v>
      </c>
      <c r="BJ235" s="54">
        <v>2295</v>
      </c>
      <c r="BK235" s="54">
        <v>1868</v>
      </c>
      <c r="BL235" s="54">
        <v>1773</v>
      </c>
      <c r="BM235" s="54">
        <v>1877</v>
      </c>
      <c r="BN235" s="54">
        <v>1848</v>
      </c>
      <c r="BO235" s="54">
        <v>1943</v>
      </c>
      <c r="BP235" s="54">
        <v>1937</v>
      </c>
      <c r="BQ235" s="54">
        <v>1846</v>
      </c>
      <c r="BR235" s="54">
        <v>1872</v>
      </c>
      <c r="BS235" s="54">
        <v>2047</v>
      </c>
      <c r="BT235" s="54">
        <v>1945</v>
      </c>
      <c r="BU235" s="54">
        <v>1821</v>
      </c>
      <c r="BV235" s="54">
        <v>1930</v>
      </c>
      <c r="BW235" s="54">
        <v>1985</v>
      </c>
      <c r="BX235" s="54">
        <v>1774</v>
      </c>
      <c r="BY235" s="54">
        <v>1906</v>
      </c>
      <c r="BZ235" s="54">
        <v>1874</v>
      </c>
      <c r="CA235" s="54">
        <v>1797</v>
      </c>
      <c r="CB235" s="54">
        <v>1963</v>
      </c>
      <c r="CC235" s="54">
        <v>1814</v>
      </c>
      <c r="CD235" s="54">
        <v>1688</v>
      </c>
      <c r="CE235" s="54">
        <v>1747</v>
      </c>
      <c r="CF235" s="54">
        <v>1805</v>
      </c>
      <c r="CG235" s="54">
        <v>1970</v>
      </c>
      <c r="CH235" s="54">
        <v>1903</v>
      </c>
      <c r="CI235" s="54">
        <v>1871</v>
      </c>
      <c r="CJ235" s="54">
        <v>1644</v>
      </c>
      <c r="CK235" s="54">
        <v>1968</v>
      </c>
      <c r="CL235" s="54">
        <v>1861</v>
      </c>
      <c r="CM235" s="54">
        <v>1873</v>
      </c>
      <c r="CN235" s="54">
        <v>1923</v>
      </c>
      <c r="CO235" s="54">
        <v>1642</v>
      </c>
      <c r="CP235" s="54">
        <v>1934</v>
      </c>
      <c r="CQ235" s="54">
        <v>1749</v>
      </c>
      <c r="CR235" s="54">
        <v>1884</v>
      </c>
      <c r="CS235" s="54">
        <v>1928</v>
      </c>
      <c r="CT235" s="54">
        <v>1349</v>
      </c>
      <c r="CU235" s="54">
        <v>1867</v>
      </c>
      <c r="CV235" s="54">
        <v>2239</v>
      </c>
      <c r="CW235" s="54">
        <v>2117</v>
      </c>
      <c r="CX235" s="54">
        <v>2000</v>
      </c>
      <c r="CY235" s="54"/>
      <c r="CZ235" s="54"/>
      <c r="DA235" s="54"/>
      <c r="DB235" s="54"/>
      <c r="DC235" s="54"/>
      <c r="DD235" s="54"/>
      <c r="DE235" s="54"/>
      <c r="DF235" s="54"/>
      <c r="DG235" s="54"/>
      <c r="DH235" s="54"/>
      <c r="DI235" s="54"/>
      <c r="DJ235" s="54"/>
      <c r="DK235" s="54"/>
      <c r="DL235" s="54"/>
      <c r="DM235" s="54"/>
      <c r="DN235" s="54"/>
      <c r="DO235" s="54"/>
      <c r="DP235" s="54"/>
      <c r="DQ235" s="54">
        <v>180351</v>
      </c>
      <c r="DR235"/>
      <c r="DS235"/>
      <c r="DT235"/>
    </row>
    <row r="236" spans="2:124" x14ac:dyDescent="0.25">
      <c r="B236" s="57">
        <v>785</v>
      </c>
      <c r="C236" s="54"/>
      <c r="D236" s="54"/>
      <c r="E236" s="54"/>
      <c r="F236" s="54"/>
      <c r="G236" s="54"/>
      <c r="H236" s="54"/>
      <c r="I236" s="54"/>
      <c r="J236" s="54"/>
      <c r="K236" s="54">
        <v>132</v>
      </c>
      <c r="L236" s="54">
        <v>130</v>
      </c>
      <c r="M236" s="54">
        <v>141</v>
      </c>
      <c r="N236" s="54">
        <v>124</v>
      </c>
      <c r="O236" s="54">
        <v>135</v>
      </c>
      <c r="P236" s="54">
        <v>103</v>
      </c>
      <c r="Q236" s="54">
        <v>105</v>
      </c>
      <c r="R236" s="54">
        <v>91</v>
      </c>
      <c r="S236" s="54">
        <v>114</v>
      </c>
      <c r="T236" s="54">
        <v>116</v>
      </c>
      <c r="U236" s="54">
        <v>88</v>
      </c>
      <c r="V236" s="54">
        <v>106</v>
      </c>
      <c r="W236" s="54">
        <v>137</v>
      </c>
      <c r="X236" s="54">
        <v>113</v>
      </c>
      <c r="Y236" s="54">
        <v>113</v>
      </c>
      <c r="Z236" s="54">
        <v>128</v>
      </c>
      <c r="AA236" s="54">
        <v>122</v>
      </c>
      <c r="AB236" s="54">
        <v>104</v>
      </c>
      <c r="AC236" s="54">
        <v>139</v>
      </c>
      <c r="AD236" s="54">
        <v>93</v>
      </c>
      <c r="AE236" s="54">
        <v>120</v>
      </c>
      <c r="AF236" s="54">
        <v>109</v>
      </c>
      <c r="AG236" s="54">
        <v>117</v>
      </c>
      <c r="AH236" s="54">
        <v>114</v>
      </c>
      <c r="AI236" s="54">
        <v>135</v>
      </c>
      <c r="AJ236" s="54">
        <v>120</v>
      </c>
      <c r="AK236" s="54">
        <v>124</v>
      </c>
      <c r="AL236" s="54">
        <v>113</v>
      </c>
      <c r="AM236" s="54">
        <v>118</v>
      </c>
      <c r="AN236" s="54">
        <v>134</v>
      </c>
      <c r="AO236" s="54">
        <v>116</v>
      </c>
      <c r="AP236" s="54">
        <v>104</v>
      </c>
      <c r="AQ236" s="54">
        <v>141</v>
      </c>
      <c r="AR236" s="54">
        <v>134</v>
      </c>
      <c r="AS236" s="54">
        <v>126</v>
      </c>
      <c r="AT236" s="54">
        <v>108</v>
      </c>
      <c r="AU236" s="54">
        <v>125</v>
      </c>
      <c r="AV236" s="54">
        <v>132</v>
      </c>
      <c r="AW236" s="54">
        <v>141</v>
      </c>
      <c r="AX236" s="54">
        <v>194</v>
      </c>
      <c r="AY236" s="54">
        <v>160</v>
      </c>
      <c r="AZ236" s="54">
        <v>160</v>
      </c>
      <c r="BA236" s="54">
        <v>170</v>
      </c>
      <c r="BB236" s="54">
        <v>185</v>
      </c>
      <c r="BC236" s="54">
        <v>157</v>
      </c>
      <c r="BD236" s="54">
        <v>157</v>
      </c>
      <c r="BE236" s="54">
        <v>164</v>
      </c>
      <c r="BF236" s="54">
        <v>126</v>
      </c>
      <c r="BG236" s="54">
        <v>165</v>
      </c>
      <c r="BH236" s="54">
        <v>166</v>
      </c>
      <c r="BI236" s="54">
        <v>126</v>
      </c>
      <c r="BJ236" s="54">
        <v>151</v>
      </c>
      <c r="BK236" s="54">
        <v>174</v>
      </c>
      <c r="BL236" s="54">
        <v>154</v>
      </c>
      <c r="BM236" s="54">
        <v>152</v>
      </c>
      <c r="BN236" s="54">
        <v>150</v>
      </c>
      <c r="BO236" s="54">
        <v>180</v>
      </c>
      <c r="BP236" s="54">
        <v>157</v>
      </c>
      <c r="BQ236" s="54">
        <v>142</v>
      </c>
      <c r="BR236" s="54">
        <v>130</v>
      </c>
      <c r="BS236" s="54">
        <v>154</v>
      </c>
      <c r="BT236" s="54">
        <v>158</v>
      </c>
      <c r="BU236" s="54">
        <v>112</v>
      </c>
      <c r="BV236" s="54">
        <v>188</v>
      </c>
      <c r="BW236" s="54">
        <v>118</v>
      </c>
      <c r="BX236" s="54">
        <v>108</v>
      </c>
      <c r="BY236" s="54">
        <v>110</v>
      </c>
      <c r="BZ236" s="54">
        <v>147</v>
      </c>
      <c r="CA236" s="54">
        <v>119</v>
      </c>
      <c r="CB236" s="54">
        <v>154</v>
      </c>
      <c r="CC236" s="54">
        <v>155</v>
      </c>
      <c r="CD236" s="54">
        <v>115</v>
      </c>
      <c r="CE236" s="54">
        <v>131</v>
      </c>
      <c r="CF236" s="54">
        <v>100</v>
      </c>
      <c r="CG236" s="54">
        <v>132</v>
      </c>
      <c r="CH236" s="54">
        <v>137</v>
      </c>
      <c r="CI236" s="54">
        <v>135</v>
      </c>
      <c r="CJ236" s="54">
        <v>88</v>
      </c>
      <c r="CK236" s="54">
        <v>80</v>
      </c>
      <c r="CL236" s="54">
        <v>148</v>
      </c>
      <c r="CM236" s="54">
        <v>122</v>
      </c>
      <c r="CN236" s="54">
        <v>151</v>
      </c>
      <c r="CO236" s="54">
        <v>31</v>
      </c>
      <c r="CP236" s="54">
        <v>27</v>
      </c>
      <c r="CQ236" s="54">
        <v>21</v>
      </c>
      <c r="CR236" s="54">
        <v>44</v>
      </c>
      <c r="CS236" s="54">
        <v>26</v>
      </c>
      <c r="CT236" s="54">
        <v>16</v>
      </c>
      <c r="CU236" s="54">
        <v>35</v>
      </c>
      <c r="CV236" s="54">
        <v>96</v>
      </c>
      <c r="CW236" s="54">
        <v>57</v>
      </c>
      <c r="CX236" s="54">
        <v>27</v>
      </c>
      <c r="CY236" s="54"/>
      <c r="CZ236" s="54"/>
      <c r="DA236" s="54"/>
      <c r="DB236" s="54"/>
      <c r="DC236" s="54"/>
      <c r="DD236" s="54"/>
      <c r="DE236" s="54"/>
      <c r="DF236" s="54"/>
      <c r="DG236" s="54"/>
      <c r="DH236" s="54"/>
      <c r="DI236" s="54"/>
      <c r="DJ236" s="54"/>
      <c r="DK236" s="54"/>
      <c r="DL236" s="54"/>
      <c r="DM236" s="54"/>
      <c r="DN236" s="54"/>
      <c r="DO236" s="54"/>
      <c r="DP236" s="54"/>
      <c r="DQ236" s="54">
        <v>11227</v>
      </c>
      <c r="DR236"/>
      <c r="DS236"/>
      <c r="DT236"/>
    </row>
    <row r="237" spans="2:124" x14ac:dyDescent="0.25">
      <c r="B237" s="57">
        <v>787</v>
      </c>
      <c r="C237" s="54"/>
      <c r="D237" s="54"/>
      <c r="E237" s="54"/>
      <c r="F237" s="54"/>
      <c r="G237" s="54"/>
      <c r="H237" s="54"/>
      <c r="I237" s="54"/>
      <c r="J237" s="54"/>
      <c r="K237" s="54">
        <v>161</v>
      </c>
      <c r="L237" s="54">
        <v>181</v>
      </c>
      <c r="M237" s="54">
        <v>180</v>
      </c>
      <c r="N237" s="54">
        <v>157</v>
      </c>
      <c r="O237" s="54">
        <v>161</v>
      </c>
      <c r="P237" s="54">
        <v>169</v>
      </c>
      <c r="Q237" s="54">
        <v>168</v>
      </c>
      <c r="R237" s="54">
        <v>162</v>
      </c>
      <c r="S237" s="54">
        <v>127</v>
      </c>
      <c r="T237" s="54">
        <v>220</v>
      </c>
      <c r="U237" s="54">
        <v>154</v>
      </c>
      <c r="V237" s="54">
        <v>152</v>
      </c>
      <c r="W237" s="54">
        <v>160</v>
      </c>
      <c r="X237" s="54">
        <v>144</v>
      </c>
      <c r="Y237" s="54">
        <v>154</v>
      </c>
      <c r="Z237" s="54">
        <v>135</v>
      </c>
      <c r="AA237" s="54">
        <v>168</v>
      </c>
      <c r="AB237" s="54">
        <v>123</v>
      </c>
      <c r="AC237" s="54">
        <v>147</v>
      </c>
      <c r="AD237" s="54">
        <v>155</v>
      </c>
      <c r="AE237" s="54">
        <v>155</v>
      </c>
      <c r="AF237" s="54">
        <v>142</v>
      </c>
      <c r="AG237" s="54">
        <v>126</v>
      </c>
      <c r="AH237" s="54">
        <v>90</v>
      </c>
      <c r="AI237" s="54">
        <v>112</v>
      </c>
      <c r="AJ237" s="54">
        <v>101</v>
      </c>
      <c r="AK237" s="54">
        <v>92</v>
      </c>
      <c r="AL237" s="54">
        <v>102</v>
      </c>
      <c r="AM237" s="54">
        <v>108</v>
      </c>
      <c r="AN237" s="54">
        <v>89</v>
      </c>
      <c r="AO237" s="54">
        <v>76</v>
      </c>
      <c r="AP237" s="54">
        <v>112</v>
      </c>
      <c r="AQ237" s="54">
        <v>75</v>
      </c>
      <c r="AR237" s="54">
        <v>72</v>
      </c>
      <c r="AS237" s="54">
        <v>87</v>
      </c>
      <c r="AT237" s="54">
        <v>82</v>
      </c>
      <c r="AU237" s="54">
        <v>83</v>
      </c>
      <c r="AV237" s="54">
        <v>77</v>
      </c>
      <c r="AW237" s="54">
        <v>124</v>
      </c>
      <c r="AX237" s="54">
        <v>121</v>
      </c>
      <c r="AY237" s="54">
        <v>150</v>
      </c>
      <c r="AZ237" s="54">
        <v>93</v>
      </c>
      <c r="BA237" s="54">
        <v>149</v>
      </c>
      <c r="BB237" s="54">
        <v>89</v>
      </c>
      <c r="BC237" s="54">
        <v>119</v>
      </c>
      <c r="BD237" s="54">
        <v>100</v>
      </c>
      <c r="BE237" s="54">
        <v>126</v>
      </c>
      <c r="BF237" s="54">
        <v>116</v>
      </c>
      <c r="BG237" s="54">
        <v>95</v>
      </c>
      <c r="BH237" s="54">
        <v>89</v>
      </c>
      <c r="BI237" s="54">
        <v>101</v>
      </c>
      <c r="BJ237" s="54">
        <v>106</v>
      </c>
      <c r="BK237" s="54">
        <v>91</v>
      </c>
      <c r="BL237" s="54">
        <v>109</v>
      </c>
      <c r="BM237" s="54">
        <v>123</v>
      </c>
      <c r="BN237" s="54">
        <v>90</v>
      </c>
      <c r="BO237" s="54">
        <v>104</v>
      </c>
      <c r="BP237" s="54">
        <v>100</v>
      </c>
      <c r="BQ237" s="54">
        <v>111</v>
      </c>
      <c r="BR237" s="54">
        <v>138</v>
      </c>
      <c r="BS237" s="54">
        <v>123</v>
      </c>
      <c r="BT237" s="54">
        <v>97</v>
      </c>
      <c r="BU237" s="54">
        <v>114</v>
      </c>
      <c r="BV237" s="54">
        <v>110</v>
      </c>
      <c r="BW237" s="54">
        <v>113</v>
      </c>
      <c r="BX237" s="54">
        <v>92</v>
      </c>
      <c r="BY237" s="54">
        <v>139</v>
      </c>
      <c r="BZ237" s="54">
        <v>85</v>
      </c>
      <c r="CA237" s="54">
        <v>98</v>
      </c>
      <c r="CB237" s="54">
        <v>154</v>
      </c>
      <c r="CC237" s="54">
        <v>118</v>
      </c>
      <c r="CD237" s="54">
        <v>91</v>
      </c>
      <c r="CE237" s="54">
        <v>111</v>
      </c>
      <c r="CF237" s="54">
        <v>77</v>
      </c>
      <c r="CG237" s="54">
        <v>95</v>
      </c>
      <c r="CH237" s="54">
        <v>98</v>
      </c>
      <c r="CI237" s="54">
        <v>103</v>
      </c>
      <c r="CJ237" s="54">
        <v>84</v>
      </c>
      <c r="CK237" s="54">
        <v>116</v>
      </c>
      <c r="CL237" s="54">
        <v>107</v>
      </c>
      <c r="CM237" s="54">
        <v>97</v>
      </c>
      <c r="CN237" s="54">
        <v>141</v>
      </c>
      <c r="CO237" s="54"/>
      <c r="CP237" s="54"/>
      <c r="CQ237" s="54"/>
      <c r="CR237" s="54"/>
      <c r="CS237" s="54"/>
      <c r="CT237" s="54"/>
      <c r="CU237" s="54"/>
      <c r="CV237" s="54"/>
      <c r="CW237" s="54"/>
      <c r="CX237" s="54"/>
      <c r="CY237" s="54"/>
      <c r="CZ237" s="54"/>
      <c r="DA237" s="54"/>
      <c r="DB237" s="54"/>
      <c r="DC237" s="54"/>
      <c r="DD237" s="54"/>
      <c r="DE237" s="54"/>
      <c r="DF237" s="54"/>
      <c r="DG237" s="54"/>
      <c r="DH237" s="54"/>
      <c r="DI237" s="54"/>
      <c r="DJ237" s="54"/>
      <c r="DK237" s="54"/>
      <c r="DL237" s="54"/>
      <c r="DM237" s="54"/>
      <c r="DN237" s="54"/>
      <c r="DO237" s="54"/>
      <c r="DP237" s="54"/>
      <c r="DQ237" s="54">
        <v>9766</v>
      </c>
      <c r="DR237"/>
      <c r="DS237"/>
      <c r="DT237"/>
    </row>
    <row r="238" spans="2:124" x14ac:dyDescent="0.25">
      <c r="B238" s="57">
        <v>789</v>
      </c>
      <c r="C238" s="54"/>
      <c r="D238" s="54"/>
      <c r="E238" s="54"/>
      <c r="F238" s="54"/>
      <c r="G238" s="54"/>
      <c r="H238" s="54"/>
      <c r="I238" s="54"/>
      <c r="J238" s="54"/>
      <c r="K238" s="54"/>
      <c r="L238" s="54"/>
      <c r="M238" s="54"/>
      <c r="N238" s="54"/>
      <c r="O238" s="54"/>
      <c r="P238" s="54"/>
      <c r="Q238" s="54"/>
      <c r="R238" s="54"/>
      <c r="S238" s="54"/>
      <c r="T238" s="54"/>
      <c r="U238" s="54"/>
      <c r="V238" s="54"/>
      <c r="W238" s="54"/>
      <c r="X238" s="54"/>
      <c r="Y238" s="54">
        <v>618</v>
      </c>
      <c r="Z238" s="54"/>
      <c r="AA238" s="54"/>
      <c r="AB238" s="54"/>
      <c r="AC238" s="54">
        <v>617</v>
      </c>
      <c r="AD238" s="54"/>
      <c r="AE238" s="54"/>
      <c r="AF238" s="54"/>
      <c r="AG238" s="54">
        <v>649</v>
      </c>
      <c r="AH238" s="54">
        <v>625</v>
      </c>
      <c r="AI238" s="54">
        <v>637</v>
      </c>
      <c r="AJ238" s="54">
        <v>630</v>
      </c>
      <c r="AK238" s="54">
        <v>687</v>
      </c>
      <c r="AL238" s="54">
        <v>717</v>
      </c>
      <c r="AM238" s="54">
        <v>714</v>
      </c>
      <c r="AN238" s="54">
        <v>660</v>
      </c>
      <c r="AO238" s="54">
        <v>715</v>
      </c>
      <c r="AP238" s="54">
        <v>661</v>
      </c>
      <c r="AQ238" s="54">
        <v>693</v>
      </c>
      <c r="AR238" s="54">
        <v>687</v>
      </c>
      <c r="AS238" s="54">
        <v>669</v>
      </c>
      <c r="AT238" s="54">
        <v>755</v>
      </c>
      <c r="AU238" s="54">
        <v>670</v>
      </c>
      <c r="AV238" s="54">
        <v>804</v>
      </c>
      <c r="AW238" s="54">
        <v>964</v>
      </c>
      <c r="AX238" s="54">
        <v>1020</v>
      </c>
      <c r="AY238" s="54">
        <v>1207</v>
      </c>
      <c r="AZ238" s="54">
        <v>1067</v>
      </c>
      <c r="BA238" s="54">
        <v>1184</v>
      </c>
      <c r="BB238" s="54">
        <v>1329</v>
      </c>
      <c r="BC238" s="54">
        <v>1040</v>
      </c>
      <c r="BD238" s="54">
        <v>1122</v>
      </c>
      <c r="BE238" s="54">
        <v>1165</v>
      </c>
      <c r="BF238" s="54">
        <v>1104</v>
      </c>
      <c r="BG238" s="54">
        <v>1140</v>
      </c>
      <c r="BH238" s="54">
        <v>1218</v>
      </c>
      <c r="BI238" s="54"/>
      <c r="BJ238" s="54">
        <v>1202</v>
      </c>
      <c r="BK238" s="54">
        <v>1006</v>
      </c>
      <c r="BL238" s="54">
        <v>819</v>
      </c>
      <c r="BM238" s="54">
        <v>882</v>
      </c>
      <c r="BN238" s="54">
        <v>933</v>
      </c>
      <c r="BO238" s="54"/>
      <c r="BP238" s="54"/>
      <c r="BQ238" s="54"/>
      <c r="BR238" s="54">
        <v>914</v>
      </c>
      <c r="BS238" s="54">
        <v>827</v>
      </c>
      <c r="BT238" s="54">
        <v>959</v>
      </c>
      <c r="BU238" s="54"/>
      <c r="BV238" s="54">
        <v>905</v>
      </c>
      <c r="BW238" s="54">
        <v>780</v>
      </c>
      <c r="BX238" s="54">
        <v>780</v>
      </c>
      <c r="BY238" s="54">
        <v>854</v>
      </c>
      <c r="BZ238" s="54">
        <v>772</v>
      </c>
      <c r="CA238" s="54">
        <v>834</v>
      </c>
      <c r="CB238" s="54">
        <v>849</v>
      </c>
      <c r="CC238" s="54">
        <v>877</v>
      </c>
      <c r="CD238" s="54">
        <v>831</v>
      </c>
      <c r="CE238" s="54">
        <v>752</v>
      </c>
      <c r="CF238" s="54">
        <v>862</v>
      </c>
      <c r="CG238" s="54">
        <v>858</v>
      </c>
      <c r="CH238" s="54">
        <v>844</v>
      </c>
      <c r="CI238" s="54">
        <v>886</v>
      </c>
      <c r="CJ238" s="54">
        <v>756</v>
      </c>
      <c r="CK238" s="54">
        <v>767</v>
      </c>
      <c r="CL238" s="54">
        <v>769</v>
      </c>
      <c r="CM238" s="54">
        <v>869</v>
      </c>
      <c r="CN238" s="54">
        <v>851</v>
      </c>
      <c r="CO238" s="54">
        <v>802</v>
      </c>
      <c r="CP238" s="54">
        <v>946</v>
      </c>
      <c r="CQ238" s="54">
        <v>864</v>
      </c>
      <c r="CR238" s="54">
        <v>891</v>
      </c>
      <c r="CS238" s="54">
        <v>863</v>
      </c>
      <c r="CT238" s="54">
        <v>356</v>
      </c>
      <c r="CU238" s="54">
        <v>905</v>
      </c>
      <c r="CV238" s="54">
        <v>930</v>
      </c>
      <c r="CW238" s="54">
        <v>1007</v>
      </c>
      <c r="CX238" s="54">
        <v>1291</v>
      </c>
      <c r="CY238" s="54"/>
      <c r="CZ238" s="54"/>
      <c r="DA238" s="54"/>
      <c r="DB238" s="54"/>
      <c r="DC238" s="54"/>
      <c r="DD238" s="54"/>
      <c r="DE238" s="54"/>
      <c r="DF238" s="54"/>
      <c r="DG238" s="54"/>
      <c r="DH238" s="54"/>
      <c r="DI238" s="54"/>
      <c r="DJ238" s="54"/>
      <c r="DK238" s="54"/>
      <c r="DL238" s="54"/>
      <c r="DM238" s="54"/>
      <c r="DN238" s="54"/>
      <c r="DO238" s="54"/>
      <c r="DP238" s="54"/>
      <c r="DQ238" s="54">
        <v>57861</v>
      </c>
      <c r="DR238"/>
      <c r="DS238"/>
      <c r="DT238"/>
    </row>
    <row r="239" spans="2:124" x14ac:dyDescent="0.25">
      <c r="B239" s="57">
        <v>790</v>
      </c>
      <c r="C239" s="54"/>
      <c r="D239" s="54"/>
      <c r="E239" s="54">
        <v>54</v>
      </c>
      <c r="F239" s="54">
        <v>75</v>
      </c>
      <c r="G239" s="54">
        <v>107</v>
      </c>
      <c r="H239" s="54">
        <v>58</v>
      </c>
      <c r="I239" s="54">
        <v>77</v>
      </c>
      <c r="J239" s="54">
        <v>54</v>
      </c>
      <c r="K239" s="54">
        <v>357</v>
      </c>
      <c r="L239" s="54">
        <v>304</v>
      </c>
      <c r="M239" s="54">
        <v>331</v>
      </c>
      <c r="N239" s="54">
        <v>432</v>
      </c>
      <c r="O239" s="54">
        <v>372</v>
      </c>
      <c r="P239" s="54">
        <v>387</v>
      </c>
      <c r="Q239" s="54">
        <v>309</v>
      </c>
      <c r="R239" s="54">
        <v>281</v>
      </c>
      <c r="S239" s="54">
        <v>262</v>
      </c>
      <c r="T239" s="54">
        <v>272</v>
      </c>
      <c r="U239" s="54">
        <v>296</v>
      </c>
      <c r="V239" s="54">
        <v>299</v>
      </c>
      <c r="W239" s="54">
        <v>267</v>
      </c>
      <c r="X239" s="54">
        <v>276</v>
      </c>
      <c r="Y239" s="54">
        <v>333</v>
      </c>
      <c r="Z239" s="54">
        <v>292</v>
      </c>
      <c r="AA239" s="54">
        <v>336</v>
      </c>
      <c r="AB239" s="54">
        <v>252</v>
      </c>
      <c r="AC239" s="54">
        <v>281</v>
      </c>
      <c r="AD239" s="54">
        <v>304</v>
      </c>
      <c r="AE239" s="54">
        <v>213</v>
      </c>
      <c r="AF239" s="54">
        <v>273</v>
      </c>
      <c r="AG239" s="54">
        <v>261</v>
      </c>
      <c r="AH239" s="54">
        <v>267</v>
      </c>
      <c r="AI239" s="54">
        <v>309</v>
      </c>
      <c r="AJ239" s="54">
        <v>298</v>
      </c>
      <c r="AK239" s="54">
        <v>320</v>
      </c>
      <c r="AL239" s="54">
        <v>303</v>
      </c>
      <c r="AM239" s="54">
        <v>281</v>
      </c>
      <c r="AN239" s="54">
        <v>282</v>
      </c>
      <c r="AO239" s="54">
        <v>328</v>
      </c>
      <c r="AP239" s="54">
        <v>233</v>
      </c>
      <c r="AQ239" s="54">
        <v>260</v>
      </c>
      <c r="AR239" s="54">
        <v>220</v>
      </c>
      <c r="AS239" s="54">
        <v>273</v>
      </c>
      <c r="AT239" s="54">
        <v>257</v>
      </c>
      <c r="AU239" s="54">
        <v>228</v>
      </c>
      <c r="AV239" s="54">
        <v>292</v>
      </c>
      <c r="AW239" s="54">
        <v>470</v>
      </c>
      <c r="AX239" s="54">
        <v>379</v>
      </c>
      <c r="AY239" s="54">
        <v>454</v>
      </c>
      <c r="AZ239" s="54">
        <v>410</v>
      </c>
      <c r="BA239" s="54">
        <v>432</v>
      </c>
      <c r="BB239" s="54">
        <v>389</v>
      </c>
      <c r="BC239" s="54">
        <v>475</v>
      </c>
      <c r="BD239" s="54">
        <v>458</v>
      </c>
      <c r="BE239" s="54">
        <v>370</v>
      </c>
      <c r="BF239" s="54">
        <v>406</v>
      </c>
      <c r="BG239" s="54">
        <v>400</v>
      </c>
      <c r="BH239" s="54">
        <v>435</v>
      </c>
      <c r="BI239" s="54">
        <v>452</v>
      </c>
      <c r="BJ239" s="54">
        <v>458</v>
      </c>
      <c r="BK239" s="54">
        <v>456</v>
      </c>
      <c r="BL239" s="54">
        <v>387</v>
      </c>
      <c r="BM239" s="54">
        <v>445</v>
      </c>
      <c r="BN239" s="54">
        <v>456</v>
      </c>
      <c r="BO239" s="54">
        <v>419</v>
      </c>
      <c r="BP239" s="54">
        <v>356</v>
      </c>
      <c r="BQ239" s="54">
        <v>473</v>
      </c>
      <c r="BR239" s="54">
        <v>354</v>
      </c>
      <c r="BS239" s="54">
        <v>448</v>
      </c>
      <c r="BT239" s="54">
        <v>450</v>
      </c>
      <c r="BU239" s="54">
        <v>486</v>
      </c>
      <c r="BV239" s="54">
        <v>451</v>
      </c>
      <c r="BW239" s="54">
        <v>405</v>
      </c>
      <c r="BX239" s="54">
        <v>410</v>
      </c>
      <c r="BY239" s="54">
        <v>433</v>
      </c>
      <c r="BZ239" s="54">
        <v>418</v>
      </c>
      <c r="CA239" s="54">
        <v>400</v>
      </c>
      <c r="CB239" s="54">
        <v>334</v>
      </c>
      <c r="CC239" s="54">
        <v>392</v>
      </c>
      <c r="CD239" s="54">
        <v>332</v>
      </c>
      <c r="CE239" s="54">
        <v>436</v>
      </c>
      <c r="CF239" s="54">
        <v>425</v>
      </c>
      <c r="CG239" s="54">
        <v>400</v>
      </c>
      <c r="CH239" s="54">
        <v>469</v>
      </c>
      <c r="CI239" s="54">
        <v>468</v>
      </c>
      <c r="CJ239" s="54">
        <v>452</v>
      </c>
      <c r="CK239" s="54">
        <v>482</v>
      </c>
      <c r="CL239" s="54">
        <v>419</v>
      </c>
      <c r="CM239" s="54">
        <v>421</v>
      </c>
      <c r="CN239" s="54">
        <v>455</v>
      </c>
      <c r="CO239" s="54"/>
      <c r="CP239" s="54"/>
      <c r="CQ239" s="54"/>
      <c r="CR239" s="54"/>
      <c r="CS239" s="54"/>
      <c r="CT239" s="54"/>
      <c r="CU239" s="54"/>
      <c r="CV239" s="54"/>
      <c r="CW239" s="54"/>
      <c r="CX239" s="54"/>
      <c r="CY239" s="54"/>
      <c r="CZ239" s="54"/>
      <c r="DA239" s="54"/>
      <c r="DB239" s="54"/>
      <c r="DC239" s="54"/>
      <c r="DD239" s="54"/>
      <c r="DE239" s="54"/>
      <c r="DF239" s="54"/>
      <c r="DG239" s="54"/>
      <c r="DH239" s="54"/>
      <c r="DI239" s="54"/>
      <c r="DJ239" s="54"/>
      <c r="DK239" s="54"/>
      <c r="DL239" s="54"/>
      <c r="DM239" s="54"/>
      <c r="DN239" s="54"/>
      <c r="DO239" s="54"/>
      <c r="DP239" s="54"/>
      <c r="DQ239" s="54">
        <v>30286</v>
      </c>
      <c r="DR239"/>
      <c r="DS239"/>
      <c r="DT239"/>
    </row>
    <row r="240" spans="2:124" x14ac:dyDescent="0.25">
      <c r="B240" s="57">
        <v>791</v>
      </c>
      <c r="C240" s="54"/>
      <c r="D240" s="54"/>
      <c r="E240" s="54">
        <v>2085</v>
      </c>
      <c r="F240" s="54">
        <v>2081</v>
      </c>
      <c r="G240" s="54">
        <v>2051</v>
      </c>
      <c r="H240" s="54">
        <v>2211</v>
      </c>
      <c r="I240" s="54">
        <v>2139</v>
      </c>
      <c r="J240" s="54">
        <v>1982</v>
      </c>
      <c r="K240" s="54">
        <v>4298</v>
      </c>
      <c r="L240" s="54">
        <v>3976</v>
      </c>
      <c r="M240" s="54">
        <v>3955</v>
      </c>
      <c r="N240" s="54">
        <v>4103</v>
      </c>
      <c r="O240" s="54">
        <v>3946</v>
      </c>
      <c r="P240" s="54">
        <v>3648</v>
      </c>
      <c r="Q240" s="54">
        <v>2047</v>
      </c>
      <c r="R240" s="54">
        <v>1927</v>
      </c>
      <c r="S240" s="54">
        <v>1895</v>
      </c>
      <c r="T240" s="54">
        <v>2106</v>
      </c>
      <c r="U240" s="54">
        <v>2018</v>
      </c>
      <c r="V240" s="54">
        <v>1905</v>
      </c>
      <c r="W240" s="54">
        <v>1942</v>
      </c>
      <c r="X240" s="54">
        <v>1879</v>
      </c>
      <c r="Y240" s="54">
        <v>1959</v>
      </c>
      <c r="Z240" s="54">
        <v>2166</v>
      </c>
      <c r="AA240" s="54">
        <v>1996</v>
      </c>
      <c r="AB240" s="54">
        <v>1979</v>
      </c>
      <c r="AC240" s="54">
        <v>1996</v>
      </c>
      <c r="AD240" s="54">
        <v>1950</v>
      </c>
      <c r="AE240" s="54">
        <v>1892</v>
      </c>
      <c r="AF240" s="54">
        <v>2055</v>
      </c>
      <c r="AG240" s="54">
        <v>1862</v>
      </c>
      <c r="AH240" s="54">
        <v>2047</v>
      </c>
      <c r="AI240" s="54">
        <v>1977</v>
      </c>
      <c r="AJ240" s="54">
        <v>2030</v>
      </c>
      <c r="AK240" s="54">
        <v>2020</v>
      </c>
      <c r="AL240" s="54">
        <v>2134</v>
      </c>
      <c r="AM240" s="54">
        <v>2183</v>
      </c>
      <c r="AN240" s="54">
        <v>2044</v>
      </c>
      <c r="AO240" s="54">
        <v>2119</v>
      </c>
      <c r="AP240" s="54">
        <v>1949</v>
      </c>
      <c r="AQ240" s="54">
        <v>1998</v>
      </c>
      <c r="AR240" s="54">
        <v>1931</v>
      </c>
      <c r="AS240" s="54">
        <v>1943</v>
      </c>
      <c r="AT240" s="54">
        <v>1985</v>
      </c>
      <c r="AU240" s="54">
        <v>1936</v>
      </c>
      <c r="AV240" s="54">
        <v>2112</v>
      </c>
      <c r="AW240" s="54">
        <v>2655</v>
      </c>
      <c r="AX240" s="54">
        <v>2728</v>
      </c>
      <c r="AY240" s="54">
        <v>2750</v>
      </c>
      <c r="AZ240" s="54">
        <v>2383</v>
      </c>
      <c r="BA240" s="54">
        <v>2764</v>
      </c>
      <c r="BB240" s="54">
        <v>2493</v>
      </c>
      <c r="BC240" s="54">
        <v>2512</v>
      </c>
      <c r="BD240" s="54">
        <v>2540</v>
      </c>
      <c r="BE240" s="54">
        <v>2216</v>
      </c>
      <c r="BF240" s="54">
        <v>2302</v>
      </c>
      <c r="BG240" s="54">
        <v>2330</v>
      </c>
      <c r="BH240" s="54">
        <v>2488</v>
      </c>
      <c r="BI240" s="54">
        <v>2704</v>
      </c>
      <c r="BJ240" s="54">
        <v>2522</v>
      </c>
      <c r="BK240" s="54">
        <v>2526</v>
      </c>
      <c r="BL240" s="54">
        <v>2313</v>
      </c>
      <c r="BM240" s="54">
        <v>2428</v>
      </c>
      <c r="BN240" s="54">
        <v>2398</v>
      </c>
      <c r="BO240" s="54">
        <v>2450</v>
      </c>
      <c r="BP240" s="54">
        <v>2492</v>
      </c>
      <c r="BQ240" s="54">
        <v>2470</v>
      </c>
      <c r="BR240" s="54">
        <v>2494</v>
      </c>
      <c r="BS240" s="54">
        <v>2468</v>
      </c>
      <c r="BT240" s="54">
        <v>2548</v>
      </c>
      <c r="BU240" s="54">
        <v>2349</v>
      </c>
      <c r="BV240" s="54">
        <v>2358</v>
      </c>
      <c r="BW240" s="54">
        <v>2241</v>
      </c>
      <c r="BX240" s="54">
        <v>2190</v>
      </c>
      <c r="BY240" s="54">
        <v>2382</v>
      </c>
      <c r="BZ240" s="54">
        <v>2261</v>
      </c>
      <c r="CA240" s="54">
        <v>2199</v>
      </c>
      <c r="CB240" s="54">
        <v>2242</v>
      </c>
      <c r="CC240" s="54">
        <v>2339</v>
      </c>
      <c r="CD240" s="54">
        <v>2180</v>
      </c>
      <c r="CE240" s="54">
        <v>2196</v>
      </c>
      <c r="CF240" s="54">
        <v>1949</v>
      </c>
      <c r="CG240" s="54">
        <v>2085</v>
      </c>
      <c r="CH240" s="54">
        <v>2317</v>
      </c>
      <c r="CI240" s="54">
        <v>2173</v>
      </c>
      <c r="CJ240" s="54">
        <v>2055</v>
      </c>
      <c r="CK240" s="54">
        <v>2385</v>
      </c>
      <c r="CL240" s="54">
        <v>2443</v>
      </c>
      <c r="CM240" s="54">
        <v>2238</v>
      </c>
      <c r="CN240" s="54">
        <v>2366</v>
      </c>
      <c r="CO240" s="54">
        <v>2057</v>
      </c>
      <c r="CP240" s="54">
        <v>2130</v>
      </c>
      <c r="CQ240" s="54">
        <v>1757</v>
      </c>
      <c r="CR240" s="54">
        <v>1983</v>
      </c>
      <c r="CS240" s="54">
        <v>1867</v>
      </c>
      <c r="CT240" s="54">
        <v>1481</v>
      </c>
      <c r="CU240" s="54">
        <v>1938</v>
      </c>
      <c r="CV240" s="54">
        <v>1803</v>
      </c>
      <c r="CW240" s="54">
        <v>2114</v>
      </c>
      <c r="CX240" s="54">
        <v>1719</v>
      </c>
      <c r="CY240" s="54"/>
      <c r="CZ240" s="54"/>
      <c r="DA240" s="54"/>
      <c r="DB240" s="54"/>
      <c r="DC240" s="54"/>
      <c r="DD240" s="54"/>
      <c r="DE240" s="54"/>
      <c r="DF240" s="54"/>
      <c r="DG240" s="54"/>
      <c r="DH240" s="54"/>
      <c r="DI240" s="54"/>
      <c r="DJ240" s="54"/>
      <c r="DK240" s="54"/>
      <c r="DL240" s="54"/>
      <c r="DM240" s="54"/>
      <c r="DN240" s="54"/>
      <c r="DO240" s="54"/>
      <c r="DP240" s="54"/>
      <c r="DQ240" s="54">
        <v>224228</v>
      </c>
      <c r="DR240"/>
      <c r="DS240"/>
      <c r="DT240"/>
    </row>
    <row r="241" spans="2:124" x14ac:dyDescent="0.25">
      <c r="B241" s="57">
        <v>792</v>
      </c>
      <c r="C241" s="54"/>
      <c r="D241" s="54"/>
      <c r="E241" s="54">
        <v>2423</v>
      </c>
      <c r="F241" s="54">
        <v>2482</v>
      </c>
      <c r="G241" s="54">
        <v>2533</v>
      </c>
      <c r="H241" s="54">
        <v>2517</v>
      </c>
      <c r="I241" s="54">
        <v>2349</v>
      </c>
      <c r="J241" s="54">
        <v>2422</v>
      </c>
      <c r="K241" s="54">
        <v>4605</v>
      </c>
      <c r="L241" s="54">
        <v>4915</v>
      </c>
      <c r="M241" s="54">
        <v>4791</v>
      </c>
      <c r="N241" s="54">
        <v>4905</v>
      </c>
      <c r="O241" s="54">
        <v>4742</v>
      </c>
      <c r="P241" s="54">
        <v>4730</v>
      </c>
      <c r="Q241" s="54">
        <v>2466</v>
      </c>
      <c r="R241" s="54">
        <v>2278</v>
      </c>
      <c r="S241" s="54">
        <v>2225</v>
      </c>
      <c r="T241" s="54">
        <v>2333</v>
      </c>
      <c r="U241" s="54">
        <v>2130</v>
      </c>
      <c r="V241" s="54">
        <v>2305</v>
      </c>
      <c r="W241" s="54">
        <v>2319</v>
      </c>
      <c r="X241" s="54">
        <v>2256</v>
      </c>
      <c r="Y241" s="54">
        <v>2425</v>
      </c>
      <c r="Z241" s="54">
        <v>2307</v>
      </c>
      <c r="AA241" s="54">
        <v>2439</v>
      </c>
      <c r="AB241" s="54">
        <v>2179</v>
      </c>
      <c r="AC241" s="54">
        <v>2382</v>
      </c>
      <c r="AD241" s="54">
        <v>2173</v>
      </c>
      <c r="AE241" s="54">
        <v>2284</v>
      </c>
      <c r="AF241" s="54">
        <v>2317</v>
      </c>
      <c r="AG241" s="54">
        <v>2158</v>
      </c>
      <c r="AH241" s="54">
        <v>2341</v>
      </c>
      <c r="AI241" s="54">
        <v>2230</v>
      </c>
      <c r="AJ241" s="54">
        <v>2278</v>
      </c>
      <c r="AK241" s="54">
        <v>2187</v>
      </c>
      <c r="AL241" s="54">
        <v>2198</v>
      </c>
      <c r="AM241" s="54">
        <v>2280</v>
      </c>
      <c r="AN241" s="54">
        <v>2225</v>
      </c>
      <c r="AO241" s="54">
        <v>2355</v>
      </c>
      <c r="AP241" s="54">
        <v>2235</v>
      </c>
      <c r="AQ241" s="54">
        <v>2314</v>
      </c>
      <c r="AR241" s="54">
        <v>2303</v>
      </c>
      <c r="AS241" s="54">
        <v>2131</v>
      </c>
      <c r="AT241" s="54">
        <v>2234</v>
      </c>
      <c r="AU241" s="54">
        <v>2027</v>
      </c>
      <c r="AV241" s="54">
        <v>2273</v>
      </c>
      <c r="AW241" s="54">
        <v>2706</v>
      </c>
      <c r="AX241" s="54">
        <v>2529</v>
      </c>
      <c r="AY241" s="54">
        <v>3014</v>
      </c>
      <c r="AZ241" s="54">
        <v>2620</v>
      </c>
      <c r="BA241" s="54">
        <v>2866</v>
      </c>
      <c r="BB241" s="54">
        <v>3092</v>
      </c>
      <c r="BC241" s="54">
        <v>3170</v>
      </c>
      <c r="BD241" s="54">
        <v>2633</v>
      </c>
      <c r="BE241" s="54">
        <v>2737</v>
      </c>
      <c r="BF241" s="54">
        <v>2580</v>
      </c>
      <c r="BG241" s="54">
        <v>2491</v>
      </c>
      <c r="BH241" s="54">
        <v>2828</v>
      </c>
      <c r="BI241" s="54">
        <v>2580</v>
      </c>
      <c r="BJ241" s="54">
        <v>3217</v>
      </c>
      <c r="BK241" s="54">
        <v>2659</v>
      </c>
      <c r="BL241" s="54">
        <v>2432</v>
      </c>
      <c r="BM241" s="54">
        <v>2628</v>
      </c>
      <c r="BN241" s="54">
        <v>2641</v>
      </c>
      <c r="BO241" s="54">
        <v>2490</v>
      </c>
      <c r="BP241" s="54">
        <v>2587</v>
      </c>
      <c r="BQ241" s="54">
        <v>2470</v>
      </c>
      <c r="BR241" s="54">
        <v>2452</v>
      </c>
      <c r="BS241" s="54">
        <v>2592</v>
      </c>
      <c r="BT241" s="54">
        <v>2568</v>
      </c>
      <c r="BU241" s="54">
        <v>2419</v>
      </c>
      <c r="BV241" s="54">
        <v>2415</v>
      </c>
      <c r="BW241" s="54">
        <v>2276</v>
      </c>
      <c r="BX241" s="54">
        <v>2314</v>
      </c>
      <c r="BY241" s="54">
        <v>2361</v>
      </c>
      <c r="BZ241" s="54">
        <v>2402</v>
      </c>
      <c r="CA241" s="54">
        <v>2254</v>
      </c>
      <c r="CB241" s="54">
        <v>2495</v>
      </c>
      <c r="CC241" s="54">
        <v>2435</v>
      </c>
      <c r="CD241" s="54">
        <v>2238</v>
      </c>
      <c r="CE241" s="54">
        <v>2305</v>
      </c>
      <c r="CF241" s="54">
        <v>2102</v>
      </c>
      <c r="CG241" s="54">
        <v>2642</v>
      </c>
      <c r="CH241" s="54">
        <v>2627</v>
      </c>
      <c r="CI241" s="54">
        <v>2578</v>
      </c>
      <c r="CJ241" s="54">
        <v>1945</v>
      </c>
      <c r="CK241" s="54">
        <v>2414</v>
      </c>
      <c r="CL241" s="54">
        <v>2427</v>
      </c>
      <c r="CM241" s="54">
        <v>2443</v>
      </c>
      <c r="CN241" s="54">
        <v>2423</v>
      </c>
      <c r="CO241" s="54">
        <v>1967</v>
      </c>
      <c r="CP241" s="54">
        <v>2094</v>
      </c>
      <c r="CQ241" s="54">
        <v>1946</v>
      </c>
      <c r="CR241" s="54">
        <v>1929</v>
      </c>
      <c r="CS241" s="54">
        <v>2304</v>
      </c>
      <c r="CT241" s="54">
        <v>1526</v>
      </c>
      <c r="CU241" s="54">
        <v>2023</v>
      </c>
      <c r="CV241" s="54">
        <v>2533</v>
      </c>
      <c r="CW241" s="54">
        <v>2344</v>
      </c>
      <c r="CX241" s="54">
        <v>1904</v>
      </c>
      <c r="CY241" s="54"/>
      <c r="CZ241" s="54"/>
      <c r="DA241" s="54"/>
      <c r="DB241" s="54"/>
      <c r="DC241" s="54"/>
      <c r="DD241" s="54"/>
      <c r="DE241" s="54"/>
      <c r="DF241" s="54"/>
      <c r="DG241" s="54"/>
      <c r="DH241" s="54"/>
      <c r="DI241" s="54"/>
      <c r="DJ241" s="54"/>
      <c r="DK241" s="54"/>
      <c r="DL241" s="54"/>
      <c r="DM241" s="54"/>
      <c r="DN241" s="54"/>
      <c r="DO241" s="54"/>
      <c r="DP241" s="54"/>
      <c r="DQ241" s="54">
        <v>248668</v>
      </c>
      <c r="DR241"/>
      <c r="DS241"/>
      <c r="DT241"/>
    </row>
    <row r="242" spans="2:124" x14ac:dyDescent="0.25">
      <c r="B242" s="57">
        <v>794</v>
      </c>
      <c r="C242" s="54"/>
      <c r="D242" s="54"/>
      <c r="E242" s="54"/>
      <c r="F242" s="54"/>
      <c r="G242" s="54"/>
      <c r="H242" s="54"/>
      <c r="I242" s="54"/>
      <c r="J242" s="54"/>
      <c r="K242" s="54">
        <v>104</v>
      </c>
      <c r="L242" s="54">
        <v>93</v>
      </c>
      <c r="M242" s="54">
        <v>101</v>
      </c>
      <c r="N242" s="54">
        <v>86</v>
      </c>
      <c r="O242" s="54">
        <v>91</v>
      </c>
      <c r="P242" s="54">
        <v>92</v>
      </c>
      <c r="Q242" s="54">
        <v>96</v>
      </c>
      <c r="R242" s="54">
        <v>93</v>
      </c>
      <c r="S242" s="54">
        <v>70</v>
      </c>
      <c r="T242" s="54">
        <v>96</v>
      </c>
      <c r="U242" s="54">
        <v>100</v>
      </c>
      <c r="V242" s="54">
        <v>70</v>
      </c>
      <c r="W242" s="54">
        <v>107</v>
      </c>
      <c r="X242" s="54">
        <v>88</v>
      </c>
      <c r="Y242" s="54">
        <v>88</v>
      </c>
      <c r="Z242" s="54">
        <v>96</v>
      </c>
      <c r="AA242" s="54">
        <v>87</v>
      </c>
      <c r="AB242" s="54">
        <v>94</v>
      </c>
      <c r="AC242" s="54">
        <v>113</v>
      </c>
      <c r="AD242" s="54">
        <v>97</v>
      </c>
      <c r="AE242" s="54">
        <v>92</v>
      </c>
      <c r="AF242" s="54">
        <v>92</v>
      </c>
      <c r="AG242" s="54">
        <v>83</v>
      </c>
      <c r="AH242" s="54">
        <v>81</v>
      </c>
      <c r="AI242" s="54">
        <v>88</v>
      </c>
      <c r="AJ242" s="54">
        <v>85</v>
      </c>
      <c r="AK242" s="54">
        <v>105</v>
      </c>
      <c r="AL242" s="54">
        <v>75</v>
      </c>
      <c r="AM242" s="54">
        <v>76</v>
      </c>
      <c r="AN242" s="54">
        <v>93</v>
      </c>
      <c r="AO242" s="54">
        <v>74</v>
      </c>
      <c r="AP242" s="54">
        <v>87</v>
      </c>
      <c r="AQ242" s="54">
        <v>83</v>
      </c>
      <c r="AR242" s="54">
        <v>84</v>
      </c>
      <c r="AS242" s="54">
        <v>89</v>
      </c>
      <c r="AT242" s="54">
        <v>71</v>
      </c>
      <c r="AU242" s="54">
        <v>85</v>
      </c>
      <c r="AV242" s="54">
        <v>91</v>
      </c>
      <c r="AW242" s="54">
        <v>95</v>
      </c>
      <c r="AX242" s="54">
        <v>100</v>
      </c>
      <c r="AY242" s="54">
        <v>139</v>
      </c>
      <c r="AZ242" s="54">
        <v>100</v>
      </c>
      <c r="BA242" s="54">
        <v>112</v>
      </c>
      <c r="BB242" s="54">
        <v>109</v>
      </c>
      <c r="BC242" s="54">
        <v>110</v>
      </c>
      <c r="BD242" s="54">
        <v>131</v>
      </c>
      <c r="BE242" s="54">
        <v>125</v>
      </c>
      <c r="BF242" s="54">
        <v>122</v>
      </c>
      <c r="BG242" s="54">
        <v>89</v>
      </c>
      <c r="BH242" s="54">
        <v>129</v>
      </c>
      <c r="BI242" s="54">
        <v>83</v>
      </c>
      <c r="BJ242" s="54">
        <v>107</v>
      </c>
      <c r="BK242" s="54">
        <v>84</v>
      </c>
      <c r="BL242" s="54">
        <v>130</v>
      </c>
      <c r="BM242" s="54">
        <v>131</v>
      </c>
      <c r="BN242" s="54">
        <v>105</v>
      </c>
      <c r="BO242" s="54">
        <v>124</v>
      </c>
      <c r="BP242" s="54">
        <v>100</v>
      </c>
      <c r="BQ242" s="54">
        <v>113</v>
      </c>
      <c r="BR242" s="54">
        <v>106</v>
      </c>
      <c r="BS242" s="54">
        <v>100</v>
      </c>
      <c r="BT242" s="54">
        <v>105</v>
      </c>
      <c r="BU242" s="54">
        <v>122</v>
      </c>
      <c r="BV242" s="54">
        <v>94</v>
      </c>
      <c r="BW242" s="54">
        <v>91</v>
      </c>
      <c r="BX242" s="54">
        <v>87</v>
      </c>
      <c r="BY242" s="54">
        <v>120</v>
      </c>
      <c r="BZ242" s="54">
        <v>92</v>
      </c>
      <c r="CA242" s="54">
        <v>76</v>
      </c>
      <c r="CB242" s="54">
        <v>97</v>
      </c>
      <c r="CC242" s="54">
        <v>108</v>
      </c>
      <c r="CD242" s="54">
        <v>91</v>
      </c>
      <c r="CE242" s="54">
        <v>108</v>
      </c>
      <c r="CF242" s="54">
        <v>75</v>
      </c>
      <c r="CG242" s="54">
        <v>126</v>
      </c>
      <c r="CH242" s="54">
        <v>102</v>
      </c>
      <c r="CI242" s="54">
        <v>77</v>
      </c>
      <c r="CJ242" s="54">
        <v>60</v>
      </c>
      <c r="CK242" s="54">
        <v>112</v>
      </c>
      <c r="CL242" s="54">
        <v>140</v>
      </c>
      <c r="CM242" s="54">
        <v>129</v>
      </c>
      <c r="CN242" s="54">
        <v>92</v>
      </c>
      <c r="CO242" s="54">
        <v>52</v>
      </c>
      <c r="CP242" s="54">
        <v>48</v>
      </c>
      <c r="CQ242" s="54">
        <v>21</v>
      </c>
      <c r="CR242" s="54">
        <v>44</v>
      </c>
      <c r="CS242" s="54">
        <v>22</v>
      </c>
      <c r="CT242" s="54">
        <v>13</v>
      </c>
      <c r="CU242" s="54">
        <v>17</v>
      </c>
      <c r="CV242" s="54">
        <v>28</v>
      </c>
      <c r="CW242" s="54">
        <v>46</v>
      </c>
      <c r="CX242" s="54">
        <v>12</v>
      </c>
      <c r="CY242" s="54"/>
      <c r="CZ242" s="54"/>
      <c r="DA242" s="54"/>
      <c r="DB242" s="54"/>
      <c r="DC242" s="54"/>
      <c r="DD242" s="54"/>
      <c r="DE242" s="54"/>
      <c r="DF242" s="54"/>
      <c r="DG242" s="54"/>
      <c r="DH242" s="54"/>
      <c r="DI242" s="54"/>
      <c r="DJ242" s="54"/>
      <c r="DK242" s="54"/>
      <c r="DL242" s="54"/>
      <c r="DM242" s="54"/>
      <c r="DN242" s="54"/>
      <c r="DO242" s="54"/>
      <c r="DP242" s="54"/>
      <c r="DQ242" s="54">
        <v>8347</v>
      </c>
      <c r="DR242"/>
      <c r="DS242"/>
      <c r="DT242"/>
    </row>
    <row r="243" spans="2:124" x14ac:dyDescent="0.25">
      <c r="B243" s="57">
        <v>795</v>
      </c>
      <c r="C243" s="54"/>
      <c r="D243" s="54"/>
      <c r="E243" s="54"/>
      <c r="F243" s="54"/>
      <c r="G243" s="54"/>
      <c r="H243" s="54"/>
      <c r="I243" s="54"/>
      <c r="J243" s="54"/>
      <c r="K243" s="54">
        <v>156</v>
      </c>
      <c r="L243" s="54">
        <v>111</v>
      </c>
      <c r="M243" s="54">
        <v>132</v>
      </c>
      <c r="N243" s="54">
        <v>128</v>
      </c>
      <c r="O243" s="54">
        <v>142</v>
      </c>
      <c r="P243" s="54">
        <v>118</v>
      </c>
      <c r="Q243" s="54">
        <v>108</v>
      </c>
      <c r="R243" s="54">
        <v>115</v>
      </c>
      <c r="S243" s="54">
        <v>118</v>
      </c>
      <c r="T243" s="54">
        <v>106</v>
      </c>
      <c r="U243" s="54">
        <v>123</v>
      </c>
      <c r="V243" s="54">
        <v>134</v>
      </c>
      <c r="W243" s="54">
        <v>162</v>
      </c>
      <c r="X243" s="54">
        <v>137</v>
      </c>
      <c r="Y243" s="54"/>
      <c r="Z243" s="54">
        <v>126</v>
      </c>
      <c r="AA243" s="54">
        <v>169</v>
      </c>
      <c r="AB243" s="54">
        <v>162</v>
      </c>
      <c r="AC243" s="54">
        <v>149</v>
      </c>
      <c r="AD243" s="54">
        <v>114</v>
      </c>
      <c r="AE243" s="54">
        <v>141</v>
      </c>
      <c r="AF243" s="54">
        <v>137</v>
      </c>
      <c r="AG243" s="54">
        <v>144</v>
      </c>
      <c r="AH243" s="54">
        <v>101</v>
      </c>
      <c r="AI243" s="54">
        <v>136</v>
      </c>
      <c r="AJ243" s="54">
        <v>145</v>
      </c>
      <c r="AK243" s="54">
        <v>103</v>
      </c>
      <c r="AL243" s="54">
        <v>108</v>
      </c>
      <c r="AM243" s="54">
        <v>140</v>
      </c>
      <c r="AN243" s="54">
        <v>105</v>
      </c>
      <c r="AO243" s="54">
        <v>110</v>
      </c>
      <c r="AP243" s="54">
        <v>129</v>
      </c>
      <c r="AQ243" s="54">
        <v>72</v>
      </c>
      <c r="AR243" s="54">
        <v>106</v>
      </c>
      <c r="AS243" s="54">
        <v>81</v>
      </c>
      <c r="AT243" s="54">
        <v>95</v>
      </c>
      <c r="AU243" s="54">
        <v>73</v>
      </c>
      <c r="AV243" s="54">
        <v>99</v>
      </c>
      <c r="AW243" s="54">
        <v>222</v>
      </c>
      <c r="AX243" s="54">
        <v>209</v>
      </c>
      <c r="AY243" s="54">
        <v>267</v>
      </c>
      <c r="AZ243" s="54">
        <v>243</v>
      </c>
      <c r="BA243" s="54">
        <v>282</v>
      </c>
      <c r="BB243" s="54">
        <v>186</v>
      </c>
      <c r="BC243" s="54">
        <v>345</v>
      </c>
      <c r="BD243" s="54">
        <v>189</v>
      </c>
      <c r="BE243" s="54">
        <v>242</v>
      </c>
      <c r="BF243" s="54"/>
      <c r="BG243" s="54"/>
      <c r="BH243" s="54"/>
      <c r="BI243" s="54">
        <v>214</v>
      </c>
      <c r="BJ243" s="54"/>
      <c r="BK243" s="54"/>
      <c r="BL243" s="54"/>
      <c r="BM243" s="54"/>
      <c r="BN243" s="54"/>
      <c r="BO243" s="54"/>
      <c r="BP243" s="54">
        <v>274</v>
      </c>
      <c r="BQ243" s="54">
        <v>243</v>
      </c>
      <c r="BR243" s="54">
        <v>183</v>
      </c>
      <c r="BS243" s="54"/>
      <c r="BT243" s="54"/>
      <c r="BU243" s="54"/>
      <c r="BV243" s="54">
        <v>247</v>
      </c>
      <c r="BW243" s="54"/>
      <c r="BX243" s="54"/>
      <c r="BY243" s="54">
        <v>228</v>
      </c>
      <c r="BZ243" s="54">
        <v>197</v>
      </c>
      <c r="CA243" s="54">
        <v>246</v>
      </c>
      <c r="CB243" s="54">
        <v>172</v>
      </c>
      <c r="CC243" s="54">
        <v>176</v>
      </c>
      <c r="CD243" s="54">
        <v>207</v>
      </c>
      <c r="CE243" s="54">
        <v>274</v>
      </c>
      <c r="CF243" s="54">
        <v>98</v>
      </c>
      <c r="CG243" s="54">
        <v>229</v>
      </c>
      <c r="CH243" s="54"/>
      <c r="CI243" s="54"/>
      <c r="CJ243" s="54"/>
      <c r="CK243" s="54"/>
      <c r="CL243" s="54"/>
      <c r="CM243" s="54"/>
      <c r="CN243" s="54"/>
      <c r="CO243" s="54"/>
      <c r="CP243" s="54"/>
      <c r="CQ243" s="54"/>
      <c r="CR243" s="54"/>
      <c r="CS243" s="54"/>
      <c r="CT243" s="54"/>
      <c r="CU243" s="54"/>
      <c r="CV243" s="54"/>
      <c r="CW243" s="54"/>
      <c r="CX243" s="54"/>
      <c r="CY243" s="54"/>
      <c r="CZ243" s="54"/>
      <c r="DA243" s="54"/>
      <c r="DB243" s="54"/>
      <c r="DC243" s="54"/>
      <c r="DD243" s="54"/>
      <c r="DE243" s="54"/>
      <c r="DF243" s="54"/>
      <c r="DG243" s="54"/>
      <c r="DH243" s="54"/>
      <c r="DI243" s="54"/>
      <c r="DJ243" s="54"/>
      <c r="DK243" s="54"/>
      <c r="DL243" s="54"/>
      <c r="DM243" s="54"/>
      <c r="DN243" s="54"/>
      <c r="DO243" s="54"/>
      <c r="DP243" s="54"/>
      <c r="DQ243" s="54">
        <v>9708</v>
      </c>
      <c r="DR243"/>
      <c r="DS243"/>
      <c r="DT243"/>
    </row>
    <row r="244" spans="2:124" x14ac:dyDescent="0.25">
      <c r="B244" s="57">
        <v>796</v>
      </c>
      <c r="C244" s="54"/>
      <c r="D244" s="54"/>
      <c r="E244" s="54">
        <v>877</v>
      </c>
      <c r="F244" s="54">
        <v>882</v>
      </c>
      <c r="G244" s="54">
        <v>870</v>
      </c>
      <c r="H244" s="54">
        <v>806</v>
      </c>
      <c r="I244" s="54">
        <v>803</v>
      </c>
      <c r="J244" s="54">
        <v>805</v>
      </c>
      <c r="K244" s="54">
        <v>1623</v>
      </c>
      <c r="L244" s="54">
        <v>1736</v>
      </c>
      <c r="M244" s="54">
        <v>1656</v>
      </c>
      <c r="N244" s="54">
        <v>1621</v>
      </c>
      <c r="O244" s="54">
        <v>1582</v>
      </c>
      <c r="P244" s="54">
        <v>1732</v>
      </c>
      <c r="Q244" s="54">
        <v>979</v>
      </c>
      <c r="R244" s="54">
        <v>810</v>
      </c>
      <c r="S244" s="54">
        <v>682</v>
      </c>
      <c r="T244" s="54">
        <v>813</v>
      </c>
      <c r="U244" s="54">
        <v>774</v>
      </c>
      <c r="V244" s="54">
        <v>731</v>
      </c>
      <c r="W244" s="54">
        <v>792</v>
      </c>
      <c r="X244" s="54">
        <v>784</v>
      </c>
      <c r="Y244" s="54">
        <v>896</v>
      </c>
      <c r="Z244" s="54">
        <v>683</v>
      </c>
      <c r="AA244" s="54">
        <v>922</v>
      </c>
      <c r="AB244" s="54">
        <v>852</v>
      </c>
      <c r="AC244" s="54">
        <v>897</v>
      </c>
      <c r="AD244" s="54">
        <v>730</v>
      </c>
      <c r="AE244" s="54">
        <v>676</v>
      </c>
      <c r="AF244" s="54">
        <v>768</v>
      </c>
      <c r="AG244" s="54">
        <v>767</v>
      </c>
      <c r="AH244" s="54">
        <v>775</v>
      </c>
      <c r="AI244" s="54">
        <v>946</v>
      </c>
      <c r="AJ244" s="54">
        <v>786</v>
      </c>
      <c r="AK244" s="54">
        <v>808</v>
      </c>
      <c r="AL244" s="54">
        <v>843</v>
      </c>
      <c r="AM244" s="54">
        <v>921</v>
      </c>
      <c r="AN244" s="54">
        <v>796</v>
      </c>
      <c r="AO244" s="54">
        <v>924</v>
      </c>
      <c r="AP244" s="54">
        <v>864</v>
      </c>
      <c r="AQ244" s="54">
        <v>824</v>
      </c>
      <c r="AR244" s="54">
        <v>810</v>
      </c>
      <c r="AS244" s="54">
        <v>807</v>
      </c>
      <c r="AT244" s="54">
        <v>854</v>
      </c>
      <c r="AU244" s="54">
        <v>734</v>
      </c>
      <c r="AV244" s="54">
        <v>814</v>
      </c>
      <c r="AW244" s="54">
        <v>927</v>
      </c>
      <c r="AX244" s="54">
        <v>1026</v>
      </c>
      <c r="AY244" s="54">
        <v>965</v>
      </c>
      <c r="AZ244" s="54">
        <v>887</v>
      </c>
      <c r="BA244" s="54">
        <v>998</v>
      </c>
      <c r="BB244" s="54">
        <v>946</v>
      </c>
      <c r="BC244" s="54">
        <v>1096</v>
      </c>
      <c r="BD244" s="54">
        <v>976</v>
      </c>
      <c r="BE244" s="54">
        <v>933</v>
      </c>
      <c r="BF244" s="54">
        <v>852</v>
      </c>
      <c r="BG244" s="54">
        <v>893</v>
      </c>
      <c r="BH244" s="54">
        <v>1001</v>
      </c>
      <c r="BI244" s="54">
        <v>931</v>
      </c>
      <c r="BJ244" s="54">
        <v>937</v>
      </c>
      <c r="BK244" s="54">
        <v>958</v>
      </c>
      <c r="BL244" s="54">
        <v>840</v>
      </c>
      <c r="BM244" s="54">
        <v>931</v>
      </c>
      <c r="BN244" s="54">
        <v>950</v>
      </c>
      <c r="BO244" s="54">
        <v>1114</v>
      </c>
      <c r="BP244" s="54">
        <v>1093</v>
      </c>
      <c r="BQ244" s="54">
        <v>972</v>
      </c>
      <c r="BR244" s="54">
        <v>917</v>
      </c>
      <c r="BS244" s="54">
        <v>952</v>
      </c>
      <c r="BT244" s="54">
        <v>1093</v>
      </c>
      <c r="BU244" s="54">
        <v>837</v>
      </c>
      <c r="BV244" s="54">
        <v>968</v>
      </c>
      <c r="BW244" s="54">
        <v>923</v>
      </c>
      <c r="BX244" s="54">
        <v>910</v>
      </c>
      <c r="BY244" s="54">
        <v>924</v>
      </c>
      <c r="BZ244" s="54">
        <v>836</v>
      </c>
      <c r="CA244" s="54">
        <v>1088</v>
      </c>
      <c r="CB244" s="54">
        <v>1016</v>
      </c>
      <c r="CC244" s="54">
        <v>870</v>
      </c>
      <c r="CD244" s="54">
        <v>875</v>
      </c>
      <c r="CE244" s="54">
        <v>774</v>
      </c>
      <c r="CF244" s="54">
        <v>846</v>
      </c>
      <c r="CG244" s="54">
        <v>917</v>
      </c>
      <c r="CH244" s="54">
        <v>963</v>
      </c>
      <c r="CI244" s="54">
        <v>889</v>
      </c>
      <c r="CJ244" s="54">
        <v>851</v>
      </c>
      <c r="CK244" s="54">
        <v>970</v>
      </c>
      <c r="CL244" s="54">
        <v>932</v>
      </c>
      <c r="CM244" s="54">
        <v>930</v>
      </c>
      <c r="CN244" s="54">
        <v>776</v>
      </c>
      <c r="CO244" s="54">
        <v>38</v>
      </c>
      <c r="CP244" s="54">
        <v>1</v>
      </c>
      <c r="CQ244" s="54">
        <v>14</v>
      </c>
      <c r="CR244" s="54"/>
      <c r="CS244" s="54"/>
      <c r="CT244" s="54"/>
      <c r="CU244" s="54"/>
      <c r="CV244" s="54"/>
      <c r="CW244" s="54"/>
      <c r="CX244" s="54"/>
      <c r="CY244" s="54"/>
      <c r="CZ244" s="54"/>
      <c r="DA244" s="54"/>
      <c r="DB244" s="54"/>
      <c r="DC244" s="54"/>
      <c r="DD244" s="54"/>
      <c r="DE244" s="54"/>
      <c r="DF244" s="54"/>
      <c r="DG244" s="54"/>
      <c r="DH244" s="54"/>
      <c r="DI244" s="54"/>
      <c r="DJ244" s="54"/>
      <c r="DK244" s="54"/>
      <c r="DL244" s="54"/>
      <c r="DM244" s="54"/>
      <c r="DN244" s="54"/>
      <c r="DO244" s="54"/>
      <c r="DP244" s="54"/>
      <c r="DQ244" s="54">
        <v>82391</v>
      </c>
      <c r="DR244"/>
      <c r="DS244"/>
      <c r="DT244"/>
    </row>
    <row r="245" spans="2:124" x14ac:dyDescent="0.25">
      <c r="B245" s="57">
        <v>804</v>
      </c>
      <c r="C245" s="54"/>
      <c r="D245" s="54"/>
      <c r="E245" s="54"/>
      <c r="F245" s="54"/>
      <c r="G245" s="54"/>
      <c r="H245" s="54"/>
      <c r="I245" s="54"/>
      <c r="J245" s="54"/>
      <c r="K245" s="54"/>
      <c r="L245" s="54"/>
      <c r="M245" s="54"/>
      <c r="N245" s="54"/>
      <c r="O245" s="54"/>
      <c r="P245" s="54"/>
      <c r="Q245" s="54"/>
      <c r="R245" s="54"/>
      <c r="S245" s="54"/>
      <c r="T245" s="54"/>
      <c r="U245" s="54"/>
      <c r="V245" s="54"/>
      <c r="W245" s="54"/>
      <c r="X245" s="54"/>
      <c r="Y245" s="54"/>
      <c r="Z245" s="54"/>
      <c r="AA245" s="54"/>
      <c r="AB245" s="54"/>
      <c r="AC245" s="54"/>
      <c r="AD245" s="54"/>
      <c r="AE245" s="54"/>
      <c r="AF245" s="54"/>
      <c r="AG245" s="54"/>
      <c r="AH245" s="54"/>
      <c r="AI245" s="54"/>
      <c r="AJ245" s="54"/>
      <c r="AK245" s="54"/>
      <c r="AL245" s="54"/>
      <c r="AM245" s="54"/>
      <c r="AN245" s="54"/>
      <c r="AO245" s="54"/>
      <c r="AP245" s="54"/>
      <c r="AQ245" s="54"/>
      <c r="AR245" s="54"/>
      <c r="AS245" s="54"/>
      <c r="AT245" s="54"/>
      <c r="AU245" s="54"/>
      <c r="AV245" s="54"/>
      <c r="AW245" s="54"/>
      <c r="AX245" s="54"/>
      <c r="AY245" s="54">
        <v>4728</v>
      </c>
      <c r="AZ245" s="54">
        <v>4657</v>
      </c>
      <c r="BA245" s="54">
        <v>4619</v>
      </c>
      <c r="BB245" s="54">
        <v>4589</v>
      </c>
      <c r="BC245" s="54">
        <v>4676</v>
      </c>
      <c r="BD245" s="54">
        <v>4664</v>
      </c>
      <c r="BE245" s="54">
        <v>4796</v>
      </c>
      <c r="BF245" s="54">
        <v>10447</v>
      </c>
      <c r="BG245" s="54">
        <v>9725</v>
      </c>
      <c r="BH245" s="54">
        <v>11376</v>
      </c>
      <c r="BI245" s="54">
        <v>9874</v>
      </c>
      <c r="BJ245" s="54">
        <v>9750</v>
      </c>
      <c r="BK245" s="54">
        <v>5680</v>
      </c>
      <c r="BL245" s="54">
        <v>5486</v>
      </c>
      <c r="BM245" s="54">
        <v>5580</v>
      </c>
      <c r="BN245" s="54">
        <v>6003</v>
      </c>
      <c r="BO245" s="54">
        <v>5961</v>
      </c>
      <c r="BP245" s="54">
        <v>5564</v>
      </c>
      <c r="BQ245" s="54">
        <v>5914</v>
      </c>
      <c r="BR245" s="54"/>
      <c r="BS245" s="54">
        <v>5746</v>
      </c>
      <c r="BT245" s="54">
        <v>6368</v>
      </c>
      <c r="BU245" s="54">
        <v>4457</v>
      </c>
      <c r="BV245" s="54">
        <v>4661</v>
      </c>
      <c r="BW245" s="54">
        <v>4701</v>
      </c>
      <c r="BX245" s="54">
        <v>4883</v>
      </c>
      <c r="BY245" s="54">
        <v>4839</v>
      </c>
      <c r="BZ245" s="54">
        <v>4872</v>
      </c>
      <c r="CA245" s="54">
        <v>5095</v>
      </c>
      <c r="CB245" s="54">
        <v>4983</v>
      </c>
      <c r="CC245" s="54">
        <v>4906</v>
      </c>
      <c r="CD245" s="54">
        <v>4800</v>
      </c>
      <c r="CE245" s="54">
        <v>4967</v>
      </c>
      <c r="CF245" s="54">
        <v>5060</v>
      </c>
      <c r="CG245" s="54">
        <v>4575</v>
      </c>
      <c r="CH245" s="54">
        <v>5152</v>
      </c>
      <c r="CI245" s="54">
        <v>4614</v>
      </c>
      <c r="CJ245" s="54">
        <v>4648</v>
      </c>
      <c r="CK245" s="54">
        <v>4878</v>
      </c>
      <c r="CL245" s="54">
        <v>5119</v>
      </c>
      <c r="CM245" s="54">
        <v>4886</v>
      </c>
      <c r="CN245" s="54">
        <v>5287</v>
      </c>
      <c r="CO245" s="54">
        <v>4968</v>
      </c>
      <c r="CP245" s="54">
        <v>5554</v>
      </c>
      <c r="CQ245" s="54">
        <v>4955</v>
      </c>
      <c r="CR245" s="54">
        <v>4834</v>
      </c>
      <c r="CS245" s="54">
        <v>5154</v>
      </c>
      <c r="CT245" s="54">
        <v>4918</v>
      </c>
      <c r="CU245" s="54">
        <v>5260</v>
      </c>
      <c r="CV245" s="54">
        <v>10079</v>
      </c>
      <c r="CW245" s="54"/>
      <c r="CX245" s="54">
        <v>5318</v>
      </c>
      <c r="CY245" s="54">
        <v>5825</v>
      </c>
      <c r="CZ245" s="54">
        <v>5991</v>
      </c>
      <c r="DA245" s="54">
        <v>5106</v>
      </c>
      <c r="DB245" s="54">
        <v>5678</v>
      </c>
      <c r="DC245" s="54">
        <v>4978</v>
      </c>
      <c r="DD245" s="54">
        <v>5660</v>
      </c>
      <c r="DE245" s="54">
        <v>5342</v>
      </c>
      <c r="DF245" s="54">
        <v>5753</v>
      </c>
      <c r="DG245" s="54">
        <v>6311</v>
      </c>
      <c r="DH245" s="54">
        <v>5625</v>
      </c>
      <c r="DI245" s="54">
        <v>6630</v>
      </c>
      <c r="DJ245" s="54">
        <v>5825</v>
      </c>
      <c r="DK245" s="54">
        <v>6046</v>
      </c>
      <c r="DL245" s="54">
        <v>5919</v>
      </c>
      <c r="DM245" s="54">
        <v>5867</v>
      </c>
      <c r="DN245" s="54">
        <v>6008</v>
      </c>
      <c r="DO245" s="54">
        <v>5319</v>
      </c>
      <c r="DP245" s="54">
        <v>6107</v>
      </c>
      <c r="DQ245" s="54">
        <v>388616</v>
      </c>
      <c r="DR245"/>
      <c r="DS245"/>
      <c r="DT245"/>
    </row>
    <row r="246" spans="2:124" x14ac:dyDescent="0.25">
      <c r="B246" s="57">
        <v>807</v>
      </c>
      <c r="C246" s="54"/>
      <c r="D246" s="54"/>
      <c r="E246" s="54"/>
      <c r="F246" s="54"/>
      <c r="G246" s="54"/>
      <c r="H246" s="54"/>
      <c r="I246" s="54"/>
      <c r="J246" s="54"/>
      <c r="K246" s="54"/>
      <c r="L246" s="54"/>
      <c r="M246" s="54"/>
      <c r="N246" s="54"/>
      <c r="O246" s="54"/>
      <c r="P246" s="54"/>
      <c r="Q246" s="54"/>
      <c r="R246" s="54"/>
      <c r="S246" s="54"/>
      <c r="T246" s="54"/>
      <c r="U246" s="54"/>
      <c r="V246" s="54"/>
      <c r="W246" s="54"/>
      <c r="X246" s="54"/>
      <c r="Y246" s="54"/>
      <c r="Z246" s="54"/>
      <c r="AA246" s="54"/>
      <c r="AB246" s="54"/>
      <c r="AC246" s="54"/>
      <c r="AD246" s="54"/>
      <c r="AE246" s="54"/>
      <c r="AF246" s="54"/>
      <c r="AG246" s="54"/>
      <c r="AH246" s="54"/>
      <c r="AI246" s="54"/>
      <c r="AJ246" s="54"/>
      <c r="AK246" s="54"/>
      <c r="AL246" s="54"/>
      <c r="AM246" s="54"/>
      <c r="AN246" s="54"/>
      <c r="AO246" s="54"/>
      <c r="AP246" s="54"/>
      <c r="AQ246" s="54"/>
      <c r="AR246" s="54"/>
      <c r="AS246" s="54"/>
      <c r="AT246" s="54"/>
      <c r="AU246" s="54"/>
      <c r="AV246" s="54"/>
      <c r="AW246" s="54"/>
      <c r="AX246" s="54"/>
      <c r="AY246" s="54"/>
      <c r="AZ246" s="54"/>
      <c r="BA246" s="54"/>
      <c r="BB246" s="54"/>
      <c r="BC246" s="54"/>
      <c r="BD246" s="54"/>
      <c r="BE246" s="54"/>
      <c r="BF246" s="54"/>
      <c r="BG246" s="54"/>
      <c r="BH246" s="54"/>
      <c r="BI246" s="54"/>
      <c r="BJ246" s="54"/>
      <c r="BK246" s="54"/>
      <c r="BL246" s="54"/>
      <c r="BM246" s="54"/>
      <c r="BN246" s="54"/>
      <c r="BO246" s="54"/>
      <c r="BP246" s="54"/>
      <c r="BQ246" s="54"/>
      <c r="BR246" s="54"/>
      <c r="BS246" s="54"/>
      <c r="BT246" s="54"/>
      <c r="BU246" s="54"/>
      <c r="BV246" s="54"/>
      <c r="BW246" s="54"/>
      <c r="BX246" s="54"/>
      <c r="BY246" s="54"/>
      <c r="BZ246" s="54"/>
      <c r="CA246" s="54"/>
      <c r="CB246" s="54"/>
      <c r="CC246" s="54"/>
      <c r="CD246" s="54"/>
      <c r="CE246" s="54"/>
      <c r="CF246" s="54"/>
      <c r="CG246" s="54"/>
      <c r="CH246" s="54"/>
      <c r="CI246" s="54"/>
      <c r="CJ246" s="54"/>
      <c r="CK246" s="54"/>
      <c r="CL246" s="54"/>
      <c r="CM246" s="54"/>
      <c r="CN246" s="54"/>
      <c r="CO246" s="54"/>
      <c r="CP246" s="54"/>
      <c r="CQ246" s="54"/>
      <c r="CR246" s="54">
        <v>3519</v>
      </c>
      <c r="CS246" s="54">
        <v>3515</v>
      </c>
      <c r="CT246" s="54">
        <v>3641</v>
      </c>
      <c r="CU246" s="54">
        <v>3478</v>
      </c>
      <c r="CV246" s="54">
        <v>3605</v>
      </c>
      <c r="CW246" s="54">
        <v>3721</v>
      </c>
      <c r="CX246" s="54">
        <v>3584</v>
      </c>
      <c r="CY246" s="54">
        <v>3621</v>
      </c>
      <c r="CZ246" s="54">
        <v>3610</v>
      </c>
      <c r="DA246" s="54">
        <v>3473</v>
      </c>
      <c r="DB246" s="54">
        <v>3599</v>
      </c>
      <c r="DC246" s="54">
        <v>3569</v>
      </c>
      <c r="DD246" s="54">
        <v>3942</v>
      </c>
      <c r="DE246" s="54">
        <v>3563</v>
      </c>
      <c r="DF246" s="54">
        <v>3636</v>
      </c>
      <c r="DG246" s="54">
        <v>3739</v>
      </c>
      <c r="DH246" s="54">
        <v>3822</v>
      </c>
      <c r="DI246" s="54">
        <v>3578</v>
      </c>
      <c r="DJ246" s="54">
        <v>3464</v>
      </c>
      <c r="DK246" s="54">
        <v>3501</v>
      </c>
      <c r="DL246" s="54">
        <v>3690</v>
      </c>
      <c r="DM246" s="54">
        <v>3826</v>
      </c>
      <c r="DN246" s="54">
        <v>3940</v>
      </c>
      <c r="DO246" s="54">
        <v>3639</v>
      </c>
      <c r="DP246" s="54"/>
      <c r="DQ246" s="54">
        <v>87275</v>
      </c>
      <c r="DR246"/>
      <c r="DS246"/>
      <c r="DT246"/>
    </row>
    <row r="247" spans="2:124" x14ac:dyDescent="0.25">
      <c r="B247" s="57">
        <v>808</v>
      </c>
      <c r="C247" s="54"/>
      <c r="D247" s="54"/>
      <c r="E247" s="54"/>
      <c r="F247" s="54"/>
      <c r="G247" s="54"/>
      <c r="H247" s="54"/>
      <c r="I247" s="54"/>
      <c r="J247" s="54"/>
      <c r="K247" s="54"/>
      <c r="L247" s="54"/>
      <c r="M247" s="54"/>
      <c r="N247" s="54"/>
      <c r="O247" s="54"/>
      <c r="P247" s="54"/>
      <c r="Q247" s="54"/>
      <c r="R247" s="54"/>
      <c r="S247" s="54"/>
      <c r="T247" s="54"/>
      <c r="U247" s="54"/>
      <c r="V247" s="54"/>
      <c r="W247" s="54"/>
      <c r="X247" s="54"/>
      <c r="Y247" s="54"/>
      <c r="Z247" s="54"/>
      <c r="AA247" s="54"/>
      <c r="AB247" s="54"/>
      <c r="AC247" s="54"/>
      <c r="AD247" s="54"/>
      <c r="AE247" s="54"/>
      <c r="AF247" s="54"/>
      <c r="AG247" s="54"/>
      <c r="AH247" s="54"/>
      <c r="AI247" s="54"/>
      <c r="AJ247" s="54"/>
      <c r="AK247" s="54"/>
      <c r="AL247" s="54"/>
      <c r="AM247" s="54"/>
      <c r="AN247" s="54"/>
      <c r="AO247" s="54"/>
      <c r="AP247" s="54"/>
      <c r="AQ247" s="54"/>
      <c r="AR247" s="54"/>
      <c r="AS247" s="54"/>
      <c r="AT247" s="54"/>
      <c r="AU247" s="54"/>
      <c r="AV247" s="54"/>
      <c r="AW247" s="54"/>
      <c r="AX247" s="54"/>
      <c r="AY247" s="54"/>
      <c r="AZ247" s="54"/>
      <c r="BA247" s="54"/>
      <c r="BB247" s="54"/>
      <c r="BC247" s="54"/>
      <c r="BD247" s="54"/>
      <c r="BE247" s="54"/>
      <c r="BF247" s="54"/>
      <c r="BG247" s="54"/>
      <c r="BH247" s="54"/>
      <c r="BI247" s="54"/>
      <c r="BJ247" s="54"/>
      <c r="BK247" s="54"/>
      <c r="BL247" s="54"/>
      <c r="BM247" s="54"/>
      <c r="BN247" s="54"/>
      <c r="BO247" s="54"/>
      <c r="BP247" s="54"/>
      <c r="BQ247" s="54"/>
      <c r="BR247" s="54"/>
      <c r="BS247" s="54"/>
      <c r="BT247" s="54"/>
      <c r="BU247" s="54"/>
      <c r="BV247" s="54"/>
      <c r="BW247" s="54"/>
      <c r="BX247" s="54"/>
      <c r="BY247" s="54"/>
      <c r="BZ247" s="54"/>
      <c r="CA247" s="54"/>
      <c r="CB247" s="54"/>
      <c r="CC247" s="54"/>
      <c r="CD247" s="54"/>
      <c r="CE247" s="54"/>
      <c r="CF247" s="54"/>
      <c r="CG247" s="54"/>
      <c r="CH247" s="54"/>
      <c r="CI247" s="54"/>
      <c r="CJ247" s="54"/>
      <c r="CK247" s="54"/>
      <c r="CL247" s="54"/>
      <c r="CM247" s="54"/>
      <c r="CN247" s="54"/>
      <c r="CO247" s="54"/>
      <c r="CP247" s="54"/>
      <c r="CQ247" s="54"/>
      <c r="CR247" s="54"/>
      <c r="CS247" s="54"/>
      <c r="CT247" s="54"/>
      <c r="CU247" s="54"/>
      <c r="CV247" s="54">
        <v>4248</v>
      </c>
      <c r="CW247" s="54">
        <v>4447</v>
      </c>
      <c r="CX247" s="54">
        <v>4409</v>
      </c>
      <c r="CY247" s="54">
        <v>4287</v>
      </c>
      <c r="CZ247" s="54">
        <v>4383</v>
      </c>
      <c r="DA247" s="54">
        <v>4188</v>
      </c>
      <c r="DB247" s="54">
        <v>4351</v>
      </c>
      <c r="DC247" s="54">
        <v>4065</v>
      </c>
      <c r="DD247" s="54">
        <v>4390</v>
      </c>
      <c r="DE247" s="54">
        <v>4294</v>
      </c>
      <c r="DF247" s="54">
        <v>3944</v>
      </c>
      <c r="DG247" s="54">
        <v>4443</v>
      </c>
      <c r="DH247" s="54">
        <v>4205</v>
      </c>
      <c r="DI247" s="54">
        <v>4334</v>
      </c>
      <c r="DJ247" s="54">
        <v>4075</v>
      </c>
      <c r="DK247" s="54">
        <v>4048</v>
      </c>
      <c r="DL247" s="54">
        <v>3763</v>
      </c>
      <c r="DM247" s="54">
        <v>3805</v>
      </c>
      <c r="DN247" s="54">
        <v>4129</v>
      </c>
      <c r="DO247" s="54">
        <v>3938</v>
      </c>
      <c r="DP247" s="54">
        <v>3836</v>
      </c>
      <c r="DQ247" s="54">
        <v>87582</v>
      </c>
      <c r="DR247"/>
      <c r="DS247"/>
      <c r="DT247"/>
    </row>
    <row r="248" spans="2:124" x14ac:dyDescent="0.25">
      <c r="B248" s="57">
        <v>809</v>
      </c>
      <c r="C248" s="54"/>
      <c r="D248" s="54"/>
      <c r="E248" s="54"/>
      <c r="F248" s="54"/>
      <c r="G248" s="54"/>
      <c r="H248" s="54"/>
      <c r="I248" s="54"/>
      <c r="J248" s="54"/>
      <c r="K248" s="54"/>
      <c r="L248" s="54"/>
      <c r="M248" s="54"/>
      <c r="N248" s="54"/>
      <c r="O248" s="54"/>
      <c r="P248" s="54"/>
      <c r="Q248" s="54">
        <v>1578</v>
      </c>
      <c r="R248" s="54">
        <v>1500</v>
      </c>
      <c r="S248" s="54">
        <v>1525</v>
      </c>
      <c r="T248" s="54">
        <v>1612</v>
      </c>
      <c r="U248" s="54">
        <v>1762</v>
      </c>
      <c r="V248" s="54">
        <v>1800</v>
      </c>
      <c r="W248" s="54">
        <v>2031</v>
      </c>
      <c r="X248" s="54">
        <v>1900</v>
      </c>
      <c r="Y248" s="54">
        <v>2027</v>
      </c>
      <c r="Z248" s="54">
        <v>2095</v>
      </c>
      <c r="AA248" s="54">
        <v>2171</v>
      </c>
      <c r="AB248" s="54">
        <v>2069</v>
      </c>
      <c r="AC248" s="54"/>
      <c r="AD248" s="54"/>
      <c r="AE248" s="54"/>
      <c r="AF248" s="54"/>
      <c r="AG248" s="54"/>
      <c r="AH248" s="54"/>
      <c r="AI248" s="54"/>
      <c r="AJ248" s="54"/>
      <c r="AK248" s="54"/>
      <c r="AL248" s="54"/>
      <c r="AM248" s="54"/>
      <c r="AN248" s="54"/>
      <c r="AO248" s="54"/>
      <c r="AP248" s="54"/>
      <c r="AQ248" s="54"/>
      <c r="AR248" s="54"/>
      <c r="AS248" s="54"/>
      <c r="AT248" s="54"/>
      <c r="AU248" s="54"/>
      <c r="AV248" s="54"/>
      <c r="AW248" s="54"/>
      <c r="AX248" s="54"/>
      <c r="AY248" s="54"/>
      <c r="AZ248" s="54"/>
      <c r="BA248" s="54"/>
      <c r="BB248" s="54"/>
      <c r="BC248" s="54"/>
      <c r="BD248" s="54"/>
      <c r="BE248" s="54"/>
      <c r="BF248" s="54"/>
      <c r="BG248" s="54"/>
      <c r="BH248" s="54"/>
      <c r="BI248" s="54"/>
      <c r="BJ248" s="54"/>
      <c r="BK248" s="54"/>
      <c r="BL248" s="54"/>
      <c r="BM248" s="54"/>
      <c r="BN248" s="54"/>
      <c r="BO248" s="54"/>
      <c r="BP248" s="54"/>
      <c r="BQ248" s="54"/>
      <c r="BR248" s="54"/>
      <c r="BS248" s="54"/>
      <c r="BT248" s="54"/>
      <c r="BU248" s="54"/>
      <c r="BV248" s="54"/>
      <c r="BW248" s="54"/>
      <c r="BX248" s="54"/>
      <c r="BY248" s="54"/>
      <c r="BZ248" s="54"/>
      <c r="CA248" s="54"/>
      <c r="CB248" s="54"/>
      <c r="CC248" s="54"/>
      <c r="CD248" s="54"/>
      <c r="CE248" s="54"/>
      <c r="CF248" s="54"/>
      <c r="CG248" s="54"/>
      <c r="CH248" s="54"/>
      <c r="CI248" s="54"/>
      <c r="CJ248" s="54"/>
      <c r="CK248" s="54"/>
      <c r="CL248" s="54"/>
      <c r="CM248" s="54"/>
      <c r="CN248" s="54"/>
      <c r="CO248" s="54"/>
      <c r="CP248" s="54"/>
      <c r="CQ248" s="54"/>
      <c r="CR248" s="54"/>
      <c r="CS248" s="54"/>
      <c r="CT248" s="54"/>
      <c r="CU248" s="54"/>
      <c r="CV248" s="54">
        <v>2277</v>
      </c>
      <c r="CW248" s="54">
        <v>2457</v>
      </c>
      <c r="CX248" s="54">
        <v>2090</v>
      </c>
      <c r="CY248" s="54">
        <v>2361</v>
      </c>
      <c r="CZ248" s="54">
        <v>2431</v>
      </c>
      <c r="DA248" s="54">
        <v>2292</v>
      </c>
      <c r="DB248" s="54">
        <v>2387</v>
      </c>
      <c r="DC248" s="54">
        <v>2420</v>
      </c>
      <c r="DD248" s="54">
        <v>2481</v>
      </c>
      <c r="DE248" s="54">
        <v>2491</v>
      </c>
      <c r="DF248" s="54">
        <v>2488</v>
      </c>
      <c r="DG248" s="54">
        <v>2278</v>
      </c>
      <c r="DH248" s="54">
        <v>1826</v>
      </c>
      <c r="DI248" s="54">
        <v>1993</v>
      </c>
      <c r="DJ248" s="54">
        <v>2144</v>
      </c>
      <c r="DK248" s="54">
        <v>1912</v>
      </c>
      <c r="DL248" s="54">
        <v>1693</v>
      </c>
      <c r="DM248" s="54">
        <v>1778</v>
      </c>
      <c r="DN248" s="54">
        <v>2193</v>
      </c>
      <c r="DO248" s="54">
        <v>2280</v>
      </c>
      <c r="DP248" s="54">
        <v>2149</v>
      </c>
      <c r="DQ248" s="54">
        <v>68491</v>
      </c>
      <c r="DR248"/>
      <c r="DS248"/>
      <c r="DT248"/>
    </row>
    <row r="249" spans="2:124" x14ac:dyDescent="0.25">
      <c r="B249" s="57">
        <v>812</v>
      </c>
      <c r="C249" s="54"/>
      <c r="D249" s="54"/>
      <c r="E249" s="54"/>
      <c r="F249" s="54"/>
      <c r="G249" s="54"/>
      <c r="H249" s="54"/>
      <c r="I249" s="54"/>
      <c r="J249" s="54"/>
      <c r="K249" s="54"/>
      <c r="L249" s="54"/>
      <c r="M249" s="54"/>
      <c r="N249" s="54"/>
      <c r="O249" s="54"/>
      <c r="P249" s="54"/>
      <c r="Q249" s="54"/>
      <c r="R249" s="54"/>
      <c r="S249" s="54"/>
      <c r="T249" s="54"/>
      <c r="U249" s="54"/>
      <c r="V249" s="54"/>
      <c r="W249" s="54"/>
      <c r="X249" s="54"/>
      <c r="Y249" s="54"/>
      <c r="Z249" s="54"/>
      <c r="AA249" s="54"/>
      <c r="AB249" s="54"/>
      <c r="AC249" s="54"/>
      <c r="AD249" s="54"/>
      <c r="AE249" s="54"/>
      <c r="AF249" s="54"/>
      <c r="AG249" s="54"/>
      <c r="AH249" s="54"/>
      <c r="AI249" s="54"/>
      <c r="AJ249" s="54"/>
      <c r="AK249" s="54"/>
      <c r="AL249" s="54"/>
      <c r="AM249" s="54">
        <v>1704</v>
      </c>
      <c r="AN249" s="54">
        <v>1731</v>
      </c>
      <c r="AO249" s="54">
        <v>1772</v>
      </c>
      <c r="AP249" s="54">
        <v>1757</v>
      </c>
      <c r="AQ249" s="54">
        <v>1736</v>
      </c>
      <c r="AR249" s="54">
        <v>1770</v>
      </c>
      <c r="AS249" s="54">
        <v>1781</v>
      </c>
      <c r="AT249" s="54">
        <v>1916</v>
      </c>
      <c r="AU249" s="54">
        <v>1818</v>
      </c>
      <c r="AV249" s="54">
        <v>1717</v>
      </c>
      <c r="AW249" s="54">
        <v>1733</v>
      </c>
      <c r="AX249" s="54">
        <v>1598</v>
      </c>
      <c r="AY249" s="54"/>
      <c r="AZ249" s="54"/>
      <c r="BA249" s="54"/>
      <c r="BB249" s="54"/>
      <c r="BC249" s="54"/>
      <c r="BD249" s="54"/>
      <c r="BE249" s="54"/>
      <c r="BF249" s="54"/>
      <c r="BG249" s="54"/>
      <c r="BH249" s="54"/>
      <c r="BI249" s="54"/>
      <c r="BJ249" s="54"/>
      <c r="BK249" s="54"/>
      <c r="BL249" s="54"/>
      <c r="BM249" s="54"/>
      <c r="BN249" s="54"/>
      <c r="BO249" s="54"/>
      <c r="BP249" s="54"/>
      <c r="BQ249" s="54"/>
      <c r="BR249" s="54">
        <v>2220</v>
      </c>
      <c r="BS249" s="54">
        <v>2378</v>
      </c>
      <c r="BT249" s="54">
        <v>2165</v>
      </c>
      <c r="BU249" s="54">
        <v>2163</v>
      </c>
      <c r="BV249" s="54">
        <v>2704</v>
      </c>
      <c r="BW249" s="54">
        <v>2190</v>
      </c>
      <c r="BX249" s="54">
        <v>2173</v>
      </c>
      <c r="BY249" s="54">
        <v>2370</v>
      </c>
      <c r="BZ249" s="54">
        <v>2075</v>
      </c>
      <c r="CA249" s="54">
        <v>2078</v>
      </c>
      <c r="CB249" s="54">
        <v>2110</v>
      </c>
      <c r="CC249" s="54">
        <v>2206</v>
      </c>
      <c r="CD249" s="54">
        <v>1956</v>
      </c>
      <c r="CE249" s="54">
        <v>2048</v>
      </c>
      <c r="CF249" s="54">
        <v>1875</v>
      </c>
      <c r="CG249" s="54">
        <v>2014</v>
      </c>
      <c r="CH249" s="54">
        <v>2252</v>
      </c>
      <c r="CI249" s="54">
        <v>1841</v>
      </c>
      <c r="CJ249" s="54">
        <v>1978</v>
      </c>
      <c r="CK249" s="54">
        <v>2351</v>
      </c>
      <c r="CL249" s="54">
        <v>2107</v>
      </c>
      <c r="CM249" s="54">
        <v>2179</v>
      </c>
      <c r="CN249" s="54">
        <v>2163</v>
      </c>
      <c r="CO249" s="54">
        <v>1991</v>
      </c>
      <c r="CP249" s="54">
        <v>2095</v>
      </c>
      <c r="CQ249" s="54">
        <v>2226</v>
      </c>
      <c r="CR249" s="54">
        <v>2102</v>
      </c>
      <c r="CS249" s="54">
        <v>1961</v>
      </c>
      <c r="CT249" s="54">
        <v>1959</v>
      </c>
      <c r="CU249" s="54">
        <v>2341</v>
      </c>
      <c r="CV249" s="54">
        <v>2127</v>
      </c>
      <c r="CW249" s="54">
        <v>2283</v>
      </c>
      <c r="CX249" s="54">
        <v>1985</v>
      </c>
      <c r="CY249" s="54">
        <v>2135</v>
      </c>
      <c r="CZ249" s="54">
        <v>2290</v>
      </c>
      <c r="DA249" s="54"/>
      <c r="DB249" s="54"/>
      <c r="DC249" s="54">
        <v>2288</v>
      </c>
      <c r="DD249" s="54"/>
      <c r="DE249" s="54"/>
      <c r="DF249" s="54"/>
      <c r="DG249" s="54"/>
      <c r="DH249" s="54"/>
      <c r="DI249" s="54"/>
      <c r="DJ249" s="54"/>
      <c r="DK249" s="54"/>
      <c r="DL249" s="54"/>
      <c r="DM249" s="54"/>
      <c r="DN249" s="54"/>
      <c r="DO249" s="54"/>
      <c r="DP249" s="54"/>
      <c r="DQ249" s="54">
        <v>98412</v>
      </c>
      <c r="DR249"/>
      <c r="DS249"/>
      <c r="DT249"/>
    </row>
    <row r="250" spans="2:124" x14ac:dyDescent="0.25">
      <c r="B250" s="57">
        <v>817</v>
      </c>
      <c r="C250" s="54"/>
      <c r="D250" s="54"/>
      <c r="E250" s="54"/>
      <c r="F250" s="54"/>
      <c r="G250" s="54"/>
      <c r="H250" s="54"/>
      <c r="I250" s="54"/>
      <c r="J250" s="54"/>
      <c r="K250" s="54"/>
      <c r="L250" s="54"/>
      <c r="M250" s="54">
        <v>2108</v>
      </c>
      <c r="N250" s="54">
        <v>2344</v>
      </c>
      <c r="O250" s="54">
        <v>2169</v>
      </c>
      <c r="P250" s="54">
        <v>2127</v>
      </c>
      <c r="Q250" s="54">
        <v>2315</v>
      </c>
      <c r="R250" s="54">
        <v>2355</v>
      </c>
      <c r="S250" s="54">
        <v>2532</v>
      </c>
      <c r="T250" s="54">
        <v>2458</v>
      </c>
      <c r="U250" s="54">
        <v>2569</v>
      </c>
      <c r="V250" s="54">
        <v>2251</v>
      </c>
      <c r="W250" s="54">
        <v>2283</v>
      </c>
      <c r="X250" s="54">
        <v>2582</v>
      </c>
      <c r="Y250" s="54"/>
      <c r="Z250" s="54"/>
      <c r="AA250" s="54"/>
      <c r="AB250" s="54"/>
      <c r="AC250" s="54"/>
      <c r="AD250" s="54">
        <v>2420</v>
      </c>
      <c r="AE250" s="54">
        <v>2470</v>
      </c>
      <c r="AF250" s="54">
        <v>2648</v>
      </c>
      <c r="AG250" s="54">
        <v>2566</v>
      </c>
      <c r="AH250" s="54">
        <v>2459</v>
      </c>
      <c r="AI250" s="54">
        <v>2681</v>
      </c>
      <c r="AJ250" s="54">
        <v>2542</v>
      </c>
      <c r="AK250" s="54">
        <v>2691</v>
      </c>
      <c r="AL250" s="54">
        <v>2684</v>
      </c>
      <c r="AM250" s="54">
        <v>2816</v>
      </c>
      <c r="AN250" s="54">
        <v>2666</v>
      </c>
      <c r="AO250" s="54">
        <v>2799</v>
      </c>
      <c r="AP250" s="54">
        <v>2666</v>
      </c>
      <c r="AQ250" s="54">
        <v>1704</v>
      </c>
      <c r="AR250" s="54">
        <v>2613</v>
      </c>
      <c r="AS250" s="54">
        <v>3394</v>
      </c>
      <c r="AT250" s="54">
        <v>3000</v>
      </c>
      <c r="AU250" s="54">
        <v>2742</v>
      </c>
      <c r="AV250" s="54">
        <v>2850</v>
      </c>
      <c r="AW250" s="54">
        <v>2821</v>
      </c>
      <c r="AX250" s="54">
        <v>2758</v>
      </c>
      <c r="AY250" s="54">
        <v>3182</v>
      </c>
      <c r="AZ250" s="54">
        <v>2572</v>
      </c>
      <c r="BA250" s="54"/>
      <c r="BB250" s="54"/>
      <c r="BC250" s="54"/>
      <c r="BD250" s="54"/>
      <c r="BE250" s="54"/>
      <c r="BF250" s="54"/>
      <c r="BG250" s="54"/>
      <c r="BH250" s="54"/>
      <c r="BI250" s="54"/>
      <c r="BJ250" s="54"/>
      <c r="BK250" s="54"/>
      <c r="BL250" s="54"/>
      <c r="BM250" s="54"/>
      <c r="BN250" s="54">
        <v>2411</v>
      </c>
      <c r="BO250" s="54">
        <v>4611</v>
      </c>
      <c r="BP250" s="54">
        <v>2306</v>
      </c>
      <c r="BQ250" s="54">
        <v>2373</v>
      </c>
      <c r="BR250" s="54">
        <v>2035</v>
      </c>
      <c r="BS250" s="54">
        <v>2489</v>
      </c>
      <c r="BT250" s="54">
        <v>2446</v>
      </c>
      <c r="BU250" s="54">
        <v>1890</v>
      </c>
      <c r="BV250" s="54">
        <v>2272</v>
      </c>
      <c r="BW250" s="54">
        <v>1915</v>
      </c>
      <c r="BX250" s="54">
        <v>1876</v>
      </c>
      <c r="BY250" s="54">
        <v>2368</v>
      </c>
      <c r="BZ250" s="54">
        <v>1952</v>
      </c>
      <c r="CA250" s="54">
        <v>1909</v>
      </c>
      <c r="CB250" s="54">
        <v>2876</v>
      </c>
      <c r="CC250" s="54">
        <v>1877</v>
      </c>
      <c r="CD250" s="54">
        <v>1779</v>
      </c>
      <c r="CE250" s="54"/>
      <c r="CF250" s="54"/>
      <c r="CG250" s="54"/>
      <c r="CH250" s="54"/>
      <c r="CI250" s="54"/>
      <c r="CJ250" s="54"/>
      <c r="CK250" s="54"/>
      <c r="CL250" s="54"/>
      <c r="CM250" s="54"/>
      <c r="CN250" s="54"/>
      <c r="CO250" s="54"/>
      <c r="CP250" s="54"/>
      <c r="CQ250" s="54"/>
      <c r="CR250" s="54"/>
      <c r="CS250" s="54"/>
      <c r="CT250" s="54"/>
      <c r="CU250" s="54"/>
      <c r="CV250" s="54"/>
      <c r="CW250" s="54"/>
      <c r="CX250" s="54"/>
      <c r="CY250" s="54"/>
      <c r="CZ250" s="54"/>
      <c r="DA250" s="54"/>
      <c r="DB250" s="54"/>
      <c r="DC250" s="54"/>
      <c r="DD250" s="54"/>
      <c r="DE250" s="54"/>
      <c r="DF250" s="54"/>
      <c r="DG250" s="54"/>
      <c r="DH250" s="54"/>
      <c r="DI250" s="54"/>
      <c r="DJ250" s="54"/>
      <c r="DK250" s="54"/>
      <c r="DL250" s="54"/>
      <c r="DM250" s="54"/>
      <c r="DN250" s="54"/>
      <c r="DO250" s="54"/>
      <c r="DP250" s="54"/>
      <c r="DQ250" s="54">
        <v>129222</v>
      </c>
      <c r="DR250"/>
      <c r="DS250"/>
      <c r="DT250"/>
    </row>
    <row r="251" spans="2:124" x14ac:dyDescent="0.25">
      <c r="B251" s="57">
        <v>823</v>
      </c>
      <c r="C251" s="54"/>
      <c r="D251" s="54"/>
      <c r="E251" s="54"/>
      <c r="F251" s="54"/>
      <c r="G251" s="54"/>
      <c r="H251" s="54"/>
      <c r="I251" s="54"/>
      <c r="J251" s="54"/>
      <c r="K251" s="54"/>
      <c r="L251" s="54"/>
      <c r="M251" s="54">
        <v>2385</v>
      </c>
      <c r="N251" s="54">
        <v>2889</v>
      </c>
      <c r="O251" s="54">
        <v>2871</v>
      </c>
      <c r="P251" s="54">
        <v>2773</v>
      </c>
      <c r="Q251" s="54">
        <v>3054</v>
      </c>
      <c r="R251" s="54">
        <v>2861</v>
      </c>
      <c r="S251" s="54">
        <v>2744</v>
      </c>
      <c r="T251" s="54">
        <v>2971</v>
      </c>
      <c r="U251" s="54">
        <v>2612</v>
      </c>
      <c r="V251" s="54">
        <v>2773</v>
      </c>
      <c r="W251" s="54">
        <v>2768</v>
      </c>
      <c r="X251" s="54">
        <v>2775</v>
      </c>
      <c r="Y251" s="54">
        <v>1233</v>
      </c>
      <c r="Z251" s="54"/>
      <c r="AA251" s="54">
        <v>2819</v>
      </c>
      <c r="AB251" s="54">
        <v>2639</v>
      </c>
      <c r="AC251" s="54">
        <v>3165</v>
      </c>
      <c r="AD251" s="54">
        <v>2631</v>
      </c>
      <c r="AE251" s="54">
        <v>2714</v>
      </c>
      <c r="AF251" s="54">
        <v>2757</v>
      </c>
      <c r="AG251" s="54"/>
      <c r="AH251" s="54">
        <v>2978</v>
      </c>
      <c r="AI251" s="54">
        <v>5702</v>
      </c>
      <c r="AJ251" s="54"/>
      <c r="AK251" s="54">
        <v>2705</v>
      </c>
      <c r="AL251" s="54"/>
      <c r="AM251" s="54"/>
      <c r="AN251" s="54"/>
      <c r="AO251" s="54">
        <v>2957</v>
      </c>
      <c r="AP251" s="54">
        <v>2558</v>
      </c>
      <c r="AQ251" s="54"/>
      <c r="AR251" s="54"/>
      <c r="AS251" s="54"/>
      <c r="AT251" s="54"/>
      <c r="AU251" s="54"/>
      <c r="AV251" s="54"/>
      <c r="AW251" s="54"/>
      <c r="AX251" s="54"/>
      <c r="AY251" s="54"/>
      <c r="AZ251" s="54"/>
      <c r="BA251" s="54"/>
      <c r="BB251" s="54"/>
      <c r="BC251" s="54"/>
      <c r="BD251" s="54"/>
      <c r="BE251" s="54"/>
      <c r="BF251" s="54"/>
      <c r="BG251" s="54"/>
      <c r="BH251" s="54"/>
      <c r="BI251" s="54"/>
      <c r="BJ251" s="54"/>
      <c r="BK251" s="54"/>
      <c r="BL251" s="54"/>
      <c r="BM251" s="54"/>
      <c r="BN251" s="54"/>
      <c r="BO251" s="54"/>
      <c r="BP251" s="54"/>
      <c r="BQ251" s="54"/>
      <c r="BR251" s="54"/>
      <c r="BS251" s="54"/>
      <c r="BT251" s="54"/>
      <c r="BU251" s="54"/>
      <c r="BV251" s="54"/>
      <c r="BW251" s="54"/>
      <c r="BX251" s="54"/>
      <c r="BY251" s="54"/>
      <c r="BZ251" s="54"/>
      <c r="CA251" s="54"/>
      <c r="CB251" s="54"/>
      <c r="CC251" s="54"/>
      <c r="CD251" s="54"/>
      <c r="CE251" s="54"/>
      <c r="CF251" s="54"/>
      <c r="CG251" s="54"/>
      <c r="CH251" s="54"/>
      <c r="CI251" s="54"/>
      <c r="CJ251" s="54"/>
      <c r="CK251" s="54"/>
      <c r="CL251" s="54"/>
      <c r="CM251" s="54"/>
      <c r="CN251" s="54"/>
      <c r="CO251" s="54"/>
      <c r="CP251" s="54"/>
      <c r="CQ251" s="54"/>
      <c r="CR251" s="54"/>
      <c r="CS251" s="54"/>
      <c r="CT251" s="54"/>
      <c r="CU251" s="54"/>
      <c r="CV251" s="54"/>
      <c r="CW251" s="54"/>
      <c r="CX251" s="54"/>
      <c r="CY251" s="54"/>
      <c r="CZ251" s="54"/>
      <c r="DA251" s="54"/>
      <c r="DB251" s="54"/>
      <c r="DC251" s="54"/>
      <c r="DD251" s="54"/>
      <c r="DE251" s="54"/>
      <c r="DF251" s="54"/>
      <c r="DG251" s="54"/>
      <c r="DH251" s="54"/>
      <c r="DI251" s="54"/>
      <c r="DJ251" s="54"/>
      <c r="DK251" s="54"/>
      <c r="DL251" s="54"/>
      <c r="DM251" s="54"/>
      <c r="DN251" s="54"/>
      <c r="DO251" s="54"/>
      <c r="DP251" s="54"/>
      <c r="DQ251" s="54">
        <v>68334</v>
      </c>
      <c r="DR251"/>
      <c r="DS251"/>
      <c r="DT251"/>
    </row>
    <row r="252" spans="2:124" x14ac:dyDescent="0.25">
      <c r="B252" s="57">
        <v>825</v>
      </c>
      <c r="C252" s="54"/>
      <c r="D252" s="54"/>
      <c r="E252" s="54"/>
      <c r="F252" s="54"/>
      <c r="G252" s="54"/>
      <c r="H252" s="54"/>
      <c r="I252" s="54"/>
      <c r="J252" s="54"/>
      <c r="K252" s="54"/>
      <c r="L252" s="54"/>
      <c r="M252" s="54"/>
      <c r="N252" s="54"/>
      <c r="O252" s="54"/>
      <c r="P252" s="54"/>
      <c r="Q252" s="54"/>
      <c r="R252" s="54"/>
      <c r="S252" s="54"/>
      <c r="T252" s="54"/>
      <c r="U252" s="54"/>
      <c r="V252" s="54"/>
      <c r="W252" s="54"/>
      <c r="X252" s="54"/>
      <c r="Y252" s="54">
        <v>3630</v>
      </c>
      <c r="Z252" s="54">
        <v>3808</v>
      </c>
      <c r="AA252" s="54">
        <v>3502</v>
      </c>
      <c r="AB252" s="54">
        <v>3478</v>
      </c>
      <c r="AC252" s="54">
        <v>3697</v>
      </c>
      <c r="AD252" s="54">
        <v>3406</v>
      </c>
      <c r="AE252" s="54">
        <v>3599</v>
      </c>
      <c r="AF252" s="54">
        <v>3840</v>
      </c>
      <c r="AG252" s="54">
        <v>3517</v>
      </c>
      <c r="AH252" s="54">
        <v>3995</v>
      </c>
      <c r="AI252" s="54">
        <v>3831</v>
      </c>
      <c r="AJ252" s="54">
        <v>3825</v>
      </c>
      <c r="AK252" s="54"/>
      <c r="AL252" s="54"/>
      <c r="AM252" s="54"/>
      <c r="AN252" s="54"/>
      <c r="AO252" s="54"/>
      <c r="AP252" s="54"/>
      <c r="AQ252" s="54"/>
      <c r="AR252" s="54"/>
      <c r="AS252" s="54"/>
      <c r="AT252" s="54"/>
      <c r="AU252" s="54"/>
      <c r="AV252" s="54"/>
      <c r="AW252" s="54"/>
      <c r="AX252" s="54"/>
      <c r="AY252" s="54"/>
      <c r="AZ252" s="54"/>
      <c r="BA252" s="54"/>
      <c r="BB252" s="54"/>
      <c r="BC252" s="54"/>
      <c r="BD252" s="54"/>
      <c r="BE252" s="54"/>
      <c r="BF252" s="54"/>
      <c r="BG252" s="54"/>
      <c r="BH252" s="54"/>
      <c r="BI252" s="54"/>
      <c r="BJ252" s="54"/>
      <c r="BK252" s="54"/>
      <c r="BL252" s="54"/>
      <c r="BM252" s="54"/>
      <c r="BN252" s="54"/>
      <c r="BO252" s="54"/>
      <c r="BP252" s="54"/>
      <c r="BQ252" s="54"/>
      <c r="BR252" s="54"/>
      <c r="BS252" s="54"/>
      <c r="BT252" s="54"/>
      <c r="BU252" s="54"/>
      <c r="BV252" s="54"/>
      <c r="BW252" s="54"/>
      <c r="BX252" s="54"/>
      <c r="BY252" s="54"/>
      <c r="BZ252" s="54"/>
      <c r="CA252" s="54"/>
      <c r="CB252" s="54"/>
      <c r="CC252" s="54"/>
      <c r="CD252" s="54"/>
      <c r="CE252" s="54"/>
      <c r="CF252" s="54"/>
      <c r="CG252" s="54"/>
      <c r="CH252" s="54"/>
      <c r="CI252" s="54"/>
      <c r="CJ252" s="54"/>
      <c r="CK252" s="54"/>
      <c r="CL252" s="54"/>
      <c r="CM252" s="54"/>
      <c r="CN252" s="54"/>
      <c r="CO252" s="54"/>
      <c r="CP252" s="54"/>
      <c r="CQ252" s="54"/>
      <c r="CR252" s="54"/>
      <c r="CS252" s="54"/>
      <c r="CT252" s="54"/>
      <c r="CU252" s="54"/>
      <c r="CV252" s="54"/>
      <c r="CW252" s="54"/>
      <c r="CX252" s="54"/>
      <c r="CY252" s="54"/>
      <c r="CZ252" s="54"/>
      <c r="DA252" s="54"/>
      <c r="DB252" s="54"/>
      <c r="DC252" s="54"/>
      <c r="DD252" s="54"/>
      <c r="DE252" s="54"/>
      <c r="DF252" s="54"/>
      <c r="DG252" s="54"/>
      <c r="DH252" s="54"/>
      <c r="DI252" s="54"/>
      <c r="DJ252" s="54"/>
      <c r="DK252" s="54"/>
      <c r="DL252" s="54"/>
      <c r="DM252" s="54"/>
      <c r="DN252" s="54"/>
      <c r="DO252" s="54"/>
      <c r="DP252" s="54"/>
      <c r="DQ252" s="54">
        <v>44128</v>
      </c>
      <c r="DR252"/>
      <c r="DS252"/>
      <c r="DT252"/>
    </row>
    <row r="253" spans="2:124" x14ac:dyDescent="0.25">
      <c r="B253" s="57">
        <v>826</v>
      </c>
      <c r="C253" s="54"/>
      <c r="D253" s="54"/>
      <c r="E253" s="54"/>
      <c r="F253" s="54"/>
      <c r="G253" s="54"/>
      <c r="H253" s="54"/>
      <c r="I253" s="54"/>
      <c r="J253" s="54"/>
      <c r="K253" s="54"/>
      <c r="L253" s="54"/>
      <c r="M253" s="54"/>
      <c r="N253" s="54"/>
      <c r="O253" s="54"/>
      <c r="P253" s="54"/>
      <c r="Q253" s="54"/>
      <c r="R253" s="54"/>
      <c r="S253" s="54"/>
      <c r="T253" s="54"/>
      <c r="U253" s="54"/>
      <c r="V253" s="54"/>
      <c r="W253" s="54"/>
      <c r="X253" s="54"/>
      <c r="Y253" s="54"/>
      <c r="Z253" s="54"/>
      <c r="AA253" s="54">
        <v>2059</v>
      </c>
      <c r="AB253" s="54">
        <v>3202</v>
      </c>
      <c r="AC253" s="54">
        <v>2204</v>
      </c>
      <c r="AD253" s="54">
        <v>1935</v>
      </c>
      <c r="AE253" s="54">
        <v>2004</v>
      </c>
      <c r="AF253" s="54">
        <v>2187</v>
      </c>
      <c r="AG253" s="54">
        <v>2142</v>
      </c>
      <c r="AH253" s="54">
        <v>2315</v>
      </c>
      <c r="AI253" s="54">
        <v>2135</v>
      </c>
      <c r="AJ253" s="54">
        <v>2099</v>
      </c>
      <c r="AK253" s="54">
        <v>2305</v>
      </c>
      <c r="AL253" s="54">
        <v>2131</v>
      </c>
      <c r="AM253" s="54">
        <v>2248</v>
      </c>
      <c r="AN253" s="54">
        <v>2137</v>
      </c>
      <c r="AO253" s="54">
        <v>2196</v>
      </c>
      <c r="AP253" s="54"/>
      <c r="AQ253" s="54">
        <v>2110</v>
      </c>
      <c r="AR253" s="54">
        <v>2083</v>
      </c>
      <c r="AS253" s="54">
        <v>2124</v>
      </c>
      <c r="AT253" s="54">
        <v>2481</v>
      </c>
      <c r="AU253" s="54">
        <v>2010</v>
      </c>
      <c r="AV253" s="54">
        <v>2279</v>
      </c>
      <c r="AW253" s="54">
        <v>2114</v>
      </c>
      <c r="AX253" s="54">
        <v>2343</v>
      </c>
      <c r="AY253" s="54">
        <v>2337</v>
      </c>
      <c r="AZ253" s="54">
        <v>2279</v>
      </c>
      <c r="BA253" s="54">
        <v>3064</v>
      </c>
      <c r="BB253" s="54">
        <v>2902</v>
      </c>
      <c r="BC253" s="54"/>
      <c r="BD253" s="54"/>
      <c r="BE253" s="54"/>
      <c r="BF253" s="54"/>
      <c r="BG253" s="54"/>
      <c r="BH253" s="54"/>
      <c r="BI253" s="54"/>
      <c r="BJ253" s="54"/>
      <c r="BK253" s="54"/>
      <c r="BL253" s="54"/>
      <c r="BM253" s="54"/>
      <c r="BN253" s="54"/>
      <c r="BO253" s="54"/>
      <c r="BP253" s="54"/>
      <c r="BQ253" s="54"/>
      <c r="BR253" s="54">
        <v>2101</v>
      </c>
      <c r="BS253" s="54">
        <v>2121</v>
      </c>
      <c r="BT253" s="54">
        <v>2013</v>
      </c>
      <c r="BU253" s="54">
        <v>2006</v>
      </c>
      <c r="BV253" s="54">
        <v>1940</v>
      </c>
      <c r="BW253" s="54">
        <v>2033</v>
      </c>
      <c r="BX253" s="54">
        <v>1740</v>
      </c>
      <c r="BY253" s="54">
        <v>1958</v>
      </c>
      <c r="BZ253" s="54">
        <v>2057</v>
      </c>
      <c r="CA253" s="54">
        <v>2020</v>
      </c>
      <c r="CB253" s="54">
        <v>2001</v>
      </c>
      <c r="CC253" s="54">
        <v>2147</v>
      </c>
      <c r="CD253" s="54">
        <v>2137</v>
      </c>
      <c r="CE253" s="54">
        <v>2161</v>
      </c>
      <c r="CF253" s="54">
        <v>2008</v>
      </c>
      <c r="CG253" s="54">
        <v>2180</v>
      </c>
      <c r="CH253" s="54">
        <v>2031</v>
      </c>
      <c r="CI253" s="54">
        <v>1920</v>
      </c>
      <c r="CJ253" s="54">
        <v>2081</v>
      </c>
      <c r="CK253" s="54">
        <v>2195</v>
      </c>
      <c r="CL253" s="54">
        <v>2011</v>
      </c>
      <c r="CM253" s="54">
        <v>2140</v>
      </c>
      <c r="CN253" s="54">
        <v>2134</v>
      </c>
      <c r="CO253" s="54">
        <v>2122</v>
      </c>
      <c r="CP253" s="54">
        <v>2311</v>
      </c>
      <c r="CQ253" s="54">
        <v>2185</v>
      </c>
      <c r="CR253" s="54">
        <v>1990</v>
      </c>
      <c r="CS253" s="54">
        <v>2265</v>
      </c>
      <c r="CT253" s="54">
        <v>2233</v>
      </c>
      <c r="CU253" s="54">
        <v>2143</v>
      </c>
      <c r="CV253" s="54">
        <v>2153</v>
      </c>
      <c r="CW253" s="54">
        <v>2286</v>
      </c>
      <c r="CX253" s="54"/>
      <c r="CY253" s="54">
        <v>2208</v>
      </c>
      <c r="CZ253" s="54">
        <v>2275</v>
      </c>
      <c r="DA253" s="54">
        <v>2037</v>
      </c>
      <c r="DB253" s="54">
        <v>2414</v>
      </c>
      <c r="DC253" s="54"/>
      <c r="DD253" s="54">
        <v>2388</v>
      </c>
      <c r="DE253" s="54">
        <v>2140</v>
      </c>
      <c r="DF253" s="54">
        <v>2145</v>
      </c>
      <c r="DG253" s="54">
        <v>2339</v>
      </c>
      <c r="DH253" s="54">
        <v>2048</v>
      </c>
      <c r="DI253" s="54">
        <v>2175</v>
      </c>
      <c r="DJ253" s="54">
        <v>2232</v>
      </c>
      <c r="DK253" s="54">
        <v>2313</v>
      </c>
      <c r="DL253" s="54">
        <v>2144</v>
      </c>
      <c r="DM253" s="54">
        <v>2418</v>
      </c>
      <c r="DN253" s="54">
        <v>2427</v>
      </c>
      <c r="DO253" s="54">
        <v>2104</v>
      </c>
      <c r="DP253" s="54">
        <v>2574</v>
      </c>
      <c r="DQ253" s="54">
        <v>166629</v>
      </c>
      <c r="DR253"/>
      <c r="DS253"/>
      <c r="DT253"/>
    </row>
    <row r="254" spans="2:124" x14ac:dyDescent="0.25">
      <c r="B254" s="57">
        <v>829</v>
      </c>
      <c r="C254" s="54"/>
      <c r="D254" s="54"/>
      <c r="E254" s="54"/>
      <c r="F254" s="54">
        <v>1742</v>
      </c>
      <c r="G254" s="54">
        <v>1728</v>
      </c>
      <c r="H254" s="54">
        <v>1873</v>
      </c>
      <c r="I254" s="54">
        <v>1793</v>
      </c>
      <c r="J254" s="54">
        <v>1720</v>
      </c>
      <c r="K254" s="54">
        <v>1913</v>
      </c>
      <c r="L254" s="54">
        <v>1810</v>
      </c>
      <c r="M254" s="54">
        <v>1692</v>
      </c>
      <c r="N254" s="54">
        <v>1796</v>
      </c>
      <c r="O254" s="54">
        <v>1823</v>
      </c>
      <c r="P254" s="54">
        <v>1810</v>
      </c>
      <c r="Q254" s="54">
        <v>1912</v>
      </c>
      <c r="R254" s="54">
        <v>1943</v>
      </c>
      <c r="S254" s="54">
        <v>1786</v>
      </c>
      <c r="T254" s="54">
        <v>1948</v>
      </c>
      <c r="U254" s="54">
        <v>1818</v>
      </c>
      <c r="V254" s="54">
        <v>2004</v>
      </c>
      <c r="W254" s="54">
        <v>2025</v>
      </c>
      <c r="X254" s="54">
        <v>1942</v>
      </c>
      <c r="Y254" s="54">
        <v>1897</v>
      </c>
      <c r="Z254" s="54">
        <v>1837</v>
      </c>
      <c r="AA254" s="54">
        <v>1942</v>
      </c>
      <c r="AB254" s="54">
        <v>1864</v>
      </c>
      <c r="AC254" s="54">
        <v>1904</v>
      </c>
      <c r="AD254" s="54"/>
      <c r="AE254" s="54"/>
      <c r="AF254" s="54"/>
      <c r="AG254" s="54"/>
      <c r="AH254" s="54">
        <v>1913</v>
      </c>
      <c r="AI254" s="54">
        <v>1902</v>
      </c>
      <c r="AJ254" s="54">
        <v>1813</v>
      </c>
      <c r="AK254" s="54">
        <v>1955</v>
      </c>
      <c r="AL254" s="54">
        <v>1800</v>
      </c>
      <c r="AM254" s="54">
        <v>1891</v>
      </c>
      <c r="AN254" s="54">
        <v>1823</v>
      </c>
      <c r="AO254" s="54">
        <v>1943</v>
      </c>
      <c r="AP254" s="54">
        <v>1789</v>
      </c>
      <c r="AQ254" s="54">
        <v>1842</v>
      </c>
      <c r="AR254" s="54">
        <v>1783</v>
      </c>
      <c r="AS254" s="54">
        <v>1867</v>
      </c>
      <c r="AT254" s="54">
        <v>1899</v>
      </c>
      <c r="AU254" s="54">
        <v>1707</v>
      </c>
      <c r="AV254" s="54">
        <v>2086</v>
      </c>
      <c r="AW254" s="54">
        <v>1788</v>
      </c>
      <c r="AX254" s="54">
        <v>1775</v>
      </c>
      <c r="AY254" s="54">
        <v>1917</v>
      </c>
      <c r="AZ254" s="54">
        <v>1688</v>
      </c>
      <c r="BA254" s="54">
        <v>2175</v>
      </c>
      <c r="BB254" s="54">
        <v>1835</v>
      </c>
      <c r="BC254" s="54">
        <v>2335</v>
      </c>
      <c r="BD254" s="54">
        <v>1839</v>
      </c>
      <c r="BE254" s="54">
        <v>2538</v>
      </c>
      <c r="BF254" s="54">
        <v>1975</v>
      </c>
      <c r="BG254" s="54">
        <v>1844</v>
      </c>
      <c r="BH254" s="54">
        <v>2593</v>
      </c>
      <c r="BI254" s="54">
        <v>1965</v>
      </c>
      <c r="BJ254" s="54">
        <v>2486</v>
      </c>
      <c r="BK254" s="54">
        <v>2318</v>
      </c>
      <c r="BL254" s="54">
        <v>1985</v>
      </c>
      <c r="BM254" s="54">
        <v>1903</v>
      </c>
      <c r="BN254" s="54">
        <v>2023</v>
      </c>
      <c r="BO254" s="54"/>
      <c r="BP254" s="54"/>
      <c r="BQ254" s="54"/>
      <c r="BR254" s="54"/>
      <c r="BS254" s="54"/>
      <c r="BT254" s="54"/>
      <c r="BU254" s="54"/>
      <c r="BV254" s="54"/>
      <c r="BW254" s="54"/>
      <c r="BX254" s="54"/>
      <c r="BY254" s="54"/>
      <c r="BZ254" s="54"/>
      <c r="CA254" s="54"/>
      <c r="CB254" s="54"/>
      <c r="CC254" s="54"/>
      <c r="CD254" s="54"/>
      <c r="CE254" s="54"/>
      <c r="CF254" s="54"/>
      <c r="CG254" s="54"/>
      <c r="CH254" s="54"/>
      <c r="CI254" s="54"/>
      <c r="CJ254" s="54"/>
      <c r="CK254" s="54"/>
      <c r="CL254" s="54"/>
      <c r="CM254" s="54"/>
      <c r="CN254" s="54"/>
      <c r="CO254" s="54"/>
      <c r="CP254" s="54"/>
      <c r="CQ254" s="54"/>
      <c r="CR254" s="54"/>
      <c r="CS254" s="54"/>
      <c r="CT254" s="54"/>
      <c r="CU254" s="54"/>
      <c r="CV254" s="54"/>
      <c r="CW254" s="54"/>
      <c r="CX254" s="54"/>
      <c r="CY254" s="54"/>
      <c r="CZ254" s="54"/>
      <c r="DA254" s="54"/>
      <c r="DB254" s="54"/>
      <c r="DC254" s="54"/>
      <c r="DD254" s="54"/>
      <c r="DE254" s="54"/>
      <c r="DF254" s="54"/>
      <c r="DG254" s="54"/>
      <c r="DH254" s="54"/>
      <c r="DI254" s="54"/>
      <c r="DJ254" s="54"/>
      <c r="DK254" s="54"/>
      <c r="DL254" s="54"/>
      <c r="DM254" s="54"/>
      <c r="DN254" s="54"/>
      <c r="DO254" s="54"/>
      <c r="DP254" s="54"/>
      <c r="DQ254" s="54">
        <v>109517</v>
      </c>
      <c r="DR254"/>
      <c r="DS254"/>
      <c r="DT254"/>
    </row>
    <row r="255" spans="2:124" x14ac:dyDescent="0.25">
      <c r="B255" s="57">
        <v>834</v>
      </c>
      <c r="C255" s="54"/>
      <c r="D255" s="54"/>
      <c r="E255" s="54"/>
      <c r="F255" s="54"/>
      <c r="G255" s="54"/>
      <c r="H255" s="54"/>
      <c r="I255" s="54"/>
      <c r="J255" s="54"/>
      <c r="K255" s="54"/>
      <c r="L255" s="54"/>
      <c r="M255" s="54"/>
      <c r="N255" s="54"/>
      <c r="O255" s="54">
        <v>7009</v>
      </c>
      <c r="P255" s="54">
        <v>6731</v>
      </c>
      <c r="Q255" s="54">
        <v>7646</v>
      </c>
      <c r="R255" s="54">
        <v>7017</v>
      </c>
      <c r="S255" s="54">
        <v>7220</v>
      </c>
      <c r="T255" s="54">
        <v>7773</v>
      </c>
      <c r="U255" s="54">
        <v>7390</v>
      </c>
      <c r="V255" s="54">
        <v>7588</v>
      </c>
      <c r="W255" s="54">
        <v>7514</v>
      </c>
      <c r="X255" s="54">
        <v>5938</v>
      </c>
      <c r="Y255" s="54"/>
      <c r="Z255" s="54"/>
      <c r="AA255" s="54"/>
      <c r="AB255" s="54"/>
      <c r="AC255" s="54"/>
      <c r="AD255" s="54"/>
      <c r="AE255" s="54"/>
      <c r="AF255" s="54"/>
      <c r="AG255" s="54"/>
      <c r="AH255" s="54"/>
      <c r="AI255" s="54"/>
      <c r="AJ255" s="54"/>
      <c r="AK255" s="54"/>
      <c r="AL255" s="54"/>
      <c r="AM255" s="54"/>
      <c r="AN255" s="54">
        <v>1</v>
      </c>
      <c r="AO255" s="54"/>
      <c r="AP255" s="54">
        <v>7534</v>
      </c>
      <c r="AQ255" s="54">
        <v>8219</v>
      </c>
      <c r="AR255" s="54">
        <v>7607</v>
      </c>
      <c r="AS255" s="54">
        <v>8024</v>
      </c>
      <c r="AT255" s="54">
        <v>8411</v>
      </c>
      <c r="AU255" s="54">
        <v>7376</v>
      </c>
      <c r="AV255" s="54">
        <v>8158</v>
      </c>
      <c r="AW255" s="54">
        <v>7999</v>
      </c>
      <c r="AX255" s="54">
        <v>7690</v>
      </c>
      <c r="AY255" s="54">
        <v>8047</v>
      </c>
      <c r="AZ255" s="54">
        <v>13146</v>
      </c>
      <c r="BA255" s="54">
        <v>14735</v>
      </c>
      <c r="BB255" s="54">
        <v>8088</v>
      </c>
      <c r="BC255" s="54">
        <v>15203</v>
      </c>
      <c r="BD255" s="54">
        <v>14405</v>
      </c>
      <c r="BE255" s="54">
        <v>8628</v>
      </c>
      <c r="BF255" s="54">
        <v>15328</v>
      </c>
      <c r="BG255" s="54">
        <v>7959</v>
      </c>
      <c r="BH255" s="54">
        <v>8836</v>
      </c>
      <c r="BI255" s="54">
        <v>14032</v>
      </c>
      <c r="BJ255" s="54">
        <v>15040</v>
      </c>
      <c r="BK255" s="54">
        <v>8140</v>
      </c>
      <c r="BL255" s="54">
        <v>8289</v>
      </c>
      <c r="BM255" s="54">
        <v>8685</v>
      </c>
      <c r="BN255" s="54">
        <v>8167</v>
      </c>
      <c r="BO255" s="54">
        <v>8040</v>
      </c>
      <c r="BP255" s="54">
        <v>8510</v>
      </c>
      <c r="BQ255" s="54">
        <v>8576</v>
      </c>
      <c r="BR255" s="54">
        <v>8277</v>
      </c>
      <c r="BS255" s="54">
        <v>8624</v>
      </c>
      <c r="BT255" s="54">
        <v>9021</v>
      </c>
      <c r="BU255" s="54">
        <v>7914</v>
      </c>
      <c r="BV255" s="54">
        <v>7976</v>
      </c>
      <c r="BW255" s="54">
        <v>7749</v>
      </c>
      <c r="BX255" s="54">
        <v>7485</v>
      </c>
      <c r="BY255" s="54">
        <v>8414</v>
      </c>
      <c r="BZ255" s="54">
        <v>7958</v>
      </c>
      <c r="CA255" s="54">
        <v>7851</v>
      </c>
      <c r="CB255" s="54">
        <v>8759</v>
      </c>
      <c r="CC255" s="54">
        <v>8605</v>
      </c>
      <c r="CD255" s="54">
        <v>8164</v>
      </c>
      <c r="CE255" s="54">
        <v>7887</v>
      </c>
      <c r="CF255" s="54">
        <v>8623</v>
      </c>
      <c r="CG255" s="54">
        <v>7935</v>
      </c>
      <c r="CH255" s="54">
        <v>8042</v>
      </c>
      <c r="CI255" s="54">
        <v>8029</v>
      </c>
      <c r="CJ255" s="54">
        <v>7739</v>
      </c>
      <c r="CK255" s="54">
        <v>8344</v>
      </c>
      <c r="CL255" s="54">
        <v>8019</v>
      </c>
      <c r="CM255" s="54">
        <v>8541</v>
      </c>
      <c r="CN255" s="54">
        <v>8038</v>
      </c>
      <c r="CO255" s="54">
        <v>7748</v>
      </c>
      <c r="CP255" s="54">
        <v>8435</v>
      </c>
      <c r="CQ255" s="54">
        <v>8551</v>
      </c>
      <c r="CR255" s="54">
        <v>8140</v>
      </c>
      <c r="CS255" s="54">
        <v>8317</v>
      </c>
      <c r="CT255" s="54">
        <v>8205</v>
      </c>
      <c r="CU255" s="54">
        <v>8414</v>
      </c>
      <c r="CV255" s="54">
        <v>372</v>
      </c>
      <c r="CW255" s="54">
        <v>9363</v>
      </c>
      <c r="CX255" s="54">
        <v>7828</v>
      </c>
      <c r="CY255" s="54"/>
      <c r="CZ255" s="54"/>
      <c r="DA255" s="54"/>
      <c r="DB255" s="54"/>
      <c r="DC255" s="54"/>
      <c r="DD255" s="54"/>
      <c r="DE255" s="54"/>
      <c r="DF255" s="54"/>
      <c r="DG255" s="54"/>
      <c r="DH255" s="54"/>
      <c r="DI255" s="54"/>
      <c r="DJ255" s="54"/>
      <c r="DK255" s="54"/>
      <c r="DL255" s="54"/>
      <c r="DM255" s="54"/>
      <c r="DN255" s="54"/>
      <c r="DO255" s="54"/>
      <c r="DP255" s="54"/>
      <c r="DQ255" s="54">
        <v>608066</v>
      </c>
      <c r="DR255"/>
      <c r="DS255"/>
      <c r="DT255"/>
    </row>
    <row r="256" spans="2:124" x14ac:dyDescent="0.25">
      <c r="B256" s="57">
        <v>842</v>
      </c>
      <c r="C256" s="54"/>
      <c r="D256" s="54"/>
      <c r="E256" s="54"/>
      <c r="F256" s="54"/>
      <c r="G256" s="54"/>
      <c r="H256" s="54"/>
      <c r="I256" s="54"/>
      <c r="J256" s="54"/>
      <c r="K256" s="54"/>
      <c r="L256" s="54"/>
      <c r="M256" s="54"/>
      <c r="N256" s="54"/>
      <c r="O256" s="54"/>
      <c r="P256" s="54"/>
      <c r="Q256" s="54"/>
      <c r="R256" s="54"/>
      <c r="S256" s="54"/>
      <c r="T256" s="54"/>
      <c r="U256" s="54"/>
      <c r="V256" s="54"/>
      <c r="W256" s="54"/>
      <c r="X256" s="54"/>
      <c r="Y256" s="54"/>
      <c r="Z256" s="54"/>
      <c r="AA256" s="54"/>
      <c r="AB256" s="54"/>
      <c r="AC256" s="54"/>
      <c r="AD256" s="54"/>
      <c r="AE256" s="54"/>
      <c r="AF256" s="54"/>
      <c r="AG256" s="54"/>
      <c r="AH256" s="54"/>
      <c r="AI256" s="54"/>
      <c r="AJ256" s="54"/>
      <c r="AK256" s="54"/>
      <c r="AL256" s="54"/>
      <c r="AM256" s="54"/>
      <c r="AN256" s="54"/>
      <c r="AO256" s="54"/>
      <c r="AP256" s="54"/>
      <c r="AQ256" s="54"/>
      <c r="AR256" s="54"/>
      <c r="AS256" s="54"/>
      <c r="AT256" s="54"/>
      <c r="AU256" s="54"/>
      <c r="AV256" s="54"/>
      <c r="AW256" s="54"/>
      <c r="AX256" s="54"/>
      <c r="AY256" s="54"/>
      <c r="AZ256" s="54"/>
      <c r="BA256" s="54"/>
      <c r="BB256" s="54"/>
      <c r="BC256" s="54"/>
      <c r="BD256" s="54"/>
      <c r="BE256" s="54"/>
      <c r="BF256" s="54"/>
      <c r="BG256" s="54"/>
      <c r="BH256" s="54"/>
      <c r="BI256" s="54"/>
      <c r="BJ256" s="54"/>
      <c r="BK256" s="54"/>
      <c r="BL256" s="54"/>
      <c r="BM256" s="54"/>
      <c r="BN256" s="54"/>
      <c r="BO256" s="54"/>
      <c r="BP256" s="54"/>
      <c r="BQ256" s="54"/>
      <c r="BR256" s="54"/>
      <c r="BS256" s="54"/>
      <c r="BT256" s="54"/>
      <c r="BU256" s="54"/>
      <c r="BV256" s="54"/>
      <c r="BW256" s="54"/>
      <c r="BX256" s="54"/>
      <c r="BY256" s="54"/>
      <c r="BZ256" s="54"/>
      <c r="CA256" s="54"/>
      <c r="CB256" s="54"/>
      <c r="CC256" s="54"/>
      <c r="CD256" s="54"/>
      <c r="CE256" s="54"/>
      <c r="CF256" s="54"/>
      <c r="CG256" s="54"/>
      <c r="CH256" s="54"/>
      <c r="CI256" s="54">
        <v>692</v>
      </c>
      <c r="CJ256" s="54">
        <v>694</v>
      </c>
      <c r="CK256" s="54">
        <v>776</v>
      </c>
      <c r="CL256" s="54">
        <v>765</v>
      </c>
      <c r="CM256" s="54">
        <v>787</v>
      </c>
      <c r="CN256" s="54">
        <v>813</v>
      </c>
      <c r="CO256" s="54">
        <v>738</v>
      </c>
      <c r="CP256" s="54"/>
      <c r="CQ256" s="54"/>
      <c r="CR256" s="54"/>
      <c r="CS256" s="54"/>
      <c r="CT256" s="54"/>
      <c r="CU256" s="54"/>
      <c r="CV256" s="54"/>
      <c r="CW256" s="54"/>
      <c r="CX256" s="54"/>
      <c r="CY256" s="54"/>
      <c r="CZ256" s="54"/>
      <c r="DA256" s="54"/>
      <c r="DB256" s="54"/>
      <c r="DC256" s="54"/>
      <c r="DD256" s="54"/>
      <c r="DE256" s="54"/>
      <c r="DF256" s="54"/>
      <c r="DG256" s="54"/>
      <c r="DH256" s="54"/>
      <c r="DI256" s="54"/>
      <c r="DJ256" s="54"/>
      <c r="DK256" s="54"/>
      <c r="DL256" s="54"/>
      <c r="DM256" s="54"/>
      <c r="DN256" s="54"/>
      <c r="DO256" s="54"/>
      <c r="DP256" s="54"/>
      <c r="DQ256" s="54">
        <v>5265</v>
      </c>
      <c r="DR256"/>
      <c r="DS256"/>
      <c r="DT256"/>
    </row>
    <row r="257" spans="2:124" x14ac:dyDescent="0.25">
      <c r="B257" s="57">
        <v>843</v>
      </c>
      <c r="C257" s="54"/>
      <c r="D257" s="54"/>
      <c r="E257" s="54"/>
      <c r="F257" s="54"/>
      <c r="G257" s="54"/>
      <c r="H257" s="54"/>
      <c r="I257" s="54"/>
      <c r="J257" s="54"/>
      <c r="K257" s="54"/>
      <c r="L257" s="54"/>
      <c r="M257" s="54"/>
      <c r="N257" s="54"/>
      <c r="O257" s="54"/>
      <c r="P257" s="54"/>
      <c r="Q257" s="54"/>
      <c r="R257" s="54"/>
      <c r="S257" s="54"/>
      <c r="T257" s="54"/>
      <c r="U257" s="54"/>
      <c r="V257" s="54"/>
      <c r="W257" s="54"/>
      <c r="X257" s="54"/>
      <c r="Y257" s="54"/>
      <c r="Z257" s="54"/>
      <c r="AA257" s="54"/>
      <c r="AB257" s="54"/>
      <c r="AC257" s="54"/>
      <c r="AD257" s="54"/>
      <c r="AE257" s="54"/>
      <c r="AF257" s="54"/>
      <c r="AG257" s="54"/>
      <c r="AH257" s="54"/>
      <c r="AI257" s="54"/>
      <c r="AJ257" s="54"/>
      <c r="AK257" s="54"/>
      <c r="AL257" s="54"/>
      <c r="AM257" s="54"/>
      <c r="AN257" s="54"/>
      <c r="AO257" s="54"/>
      <c r="AP257" s="54"/>
      <c r="AQ257" s="54"/>
      <c r="AR257" s="54"/>
      <c r="AS257" s="54"/>
      <c r="AT257" s="54"/>
      <c r="AU257" s="54"/>
      <c r="AV257" s="54"/>
      <c r="AW257" s="54"/>
      <c r="AX257" s="54"/>
      <c r="AY257" s="54"/>
      <c r="AZ257" s="54"/>
      <c r="BA257" s="54"/>
      <c r="BB257" s="54"/>
      <c r="BC257" s="54"/>
      <c r="BD257" s="54"/>
      <c r="BE257" s="54"/>
      <c r="BF257" s="54"/>
      <c r="BG257" s="54"/>
      <c r="BH257" s="54"/>
      <c r="BI257" s="54"/>
      <c r="BJ257" s="54"/>
      <c r="BK257" s="54"/>
      <c r="BL257" s="54"/>
      <c r="BM257" s="54"/>
      <c r="BN257" s="54"/>
      <c r="BO257" s="54"/>
      <c r="BP257" s="54"/>
      <c r="BQ257" s="54"/>
      <c r="BR257" s="54"/>
      <c r="BS257" s="54"/>
      <c r="BT257" s="54"/>
      <c r="BU257" s="54"/>
      <c r="BV257" s="54"/>
      <c r="BW257" s="54"/>
      <c r="BX257" s="54"/>
      <c r="BY257" s="54"/>
      <c r="BZ257" s="54"/>
      <c r="CA257" s="54"/>
      <c r="CB257" s="54"/>
      <c r="CC257" s="54"/>
      <c r="CD257" s="54"/>
      <c r="CE257" s="54"/>
      <c r="CF257" s="54">
        <v>2287</v>
      </c>
      <c r="CG257" s="54">
        <v>2012</v>
      </c>
      <c r="CH257" s="54">
        <v>1906</v>
      </c>
      <c r="CI257" s="54">
        <v>1891</v>
      </c>
      <c r="CJ257" s="54">
        <v>1891</v>
      </c>
      <c r="CK257" s="54">
        <v>2005</v>
      </c>
      <c r="CL257" s="54">
        <v>1708</v>
      </c>
      <c r="CM257" s="54">
        <v>1779</v>
      </c>
      <c r="CN257" s="54">
        <v>1531</v>
      </c>
      <c r="CO257" s="54">
        <v>1731</v>
      </c>
      <c r="CP257" s="54">
        <v>1971</v>
      </c>
      <c r="CQ257" s="54">
        <v>1855</v>
      </c>
      <c r="CR257" s="54">
        <v>1814</v>
      </c>
      <c r="CS257" s="54">
        <v>1788</v>
      </c>
      <c r="CT257" s="54">
        <v>1682</v>
      </c>
      <c r="CU257" s="54">
        <v>1781</v>
      </c>
      <c r="CV257" s="54">
        <v>1800</v>
      </c>
      <c r="CW257" s="54">
        <v>1824</v>
      </c>
      <c r="CX257" s="54">
        <v>1733</v>
      </c>
      <c r="CY257" s="54">
        <v>2459</v>
      </c>
      <c r="CZ257" s="54">
        <v>2504</v>
      </c>
      <c r="DA257" s="54">
        <v>4171</v>
      </c>
      <c r="DB257" s="54">
        <v>4474</v>
      </c>
      <c r="DC257" s="54">
        <v>4335</v>
      </c>
      <c r="DD257" s="54">
        <v>4948</v>
      </c>
      <c r="DE257" s="54">
        <v>2496</v>
      </c>
      <c r="DF257" s="54">
        <v>3966</v>
      </c>
      <c r="DG257" s="54">
        <v>3992</v>
      </c>
      <c r="DH257" s="54">
        <v>3909</v>
      </c>
      <c r="DI257" s="54">
        <v>4349</v>
      </c>
      <c r="DJ257" s="54">
        <v>2470</v>
      </c>
      <c r="DK257" s="54">
        <v>2672</v>
      </c>
      <c r="DL257" s="54">
        <v>1994</v>
      </c>
      <c r="DM257" s="54">
        <v>1999</v>
      </c>
      <c r="DN257" s="54">
        <v>2166</v>
      </c>
      <c r="DO257" s="54"/>
      <c r="DP257" s="54"/>
      <c r="DQ257" s="54">
        <v>87893</v>
      </c>
      <c r="DR257"/>
      <c r="DS257"/>
      <c r="DT257"/>
    </row>
    <row r="258" spans="2:124" x14ac:dyDescent="0.25">
      <c r="B258" s="57">
        <v>845</v>
      </c>
      <c r="C258" s="54"/>
      <c r="D258" s="54"/>
      <c r="E258" s="54"/>
      <c r="F258" s="54"/>
      <c r="G258" s="54"/>
      <c r="H258" s="54"/>
      <c r="I258" s="54"/>
      <c r="J258" s="54"/>
      <c r="K258" s="54"/>
      <c r="L258" s="54"/>
      <c r="M258" s="54"/>
      <c r="N258" s="54"/>
      <c r="O258" s="54"/>
      <c r="P258" s="54"/>
      <c r="Q258" s="54"/>
      <c r="R258" s="54"/>
      <c r="S258" s="54"/>
      <c r="T258" s="54"/>
      <c r="U258" s="54"/>
      <c r="V258" s="54"/>
      <c r="W258" s="54"/>
      <c r="X258" s="54"/>
      <c r="Y258" s="54"/>
      <c r="Z258" s="54"/>
      <c r="AA258" s="54"/>
      <c r="AB258" s="54"/>
      <c r="AC258" s="54"/>
      <c r="AD258" s="54"/>
      <c r="AE258" s="54"/>
      <c r="AF258" s="54"/>
      <c r="AG258" s="54"/>
      <c r="AH258" s="54"/>
      <c r="AI258" s="54"/>
      <c r="AJ258" s="54"/>
      <c r="AK258" s="54"/>
      <c r="AL258" s="54"/>
      <c r="AM258" s="54"/>
      <c r="AN258" s="54"/>
      <c r="AO258" s="54"/>
      <c r="AP258" s="54"/>
      <c r="AQ258" s="54"/>
      <c r="AR258" s="54"/>
      <c r="AS258" s="54"/>
      <c r="AT258" s="54"/>
      <c r="AU258" s="54"/>
      <c r="AV258" s="54"/>
      <c r="AW258" s="54"/>
      <c r="AX258" s="54"/>
      <c r="AY258" s="54"/>
      <c r="AZ258" s="54"/>
      <c r="BA258" s="54"/>
      <c r="BB258" s="54"/>
      <c r="BC258" s="54"/>
      <c r="BD258" s="54"/>
      <c r="BE258" s="54"/>
      <c r="BF258" s="54"/>
      <c r="BG258" s="54"/>
      <c r="BH258" s="54"/>
      <c r="BI258" s="54"/>
      <c r="BJ258" s="54"/>
      <c r="BK258" s="54"/>
      <c r="BL258" s="54"/>
      <c r="BM258" s="54"/>
      <c r="BN258" s="54"/>
      <c r="BO258" s="54"/>
      <c r="BP258" s="54"/>
      <c r="BQ258" s="54"/>
      <c r="BR258" s="54"/>
      <c r="BS258" s="54"/>
      <c r="BT258" s="54"/>
      <c r="BU258" s="54"/>
      <c r="BV258" s="54"/>
      <c r="BW258" s="54"/>
      <c r="BX258" s="54"/>
      <c r="BY258" s="54"/>
      <c r="BZ258" s="54"/>
      <c r="CA258" s="54"/>
      <c r="CB258" s="54"/>
      <c r="CC258" s="54"/>
      <c r="CD258" s="54"/>
      <c r="CE258" s="54"/>
      <c r="CF258" s="54"/>
      <c r="CG258" s="54"/>
      <c r="CH258" s="54"/>
      <c r="CI258" s="54"/>
      <c r="CJ258" s="54"/>
      <c r="CK258" s="54"/>
      <c r="CL258" s="54"/>
      <c r="CM258" s="54"/>
      <c r="CN258" s="54"/>
      <c r="CO258" s="54"/>
      <c r="CP258" s="54"/>
      <c r="CQ258" s="54"/>
      <c r="CR258" s="54"/>
      <c r="CS258" s="54"/>
      <c r="CT258" s="54"/>
      <c r="CU258" s="54"/>
      <c r="CV258" s="54">
        <v>12201</v>
      </c>
      <c r="CW258" s="54">
        <v>12992</v>
      </c>
      <c r="CX258" s="54">
        <v>14279</v>
      </c>
      <c r="CY258" s="54">
        <v>14683</v>
      </c>
      <c r="CZ258" s="54">
        <v>13718</v>
      </c>
      <c r="DA258" s="54">
        <v>12473</v>
      </c>
      <c r="DB258" s="54">
        <v>13005</v>
      </c>
      <c r="DC258" s="54">
        <v>12735</v>
      </c>
      <c r="DD258" s="54">
        <v>14975</v>
      </c>
      <c r="DE258" s="54">
        <v>14556</v>
      </c>
      <c r="DF258" s="54">
        <v>14513</v>
      </c>
      <c r="DG258" s="54">
        <v>15097</v>
      </c>
      <c r="DH258" s="54">
        <v>11647</v>
      </c>
      <c r="DI258" s="54">
        <v>12529</v>
      </c>
      <c r="DJ258" s="54">
        <v>12108</v>
      </c>
      <c r="DK258" s="54">
        <v>9494</v>
      </c>
      <c r="DL258" s="54">
        <v>9325</v>
      </c>
      <c r="DM258" s="54">
        <v>9231</v>
      </c>
      <c r="DN258" s="54">
        <v>9831</v>
      </c>
      <c r="DO258" s="54">
        <v>9047</v>
      </c>
      <c r="DP258" s="54">
        <v>9872</v>
      </c>
      <c r="DQ258" s="54">
        <v>258311</v>
      </c>
      <c r="DR258"/>
      <c r="DS258"/>
      <c r="DT258"/>
    </row>
    <row r="259" spans="2:124" x14ac:dyDescent="0.25">
      <c r="B259" s="57">
        <v>846</v>
      </c>
      <c r="C259" s="54"/>
      <c r="D259" s="54"/>
      <c r="E259" s="54"/>
      <c r="F259" s="54"/>
      <c r="G259" s="54"/>
      <c r="H259" s="54"/>
      <c r="I259" s="54"/>
      <c r="J259" s="54"/>
      <c r="K259" s="54"/>
      <c r="L259" s="54"/>
      <c r="M259" s="54"/>
      <c r="N259" s="54"/>
      <c r="O259" s="54"/>
      <c r="P259" s="54"/>
      <c r="Q259" s="54"/>
      <c r="R259" s="54"/>
      <c r="S259" s="54"/>
      <c r="T259" s="54"/>
      <c r="U259" s="54"/>
      <c r="V259" s="54"/>
      <c r="W259" s="54"/>
      <c r="X259" s="54"/>
      <c r="Y259" s="54"/>
      <c r="Z259" s="54"/>
      <c r="AA259" s="54"/>
      <c r="AB259" s="54"/>
      <c r="AC259" s="54"/>
      <c r="AD259" s="54"/>
      <c r="AE259" s="54"/>
      <c r="AF259" s="54"/>
      <c r="AG259" s="54"/>
      <c r="AH259" s="54"/>
      <c r="AI259" s="54"/>
      <c r="AJ259" s="54"/>
      <c r="AK259" s="54"/>
      <c r="AL259" s="54"/>
      <c r="AM259" s="54"/>
      <c r="AN259" s="54"/>
      <c r="AO259" s="54"/>
      <c r="AP259" s="54"/>
      <c r="AQ259" s="54"/>
      <c r="AR259" s="54"/>
      <c r="AS259" s="54"/>
      <c r="AT259" s="54"/>
      <c r="AU259" s="54"/>
      <c r="AV259" s="54"/>
      <c r="AW259" s="54"/>
      <c r="AX259" s="54"/>
      <c r="AY259" s="54"/>
      <c r="AZ259" s="54"/>
      <c r="BA259" s="54"/>
      <c r="BB259" s="54"/>
      <c r="BC259" s="54"/>
      <c r="BD259" s="54"/>
      <c r="BE259" s="54"/>
      <c r="BF259" s="54"/>
      <c r="BG259" s="54"/>
      <c r="BH259" s="54"/>
      <c r="BI259" s="54"/>
      <c r="BJ259" s="54"/>
      <c r="BK259" s="54"/>
      <c r="BL259" s="54"/>
      <c r="BM259" s="54"/>
      <c r="BN259" s="54"/>
      <c r="BO259" s="54"/>
      <c r="BP259" s="54"/>
      <c r="BQ259" s="54"/>
      <c r="BR259" s="54"/>
      <c r="BS259" s="54"/>
      <c r="BT259" s="54"/>
      <c r="BU259" s="54"/>
      <c r="BV259" s="54"/>
      <c r="BW259" s="54"/>
      <c r="BX259" s="54"/>
      <c r="BY259" s="54"/>
      <c r="BZ259" s="54"/>
      <c r="CA259" s="54"/>
      <c r="CB259" s="54"/>
      <c r="CC259" s="54"/>
      <c r="CD259" s="54"/>
      <c r="CE259" s="54"/>
      <c r="CF259" s="54"/>
      <c r="CG259" s="54"/>
      <c r="CH259" s="54"/>
      <c r="CI259" s="54"/>
      <c r="CJ259" s="54"/>
      <c r="CK259" s="54"/>
      <c r="CL259" s="54"/>
      <c r="CM259" s="54"/>
      <c r="CN259" s="54"/>
      <c r="CO259" s="54"/>
      <c r="CP259" s="54"/>
      <c r="CQ259" s="54"/>
      <c r="CR259" s="54"/>
      <c r="CS259" s="54"/>
      <c r="CT259" s="54"/>
      <c r="CU259" s="54"/>
      <c r="CV259" s="54">
        <v>7675</v>
      </c>
      <c r="CW259" s="54">
        <v>8242</v>
      </c>
      <c r="CX259" s="54">
        <v>8141</v>
      </c>
      <c r="CY259" s="54">
        <v>8429</v>
      </c>
      <c r="CZ259" s="54">
        <v>8436</v>
      </c>
      <c r="DA259" s="54">
        <v>8004</v>
      </c>
      <c r="DB259" s="54">
        <v>8602</v>
      </c>
      <c r="DC259" s="54">
        <v>8389</v>
      </c>
      <c r="DD259" s="54">
        <v>8799</v>
      </c>
      <c r="DE259" s="54">
        <v>8566</v>
      </c>
      <c r="DF259" s="54">
        <v>8463</v>
      </c>
      <c r="DG259" s="54">
        <v>8309</v>
      </c>
      <c r="DH259" s="54">
        <v>4742</v>
      </c>
      <c r="DI259" s="54">
        <v>366</v>
      </c>
      <c r="DJ259" s="54">
        <v>360</v>
      </c>
      <c r="DK259" s="54">
        <v>374</v>
      </c>
      <c r="DL259" s="54">
        <v>396</v>
      </c>
      <c r="DM259" s="54"/>
      <c r="DN259" s="54"/>
      <c r="DO259" s="54"/>
      <c r="DP259" s="54"/>
      <c r="DQ259" s="54">
        <v>106293</v>
      </c>
      <c r="DR259"/>
      <c r="DS259"/>
      <c r="DT259"/>
    </row>
    <row r="260" spans="2:124" x14ac:dyDescent="0.25">
      <c r="B260" s="57">
        <v>847</v>
      </c>
      <c r="C260" s="54">
        <v>2559</v>
      </c>
      <c r="D260" s="54">
        <v>2576</v>
      </c>
      <c r="E260" s="54">
        <v>2589</v>
      </c>
      <c r="F260" s="54">
        <v>2577</v>
      </c>
      <c r="G260" s="54">
        <v>2654</v>
      </c>
      <c r="H260" s="54">
        <v>2663</v>
      </c>
      <c r="I260" s="54">
        <v>2615</v>
      </c>
      <c r="J260" s="54">
        <v>2528</v>
      </c>
      <c r="K260" s="54">
        <v>2538</v>
      </c>
      <c r="L260" s="54">
        <v>2582</v>
      </c>
      <c r="M260" s="54">
        <v>2291</v>
      </c>
      <c r="N260" s="54">
        <v>2696</v>
      </c>
      <c r="O260" s="54"/>
      <c r="P260" s="54"/>
      <c r="Q260" s="54"/>
      <c r="R260" s="54">
        <v>2428</v>
      </c>
      <c r="S260" s="54">
        <v>2251</v>
      </c>
      <c r="T260" s="54">
        <v>2431</v>
      </c>
      <c r="U260" s="54">
        <v>2387</v>
      </c>
      <c r="V260" s="54">
        <v>2344</v>
      </c>
      <c r="W260" s="54">
        <v>2521</v>
      </c>
      <c r="X260" s="54">
        <v>2393</v>
      </c>
      <c r="Y260" s="54">
        <v>2355</v>
      </c>
      <c r="Z260" s="54">
        <v>2322</v>
      </c>
      <c r="AA260" s="54">
        <v>2368</v>
      </c>
      <c r="AB260" s="54">
        <v>2286</v>
      </c>
      <c r="AC260" s="54">
        <v>2541</v>
      </c>
      <c r="AD260" s="54">
        <v>1963</v>
      </c>
      <c r="AE260" s="54">
        <v>2068</v>
      </c>
      <c r="AF260" s="54">
        <v>2112</v>
      </c>
      <c r="AG260" s="54">
        <v>1968</v>
      </c>
      <c r="AH260" s="54">
        <v>2279</v>
      </c>
      <c r="AI260" s="54">
        <v>2198</v>
      </c>
      <c r="AJ260" s="54">
        <v>2016</v>
      </c>
      <c r="AK260" s="54">
        <v>1979</v>
      </c>
      <c r="AL260" s="54">
        <v>2062</v>
      </c>
      <c r="AM260" s="54">
        <v>1983</v>
      </c>
      <c r="AN260" s="54">
        <v>2038</v>
      </c>
      <c r="AO260" s="54">
        <v>2077</v>
      </c>
      <c r="AP260" s="54">
        <v>1393</v>
      </c>
      <c r="AQ260" s="54">
        <v>1322</v>
      </c>
      <c r="AR260" s="54">
        <v>1928</v>
      </c>
      <c r="AS260" s="54">
        <v>1921</v>
      </c>
      <c r="AT260" s="54">
        <v>2105</v>
      </c>
      <c r="AU260" s="54">
        <v>1884</v>
      </c>
      <c r="AV260" s="54">
        <v>1969</v>
      </c>
      <c r="AW260" s="54">
        <v>1838</v>
      </c>
      <c r="AX260" s="54">
        <v>1862</v>
      </c>
      <c r="AY260" s="54">
        <v>5342</v>
      </c>
      <c r="AZ260" s="54">
        <v>4992</v>
      </c>
      <c r="BA260" s="54">
        <v>941</v>
      </c>
      <c r="BB260" s="54">
        <v>1746</v>
      </c>
      <c r="BC260" s="54">
        <v>1652</v>
      </c>
      <c r="BD260" s="54">
        <v>927</v>
      </c>
      <c r="BE260" s="54">
        <v>2386</v>
      </c>
      <c r="BF260" s="54">
        <v>1139</v>
      </c>
      <c r="BG260" s="54"/>
      <c r="BH260" s="54">
        <v>3443</v>
      </c>
      <c r="BI260" s="54">
        <v>501</v>
      </c>
      <c r="BJ260" s="54">
        <v>2638</v>
      </c>
      <c r="BK260" s="54">
        <v>1433</v>
      </c>
      <c r="BL260" s="54">
        <v>2106</v>
      </c>
      <c r="BM260" s="54">
        <v>2416</v>
      </c>
      <c r="BN260" s="54">
        <v>2022</v>
      </c>
      <c r="BO260" s="54">
        <v>1759</v>
      </c>
      <c r="BP260" s="54">
        <v>1769</v>
      </c>
      <c r="BQ260" s="54">
        <v>2207</v>
      </c>
      <c r="BR260" s="54">
        <v>1983</v>
      </c>
      <c r="BS260" s="54"/>
      <c r="BT260" s="54"/>
      <c r="BU260" s="54"/>
      <c r="BV260" s="54"/>
      <c r="BW260" s="54"/>
      <c r="BX260" s="54"/>
      <c r="BY260" s="54"/>
      <c r="BZ260" s="54"/>
      <c r="CA260" s="54"/>
      <c r="CB260" s="54"/>
      <c r="CC260" s="54"/>
      <c r="CD260" s="54"/>
      <c r="CE260" s="54"/>
      <c r="CF260" s="54"/>
      <c r="CG260" s="54"/>
      <c r="CH260" s="54"/>
      <c r="CI260" s="54"/>
      <c r="CJ260" s="54"/>
      <c r="CK260" s="54"/>
      <c r="CL260" s="54"/>
      <c r="CM260" s="54"/>
      <c r="CN260" s="54"/>
      <c r="CO260" s="54"/>
      <c r="CP260" s="54"/>
      <c r="CQ260" s="54"/>
      <c r="CR260" s="54"/>
      <c r="CS260" s="54"/>
      <c r="CT260" s="54"/>
      <c r="CU260" s="54"/>
      <c r="CV260" s="54"/>
      <c r="CW260" s="54"/>
      <c r="CX260" s="54"/>
      <c r="CY260" s="54"/>
      <c r="CZ260" s="54"/>
      <c r="DA260" s="54"/>
      <c r="DB260" s="54"/>
      <c r="DC260" s="54"/>
      <c r="DD260" s="54"/>
      <c r="DE260" s="54"/>
      <c r="DF260" s="54"/>
      <c r="DG260" s="54"/>
      <c r="DH260" s="54"/>
      <c r="DI260" s="54"/>
      <c r="DJ260" s="54"/>
      <c r="DK260" s="54"/>
      <c r="DL260" s="54"/>
      <c r="DM260" s="54"/>
      <c r="DN260" s="54"/>
      <c r="DO260" s="54"/>
      <c r="DP260" s="54"/>
      <c r="DQ260" s="54">
        <v>141862</v>
      </c>
      <c r="DR260"/>
      <c r="DS260"/>
      <c r="DT260"/>
    </row>
    <row r="261" spans="2:124" x14ac:dyDescent="0.25">
      <c r="B261" s="57">
        <v>848</v>
      </c>
      <c r="C261" s="54"/>
      <c r="D261" s="54"/>
      <c r="E261" s="54"/>
      <c r="F261" s="54">
        <v>1362</v>
      </c>
      <c r="G261" s="54">
        <v>1323</v>
      </c>
      <c r="H261" s="54">
        <v>1486</v>
      </c>
      <c r="I261" s="54">
        <v>1286</v>
      </c>
      <c r="J261" s="54">
        <v>2110</v>
      </c>
      <c r="K261" s="54">
        <v>2160</v>
      </c>
      <c r="L261" s="54">
        <v>2229</v>
      </c>
      <c r="M261" s="54">
        <v>2112</v>
      </c>
      <c r="N261" s="54">
        <v>2216</v>
      </c>
      <c r="O261" s="54">
        <v>2325</v>
      </c>
      <c r="P261" s="54">
        <v>2196</v>
      </c>
      <c r="Q261" s="54">
        <v>2516</v>
      </c>
      <c r="R261" s="54">
        <v>1472</v>
      </c>
      <c r="S261" s="54">
        <v>2282</v>
      </c>
      <c r="T261" s="54">
        <v>2504</v>
      </c>
      <c r="U261" s="54">
        <v>2361</v>
      </c>
      <c r="V261" s="54">
        <v>2355</v>
      </c>
      <c r="W261" s="54">
        <v>2330</v>
      </c>
      <c r="X261" s="54">
        <v>2459</v>
      </c>
      <c r="Y261" s="54">
        <v>2662</v>
      </c>
      <c r="Z261" s="54">
        <v>2856</v>
      </c>
      <c r="AA261" s="54">
        <v>2765</v>
      </c>
      <c r="AB261" s="54">
        <v>2677</v>
      </c>
      <c r="AC261" s="54">
        <v>3935</v>
      </c>
      <c r="AD261" s="54">
        <v>3802</v>
      </c>
      <c r="AE261" s="54">
        <v>3523</v>
      </c>
      <c r="AF261" s="54">
        <v>3664</v>
      </c>
      <c r="AG261" s="54">
        <v>3223</v>
      </c>
      <c r="AH261" s="54">
        <v>3693</v>
      </c>
      <c r="AI261" s="54">
        <v>3680</v>
      </c>
      <c r="AJ261" s="54">
        <v>3689</v>
      </c>
      <c r="AK261" s="54">
        <v>3467</v>
      </c>
      <c r="AL261" s="54">
        <v>3562</v>
      </c>
      <c r="AM261" s="54">
        <v>3439</v>
      </c>
      <c r="AN261" s="54">
        <v>3304</v>
      </c>
      <c r="AO261" s="54">
        <v>3338</v>
      </c>
      <c r="AP261" s="54">
        <v>3365</v>
      </c>
      <c r="AQ261" s="54">
        <v>3358</v>
      </c>
      <c r="AR261" s="54">
        <v>3343</v>
      </c>
      <c r="AS261" s="54">
        <v>3378</v>
      </c>
      <c r="AT261" s="54">
        <v>3623</v>
      </c>
      <c r="AU261" s="54">
        <v>3516</v>
      </c>
      <c r="AV261" s="54">
        <v>3589</v>
      </c>
      <c r="AW261" s="54">
        <v>3520</v>
      </c>
      <c r="AX261" s="54">
        <v>3286</v>
      </c>
      <c r="AY261" s="54">
        <v>4613</v>
      </c>
      <c r="AZ261" s="54">
        <v>3428</v>
      </c>
      <c r="BA261" s="54">
        <v>4066</v>
      </c>
      <c r="BB261" s="54">
        <v>3321</v>
      </c>
      <c r="BC261" s="54">
        <v>3608</v>
      </c>
      <c r="BD261" s="54">
        <v>3402</v>
      </c>
      <c r="BE261" s="54">
        <v>4241</v>
      </c>
      <c r="BF261" s="54">
        <v>3424</v>
      </c>
      <c r="BG261" s="54">
        <v>4264</v>
      </c>
      <c r="BH261" s="54">
        <v>3880</v>
      </c>
      <c r="BI261" s="54">
        <v>4045</v>
      </c>
      <c r="BJ261" s="54">
        <v>4464</v>
      </c>
      <c r="BK261" s="54">
        <v>3898</v>
      </c>
      <c r="BL261" s="54">
        <v>3501</v>
      </c>
      <c r="BM261" s="54">
        <v>3667</v>
      </c>
      <c r="BN261" s="54">
        <v>3718</v>
      </c>
      <c r="BO261" s="54">
        <v>3514</v>
      </c>
      <c r="BP261" s="54">
        <v>3896</v>
      </c>
      <c r="BQ261" s="54">
        <v>3780</v>
      </c>
      <c r="BR261" s="54">
        <v>3724</v>
      </c>
      <c r="BS261" s="54">
        <v>3701</v>
      </c>
      <c r="BT261" s="54">
        <v>4192</v>
      </c>
      <c r="BU261" s="54">
        <v>3601</v>
      </c>
      <c r="BV261" s="54">
        <v>3554</v>
      </c>
      <c r="BW261" s="54">
        <v>3477</v>
      </c>
      <c r="BX261" s="54">
        <v>3397</v>
      </c>
      <c r="BY261" s="54">
        <v>3578</v>
      </c>
      <c r="BZ261" s="54">
        <v>3584</v>
      </c>
      <c r="CA261" s="54">
        <v>3306</v>
      </c>
      <c r="CB261" s="54">
        <v>3617</v>
      </c>
      <c r="CC261" s="54">
        <v>3625</v>
      </c>
      <c r="CD261" s="54">
        <v>3547</v>
      </c>
      <c r="CE261" s="54">
        <v>3527</v>
      </c>
      <c r="CF261" s="54">
        <v>3745</v>
      </c>
      <c r="CG261" s="54">
        <v>3514</v>
      </c>
      <c r="CH261" s="54">
        <v>3577</v>
      </c>
      <c r="CI261" s="54">
        <v>3569</v>
      </c>
      <c r="CJ261" s="54">
        <v>3552</v>
      </c>
      <c r="CK261" s="54">
        <v>3696</v>
      </c>
      <c r="CL261" s="54">
        <v>3489</v>
      </c>
      <c r="CM261" s="54">
        <v>3860</v>
      </c>
      <c r="CN261" s="54">
        <v>3675</v>
      </c>
      <c r="CO261" s="54">
        <v>3589</v>
      </c>
      <c r="CP261" s="54">
        <v>3884</v>
      </c>
      <c r="CQ261" s="54">
        <v>4303</v>
      </c>
      <c r="CR261" s="54">
        <v>3797</v>
      </c>
      <c r="CS261" s="54">
        <v>3863</v>
      </c>
      <c r="CT261" s="54">
        <v>3795</v>
      </c>
      <c r="CU261" s="54">
        <v>3766</v>
      </c>
      <c r="CV261" s="54">
        <v>2146</v>
      </c>
      <c r="CW261" s="54">
        <v>3656</v>
      </c>
      <c r="CX261" s="54">
        <v>3469</v>
      </c>
      <c r="CY261" s="54">
        <v>2454</v>
      </c>
      <c r="CZ261" s="54">
        <v>3545</v>
      </c>
      <c r="DA261" s="54">
        <v>3544</v>
      </c>
      <c r="DB261" s="54">
        <v>3913</v>
      </c>
      <c r="DC261" s="54">
        <v>3777</v>
      </c>
      <c r="DD261" s="54">
        <v>3907</v>
      </c>
      <c r="DE261" s="54">
        <v>3904</v>
      </c>
      <c r="DF261" s="54">
        <v>3900</v>
      </c>
      <c r="DG261" s="54">
        <v>4184</v>
      </c>
      <c r="DH261" s="54">
        <v>3742</v>
      </c>
      <c r="DI261" s="54">
        <v>3875</v>
      </c>
      <c r="DJ261" s="54">
        <v>3882</v>
      </c>
      <c r="DK261" s="54">
        <v>3904</v>
      </c>
      <c r="DL261" s="54">
        <v>3997</v>
      </c>
      <c r="DM261" s="54">
        <v>3870</v>
      </c>
      <c r="DN261" s="54">
        <v>4025</v>
      </c>
      <c r="DO261" s="54">
        <v>3951</v>
      </c>
      <c r="DP261" s="54">
        <v>4312</v>
      </c>
      <c r="DQ261" s="54">
        <v>388132</v>
      </c>
      <c r="DR261"/>
      <c r="DS261"/>
      <c r="DT261"/>
    </row>
    <row r="262" spans="2:124" x14ac:dyDescent="0.25">
      <c r="B262" s="57">
        <v>859</v>
      </c>
      <c r="C262" s="54">
        <v>2296</v>
      </c>
      <c r="D262" s="54">
        <v>2319</v>
      </c>
      <c r="E262" s="54">
        <v>2252</v>
      </c>
      <c r="F262" s="54">
        <v>2275</v>
      </c>
      <c r="G262" s="54">
        <v>2272</v>
      </c>
      <c r="H262" s="54">
        <v>2630</v>
      </c>
      <c r="I262" s="54">
        <v>2442</v>
      </c>
      <c r="J262" s="54">
        <v>2262</v>
      </c>
      <c r="K262" s="54">
        <v>2485</v>
      </c>
      <c r="L262" s="54">
        <v>1631</v>
      </c>
      <c r="M262" s="54">
        <v>951</v>
      </c>
      <c r="N262" s="54">
        <v>971</v>
      </c>
      <c r="O262" s="54">
        <v>2195</v>
      </c>
      <c r="P262" s="54">
        <v>2367</v>
      </c>
      <c r="Q262" s="54">
        <v>2542</v>
      </c>
      <c r="R262" s="54">
        <v>2538</v>
      </c>
      <c r="S262" s="54">
        <v>2288</v>
      </c>
      <c r="T262" s="54">
        <v>2384</v>
      </c>
      <c r="U262" s="54">
        <v>2655</v>
      </c>
      <c r="V262" s="54">
        <v>2703</v>
      </c>
      <c r="W262" s="54">
        <v>2833</v>
      </c>
      <c r="X262" s="54">
        <v>2867</v>
      </c>
      <c r="Y262" s="54">
        <v>2731</v>
      </c>
      <c r="Z262" s="54">
        <v>2791</v>
      </c>
      <c r="AA262" s="54">
        <v>2885</v>
      </c>
      <c r="AB262" s="54">
        <v>2874</v>
      </c>
      <c r="AC262" s="54">
        <v>3034</v>
      </c>
      <c r="AD262" s="54">
        <v>2498</v>
      </c>
      <c r="AE262" s="54">
        <v>2519</v>
      </c>
      <c r="AF262" s="54">
        <v>2729</v>
      </c>
      <c r="AG262" s="54">
        <v>2752</v>
      </c>
      <c r="AH262" s="54">
        <v>2713</v>
      </c>
      <c r="AI262" s="54">
        <v>2797</v>
      </c>
      <c r="AJ262" s="54">
        <v>2670</v>
      </c>
      <c r="AK262" s="54">
        <v>2721</v>
      </c>
      <c r="AL262" s="54">
        <v>2729</v>
      </c>
      <c r="AM262" s="54">
        <v>2990</v>
      </c>
      <c r="AN262" s="54">
        <v>2686</v>
      </c>
      <c r="AO262" s="54">
        <v>2918</v>
      </c>
      <c r="AP262" s="54">
        <v>2715</v>
      </c>
      <c r="AQ262" s="54">
        <v>2913</v>
      </c>
      <c r="AR262" s="54">
        <v>2715</v>
      </c>
      <c r="AS262" s="54">
        <v>2741</v>
      </c>
      <c r="AT262" s="54">
        <v>2862</v>
      </c>
      <c r="AU262" s="54">
        <v>2585</v>
      </c>
      <c r="AV262" s="54">
        <v>2851</v>
      </c>
      <c r="AW262" s="54">
        <v>2777</v>
      </c>
      <c r="AX262" s="54">
        <v>2476</v>
      </c>
      <c r="AY262" s="54">
        <v>2813</v>
      </c>
      <c r="AZ262" s="54">
        <v>5100</v>
      </c>
      <c r="BA262" s="54">
        <v>2715</v>
      </c>
      <c r="BB262" s="54">
        <v>2817</v>
      </c>
      <c r="BC262" s="54">
        <v>6152</v>
      </c>
      <c r="BD262" s="54">
        <v>5222</v>
      </c>
      <c r="BE262" s="54">
        <v>5258</v>
      </c>
      <c r="BF262" s="54">
        <v>5283</v>
      </c>
      <c r="BG262" s="54">
        <v>2729</v>
      </c>
      <c r="BH262" s="54">
        <v>5980</v>
      </c>
      <c r="BI262" s="54">
        <v>2968</v>
      </c>
      <c r="BJ262" s="54">
        <v>5917</v>
      </c>
      <c r="BK262" s="54">
        <v>3180</v>
      </c>
      <c r="BL262" s="54">
        <v>2931</v>
      </c>
      <c r="BM262" s="54">
        <v>2747</v>
      </c>
      <c r="BN262" s="54">
        <v>2960</v>
      </c>
      <c r="BO262" s="54">
        <v>2701</v>
      </c>
      <c r="BP262" s="54">
        <v>3162</v>
      </c>
      <c r="BQ262" s="54">
        <v>3033</v>
      </c>
      <c r="BR262" s="54"/>
      <c r="BS262" s="54">
        <v>4029</v>
      </c>
      <c r="BT262" s="54">
        <v>3226</v>
      </c>
      <c r="BU262" s="54"/>
      <c r="BV262" s="54">
        <v>3124</v>
      </c>
      <c r="BW262" s="54">
        <v>2835</v>
      </c>
      <c r="BX262" s="54">
        <v>2843</v>
      </c>
      <c r="BY262" s="54">
        <v>2898</v>
      </c>
      <c r="BZ262" s="54">
        <v>2949</v>
      </c>
      <c r="CA262" s="54">
        <v>2684</v>
      </c>
      <c r="CB262" s="54">
        <v>3031</v>
      </c>
      <c r="CC262" s="54">
        <v>2949</v>
      </c>
      <c r="CD262" s="54">
        <v>3006</v>
      </c>
      <c r="CE262" s="54">
        <v>2725</v>
      </c>
      <c r="CF262" s="54">
        <v>2943</v>
      </c>
      <c r="CG262" s="54">
        <v>2882</v>
      </c>
      <c r="CH262" s="54">
        <v>2998</v>
      </c>
      <c r="CI262" s="54">
        <v>2886</v>
      </c>
      <c r="CJ262" s="54">
        <v>2964</v>
      </c>
      <c r="CK262" s="54">
        <v>3099</v>
      </c>
      <c r="CL262" s="54">
        <v>3014</v>
      </c>
      <c r="CM262" s="54">
        <v>3034</v>
      </c>
      <c r="CN262" s="54">
        <v>3143</v>
      </c>
      <c r="CO262" s="54">
        <v>2982</v>
      </c>
      <c r="CP262" s="54">
        <v>3130</v>
      </c>
      <c r="CQ262" s="54">
        <v>3147</v>
      </c>
      <c r="CR262" s="54">
        <v>3189</v>
      </c>
      <c r="CS262" s="54">
        <v>3383</v>
      </c>
      <c r="CT262" s="54">
        <v>3320</v>
      </c>
      <c r="CU262" s="54">
        <v>3283</v>
      </c>
      <c r="CV262" s="54">
        <v>3188</v>
      </c>
      <c r="CW262" s="54">
        <v>3437</v>
      </c>
      <c r="CX262" s="54">
        <v>3242</v>
      </c>
      <c r="CY262" s="54">
        <v>3306</v>
      </c>
      <c r="CZ262" s="54">
        <v>3438</v>
      </c>
      <c r="DA262" s="54"/>
      <c r="DB262" s="54">
        <v>3401</v>
      </c>
      <c r="DC262" s="54">
        <v>3283</v>
      </c>
      <c r="DD262" s="54">
        <v>3476</v>
      </c>
      <c r="DE262" s="54">
        <v>3511</v>
      </c>
      <c r="DF262" s="54">
        <v>3293</v>
      </c>
      <c r="DG262" s="54">
        <v>3321</v>
      </c>
      <c r="DH262" s="54">
        <v>3572</v>
      </c>
      <c r="DI262" s="54">
        <v>3558</v>
      </c>
      <c r="DJ262" s="54"/>
      <c r="DK262" s="54">
        <v>3414</v>
      </c>
      <c r="DL262" s="54">
        <v>3295</v>
      </c>
      <c r="DM262" s="54">
        <v>3403</v>
      </c>
      <c r="DN262" s="54">
        <v>3392</v>
      </c>
      <c r="DO262" s="54">
        <v>3411</v>
      </c>
      <c r="DP262" s="54"/>
      <c r="DQ262" s="54">
        <v>342135</v>
      </c>
      <c r="DR262"/>
      <c r="DS262"/>
      <c r="DT262"/>
    </row>
    <row r="263" spans="2:124" x14ac:dyDescent="0.25">
      <c r="B263" s="57">
        <v>860</v>
      </c>
      <c r="C263" s="54">
        <v>2885</v>
      </c>
      <c r="D263" s="54">
        <v>2814</v>
      </c>
      <c r="E263" s="54">
        <v>3151</v>
      </c>
      <c r="F263" s="54">
        <v>2888</v>
      </c>
      <c r="G263" s="54">
        <v>2842</v>
      </c>
      <c r="H263" s="54">
        <v>3111</v>
      </c>
      <c r="I263" s="54">
        <v>3136</v>
      </c>
      <c r="J263" s="54">
        <v>2931</v>
      </c>
      <c r="K263" s="54">
        <v>3138</v>
      </c>
      <c r="L263" s="54">
        <v>3006</v>
      </c>
      <c r="M263" s="54">
        <v>2914</v>
      </c>
      <c r="N263" s="54">
        <v>2795</v>
      </c>
      <c r="O263" s="54">
        <v>3099</v>
      </c>
      <c r="P263" s="54"/>
      <c r="Q263" s="54">
        <v>2442</v>
      </c>
      <c r="R263" s="54"/>
      <c r="S263" s="54">
        <v>3231</v>
      </c>
      <c r="T263" s="54">
        <v>3258</v>
      </c>
      <c r="U263" s="54">
        <v>3269</v>
      </c>
      <c r="V263" s="54">
        <v>3464</v>
      </c>
      <c r="W263" s="54">
        <v>3470</v>
      </c>
      <c r="X263" s="54">
        <v>3077</v>
      </c>
      <c r="Y263" s="54"/>
      <c r="Z263" s="54">
        <v>3231</v>
      </c>
      <c r="AA263" s="54">
        <v>2909</v>
      </c>
      <c r="AB263" s="54">
        <v>3009</v>
      </c>
      <c r="AC263" s="54">
        <v>3168</v>
      </c>
      <c r="AD263" s="54">
        <v>2922</v>
      </c>
      <c r="AE263" s="54">
        <v>2731</v>
      </c>
      <c r="AF263" s="54"/>
      <c r="AG263" s="54"/>
      <c r="AH263" s="54"/>
      <c r="AI263" s="54"/>
      <c r="AJ263" s="54"/>
      <c r="AK263" s="54"/>
      <c r="AL263" s="54"/>
      <c r="AM263" s="54"/>
      <c r="AN263" s="54"/>
      <c r="AO263" s="54"/>
      <c r="AP263" s="54"/>
      <c r="AQ263" s="54"/>
      <c r="AR263" s="54"/>
      <c r="AS263" s="54"/>
      <c r="AT263" s="54"/>
      <c r="AU263" s="54"/>
      <c r="AV263" s="54"/>
      <c r="AW263" s="54"/>
      <c r="AX263" s="54"/>
      <c r="AY263" s="54"/>
      <c r="AZ263" s="54"/>
      <c r="BA263" s="54"/>
      <c r="BB263" s="54"/>
      <c r="BC263" s="54"/>
      <c r="BD263" s="54"/>
      <c r="BE263" s="54"/>
      <c r="BF263" s="54"/>
      <c r="BG263" s="54"/>
      <c r="BH263" s="54"/>
      <c r="BI263" s="54"/>
      <c r="BJ263" s="54"/>
      <c r="BK263" s="54"/>
      <c r="BL263" s="54">
        <v>2014</v>
      </c>
      <c r="BM263" s="54">
        <v>3274</v>
      </c>
      <c r="BN263" s="54">
        <v>3633</v>
      </c>
      <c r="BO263" s="54">
        <v>3580</v>
      </c>
      <c r="BP263" s="54">
        <v>3543</v>
      </c>
      <c r="BQ263" s="54">
        <v>3433</v>
      </c>
      <c r="BR263" s="54">
        <v>3379</v>
      </c>
      <c r="BS263" s="54">
        <v>3429</v>
      </c>
      <c r="BT263" s="54">
        <v>4330</v>
      </c>
      <c r="BU263" s="54"/>
      <c r="BV263" s="54"/>
      <c r="BW263" s="54"/>
      <c r="BX263" s="54"/>
      <c r="BY263" s="54">
        <v>3179</v>
      </c>
      <c r="BZ263" s="54">
        <v>2852</v>
      </c>
      <c r="CA263" s="54">
        <v>2960</v>
      </c>
      <c r="CB263" s="54">
        <v>3293</v>
      </c>
      <c r="CC263" s="54">
        <v>2952</v>
      </c>
      <c r="CD263" s="54">
        <v>2894</v>
      </c>
      <c r="CE263" s="54">
        <v>3003</v>
      </c>
      <c r="CF263" s="54">
        <v>2879</v>
      </c>
      <c r="CG263" s="54">
        <v>2894</v>
      </c>
      <c r="CH263" s="54">
        <v>2980</v>
      </c>
      <c r="CI263" s="54">
        <v>3043</v>
      </c>
      <c r="CJ263" s="54">
        <v>2482</v>
      </c>
      <c r="CK263" s="54">
        <v>3081</v>
      </c>
      <c r="CL263" s="54">
        <v>2858</v>
      </c>
      <c r="CM263" s="54">
        <v>2910</v>
      </c>
      <c r="CN263" s="54">
        <v>3213</v>
      </c>
      <c r="CO263" s="54">
        <v>2990</v>
      </c>
      <c r="CP263" s="54">
        <v>2893</v>
      </c>
      <c r="CQ263" s="54">
        <v>3007</v>
      </c>
      <c r="CR263" s="54">
        <v>3178</v>
      </c>
      <c r="CS263" s="54">
        <v>3029</v>
      </c>
      <c r="CT263" s="54">
        <v>3012</v>
      </c>
      <c r="CU263" s="54">
        <v>2845</v>
      </c>
      <c r="CV263" s="54">
        <v>2883</v>
      </c>
      <c r="CW263" s="54">
        <v>3170</v>
      </c>
      <c r="CX263" s="54">
        <v>2848</v>
      </c>
      <c r="CY263" s="54">
        <v>3045</v>
      </c>
      <c r="CZ263" s="54">
        <v>3058</v>
      </c>
      <c r="DA263" s="54">
        <v>2670</v>
      </c>
      <c r="DB263" s="54">
        <v>3112</v>
      </c>
      <c r="DC263" s="54">
        <v>2984</v>
      </c>
      <c r="DD263" s="54"/>
      <c r="DE263" s="54"/>
      <c r="DF263" s="54"/>
      <c r="DG263" s="54"/>
      <c r="DH263" s="54">
        <v>2509</v>
      </c>
      <c r="DI263" s="54">
        <v>2687</v>
      </c>
      <c r="DJ263" s="54">
        <v>2819</v>
      </c>
      <c r="DK263" s="54">
        <v>2855</v>
      </c>
      <c r="DL263" s="54">
        <v>2941</v>
      </c>
      <c r="DM263" s="54">
        <v>2889</v>
      </c>
      <c r="DN263" s="54">
        <v>2981</v>
      </c>
      <c r="DO263" s="54">
        <v>2833</v>
      </c>
      <c r="DP263" s="54">
        <v>2896</v>
      </c>
      <c r="DQ263" s="54">
        <v>227113</v>
      </c>
      <c r="DR263"/>
      <c r="DS263"/>
      <c r="DT263"/>
    </row>
    <row r="264" spans="2:124" x14ac:dyDescent="0.25">
      <c r="B264" s="57">
        <v>864</v>
      </c>
      <c r="C264" s="54"/>
      <c r="D264" s="54"/>
      <c r="E264" s="54"/>
      <c r="F264" s="54"/>
      <c r="G264" s="54"/>
      <c r="H264" s="54"/>
      <c r="I264" s="54"/>
      <c r="J264" s="54"/>
      <c r="K264" s="54"/>
      <c r="L264" s="54">
        <v>1696</v>
      </c>
      <c r="M264" s="54">
        <v>1751</v>
      </c>
      <c r="N264" s="54">
        <v>1665</v>
      </c>
      <c r="O264" s="54">
        <v>1825</v>
      </c>
      <c r="P264" s="54">
        <v>1706</v>
      </c>
      <c r="Q264" s="54">
        <v>1989</v>
      </c>
      <c r="R264" s="54">
        <v>1837</v>
      </c>
      <c r="S264" s="54">
        <v>1616</v>
      </c>
      <c r="T264" s="54">
        <v>1801</v>
      </c>
      <c r="U264" s="54">
        <v>1770</v>
      </c>
      <c r="V264" s="54">
        <v>1842</v>
      </c>
      <c r="W264" s="54">
        <v>1609</v>
      </c>
      <c r="X264" s="54"/>
      <c r="Y264" s="54"/>
      <c r="Z264" s="54"/>
      <c r="AA264" s="54"/>
      <c r="AB264" s="54"/>
      <c r="AC264" s="54"/>
      <c r="AD264" s="54"/>
      <c r="AE264" s="54">
        <v>3</v>
      </c>
      <c r="AF264" s="54">
        <v>5</v>
      </c>
      <c r="AG264" s="54"/>
      <c r="AH264" s="54"/>
      <c r="AI264" s="54">
        <v>2</v>
      </c>
      <c r="AJ264" s="54">
        <v>1565</v>
      </c>
      <c r="AK264" s="54">
        <v>1807</v>
      </c>
      <c r="AL264" s="54">
        <v>7</v>
      </c>
      <c r="AM264" s="54">
        <v>1866</v>
      </c>
      <c r="AN264" s="54">
        <v>1712</v>
      </c>
      <c r="AO264" s="54">
        <v>3873</v>
      </c>
      <c r="AP264" s="54">
        <v>2117</v>
      </c>
      <c r="AQ264" s="54">
        <v>1736</v>
      </c>
      <c r="AR264" s="54">
        <v>1521</v>
      </c>
      <c r="AS264" s="54">
        <v>1680</v>
      </c>
      <c r="AT264" s="54">
        <v>1718</v>
      </c>
      <c r="AU264" s="54">
        <v>1532</v>
      </c>
      <c r="AV264" s="54">
        <v>1651</v>
      </c>
      <c r="AW264" s="54">
        <v>1675</v>
      </c>
      <c r="AX264" s="54">
        <v>1549</v>
      </c>
      <c r="AY264" s="54">
        <v>1802</v>
      </c>
      <c r="AZ264" s="54">
        <v>1528</v>
      </c>
      <c r="BA264" s="54"/>
      <c r="BB264" s="54">
        <v>1486</v>
      </c>
      <c r="BC264" s="54">
        <v>2895</v>
      </c>
      <c r="BD264" s="54">
        <v>2703</v>
      </c>
      <c r="BE264" s="54">
        <v>2812</v>
      </c>
      <c r="BF264" s="54">
        <v>2840</v>
      </c>
      <c r="BG264" s="54">
        <v>2663</v>
      </c>
      <c r="BH264" s="54">
        <v>2651</v>
      </c>
      <c r="BI264" s="54">
        <v>2030</v>
      </c>
      <c r="BJ264" s="54">
        <v>1919</v>
      </c>
      <c r="BK264" s="54"/>
      <c r="BL264" s="54"/>
      <c r="BM264" s="54"/>
      <c r="BN264" s="54"/>
      <c r="BO264" s="54"/>
      <c r="BP264" s="54"/>
      <c r="BQ264" s="54"/>
      <c r="BR264" s="54"/>
      <c r="BS264" s="54"/>
      <c r="BT264" s="54"/>
      <c r="BU264" s="54"/>
      <c r="BV264" s="54"/>
      <c r="BW264" s="54"/>
      <c r="BX264" s="54"/>
      <c r="BY264" s="54"/>
      <c r="BZ264" s="54"/>
      <c r="CA264" s="54"/>
      <c r="CB264" s="54"/>
      <c r="CC264" s="54"/>
      <c r="CD264" s="54"/>
      <c r="CE264" s="54"/>
      <c r="CF264" s="54"/>
      <c r="CG264" s="54"/>
      <c r="CH264" s="54"/>
      <c r="CI264" s="54"/>
      <c r="CJ264" s="54"/>
      <c r="CK264" s="54"/>
      <c r="CL264" s="54"/>
      <c r="CM264" s="54"/>
      <c r="CN264" s="54"/>
      <c r="CO264" s="54"/>
      <c r="CP264" s="54"/>
      <c r="CQ264" s="54"/>
      <c r="CR264" s="54"/>
      <c r="CS264" s="54"/>
      <c r="CT264" s="54"/>
      <c r="CU264" s="54"/>
      <c r="CV264" s="54"/>
      <c r="CW264" s="54"/>
      <c r="CX264" s="54"/>
      <c r="CY264" s="54"/>
      <c r="CZ264" s="54"/>
      <c r="DA264" s="54"/>
      <c r="DB264" s="54"/>
      <c r="DC264" s="54"/>
      <c r="DD264" s="54"/>
      <c r="DE264" s="54"/>
      <c r="DF264" s="54"/>
      <c r="DG264" s="54"/>
      <c r="DH264" s="54"/>
      <c r="DI264" s="54"/>
      <c r="DJ264" s="54"/>
      <c r="DK264" s="54"/>
      <c r="DL264" s="54"/>
      <c r="DM264" s="54"/>
      <c r="DN264" s="54"/>
      <c r="DO264" s="54"/>
      <c r="DP264" s="54"/>
      <c r="DQ264" s="54">
        <v>72455</v>
      </c>
      <c r="DR264"/>
      <c r="DS264"/>
      <c r="DT264"/>
    </row>
    <row r="265" spans="2:124" x14ac:dyDescent="0.25">
      <c r="B265" s="57">
        <v>866</v>
      </c>
      <c r="C265" s="54">
        <v>3354</v>
      </c>
      <c r="D265" s="54">
        <v>2949</v>
      </c>
      <c r="E265" s="54">
        <v>3546</v>
      </c>
      <c r="F265" s="54">
        <v>3283</v>
      </c>
      <c r="G265" s="54">
        <v>3165</v>
      </c>
      <c r="H265" s="54">
        <v>3336</v>
      </c>
      <c r="I265" s="54">
        <v>3246</v>
      </c>
      <c r="J265" s="54">
        <v>3177</v>
      </c>
      <c r="K265" s="54">
        <v>3451</v>
      </c>
      <c r="L265" s="54">
        <v>3099</v>
      </c>
      <c r="M265" s="54">
        <v>1588</v>
      </c>
      <c r="N265" s="54"/>
      <c r="O265" s="54"/>
      <c r="P265" s="54"/>
      <c r="Q265" s="54"/>
      <c r="R265" s="54"/>
      <c r="S265" s="54">
        <v>1732</v>
      </c>
      <c r="T265" s="54">
        <v>1793</v>
      </c>
      <c r="U265" s="54">
        <v>1567</v>
      </c>
      <c r="V265" s="54">
        <v>1732</v>
      </c>
      <c r="W265" s="54">
        <v>1714</v>
      </c>
      <c r="X265" s="54">
        <v>1744</v>
      </c>
      <c r="Y265" s="54">
        <v>1788</v>
      </c>
      <c r="Z265" s="54">
        <v>1800</v>
      </c>
      <c r="AA265" s="54">
        <v>783</v>
      </c>
      <c r="AB265" s="54">
        <v>767</v>
      </c>
      <c r="AC265" s="54">
        <v>813</v>
      </c>
      <c r="AD265" s="54">
        <v>706</v>
      </c>
      <c r="AE265" s="54">
        <v>3743</v>
      </c>
      <c r="AF265" s="54">
        <v>4618</v>
      </c>
      <c r="AG265" s="54">
        <v>3902</v>
      </c>
      <c r="AH265" s="54">
        <v>4658</v>
      </c>
      <c r="AI265" s="54">
        <v>4244</v>
      </c>
      <c r="AJ265" s="54">
        <v>4207</v>
      </c>
      <c r="AK265" s="54"/>
      <c r="AL265" s="54"/>
      <c r="AM265" s="54"/>
      <c r="AN265" s="54"/>
      <c r="AO265" s="54"/>
      <c r="AP265" s="54"/>
      <c r="AQ265" s="54"/>
      <c r="AR265" s="54"/>
      <c r="AS265" s="54"/>
      <c r="AT265" s="54"/>
      <c r="AU265" s="54"/>
      <c r="AV265" s="54"/>
      <c r="AW265" s="54"/>
      <c r="AX265" s="54"/>
      <c r="AY265" s="54"/>
      <c r="AZ265" s="54"/>
      <c r="BA265" s="54"/>
      <c r="BB265" s="54"/>
      <c r="BC265" s="54"/>
      <c r="BD265" s="54"/>
      <c r="BE265" s="54"/>
      <c r="BF265" s="54"/>
      <c r="BG265" s="54"/>
      <c r="BH265" s="54"/>
      <c r="BI265" s="54"/>
      <c r="BJ265" s="54"/>
      <c r="BK265" s="54"/>
      <c r="BL265" s="54"/>
      <c r="BM265" s="54"/>
      <c r="BN265" s="54"/>
      <c r="BO265" s="54"/>
      <c r="BP265" s="54"/>
      <c r="BQ265" s="54"/>
      <c r="BR265" s="54"/>
      <c r="BS265" s="54"/>
      <c r="BT265" s="54"/>
      <c r="BU265" s="54"/>
      <c r="BV265" s="54"/>
      <c r="BW265" s="54"/>
      <c r="BX265" s="54"/>
      <c r="BY265" s="54"/>
      <c r="BZ265" s="54"/>
      <c r="CA265" s="54"/>
      <c r="CB265" s="54"/>
      <c r="CC265" s="54"/>
      <c r="CD265" s="54"/>
      <c r="CE265" s="54"/>
      <c r="CF265" s="54"/>
      <c r="CG265" s="54"/>
      <c r="CH265" s="54"/>
      <c r="CI265" s="54"/>
      <c r="CJ265" s="54"/>
      <c r="CK265" s="54"/>
      <c r="CL265" s="54"/>
      <c r="CM265" s="54"/>
      <c r="CN265" s="54"/>
      <c r="CO265" s="54"/>
      <c r="CP265" s="54"/>
      <c r="CQ265" s="54"/>
      <c r="CR265" s="54"/>
      <c r="CS265" s="54"/>
      <c r="CT265" s="54"/>
      <c r="CU265" s="54"/>
      <c r="CV265" s="54"/>
      <c r="CW265" s="54"/>
      <c r="CX265" s="54"/>
      <c r="CY265" s="54"/>
      <c r="CZ265" s="54"/>
      <c r="DA265" s="54"/>
      <c r="DB265" s="54"/>
      <c r="DC265" s="54"/>
      <c r="DD265" s="54"/>
      <c r="DE265" s="54"/>
      <c r="DF265" s="54"/>
      <c r="DG265" s="54"/>
      <c r="DH265" s="54"/>
      <c r="DI265" s="54"/>
      <c r="DJ265" s="54"/>
      <c r="DK265" s="54"/>
      <c r="DL265" s="54"/>
      <c r="DM265" s="54"/>
      <c r="DN265" s="54"/>
      <c r="DO265" s="54"/>
      <c r="DP265" s="54"/>
      <c r="DQ265" s="54">
        <v>76505</v>
      </c>
      <c r="DR265"/>
      <c r="DS265"/>
      <c r="DT265"/>
    </row>
    <row r="266" spans="2:124" x14ac:dyDescent="0.25">
      <c r="B266" s="57">
        <v>868</v>
      </c>
      <c r="C266" s="54"/>
      <c r="D266" s="54"/>
      <c r="E266" s="54"/>
      <c r="F266" s="54"/>
      <c r="G266" s="54"/>
      <c r="H266" s="54"/>
      <c r="I266" s="54"/>
      <c r="J266" s="54">
        <v>288</v>
      </c>
      <c r="K266" s="54">
        <v>1524</v>
      </c>
      <c r="L266" s="54">
        <v>1493</v>
      </c>
      <c r="M266" s="54">
        <v>1497</v>
      </c>
      <c r="N266" s="54">
        <v>1952</v>
      </c>
      <c r="O266" s="54">
        <v>1605</v>
      </c>
      <c r="P266" s="54">
        <v>1543</v>
      </c>
      <c r="Q266" s="54">
        <v>1672</v>
      </c>
      <c r="R266" s="54">
        <v>1472</v>
      </c>
      <c r="S266" s="54">
        <v>1550</v>
      </c>
      <c r="T266" s="54">
        <v>1594</v>
      </c>
      <c r="U266" s="54">
        <v>1479</v>
      </c>
      <c r="V266" s="54">
        <v>1523</v>
      </c>
      <c r="W266" s="54">
        <v>1547</v>
      </c>
      <c r="X266" s="54">
        <v>1452</v>
      </c>
      <c r="Y266" s="54">
        <v>1409</v>
      </c>
      <c r="Z266" s="54">
        <v>1341</v>
      </c>
      <c r="AA266" s="54">
        <v>1565</v>
      </c>
      <c r="AB266" s="54">
        <v>1504</v>
      </c>
      <c r="AC266" s="54">
        <v>1559</v>
      </c>
      <c r="AD266" s="54">
        <v>1556</v>
      </c>
      <c r="AE266" s="54">
        <v>1357</v>
      </c>
      <c r="AF266" s="54"/>
      <c r="AG266" s="54">
        <v>1389</v>
      </c>
      <c r="AH266" s="54">
        <v>1496</v>
      </c>
      <c r="AI266" s="54">
        <v>1561</v>
      </c>
      <c r="AJ266" s="54">
        <v>1527</v>
      </c>
      <c r="AK266" s="54">
        <v>1422</v>
      </c>
      <c r="AL266" s="54">
        <v>1430</v>
      </c>
      <c r="AM266" s="54">
        <v>1542</v>
      </c>
      <c r="AN266" s="54">
        <v>1629</v>
      </c>
      <c r="AO266" s="54">
        <v>1549</v>
      </c>
      <c r="AP266" s="54">
        <v>1536</v>
      </c>
      <c r="AQ266" s="54">
        <v>1635</v>
      </c>
      <c r="AR266" s="54">
        <v>1634</v>
      </c>
      <c r="AS266" s="54">
        <v>1588</v>
      </c>
      <c r="AT266" s="54">
        <v>1753</v>
      </c>
      <c r="AU266" s="54">
        <v>1545</v>
      </c>
      <c r="AV266" s="54">
        <v>1776</v>
      </c>
      <c r="AW266" s="54">
        <v>1608</v>
      </c>
      <c r="AX266" s="54">
        <v>1491</v>
      </c>
      <c r="AY266" s="54">
        <v>2372</v>
      </c>
      <c r="AZ266" s="54">
        <v>1591</v>
      </c>
      <c r="BA266" s="54">
        <v>2258</v>
      </c>
      <c r="BB266" s="54">
        <v>1626</v>
      </c>
      <c r="BC266" s="54">
        <v>1626</v>
      </c>
      <c r="BD266" s="54">
        <v>1551</v>
      </c>
      <c r="BE266" s="54">
        <v>2126</v>
      </c>
      <c r="BF266" s="54">
        <v>2182</v>
      </c>
      <c r="BG266" s="54">
        <v>1673</v>
      </c>
      <c r="BH266" s="54">
        <v>1740</v>
      </c>
      <c r="BI266" s="54">
        <v>2269</v>
      </c>
      <c r="BJ266" s="54">
        <v>2244</v>
      </c>
      <c r="BK266" s="54">
        <v>1789</v>
      </c>
      <c r="BL266" s="54">
        <v>1886</v>
      </c>
      <c r="BM266" s="54">
        <v>2006</v>
      </c>
      <c r="BN266" s="54">
        <v>1819</v>
      </c>
      <c r="BO266" s="54">
        <v>1717</v>
      </c>
      <c r="BP266" s="54">
        <v>1991</v>
      </c>
      <c r="BQ266" s="54">
        <v>1951</v>
      </c>
      <c r="BR266" s="54">
        <v>1761</v>
      </c>
      <c r="BS266" s="54">
        <v>1773</v>
      </c>
      <c r="BT266" s="54">
        <v>1982</v>
      </c>
      <c r="BU266" s="54">
        <v>1706</v>
      </c>
      <c r="BV266" s="54">
        <v>1769</v>
      </c>
      <c r="BW266" s="54">
        <v>1771</v>
      </c>
      <c r="BX266" s="54">
        <v>1536</v>
      </c>
      <c r="BY266" s="54">
        <v>1739</v>
      </c>
      <c r="BZ266" s="54">
        <v>1619</v>
      </c>
      <c r="CA266" s="54">
        <v>1711</v>
      </c>
      <c r="CB266" s="54">
        <v>1670</v>
      </c>
      <c r="CC266" s="54">
        <v>1626</v>
      </c>
      <c r="CD266" s="54">
        <v>1612</v>
      </c>
      <c r="CE266" s="54">
        <v>1505</v>
      </c>
      <c r="CF266" s="54">
        <v>1585</v>
      </c>
      <c r="CG266" s="54">
        <v>1443</v>
      </c>
      <c r="CH266" s="54">
        <v>1620</v>
      </c>
      <c r="CI266" s="54">
        <v>1423</v>
      </c>
      <c r="CJ266" s="54">
        <v>1359</v>
      </c>
      <c r="CK266" s="54">
        <v>1388</v>
      </c>
      <c r="CL266" s="54">
        <v>1450</v>
      </c>
      <c r="CM266" s="54">
        <v>1547</v>
      </c>
      <c r="CN266" s="54">
        <v>1900</v>
      </c>
      <c r="CO266" s="54">
        <v>1537</v>
      </c>
      <c r="CP266" s="54">
        <v>1715</v>
      </c>
      <c r="CQ266" s="54">
        <v>1838</v>
      </c>
      <c r="CR266" s="54">
        <v>1793</v>
      </c>
      <c r="CS266" s="54">
        <v>1715</v>
      </c>
      <c r="CT266" s="54">
        <v>1716</v>
      </c>
      <c r="CU266" s="54">
        <v>1755</v>
      </c>
      <c r="CV266" s="54">
        <v>1668</v>
      </c>
      <c r="CW266" s="54">
        <v>1809</v>
      </c>
      <c r="CX266" s="54">
        <v>1668</v>
      </c>
      <c r="CY266" s="54">
        <v>1776</v>
      </c>
      <c r="CZ266" s="54">
        <v>1694</v>
      </c>
      <c r="DA266" s="54">
        <v>8</v>
      </c>
      <c r="DB266" s="54">
        <v>1914</v>
      </c>
      <c r="DC266" s="54">
        <v>1696</v>
      </c>
      <c r="DD266" s="54">
        <v>1893</v>
      </c>
      <c r="DE266" s="54">
        <v>1768</v>
      </c>
      <c r="DF266" s="54">
        <v>1844</v>
      </c>
      <c r="DG266" s="54">
        <v>1713</v>
      </c>
      <c r="DH266" s="54">
        <v>1747</v>
      </c>
      <c r="DI266" s="54">
        <v>1729</v>
      </c>
      <c r="DJ266" s="54">
        <v>1687</v>
      </c>
      <c r="DK266" s="54">
        <v>1783</v>
      </c>
      <c r="DL266" s="54">
        <v>1774</v>
      </c>
      <c r="DM266" s="54">
        <v>1761</v>
      </c>
      <c r="DN266" s="54">
        <v>1891</v>
      </c>
      <c r="DO266" s="54">
        <v>1445</v>
      </c>
      <c r="DP266" s="54">
        <v>1914</v>
      </c>
      <c r="DQ266" s="54">
        <v>181756</v>
      </c>
      <c r="DR266"/>
      <c r="DS266"/>
      <c r="DT266"/>
    </row>
    <row r="267" spans="2:124" x14ac:dyDescent="0.25">
      <c r="B267" s="57">
        <v>873</v>
      </c>
      <c r="C267" s="54"/>
      <c r="D267" s="54"/>
      <c r="E267" s="54"/>
      <c r="F267" s="54"/>
      <c r="G267" s="54"/>
      <c r="H267" s="54"/>
      <c r="I267" s="54"/>
      <c r="J267" s="54"/>
      <c r="K267" s="54"/>
      <c r="L267" s="54"/>
      <c r="M267" s="54"/>
      <c r="N267" s="54"/>
      <c r="O267" s="54"/>
      <c r="P267" s="54"/>
      <c r="Q267" s="54"/>
      <c r="R267" s="54"/>
      <c r="S267" s="54"/>
      <c r="T267" s="54"/>
      <c r="U267" s="54"/>
      <c r="V267" s="54"/>
      <c r="W267" s="54"/>
      <c r="X267" s="54"/>
      <c r="Y267" s="54"/>
      <c r="Z267" s="54"/>
      <c r="AA267" s="54"/>
      <c r="AB267" s="54"/>
      <c r="AC267" s="54"/>
      <c r="AD267" s="54"/>
      <c r="AE267" s="54"/>
      <c r="AF267" s="54"/>
      <c r="AG267" s="54"/>
      <c r="AH267" s="54"/>
      <c r="AI267" s="54"/>
      <c r="AJ267" s="54"/>
      <c r="AK267" s="54"/>
      <c r="AL267" s="54"/>
      <c r="AM267" s="54"/>
      <c r="AN267" s="54"/>
      <c r="AO267" s="54"/>
      <c r="AP267" s="54"/>
      <c r="AQ267" s="54"/>
      <c r="AR267" s="54"/>
      <c r="AS267" s="54"/>
      <c r="AT267" s="54"/>
      <c r="AU267" s="54">
        <v>1217</v>
      </c>
      <c r="AV267" s="54">
        <v>2817</v>
      </c>
      <c r="AW267" s="54">
        <v>3002</v>
      </c>
      <c r="AX267" s="54">
        <v>2946</v>
      </c>
      <c r="AY267" s="54"/>
      <c r="AZ267" s="54"/>
      <c r="BA267" s="54"/>
      <c r="BB267" s="54"/>
      <c r="BC267" s="54"/>
      <c r="BD267" s="54"/>
      <c r="BE267" s="54"/>
      <c r="BF267" s="54"/>
      <c r="BG267" s="54"/>
      <c r="BH267" s="54"/>
      <c r="BI267" s="54"/>
      <c r="BJ267" s="54"/>
      <c r="BK267" s="54"/>
      <c r="BL267" s="54"/>
      <c r="BM267" s="54"/>
      <c r="BN267" s="54"/>
      <c r="BO267" s="54"/>
      <c r="BP267" s="54"/>
      <c r="BQ267" s="54"/>
      <c r="BR267" s="54"/>
      <c r="BS267" s="54"/>
      <c r="BT267" s="54"/>
      <c r="BU267" s="54"/>
      <c r="BV267" s="54"/>
      <c r="BW267" s="54"/>
      <c r="BX267" s="54"/>
      <c r="BY267" s="54"/>
      <c r="BZ267" s="54"/>
      <c r="CA267" s="54"/>
      <c r="CB267" s="54"/>
      <c r="CC267" s="54"/>
      <c r="CD267" s="54"/>
      <c r="CE267" s="54"/>
      <c r="CF267" s="54"/>
      <c r="CG267" s="54"/>
      <c r="CH267" s="54"/>
      <c r="CI267" s="54"/>
      <c r="CJ267" s="54"/>
      <c r="CK267" s="54"/>
      <c r="CL267" s="54"/>
      <c r="CM267" s="54"/>
      <c r="CN267" s="54"/>
      <c r="CO267" s="54"/>
      <c r="CP267" s="54"/>
      <c r="CQ267" s="54"/>
      <c r="CR267" s="54"/>
      <c r="CS267" s="54"/>
      <c r="CT267" s="54"/>
      <c r="CU267" s="54"/>
      <c r="CV267" s="54"/>
      <c r="CW267" s="54"/>
      <c r="CX267" s="54"/>
      <c r="CY267" s="54"/>
      <c r="CZ267" s="54"/>
      <c r="DA267" s="54"/>
      <c r="DB267" s="54"/>
      <c r="DC267" s="54"/>
      <c r="DD267" s="54"/>
      <c r="DE267" s="54"/>
      <c r="DF267" s="54"/>
      <c r="DG267" s="54"/>
      <c r="DH267" s="54"/>
      <c r="DI267" s="54"/>
      <c r="DJ267" s="54"/>
      <c r="DK267" s="54"/>
      <c r="DL267" s="54"/>
      <c r="DM267" s="54"/>
      <c r="DN267" s="54"/>
      <c r="DO267" s="54"/>
      <c r="DP267" s="54"/>
      <c r="DQ267" s="54">
        <v>9982</v>
      </c>
      <c r="DR267"/>
      <c r="DS267"/>
      <c r="DT267"/>
    </row>
    <row r="268" spans="2:124" x14ac:dyDescent="0.25">
      <c r="B268" s="57">
        <v>874</v>
      </c>
      <c r="C268" s="54"/>
      <c r="D268" s="54"/>
      <c r="E268" s="54"/>
      <c r="F268" s="54"/>
      <c r="G268" s="54"/>
      <c r="H268" s="54"/>
      <c r="I268" s="54"/>
      <c r="J268" s="54"/>
      <c r="K268" s="54"/>
      <c r="L268" s="54"/>
      <c r="M268" s="54"/>
      <c r="N268" s="54"/>
      <c r="O268" s="54"/>
      <c r="P268" s="54"/>
      <c r="Q268" s="54"/>
      <c r="R268" s="54"/>
      <c r="S268" s="54"/>
      <c r="T268" s="54"/>
      <c r="U268" s="54"/>
      <c r="V268" s="54"/>
      <c r="W268" s="54"/>
      <c r="X268" s="54"/>
      <c r="Y268" s="54"/>
      <c r="Z268" s="54"/>
      <c r="AA268" s="54"/>
      <c r="AB268" s="54"/>
      <c r="AC268" s="54"/>
      <c r="AD268" s="54"/>
      <c r="AE268" s="54"/>
      <c r="AF268" s="54"/>
      <c r="AG268" s="54"/>
      <c r="AH268" s="54"/>
      <c r="AI268" s="54"/>
      <c r="AJ268" s="54"/>
      <c r="AK268" s="54"/>
      <c r="AL268" s="54"/>
      <c r="AM268" s="54"/>
      <c r="AN268" s="54"/>
      <c r="AO268" s="54"/>
      <c r="AP268" s="54"/>
      <c r="AQ268" s="54"/>
      <c r="AR268" s="54"/>
      <c r="AS268" s="54"/>
      <c r="AT268" s="54"/>
      <c r="AU268" s="54"/>
      <c r="AV268" s="54"/>
      <c r="AW268" s="54"/>
      <c r="AX268" s="54">
        <v>2223</v>
      </c>
      <c r="AY268" s="54">
        <v>2810</v>
      </c>
      <c r="AZ268" s="54">
        <v>1966</v>
      </c>
      <c r="BA268" s="54">
        <v>1856</v>
      </c>
      <c r="BB268" s="54">
        <v>2736</v>
      </c>
      <c r="BC268" s="54">
        <v>3630</v>
      </c>
      <c r="BD268" s="54">
        <v>3419</v>
      </c>
      <c r="BE268" s="54">
        <v>3690</v>
      </c>
      <c r="BF268" s="54">
        <v>3600</v>
      </c>
      <c r="BG268" s="54">
        <v>3445</v>
      </c>
      <c r="BH268" s="54">
        <v>3749</v>
      </c>
      <c r="BI268" s="54">
        <v>3386</v>
      </c>
      <c r="BJ268" s="54">
        <v>3556</v>
      </c>
      <c r="BK268" s="54">
        <v>3697</v>
      </c>
      <c r="BL268" s="54">
        <v>2749</v>
      </c>
      <c r="BM268" s="54">
        <v>3189</v>
      </c>
      <c r="BN268" s="54">
        <v>3278</v>
      </c>
      <c r="BO268" s="54">
        <v>2901</v>
      </c>
      <c r="BP268" s="54">
        <v>3001</v>
      </c>
      <c r="BQ268" s="54">
        <v>2958</v>
      </c>
      <c r="BR268" s="54">
        <v>2617</v>
      </c>
      <c r="BS268" s="54">
        <v>3030</v>
      </c>
      <c r="BT268" s="54">
        <v>3129</v>
      </c>
      <c r="BU268" s="54">
        <v>3509</v>
      </c>
      <c r="BV268" s="54">
        <v>6484</v>
      </c>
      <c r="BW268" s="54">
        <v>3327</v>
      </c>
      <c r="BX268" s="54"/>
      <c r="BY268" s="54">
        <v>3587</v>
      </c>
      <c r="BZ268" s="54">
        <v>3344</v>
      </c>
      <c r="CA268" s="54">
        <v>3360</v>
      </c>
      <c r="CB268" s="54">
        <v>3446</v>
      </c>
      <c r="CC268" s="54">
        <v>3201</v>
      </c>
      <c r="CD268" s="54">
        <v>3098</v>
      </c>
      <c r="CE268" s="54">
        <v>3216</v>
      </c>
      <c r="CF268" s="54">
        <v>3193</v>
      </c>
      <c r="CG268" s="54">
        <v>3297</v>
      </c>
      <c r="CH268" s="54">
        <v>3427</v>
      </c>
      <c r="CI268" s="54">
        <v>3276</v>
      </c>
      <c r="CJ268" s="54">
        <v>3163</v>
      </c>
      <c r="CK268" s="54">
        <v>3352</v>
      </c>
      <c r="CL268" s="54">
        <v>3245</v>
      </c>
      <c r="CM268" s="54">
        <v>3267</v>
      </c>
      <c r="CN268" s="54">
        <v>3327</v>
      </c>
      <c r="CO268" s="54">
        <v>3110</v>
      </c>
      <c r="CP268" s="54">
        <v>3304</v>
      </c>
      <c r="CQ268" s="54">
        <v>3133</v>
      </c>
      <c r="CR268" s="54">
        <v>2896</v>
      </c>
      <c r="CS268" s="54">
        <v>2700</v>
      </c>
      <c r="CT268" s="54">
        <v>2565</v>
      </c>
      <c r="CU268" s="54">
        <v>2545</v>
      </c>
      <c r="CV268" s="54">
        <v>3221</v>
      </c>
      <c r="CW268" s="54">
        <v>3539</v>
      </c>
      <c r="CX268" s="54">
        <v>3085</v>
      </c>
      <c r="CY268" s="54">
        <v>3547</v>
      </c>
      <c r="CZ268" s="54">
        <v>3401</v>
      </c>
      <c r="DA268" s="54">
        <v>3163</v>
      </c>
      <c r="DB268" s="54">
        <v>3315</v>
      </c>
      <c r="DC268" s="54">
        <v>3372</v>
      </c>
      <c r="DD268" s="54">
        <v>3366</v>
      </c>
      <c r="DE268" s="54">
        <v>3247</v>
      </c>
      <c r="DF268" s="54">
        <v>3356</v>
      </c>
      <c r="DG268" s="54">
        <v>3393</v>
      </c>
      <c r="DH268" s="54">
        <v>3291</v>
      </c>
      <c r="DI268" s="54">
        <v>3535</v>
      </c>
      <c r="DJ268" s="54">
        <v>3402</v>
      </c>
      <c r="DK268" s="54">
        <v>3402</v>
      </c>
      <c r="DL268" s="54">
        <v>3672</v>
      </c>
      <c r="DM268" s="54"/>
      <c r="DN268" s="54">
        <v>3470</v>
      </c>
      <c r="DO268" s="54">
        <v>3387</v>
      </c>
      <c r="DP268" s="54"/>
      <c r="DQ268" s="54">
        <v>221151</v>
      </c>
      <c r="DR268"/>
      <c r="DS268"/>
      <c r="DT268"/>
    </row>
    <row r="269" spans="2:124" x14ac:dyDescent="0.25">
      <c r="B269" s="57">
        <v>875</v>
      </c>
      <c r="C269" s="54"/>
      <c r="D269" s="54"/>
      <c r="E269" s="54"/>
      <c r="F269" s="54"/>
      <c r="G269" s="54"/>
      <c r="H269" s="54"/>
      <c r="I269" s="54"/>
      <c r="J269" s="54"/>
      <c r="K269" s="54"/>
      <c r="L269" s="54"/>
      <c r="M269" s="54"/>
      <c r="N269" s="54"/>
      <c r="O269" s="54"/>
      <c r="P269" s="54"/>
      <c r="Q269" s="54"/>
      <c r="R269" s="54"/>
      <c r="S269" s="54"/>
      <c r="T269" s="54"/>
      <c r="U269" s="54"/>
      <c r="V269" s="54"/>
      <c r="W269" s="54"/>
      <c r="X269" s="54"/>
      <c r="Y269" s="54"/>
      <c r="Z269" s="54"/>
      <c r="AA269" s="54"/>
      <c r="AB269" s="54"/>
      <c r="AC269" s="54"/>
      <c r="AD269" s="54"/>
      <c r="AE269" s="54"/>
      <c r="AF269" s="54"/>
      <c r="AG269" s="54"/>
      <c r="AH269" s="54"/>
      <c r="AI269" s="54"/>
      <c r="AJ269" s="54"/>
      <c r="AK269" s="54"/>
      <c r="AL269" s="54"/>
      <c r="AM269" s="54"/>
      <c r="AN269" s="54"/>
      <c r="AO269" s="54"/>
      <c r="AP269" s="54"/>
      <c r="AQ269" s="54"/>
      <c r="AR269" s="54"/>
      <c r="AS269" s="54"/>
      <c r="AT269" s="54"/>
      <c r="AU269" s="54"/>
      <c r="AV269" s="54"/>
      <c r="AW269" s="54"/>
      <c r="AX269" s="54"/>
      <c r="AY269" s="54"/>
      <c r="AZ269" s="54"/>
      <c r="BA269" s="54"/>
      <c r="BB269" s="54"/>
      <c r="BC269" s="54">
        <v>3</v>
      </c>
      <c r="BD269" s="54"/>
      <c r="BE269" s="54"/>
      <c r="BF269" s="54"/>
      <c r="BG269" s="54"/>
      <c r="BH269" s="54"/>
      <c r="BI269" s="54"/>
      <c r="BJ269" s="54"/>
      <c r="BK269" s="54"/>
      <c r="BL269" s="54"/>
      <c r="BM269" s="54"/>
      <c r="BN269" s="54"/>
      <c r="BO269" s="54"/>
      <c r="BP269" s="54"/>
      <c r="BQ269" s="54"/>
      <c r="BR269" s="54"/>
      <c r="BS269" s="54"/>
      <c r="BT269" s="54"/>
      <c r="BU269" s="54"/>
      <c r="BV269" s="54"/>
      <c r="BW269" s="54"/>
      <c r="BX269" s="54"/>
      <c r="BY269" s="54"/>
      <c r="BZ269" s="54"/>
      <c r="CA269" s="54"/>
      <c r="CB269" s="54"/>
      <c r="CC269" s="54"/>
      <c r="CD269" s="54"/>
      <c r="CE269" s="54"/>
      <c r="CF269" s="54"/>
      <c r="CG269" s="54"/>
      <c r="CH269" s="54"/>
      <c r="CI269" s="54"/>
      <c r="CJ269" s="54"/>
      <c r="CK269" s="54"/>
      <c r="CL269" s="54"/>
      <c r="CM269" s="54"/>
      <c r="CN269" s="54"/>
      <c r="CO269" s="54"/>
      <c r="CP269" s="54"/>
      <c r="CQ269" s="54"/>
      <c r="CR269" s="54"/>
      <c r="CS269" s="54"/>
      <c r="CT269" s="54"/>
      <c r="CU269" s="54"/>
      <c r="CV269" s="54"/>
      <c r="CW269" s="54"/>
      <c r="CX269" s="54"/>
      <c r="CY269" s="54"/>
      <c r="CZ269" s="54"/>
      <c r="DA269" s="54"/>
      <c r="DB269" s="54"/>
      <c r="DC269" s="54"/>
      <c r="DD269" s="54"/>
      <c r="DE269" s="54"/>
      <c r="DF269" s="54"/>
      <c r="DG269" s="54"/>
      <c r="DH269" s="54"/>
      <c r="DI269" s="54"/>
      <c r="DJ269" s="54"/>
      <c r="DK269" s="54"/>
      <c r="DL269" s="54"/>
      <c r="DM269" s="54"/>
      <c r="DN269" s="54"/>
      <c r="DO269" s="54"/>
      <c r="DP269" s="54"/>
      <c r="DQ269" s="54">
        <v>3</v>
      </c>
      <c r="DR269"/>
      <c r="DS269"/>
      <c r="DT269"/>
    </row>
    <row r="270" spans="2:124" x14ac:dyDescent="0.25">
      <c r="B270" s="57">
        <v>881</v>
      </c>
      <c r="C270" s="54"/>
      <c r="D270" s="54"/>
      <c r="E270" s="54"/>
      <c r="F270" s="54"/>
      <c r="G270" s="54"/>
      <c r="H270" s="54"/>
      <c r="I270" s="54"/>
      <c r="J270" s="54"/>
      <c r="K270" s="54"/>
      <c r="L270" s="54"/>
      <c r="M270" s="54"/>
      <c r="N270" s="54"/>
      <c r="O270" s="54"/>
      <c r="P270" s="54"/>
      <c r="Q270" s="54"/>
      <c r="R270" s="54"/>
      <c r="S270" s="54"/>
      <c r="T270" s="54"/>
      <c r="U270" s="54"/>
      <c r="V270" s="54"/>
      <c r="W270" s="54"/>
      <c r="X270" s="54"/>
      <c r="Y270" s="54"/>
      <c r="Z270" s="54"/>
      <c r="AA270" s="54"/>
      <c r="AB270" s="54"/>
      <c r="AC270" s="54"/>
      <c r="AD270" s="54"/>
      <c r="AE270" s="54"/>
      <c r="AF270" s="54"/>
      <c r="AG270" s="54"/>
      <c r="AH270" s="54"/>
      <c r="AI270" s="54"/>
      <c r="AJ270" s="54"/>
      <c r="AK270" s="54"/>
      <c r="AL270" s="54"/>
      <c r="AM270" s="54"/>
      <c r="AN270" s="54"/>
      <c r="AO270" s="54"/>
      <c r="AP270" s="54"/>
      <c r="AQ270" s="54"/>
      <c r="AR270" s="54"/>
      <c r="AS270" s="54"/>
      <c r="AT270" s="54"/>
      <c r="AU270" s="54"/>
      <c r="AV270" s="54"/>
      <c r="AW270" s="54"/>
      <c r="AX270" s="54"/>
      <c r="AY270" s="54"/>
      <c r="AZ270" s="54"/>
      <c r="BA270" s="54"/>
      <c r="BB270" s="54"/>
      <c r="BC270" s="54"/>
      <c r="BD270" s="54"/>
      <c r="BE270" s="54"/>
      <c r="BF270" s="54"/>
      <c r="BG270" s="54"/>
      <c r="BH270" s="54"/>
      <c r="BI270" s="54"/>
      <c r="BJ270" s="54"/>
      <c r="BK270" s="54"/>
      <c r="BL270" s="54"/>
      <c r="BM270" s="54"/>
      <c r="BN270" s="54"/>
      <c r="BO270" s="54"/>
      <c r="BP270" s="54"/>
      <c r="BQ270" s="54"/>
      <c r="BR270" s="54"/>
      <c r="BS270" s="54"/>
      <c r="BT270" s="54"/>
      <c r="BU270" s="54"/>
      <c r="BV270" s="54"/>
      <c r="BW270" s="54"/>
      <c r="BX270" s="54"/>
      <c r="BY270" s="54"/>
      <c r="BZ270" s="54"/>
      <c r="CA270" s="54"/>
      <c r="CB270" s="54"/>
      <c r="CC270" s="54"/>
      <c r="CD270" s="54"/>
      <c r="CE270" s="54"/>
      <c r="CF270" s="54"/>
      <c r="CG270" s="54"/>
      <c r="CH270" s="54"/>
      <c r="CI270" s="54"/>
      <c r="CJ270" s="54"/>
      <c r="CK270" s="54"/>
      <c r="CL270" s="54"/>
      <c r="CM270" s="54"/>
      <c r="CN270" s="54"/>
      <c r="CO270" s="54"/>
      <c r="CP270" s="54"/>
      <c r="CQ270" s="54"/>
      <c r="CR270" s="54"/>
      <c r="CS270" s="54"/>
      <c r="CT270" s="54"/>
      <c r="CU270" s="54"/>
      <c r="CV270" s="54">
        <v>6732</v>
      </c>
      <c r="CW270" s="54">
        <v>7523</v>
      </c>
      <c r="CX270" s="54">
        <v>6776</v>
      </c>
      <c r="CY270" s="54">
        <v>7869</v>
      </c>
      <c r="CZ270" s="54">
        <v>7109</v>
      </c>
      <c r="DA270" s="54">
        <v>6288</v>
      </c>
      <c r="DB270" s="54">
        <v>7072</v>
      </c>
      <c r="DC270" s="54">
        <v>6786</v>
      </c>
      <c r="DD270" s="54">
        <v>7004</v>
      </c>
      <c r="DE270" s="54">
        <v>6939</v>
      </c>
      <c r="DF270" s="54">
        <v>7181</v>
      </c>
      <c r="DG270" s="54">
        <v>7255</v>
      </c>
      <c r="DH270" s="54">
        <v>6647</v>
      </c>
      <c r="DI270" s="54">
        <v>7155</v>
      </c>
      <c r="DJ270" s="54">
        <v>6966</v>
      </c>
      <c r="DK270" s="54">
        <v>6871</v>
      </c>
      <c r="DL270" s="54">
        <v>6663</v>
      </c>
      <c r="DM270" s="54">
        <v>6722</v>
      </c>
      <c r="DN270" s="54">
        <v>6805</v>
      </c>
      <c r="DO270" s="54">
        <v>6704</v>
      </c>
      <c r="DP270" s="54">
        <v>7180</v>
      </c>
      <c r="DQ270" s="54">
        <v>146247</v>
      </c>
      <c r="DR270"/>
      <c r="DS270"/>
      <c r="DT270"/>
    </row>
    <row r="271" spans="2:124" x14ac:dyDescent="0.25">
      <c r="B271" s="57">
        <v>882</v>
      </c>
      <c r="C271" s="54"/>
      <c r="D271" s="54"/>
      <c r="E271" s="54"/>
      <c r="F271" s="54"/>
      <c r="G271" s="54">
        <v>811</v>
      </c>
      <c r="H271" s="54">
        <v>850</v>
      </c>
      <c r="I271" s="54">
        <v>778</v>
      </c>
      <c r="J271" s="54">
        <v>768</v>
      </c>
      <c r="K271" s="54">
        <v>818</v>
      </c>
      <c r="L271" s="54">
        <v>920</v>
      </c>
      <c r="M271" s="54">
        <v>830</v>
      </c>
      <c r="N271" s="54">
        <v>847</v>
      </c>
      <c r="O271" s="54">
        <v>850</v>
      </c>
      <c r="P271" s="54">
        <v>862</v>
      </c>
      <c r="Q271" s="54">
        <v>934</v>
      </c>
      <c r="R271" s="54">
        <v>804</v>
      </c>
      <c r="S271" s="54">
        <v>842</v>
      </c>
      <c r="T271" s="54">
        <v>873</v>
      </c>
      <c r="U271" s="54">
        <v>212</v>
      </c>
      <c r="V271" s="54">
        <v>252</v>
      </c>
      <c r="W271" s="54">
        <v>229</v>
      </c>
      <c r="X271" s="54">
        <v>314</v>
      </c>
      <c r="Y271" s="54">
        <v>244</v>
      </c>
      <c r="Z271" s="54">
        <v>227</v>
      </c>
      <c r="AA271" s="54">
        <v>291</v>
      </c>
      <c r="AB271" s="54">
        <v>214</v>
      </c>
      <c r="AC271" s="54">
        <v>207</v>
      </c>
      <c r="AD271" s="54">
        <v>234</v>
      </c>
      <c r="AE271" s="54">
        <v>223</v>
      </c>
      <c r="AF271" s="54"/>
      <c r="AG271" s="54">
        <v>250</v>
      </c>
      <c r="AH271" s="54">
        <v>243</v>
      </c>
      <c r="AI271" s="54">
        <v>228</v>
      </c>
      <c r="AJ271" s="54">
        <v>316</v>
      </c>
      <c r="AK271" s="54">
        <v>229</v>
      </c>
      <c r="AL271" s="54">
        <v>143</v>
      </c>
      <c r="AM271" s="54">
        <v>206</v>
      </c>
      <c r="AN271" s="54">
        <v>162</v>
      </c>
      <c r="AO271" s="54">
        <v>137</v>
      </c>
      <c r="AP271" s="54">
        <v>284</v>
      </c>
      <c r="AQ271" s="54">
        <v>179</v>
      </c>
      <c r="AR271" s="54">
        <v>120</v>
      </c>
      <c r="AS271" s="54">
        <v>249</v>
      </c>
      <c r="AT271" s="54">
        <v>128</v>
      </c>
      <c r="AU271" s="54">
        <v>107</v>
      </c>
      <c r="AV271" s="54">
        <v>169</v>
      </c>
      <c r="AW271" s="54">
        <v>148</v>
      </c>
      <c r="AX271" s="54">
        <v>141</v>
      </c>
      <c r="AY271" s="54">
        <v>320</v>
      </c>
      <c r="AZ271" s="54">
        <v>148</v>
      </c>
      <c r="BA271" s="54">
        <v>142</v>
      </c>
      <c r="BB271" s="54">
        <v>128</v>
      </c>
      <c r="BC271" s="54">
        <v>89</v>
      </c>
      <c r="BD271" s="54">
        <v>80</v>
      </c>
      <c r="BE271" s="54">
        <v>91</v>
      </c>
      <c r="BF271" s="54">
        <v>125</v>
      </c>
      <c r="BG271" s="54">
        <v>62</v>
      </c>
      <c r="BH271" s="54">
        <v>123</v>
      </c>
      <c r="BI271" s="54">
        <v>80</v>
      </c>
      <c r="BJ271" s="54">
        <v>90</v>
      </c>
      <c r="BK271" s="54">
        <v>123</v>
      </c>
      <c r="BL271" s="54">
        <v>85</v>
      </c>
      <c r="BM271" s="54">
        <v>66</v>
      </c>
      <c r="BN271" s="54">
        <v>54</v>
      </c>
      <c r="BO271" s="54">
        <v>63</v>
      </c>
      <c r="BP271" s="54">
        <v>65</v>
      </c>
      <c r="BQ271" s="54"/>
      <c r="BR271" s="54"/>
      <c r="BS271" s="54"/>
      <c r="BT271" s="54"/>
      <c r="BU271" s="54"/>
      <c r="BV271" s="54">
        <v>61</v>
      </c>
      <c r="BW271" s="54">
        <v>193</v>
      </c>
      <c r="BX271" s="54">
        <v>67</v>
      </c>
      <c r="BY271" s="54">
        <v>91</v>
      </c>
      <c r="BZ271" s="54">
        <v>67</v>
      </c>
      <c r="CA271" s="54"/>
      <c r="CB271" s="54">
        <v>39</v>
      </c>
      <c r="CC271" s="54"/>
      <c r="CD271" s="54"/>
      <c r="CE271" s="54"/>
      <c r="CF271" s="54"/>
      <c r="CG271" s="54"/>
      <c r="CH271" s="54"/>
      <c r="CI271" s="54"/>
      <c r="CJ271" s="54"/>
      <c r="CK271" s="54"/>
      <c r="CL271" s="54"/>
      <c r="CM271" s="54"/>
      <c r="CN271" s="54"/>
      <c r="CO271" s="54"/>
      <c r="CP271" s="54"/>
      <c r="CQ271" s="54"/>
      <c r="CR271" s="54"/>
      <c r="CS271" s="54"/>
      <c r="CT271" s="54"/>
      <c r="CU271" s="54"/>
      <c r="CV271" s="54"/>
      <c r="CW271" s="54"/>
      <c r="CX271" s="54"/>
      <c r="CY271" s="54"/>
      <c r="CZ271" s="54"/>
      <c r="DA271" s="54"/>
      <c r="DB271" s="54"/>
      <c r="DC271" s="54"/>
      <c r="DD271" s="54"/>
      <c r="DE271" s="54"/>
      <c r="DF271" s="54"/>
      <c r="DG271" s="54"/>
      <c r="DH271" s="54"/>
      <c r="DI271" s="54"/>
      <c r="DJ271" s="54"/>
      <c r="DK271" s="54"/>
      <c r="DL271" s="54"/>
      <c r="DM271" s="54"/>
      <c r="DN271" s="54"/>
      <c r="DO271" s="54"/>
      <c r="DP271" s="54"/>
      <c r="DQ271" s="54">
        <v>20325</v>
      </c>
      <c r="DR271"/>
      <c r="DS271"/>
      <c r="DT271"/>
    </row>
    <row r="272" spans="2:124" x14ac:dyDescent="0.25">
      <c r="B272" s="57">
        <v>899</v>
      </c>
      <c r="C272" s="54"/>
      <c r="D272" s="54"/>
      <c r="E272" s="54"/>
      <c r="F272" s="54"/>
      <c r="G272" s="54"/>
      <c r="H272" s="54"/>
      <c r="I272" s="54"/>
      <c r="J272" s="54"/>
      <c r="K272" s="54"/>
      <c r="L272" s="54"/>
      <c r="M272" s="54"/>
      <c r="N272" s="54"/>
      <c r="O272" s="54"/>
      <c r="P272" s="54"/>
      <c r="Q272" s="54"/>
      <c r="R272" s="54"/>
      <c r="S272" s="54"/>
      <c r="T272" s="54"/>
      <c r="U272" s="54"/>
      <c r="V272" s="54"/>
      <c r="W272" s="54"/>
      <c r="X272" s="54"/>
      <c r="Y272" s="54"/>
      <c r="Z272" s="54"/>
      <c r="AA272" s="54">
        <v>2476</v>
      </c>
      <c r="AB272" s="54">
        <v>2660</v>
      </c>
      <c r="AC272" s="54">
        <v>2061</v>
      </c>
      <c r="AD272" s="54">
        <v>2368</v>
      </c>
      <c r="AE272" s="54">
        <v>2080</v>
      </c>
      <c r="AF272" s="54">
        <v>2665</v>
      </c>
      <c r="AG272" s="54">
        <v>3154</v>
      </c>
      <c r="AH272" s="54">
        <v>2673</v>
      </c>
      <c r="AI272" s="54">
        <v>2421</v>
      </c>
      <c r="AJ272" s="54">
        <v>2907</v>
      </c>
      <c r="AK272" s="54">
        <v>2265</v>
      </c>
      <c r="AL272" s="54">
        <v>3156</v>
      </c>
      <c r="AM272" s="54">
        <v>2119</v>
      </c>
      <c r="AN272" s="54">
        <v>2548</v>
      </c>
      <c r="AO272" s="54">
        <v>2309</v>
      </c>
      <c r="AP272" s="54">
        <v>2263</v>
      </c>
      <c r="AQ272" s="54">
        <v>2390</v>
      </c>
      <c r="AR272" s="54">
        <v>2169</v>
      </c>
      <c r="AS272" s="54">
        <v>2117</v>
      </c>
      <c r="AT272" s="54">
        <v>2535</v>
      </c>
      <c r="AU272" s="54">
        <v>2194</v>
      </c>
      <c r="AV272" s="54">
        <v>2247</v>
      </c>
      <c r="AW272" s="54">
        <v>2168</v>
      </c>
      <c r="AX272" s="54">
        <v>2212</v>
      </c>
      <c r="AY272" s="54">
        <v>4204</v>
      </c>
      <c r="AZ272" s="54">
        <v>3711</v>
      </c>
      <c r="BA272" s="54">
        <v>3357</v>
      </c>
      <c r="BB272" s="54">
        <v>2308</v>
      </c>
      <c r="BC272" s="54">
        <v>5489</v>
      </c>
      <c r="BD272" s="54">
        <v>2298</v>
      </c>
      <c r="BE272" s="54">
        <v>2549</v>
      </c>
      <c r="BF272" s="54">
        <v>3447</v>
      </c>
      <c r="BG272" s="54">
        <v>2425</v>
      </c>
      <c r="BH272" s="54">
        <v>2372</v>
      </c>
      <c r="BI272" s="54">
        <v>3415</v>
      </c>
      <c r="BJ272" s="54">
        <v>3967</v>
      </c>
      <c r="BK272" s="54">
        <v>2083</v>
      </c>
      <c r="BL272" s="54">
        <v>2433</v>
      </c>
      <c r="BM272" s="54">
        <v>2586</v>
      </c>
      <c r="BN272" s="54">
        <v>2479</v>
      </c>
      <c r="BO272" s="54">
        <v>2343</v>
      </c>
      <c r="BP272" s="54">
        <v>2481</v>
      </c>
      <c r="BQ272" s="54">
        <v>2448</v>
      </c>
      <c r="BR272" s="54">
        <v>2204</v>
      </c>
      <c r="BS272" s="54">
        <v>2421</v>
      </c>
      <c r="BT272" s="54">
        <v>2643</v>
      </c>
      <c r="BU272" s="54">
        <v>2129</v>
      </c>
      <c r="BV272" s="54">
        <v>2578</v>
      </c>
      <c r="BW272" s="54">
        <v>2231</v>
      </c>
      <c r="BX272" s="54">
        <v>2279</v>
      </c>
      <c r="BY272" s="54">
        <v>2228</v>
      </c>
      <c r="BZ272" s="54">
        <v>2336</v>
      </c>
      <c r="CA272" s="54">
        <v>2288</v>
      </c>
      <c r="CB272" s="54">
        <v>2162</v>
      </c>
      <c r="CC272" s="54">
        <v>2192</v>
      </c>
      <c r="CD272" s="54">
        <v>2183</v>
      </c>
      <c r="CE272" s="54">
        <v>2039</v>
      </c>
      <c r="CF272" s="54">
        <v>2321</v>
      </c>
      <c r="CG272" s="54">
        <v>2238</v>
      </c>
      <c r="CH272" s="54">
        <v>2135</v>
      </c>
      <c r="CI272" s="54">
        <v>2121</v>
      </c>
      <c r="CJ272" s="54">
        <v>2241</v>
      </c>
      <c r="CK272" s="54">
        <v>2175</v>
      </c>
      <c r="CL272" s="54">
        <v>2214</v>
      </c>
      <c r="CM272" s="54">
        <v>2004</v>
      </c>
      <c r="CN272" s="54">
        <v>2234</v>
      </c>
      <c r="CO272" s="54">
        <v>2173</v>
      </c>
      <c r="CP272" s="54">
        <v>2180</v>
      </c>
      <c r="CQ272" s="54">
        <v>1994</v>
      </c>
      <c r="CR272" s="54">
        <v>2057</v>
      </c>
      <c r="CS272" s="54">
        <v>2009</v>
      </c>
      <c r="CT272" s="54">
        <v>2105</v>
      </c>
      <c r="CU272" s="54">
        <v>2467</v>
      </c>
      <c r="CV272" s="54">
        <v>2232</v>
      </c>
      <c r="CW272" s="54">
        <v>2174</v>
      </c>
      <c r="CX272" s="54">
        <v>2146</v>
      </c>
      <c r="CY272" s="54">
        <v>2205</v>
      </c>
      <c r="CZ272" s="54">
        <v>2180</v>
      </c>
      <c r="DA272" s="54">
        <v>1933</v>
      </c>
      <c r="DB272" s="54">
        <v>2206</v>
      </c>
      <c r="DC272" s="54">
        <v>2210</v>
      </c>
      <c r="DD272" s="54">
        <v>2246</v>
      </c>
      <c r="DE272" s="54">
        <v>2437</v>
      </c>
      <c r="DF272" s="54">
        <v>2280</v>
      </c>
      <c r="DG272" s="54">
        <v>2344</v>
      </c>
      <c r="DH272" s="54">
        <v>2180</v>
      </c>
      <c r="DI272" s="54">
        <v>2430</v>
      </c>
      <c r="DJ272" s="54">
        <v>2458</v>
      </c>
      <c r="DK272" s="54">
        <v>2211</v>
      </c>
      <c r="DL272" s="54">
        <v>2147</v>
      </c>
      <c r="DM272" s="54">
        <v>2370</v>
      </c>
      <c r="DN272" s="54">
        <v>2331</v>
      </c>
      <c r="DO272" s="54">
        <v>2072</v>
      </c>
      <c r="DP272" s="54">
        <v>2323</v>
      </c>
      <c r="DQ272" s="54">
        <v>228248</v>
      </c>
      <c r="DR272"/>
      <c r="DS272"/>
      <c r="DT272"/>
    </row>
    <row r="273" spans="2:124" x14ac:dyDescent="0.25">
      <c r="B273" s="57">
        <v>901</v>
      </c>
      <c r="C273" s="54"/>
      <c r="D273" s="54"/>
      <c r="E273" s="54"/>
      <c r="F273" s="54"/>
      <c r="G273" s="54"/>
      <c r="H273" s="54"/>
      <c r="I273" s="54"/>
      <c r="J273" s="54"/>
      <c r="K273" s="54"/>
      <c r="L273" s="54"/>
      <c r="M273" s="54"/>
      <c r="N273" s="54"/>
      <c r="O273" s="54"/>
      <c r="P273" s="54"/>
      <c r="Q273" s="54"/>
      <c r="R273" s="54"/>
      <c r="S273" s="54"/>
      <c r="T273" s="54"/>
      <c r="U273" s="54"/>
      <c r="V273" s="54"/>
      <c r="W273" s="54"/>
      <c r="X273" s="54"/>
      <c r="Y273" s="54"/>
      <c r="Z273" s="54"/>
      <c r="AA273" s="54">
        <v>663</v>
      </c>
      <c r="AB273" s="54">
        <v>628</v>
      </c>
      <c r="AC273" s="54">
        <v>654</v>
      </c>
      <c r="AD273" s="54">
        <v>573</v>
      </c>
      <c r="AE273" s="54">
        <v>504</v>
      </c>
      <c r="AF273" s="54">
        <v>779</v>
      </c>
      <c r="AG273" s="54">
        <v>565</v>
      </c>
      <c r="AH273" s="54">
        <v>820</v>
      </c>
      <c r="AI273" s="54">
        <v>601</v>
      </c>
      <c r="AJ273" s="54">
        <v>688</v>
      </c>
      <c r="AK273" s="54">
        <v>701</v>
      </c>
      <c r="AL273" s="54">
        <v>679</v>
      </c>
      <c r="AM273" s="54">
        <v>658</v>
      </c>
      <c r="AN273" s="54">
        <v>700</v>
      </c>
      <c r="AO273" s="54">
        <v>558</v>
      </c>
      <c r="AP273" s="54">
        <v>588</v>
      </c>
      <c r="AQ273" s="54">
        <v>629</v>
      </c>
      <c r="AR273" s="54">
        <v>644</v>
      </c>
      <c r="AS273" s="54">
        <v>537</v>
      </c>
      <c r="AT273" s="54">
        <v>616</v>
      </c>
      <c r="AU273" s="54">
        <v>522</v>
      </c>
      <c r="AV273" s="54">
        <v>688</v>
      </c>
      <c r="AW273" s="54">
        <v>607</v>
      </c>
      <c r="AX273" s="54">
        <v>514</v>
      </c>
      <c r="AY273" s="54">
        <v>643</v>
      </c>
      <c r="AZ273" s="54">
        <v>552</v>
      </c>
      <c r="BA273" s="54">
        <v>590</v>
      </c>
      <c r="BB273" s="54">
        <v>537</v>
      </c>
      <c r="BC273" s="54">
        <v>713</v>
      </c>
      <c r="BD273" s="54">
        <v>845</v>
      </c>
      <c r="BE273" s="54">
        <v>776</v>
      </c>
      <c r="BF273" s="54">
        <v>666</v>
      </c>
      <c r="BG273" s="54">
        <v>692</v>
      </c>
      <c r="BH273" s="54">
        <v>800</v>
      </c>
      <c r="BI273" s="54">
        <v>731</v>
      </c>
      <c r="BJ273" s="54">
        <v>788</v>
      </c>
      <c r="BK273" s="54">
        <v>796</v>
      </c>
      <c r="BL273" s="54">
        <v>741</v>
      </c>
      <c r="BM273" s="54">
        <v>813</v>
      </c>
      <c r="BN273" s="54">
        <v>814</v>
      </c>
      <c r="BO273" s="54">
        <v>809</v>
      </c>
      <c r="BP273" s="54">
        <v>857</v>
      </c>
      <c r="BQ273" s="54">
        <v>795</v>
      </c>
      <c r="BR273" s="54">
        <v>850</v>
      </c>
      <c r="BS273" s="54">
        <v>919</v>
      </c>
      <c r="BT273" s="54">
        <v>954</v>
      </c>
      <c r="BU273" s="54">
        <v>715</v>
      </c>
      <c r="BV273" s="54">
        <v>812</v>
      </c>
      <c r="BW273" s="54">
        <v>929</v>
      </c>
      <c r="BX273" s="54">
        <v>735</v>
      </c>
      <c r="BY273" s="54">
        <v>741</v>
      </c>
      <c r="BZ273" s="54">
        <v>843</v>
      </c>
      <c r="CA273" s="54">
        <v>723</v>
      </c>
      <c r="CB273" s="54">
        <v>773</v>
      </c>
      <c r="CC273" s="54">
        <v>772</v>
      </c>
      <c r="CD273" s="54">
        <v>771</v>
      </c>
      <c r="CE273" s="54">
        <v>701</v>
      </c>
      <c r="CF273" s="54">
        <v>717</v>
      </c>
      <c r="CG273" s="54">
        <v>749</v>
      </c>
      <c r="CH273" s="54">
        <v>708</v>
      </c>
      <c r="CI273" s="54">
        <v>789</v>
      </c>
      <c r="CJ273" s="54">
        <v>771</v>
      </c>
      <c r="CK273" s="54">
        <v>836</v>
      </c>
      <c r="CL273" s="54">
        <v>697</v>
      </c>
      <c r="CM273" s="54">
        <v>786</v>
      </c>
      <c r="CN273" s="54">
        <v>853</v>
      </c>
      <c r="CO273" s="54">
        <v>776</v>
      </c>
      <c r="CP273" s="54">
        <v>954</v>
      </c>
      <c r="CQ273" s="54">
        <v>863</v>
      </c>
      <c r="CR273" s="54">
        <v>864</v>
      </c>
      <c r="CS273" s="54">
        <v>721</v>
      </c>
      <c r="CT273" s="54">
        <v>910</v>
      </c>
      <c r="CU273" s="54">
        <v>894</v>
      </c>
      <c r="CV273" s="54">
        <v>826</v>
      </c>
      <c r="CW273" s="54">
        <v>887</v>
      </c>
      <c r="CX273" s="54">
        <v>894</v>
      </c>
      <c r="CY273" s="54">
        <v>858</v>
      </c>
      <c r="CZ273" s="54">
        <v>693</v>
      </c>
      <c r="DA273" s="54">
        <v>593</v>
      </c>
      <c r="DB273" s="54">
        <v>692</v>
      </c>
      <c r="DC273" s="54">
        <v>666</v>
      </c>
      <c r="DD273" s="54">
        <v>674</v>
      </c>
      <c r="DE273" s="54">
        <v>728</v>
      </c>
      <c r="DF273" s="54">
        <v>720</v>
      </c>
      <c r="DG273" s="54">
        <v>700</v>
      </c>
      <c r="DH273" s="54">
        <v>638</v>
      </c>
      <c r="DI273" s="54">
        <v>696</v>
      </c>
      <c r="DJ273" s="54">
        <v>747</v>
      </c>
      <c r="DK273" s="54">
        <v>638</v>
      </c>
      <c r="DL273" s="54">
        <v>629</v>
      </c>
      <c r="DM273" s="54">
        <v>691</v>
      </c>
      <c r="DN273" s="54">
        <v>726</v>
      </c>
      <c r="DO273" s="54">
        <v>673</v>
      </c>
      <c r="DP273" s="54">
        <v>652</v>
      </c>
      <c r="DQ273" s="54">
        <v>68221</v>
      </c>
      <c r="DR273"/>
      <c r="DS273"/>
      <c r="DT273"/>
    </row>
    <row r="274" spans="2:124" x14ac:dyDescent="0.25">
      <c r="B274" s="57">
        <v>903</v>
      </c>
      <c r="C274" s="54"/>
      <c r="D274" s="54"/>
      <c r="E274" s="54"/>
      <c r="F274" s="54"/>
      <c r="G274" s="54"/>
      <c r="H274" s="54"/>
      <c r="I274" s="54"/>
      <c r="J274" s="54"/>
      <c r="K274" s="54"/>
      <c r="L274" s="54"/>
      <c r="M274" s="54"/>
      <c r="N274" s="54"/>
      <c r="O274" s="54"/>
      <c r="P274" s="54"/>
      <c r="Q274" s="54"/>
      <c r="R274" s="54"/>
      <c r="S274" s="54"/>
      <c r="T274" s="54"/>
      <c r="U274" s="54"/>
      <c r="V274" s="54"/>
      <c r="W274" s="54"/>
      <c r="X274" s="54"/>
      <c r="Y274" s="54"/>
      <c r="Z274" s="54"/>
      <c r="AA274" s="54">
        <v>1762</v>
      </c>
      <c r="AB274" s="54">
        <v>1760</v>
      </c>
      <c r="AC274" s="54">
        <v>1371</v>
      </c>
      <c r="AD274" s="54">
        <v>1445</v>
      </c>
      <c r="AE274" s="54">
        <v>1210</v>
      </c>
      <c r="AF274" s="54">
        <v>1671</v>
      </c>
      <c r="AG274" s="54">
        <v>1627</v>
      </c>
      <c r="AH274" s="54">
        <v>2225</v>
      </c>
      <c r="AI274" s="54">
        <v>1441</v>
      </c>
      <c r="AJ274" s="54">
        <v>1552</v>
      </c>
      <c r="AK274" s="54">
        <v>1256</v>
      </c>
      <c r="AL274" s="54">
        <v>1704</v>
      </c>
      <c r="AM274" s="54">
        <v>1352</v>
      </c>
      <c r="AN274" s="54">
        <v>1404</v>
      </c>
      <c r="AO274" s="54">
        <v>1220</v>
      </c>
      <c r="AP274" s="54">
        <v>1241</v>
      </c>
      <c r="AQ274" s="54">
        <v>1327</v>
      </c>
      <c r="AR274" s="54">
        <v>1309</v>
      </c>
      <c r="AS274" s="54">
        <v>1252</v>
      </c>
      <c r="AT274" s="54">
        <v>1386</v>
      </c>
      <c r="AU274" s="54">
        <v>1289</v>
      </c>
      <c r="AV274" s="54">
        <v>1199</v>
      </c>
      <c r="AW274" s="54">
        <v>1298</v>
      </c>
      <c r="AX274" s="54">
        <v>1594</v>
      </c>
      <c r="AY274" s="54">
        <v>1591</v>
      </c>
      <c r="AZ274" s="54">
        <v>1107</v>
      </c>
      <c r="BA274" s="54">
        <v>1406</v>
      </c>
      <c r="BB274" s="54">
        <v>1551</v>
      </c>
      <c r="BC274" s="54">
        <v>1527</v>
      </c>
      <c r="BD274" s="54">
        <v>1325</v>
      </c>
      <c r="BE274" s="54">
        <v>1364</v>
      </c>
      <c r="BF274" s="54">
        <v>1941</v>
      </c>
      <c r="BG274" s="54">
        <v>1564</v>
      </c>
      <c r="BH274" s="54">
        <v>1504</v>
      </c>
      <c r="BI274" s="54">
        <v>1244</v>
      </c>
      <c r="BJ274" s="54">
        <v>1416</v>
      </c>
      <c r="BK274" s="54">
        <v>1328</v>
      </c>
      <c r="BL274" s="54">
        <v>1255</v>
      </c>
      <c r="BM274" s="54">
        <v>1436</v>
      </c>
      <c r="BN274" s="54">
        <v>1328</v>
      </c>
      <c r="BO274" s="54">
        <v>1363</v>
      </c>
      <c r="BP274" s="54">
        <v>1475</v>
      </c>
      <c r="BQ274" s="54">
        <v>1362</v>
      </c>
      <c r="BR274" s="54">
        <v>1340</v>
      </c>
      <c r="BS274" s="54">
        <v>1336</v>
      </c>
      <c r="BT274" s="54">
        <v>1427</v>
      </c>
      <c r="BU274" s="54">
        <v>1230</v>
      </c>
      <c r="BV274" s="54">
        <v>1447</v>
      </c>
      <c r="BW274" s="54">
        <v>1346</v>
      </c>
      <c r="BX274" s="54">
        <v>1224</v>
      </c>
      <c r="BY274" s="54">
        <v>1353</v>
      </c>
      <c r="BZ274" s="54">
        <v>1390</v>
      </c>
      <c r="CA274" s="54">
        <v>1229</v>
      </c>
      <c r="CB274" s="54">
        <v>1318</v>
      </c>
      <c r="CC274" s="54">
        <v>1231</v>
      </c>
      <c r="CD274" s="54">
        <v>1276</v>
      </c>
      <c r="CE274" s="54">
        <v>1220</v>
      </c>
      <c r="CF274" s="54">
        <v>1334</v>
      </c>
      <c r="CG274" s="54">
        <v>1222</v>
      </c>
      <c r="CH274" s="54">
        <v>1208</v>
      </c>
      <c r="CI274" s="54">
        <v>1273</v>
      </c>
      <c r="CJ274" s="54">
        <v>1203</v>
      </c>
      <c r="CK274" s="54">
        <v>1340</v>
      </c>
      <c r="CL274" s="54">
        <v>1269</v>
      </c>
      <c r="CM274" s="54">
        <v>1258</v>
      </c>
      <c r="CN274" s="54">
        <v>1512</v>
      </c>
      <c r="CO274" s="54">
        <v>1358</v>
      </c>
      <c r="CP274" s="54">
        <v>1247</v>
      </c>
      <c r="CQ274" s="54">
        <v>1272</v>
      </c>
      <c r="CR274" s="54">
        <v>1434</v>
      </c>
      <c r="CS274" s="54">
        <v>1246</v>
      </c>
      <c r="CT274" s="54">
        <v>1135</v>
      </c>
      <c r="CU274" s="54">
        <v>1386</v>
      </c>
      <c r="CV274" s="54">
        <v>1217</v>
      </c>
      <c r="CW274" s="54">
        <v>1423</v>
      </c>
      <c r="CX274" s="54">
        <v>1385</v>
      </c>
      <c r="CY274" s="54">
        <v>1212</v>
      </c>
      <c r="CZ274" s="54">
        <v>1456</v>
      </c>
      <c r="DA274" s="54">
        <v>1178</v>
      </c>
      <c r="DB274" s="54">
        <v>1419</v>
      </c>
      <c r="DC274" s="54">
        <v>1460</v>
      </c>
      <c r="DD274" s="54">
        <v>1480</v>
      </c>
      <c r="DE274" s="54">
        <v>1506</v>
      </c>
      <c r="DF274" s="54">
        <v>1597</v>
      </c>
      <c r="DG274" s="54">
        <v>1496</v>
      </c>
      <c r="DH274" s="54">
        <v>1489</v>
      </c>
      <c r="DI274" s="54">
        <v>1478</v>
      </c>
      <c r="DJ274" s="54">
        <v>1719</v>
      </c>
      <c r="DK274" s="54">
        <v>1466</v>
      </c>
      <c r="DL274" s="54">
        <v>1429</v>
      </c>
      <c r="DM274" s="54">
        <v>1557</v>
      </c>
      <c r="DN274" s="54">
        <v>1376</v>
      </c>
      <c r="DO274" s="54">
        <v>1310</v>
      </c>
      <c r="DP274" s="54">
        <v>1435</v>
      </c>
      <c r="DQ274" s="54">
        <v>131134</v>
      </c>
      <c r="DR274"/>
      <c r="DS274"/>
      <c r="DT274"/>
    </row>
    <row r="275" spans="2:124" x14ac:dyDescent="0.25">
      <c r="B275" s="57">
        <v>904</v>
      </c>
      <c r="C275" s="54"/>
      <c r="D275" s="54"/>
      <c r="E275" s="54"/>
      <c r="F275" s="54"/>
      <c r="G275" s="54"/>
      <c r="H275" s="54"/>
      <c r="I275" s="54"/>
      <c r="J275" s="54"/>
      <c r="K275" s="54"/>
      <c r="L275" s="54"/>
      <c r="M275" s="54"/>
      <c r="N275" s="54"/>
      <c r="O275" s="54"/>
      <c r="P275" s="54"/>
      <c r="Q275" s="54"/>
      <c r="R275" s="54"/>
      <c r="S275" s="54"/>
      <c r="T275" s="54"/>
      <c r="U275" s="54"/>
      <c r="V275" s="54"/>
      <c r="W275" s="54"/>
      <c r="X275" s="54"/>
      <c r="Y275" s="54"/>
      <c r="Z275" s="54"/>
      <c r="AA275" s="54"/>
      <c r="AB275" s="54"/>
      <c r="AC275" s="54"/>
      <c r="AD275" s="54"/>
      <c r="AE275" s="54"/>
      <c r="AF275" s="54"/>
      <c r="AG275" s="54"/>
      <c r="AH275" s="54"/>
      <c r="AI275" s="54"/>
      <c r="AJ275" s="54"/>
      <c r="AK275" s="54"/>
      <c r="AL275" s="54"/>
      <c r="AM275" s="54"/>
      <c r="AN275" s="54"/>
      <c r="AO275" s="54"/>
      <c r="AP275" s="54"/>
      <c r="AQ275" s="54"/>
      <c r="AR275" s="54"/>
      <c r="AS275" s="54"/>
      <c r="AT275" s="54"/>
      <c r="AU275" s="54"/>
      <c r="AV275" s="54"/>
      <c r="AW275" s="54"/>
      <c r="AX275" s="54"/>
      <c r="AY275" s="54"/>
      <c r="AZ275" s="54"/>
      <c r="BA275" s="54"/>
      <c r="BB275" s="54"/>
      <c r="BC275" s="54"/>
      <c r="BD275" s="54"/>
      <c r="BE275" s="54"/>
      <c r="BF275" s="54"/>
      <c r="BG275" s="54"/>
      <c r="BH275" s="54"/>
      <c r="BI275" s="54"/>
      <c r="BJ275" s="54">
        <v>1885</v>
      </c>
      <c r="BK275" s="54">
        <v>1726</v>
      </c>
      <c r="BL275" s="54">
        <v>1560</v>
      </c>
      <c r="BM275" s="54">
        <v>1879</v>
      </c>
      <c r="BN275" s="54">
        <v>1944</v>
      </c>
      <c r="BO275" s="54">
        <v>1784</v>
      </c>
      <c r="BP275" s="54">
        <v>3792</v>
      </c>
      <c r="BQ275" s="54">
        <v>3924</v>
      </c>
      <c r="BR275" s="54">
        <v>4005</v>
      </c>
      <c r="BS275" s="54">
        <v>4046</v>
      </c>
      <c r="BT275" s="54">
        <v>4053</v>
      </c>
      <c r="BU275" s="54">
        <v>3591</v>
      </c>
      <c r="BV275" s="54">
        <v>1886</v>
      </c>
      <c r="BW275" s="54">
        <v>1781</v>
      </c>
      <c r="BX275" s="54">
        <v>1506</v>
      </c>
      <c r="BY275" s="54">
        <v>1730</v>
      </c>
      <c r="BZ275" s="54">
        <v>1872</v>
      </c>
      <c r="CA275" s="54">
        <v>1671</v>
      </c>
      <c r="CB275" s="54"/>
      <c r="CC275" s="54"/>
      <c r="CD275" s="54"/>
      <c r="CE275" s="54"/>
      <c r="CF275" s="54"/>
      <c r="CG275" s="54"/>
      <c r="CH275" s="54"/>
      <c r="CI275" s="54"/>
      <c r="CJ275" s="54"/>
      <c r="CK275" s="54"/>
      <c r="CL275" s="54"/>
      <c r="CM275" s="54"/>
      <c r="CN275" s="54"/>
      <c r="CO275" s="54"/>
      <c r="CP275" s="54"/>
      <c r="CQ275" s="54"/>
      <c r="CR275" s="54"/>
      <c r="CS275" s="54"/>
      <c r="CT275" s="54"/>
      <c r="CU275" s="54"/>
      <c r="CV275" s="54"/>
      <c r="CW275" s="54"/>
      <c r="CX275" s="54"/>
      <c r="CY275" s="54"/>
      <c r="CZ275" s="54"/>
      <c r="DA275" s="54"/>
      <c r="DB275" s="54"/>
      <c r="DC275" s="54"/>
      <c r="DD275" s="54"/>
      <c r="DE275" s="54"/>
      <c r="DF275" s="54"/>
      <c r="DG275" s="54"/>
      <c r="DH275" s="54"/>
      <c r="DI275" s="54"/>
      <c r="DJ275" s="54"/>
      <c r="DK275" s="54"/>
      <c r="DL275" s="54"/>
      <c r="DM275" s="54"/>
      <c r="DN275" s="54"/>
      <c r="DO275" s="54"/>
      <c r="DP275" s="54"/>
      <c r="DQ275" s="54">
        <v>44635</v>
      </c>
      <c r="DR275"/>
      <c r="DS275"/>
      <c r="DT275"/>
    </row>
    <row r="276" spans="2:124" x14ac:dyDescent="0.25">
      <c r="B276" s="57">
        <v>905</v>
      </c>
      <c r="C276" s="54"/>
      <c r="D276" s="54"/>
      <c r="E276" s="54"/>
      <c r="F276" s="54"/>
      <c r="G276" s="54"/>
      <c r="H276" s="54"/>
      <c r="I276" s="54"/>
      <c r="J276" s="54"/>
      <c r="K276" s="54"/>
      <c r="L276" s="54"/>
      <c r="M276" s="54"/>
      <c r="N276" s="54"/>
      <c r="O276" s="54"/>
      <c r="P276" s="54"/>
      <c r="Q276" s="54"/>
      <c r="R276" s="54"/>
      <c r="S276" s="54"/>
      <c r="T276" s="54"/>
      <c r="U276" s="54"/>
      <c r="V276" s="54"/>
      <c r="W276" s="54"/>
      <c r="X276" s="54"/>
      <c r="Y276" s="54"/>
      <c r="Z276" s="54"/>
      <c r="AA276" s="54">
        <v>770</v>
      </c>
      <c r="AB276" s="54">
        <v>923</v>
      </c>
      <c r="AC276" s="54">
        <v>738</v>
      </c>
      <c r="AD276" s="54">
        <v>633</v>
      </c>
      <c r="AE276" s="54">
        <v>628</v>
      </c>
      <c r="AF276" s="54">
        <v>479</v>
      </c>
      <c r="AG276" s="54">
        <v>856</v>
      </c>
      <c r="AH276" s="54">
        <v>723</v>
      </c>
      <c r="AI276" s="54">
        <v>849</v>
      </c>
      <c r="AJ276" s="54">
        <v>668</v>
      </c>
      <c r="AK276" s="54">
        <v>699</v>
      </c>
      <c r="AL276" s="54">
        <v>774</v>
      </c>
      <c r="AM276" s="54">
        <v>682</v>
      </c>
      <c r="AN276" s="54">
        <v>728</v>
      </c>
      <c r="AO276" s="54">
        <v>506</v>
      </c>
      <c r="AP276" s="54">
        <v>612</v>
      </c>
      <c r="AQ276" s="54">
        <v>677</v>
      </c>
      <c r="AR276" s="54">
        <v>597</v>
      </c>
      <c r="AS276" s="54">
        <v>691</v>
      </c>
      <c r="AT276" s="54">
        <v>755</v>
      </c>
      <c r="AU276" s="54">
        <v>576</v>
      </c>
      <c r="AV276" s="54">
        <v>674</v>
      </c>
      <c r="AW276" s="54">
        <v>713</v>
      </c>
      <c r="AX276" s="54">
        <v>589</v>
      </c>
      <c r="AY276" s="54">
        <v>713</v>
      </c>
      <c r="AZ276" s="54">
        <v>550</v>
      </c>
      <c r="BA276" s="54">
        <v>887</v>
      </c>
      <c r="BB276" s="54">
        <v>881</v>
      </c>
      <c r="BC276" s="54">
        <v>623</v>
      </c>
      <c r="BD276" s="54">
        <v>724</v>
      </c>
      <c r="BE276" s="54">
        <v>750</v>
      </c>
      <c r="BF276" s="54">
        <v>866</v>
      </c>
      <c r="BG276" s="54">
        <v>912</v>
      </c>
      <c r="BH276" s="54">
        <v>994</v>
      </c>
      <c r="BI276" s="54">
        <v>832</v>
      </c>
      <c r="BJ276" s="54">
        <v>1173</v>
      </c>
      <c r="BK276" s="54">
        <v>861</v>
      </c>
      <c r="BL276" s="54">
        <v>892</v>
      </c>
      <c r="BM276" s="54">
        <v>981</v>
      </c>
      <c r="BN276" s="54">
        <v>883</v>
      </c>
      <c r="BO276" s="54">
        <v>884</v>
      </c>
      <c r="BP276" s="54">
        <v>1005</v>
      </c>
      <c r="BQ276" s="54">
        <v>898</v>
      </c>
      <c r="BR276" s="54">
        <v>984</v>
      </c>
      <c r="BS276" s="54">
        <v>1125</v>
      </c>
      <c r="BT276" s="54">
        <v>1091</v>
      </c>
      <c r="BU276" s="54">
        <v>812</v>
      </c>
      <c r="BV276" s="54">
        <v>945</v>
      </c>
      <c r="BW276" s="54">
        <v>849</v>
      </c>
      <c r="BX276" s="54">
        <v>912</v>
      </c>
      <c r="BY276" s="54">
        <v>1079</v>
      </c>
      <c r="BZ276" s="54">
        <v>866</v>
      </c>
      <c r="CA276" s="54">
        <v>960</v>
      </c>
      <c r="CB276" s="54">
        <v>925</v>
      </c>
      <c r="CC276" s="54">
        <v>923</v>
      </c>
      <c r="CD276" s="54">
        <v>887</v>
      </c>
      <c r="CE276" s="54">
        <v>850</v>
      </c>
      <c r="CF276" s="54">
        <v>1033</v>
      </c>
      <c r="CG276" s="54">
        <v>880</v>
      </c>
      <c r="CH276" s="54">
        <v>870</v>
      </c>
      <c r="CI276" s="54">
        <v>899</v>
      </c>
      <c r="CJ276" s="54">
        <v>953</v>
      </c>
      <c r="CK276" s="54">
        <v>914</v>
      </c>
      <c r="CL276" s="54">
        <v>847</v>
      </c>
      <c r="CM276" s="54">
        <v>925</v>
      </c>
      <c r="CN276" s="54">
        <v>999</v>
      </c>
      <c r="CO276" s="54">
        <v>935</v>
      </c>
      <c r="CP276" s="54">
        <v>984</v>
      </c>
      <c r="CQ276" s="54">
        <v>1065</v>
      </c>
      <c r="CR276" s="54">
        <v>1024</v>
      </c>
      <c r="CS276" s="54">
        <v>861</v>
      </c>
      <c r="CT276" s="54">
        <v>904</v>
      </c>
      <c r="CU276" s="54">
        <v>1024</v>
      </c>
      <c r="CV276" s="54">
        <v>931</v>
      </c>
      <c r="CW276" s="54">
        <v>1076</v>
      </c>
      <c r="CX276" s="54">
        <v>1094</v>
      </c>
      <c r="CY276" s="54">
        <v>1026</v>
      </c>
      <c r="CZ276" s="54">
        <v>1136</v>
      </c>
      <c r="DA276" s="54">
        <v>975</v>
      </c>
      <c r="DB276" s="54">
        <v>1040</v>
      </c>
      <c r="DC276" s="54">
        <v>1012</v>
      </c>
      <c r="DD276" s="54">
        <v>1095</v>
      </c>
      <c r="DE276" s="54">
        <v>1097</v>
      </c>
      <c r="DF276" s="54">
        <v>1062</v>
      </c>
      <c r="DG276" s="54">
        <v>1045</v>
      </c>
      <c r="DH276" s="54">
        <v>973</v>
      </c>
      <c r="DI276" s="54">
        <v>1135</v>
      </c>
      <c r="DJ276" s="54">
        <v>1159</v>
      </c>
      <c r="DK276" s="54">
        <v>1156</v>
      </c>
      <c r="DL276" s="54">
        <v>1117</v>
      </c>
      <c r="DM276" s="54">
        <v>1071</v>
      </c>
      <c r="DN276" s="54">
        <v>1121</v>
      </c>
      <c r="DO276" s="54">
        <v>1033</v>
      </c>
      <c r="DP276" s="54">
        <v>1160</v>
      </c>
      <c r="DQ276" s="54">
        <v>83688</v>
      </c>
      <c r="DR276"/>
      <c r="DS276"/>
      <c r="DT276"/>
    </row>
    <row r="277" spans="2:124" x14ac:dyDescent="0.25">
      <c r="B277" s="57">
        <v>915</v>
      </c>
      <c r="C277" s="54"/>
      <c r="D277" s="54"/>
      <c r="E277" s="54"/>
      <c r="F277" s="54"/>
      <c r="G277" s="54"/>
      <c r="H277" s="54"/>
      <c r="I277" s="54"/>
      <c r="J277" s="54"/>
      <c r="K277" s="54"/>
      <c r="L277" s="54"/>
      <c r="M277" s="54"/>
      <c r="N277" s="54"/>
      <c r="O277" s="54"/>
      <c r="P277" s="54"/>
      <c r="Q277" s="54"/>
      <c r="R277" s="54"/>
      <c r="S277" s="54"/>
      <c r="T277" s="54"/>
      <c r="U277" s="54"/>
      <c r="V277" s="54"/>
      <c r="W277" s="54"/>
      <c r="X277" s="54"/>
      <c r="Y277" s="54"/>
      <c r="Z277" s="54"/>
      <c r="AA277" s="54"/>
      <c r="AB277" s="54"/>
      <c r="AC277" s="54"/>
      <c r="AD277" s="54"/>
      <c r="AE277" s="54"/>
      <c r="AF277" s="54"/>
      <c r="AG277" s="54"/>
      <c r="AH277" s="54"/>
      <c r="AI277" s="54"/>
      <c r="AJ277" s="54"/>
      <c r="AK277" s="54"/>
      <c r="AL277" s="54"/>
      <c r="AM277" s="54"/>
      <c r="AN277" s="54"/>
      <c r="AO277" s="54"/>
      <c r="AP277" s="54"/>
      <c r="AQ277" s="54"/>
      <c r="AR277" s="54"/>
      <c r="AS277" s="54"/>
      <c r="AT277" s="54"/>
      <c r="AU277" s="54"/>
      <c r="AV277" s="54"/>
      <c r="AW277" s="54"/>
      <c r="AX277" s="54"/>
      <c r="AY277" s="54"/>
      <c r="AZ277" s="54"/>
      <c r="BA277" s="54"/>
      <c r="BB277" s="54"/>
      <c r="BC277" s="54"/>
      <c r="BD277" s="54"/>
      <c r="BE277" s="54"/>
      <c r="BF277" s="54"/>
      <c r="BG277" s="54"/>
      <c r="BH277" s="54"/>
      <c r="BI277" s="54"/>
      <c r="BJ277" s="54"/>
      <c r="BK277" s="54"/>
      <c r="BL277" s="54"/>
      <c r="BM277" s="54"/>
      <c r="BN277" s="54"/>
      <c r="BO277" s="54"/>
      <c r="BP277" s="54"/>
      <c r="BQ277" s="54"/>
      <c r="BR277" s="54"/>
      <c r="BS277" s="54"/>
      <c r="BT277" s="54"/>
      <c r="BU277" s="54"/>
      <c r="BV277" s="54"/>
      <c r="BW277" s="54"/>
      <c r="BX277" s="54"/>
      <c r="BY277" s="54"/>
      <c r="BZ277" s="54"/>
      <c r="CA277" s="54"/>
      <c r="CB277" s="54"/>
      <c r="CC277" s="54"/>
      <c r="CD277" s="54"/>
      <c r="CE277" s="54"/>
      <c r="CF277" s="54">
        <v>2085</v>
      </c>
      <c r="CG277" s="54">
        <v>1670</v>
      </c>
      <c r="CH277" s="54">
        <v>1859</v>
      </c>
      <c r="CI277" s="54">
        <v>1587</v>
      </c>
      <c r="CJ277" s="54">
        <v>1697</v>
      </c>
      <c r="CK277" s="54">
        <v>1941</v>
      </c>
      <c r="CL277" s="54">
        <v>1758</v>
      </c>
      <c r="CM277" s="54">
        <v>1714</v>
      </c>
      <c r="CN277" s="54">
        <v>1603</v>
      </c>
      <c r="CO277" s="54">
        <v>1521</v>
      </c>
      <c r="CP277" s="54">
        <v>1988</v>
      </c>
      <c r="CQ277" s="54">
        <v>1713</v>
      </c>
      <c r="CR277" s="54">
        <v>1694</v>
      </c>
      <c r="CS277" s="54">
        <v>1802</v>
      </c>
      <c r="CT277" s="54">
        <v>1621</v>
      </c>
      <c r="CU277" s="54">
        <v>1616</v>
      </c>
      <c r="CV277" s="54">
        <v>1532</v>
      </c>
      <c r="CW277" s="54">
        <v>1752</v>
      </c>
      <c r="CX277" s="54">
        <v>1657</v>
      </c>
      <c r="CY277" s="54">
        <v>2299</v>
      </c>
      <c r="CZ277" s="54">
        <v>2163</v>
      </c>
      <c r="DA277" s="54">
        <v>4201</v>
      </c>
      <c r="DB277" s="54">
        <v>4213</v>
      </c>
      <c r="DC277" s="54">
        <v>3803</v>
      </c>
      <c r="DD277" s="54">
        <v>4503</v>
      </c>
      <c r="DE277" s="54">
        <v>2396</v>
      </c>
      <c r="DF277" s="54">
        <v>4197</v>
      </c>
      <c r="DG277" s="54">
        <v>4334</v>
      </c>
      <c r="DH277" s="54">
        <v>4043</v>
      </c>
      <c r="DI277" s="54">
        <v>4261</v>
      </c>
      <c r="DJ277" s="54">
        <v>2233</v>
      </c>
      <c r="DK277" s="54">
        <v>2555</v>
      </c>
      <c r="DL277" s="54">
        <v>1973</v>
      </c>
      <c r="DM277" s="54">
        <v>1970</v>
      </c>
      <c r="DN277" s="54">
        <v>2057</v>
      </c>
      <c r="DO277" s="54"/>
      <c r="DP277" s="54"/>
      <c r="DQ277" s="54">
        <v>84011</v>
      </c>
      <c r="DR277"/>
      <c r="DS277"/>
      <c r="DT277"/>
    </row>
    <row r="278" spans="2:124" x14ac:dyDescent="0.25">
      <c r="B278" s="57">
        <v>916</v>
      </c>
      <c r="C278" s="54"/>
      <c r="D278" s="54"/>
      <c r="E278" s="54"/>
      <c r="F278" s="54"/>
      <c r="G278" s="54"/>
      <c r="H278" s="54"/>
      <c r="I278" s="54"/>
      <c r="J278" s="54"/>
      <c r="K278" s="54"/>
      <c r="L278" s="54"/>
      <c r="M278" s="54"/>
      <c r="N278" s="54"/>
      <c r="O278" s="54"/>
      <c r="P278" s="54"/>
      <c r="Q278" s="54"/>
      <c r="R278" s="54"/>
      <c r="S278" s="54"/>
      <c r="T278" s="54"/>
      <c r="U278" s="54"/>
      <c r="V278" s="54"/>
      <c r="W278" s="54"/>
      <c r="X278" s="54"/>
      <c r="Y278" s="54"/>
      <c r="Z278" s="54"/>
      <c r="AA278" s="54"/>
      <c r="AB278" s="54"/>
      <c r="AC278" s="54"/>
      <c r="AD278" s="54"/>
      <c r="AE278" s="54"/>
      <c r="AF278" s="54"/>
      <c r="AG278" s="54"/>
      <c r="AH278" s="54"/>
      <c r="AI278" s="54"/>
      <c r="AJ278" s="54"/>
      <c r="AK278" s="54"/>
      <c r="AL278" s="54"/>
      <c r="AM278" s="54"/>
      <c r="AN278" s="54"/>
      <c r="AO278" s="54"/>
      <c r="AP278" s="54"/>
      <c r="AQ278" s="54"/>
      <c r="AR278" s="54"/>
      <c r="AS278" s="54"/>
      <c r="AT278" s="54"/>
      <c r="AU278" s="54"/>
      <c r="AV278" s="54"/>
      <c r="AW278" s="54"/>
      <c r="AX278" s="54"/>
      <c r="AY278" s="54"/>
      <c r="AZ278" s="54"/>
      <c r="BA278" s="54"/>
      <c r="BB278" s="54"/>
      <c r="BC278" s="54"/>
      <c r="BD278" s="54"/>
      <c r="BE278" s="54"/>
      <c r="BF278" s="54"/>
      <c r="BG278" s="54"/>
      <c r="BH278" s="54"/>
      <c r="BI278" s="54"/>
      <c r="BJ278" s="54"/>
      <c r="BK278" s="54"/>
      <c r="BL278" s="54"/>
      <c r="BM278" s="54"/>
      <c r="BN278" s="54"/>
      <c r="BO278" s="54"/>
      <c r="BP278" s="54"/>
      <c r="BQ278" s="54"/>
      <c r="BR278" s="54"/>
      <c r="BS278" s="54"/>
      <c r="BT278" s="54"/>
      <c r="BU278" s="54"/>
      <c r="BV278" s="54"/>
      <c r="BW278" s="54"/>
      <c r="BX278" s="54"/>
      <c r="BY278" s="54"/>
      <c r="BZ278" s="54"/>
      <c r="CA278" s="54"/>
      <c r="CB278" s="54"/>
      <c r="CC278" s="54"/>
      <c r="CD278" s="54"/>
      <c r="CE278" s="54"/>
      <c r="CF278" s="54">
        <v>4119</v>
      </c>
      <c r="CG278" s="54">
        <v>3082</v>
      </c>
      <c r="CH278" s="54">
        <v>3235</v>
      </c>
      <c r="CI278" s="54">
        <v>3213</v>
      </c>
      <c r="CJ278" s="54">
        <v>2865</v>
      </c>
      <c r="CK278" s="54">
        <v>3467</v>
      </c>
      <c r="CL278" s="54">
        <v>3433</v>
      </c>
      <c r="CM278" s="54">
        <v>3135</v>
      </c>
      <c r="CN278" s="54">
        <v>3172</v>
      </c>
      <c r="CO278" s="54">
        <v>3310</v>
      </c>
      <c r="CP278" s="54">
        <v>3216</v>
      </c>
      <c r="CQ278" s="54">
        <v>3223</v>
      </c>
      <c r="CR278" s="54">
        <v>2949</v>
      </c>
      <c r="CS278" s="54">
        <v>3040</v>
      </c>
      <c r="CT278" s="54">
        <v>2929</v>
      </c>
      <c r="CU278" s="54">
        <v>3156</v>
      </c>
      <c r="CV278" s="54">
        <v>2738</v>
      </c>
      <c r="CW278" s="54">
        <v>3439</v>
      </c>
      <c r="CX278" s="54">
        <v>2682</v>
      </c>
      <c r="CY278" s="54">
        <v>5307</v>
      </c>
      <c r="CZ278" s="54">
        <v>5325</v>
      </c>
      <c r="DA278" s="54">
        <v>7938</v>
      </c>
      <c r="DB278" s="54">
        <v>8845</v>
      </c>
      <c r="DC278" s="54">
        <v>8407</v>
      </c>
      <c r="DD278" s="54">
        <v>9451</v>
      </c>
      <c r="DE278" s="54">
        <v>5932</v>
      </c>
      <c r="DF278" s="54">
        <v>9187</v>
      </c>
      <c r="DG278" s="54">
        <v>8234</v>
      </c>
      <c r="DH278" s="54">
        <v>8472</v>
      </c>
      <c r="DI278" s="54">
        <v>8973</v>
      </c>
      <c r="DJ278" s="54">
        <v>6014</v>
      </c>
      <c r="DK278" s="54">
        <v>5756</v>
      </c>
      <c r="DL278" s="54">
        <v>3532</v>
      </c>
      <c r="DM278" s="54">
        <v>3517</v>
      </c>
      <c r="DN278" s="54">
        <v>4269</v>
      </c>
      <c r="DO278" s="54"/>
      <c r="DP278" s="54"/>
      <c r="DQ278" s="54">
        <v>169562</v>
      </c>
      <c r="DR278"/>
      <c r="DS278"/>
      <c r="DT278"/>
    </row>
    <row r="279" spans="2:124" x14ac:dyDescent="0.25">
      <c r="B279" s="57">
        <v>918</v>
      </c>
      <c r="C279" s="54"/>
      <c r="D279" s="54"/>
      <c r="E279" s="54"/>
      <c r="F279" s="54"/>
      <c r="G279" s="54"/>
      <c r="H279" s="54"/>
      <c r="I279" s="54"/>
      <c r="J279" s="54"/>
      <c r="K279" s="54"/>
      <c r="L279" s="54"/>
      <c r="M279" s="54"/>
      <c r="N279" s="54"/>
      <c r="O279" s="54"/>
      <c r="P279" s="54"/>
      <c r="Q279" s="54"/>
      <c r="R279" s="54"/>
      <c r="S279" s="54"/>
      <c r="T279" s="54"/>
      <c r="U279" s="54"/>
      <c r="V279" s="54"/>
      <c r="W279" s="54"/>
      <c r="X279" s="54"/>
      <c r="Y279" s="54"/>
      <c r="Z279" s="54"/>
      <c r="AA279" s="54"/>
      <c r="AB279" s="54"/>
      <c r="AC279" s="54"/>
      <c r="AD279" s="54"/>
      <c r="AE279" s="54"/>
      <c r="AF279" s="54"/>
      <c r="AG279" s="54"/>
      <c r="AH279" s="54"/>
      <c r="AI279" s="54"/>
      <c r="AJ279" s="54"/>
      <c r="AK279" s="54"/>
      <c r="AL279" s="54"/>
      <c r="AM279" s="54"/>
      <c r="AN279" s="54"/>
      <c r="AO279" s="54"/>
      <c r="AP279" s="54"/>
      <c r="AQ279" s="54"/>
      <c r="AR279" s="54"/>
      <c r="AS279" s="54"/>
      <c r="AT279" s="54"/>
      <c r="AU279" s="54"/>
      <c r="AV279" s="54"/>
      <c r="AW279" s="54"/>
      <c r="AX279" s="54"/>
      <c r="AY279" s="54"/>
      <c r="AZ279" s="54"/>
      <c r="BA279" s="54"/>
      <c r="BB279" s="54"/>
      <c r="BC279" s="54"/>
      <c r="BD279" s="54"/>
      <c r="BE279" s="54"/>
      <c r="BF279" s="54"/>
      <c r="BG279" s="54"/>
      <c r="BH279" s="54"/>
      <c r="BI279" s="54"/>
      <c r="BJ279" s="54"/>
      <c r="BK279" s="54"/>
      <c r="BL279" s="54"/>
      <c r="BM279" s="54"/>
      <c r="BN279" s="54"/>
      <c r="BO279" s="54"/>
      <c r="BP279" s="54"/>
      <c r="BQ279" s="54"/>
      <c r="BR279" s="54"/>
      <c r="BS279" s="54"/>
      <c r="BT279" s="54"/>
      <c r="BU279" s="54"/>
      <c r="BV279" s="54"/>
      <c r="BW279" s="54"/>
      <c r="BX279" s="54"/>
      <c r="BY279" s="54"/>
      <c r="BZ279" s="54"/>
      <c r="CA279" s="54"/>
      <c r="CB279" s="54"/>
      <c r="CC279" s="54"/>
      <c r="CD279" s="54"/>
      <c r="CE279" s="54"/>
      <c r="CF279" s="54">
        <v>4026</v>
      </c>
      <c r="CG279" s="54">
        <v>3301</v>
      </c>
      <c r="CH279" s="54">
        <v>3395</v>
      </c>
      <c r="CI279" s="54">
        <v>3368</v>
      </c>
      <c r="CJ279" s="54">
        <v>3214</v>
      </c>
      <c r="CK279" s="54">
        <v>3523</v>
      </c>
      <c r="CL279" s="54">
        <v>3204</v>
      </c>
      <c r="CM279" s="54">
        <v>3327</v>
      </c>
      <c r="CN279" s="54">
        <v>3151</v>
      </c>
      <c r="CO279" s="54">
        <v>3243</v>
      </c>
      <c r="CP279" s="54">
        <v>3314</v>
      </c>
      <c r="CQ279" s="54">
        <v>3154</v>
      </c>
      <c r="CR279" s="54">
        <v>3090</v>
      </c>
      <c r="CS279" s="54">
        <v>3201</v>
      </c>
      <c r="CT279" s="54">
        <v>3148</v>
      </c>
      <c r="CU279" s="54">
        <v>3379</v>
      </c>
      <c r="CV279" s="54">
        <v>3216</v>
      </c>
      <c r="CW279" s="54">
        <v>3633</v>
      </c>
      <c r="CX279" s="54">
        <v>3071</v>
      </c>
      <c r="CY279" s="54">
        <v>5379</v>
      </c>
      <c r="CZ279" s="54">
        <v>4934</v>
      </c>
      <c r="DA279" s="54">
        <v>8184</v>
      </c>
      <c r="DB279" s="54">
        <v>8771</v>
      </c>
      <c r="DC279" s="54">
        <v>8002</v>
      </c>
      <c r="DD279" s="54">
        <v>8931</v>
      </c>
      <c r="DE279" s="54">
        <v>5192</v>
      </c>
      <c r="DF279" s="54">
        <v>8282</v>
      </c>
      <c r="DG279" s="54">
        <v>7977</v>
      </c>
      <c r="DH279" s="54">
        <v>8074</v>
      </c>
      <c r="DI279" s="54">
        <v>8408</v>
      </c>
      <c r="DJ279" s="54">
        <v>5112</v>
      </c>
      <c r="DK279" s="54">
        <v>5225</v>
      </c>
      <c r="DL279" s="54">
        <v>3684</v>
      </c>
      <c r="DM279" s="54">
        <v>3708</v>
      </c>
      <c r="DN279" s="54">
        <v>4148</v>
      </c>
      <c r="DO279" s="54"/>
      <c r="DP279" s="54"/>
      <c r="DQ279" s="54">
        <v>166969</v>
      </c>
      <c r="DR279"/>
      <c r="DS279"/>
      <c r="DT279"/>
    </row>
    <row r="280" spans="2:124" x14ac:dyDescent="0.25">
      <c r="B280" s="57">
        <v>919</v>
      </c>
      <c r="C280" s="54"/>
      <c r="D280" s="54"/>
      <c r="E280" s="54"/>
      <c r="F280" s="54"/>
      <c r="G280" s="54"/>
      <c r="H280" s="54"/>
      <c r="I280" s="54"/>
      <c r="J280" s="54"/>
      <c r="K280" s="54"/>
      <c r="L280" s="54"/>
      <c r="M280" s="54"/>
      <c r="N280" s="54"/>
      <c r="O280" s="54"/>
      <c r="P280" s="54"/>
      <c r="Q280" s="54"/>
      <c r="R280" s="54"/>
      <c r="S280" s="54"/>
      <c r="T280" s="54"/>
      <c r="U280" s="54"/>
      <c r="V280" s="54"/>
      <c r="W280" s="54"/>
      <c r="X280" s="54"/>
      <c r="Y280" s="54"/>
      <c r="Z280" s="54"/>
      <c r="AA280" s="54"/>
      <c r="AB280" s="54"/>
      <c r="AC280" s="54"/>
      <c r="AD280" s="54"/>
      <c r="AE280" s="54"/>
      <c r="AF280" s="54"/>
      <c r="AG280" s="54"/>
      <c r="AH280" s="54"/>
      <c r="AI280" s="54"/>
      <c r="AJ280" s="54"/>
      <c r="AK280" s="54"/>
      <c r="AL280" s="54"/>
      <c r="AM280" s="54"/>
      <c r="AN280" s="54"/>
      <c r="AO280" s="54"/>
      <c r="AP280" s="54"/>
      <c r="AQ280" s="54"/>
      <c r="AR280" s="54"/>
      <c r="AS280" s="54"/>
      <c r="AT280" s="54"/>
      <c r="AU280" s="54"/>
      <c r="AV280" s="54"/>
      <c r="AW280" s="54"/>
      <c r="AX280" s="54"/>
      <c r="AY280" s="54"/>
      <c r="AZ280" s="54"/>
      <c r="BA280" s="54"/>
      <c r="BB280" s="54"/>
      <c r="BC280" s="54"/>
      <c r="BD280" s="54"/>
      <c r="BE280" s="54"/>
      <c r="BF280" s="54"/>
      <c r="BG280" s="54"/>
      <c r="BH280" s="54"/>
      <c r="BI280" s="54"/>
      <c r="BJ280" s="54"/>
      <c r="BK280" s="54"/>
      <c r="BL280" s="54"/>
      <c r="BM280" s="54"/>
      <c r="BN280" s="54"/>
      <c r="BO280" s="54"/>
      <c r="BP280" s="54"/>
      <c r="BQ280" s="54"/>
      <c r="BR280" s="54"/>
      <c r="BS280" s="54"/>
      <c r="BT280" s="54"/>
      <c r="BU280" s="54"/>
      <c r="BV280" s="54"/>
      <c r="BW280" s="54"/>
      <c r="BX280" s="54"/>
      <c r="BY280" s="54"/>
      <c r="BZ280" s="54"/>
      <c r="CA280" s="54"/>
      <c r="CB280" s="54"/>
      <c r="CC280" s="54"/>
      <c r="CD280" s="54"/>
      <c r="CE280" s="54"/>
      <c r="CF280" s="54">
        <v>2463</v>
      </c>
      <c r="CG280" s="54">
        <v>1818</v>
      </c>
      <c r="CH280" s="54">
        <v>1894</v>
      </c>
      <c r="CI280" s="54">
        <v>1830</v>
      </c>
      <c r="CJ280" s="54">
        <v>1782</v>
      </c>
      <c r="CK280" s="54">
        <v>2012</v>
      </c>
      <c r="CL280" s="54">
        <v>1835</v>
      </c>
      <c r="CM280" s="54">
        <v>1640</v>
      </c>
      <c r="CN280" s="54">
        <v>1634</v>
      </c>
      <c r="CO280" s="54">
        <v>1657</v>
      </c>
      <c r="CP280" s="54">
        <v>1881</v>
      </c>
      <c r="CQ280" s="54">
        <v>1775</v>
      </c>
      <c r="CR280" s="54">
        <v>1664</v>
      </c>
      <c r="CS280" s="54">
        <v>1682</v>
      </c>
      <c r="CT280" s="54">
        <v>1658</v>
      </c>
      <c r="CU280" s="54">
        <v>1693</v>
      </c>
      <c r="CV280" s="54">
        <v>1529</v>
      </c>
      <c r="CW280" s="54">
        <v>1841</v>
      </c>
      <c r="CX280" s="54">
        <v>1441</v>
      </c>
      <c r="CY280" s="54">
        <v>2787</v>
      </c>
      <c r="CZ280" s="54">
        <v>2260</v>
      </c>
      <c r="DA280" s="54">
        <v>3487</v>
      </c>
      <c r="DB280" s="54">
        <v>4014</v>
      </c>
      <c r="DC280" s="54">
        <v>3494</v>
      </c>
      <c r="DD280" s="54">
        <v>3968</v>
      </c>
      <c r="DE280" s="54">
        <v>2374</v>
      </c>
      <c r="DF280" s="54">
        <v>3848</v>
      </c>
      <c r="DG280" s="54">
        <v>4016</v>
      </c>
      <c r="DH280" s="54">
        <v>3642</v>
      </c>
      <c r="DI280" s="54">
        <v>3864</v>
      </c>
      <c r="DJ280" s="54">
        <v>2161</v>
      </c>
      <c r="DK280" s="54">
        <v>2385</v>
      </c>
      <c r="DL280" s="54">
        <v>1811</v>
      </c>
      <c r="DM280" s="54">
        <v>1845</v>
      </c>
      <c r="DN280" s="54">
        <v>2038</v>
      </c>
      <c r="DO280" s="54"/>
      <c r="DP280" s="54"/>
      <c r="DQ280" s="54">
        <v>81723</v>
      </c>
      <c r="DR280"/>
      <c r="DS280"/>
      <c r="DT280"/>
    </row>
    <row r="281" spans="2:124" x14ac:dyDescent="0.25">
      <c r="B281" s="57">
        <v>920</v>
      </c>
      <c r="C281" s="54"/>
      <c r="D281" s="54"/>
      <c r="E281" s="54"/>
      <c r="F281" s="54"/>
      <c r="G281" s="54"/>
      <c r="H281" s="54"/>
      <c r="I281" s="54"/>
      <c r="J281" s="54"/>
      <c r="K281" s="54"/>
      <c r="L281" s="54"/>
      <c r="M281" s="54"/>
      <c r="N281" s="54"/>
      <c r="O281" s="54"/>
      <c r="P281" s="54"/>
      <c r="Q281" s="54"/>
      <c r="R281" s="54"/>
      <c r="S281" s="54"/>
      <c r="T281" s="54"/>
      <c r="U281" s="54"/>
      <c r="V281" s="54"/>
      <c r="W281" s="54"/>
      <c r="X281" s="54"/>
      <c r="Y281" s="54"/>
      <c r="Z281" s="54"/>
      <c r="AA281" s="54"/>
      <c r="AB281" s="54"/>
      <c r="AC281" s="54"/>
      <c r="AD281" s="54"/>
      <c r="AE281" s="54"/>
      <c r="AF281" s="54"/>
      <c r="AG281" s="54"/>
      <c r="AH281" s="54"/>
      <c r="AI281" s="54"/>
      <c r="AJ281" s="54"/>
      <c r="AK281" s="54"/>
      <c r="AL281" s="54"/>
      <c r="AM281" s="54"/>
      <c r="AN281" s="54"/>
      <c r="AO281" s="54"/>
      <c r="AP281" s="54"/>
      <c r="AQ281" s="54"/>
      <c r="AR281" s="54"/>
      <c r="AS281" s="54"/>
      <c r="AT281" s="54"/>
      <c r="AU281" s="54"/>
      <c r="AV281" s="54"/>
      <c r="AW281" s="54"/>
      <c r="AX281" s="54"/>
      <c r="AY281" s="54"/>
      <c r="AZ281" s="54"/>
      <c r="BA281" s="54"/>
      <c r="BB281" s="54"/>
      <c r="BC281" s="54"/>
      <c r="BD281" s="54"/>
      <c r="BE281" s="54"/>
      <c r="BF281" s="54"/>
      <c r="BG281" s="54"/>
      <c r="BH281" s="54"/>
      <c r="BI281" s="54"/>
      <c r="BJ281" s="54"/>
      <c r="BK281" s="54"/>
      <c r="BL281" s="54"/>
      <c r="BM281" s="54"/>
      <c r="BN281" s="54"/>
      <c r="BO281" s="54"/>
      <c r="BP281" s="54"/>
      <c r="BQ281" s="54"/>
      <c r="BR281" s="54"/>
      <c r="BS281" s="54"/>
      <c r="BT281" s="54"/>
      <c r="BU281" s="54"/>
      <c r="BV281" s="54"/>
      <c r="BW281" s="54"/>
      <c r="BX281" s="54"/>
      <c r="BY281" s="54"/>
      <c r="BZ281" s="54"/>
      <c r="CA281" s="54"/>
      <c r="CB281" s="54"/>
      <c r="CC281" s="54"/>
      <c r="CD281" s="54"/>
      <c r="CE281" s="54"/>
      <c r="CF281" s="54">
        <v>1675</v>
      </c>
      <c r="CG281" s="54">
        <v>1325</v>
      </c>
      <c r="CH281" s="54">
        <v>1208</v>
      </c>
      <c r="CI281" s="54">
        <v>1206</v>
      </c>
      <c r="CJ281" s="54">
        <v>1286</v>
      </c>
      <c r="CK281" s="54">
        <v>1192</v>
      </c>
      <c r="CL281" s="54">
        <v>1212</v>
      </c>
      <c r="CM281" s="54">
        <v>1180</v>
      </c>
      <c r="CN281" s="54">
        <v>1145</v>
      </c>
      <c r="CO281" s="54">
        <v>1156</v>
      </c>
      <c r="CP281" s="54">
        <v>1367</v>
      </c>
      <c r="CQ281" s="54">
        <v>1195</v>
      </c>
      <c r="CR281" s="54">
        <v>1101</v>
      </c>
      <c r="CS281" s="54">
        <v>1182</v>
      </c>
      <c r="CT281" s="54">
        <v>1126</v>
      </c>
      <c r="CU281" s="54">
        <v>1091</v>
      </c>
      <c r="CV281" s="54">
        <v>1142</v>
      </c>
      <c r="CW281" s="54">
        <v>1363</v>
      </c>
      <c r="CX281" s="54">
        <v>994</v>
      </c>
      <c r="CY281" s="54">
        <v>2259</v>
      </c>
      <c r="CZ281" s="54">
        <v>2216</v>
      </c>
      <c r="DA281" s="54">
        <v>3340</v>
      </c>
      <c r="DB281" s="54">
        <v>3627</v>
      </c>
      <c r="DC281" s="54">
        <v>3440</v>
      </c>
      <c r="DD281" s="54">
        <v>3630</v>
      </c>
      <c r="DE281" s="54">
        <v>2400</v>
      </c>
      <c r="DF281" s="54">
        <v>3928</v>
      </c>
      <c r="DG281" s="54">
        <v>3712</v>
      </c>
      <c r="DH281" s="54">
        <v>3276</v>
      </c>
      <c r="DI281" s="54">
        <v>3234</v>
      </c>
      <c r="DJ281" s="54">
        <v>2071</v>
      </c>
      <c r="DK281" s="54">
        <v>2450</v>
      </c>
      <c r="DL281" s="54">
        <v>1558</v>
      </c>
      <c r="DM281" s="54">
        <v>1532</v>
      </c>
      <c r="DN281" s="54">
        <v>1757</v>
      </c>
      <c r="DO281" s="54"/>
      <c r="DP281" s="54"/>
      <c r="DQ281" s="54">
        <v>67576</v>
      </c>
      <c r="DR281"/>
      <c r="DS281"/>
      <c r="DT281"/>
    </row>
    <row r="282" spans="2:124" x14ac:dyDescent="0.25">
      <c r="B282" s="57">
        <v>922</v>
      </c>
      <c r="C282" s="54"/>
      <c r="D282" s="54"/>
      <c r="E282" s="54"/>
      <c r="F282" s="54"/>
      <c r="G282" s="54"/>
      <c r="H282" s="54"/>
      <c r="I282" s="54"/>
      <c r="J282" s="54"/>
      <c r="K282" s="54"/>
      <c r="L282" s="54"/>
      <c r="M282" s="54"/>
      <c r="N282" s="54"/>
      <c r="O282" s="54"/>
      <c r="P282" s="54"/>
      <c r="Q282" s="54"/>
      <c r="R282" s="54"/>
      <c r="S282" s="54"/>
      <c r="T282" s="54"/>
      <c r="U282" s="54"/>
      <c r="V282" s="54"/>
      <c r="W282" s="54"/>
      <c r="X282" s="54"/>
      <c r="Y282" s="54"/>
      <c r="Z282" s="54"/>
      <c r="AA282" s="54"/>
      <c r="AB282" s="54"/>
      <c r="AC282" s="54"/>
      <c r="AD282" s="54"/>
      <c r="AE282" s="54"/>
      <c r="AF282" s="54"/>
      <c r="AG282" s="54"/>
      <c r="AH282" s="54"/>
      <c r="AI282" s="54"/>
      <c r="AJ282" s="54"/>
      <c r="AK282" s="54"/>
      <c r="AL282" s="54"/>
      <c r="AM282" s="54"/>
      <c r="AN282" s="54"/>
      <c r="AO282" s="54"/>
      <c r="AP282" s="54"/>
      <c r="AQ282" s="54"/>
      <c r="AR282" s="54"/>
      <c r="AS282" s="54"/>
      <c r="AT282" s="54"/>
      <c r="AU282" s="54"/>
      <c r="AV282" s="54"/>
      <c r="AW282" s="54"/>
      <c r="AX282" s="54"/>
      <c r="AY282" s="54"/>
      <c r="AZ282" s="54"/>
      <c r="BA282" s="54"/>
      <c r="BB282" s="54"/>
      <c r="BC282" s="54"/>
      <c r="BD282" s="54"/>
      <c r="BE282" s="54"/>
      <c r="BF282" s="54"/>
      <c r="BG282" s="54"/>
      <c r="BH282" s="54"/>
      <c r="BI282" s="54"/>
      <c r="BJ282" s="54"/>
      <c r="BK282" s="54"/>
      <c r="BL282" s="54"/>
      <c r="BM282" s="54"/>
      <c r="BN282" s="54"/>
      <c r="BO282" s="54"/>
      <c r="BP282" s="54"/>
      <c r="BQ282" s="54"/>
      <c r="BR282" s="54"/>
      <c r="BS282" s="54"/>
      <c r="BT282" s="54"/>
      <c r="BU282" s="54"/>
      <c r="BV282" s="54"/>
      <c r="BW282" s="54"/>
      <c r="BX282" s="54"/>
      <c r="BY282" s="54"/>
      <c r="BZ282" s="54"/>
      <c r="CA282" s="54"/>
      <c r="CB282" s="54"/>
      <c r="CC282" s="54"/>
      <c r="CD282" s="54"/>
      <c r="CE282" s="54"/>
      <c r="CF282" s="54"/>
      <c r="CG282" s="54"/>
      <c r="CH282" s="54"/>
      <c r="CI282" s="54">
        <v>46</v>
      </c>
      <c r="CJ282" s="54">
        <v>51</v>
      </c>
      <c r="CK282" s="54">
        <v>36</v>
      </c>
      <c r="CL282" s="54">
        <v>36</v>
      </c>
      <c r="CM282" s="54">
        <v>42</v>
      </c>
      <c r="CN282" s="54">
        <v>45</v>
      </c>
      <c r="CO282" s="54">
        <v>23</v>
      </c>
      <c r="CP282" s="54">
        <v>26</v>
      </c>
      <c r="CQ282" s="54">
        <v>48</v>
      </c>
      <c r="CR282" s="54">
        <v>48</v>
      </c>
      <c r="CS282" s="54">
        <v>42</v>
      </c>
      <c r="CT282" s="54">
        <v>35</v>
      </c>
      <c r="CU282" s="54">
        <v>16</v>
      </c>
      <c r="CV282" s="54">
        <v>20</v>
      </c>
      <c r="CW282" s="54">
        <v>30</v>
      </c>
      <c r="CX282" s="54">
        <v>12</v>
      </c>
      <c r="CY282" s="54">
        <v>47</v>
      </c>
      <c r="CZ282" s="54">
        <v>35</v>
      </c>
      <c r="DA282" s="54">
        <v>38</v>
      </c>
      <c r="DB282" s="54">
        <v>47</v>
      </c>
      <c r="DC282" s="54">
        <v>37</v>
      </c>
      <c r="DD282" s="54">
        <v>41</v>
      </c>
      <c r="DE282" s="54">
        <v>34</v>
      </c>
      <c r="DF282" s="54">
        <v>37</v>
      </c>
      <c r="DG282" s="54">
        <v>45</v>
      </c>
      <c r="DH282" s="54">
        <v>46</v>
      </c>
      <c r="DI282" s="54">
        <v>48</v>
      </c>
      <c r="DJ282" s="54">
        <v>54</v>
      </c>
      <c r="DK282" s="54">
        <v>44</v>
      </c>
      <c r="DL282" s="54">
        <v>56</v>
      </c>
      <c r="DM282" s="54">
        <v>37</v>
      </c>
      <c r="DN282" s="54">
        <v>53</v>
      </c>
      <c r="DO282" s="54">
        <v>39</v>
      </c>
      <c r="DP282" s="54"/>
      <c r="DQ282" s="54">
        <v>1294</v>
      </c>
      <c r="DR282"/>
      <c r="DS282"/>
      <c r="DT282"/>
    </row>
    <row r="283" spans="2:124" x14ac:dyDescent="0.25">
      <c r="B283" s="57">
        <v>923</v>
      </c>
      <c r="C283" s="54"/>
      <c r="D283" s="54"/>
      <c r="E283" s="54"/>
      <c r="F283" s="54"/>
      <c r="G283" s="54"/>
      <c r="H283" s="54"/>
      <c r="I283" s="54"/>
      <c r="J283" s="54"/>
      <c r="K283" s="54"/>
      <c r="L283" s="54"/>
      <c r="M283" s="54"/>
      <c r="N283" s="54"/>
      <c r="O283" s="54"/>
      <c r="P283" s="54"/>
      <c r="Q283" s="54"/>
      <c r="R283" s="54"/>
      <c r="S283" s="54"/>
      <c r="T283" s="54"/>
      <c r="U283" s="54"/>
      <c r="V283" s="54"/>
      <c r="W283" s="54"/>
      <c r="X283" s="54"/>
      <c r="Y283" s="54"/>
      <c r="Z283" s="54"/>
      <c r="AA283" s="54"/>
      <c r="AB283" s="54"/>
      <c r="AC283" s="54"/>
      <c r="AD283" s="54"/>
      <c r="AE283" s="54"/>
      <c r="AF283" s="54"/>
      <c r="AG283" s="54"/>
      <c r="AH283" s="54"/>
      <c r="AI283" s="54"/>
      <c r="AJ283" s="54"/>
      <c r="AK283" s="54"/>
      <c r="AL283" s="54"/>
      <c r="AM283" s="54"/>
      <c r="AN283" s="54"/>
      <c r="AO283" s="54"/>
      <c r="AP283" s="54"/>
      <c r="AQ283" s="54"/>
      <c r="AR283" s="54"/>
      <c r="AS283" s="54"/>
      <c r="AT283" s="54"/>
      <c r="AU283" s="54"/>
      <c r="AV283" s="54"/>
      <c r="AW283" s="54"/>
      <c r="AX283" s="54"/>
      <c r="AY283" s="54"/>
      <c r="AZ283" s="54"/>
      <c r="BA283" s="54"/>
      <c r="BB283" s="54"/>
      <c r="BC283" s="54"/>
      <c r="BD283" s="54"/>
      <c r="BE283" s="54"/>
      <c r="BF283" s="54"/>
      <c r="BG283" s="54"/>
      <c r="BH283" s="54"/>
      <c r="BI283" s="54"/>
      <c r="BJ283" s="54"/>
      <c r="BK283" s="54"/>
      <c r="BL283" s="54"/>
      <c r="BM283" s="54"/>
      <c r="BN283" s="54"/>
      <c r="BO283" s="54"/>
      <c r="BP283" s="54"/>
      <c r="BQ283" s="54"/>
      <c r="BR283" s="54"/>
      <c r="BS283" s="54"/>
      <c r="BT283" s="54"/>
      <c r="BU283" s="54"/>
      <c r="BV283" s="54"/>
      <c r="BW283" s="54"/>
      <c r="BX283" s="54"/>
      <c r="BY283" s="54"/>
      <c r="BZ283" s="54"/>
      <c r="CA283" s="54"/>
      <c r="CB283" s="54"/>
      <c r="CC283" s="54"/>
      <c r="CD283" s="54"/>
      <c r="CE283" s="54"/>
      <c r="CF283" s="54">
        <v>1801</v>
      </c>
      <c r="CG283" s="54">
        <v>1588</v>
      </c>
      <c r="CH283" s="54">
        <v>1748</v>
      </c>
      <c r="CI283" s="54">
        <v>1571</v>
      </c>
      <c r="CJ283" s="54">
        <v>1618</v>
      </c>
      <c r="CK283" s="54">
        <v>1614</v>
      </c>
      <c r="CL283" s="54">
        <v>1566</v>
      </c>
      <c r="CM283" s="54">
        <v>1559</v>
      </c>
      <c r="CN283" s="54">
        <v>1514</v>
      </c>
      <c r="CO283" s="54">
        <v>1438</v>
      </c>
      <c r="CP283" s="54">
        <v>1644</v>
      </c>
      <c r="CQ283" s="54">
        <v>1527</v>
      </c>
      <c r="CR283" s="54">
        <v>1376</v>
      </c>
      <c r="CS283" s="54">
        <v>1428</v>
      </c>
      <c r="CT283" s="54">
        <v>1567</v>
      </c>
      <c r="CU283" s="54">
        <v>1446</v>
      </c>
      <c r="CV283" s="54">
        <v>1468</v>
      </c>
      <c r="CW283" s="54">
        <v>1511</v>
      </c>
      <c r="CX283" s="54">
        <v>1417</v>
      </c>
      <c r="CY283" s="54">
        <v>2552</v>
      </c>
      <c r="CZ283" s="54">
        <v>2452</v>
      </c>
      <c r="DA283" s="54">
        <v>3467</v>
      </c>
      <c r="DB283" s="54">
        <v>3616</v>
      </c>
      <c r="DC283" s="54">
        <v>3724</v>
      </c>
      <c r="DD283" s="54">
        <v>4049</v>
      </c>
      <c r="DE283" s="54">
        <v>2083</v>
      </c>
      <c r="DF283" s="54">
        <v>3807</v>
      </c>
      <c r="DG283" s="54">
        <v>3784</v>
      </c>
      <c r="DH283" s="54">
        <v>3514</v>
      </c>
      <c r="DI283" s="54">
        <v>4385</v>
      </c>
      <c r="DJ283" s="54">
        <v>2453</v>
      </c>
      <c r="DK283" s="54">
        <v>2630</v>
      </c>
      <c r="DL283" s="54">
        <v>1992</v>
      </c>
      <c r="DM283" s="54">
        <v>2080</v>
      </c>
      <c r="DN283" s="54">
        <v>2095</v>
      </c>
      <c r="DO283" s="54"/>
      <c r="DP283" s="54"/>
      <c r="DQ283" s="54">
        <v>78084</v>
      </c>
      <c r="DR283"/>
      <c r="DS283"/>
      <c r="DT283"/>
    </row>
    <row r="284" spans="2:124" x14ac:dyDescent="0.25">
      <c r="B284" s="57">
        <v>925</v>
      </c>
      <c r="C284" s="54"/>
      <c r="D284" s="54"/>
      <c r="E284" s="54"/>
      <c r="F284" s="54"/>
      <c r="G284" s="54"/>
      <c r="H284" s="54"/>
      <c r="I284" s="54"/>
      <c r="J284" s="54"/>
      <c r="K284" s="54"/>
      <c r="L284" s="54"/>
      <c r="M284" s="54"/>
      <c r="N284" s="54"/>
      <c r="O284" s="54"/>
      <c r="P284" s="54"/>
      <c r="Q284" s="54"/>
      <c r="R284" s="54"/>
      <c r="S284" s="54"/>
      <c r="T284" s="54"/>
      <c r="U284" s="54"/>
      <c r="V284" s="54"/>
      <c r="W284" s="54"/>
      <c r="X284" s="54"/>
      <c r="Y284" s="54"/>
      <c r="Z284" s="54"/>
      <c r="AA284" s="54"/>
      <c r="AB284" s="54"/>
      <c r="AC284" s="54"/>
      <c r="AD284" s="54"/>
      <c r="AE284" s="54"/>
      <c r="AF284" s="54"/>
      <c r="AG284" s="54"/>
      <c r="AH284" s="54"/>
      <c r="AI284" s="54"/>
      <c r="AJ284" s="54"/>
      <c r="AK284" s="54"/>
      <c r="AL284" s="54"/>
      <c r="AM284" s="54"/>
      <c r="AN284" s="54"/>
      <c r="AO284" s="54"/>
      <c r="AP284" s="54"/>
      <c r="AQ284" s="54"/>
      <c r="AR284" s="54"/>
      <c r="AS284" s="54"/>
      <c r="AT284" s="54"/>
      <c r="AU284" s="54"/>
      <c r="AV284" s="54"/>
      <c r="AW284" s="54"/>
      <c r="AX284" s="54"/>
      <c r="AY284" s="54"/>
      <c r="AZ284" s="54"/>
      <c r="BA284" s="54"/>
      <c r="BB284" s="54"/>
      <c r="BC284" s="54"/>
      <c r="BD284" s="54"/>
      <c r="BE284" s="54"/>
      <c r="BF284" s="54"/>
      <c r="BG284" s="54"/>
      <c r="BH284" s="54"/>
      <c r="BI284" s="54"/>
      <c r="BJ284" s="54"/>
      <c r="BK284" s="54"/>
      <c r="BL284" s="54"/>
      <c r="BM284" s="54"/>
      <c r="BN284" s="54"/>
      <c r="BO284" s="54"/>
      <c r="BP284" s="54"/>
      <c r="BQ284" s="54"/>
      <c r="BR284" s="54"/>
      <c r="BS284" s="54"/>
      <c r="BT284" s="54"/>
      <c r="BU284" s="54"/>
      <c r="BV284" s="54"/>
      <c r="BW284" s="54"/>
      <c r="BX284" s="54"/>
      <c r="BY284" s="54"/>
      <c r="BZ284" s="54"/>
      <c r="CA284" s="54"/>
      <c r="CB284" s="54"/>
      <c r="CC284" s="54"/>
      <c r="CD284" s="54"/>
      <c r="CE284" s="54"/>
      <c r="CF284" s="54">
        <v>1456</v>
      </c>
      <c r="CG284" s="54">
        <v>1396</v>
      </c>
      <c r="CH284" s="54">
        <v>1464</v>
      </c>
      <c r="CI284" s="54">
        <v>1406</v>
      </c>
      <c r="CJ284" s="54">
        <v>1311</v>
      </c>
      <c r="CK284" s="54">
        <v>1508</v>
      </c>
      <c r="CL284" s="54">
        <v>1433</v>
      </c>
      <c r="CM284" s="54">
        <v>1191</v>
      </c>
      <c r="CN284" s="54">
        <v>1196</v>
      </c>
      <c r="CO284" s="54">
        <v>1360</v>
      </c>
      <c r="CP284" s="54">
        <v>1363</v>
      </c>
      <c r="CQ284" s="54">
        <v>1250</v>
      </c>
      <c r="CR284" s="54">
        <v>1393</v>
      </c>
      <c r="CS284" s="54">
        <v>1290</v>
      </c>
      <c r="CT284" s="54">
        <v>1324</v>
      </c>
      <c r="CU284" s="54">
        <v>1354</v>
      </c>
      <c r="CV284" s="54">
        <v>1428</v>
      </c>
      <c r="CW284" s="54">
        <v>1786</v>
      </c>
      <c r="CX284" s="54">
        <v>1399</v>
      </c>
      <c r="CY284" s="54">
        <v>1769</v>
      </c>
      <c r="CZ284" s="54">
        <v>1881</v>
      </c>
      <c r="DA284" s="54">
        <v>3131</v>
      </c>
      <c r="DB284" s="54">
        <v>3241</v>
      </c>
      <c r="DC284" s="54">
        <v>2734</v>
      </c>
      <c r="DD284" s="54">
        <v>3086</v>
      </c>
      <c r="DE284" s="54">
        <v>1606</v>
      </c>
      <c r="DF284" s="54">
        <v>2690</v>
      </c>
      <c r="DG284" s="54">
        <v>3157</v>
      </c>
      <c r="DH284" s="54">
        <v>2795</v>
      </c>
      <c r="DI284" s="54">
        <v>3249</v>
      </c>
      <c r="DJ284" s="54">
        <v>2026</v>
      </c>
      <c r="DK284" s="54">
        <v>1889</v>
      </c>
      <c r="DL284" s="54">
        <v>1832</v>
      </c>
      <c r="DM284" s="54">
        <v>1979</v>
      </c>
      <c r="DN284" s="54">
        <v>2141</v>
      </c>
      <c r="DO284" s="54"/>
      <c r="DP284" s="54"/>
      <c r="DQ284" s="54">
        <v>65514</v>
      </c>
      <c r="DR284"/>
      <c r="DS284"/>
      <c r="DT284"/>
    </row>
    <row r="285" spans="2:124" x14ac:dyDescent="0.25">
      <c r="B285" s="57">
        <v>926</v>
      </c>
      <c r="C285" s="54"/>
      <c r="D285" s="54"/>
      <c r="E285" s="54"/>
      <c r="F285" s="54"/>
      <c r="G285" s="54"/>
      <c r="H285" s="54"/>
      <c r="I285" s="54"/>
      <c r="J285" s="54"/>
      <c r="K285" s="54"/>
      <c r="L285" s="54"/>
      <c r="M285" s="54"/>
      <c r="N285" s="54"/>
      <c r="O285" s="54"/>
      <c r="P285" s="54"/>
      <c r="Q285" s="54"/>
      <c r="R285" s="54"/>
      <c r="S285" s="54"/>
      <c r="T285" s="54"/>
      <c r="U285" s="54"/>
      <c r="V285" s="54"/>
      <c r="W285" s="54"/>
      <c r="X285" s="54"/>
      <c r="Y285" s="54"/>
      <c r="Z285" s="54"/>
      <c r="AA285" s="54"/>
      <c r="AB285" s="54"/>
      <c r="AC285" s="54"/>
      <c r="AD285" s="54"/>
      <c r="AE285" s="54"/>
      <c r="AF285" s="54"/>
      <c r="AG285" s="54"/>
      <c r="AH285" s="54"/>
      <c r="AI285" s="54"/>
      <c r="AJ285" s="54"/>
      <c r="AK285" s="54"/>
      <c r="AL285" s="54"/>
      <c r="AM285" s="54"/>
      <c r="AN285" s="54"/>
      <c r="AO285" s="54"/>
      <c r="AP285" s="54"/>
      <c r="AQ285" s="54"/>
      <c r="AR285" s="54"/>
      <c r="AS285" s="54"/>
      <c r="AT285" s="54"/>
      <c r="AU285" s="54"/>
      <c r="AV285" s="54"/>
      <c r="AW285" s="54"/>
      <c r="AX285" s="54"/>
      <c r="AY285" s="54"/>
      <c r="AZ285" s="54"/>
      <c r="BA285" s="54"/>
      <c r="BB285" s="54"/>
      <c r="BC285" s="54"/>
      <c r="BD285" s="54"/>
      <c r="BE285" s="54"/>
      <c r="BF285" s="54"/>
      <c r="BG285" s="54"/>
      <c r="BH285" s="54"/>
      <c r="BI285" s="54"/>
      <c r="BJ285" s="54"/>
      <c r="BK285" s="54"/>
      <c r="BL285" s="54"/>
      <c r="BM285" s="54"/>
      <c r="BN285" s="54"/>
      <c r="BO285" s="54"/>
      <c r="BP285" s="54"/>
      <c r="BQ285" s="54"/>
      <c r="BR285" s="54"/>
      <c r="BS285" s="54"/>
      <c r="BT285" s="54"/>
      <c r="BU285" s="54"/>
      <c r="BV285" s="54"/>
      <c r="BW285" s="54"/>
      <c r="BX285" s="54"/>
      <c r="BY285" s="54"/>
      <c r="BZ285" s="54"/>
      <c r="CA285" s="54"/>
      <c r="CB285" s="54"/>
      <c r="CC285" s="54"/>
      <c r="CD285" s="54"/>
      <c r="CE285" s="54"/>
      <c r="CF285" s="54">
        <v>1725</v>
      </c>
      <c r="CG285" s="54">
        <v>1453</v>
      </c>
      <c r="CH285" s="54">
        <v>1445</v>
      </c>
      <c r="CI285" s="54">
        <v>1478</v>
      </c>
      <c r="CJ285" s="54">
        <v>1339</v>
      </c>
      <c r="CK285" s="54">
        <v>1417</v>
      </c>
      <c r="CL285" s="54">
        <v>1399</v>
      </c>
      <c r="CM285" s="54">
        <v>1229</v>
      </c>
      <c r="CN285" s="54">
        <v>1256</v>
      </c>
      <c r="CO285" s="54">
        <v>1133</v>
      </c>
      <c r="CP285" s="54">
        <v>1237</v>
      </c>
      <c r="CQ285" s="54">
        <v>1139</v>
      </c>
      <c r="CR285" s="54">
        <v>1078</v>
      </c>
      <c r="CS285" s="54">
        <v>1215</v>
      </c>
      <c r="CT285" s="54">
        <v>1260</v>
      </c>
      <c r="CU285" s="54">
        <v>1171</v>
      </c>
      <c r="CV285" s="54">
        <v>1241</v>
      </c>
      <c r="CW285" s="54">
        <v>1323</v>
      </c>
      <c r="CX285" s="54">
        <v>1206</v>
      </c>
      <c r="CY285" s="54">
        <v>1595</v>
      </c>
      <c r="CZ285" s="54">
        <v>1615</v>
      </c>
      <c r="DA285" s="54">
        <v>2738</v>
      </c>
      <c r="DB285" s="54">
        <v>2825</v>
      </c>
      <c r="DC285" s="54">
        <v>2468</v>
      </c>
      <c r="DD285" s="54">
        <v>2936</v>
      </c>
      <c r="DE285" s="54">
        <v>1552</v>
      </c>
      <c r="DF285" s="54">
        <v>2678</v>
      </c>
      <c r="DG285" s="54">
        <v>2914</v>
      </c>
      <c r="DH285" s="54">
        <v>2688</v>
      </c>
      <c r="DI285" s="54">
        <v>3011</v>
      </c>
      <c r="DJ285" s="54">
        <v>1627</v>
      </c>
      <c r="DK285" s="54">
        <v>1835</v>
      </c>
      <c r="DL285" s="54">
        <v>1613</v>
      </c>
      <c r="DM285" s="54">
        <v>1429</v>
      </c>
      <c r="DN285" s="54">
        <v>1552</v>
      </c>
      <c r="DO285" s="54"/>
      <c r="DP285" s="54"/>
      <c r="DQ285" s="54">
        <v>59820</v>
      </c>
      <c r="DR285"/>
      <c r="DS285"/>
      <c r="DT285"/>
    </row>
    <row r="286" spans="2:124" x14ac:dyDescent="0.25">
      <c r="B286" s="57">
        <v>930</v>
      </c>
      <c r="C286" s="54"/>
      <c r="D286" s="54"/>
      <c r="E286" s="54"/>
      <c r="F286" s="54"/>
      <c r="G286" s="54"/>
      <c r="H286" s="54"/>
      <c r="I286" s="54"/>
      <c r="J286" s="54"/>
      <c r="K286" s="54"/>
      <c r="L286" s="54"/>
      <c r="M286" s="54"/>
      <c r="N286" s="54"/>
      <c r="O286" s="54"/>
      <c r="P286" s="54"/>
      <c r="Q286" s="54"/>
      <c r="R286" s="54"/>
      <c r="S286" s="54"/>
      <c r="T286" s="54"/>
      <c r="U286" s="54"/>
      <c r="V286" s="54"/>
      <c r="W286" s="54"/>
      <c r="X286" s="54"/>
      <c r="Y286" s="54"/>
      <c r="Z286" s="54"/>
      <c r="AA286" s="54"/>
      <c r="AB286" s="54"/>
      <c r="AC286" s="54"/>
      <c r="AD286" s="54"/>
      <c r="AE286" s="54"/>
      <c r="AF286" s="54"/>
      <c r="AG286" s="54"/>
      <c r="AH286" s="54"/>
      <c r="AI286" s="54"/>
      <c r="AJ286" s="54"/>
      <c r="AK286" s="54"/>
      <c r="AL286" s="54"/>
      <c r="AM286" s="54"/>
      <c r="AN286" s="54"/>
      <c r="AO286" s="54"/>
      <c r="AP286" s="54"/>
      <c r="AQ286" s="54"/>
      <c r="AR286" s="54"/>
      <c r="AS286" s="54"/>
      <c r="AT286" s="54"/>
      <c r="AU286" s="54"/>
      <c r="AV286" s="54"/>
      <c r="AW286" s="54"/>
      <c r="AX286" s="54"/>
      <c r="AY286" s="54"/>
      <c r="AZ286" s="54"/>
      <c r="BA286" s="54"/>
      <c r="BB286" s="54"/>
      <c r="BC286" s="54"/>
      <c r="BD286" s="54"/>
      <c r="BE286" s="54"/>
      <c r="BF286" s="54"/>
      <c r="BG286" s="54"/>
      <c r="BH286" s="54"/>
      <c r="BI286" s="54"/>
      <c r="BJ286" s="54"/>
      <c r="BK286" s="54"/>
      <c r="BL286" s="54"/>
      <c r="BM286" s="54"/>
      <c r="BN286" s="54"/>
      <c r="BO286" s="54"/>
      <c r="BP286" s="54"/>
      <c r="BQ286" s="54"/>
      <c r="BR286" s="54"/>
      <c r="BS286" s="54"/>
      <c r="BT286" s="54"/>
      <c r="BU286" s="54"/>
      <c r="BV286" s="54"/>
      <c r="BW286" s="54"/>
      <c r="BX286" s="54"/>
      <c r="BY286" s="54"/>
      <c r="BZ286" s="54"/>
      <c r="CA286" s="54"/>
      <c r="CB286" s="54"/>
      <c r="CC286" s="54"/>
      <c r="CD286" s="54"/>
      <c r="CE286" s="54"/>
      <c r="CF286" s="54">
        <v>924</v>
      </c>
      <c r="CG286" s="54">
        <v>829</v>
      </c>
      <c r="CH286" s="54">
        <v>833</v>
      </c>
      <c r="CI286" s="54">
        <v>814</v>
      </c>
      <c r="CJ286" s="54">
        <v>923</v>
      </c>
      <c r="CK286" s="54">
        <v>820</v>
      </c>
      <c r="CL286" s="54">
        <v>881</v>
      </c>
      <c r="CM286" s="54">
        <v>836</v>
      </c>
      <c r="CN286" s="54">
        <v>887</v>
      </c>
      <c r="CO286" s="54">
        <v>732</v>
      </c>
      <c r="CP286" s="54">
        <v>806</v>
      </c>
      <c r="CQ286" s="54">
        <v>791</v>
      </c>
      <c r="CR286" s="54">
        <v>853</v>
      </c>
      <c r="CS286" s="54">
        <v>858</v>
      </c>
      <c r="CT286" s="54">
        <v>958</v>
      </c>
      <c r="CU286" s="54">
        <v>822</v>
      </c>
      <c r="CV286" s="54">
        <v>788</v>
      </c>
      <c r="CW286" s="54">
        <v>825</v>
      </c>
      <c r="CX286" s="54">
        <v>850</v>
      </c>
      <c r="CY286" s="54">
        <v>1003</v>
      </c>
      <c r="CZ286" s="54">
        <v>1093</v>
      </c>
      <c r="DA286" s="54">
        <v>1922</v>
      </c>
      <c r="DB286" s="54">
        <v>2080</v>
      </c>
      <c r="DC286" s="54">
        <v>1900</v>
      </c>
      <c r="DD286" s="54">
        <v>2097</v>
      </c>
      <c r="DE286" s="54">
        <v>1041</v>
      </c>
      <c r="DF286" s="54">
        <v>2185</v>
      </c>
      <c r="DG286" s="54">
        <v>2206</v>
      </c>
      <c r="DH286" s="54">
        <v>2027</v>
      </c>
      <c r="DI286" s="54">
        <v>2092</v>
      </c>
      <c r="DJ286" s="54">
        <v>1165</v>
      </c>
      <c r="DK286" s="54">
        <v>1192</v>
      </c>
      <c r="DL286" s="54">
        <v>1190</v>
      </c>
      <c r="DM286" s="54">
        <v>951</v>
      </c>
      <c r="DN286" s="54">
        <v>1354</v>
      </c>
      <c r="DO286" s="54"/>
      <c r="DP286" s="54"/>
      <c r="DQ286" s="54">
        <v>41528</v>
      </c>
      <c r="DR286"/>
      <c r="DS286"/>
      <c r="DT286"/>
    </row>
    <row r="287" spans="2:124" x14ac:dyDescent="0.25">
      <c r="B287" s="57">
        <v>931</v>
      </c>
      <c r="C287" s="54"/>
      <c r="D287" s="54"/>
      <c r="E287" s="54"/>
      <c r="F287" s="54"/>
      <c r="G287" s="54"/>
      <c r="H287" s="54"/>
      <c r="I287" s="54"/>
      <c r="J287" s="54"/>
      <c r="K287" s="54"/>
      <c r="L287" s="54"/>
      <c r="M287" s="54"/>
      <c r="N287" s="54"/>
      <c r="O287" s="54"/>
      <c r="P287" s="54"/>
      <c r="Q287" s="54"/>
      <c r="R287" s="54"/>
      <c r="S287" s="54"/>
      <c r="T287" s="54"/>
      <c r="U287" s="54"/>
      <c r="V287" s="54"/>
      <c r="W287" s="54"/>
      <c r="X287" s="54"/>
      <c r="Y287" s="54"/>
      <c r="Z287" s="54"/>
      <c r="AA287" s="54"/>
      <c r="AB287" s="54"/>
      <c r="AC287" s="54"/>
      <c r="AD287" s="54"/>
      <c r="AE287" s="54"/>
      <c r="AF287" s="54"/>
      <c r="AG287" s="54"/>
      <c r="AH287" s="54"/>
      <c r="AI287" s="54"/>
      <c r="AJ287" s="54"/>
      <c r="AK287" s="54"/>
      <c r="AL287" s="54"/>
      <c r="AM287" s="54"/>
      <c r="AN287" s="54"/>
      <c r="AO287" s="54"/>
      <c r="AP287" s="54"/>
      <c r="AQ287" s="54"/>
      <c r="AR287" s="54"/>
      <c r="AS287" s="54"/>
      <c r="AT287" s="54"/>
      <c r="AU287" s="54"/>
      <c r="AV287" s="54"/>
      <c r="AW287" s="54"/>
      <c r="AX287" s="54"/>
      <c r="AY287" s="54"/>
      <c r="AZ287" s="54"/>
      <c r="BA287" s="54"/>
      <c r="BB287" s="54"/>
      <c r="BC287" s="54"/>
      <c r="BD287" s="54"/>
      <c r="BE287" s="54"/>
      <c r="BF287" s="54"/>
      <c r="BG287" s="54"/>
      <c r="BH287" s="54"/>
      <c r="BI287" s="54"/>
      <c r="BJ287" s="54"/>
      <c r="BK287" s="54"/>
      <c r="BL287" s="54"/>
      <c r="BM287" s="54"/>
      <c r="BN287" s="54"/>
      <c r="BO287" s="54"/>
      <c r="BP287" s="54"/>
      <c r="BQ287" s="54"/>
      <c r="BR287" s="54"/>
      <c r="BS287" s="54"/>
      <c r="BT287" s="54"/>
      <c r="BU287" s="54"/>
      <c r="BV287" s="54"/>
      <c r="BW287" s="54"/>
      <c r="BX287" s="54"/>
      <c r="BY287" s="54"/>
      <c r="BZ287" s="54"/>
      <c r="CA287" s="54"/>
      <c r="CB287" s="54"/>
      <c r="CC287" s="54"/>
      <c r="CD287" s="54"/>
      <c r="CE287" s="54"/>
      <c r="CF287" s="54">
        <v>1699</v>
      </c>
      <c r="CG287" s="54">
        <v>1498</v>
      </c>
      <c r="CH287" s="54">
        <v>1401</v>
      </c>
      <c r="CI287" s="54">
        <v>1432</v>
      </c>
      <c r="CJ287" s="54">
        <v>1234</v>
      </c>
      <c r="CK287" s="54">
        <v>1531</v>
      </c>
      <c r="CL287" s="54">
        <v>1452</v>
      </c>
      <c r="CM287" s="54">
        <v>1296</v>
      </c>
      <c r="CN287" s="54">
        <v>1342</v>
      </c>
      <c r="CO287" s="54">
        <v>1448</v>
      </c>
      <c r="CP287" s="54">
        <v>1450</v>
      </c>
      <c r="CQ287" s="54">
        <v>1412</v>
      </c>
      <c r="CR287" s="54">
        <v>1379</v>
      </c>
      <c r="CS287" s="54">
        <v>1468</v>
      </c>
      <c r="CT287" s="54">
        <v>1380</v>
      </c>
      <c r="CU287" s="54">
        <v>1391</v>
      </c>
      <c r="CV287" s="54">
        <v>1285</v>
      </c>
      <c r="CW287" s="54">
        <v>1524</v>
      </c>
      <c r="CX287" s="54">
        <v>1352</v>
      </c>
      <c r="CY287" s="54">
        <v>1983</v>
      </c>
      <c r="CZ287" s="54">
        <v>1950</v>
      </c>
      <c r="DA287" s="54">
        <v>3210</v>
      </c>
      <c r="DB287" s="54">
        <v>3426</v>
      </c>
      <c r="DC287" s="54">
        <v>3180</v>
      </c>
      <c r="DD287" s="54">
        <v>3450</v>
      </c>
      <c r="DE287" s="54">
        <v>1914</v>
      </c>
      <c r="DF287" s="54">
        <v>3325</v>
      </c>
      <c r="DG287" s="54">
        <v>3167</v>
      </c>
      <c r="DH287" s="54">
        <v>3083</v>
      </c>
      <c r="DI287" s="54">
        <v>3207</v>
      </c>
      <c r="DJ287" s="54">
        <v>2079</v>
      </c>
      <c r="DK287" s="54">
        <v>1874</v>
      </c>
      <c r="DL287" s="54">
        <v>1687</v>
      </c>
      <c r="DM287" s="54">
        <v>1936</v>
      </c>
      <c r="DN287" s="54">
        <v>1818</v>
      </c>
      <c r="DO287" s="54"/>
      <c r="DP287" s="54"/>
      <c r="DQ287" s="54">
        <v>68263</v>
      </c>
      <c r="DR287"/>
      <c r="DS287"/>
      <c r="DT287"/>
    </row>
    <row r="288" spans="2:124" x14ac:dyDescent="0.25">
      <c r="B288" s="57">
        <v>932</v>
      </c>
      <c r="C288" s="54"/>
      <c r="D288" s="54"/>
      <c r="E288" s="54"/>
      <c r="F288" s="54"/>
      <c r="G288" s="54"/>
      <c r="H288" s="54"/>
      <c r="I288" s="54"/>
      <c r="J288" s="54"/>
      <c r="K288" s="54"/>
      <c r="L288" s="54"/>
      <c r="M288" s="54"/>
      <c r="N288" s="54"/>
      <c r="O288" s="54"/>
      <c r="P288" s="54"/>
      <c r="Q288" s="54"/>
      <c r="R288" s="54"/>
      <c r="S288" s="54"/>
      <c r="T288" s="54"/>
      <c r="U288" s="54"/>
      <c r="V288" s="54"/>
      <c r="W288" s="54"/>
      <c r="X288" s="54"/>
      <c r="Y288" s="54"/>
      <c r="Z288" s="54"/>
      <c r="AA288" s="54"/>
      <c r="AB288" s="54"/>
      <c r="AC288" s="54"/>
      <c r="AD288" s="54"/>
      <c r="AE288" s="54"/>
      <c r="AF288" s="54"/>
      <c r="AG288" s="54"/>
      <c r="AH288" s="54"/>
      <c r="AI288" s="54"/>
      <c r="AJ288" s="54"/>
      <c r="AK288" s="54"/>
      <c r="AL288" s="54"/>
      <c r="AM288" s="54"/>
      <c r="AN288" s="54"/>
      <c r="AO288" s="54"/>
      <c r="AP288" s="54"/>
      <c r="AQ288" s="54"/>
      <c r="AR288" s="54"/>
      <c r="AS288" s="54"/>
      <c r="AT288" s="54"/>
      <c r="AU288" s="54"/>
      <c r="AV288" s="54"/>
      <c r="AW288" s="54"/>
      <c r="AX288" s="54"/>
      <c r="AY288" s="54"/>
      <c r="AZ288" s="54"/>
      <c r="BA288" s="54"/>
      <c r="BB288" s="54"/>
      <c r="BC288" s="54"/>
      <c r="BD288" s="54"/>
      <c r="BE288" s="54"/>
      <c r="BF288" s="54"/>
      <c r="BG288" s="54"/>
      <c r="BH288" s="54"/>
      <c r="BI288" s="54"/>
      <c r="BJ288" s="54"/>
      <c r="BK288" s="54"/>
      <c r="BL288" s="54"/>
      <c r="BM288" s="54"/>
      <c r="BN288" s="54"/>
      <c r="BO288" s="54"/>
      <c r="BP288" s="54"/>
      <c r="BQ288" s="54"/>
      <c r="BR288" s="54"/>
      <c r="BS288" s="54"/>
      <c r="BT288" s="54"/>
      <c r="BU288" s="54"/>
      <c r="BV288" s="54"/>
      <c r="BW288" s="54"/>
      <c r="BX288" s="54"/>
      <c r="BY288" s="54"/>
      <c r="BZ288" s="54"/>
      <c r="CA288" s="54"/>
      <c r="CB288" s="54"/>
      <c r="CC288" s="54"/>
      <c r="CD288" s="54"/>
      <c r="CE288" s="54"/>
      <c r="CF288" s="54">
        <v>2123</v>
      </c>
      <c r="CG288" s="54">
        <v>1806</v>
      </c>
      <c r="CH288" s="54">
        <v>1866</v>
      </c>
      <c r="CI288" s="54">
        <v>1784</v>
      </c>
      <c r="CJ288" s="54">
        <v>1815</v>
      </c>
      <c r="CK288" s="54">
        <v>2106</v>
      </c>
      <c r="CL288" s="54">
        <v>1859</v>
      </c>
      <c r="CM288" s="54">
        <v>1927</v>
      </c>
      <c r="CN288" s="54">
        <v>1931</v>
      </c>
      <c r="CO288" s="54">
        <v>1775</v>
      </c>
      <c r="CP288" s="54">
        <v>2078</v>
      </c>
      <c r="CQ288" s="54">
        <v>1979</v>
      </c>
      <c r="CR288" s="54">
        <v>1922</v>
      </c>
      <c r="CS288" s="54">
        <v>2201</v>
      </c>
      <c r="CT288" s="54">
        <v>2116</v>
      </c>
      <c r="CU288" s="54">
        <v>1970</v>
      </c>
      <c r="CV288" s="54">
        <v>1859</v>
      </c>
      <c r="CW288" s="54">
        <v>2031</v>
      </c>
      <c r="CX288" s="54">
        <v>1654</v>
      </c>
      <c r="CY288" s="54">
        <v>2650</v>
      </c>
      <c r="CZ288" s="54">
        <v>2774</v>
      </c>
      <c r="DA288" s="54">
        <v>4440</v>
      </c>
      <c r="DB288" s="54">
        <v>4804</v>
      </c>
      <c r="DC288" s="54">
        <v>4511</v>
      </c>
      <c r="DD288" s="54">
        <v>5177</v>
      </c>
      <c r="DE288" s="54">
        <v>2736</v>
      </c>
      <c r="DF288" s="54">
        <v>4336</v>
      </c>
      <c r="DG288" s="54">
        <v>4942</v>
      </c>
      <c r="DH288" s="54">
        <v>4533</v>
      </c>
      <c r="DI288" s="54">
        <v>4968</v>
      </c>
      <c r="DJ288" s="54">
        <v>3280</v>
      </c>
      <c r="DK288" s="54">
        <v>3175</v>
      </c>
      <c r="DL288" s="54">
        <v>2359</v>
      </c>
      <c r="DM288" s="54">
        <v>2350</v>
      </c>
      <c r="DN288" s="54">
        <v>2833</v>
      </c>
      <c r="DO288" s="54"/>
      <c r="DP288" s="54"/>
      <c r="DQ288" s="54">
        <v>96670</v>
      </c>
      <c r="DR288"/>
      <c r="DS288"/>
      <c r="DT288"/>
    </row>
    <row r="289" spans="2:124" x14ac:dyDescent="0.25">
      <c r="B289" s="57">
        <v>936</v>
      </c>
      <c r="C289" s="54"/>
      <c r="D289" s="54"/>
      <c r="E289" s="54"/>
      <c r="F289" s="54"/>
      <c r="G289" s="54"/>
      <c r="H289" s="54"/>
      <c r="I289" s="54"/>
      <c r="J289" s="54"/>
      <c r="K289" s="54"/>
      <c r="L289" s="54"/>
      <c r="M289" s="54"/>
      <c r="N289" s="54"/>
      <c r="O289" s="54"/>
      <c r="P289" s="54"/>
      <c r="Q289" s="54"/>
      <c r="R289" s="54"/>
      <c r="S289" s="54"/>
      <c r="T289" s="54"/>
      <c r="U289" s="54"/>
      <c r="V289" s="54"/>
      <c r="W289" s="54"/>
      <c r="X289" s="54"/>
      <c r="Y289" s="54"/>
      <c r="Z289" s="54"/>
      <c r="AA289" s="54"/>
      <c r="AB289" s="54"/>
      <c r="AC289" s="54"/>
      <c r="AD289" s="54"/>
      <c r="AE289" s="54"/>
      <c r="AF289" s="54"/>
      <c r="AG289" s="54"/>
      <c r="AH289" s="54"/>
      <c r="AI289" s="54"/>
      <c r="AJ289" s="54"/>
      <c r="AK289" s="54"/>
      <c r="AL289" s="54"/>
      <c r="AM289" s="54"/>
      <c r="AN289" s="54"/>
      <c r="AO289" s="54"/>
      <c r="AP289" s="54"/>
      <c r="AQ289" s="54"/>
      <c r="AR289" s="54"/>
      <c r="AS289" s="54"/>
      <c r="AT289" s="54"/>
      <c r="AU289" s="54"/>
      <c r="AV289" s="54"/>
      <c r="AW289" s="54"/>
      <c r="AX289" s="54"/>
      <c r="AY289" s="54"/>
      <c r="AZ289" s="54"/>
      <c r="BA289" s="54"/>
      <c r="BB289" s="54"/>
      <c r="BC289" s="54"/>
      <c r="BD289" s="54"/>
      <c r="BE289" s="54"/>
      <c r="BF289" s="54"/>
      <c r="BG289" s="54"/>
      <c r="BH289" s="54"/>
      <c r="BI289" s="54"/>
      <c r="BJ289" s="54"/>
      <c r="BK289" s="54"/>
      <c r="BL289" s="54"/>
      <c r="BM289" s="54"/>
      <c r="BN289" s="54"/>
      <c r="BO289" s="54"/>
      <c r="BP289" s="54"/>
      <c r="BQ289" s="54"/>
      <c r="BR289" s="54"/>
      <c r="BS289" s="54"/>
      <c r="BT289" s="54"/>
      <c r="BU289" s="54"/>
      <c r="BV289" s="54"/>
      <c r="BW289" s="54"/>
      <c r="BX289" s="54"/>
      <c r="BY289" s="54"/>
      <c r="BZ289" s="54"/>
      <c r="CA289" s="54"/>
      <c r="CB289" s="54"/>
      <c r="CC289" s="54"/>
      <c r="CD289" s="54"/>
      <c r="CE289" s="54"/>
      <c r="CF289" s="54">
        <v>2570</v>
      </c>
      <c r="CG289" s="54">
        <v>2258</v>
      </c>
      <c r="CH289" s="54">
        <v>2182</v>
      </c>
      <c r="CI289" s="54">
        <v>2229</v>
      </c>
      <c r="CJ289" s="54">
        <v>2321</v>
      </c>
      <c r="CK289" s="54">
        <v>2369</v>
      </c>
      <c r="CL289" s="54">
        <v>2263</v>
      </c>
      <c r="CM289" s="54">
        <v>2240</v>
      </c>
      <c r="CN289" s="54">
        <v>2265</v>
      </c>
      <c r="CO289" s="54">
        <v>2169</v>
      </c>
      <c r="CP289" s="54">
        <v>2311</v>
      </c>
      <c r="CQ289" s="54">
        <v>2333</v>
      </c>
      <c r="CR289" s="54">
        <v>2203</v>
      </c>
      <c r="CS289" s="54">
        <v>2142</v>
      </c>
      <c r="CT289" s="54">
        <v>2216</v>
      </c>
      <c r="CU289" s="54">
        <v>2284</v>
      </c>
      <c r="CV289" s="54">
        <v>2071</v>
      </c>
      <c r="CW289" s="54">
        <v>2178</v>
      </c>
      <c r="CX289" s="54">
        <v>1915</v>
      </c>
      <c r="CY289" s="54">
        <v>2928</v>
      </c>
      <c r="CZ289" s="54">
        <v>3099</v>
      </c>
      <c r="DA289" s="54">
        <v>4964</v>
      </c>
      <c r="DB289" s="54">
        <v>6100</v>
      </c>
      <c r="DC289" s="54">
        <v>5043</v>
      </c>
      <c r="DD289" s="54">
        <v>5707</v>
      </c>
      <c r="DE289" s="54">
        <v>3437</v>
      </c>
      <c r="DF289" s="54">
        <v>5520</v>
      </c>
      <c r="DG289" s="54">
        <v>5710</v>
      </c>
      <c r="DH289" s="54">
        <v>4965</v>
      </c>
      <c r="DI289" s="54">
        <v>5744</v>
      </c>
      <c r="DJ289" s="54">
        <v>3633</v>
      </c>
      <c r="DK289" s="54">
        <v>3444</v>
      </c>
      <c r="DL289" s="54">
        <v>3088</v>
      </c>
      <c r="DM289" s="54">
        <v>2800</v>
      </c>
      <c r="DN289" s="54">
        <v>3482</v>
      </c>
      <c r="DO289" s="54"/>
      <c r="DP289" s="54"/>
      <c r="DQ289" s="54">
        <v>112183</v>
      </c>
      <c r="DR289"/>
      <c r="DS289"/>
      <c r="DT289"/>
    </row>
    <row r="290" spans="2:124" x14ac:dyDescent="0.25">
      <c r="B290" s="57">
        <v>938</v>
      </c>
      <c r="C290" s="54"/>
      <c r="D290" s="54"/>
      <c r="E290" s="54"/>
      <c r="F290" s="54"/>
      <c r="G290" s="54"/>
      <c r="H290" s="54"/>
      <c r="I290" s="54"/>
      <c r="J290" s="54"/>
      <c r="K290" s="54"/>
      <c r="L290" s="54"/>
      <c r="M290" s="54"/>
      <c r="N290" s="54"/>
      <c r="O290" s="54"/>
      <c r="P290" s="54"/>
      <c r="Q290" s="54"/>
      <c r="R290" s="54"/>
      <c r="S290" s="54"/>
      <c r="T290" s="54"/>
      <c r="U290" s="54"/>
      <c r="V290" s="54"/>
      <c r="W290" s="54"/>
      <c r="X290" s="54"/>
      <c r="Y290" s="54"/>
      <c r="Z290" s="54"/>
      <c r="AA290" s="54"/>
      <c r="AB290" s="54"/>
      <c r="AC290" s="54"/>
      <c r="AD290" s="54"/>
      <c r="AE290" s="54"/>
      <c r="AF290" s="54"/>
      <c r="AG290" s="54"/>
      <c r="AH290" s="54"/>
      <c r="AI290" s="54"/>
      <c r="AJ290" s="54"/>
      <c r="AK290" s="54"/>
      <c r="AL290" s="54"/>
      <c r="AM290" s="54"/>
      <c r="AN290" s="54"/>
      <c r="AO290" s="54"/>
      <c r="AP290" s="54"/>
      <c r="AQ290" s="54"/>
      <c r="AR290" s="54"/>
      <c r="AS290" s="54"/>
      <c r="AT290" s="54"/>
      <c r="AU290" s="54"/>
      <c r="AV290" s="54"/>
      <c r="AW290" s="54"/>
      <c r="AX290" s="54"/>
      <c r="AY290" s="54"/>
      <c r="AZ290" s="54"/>
      <c r="BA290" s="54"/>
      <c r="BB290" s="54"/>
      <c r="BC290" s="54"/>
      <c r="BD290" s="54"/>
      <c r="BE290" s="54"/>
      <c r="BF290" s="54"/>
      <c r="BG290" s="54"/>
      <c r="BH290" s="54"/>
      <c r="BI290" s="54"/>
      <c r="BJ290" s="54"/>
      <c r="BK290" s="54"/>
      <c r="BL290" s="54"/>
      <c r="BM290" s="54"/>
      <c r="BN290" s="54"/>
      <c r="BO290" s="54"/>
      <c r="BP290" s="54"/>
      <c r="BQ290" s="54"/>
      <c r="BR290" s="54"/>
      <c r="BS290" s="54"/>
      <c r="BT290" s="54"/>
      <c r="BU290" s="54"/>
      <c r="BV290" s="54"/>
      <c r="BW290" s="54"/>
      <c r="BX290" s="54"/>
      <c r="BY290" s="54"/>
      <c r="BZ290" s="54"/>
      <c r="CA290" s="54"/>
      <c r="CB290" s="54"/>
      <c r="CC290" s="54"/>
      <c r="CD290" s="54"/>
      <c r="CE290" s="54"/>
      <c r="CF290" s="54">
        <v>813</v>
      </c>
      <c r="CG290" s="54">
        <v>653</v>
      </c>
      <c r="CH290" s="54">
        <v>691</v>
      </c>
      <c r="CI290" s="54">
        <v>598</v>
      </c>
      <c r="CJ290" s="54">
        <v>588</v>
      </c>
      <c r="CK290" s="54">
        <v>606</v>
      </c>
      <c r="CL290" s="54">
        <v>612</v>
      </c>
      <c r="CM290" s="54">
        <v>611</v>
      </c>
      <c r="CN290" s="54">
        <v>560</v>
      </c>
      <c r="CO290" s="54">
        <v>535</v>
      </c>
      <c r="CP290" s="54">
        <v>619</v>
      </c>
      <c r="CQ290" s="54">
        <v>661</v>
      </c>
      <c r="CR290" s="54">
        <v>641</v>
      </c>
      <c r="CS290" s="54">
        <v>642</v>
      </c>
      <c r="CT290" s="54">
        <v>659</v>
      </c>
      <c r="CU290" s="54">
        <v>654</v>
      </c>
      <c r="CV290" s="54">
        <v>593</v>
      </c>
      <c r="CW290" s="54">
        <v>709</v>
      </c>
      <c r="CX290" s="54">
        <v>620</v>
      </c>
      <c r="CY290" s="54">
        <v>865</v>
      </c>
      <c r="CZ290" s="54">
        <v>863</v>
      </c>
      <c r="DA290" s="54">
        <v>1319</v>
      </c>
      <c r="DB290" s="54">
        <v>1396</v>
      </c>
      <c r="DC290" s="54">
        <v>1309</v>
      </c>
      <c r="DD290" s="54">
        <v>1502</v>
      </c>
      <c r="DE290" s="54">
        <v>787</v>
      </c>
      <c r="DF290" s="54">
        <v>1307</v>
      </c>
      <c r="DG290" s="54">
        <v>1535</v>
      </c>
      <c r="DH290" s="54">
        <v>1401</v>
      </c>
      <c r="DI290" s="54">
        <v>1515</v>
      </c>
      <c r="DJ290" s="54">
        <v>928</v>
      </c>
      <c r="DK290" s="54">
        <v>907</v>
      </c>
      <c r="DL290" s="54">
        <v>817</v>
      </c>
      <c r="DM290" s="54">
        <v>762</v>
      </c>
      <c r="DN290" s="54">
        <v>748</v>
      </c>
      <c r="DO290" s="54"/>
      <c r="DP290" s="54"/>
      <c r="DQ290" s="54">
        <v>30026</v>
      </c>
      <c r="DR290"/>
      <c r="DS290"/>
      <c r="DT290"/>
    </row>
    <row r="291" spans="2:124" x14ac:dyDescent="0.25">
      <c r="B291" s="57">
        <v>939</v>
      </c>
      <c r="C291" s="54"/>
      <c r="D291" s="54"/>
      <c r="E291" s="54"/>
      <c r="F291" s="54"/>
      <c r="G291" s="54"/>
      <c r="H291" s="54"/>
      <c r="I291" s="54"/>
      <c r="J291" s="54"/>
      <c r="K291" s="54"/>
      <c r="L291" s="54"/>
      <c r="M291" s="54"/>
      <c r="N291" s="54"/>
      <c r="O291" s="54"/>
      <c r="P291" s="54"/>
      <c r="Q291" s="54"/>
      <c r="R291" s="54"/>
      <c r="S291" s="54"/>
      <c r="T291" s="54"/>
      <c r="U291" s="54"/>
      <c r="V291" s="54"/>
      <c r="W291" s="54"/>
      <c r="X291" s="54"/>
      <c r="Y291" s="54"/>
      <c r="Z291" s="54"/>
      <c r="AA291" s="54"/>
      <c r="AB291" s="54"/>
      <c r="AC291" s="54"/>
      <c r="AD291" s="54"/>
      <c r="AE291" s="54"/>
      <c r="AF291" s="54"/>
      <c r="AG291" s="54"/>
      <c r="AH291" s="54"/>
      <c r="AI291" s="54"/>
      <c r="AJ291" s="54"/>
      <c r="AK291" s="54"/>
      <c r="AL291" s="54"/>
      <c r="AM291" s="54"/>
      <c r="AN291" s="54"/>
      <c r="AO291" s="54"/>
      <c r="AP291" s="54"/>
      <c r="AQ291" s="54"/>
      <c r="AR291" s="54"/>
      <c r="AS291" s="54"/>
      <c r="AT291" s="54"/>
      <c r="AU291" s="54"/>
      <c r="AV291" s="54"/>
      <c r="AW291" s="54"/>
      <c r="AX291" s="54"/>
      <c r="AY291" s="54"/>
      <c r="AZ291" s="54"/>
      <c r="BA291" s="54"/>
      <c r="BB291" s="54"/>
      <c r="BC291" s="54"/>
      <c r="BD291" s="54"/>
      <c r="BE291" s="54"/>
      <c r="BF291" s="54"/>
      <c r="BG291" s="54"/>
      <c r="BH291" s="54"/>
      <c r="BI291" s="54"/>
      <c r="BJ291" s="54"/>
      <c r="BK291" s="54"/>
      <c r="BL291" s="54"/>
      <c r="BM291" s="54"/>
      <c r="BN291" s="54"/>
      <c r="BO291" s="54"/>
      <c r="BP291" s="54"/>
      <c r="BQ291" s="54"/>
      <c r="BR291" s="54"/>
      <c r="BS291" s="54"/>
      <c r="BT291" s="54"/>
      <c r="BU291" s="54"/>
      <c r="BV291" s="54"/>
      <c r="BW291" s="54"/>
      <c r="BX291" s="54"/>
      <c r="BY291" s="54"/>
      <c r="BZ291" s="54"/>
      <c r="CA291" s="54"/>
      <c r="CB291" s="54"/>
      <c r="CC291" s="54"/>
      <c r="CD291" s="54"/>
      <c r="CE291" s="54"/>
      <c r="CF291" s="54">
        <v>2062</v>
      </c>
      <c r="CG291" s="54">
        <v>1447</v>
      </c>
      <c r="CH291" s="54">
        <v>1511</v>
      </c>
      <c r="CI291" s="54">
        <v>1498</v>
      </c>
      <c r="CJ291" s="54">
        <v>1550</v>
      </c>
      <c r="CK291" s="54">
        <v>1589</v>
      </c>
      <c r="CL291" s="54">
        <v>1582</v>
      </c>
      <c r="CM291" s="54">
        <v>1497</v>
      </c>
      <c r="CN291" s="54">
        <v>1440</v>
      </c>
      <c r="CO291" s="54">
        <v>1337</v>
      </c>
      <c r="CP291" s="54">
        <v>1478</v>
      </c>
      <c r="CQ291" s="54">
        <v>1509</v>
      </c>
      <c r="CR291" s="54">
        <v>1425</v>
      </c>
      <c r="CS291" s="54">
        <v>1603</v>
      </c>
      <c r="CT291" s="54">
        <v>1425</v>
      </c>
      <c r="CU291" s="54">
        <v>1478</v>
      </c>
      <c r="CV291" s="54">
        <v>1360</v>
      </c>
      <c r="CW291" s="54">
        <v>1742</v>
      </c>
      <c r="CX291" s="54">
        <v>1395</v>
      </c>
      <c r="CY291" s="54">
        <v>2966</v>
      </c>
      <c r="CZ291" s="54">
        <v>2901</v>
      </c>
      <c r="DA291" s="54">
        <v>4160</v>
      </c>
      <c r="DB291" s="54">
        <v>4613</v>
      </c>
      <c r="DC291" s="54">
        <v>4194</v>
      </c>
      <c r="DD291" s="54">
        <v>4723</v>
      </c>
      <c r="DE291" s="54">
        <v>2825</v>
      </c>
      <c r="DF291" s="54">
        <v>4806</v>
      </c>
      <c r="DG291" s="54">
        <v>4291</v>
      </c>
      <c r="DH291" s="54">
        <v>4287</v>
      </c>
      <c r="DI291" s="54">
        <v>4609</v>
      </c>
      <c r="DJ291" s="54">
        <v>2928</v>
      </c>
      <c r="DK291" s="54">
        <v>2877</v>
      </c>
      <c r="DL291" s="54">
        <v>1796</v>
      </c>
      <c r="DM291" s="54">
        <v>1749</v>
      </c>
      <c r="DN291" s="54">
        <v>2142</v>
      </c>
      <c r="DO291" s="54"/>
      <c r="DP291" s="54"/>
      <c r="DQ291" s="54">
        <v>84795</v>
      </c>
      <c r="DR291"/>
      <c r="DS291"/>
      <c r="DT291"/>
    </row>
    <row r="292" spans="2:124" x14ac:dyDescent="0.25">
      <c r="B292" s="57">
        <v>940</v>
      </c>
      <c r="C292" s="54"/>
      <c r="D292" s="54"/>
      <c r="E292" s="54"/>
      <c r="F292" s="54"/>
      <c r="G292" s="54"/>
      <c r="H292" s="54"/>
      <c r="I292" s="54"/>
      <c r="J292" s="54"/>
      <c r="K292" s="54"/>
      <c r="L292" s="54"/>
      <c r="M292" s="54"/>
      <c r="N292" s="54"/>
      <c r="O292" s="54"/>
      <c r="P292" s="54"/>
      <c r="Q292" s="54"/>
      <c r="R292" s="54"/>
      <c r="S292" s="54"/>
      <c r="T292" s="54"/>
      <c r="U292" s="54"/>
      <c r="V292" s="54"/>
      <c r="W292" s="54"/>
      <c r="X292" s="54"/>
      <c r="Y292" s="54"/>
      <c r="Z292" s="54"/>
      <c r="AA292" s="54"/>
      <c r="AB292" s="54"/>
      <c r="AC292" s="54"/>
      <c r="AD292" s="54"/>
      <c r="AE292" s="54"/>
      <c r="AF292" s="54"/>
      <c r="AG292" s="54"/>
      <c r="AH292" s="54"/>
      <c r="AI292" s="54"/>
      <c r="AJ292" s="54"/>
      <c r="AK292" s="54"/>
      <c r="AL292" s="54"/>
      <c r="AM292" s="54"/>
      <c r="AN292" s="54"/>
      <c r="AO292" s="54"/>
      <c r="AP292" s="54"/>
      <c r="AQ292" s="54"/>
      <c r="AR292" s="54"/>
      <c r="AS292" s="54"/>
      <c r="AT292" s="54"/>
      <c r="AU292" s="54"/>
      <c r="AV292" s="54"/>
      <c r="AW292" s="54"/>
      <c r="AX292" s="54"/>
      <c r="AY292" s="54"/>
      <c r="AZ292" s="54"/>
      <c r="BA292" s="54"/>
      <c r="BB292" s="54"/>
      <c r="BC292" s="54"/>
      <c r="BD292" s="54"/>
      <c r="BE292" s="54"/>
      <c r="BF292" s="54"/>
      <c r="BG292" s="54"/>
      <c r="BH292" s="54"/>
      <c r="BI292" s="54"/>
      <c r="BJ292" s="54"/>
      <c r="BK292" s="54"/>
      <c r="BL292" s="54"/>
      <c r="BM292" s="54"/>
      <c r="BN292" s="54"/>
      <c r="BO292" s="54"/>
      <c r="BP292" s="54"/>
      <c r="BQ292" s="54"/>
      <c r="BR292" s="54"/>
      <c r="BS292" s="54"/>
      <c r="BT292" s="54"/>
      <c r="BU292" s="54"/>
      <c r="BV292" s="54"/>
      <c r="BW292" s="54"/>
      <c r="BX292" s="54"/>
      <c r="BY292" s="54"/>
      <c r="BZ292" s="54"/>
      <c r="CA292" s="54"/>
      <c r="CB292" s="54"/>
      <c r="CC292" s="54"/>
      <c r="CD292" s="54"/>
      <c r="CE292" s="54"/>
      <c r="CF292" s="54">
        <v>1137</v>
      </c>
      <c r="CG292" s="54">
        <v>945</v>
      </c>
      <c r="CH292" s="54">
        <v>1003</v>
      </c>
      <c r="CI292" s="54">
        <v>983</v>
      </c>
      <c r="CJ292" s="54">
        <v>885</v>
      </c>
      <c r="CK292" s="54">
        <v>1002</v>
      </c>
      <c r="CL292" s="54">
        <v>910</v>
      </c>
      <c r="CM292" s="54">
        <v>892</v>
      </c>
      <c r="CN292" s="54">
        <v>938</v>
      </c>
      <c r="CO292" s="54">
        <v>736</v>
      </c>
      <c r="CP292" s="54">
        <v>1089</v>
      </c>
      <c r="CQ292" s="54">
        <v>790</v>
      </c>
      <c r="CR292" s="54">
        <v>865</v>
      </c>
      <c r="CS292" s="54">
        <v>932</v>
      </c>
      <c r="CT292" s="54">
        <v>915</v>
      </c>
      <c r="CU292" s="54">
        <v>928</v>
      </c>
      <c r="CV292" s="54">
        <v>862</v>
      </c>
      <c r="CW292" s="54">
        <v>931</v>
      </c>
      <c r="CX292" s="54">
        <v>860</v>
      </c>
      <c r="CY292" s="54">
        <v>1272</v>
      </c>
      <c r="CZ292" s="54">
        <v>1196</v>
      </c>
      <c r="DA292" s="54">
        <v>2133</v>
      </c>
      <c r="DB292" s="54">
        <v>2139</v>
      </c>
      <c r="DC292" s="54">
        <v>1923</v>
      </c>
      <c r="DD292" s="54">
        <v>2213</v>
      </c>
      <c r="DE292" s="54">
        <v>1212</v>
      </c>
      <c r="DF292" s="54">
        <v>1909</v>
      </c>
      <c r="DG292" s="54">
        <v>2212</v>
      </c>
      <c r="DH292" s="54">
        <v>1861</v>
      </c>
      <c r="DI292" s="54">
        <v>1804</v>
      </c>
      <c r="DJ292" s="54">
        <v>1111</v>
      </c>
      <c r="DK292" s="54">
        <v>1274</v>
      </c>
      <c r="DL292" s="54">
        <v>1075</v>
      </c>
      <c r="DM292" s="54">
        <v>984</v>
      </c>
      <c r="DN292" s="54">
        <v>1122</v>
      </c>
      <c r="DO292" s="54"/>
      <c r="DP292" s="54"/>
      <c r="DQ292" s="54">
        <v>43043</v>
      </c>
      <c r="DR292"/>
      <c r="DS292"/>
      <c r="DT292"/>
    </row>
    <row r="293" spans="2:124" x14ac:dyDescent="0.25">
      <c r="B293" s="57">
        <v>941</v>
      </c>
      <c r="C293" s="54"/>
      <c r="D293" s="54"/>
      <c r="E293" s="54"/>
      <c r="F293" s="54"/>
      <c r="G293" s="54"/>
      <c r="H293" s="54"/>
      <c r="I293" s="54"/>
      <c r="J293" s="54"/>
      <c r="K293" s="54"/>
      <c r="L293" s="54"/>
      <c r="M293" s="54"/>
      <c r="N293" s="54"/>
      <c r="O293" s="54"/>
      <c r="P293" s="54"/>
      <c r="Q293" s="54"/>
      <c r="R293" s="54"/>
      <c r="S293" s="54"/>
      <c r="T293" s="54"/>
      <c r="U293" s="54"/>
      <c r="V293" s="54"/>
      <c r="W293" s="54"/>
      <c r="X293" s="54"/>
      <c r="Y293" s="54"/>
      <c r="Z293" s="54"/>
      <c r="AA293" s="54"/>
      <c r="AB293" s="54"/>
      <c r="AC293" s="54"/>
      <c r="AD293" s="54"/>
      <c r="AE293" s="54"/>
      <c r="AF293" s="54"/>
      <c r="AG293" s="54"/>
      <c r="AH293" s="54"/>
      <c r="AI293" s="54"/>
      <c r="AJ293" s="54"/>
      <c r="AK293" s="54"/>
      <c r="AL293" s="54"/>
      <c r="AM293" s="54"/>
      <c r="AN293" s="54"/>
      <c r="AO293" s="54"/>
      <c r="AP293" s="54"/>
      <c r="AQ293" s="54"/>
      <c r="AR293" s="54"/>
      <c r="AS293" s="54"/>
      <c r="AT293" s="54"/>
      <c r="AU293" s="54"/>
      <c r="AV293" s="54"/>
      <c r="AW293" s="54"/>
      <c r="AX293" s="54"/>
      <c r="AY293" s="54"/>
      <c r="AZ293" s="54"/>
      <c r="BA293" s="54"/>
      <c r="BB293" s="54"/>
      <c r="BC293" s="54"/>
      <c r="BD293" s="54"/>
      <c r="BE293" s="54"/>
      <c r="BF293" s="54"/>
      <c r="BG293" s="54"/>
      <c r="BH293" s="54"/>
      <c r="BI293" s="54"/>
      <c r="BJ293" s="54"/>
      <c r="BK293" s="54"/>
      <c r="BL293" s="54"/>
      <c r="BM293" s="54"/>
      <c r="BN293" s="54"/>
      <c r="BO293" s="54"/>
      <c r="BP293" s="54"/>
      <c r="BQ293" s="54"/>
      <c r="BR293" s="54"/>
      <c r="BS293" s="54"/>
      <c r="BT293" s="54"/>
      <c r="BU293" s="54"/>
      <c r="BV293" s="54"/>
      <c r="BW293" s="54"/>
      <c r="BX293" s="54"/>
      <c r="BY293" s="54"/>
      <c r="BZ293" s="54"/>
      <c r="CA293" s="54"/>
      <c r="CB293" s="54"/>
      <c r="CC293" s="54"/>
      <c r="CD293" s="54"/>
      <c r="CE293" s="54"/>
      <c r="CF293" s="54">
        <v>1657</v>
      </c>
      <c r="CG293" s="54">
        <v>1337</v>
      </c>
      <c r="CH293" s="54">
        <v>1307</v>
      </c>
      <c r="CI293" s="54">
        <v>1269</v>
      </c>
      <c r="CJ293" s="54">
        <v>1191</v>
      </c>
      <c r="CK293" s="54">
        <v>1328</v>
      </c>
      <c r="CL293" s="54">
        <v>1380</v>
      </c>
      <c r="CM293" s="54">
        <v>1344</v>
      </c>
      <c r="CN293" s="54">
        <v>1341</v>
      </c>
      <c r="CO293" s="54">
        <v>1285</v>
      </c>
      <c r="CP293" s="54">
        <v>1433</v>
      </c>
      <c r="CQ293" s="54">
        <v>1483</v>
      </c>
      <c r="CR293" s="54">
        <v>1282</v>
      </c>
      <c r="CS293" s="54">
        <v>1334</v>
      </c>
      <c r="CT293" s="54">
        <v>1330</v>
      </c>
      <c r="CU293" s="54">
        <v>1293</v>
      </c>
      <c r="CV293" s="54">
        <v>1091</v>
      </c>
      <c r="CW293" s="54">
        <v>1621</v>
      </c>
      <c r="CX293" s="54">
        <v>1218</v>
      </c>
      <c r="CY293" s="54">
        <v>2493</v>
      </c>
      <c r="CZ293" s="54">
        <v>2359</v>
      </c>
      <c r="DA293" s="54">
        <v>3945</v>
      </c>
      <c r="DB293" s="54">
        <v>3890</v>
      </c>
      <c r="DC293" s="54">
        <v>3729</v>
      </c>
      <c r="DD293" s="54">
        <v>4095</v>
      </c>
      <c r="DE293" s="54">
        <v>2445</v>
      </c>
      <c r="DF293" s="54">
        <v>3511</v>
      </c>
      <c r="DG293" s="54">
        <v>3350</v>
      </c>
      <c r="DH293" s="54">
        <v>3319</v>
      </c>
      <c r="DI293" s="54">
        <v>3683</v>
      </c>
      <c r="DJ293" s="54">
        <v>2376</v>
      </c>
      <c r="DK293" s="54">
        <v>2205</v>
      </c>
      <c r="DL293" s="54">
        <v>1336</v>
      </c>
      <c r="DM293" s="54">
        <v>1328</v>
      </c>
      <c r="DN293" s="54">
        <v>1737</v>
      </c>
      <c r="DO293" s="54"/>
      <c r="DP293" s="54"/>
      <c r="DQ293" s="54">
        <v>71325</v>
      </c>
      <c r="DR293"/>
      <c r="DS293"/>
      <c r="DT293"/>
    </row>
    <row r="294" spans="2:124" x14ac:dyDescent="0.25">
      <c r="B294" s="57">
        <v>942</v>
      </c>
      <c r="C294" s="54"/>
      <c r="D294" s="54"/>
      <c r="E294" s="54"/>
      <c r="F294" s="54"/>
      <c r="G294" s="54"/>
      <c r="H294" s="54"/>
      <c r="I294" s="54"/>
      <c r="J294" s="54"/>
      <c r="K294" s="54"/>
      <c r="L294" s="54"/>
      <c r="M294" s="54"/>
      <c r="N294" s="54"/>
      <c r="O294" s="54"/>
      <c r="P294" s="54"/>
      <c r="Q294" s="54"/>
      <c r="R294" s="54"/>
      <c r="S294" s="54"/>
      <c r="T294" s="54"/>
      <c r="U294" s="54"/>
      <c r="V294" s="54"/>
      <c r="W294" s="54"/>
      <c r="X294" s="54"/>
      <c r="Y294" s="54"/>
      <c r="Z294" s="54"/>
      <c r="AA294" s="54"/>
      <c r="AB294" s="54"/>
      <c r="AC294" s="54"/>
      <c r="AD294" s="54"/>
      <c r="AE294" s="54"/>
      <c r="AF294" s="54"/>
      <c r="AG294" s="54"/>
      <c r="AH294" s="54"/>
      <c r="AI294" s="54"/>
      <c r="AJ294" s="54"/>
      <c r="AK294" s="54"/>
      <c r="AL294" s="54"/>
      <c r="AM294" s="54"/>
      <c r="AN294" s="54"/>
      <c r="AO294" s="54"/>
      <c r="AP294" s="54"/>
      <c r="AQ294" s="54"/>
      <c r="AR294" s="54"/>
      <c r="AS294" s="54"/>
      <c r="AT294" s="54"/>
      <c r="AU294" s="54"/>
      <c r="AV294" s="54"/>
      <c r="AW294" s="54"/>
      <c r="AX294" s="54"/>
      <c r="AY294" s="54"/>
      <c r="AZ294" s="54"/>
      <c r="BA294" s="54"/>
      <c r="BB294" s="54"/>
      <c r="BC294" s="54"/>
      <c r="BD294" s="54"/>
      <c r="BE294" s="54"/>
      <c r="BF294" s="54"/>
      <c r="BG294" s="54"/>
      <c r="BH294" s="54"/>
      <c r="BI294" s="54"/>
      <c r="BJ294" s="54"/>
      <c r="BK294" s="54"/>
      <c r="BL294" s="54"/>
      <c r="BM294" s="54"/>
      <c r="BN294" s="54"/>
      <c r="BO294" s="54"/>
      <c r="BP294" s="54"/>
      <c r="BQ294" s="54"/>
      <c r="BR294" s="54"/>
      <c r="BS294" s="54"/>
      <c r="BT294" s="54"/>
      <c r="BU294" s="54"/>
      <c r="BV294" s="54"/>
      <c r="BW294" s="54"/>
      <c r="BX294" s="54"/>
      <c r="BY294" s="54"/>
      <c r="BZ294" s="54"/>
      <c r="CA294" s="54"/>
      <c r="CB294" s="54"/>
      <c r="CC294" s="54"/>
      <c r="CD294" s="54"/>
      <c r="CE294" s="54"/>
      <c r="CF294" s="54">
        <v>578</v>
      </c>
      <c r="CG294" s="54">
        <v>445</v>
      </c>
      <c r="CH294" s="54">
        <v>426</v>
      </c>
      <c r="CI294" s="54">
        <v>564</v>
      </c>
      <c r="CJ294" s="54">
        <v>415</v>
      </c>
      <c r="CK294" s="54">
        <v>512</v>
      </c>
      <c r="CL294" s="54">
        <v>429</v>
      </c>
      <c r="CM294" s="54">
        <v>396</v>
      </c>
      <c r="CN294" s="54">
        <v>428</v>
      </c>
      <c r="CO294" s="54">
        <v>383</v>
      </c>
      <c r="CP294" s="54">
        <v>420</v>
      </c>
      <c r="CQ294" s="54">
        <v>443</v>
      </c>
      <c r="CR294" s="54">
        <v>380</v>
      </c>
      <c r="CS294" s="54">
        <v>382</v>
      </c>
      <c r="CT294" s="54">
        <v>450</v>
      </c>
      <c r="CU294" s="54">
        <v>366</v>
      </c>
      <c r="CV294" s="54">
        <v>387</v>
      </c>
      <c r="CW294" s="54">
        <v>382</v>
      </c>
      <c r="CX294" s="54">
        <v>355</v>
      </c>
      <c r="CY294" s="54">
        <v>528</v>
      </c>
      <c r="CZ294" s="54">
        <v>507</v>
      </c>
      <c r="DA294" s="54">
        <v>877</v>
      </c>
      <c r="DB294" s="54">
        <v>1187</v>
      </c>
      <c r="DC294" s="54">
        <v>916</v>
      </c>
      <c r="DD294" s="54">
        <v>994</v>
      </c>
      <c r="DE294" s="54">
        <v>554</v>
      </c>
      <c r="DF294" s="54">
        <v>987</v>
      </c>
      <c r="DG294" s="54">
        <v>913</v>
      </c>
      <c r="DH294" s="54">
        <v>947</v>
      </c>
      <c r="DI294" s="54">
        <v>974</v>
      </c>
      <c r="DJ294" s="54">
        <v>540</v>
      </c>
      <c r="DK294" s="54">
        <v>496</v>
      </c>
      <c r="DL294" s="54">
        <v>490</v>
      </c>
      <c r="DM294" s="54">
        <v>612</v>
      </c>
      <c r="DN294" s="54">
        <v>575</v>
      </c>
      <c r="DO294" s="54"/>
      <c r="DP294" s="54"/>
      <c r="DQ294" s="54">
        <v>20238</v>
      </c>
      <c r="DR294"/>
      <c r="DS294"/>
      <c r="DT294"/>
    </row>
    <row r="295" spans="2:124" x14ac:dyDescent="0.25">
      <c r="B295" s="57">
        <v>946</v>
      </c>
      <c r="C295" s="54"/>
      <c r="D295" s="54"/>
      <c r="E295" s="54"/>
      <c r="F295" s="54"/>
      <c r="G295" s="54"/>
      <c r="H295" s="54"/>
      <c r="I295" s="54"/>
      <c r="J295" s="54"/>
      <c r="K295" s="54"/>
      <c r="L295" s="54"/>
      <c r="M295" s="54"/>
      <c r="N295" s="54"/>
      <c r="O295" s="54"/>
      <c r="P295" s="54"/>
      <c r="Q295" s="54"/>
      <c r="R295" s="54"/>
      <c r="S295" s="54"/>
      <c r="T295" s="54"/>
      <c r="U295" s="54"/>
      <c r="V295" s="54"/>
      <c r="W295" s="54"/>
      <c r="X295" s="54"/>
      <c r="Y295" s="54"/>
      <c r="Z295" s="54"/>
      <c r="AA295" s="54"/>
      <c r="AB295" s="54"/>
      <c r="AC295" s="54"/>
      <c r="AD295" s="54"/>
      <c r="AE295" s="54"/>
      <c r="AF295" s="54"/>
      <c r="AG295" s="54"/>
      <c r="AH295" s="54"/>
      <c r="AI295" s="54"/>
      <c r="AJ295" s="54"/>
      <c r="AK295" s="54"/>
      <c r="AL295" s="54"/>
      <c r="AM295" s="54"/>
      <c r="AN295" s="54"/>
      <c r="AO295" s="54"/>
      <c r="AP295" s="54"/>
      <c r="AQ295" s="54"/>
      <c r="AR295" s="54"/>
      <c r="AS295" s="54"/>
      <c r="AT295" s="54"/>
      <c r="AU295" s="54"/>
      <c r="AV295" s="54"/>
      <c r="AW295" s="54"/>
      <c r="AX295" s="54"/>
      <c r="AY295" s="54"/>
      <c r="AZ295" s="54"/>
      <c r="BA295" s="54"/>
      <c r="BB295" s="54"/>
      <c r="BC295" s="54"/>
      <c r="BD295" s="54"/>
      <c r="BE295" s="54"/>
      <c r="BF295" s="54"/>
      <c r="BG295" s="54"/>
      <c r="BH295" s="54"/>
      <c r="BI295" s="54"/>
      <c r="BJ295" s="54"/>
      <c r="BK295" s="54"/>
      <c r="BL295" s="54"/>
      <c r="BM295" s="54"/>
      <c r="BN295" s="54"/>
      <c r="BO295" s="54"/>
      <c r="BP295" s="54"/>
      <c r="BQ295" s="54"/>
      <c r="BR295" s="54"/>
      <c r="BS295" s="54"/>
      <c r="BT295" s="54"/>
      <c r="BU295" s="54"/>
      <c r="BV295" s="54"/>
      <c r="BW295" s="54"/>
      <c r="BX295" s="54"/>
      <c r="BY295" s="54"/>
      <c r="BZ295" s="54"/>
      <c r="CA295" s="54"/>
      <c r="CB295" s="54"/>
      <c r="CC295" s="54"/>
      <c r="CD295" s="54"/>
      <c r="CE295" s="54"/>
      <c r="CF295" s="54">
        <v>27</v>
      </c>
      <c r="CG295" s="54">
        <v>10</v>
      </c>
      <c r="CH295" s="54">
        <v>4</v>
      </c>
      <c r="CI295" s="54">
        <v>13</v>
      </c>
      <c r="CJ295" s="54">
        <v>16</v>
      </c>
      <c r="CK295" s="54">
        <v>11</v>
      </c>
      <c r="CL295" s="54">
        <v>12</v>
      </c>
      <c r="CM295" s="54">
        <v>6</v>
      </c>
      <c r="CN295" s="54">
        <v>5</v>
      </c>
      <c r="CO295" s="54">
        <v>8</v>
      </c>
      <c r="CP295" s="54">
        <v>15</v>
      </c>
      <c r="CQ295" s="54">
        <v>16</v>
      </c>
      <c r="CR295" s="54">
        <v>11</v>
      </c>
      <c r="CS295" s="54">
        <v>9</v>
      </c>
      <c r="CT295" s="54">
        <v>8</v>
      </c>
      <c r="CU295" s="54">
        <v>6</v>
      </c>
      <c r="CV295" s="54">
        <v>6</v>
      </c>
      <c r="CW295" s="54">
        <v>11</v>
      </c>
      <c r="CX295" s="54">
        <v>5</v>
      </c>
      <c r="CY295" s="54">
        <v>13</v>
      </c>
      <c r="CZ295" s="54">
        <v>13</v>
      </c>
      <c r="DA295" s="54">
        <v>12</v>
      </c>
      <c r="DB295" s="54">
        <v>29</v>
      </c>
      <c r="DC295" s="54">
        <v>14</v>
      </c>
      <c r="DD295" s="54">
        <v>29</v>
      </c>
      <c r="DE295" s="54">
        <v>10</v>
      </c>
      <c r="DF295" s="54">
        <v>11</v>
      </c>
      <c r="DG295" s="54">
        <v>23</v>
      </c>
      <c r="DH295" s="54">
        <v>32</v>
      </c>
      <c r="DI295" s="54">
        <v>29</v>
      </c>
      <c r="DJ295" s="54">
        <v>17</v>
      </c>
      <c r="DK295" s="54">
        <v>12</v>
      </c>
      <c r="DL295" s="54">
        <v>15</v>
      </c>
      <c r="DM295" s="54">
        <v>13</v>
      </c>
      <c r="DN295" s="54">
        <v>10</v>
      </c>
      <c r="DO295" s="54"/>
      <c r="DP295" s="54"/>
      <c r="DQ295" s="54">
        <v>481</v>
      </c>
      <c r="DR295"/>
      <c r="DS295"/>
      <c r="DT295"/>
    </row>
    <row r="296" spans="2:124" x14ac:dyDescent="0.25">
      <c r="B296" s="57">
        <v>947</v>
      </c>
      <c r="C296" s="54"/>
      <c r="D296" s="54"/>
      <c r="E296" s="54"/>
      <c r="F296" s="54"/>
      <c r="G296" s="54"/>
      <c r="H296" s="54"/>
      <c r="I296" s="54"/>
      <c r="J296" s="54"/>
      <c r="K296" s="54"/>
      <c r="L296" s="54"/>
      <c r="M296" s="54"/>
      <c r="N296" s="54"/>
      <c r="O296" s="54"/>
      <c r="P296" s="54"/>
      <c r="Q296" s="54"/>
      <c r="R296" s="54"/>
      <c r="S296" s="54"/>
      <c r="T296" s="54"/>
      <c r="U296" s="54"/>
      <c r="V296" s="54"/>
      <c r="W296" s="54"/>
      <c r="X296" s="54"/>
      <c r="Y296" s="54"/>
      <c r="Z296" s="54"/>
      <c r="AA296" s="54"/>
      <c r="AB296" s="54"/>
      <c r="AC296" s="54"/>
      <c r="AD296" s="54"/>
      <c r="AE296" s="54"/>
      <c r="AF296" s="54"/>
      <c r="AG296" s="54"/>
      <c r="AH296" s="54"/>
      <c r="AI296" s="54"/>
      <c r="AJ296" s="54"/>
      <c r="AK296" s="54"/>
      <c r="AL296" s="54"/>
      <c r="AM296" s="54"/>
      <c r="AN296" s="54"/>
      <c r="AO296" s="54"/>
      <c r="AP296" s="54"/>
      <c r="AQ296" s="54"/>
      <c r="AR296" s="54"/>
      <c r="AS296" s="54"/>
      <c r="AT296" s="54"/>
      <c r="AU296" s="54"/>
      <c r="AV296" s="54"/>
      <c r="AW296" s="54"/>
      <c r="AX296" s="54"/>
      <c r="AY296" s="54"/>
      <c r="AZ296" s="54"/>
      <c r="BA296" s="54"/>
      <c r="BB296" s="54"/>
      <c r="BC296" s="54"/>
      <c r="BD296" s="54"/>
      <c r="BE296" s="54"/>
      <c r="BF296" s="54"/>
      <c r="BG296" s="54"/>
      <c r="BH296" s="54"/>
      <c r="BI296" s="54"/>
      <c r="BJ296" s="54"/>
      <c r="BK296" s="54"/>
      <c r="BL296" s="54"/>
      <c r="BM296" s="54"/>
      <c r="BN296" s="54"/>
      <c r="BO296" s="54"/>
      <c r="BP296" s="54"/>
      <c r="BQ296" s="54"/>
      <c r="BR296" s="54"/>
      <c r="BS296" s="54"/>
      <c r="BT296" s="54"/>
      <c r="BU296" s="54"/>
      <c r="BV296" s="54"/>
      <c r="BW296" s="54"/>
      <c r="BX296" s="54"/>
      <c r="BY296" s="54"/>
      <c r="BZ296" s="54"/>
      <c r="CA296" s="54"/>
      <c r="CB296" s="54"/>
      <c r="CC296" s="54"/>
      <c r="CD296" s="54"/>
      <c r="CE296" s="54"/>
      <c r="CF296" s="54">
        <v>2492</v>
      </c>
      <c r="CG296" s="54">
        <v>1964</v>
      </c>
      <c r="CH296" s="54">
        <v>1983</v>
      </c>
      <c r="CI296" s="54">
        <v>2071</v>
      </c>
      <c r="CJ296" s="54">
        <v>1950</v>
      </c>
      <c r="CK296" s="54">
        <v>2203</v>
      </c>
      <c r="CL296" s="54">
        <v>2122</v>
      </c>
      <c r="CM296" s="54">
        <v>2079</v>
      </c>
      <c r="CN296" s="54">
        <v>1977</v>
      </c>
      <c r="CO296" s="54">
        <v>2091</v>
      </c>
      <c r="CP296" s="54">
        <v>2289</v>
      </c>
      <c r="CQ296" s="54">
        <v>2192</v>
      </c>
      <c r="CR296" s="54">
        <v>2034</v>
      </c>
      <c r="CS296" s="54">
        <v>2278</v>
      </c>
      <c r="CT296" s="54">
        <v>2067</v>
      </c>
      <c r="CU296" s="54">
        <v>2281</v>
      </c>
      <c r="CV296" s="54">
        <v>1846</v>
      </c>
      <c r="CW296" s="54">
        <v>2119</v>
      </c>
      <c r="CX296" s="54">
        <v>1895</v>
      </c>
      <c r="CY296" s="54">
        <v>3006</v>
      </c>
      <c r="CZ296" s="54">
        <v>2898</v>
      </c>
      <c r="DA296" s="54">
        <v>5140</v>
      </c>
      <c r="DB296" s="54">
        <v>5326</v>
      </c>
      <c r="DC296" s="54">
        <v>4828</v>
      </c>
      <c r="DD296" s="54">
        <v>5777</v>
      </c>
      <c r="DE296" s="54">
        <v>3272</v>
      </c>
      <c r="DF296" s="54">
        <v>5170</v>
      </c>
      <c r="DG296" s="54">
        <v>5269</v>
      </c>
      <c r="DH296" s="54">
        <v>5175</v>
      </c>
      <c r="DI296" s="54">
        <v>5344</v>
      </c>
      <c r="DJ296" s="54">
        <v>3283</v>
      </c>
      <c r="DK296" s="54">
        <v>3135</v>
      </c>
      <c r="DL296" s="54">
        <v>2722</v>
      </c>
      <c r="DM296" s="54">
        <v>2631</v>
      </c>
      <c r="DN296" s="54">
        <v>2733</v>
      </c>
      <c r="DO296" s="54"/>
      <c r="DP296" s="54"/>
      <c r="DQ296" s="54">
        <v>105642</v>
      </c>
      <c r="DR296"/>
      <c r="DS296"/>
      <c r="DT296"/>
    </row>
    <row r="297" spans="2:124" x14ac:dyDescent="0.25">
      <c r="B297" s="57">
        <v>948</v>
      </c>
      <c r="C297" s="54"/>
      <c r="D297" s="54"/>
      <c r="E297" s="54"/>
      <c r="F297" s="54"/>
      <c r="G297" s="54"/>
      <c r="H297" s="54"/>
      <c r="I297" s="54"/>
      <c r="J297" s="54"/>
      <c r="K297" s="54"/>
      <c r="L297" s="54"/>
      <c r="M297" s="54"/>
      <c r="N297" s="54"/>
      <c r="O297" s="54"/>
      <c r="P297" s="54"/>
      <c r="Q297" s="54"/>
      <c r="R297" s="54"/>
      <c r="S297" s="54"/>
      <c r="T297" s="54"/>
      <c r="U297" s="54"/>
      <c r="V297" s="54"/>
      <c r="W297" s="54"/>
      <c r="X297" s="54"/>
      <c r="Y297" s="54"/>
      <c r="Z297" s="54"/>
      <c r="AA297" s="54"/>
      <c r="AB297" s="54"/>
      <c r="AC297" s="54"/>
      <c r="AD297" s="54"/>
      <c r="AE297" s="54"/>
      <c r="AF297" s="54"/>
      <c r="AG297" s="54"/>
      <c r="AH297" s="54"/>
      <c r="AI297" s="54"/>
      <c r="AJ297" s="54"/>
      <c r="AK297" s="54"/>
      <c r="AL297" s="54"/>
      <c r="AM297" s="54"/>
      <c r="AN297" s="54"/>
      <c r="AO297" s="54"/>
      <c r="AP297" s="54"/>
      <c r="AQ297" s="54"/>
      <c r="AR297" s="54"/>
      <c r="AS297" s="54"/>
      <c r="AT297" s="54"/>
      <c r="AU297" s="54"/>
      <c r="AV297" s="54"/>
      <c r="AW297" s="54"/>
      <c r="AX297" s="54"/>
      <c r="AY297" s="54"/>
      <c r="AZ297" s="54"/>
      <c r="BA297" s="54"/>
      <c r="BB297" s="54"/>
      <c r="BC297" s="54"/>
      <c r="BD297" s="54"/>
      <c r="BE297" s="54"/>
      <c r="BF297" s="54"/>
      <c r="BG297" s="54"/>
      <c r="BH297" s="54"/>
      <c r="BI297" s="54"/>
      <c r="BJ297" s="54"/>
      <c r="BK297" s="54"/>
      <c r="BL297" s="54"/>
      <c r="BM297" s="54"/>
      <c r="BN297" s="54"/>
      <c r="BO297" s="54"/>
      <c r="BP297" s="54"/>
      <c r="BQ297" s="54"/>
      <c r="BR297" s="54"/>
      <c r="BS297" s="54"/>
      <c r="BT297" s="54"/>
      <c r="BU297" s="54"/>
      <c r="BV297" s="54"/>
      <c r="BW297" s="54"/>
      <c r="BX297" s="54"/>
      <c r="BY297" s="54"/>
      <c r="BZ297" s="54"/>
      <c r="CA297" s="54"/>
      <c r="CB297" s="54"/>
      <c r="CC297" s="54"/>
      <c r="CD297" s="54"/>
      <c r="CE297" s="54"/>
      <c r="CF297" s="54">
        <v>1848</v>
      </c>
      <c r="CG297" s="54">
        <v>1719</v>
      </c>
      <c r="CH297" s="54">
        <v>1792</v>
      </c>
      <c r="CI297" s="54">
        <v>1690</v>
      </c>
      <c r="CJ297" s="54">
        <v>1687</v>
      </c>
      <c r="CK297" s="54">
        <v>1607</v>
      </c>
      <c r="CL297" s="54">
        <v>1575</v>
      </c>
      <c r="CM297" s="54">
        <v>1566</v>
      </c>
      <c r="CN297" s="54">
        <v>1653</v>
      </c>
      <c r="CO297" s="54">
        <v>1629</v>
      </c>
      <c r="CP297" s="54">
        <v>1849</v>
      </c>
      <c r="CQ297" s="54">
        <v>1692</v>
      </c>
      <c r="CR297" s="54">
        <v>1644</v>
      </c>
      <c r="CS297" s="54">
        <v>1606</v>
      </c>
      <c r="CT297" s="54">
        <v>2014</v>
      </c>
      <c r="CU297" s="54">
        <v>1660</v>
      </c>
      <c r="CV297" s="54">
        <v>1575</v>
      </c>
      <c r="CW297" s="54">
        <v>1690</v>
      </c>
      <c r="CX297" s="54">
        <v>1412</v>
      </c>
      <c r="CY297" s="54">
        <v>2170</v>
      </c>
      <c r="CZ297" s="54">
        <v>2381</v>
      </c>
      <c r="DA297" s="54">
        <v>3825</v>
      </c>
      <c r="DB297" s="54">
        <v>3960</v>
      </c>
      <c r="DC297" s="54">
        <v>3672</v>
      </c>
      <c r="DD297" s="54">
        <v>4332</v>
      </c>
      <c r="DE297" s="54">
        <v>2488</v>
      </c>
      <c r="DF297" s="54">
        <v>3889</v>
      </c>
      <c r="DG297" s="54">
        <v>3913</v>
      </c>
      <c r="DH297" s="54">
        <v>3575</v>
      </c>
      <c r="DI297" s="54">
        <v>4048</v>
      </c>
      <c r="DJ297" s="54">
        <v>2411</v>
      </c>
      <c r="DK297" s="54">
        <v>2566</v>
      </c>
      <c r="DL297" s="54">
        <v>1943</v>
      </c>
      <c r="DM297" s="54">
        <v>2002</v>
      </c>
      <c r="DN297" s="54">
        <v>2705</v>
      </c>
      <c r="DO297" s="54"/>
      <c r="DP297" s="54"/>
      <c r="DQ297" s="54">
        <v>81788</v>
      </c>
      <c r="DR297"/>
      <c r="DS297"/>
      <c r="DT297"/>
    </row>
    <row r="298" spans="2:124" x14ac:dyDescent="0.25">
      <c r="B298" s="57">
        <v>950</v>
      </c>
      <c r="C298" s="54"/>
      <c r="D298" s="54"/>
      <c r="E298" s="54"/>
      <c r="F298" s="54"/>
      <c r="G298" s="54"/>
      <c r="H298" s="54"/>
      <c r="I298" s="54"/>
      <c r="J298" s="54"/>
      <c r="K298" s="54"/>
      <c r="L298" s="54"/>
      <c r="M298" s="54"/>
      <c r="N298" s="54"/>
      <c r="O298" s="54"/>
      <c r="P298" s="54"/>
      <c r="Q298" s="54"/>
      <c r="R298" s="54"/>
      <c r="S298" s="54"/>
      <c r="T298" s="54"/>
      <c r="U298" s="54"/>
      <c r="V298" s="54"/>
      <c r="W298" s="54"/>
      <c r="X298" s="54"/>
      <c r="Y298" s="54"/>
      <c r="Z298" s="54"/>
      <c r="AA298" s="54"/>
      <c r="AB298" s="54"/>
      <c r="AC298" s="54"/>
      <c r="AD298" s="54"/>
      <c r="AE298" s="54"/>
      <c r="AF298" s="54"/>
      <c r="AG298" s="54"/>
      <c r="AH298" s="54"/>
      <c r="AI298" s="54"/>
      <c r="AJ298" s="54"/>
      <c r="AK298" s="54"/>
      <c r="AL298" s="54"/>
      <c r="AM298" s="54"/>
      <c r="AN298" s="54"/>
      <c r="AO298" s="54"/>
      <c r="AP298" s="54"/>
      <c r="AQ298" s="54"/>
      <c r="AR298" s="54"/>
      <c r="AS298" s="54"/>
      <c r="AT298" s="54"/>
      <c r="AU298" s="54"/>
      <c r="AV298" s="54"/>
      <c r="AW298" s="54"/>
      <c r="AX298" s="54"/>
      <c r="AY298" s="54"/>
      <c r="AZ298" s="54"/>
      <c r="BA298" s="54"/>
      <c r="BB298" s="54"/>
      <c r="BC298" s="54"/>
      <c r="BD298" s="54"/>
      <c r="BE298" s="54"/>
      <c r="BF298" s="54"/>
      <c r="BG298" s="54"/>
      <c r="BH298" s="54"/>
      <c r="BI298" s="54"/>
      <c r="BJ298" s="54"/>
      <c r="BK298" s="54"/>
      <c r="BL298" s="54"/>
      <c r="BM298" s="54"/>
      <c r="BN298" s="54"/>
      <c r="BO298" s="54"/>
      <c r="BP298" s="54"/>
      <c r="BQ298" s="54"/>
      <c r="BR298" s="54"/>
      <c r="BS298" s="54"/>
      <c r="BT298" s="54"/>
      <c r="BU298" s="54"/>
      <c r="BV298" s="54"/>
      <c r="BW298" s="54"/>
      <c r="BX298" s="54"/>
      <c r="BY298" s="54"/>
      <c r="BZ298" s="54"/>
      <c r="CA298" s="54"/>
      <c r="CB298" s="54"/>
      <c r="CC298" s="54"/>
      <c r="CD298" s="54"/>
      <c r="CE298" s="54"/>
      <c r="CF298" s="54">
        <v>1597</v>
      </c>
      <c r="CG298" s="54">
        <v>1315</v>
      </c>
      <c r="CH298" s="54">
        <v>1288</v>
      </c>
      <c r="CI298" s="54">
        <v>1369</v>
      </c>
      <c r="CJ298" s="54">
        <v>1164</v>
      </c>
      <c r="CK298" s="54">
        <v>1353</v>
      </c>
      <c r="CL298" s="54">
        <v>1191</v>
      </c>
      <c r="CM298" s="54">
        <v>1122</v>
      </c>
      <c r="CN298" s="54">
        <v>1127</v>
      </c>
      <c r="CO298" s="54">
        <v>1165</v>
      </c>
      <c r="CP298" s="54">
        <v>1264</v>
      </c>
      <c r="CQ298" s="54">
        <v>1157</v>
      </c>
      <c r="CR298" s="54">
        <v>1214</v>
      </c>
      <c r="CS298" s="54">
        <v>1128</v>
      </c>
      <c r="CT298" s="54">
        <v>1256</v>
      </c>
      <c r="CU298" s="54">
        <v>1163</v>
      </c>
      <c r="CV298" s="54">
        <v>1201</v>
      </c>
      <c r="CW298" s="54">
        <v>1270</v>
      </c>
      <c r="CX298" s="54">
        <v>1027</v>
      </c>
      <c r="CY298" s="54">
        <v>1749</v>
      </c>
      <c r="CZ298" s="54">
        <v>1761</v>
      </c>
      <c r="DA298" s="54">
        <v>2707</v>
      </c>
      <c r="DB298" s="54">
        <v>3118</v>
      </c>
      <c r="DC298" s="54">
        <v>2409</v>
      </c>
      <c r="DD298" s="54">
        <v>3016</v>
      </c>
      <c r="DE298" s="54">
        <v>1841</v>
      </c>
      <c r="DF298" s="54">
        <v>2757</v>
      </c>
      <c r="DG298" s="54">
        <v>2969</v>
      </c>
      <c r="DH298" s="54">
        <v>2881</v>
      </c>
      <c r="DI298" s="54">
        <v>2928</v>
      </c>
      <c r="DJ298" s="54">
        <v>1631</v>
      </c>
      <c r="DK298" s="54">
        <v>1691</v>
      </c>
      <c r="DL298" s="54">
        <v>1483</v>
      </c>
      <c r="DM298" s="54">
        <v>1459</v>
      </c>
      <c r="DN298" s="54">
        <v>1717</v>
      </c>
      <c r="DO298" s="54"/>
      <c r="DP298" s="54"/>
      <c r="DQ298" s="54">
        <v>59488</v>
      </c>
      <c r="DR298"/>
      <c r="DS298"/>
      <c r="DT298"/>
    </row>
    <row r="299" spans="2:124" x14ac:dyDescent="0.25">
      <c r="B299" s="57">
        <v>953</v>
      </c>
      <c r="C299" s="54"/>
      <c r="D299" s="54"/>
      <c r="E299" s="54"/>
      <c r="F299" s="54"/>
      <c r="G299" s="54"/>
      <c r="H299" s="54"/>
      <c r="I299" s="54"/>
      <c r="J299" s="54"/>
      <c r="K299" s="54"/>
      <c r="L299" s="54"/>
      <c r="M299" s="54"/>
      <c r="N299" s="54"/>
      <c r="O299" s="54"/>
      <c r="P299" s="54"/>
      <c r="Q299" s="54"/>
      <c r="R299" s="54"/>
      <c r="S299" s="54"/>
      <c r="T299" s="54"/>
      <c r="U299" s="54"/>
      <c r="V299" s="54"/>
      <c r="W299" s="54"/>
      <c r="X299" s="54"/>
      <c r="Y299" s="54"/>
      <c r="Z299" s="54"/>
      <c r="AA299" s="54"/>
      <c r="AB299" s="54"/>
      <c r="AC299" s="54"/>
      <c r="AD299" s="54"/>
      <c r="AE299" s="54"/>
      <c r="AF299" s="54"/>
      <c r="AG299" s="54"/>
      <c r="AH299" s="54"/>
      <c r="AI299" s="54"/>
      <c r="AJ299" s="54"/>
      <c r="AK299" s="54"/>
      <c r="AL299" s="54"/>
      <c r="AM299" s="54"/>
      <c r="AN299" s="54"/>
      <c r="AO299" s="54"/>
      <c r="AP299" s="54"/>
      <c r="AQ299" s="54"/>
      <c r="AR299" s="54"/>
      <c r="AS299" s="54"/>
      <c r="AT299" s="54"/>
      <c r="AU299" s="54"/>
      <c r="AV299" s="54"/>
      <c r="AW299" s="54"/>
      <c r="AX299" s="54"/>
      <c r="AY299" s="54"/>
      <c r="AZ299" s="54"/>
      <c r="BA299" s="54"/>
      <c r="BB299" s="54"/>
      <c r="BC299" s="54"/>
      <c r="BD299" s="54"/>
      <c r="BE299" s="54"/>
      <c r="BF299" s="54"/>
      <c r="BG299" s="54"/>
      <c r="BH299" s="54"/>
      <c r="BI299" s="54"/>
      <c r="BJ299" s="54"/>
      <c r="BK299" s="54"/>
      <c r="BL299" s="54"/>
      <c r="BM299" s="54"/>
      <c r="BN299" s="54"/>
      <c r="BO299" s="54"/>
      <c r="BP299" s="54"/>
      <c r="BQ299" s="54"/>
      <c r="BR299" s="54"/>
      <c r="BS299" s="54"/>
      <c r="BT299" s="54"/>
      <c r="BU299" s="54"/>
      <c r="BV299" s="54"/>
      <c r="BW299" s="54"/>
      <c r="BX299" s="54"/>
      <c r="BY299" s="54"/>
      <c r="BZ299" s="54"/>
      <c r="CA299" s="54"/>
      <c r="CB299" s="54"/>
      <c r="CC299" s="54"/>
      <c r="CD299" s="54"/>
      <c r="CE299" s="54"/>
      <c r="CF299" s="54">
        <v>1895</v>
      </c>
      <c r="CG299" s="54">
        <v>1681</v>
      </c>
      <c r="CH299" s="54">
        <v>1725</v>
      </c>
      <c r="CI299" s="54">
        <v>1688</v>
      </c>
      <c r="CJ299" s="54">
        <v>1636</v>
      </c>
      <c r="CK299" s="54">
        <v>1870</v>
      </c>
      <c r="CL299" s="54">
        <v>1766</v>
      </c>
      <c r="CM299" s="54">
        <v>1746</v>
      </c>
      <c r="CN299" s="54">
        <v>1778</v>
      </c>
      <c r="CO299" s="54">
        <v>1643</v>
      </c>
      <c r="CP299" s="54">
        <v>2000</v>
      </c>
      <c r="CQ299" s="54">
        <v>1717</v>
      </c>
      <c r="CR299" s="54">
        <v>1691</v>
      </c>
      <c r="CS299" s="54">
        <v>1788</v>
      </c>
      <c r="CT299" s="54">
        <v>1719</v>
      </c>
      <c r="CU299" s="54">
        <v>1886</v>
      </c>
      <c r="CV299" s="54">
        <v>1586</v>
      </c>
      <c r="CW299" s="54">
        <v>1771</v>
      </c>
      <c r="CX299" s="54">
        <v>1451</v>
      </c>
      <c r="CY299" s="54">
        <v>2295</v>
      </c>
      <c r="CZ299" s="54">
        <v>2311</v>
      </c>
      <c r="DA299" s="54">
        <v>3635</v>
      </c>
      <c r="DB299" s="54">
        <v>4428</v>
      </c>
      <c r="DC299" s="54">
        <v>3594</v>
      </c>
      <c r="DD299" s="54">
        <v>4117</v>
      </c>
      <c r="DE299" s="54">
        <v>2367</v>
      </c>
      <c r="DF299" s="54">
        <v>4226</v>
      </c>
      <c r="DG299" s="54">
        <v>4406</v>
      </c>
      <c r="DH299" s="54">
        <v>3766</v>
      </c>
      <c r="DI299" s="54">
        <v>4324</v>
      </c>
      <c r="DJ299" s="54">
        <v>2550</v>
      </c>
      <c r="DK299" s="54">
        <v>2342</v>
      </c>
      <c r="DL299" s="54">
        <v>2019</v>
      </c>
      <c r="DM299" s="54">
        <v>2182</v>
      </c>
      <c r="DN299" s="54">
        <v>2280</v>
      </c>
      <c r="DO299" s="54"/>
      <c r="DP299" s="54"/>
      <c r="DQ299" s="54">
        <v>83879</v>
      </c>
      <c r="DR299"/>
      <c r="DS299"/>
      <c r="DT299"/>
    </row>
    <row r="300" spans="2:124" x14ac:dyDescent="0.25">
      <c r="B300" s="57">
        <v>955</v>
      </c>
      <c r="C300" s="54"/>
      <c r="D300" s="54"/>
      <c r="E300" s="54"/>
      <c r="F300" s="54"/>
      <c r="G300" s="54"/>
      <c r="H300" s="54"/>
      <c r="I300" s="54"/>
      <c r="J300" s="54"/>
      <c r="K300" s="54"/>
      <c r="L300" s="54"/>
      <c r="M300" s="54"/>
      <c r="N300" s="54"/>
      <c r="O300" s="54"/>
      <c r="P300" s="54"/>
      <c r="Q300" s="54"/>
      <c r="R300" s="54"/>
      <c r="S300" s="54"/>
      <c r="T300" s="54"/>
      <c r="U300" s="54"/>
      <c r="V300" s="54"/>
      <c r="W300" s="54"/>
      <c r="X300" s="54"/>
      <c r="Y300" s="54"/>
      <c r="Z300" s="54"/>
      <c r="AA300" s="54"/>
      <c r="AB300" s="54"/>
      <c r="AC300" s="54"/>
      <c r="AD300" s="54"/>
      <c r="AE300" s="54"/>
      <c r="AF300" s="54"/>
      <c r="AG300" s="54"/>
      <c r="AH300" s="54"/>
      <c r="AI300" s="54"/>
      <c r="AJ300" s="54"/>
      <c r="AK300" s="54"/>
      <c r="AL300" s="54"/>
      <c r="AM300" s="54"/>
      <c r="AN300" s="54"/>
      <c r="AO300" s="54"/>
      <c r="AP300" s="54"/>
      <c r="AQ300" s="54"/>
      <c r="AR300" s="54"/>
      <c r="AS300" s="54"/>
      <c r="AT300" s="54"/>
      <c r="AU300" s="54"/>
      <c r="AV300" s="54"/>
      <c r="AW300" s="54"/>
      <c r="AX300" s="54"/>
      <c r="AY300" s="54"/>
      <c r="AZ300" s="54"/>
      <c r="BA300" s="54"/>
      <c r="BB300" s="54"/>
      <c r="BC300" s="54"/>
      <c r="BD300" s="54"/>
      <c r="BE300" s="54"/>
      <c r="BF300" s="54"/>
      <c r="BG300" s="54"/>
      <c r="BH300" s="54"/>
      <c r="BI300" s="54"/>
      <c r="BJ300" s="54"/>
      <c r="BK300" s="54">
        <v>1694</v>
      </c>
      <c r="BL300" s="54">
        <v>1624</v>
      </c>
      <c r="BM300" s="54">
        <v>1734</v>
      </c>
      <c r="BN300" s="54">
        <v>1745</v>
      </c>
      <c r="BO300" s="54">
        <v>1571</v>
      </c>
      <c r="BP300" s="54">
        <v>1629</v>
      </c>
      <c r="BQ300" s="54">
        <v>1494</v>
      </c>
      <c r="BR300" s="54">
        <v>1402</v>
      </c>
      <c r="BS300" s="54">
        <v>1528</v>
      </c>
      <c r="BT300" s="54">
        <v>1417</v>
      </c>
      <c r="BU300" s="54">
        <v>1510</v>
      </c>
      <c r="BV300" s="54">
        <v>1417</v>
      </c>
      <c r="BW300" s="54">
        <v>1368</v>
      </c>
      <c r="BX300" s="54">
        <v>1325</v>
      </c>
      <c r="BY300" s="54">
        <v>1268</v>
      </c>
      <c r="BZ300" s="54">
        <v>1320</v>
      </c>
      <c r="CA300" s="54">
        <v>1210</v>
      </c>
      <c r="CB300" s="54">
        <v>1392</v>
      </c>
      <c r="CC300" s="54">
        <v>1531</v>
      </c>
      <c r="CD300" s="54">
        <v>1554</v>
      </c>
      <c r="CE300" s="54">
        <v>1628</v>
      </c>
      <c r="CF300" s="54">
        <v>1449</v>
      </c>
      <c r="CG300" s="54">
        <v>1332</v>
      </c>
      <c r="CH300" s="54">
        <v>1603</v>
      </c>
      <c r="CI300" s="54">
        <v>1552</v>
      </c>
      <c r="CJ300" s="54">
        <v>1498</v>
      </c>
      <c r="CK300" s="54">
        <v>1384</v>
      </c>
      <c r="CL300" s="54">
        <v>1357</v>
      </c>
      <c r="CM300" s="54">
        <v>1465</v>
      </c>
      <c r="CN300" s="54">
        <v>1438</v>
      </c>
      <c r="CO300" s="54">
        <v>1385</v>
      </c>
      <c r="CP300" s="54">
        <v>1518</v>
      </c>
      <c r="CQ300" s="54">
        <v>1112</v>
      </c>
      <c r="CR300" s="54">
        <v>1592</v>
      </c>
      <c r="CS300" s="54">
        <v>1673</v>
      </c>
      <c r="CT300" s="54">
        <v>1458</v>
      </c>
      <c r="CU300" s="54">
        <v>1472</v>
      </c>
      <c r="CV300" s="54">
        <v>1338</v>
      </c>
      <c r="CW300" s="54">
        <v>1751</v>
      </c>
      <c r="CX300" s="54">
        <v>1560</v>
      </c>
      <c r="CY300" s="54">
        <v>1879</v>
      </c>
      <c r="CZ300" s="54">
        <v>1703</v>
      </c>
      <c r="DA300" s="54">
        <v>1813</v>
      </c>
      <c r="DB300" s="54">
        <v>1751</v>
      </c>
      <c r="DC300" s="54">
        <v>1355</v>
      </c>
      <c r="DD300" s="54">
        <v>1512</v>
      </c>
      <c r="DE300" s="54">
        <v>1554</v>
      </c>
      <c r="DF300" s="54">
        <v>1524</v>
      </c>
      <c r="DG300" s="54">
        <v>1506</v>
      </c>
      <c r="DH300" s="54">
        <v>1641</v>
      </c>
      <c r="DI300" s="54">
        <v>1516</v>
      </c>
      <c r="DJ300" s="54">
        <v>1628</v>
      </c>
      <c r="DK300" s="54">
        <v>1750</v>
      </c>
      <c r="DL300" s="54">
        <v>1510</v>
      </c>
      <c r="DM300" s="54">
        <v>1548</v>
      </c>
      <c r="DN300" s="54">
        <v>1751</v>
      </c>
      <c r="DO300" s="54">
        <v>1544</v>
      </c>
      <c r="DP300" s="54">
        <v>1755</v>
      </c>
      <c r="DQ300" s="54">
        <v>88538</v>
      </c>
      <c r="DR300"/>
      <c r="DS300"/>
      <c r="DT300"/>
    </row>
    <row r="301" spans="2:124" x14ac:dyDescent="0.25">
      <c r="B301" s="57">
        <v>962</v>
      </c>
      <c r="C301" s="54"/>
      <c r="D301" s="54"/>
      <c r="E301" s="54"/>
      <c r="F301" s="54"/>
      <c r="G301" s="54"/>
      <c r="H301" s="54"/>
      <c r="I301" s="54"/>
      <c r="J301" s="54"/>
      <c r="K301" s="54"/>
      <c r="L301" s="54"/>
      <c r="M301" s="54"/>
      <c r="N301" s="54"/>
      <c r="O301" s="54"/>
      <c r="P301" s="54"/>
      <c r="Q301" s="54"/>
      <c r="R301" s="54"/>
      <c r="S301" s="54"/>
      <c r="T301" s="54"/>
      <c r="U301" s="54"/>
      <c r="V301" s="54"/>
      <c r="W301" s="54"/>
      <c r="X301" s="54"/>
      <c r="Y301" s="54"/>
      <c r="Z301" s="54"/>
      <c r="AA301" s="54"/>
      <c r="AB301" s="54"/>
      <c r="AC301" s="54"/>
      <c r="AD301" s="54"/>
      <c r="AE301" s="54"/>
      <c r="AF301" s="54"/>
      <c r="AG301" s="54"/>
      <c r="AH301" s="54"/>
      <c r="AI301" s="54"/>
      <c r="AJ301" s="54"/>
      <c r="AK301" s="54"/>
      <c r="AL301" s="54"/>
      <c r="AM301" s="54"/>
      <c r="AN301" s="54"/>
      <c r="AO301" s="54"/>
      <c r="AP301" s="54"/>
      <c r="AQ301" s="54"/>
      <c r="AR301" s="54"/>
      <c r="AS301" s="54"/>
      <c r="AT301" s="54"/>
      <c r="AU301" s="54"/>
      <c r="AV301" s="54"/>
      <c r="AW301" s="54"/>
      <c r="AX301" s="54"/>
      <c r="AY301" s="54"/>
      <c r="AZ301" s="54"/>
      <c r="BA301" s="54"/>
      <c r="BB301" s="54"/>
      <c r="BC301" s="54"/>
      <c r="BD301" s="54"/>
      <c r="BE301" s="54"/>
      <c r="BF301" s="54"/>
      <c r="BG301" s="54"/>
      <c r="BH301" s="54"/>
      <c r="BI301" s="54"/>
      <c r="BJ301" s="54"/>
      <c r="BK301" s="54"/>
      <c r="BL301" s="54"/>
      <c r="BM301" s="54"/>
      <c r="BN301" s="54"/>
      <c r="BO301" s="54"/>
      <c r="BP301" s="54"/>
      <c r="BQ301" s="54"/>
      <c r="BR301" s="54"/>
      <c r="BS301" s="54"/>
      <c r="BT301" s="54"/>
      <c r="BU301" s="54"/>
      <c r="BV301" s="54"/>
      <c r="BW301" s="54"/>
      <c r="BX301" s="54"/>
      <c r="BY301" s="54"/>
      <c r="BZ301" s="54"/>
      <c r="CA301" s="54"/>
      <c r="CB301" s="54"/>
      <c r="CC301" s="54"/>
      <c r="CD301" s="54"/>
      <c r="CE301" s="54"/>
      <c r="CF301" s="54">
        <v>3042</v>
      </c>
      <c r="CG301" s="54">
        <v>2610</v>
      </c>
      <c r="CH301" s="54">
        <v>2828</v>
      </c>
      <c r="CI301" s="54">
        <v>2409</v>
      </c>
      <c r="CJ301" s="54">
        <v>2401</v>
      </c>
      <c r="CK301" s="54">
        <v>2686</v>
      </c>
      <c r="CL301" s="54">
        <v>2769</v>
      </c>
      <c r="CM301" s="54">
        <v>2793</v>
      </c>
      <c r="CN301" s="54">
        <v>2503</v>
      </c>
      <c r="CO301" s="54">
        <v>2335</v>
      </c>
      <c r="CP301" s="54">
        <v>2798</v>
      </c>
      <c r="CQ301" s="54">
        <v>2641</v>
      </c>
      <c r="CR301" s="54">
        <v>2678</v>
      </c>
      <c r="CS301" s="54">
        <v>2521</v>
      </c>
      <c r="CT301" s="54">
        <v>2660</v>
      </c>
      <c r="CU301" s="54">
        <v>2434</v>
      </c>
      <c r="CV301" s="54">
        <v>2467</v>
      </c>
      <c r="CW301" s="54">
        <v>2630</v>
      </c>
      <c r="CX301" s="54">
        <v>2424</v>
      </c>
      <c r="CY301" s="54">
        <v>3994</v>
      </c>
      <c r="CZ301" s="54">
        <v>3733</v>
      </c>
      <c r="DA301" s="54">
        <v>5388</v>
      </c>
      <c r="DB301" s="54">
        <v>6286</v>
      </c>
      <c r="DC301" s="54">
        <v>5930</v>
      </c>
      <c r="DD301" s="54">
        <v>6422</v>
      </c>
      <c r="DE301" s="54">
        <v>3750</v>
      </c>
      <c r="DF301" s="54">
        <v>6906</v>
      </c>
      <c r="DG301" s="54">
        <v>6218</v>
      </c>
      <c r="DH301" s="54">
        <v>5941</v>
      </c>
      <c r="DI301" s="54">
        <v>6009</v>
      </c>
      <c r="DJ301" s="54">
        <v>3828</v>
      </c>
      <c r="DK301" s="54">
        <v>4095</v>
      </c>
      <c r="DL301" s="54">
        <v>3087</v>
      </c>
      <c r="DM301" s="54">
        <v>3106</v>
      </c>
      <c r="DN301" s="54">
        <v>3176</v>
      </c>
      <c r="DO301" s="54"/>
      <c r="DP301" s="54"/>
      <c r="DQ301" s="54">
        <v>127498</v>
      </c>
      <c r="DR301"/>
      <c r="DS301"/>
      <c r="DT301"/>
    </row>
    <row r="302" spans="2:124" x14ac:dyDescent="0.25">
      <c r="B302" s="57">
        <v>964</v>
      </c>
      <c r="C302" s="54"/>
      <c r="D302" s="54"/>
      <c r="E302" s="54"/>
      <c r="F302" s="54"/>
      <c r="G302" s="54"/>
      <c r="H302" s="54"/>
      <c r="I302" s="54"/>
      <c r="J302" s="54"/>
      <c r="K302" s="54"/>
      <c r="L302" s="54"/>
      <c r="M302" s="54"/>
      <c r="N302" s="54"/>
      <c r="O302" s="54"/>
      <c r="P302" s="54"/>
      <c r="Q302" s="54"/>
      <c r="R302" s="54"/>
      <c r="S302" s="54"/>
      <c r="T302" s="54"/>
      <c r="U302" s="54"/>
      <c r="V302" s="54"/>
      <c r="W302" s="54"/>
      <c r="X302" s="54"/>
      <c r="Y302" s="54"/>
      <c r="Z302" s="54"/>
      <c r="AA302" s="54"/>
      <c r="AB302" s="54"/>
      <c r="AC302" s="54"/>
      <c r="AD302" s="54"/>
      <c r="AE302" s="54"/>
      <c r="AF302" s="54"/>
      <c r="AG302" s="54"/>
      <c r="AH302" s="54"/>
      <c r="AI302" s="54"/>
      <c r="AJ302" s="54"/>
      <c r="AK302" s="54"/>
      <c r="AL302" s="54"/>
      <c r="AM302" s="54"/>
      <c r="AN302" s="54"/>
      <c r="AO302" s="54"/>
      <c r="AP302" s="54"/>
      <c r="AQ302" s="54"/>
      <c r="AR302" s="54"/>
      <c r="AS302" s="54"/>
      <c r="AT302" s="54"/>
      <c r="AU302" s="54"/>
      <c r="AV302" s="54"/>
      <c r="AW302" s="54"/>
      <c r="AX302" s="54"/>
      <c r="AY302" s="54"/>
      <c r="AZ302" s="54"/>
      <c r="BA302" s="54"/>
      <c r="BB302" s="54"/>
      <c r="BC302" s="54"/>
      <c r="BD302" s="54"/>
      <c r="BE302" s="54"/>
      <c r="BF302" s="54"/>
      <c r="BG302" s="54"/>
      <c r="BH302" s="54"/>
      <c r="BI302" s="54"/>
      <c r="BJ302" s="54"/>
      <c r="BK302" s="54"/>
      <c r="BL302" s="54"/>
      <c r="BM302" s="54"/>
      <c r="BN302" s="54"/>
      <c r="BO302" s="54"/>
      <c r="BP302" s="54"/>
      <c r="BQ302" s="54"/>
      <c r="BR302" s="54"/>
      <c r="BS302" s="54"/>
      <c r="BT302" s="54"/>
      <c r="BU302" s="54"/>
      <c r="BV302" s="54"/>
      <c r="BW302" s="54"/>
      <c r="BX302" s="54"/>
      <c r="BY302" s="54"/>
      <c r="BZ302" s="54"/>
      <c r="CA302" s="54"/>
      <c r="CB302" s="54"/>
      <c r="CC302" s="54"/>
      <c r="CD302" s="54"/>
      <c r="CE302" s="54"/>
      <c r="CF302" s="54">
        <v>1029</v>
      </c>
      <c r="CG302" s="54">
        <v>893</v>
      </c>
      <c r="CH302" s="54">
        <v>969</v>
      </c>
      <c r="CI302" s="54">
        <v>996</v>
      </c>
      <c r="CJ302" s="54">
        <v>862</v>
      </c>
      <c r="CK302" s="54">
        <v>1067</v>
      </c>
      <c r="CL302" s="54">
        <v>990</v>
      </c>
      <c r="CM302" s="54">
        <v>910</v>
      </c>
      <c r="CN302" s="54">
        <v>884</v>
      </c>
      <c r="CO302" s="54">
        <v>937</v>
      </c>
      <c r="CP302" s="54">
        <v>1022</v>
      </c>
      <c r="CQ302" s="54">
        <v>876</v>
      </c>
      <c r="CR302" s="54">
        <v>996</v>
      </c>
      <c r="CS302" s="54">
        <v>977</v>
      </c>
      <c r="CT302" s="54">
        <v>1005</v>
      </c>
      <c r="CU302" s="54">
        <v>971</v>
      </c>
      <c r="CV302" s="54">
        <v>882</v>
      </c>
      <c r="CW302" s="54">
        <v>1002</v>
      </c>
      <c r="CX302" s="54">
        <v>914</v>
      </c>
      <c r="CY302" s="54">
        <v>1399</v>
      </c>
      <c r="CZ302" s="54">
        <v>1455</v>
      </c>
      <c r="DA302" s="54">
        <v>2289</v>
      </c>
      <c r="DB302" s="54">
        <v>2420</v>
      </c>
      <c r="DC302" s="54">
        <v>2049</v>
      </c>
      <c r="DD302" s="54">
        <v>2701</v>
      </c>
      <c r="DE302" s="54">
        <v>1513</v>
      </c>
      <c r="DF302" s="54">
        <v>2515</v>
      </c>
      <c r="DG302" s="54">
        <v>2900</v>
      </c>
      <c r="DH302" s="54">
        <v>2380</v>
      </c>
      <c r="DI302" s="54">
        <v>2578</v>
      </c>
      <c r="DJ302" s="54">
        <v>1706</v>
      </c>
      <c r="DK302" s="54">
        <v>1729</v>
      </c>
      <c r="DL302" s="54">
        <v>1395</v>
      </c>
      <c r="DM302" s="54">
        <v>1368</v>
      </c>
      <c r="DN302" s="54">
        <v>1323</v>
      </c>
      <c r="DO302" s="54"/>
      <c r="DP302" s="54"/>
      <c r="DQ302" s="54">
        <v>49902</v>
      </c>
      <c r="DR302"/>
      <c r="DS302"/>
      <c r="DT302"/>
    </row>
    <row r="303" spans="2:124" x14ac:dyDescent="0.25">
      <c r="B303" s="57">
        <v>965</v>
      </c>
      <c r="C303" s="54"/>
      <c r="D303" s="54"/>
      <c r="E303" s="54"/>
      <c r="F303" s="54"/>
      <c r="G303" s="54"/>
      <c r="H303" s="54"/>
      <c r="I303" s="54"/>
      <c r="J303" s="54"/>
      <c r="K303" s="54"/>
      <c r="L303" s="54"/>
      <c r="M303" s="54"/>
      <c r="N303" s="54"/>
      <c r="O303" s="54"/>
      <c r="P303" s="54"/>
      <c r="Q303" s="54"/>
      <c r="R303" s="54"/>
      <c r="S303" s="54"/>
      <c r="T303" s="54"/>
      <c r="U303" s="54"/>
      <c r="V303" s="54"/>
      <c r="W303" s="54"/>
      <c r="X303" s="54"/>
      <c r="Y303" s="54"/>
      <c r="Z303" s="54"/>
      <c r="AA303" s="54"/>
      <c r="AB303" s="54"/>
      <c r="AC303" s="54"/>
      <c r="AD303" s="54"/>
      <c r="AE303" s="54"/>
      <c r="AF303" s="54"/>
      <c r="AG303" s="54"/>
      <c r="AH303" s="54"/>
      <c r="AI303" s="54"/>
      <c r="AJ303" s="54"/>
      <c r="AK303" s="54"/>
      <c r="AL303" s="54"/>
      <c r="AM303" s="54"/>
      <c r="AN303" s="54"/>
      <c r="AO303" s="54"/>
      <c r="AP303" s="54"/>
      <c r="AQ303" s="54"/>
      <c r="AR303" s="54"/>
      <c r="AS303" s="54"/>
      <c r="AT303" s="54"/>
      <c r="AU303" s="54"/>
      <c r="AV303" s="54"/>
      <c r="AW303" s="54"/>
      <c r="AX303" s="54"/>
      <c r="AY303" s="54"/>
      <c r="AZ303" s="54"/>
      <c r="BA303" s="54"/>
      <c r="BB303" s="54"/>
      <c r="BC303" s="54"/>
      <c r="BD303" s="54"/>
      <c r="BE303" s="54"/>
      <c r="BF303" s="54"/>
      <c r="BG303" s="54"/>
      <c r="BH303" s="54"/>
      <c r="BI303" s="54"/>
      <c r="BJ303" s="54"/>
      <c r="BK303" s="54"/>
      <c r="BL303" s="54"/>
      <c r="BM303" s="54"/>
      <c r="BN303" s="54"/>
      <c r="BO303" s="54"/>
      <c r="BP303" s="54"/>
      <c r="BQ303" s="54"/>
      <c r="BR303" s="54"/>
      <c r="BS303" s="54"/>
      <c r="BT303" s="54"/>
      <c r="BU303" s="54"/>
      <c r="BV303" s="54"/>
      <c r="BW303" s="54"/>
      <c r="BX303" s="54"/>
      <c r="BY303" s="54"/>
      <c r="BZ303" s="54"/>
      <c r="CA303" s="54"/>
      <c r="CB303" s="54"/>
      <c r="CC303" s="54"/>
      <c r="CD303" s="54"/>
      <c r="CE303" s="54"/>
      <c r="CF303" s="54">
        <v>2457</v>
      </c>
      <c r="CG303" s="54">
        <v>1992</v>
      </c>
      <c r="CH303" s="54">
        <v>2230</v>
      </c>
      <c r="CI303" s="54">
        <v>2225</v>
      </c>
      <c r="CJ303" s="54">
        <v>1821</v>
      </c>
      <c r="CK303" s="54">
        <v>2169</v>
      </c>
      <c r="CL303" s="54">
        <v>2085</v>
      </c>
      <c r="CM303" s="54">
        <v>2003</v>
      </c>
      <c r="CN303" s="54">
        <v>1778</v>
      </c>
      <c r="CO303" s="54">
        <v>1893</v>
      </c>
      <c r="CP303" s="54">
        <v>2007</v>
      </c>
      <c r="CQ303" s="54">
        <v>1976</v>
      </c>
      <c r="CR303" s="54">
        <v>1833</v>
      </c>
      <c r="CS303" s="54">
        <v>1947</v>
      </c>
      <c r="CT303" s="54">
        <v>2227</v>
      </c>
      <c r="CU303" s="54">
        <v>2005</v>
      </c>
      <c r="CV303" s="54">
        <v>1923</v>
      </c>
      <c r="CW303" s="54">
        <v>2305</v>
      </c>
      <c r="CX303" s="54">
        <v>2096</v>
      </c>
      <c r="CY303" s="54">
        <v>3753</v>
      </c>
      <c r="CZ303" s="54">
        <v>3716</v>
      </c>
      <c r="DA303" s="54">
        <v>4986</v>
      </c>
      <c r="DB303" s="54">
        <v>5987</v>
      </c>
      <c r="DC303" s="54">
        <v>5430</v>
      </c>
      <c r="DD303" s="54">
        <v>6167</v>
      </c>
      <c r="DE303" s="54">
        <v>3721</v>
      </c>
      <c r="DF303" s="54">
        <v>6747</v>
      </c>
      <c r="DG303" s="54">
        <v>5902</v>
      </c>
      <c r="DH303" s="54">
        <v>5762</v>
      </c>
      <c r="DI303" s="54">
        <v>6243</v>
      </c>
      <c r="DJ303" s="54">
        <v>3908</v>
      </c>
      <c r="DK303" s="54">
        <v>4106</v>
      </c>
      <c r="DL303" s="54">
        <v>2529</v>
      </c>
      <c r="DM303" s="54">
        <v>2625</v>
      </c>
      <c r="DN303" s="54">
        <v>3268</v>
      </c>
      <c r="DO303" s="54"/>
      <c r="DP303" s="54"/>
      <c r="DQ303" s="54">
        <v>113822</v>
      </c>
      <c r="DR303"/>
      <c r="DS303"/>
      <c r="DT303"/>
    </row>
    <row r="304" spans="2:124" x14ac:dyDescent="0.25">
      <c r="B304" s="57">
        <v>969</v>
      </c>
      <c r="C304" s="54"/>
      <c r="D304" s="54"/>
      <c r="E304" s="54"/>
      <c r="F304" s="54"/>
      <c r="G304" s="54"/>
      <c r="H304" s="54"/>
      <c r="I304" s="54"/>
      <c r="J304" s="54"/>
      <c r="K304" s="54"/>
      <c r="L304" s="54"/>
      <c r="M304" s="54"/>
      <c r="N304" s="54"/>
      <c r="O304" s="54"/>
      <c r="P304" s="54"/>
      <c r="Q304" s="54"/>
      <c r="R304" s="54"/>
      <c r="S304" s="54"/>
      <c r="T304" s="54"/>
      <c r="U304" s="54"/>
      <c r="V304" s="54"/>
      <c r="W304" s="54"/>
      <c r="X304" s="54"/>
      <c r="Y304" s="54"/>
      <c r="Z304" s="54"/>
      <c r="AA304" s="54"/>
      <c r="AB304" s="54"/>
      <c r="AC304" s="54"/>
      <c r="AD304" s="54"/>
      <c r="AE304" s="54"/>
      <c r="AF304" s="54"/>
      <c r="AG304" s="54"/>
      <c r="AH304" s="54"/>
      <c r="AI304" s="54"/>
      <c r="AJ304" s="54"/>
      <c r="AK304" s="54"/>
      <c r="AL304" s="54"/>
      <c r="AM304" s="54"/>
      <c r="AN304" s="54"/>
      <c r="AO304" s="54"/>
      <c r="AP304" s="54"/>
      <c r="AQ304" s="54"/>
      <c r="AR304" s="54"/>
      <c r="AS304" s="54"/>
      <c r="AT304" s="54"/>
      <c r="AU304" s="54"/>
      <c r="AV304" s="54"/>
      <c r="AW304" s="54"/>
      <c r="AX304" s="54"/>
      <c r="AY304" s="54"/>
      <c r="AZ304" s="54"/>
      <c r="BA304" s="54"/>
      <c r="BB304" s="54"/>
      <c r="BC304" s="54"/>
      <c r="BD304" s="54"/>
      <c r="BE304" s="54"/>
      <c r="BF304" s="54"/>
      <c r="BG304" s="54"/>
      <c r="BH304" s="54"/>
      <c r="BI304" s="54"/>
      <c r="BJ304" s="54"/>
      <c r="BK304" s="54"/>
      <c r="BL304" s="54"/>
      <c r="BM304" s="54"/>
      <c r="BN304" s="54"/>
      <c r="BO304" s="54"/>
      <c r="BP304" s="54"/>
      <c r="BQ304" s="54"/>
      <c r="BR304" s="54"/>
      <c r="BS304" s="54"/>
      <c r="BT304" s="54"/>
      <c r="BU304" s="54"/>
      <c r="BV304" s="54"/>
      <c r="BW304" s="54"/>
      <c r="BX304" s="54"/>
      <c r="BY304" s="54"/>
      <c r="BZ304" s="54"/>
      <c r="CA304" s="54"/>
      <c r="CB304" s="54"/>
      <c r="CC304" s="54"/>
      <c r="CD304" s="54"/>
      <c r="CE304" s="54"/>
      <c r="CF304" s="54">
        <v>2063</v>
      </c>
      <c r="CG304" s="54">
        <v>1600</v>
      </c>
      <c r="CH304" s="54">
        <v>1741</v>
      </c>
      <c r="CI304" s="54">
        <v>1774</v>
      </c>
      <c r="CJ304" s="54">
        <v>1691</v>
      </c>
      <c r="CK304" s="54">
        <v>1738</v>
      </c>
      <c r="CL304" s="54">
        <v>1587</v>
      </c>
      <c r="CM304" s="54">
        <v>1423</v>
      </c>
      <c r="CN304" s="54">
        <v>1341</v>
      </c>
      <c r="CO304" s="54">
        <v>1303</v>
      </c>
      <c r="CP304" s="54">
        <v>1471</v>
      </c>
      <c r="CQ304" s="54">
        <v>1560</v>
      </c>
      <c r="CR304" s="54">
        <v>1492</v>
      </c>
      <c r="CS304" s="54">
        <v>1496</v>
      </c>
      <c r="CT304" s="54">
        <v>1642</v>
      </c>
      <c r="CU304" s="54">
        <v>1597</v>
      </c>
      <c r="CV304" s="54">
        <v>1485</v>
      </c>
      <c r="CW304" s="54">
        <v>1896</v>
      </c>
      <c r="CX304" s="54">
        <v>1376</v>
      </c>
      <c r="CY304" s="54">
        <v>2564</v>
      </c>
      <c r="CZ304" s="54">
        <v>2520</v>
      </c>
      <c r="DA304" s="54">
        <v>3711</v>
      </c>
      <c r="DB304" s="54">
        <v>4578</v>
      </c>
      <c r="DC304" s="54">
        <v>4007</v>
      </c>
      <c r="DD304" s="54">
        <v>4780</v>
      </c>
      <c r="DE304" s="54">
        <v>2874</v>
      </c>
      <c r="DF304" s="54">
        <v>4601</v>
      </c>
      <c r="DG304" s="54">
        <v>4361</v>
      </c>
      <c r="DH304" s="54">
        <v>4468</v>
      </c>
      <c r="DI304" s="54">
        <v>5117</v>
      </c>
      <c r="DJ304" s="54">
        <v>2944</v>
      </c>
      <c r="DK304" s="54">
        <v>2952</v>
      </c>
      <c r="DL304" s="54">
        <v>1880</v>
      </c>
      <c r="DM304" s="54">
        <v>1969</v>
      </c>
      <c r="DN304" s="54">
        <v>2545</v>
      </c>
      <c r="DO304" s="54"/>
      <c r="DP304" s="54"/>
      <c r="DQ304" s="54">
        <v>86147</v>
      </c>
      <c r="DR304"/>
      <c r="DS304"/>
      <c r="DT304"/>
    </row>
    <row r="305" spans="2:124" x14ac:dyDescent="0.25">
      <c r="B305" s="57">
        <v>970</v>
      </c>
      <c r="C305" s="54"/>
      <c r="D305" s="54"/>
      <c r="E305" s="54"/>
      <c r="F305" s="54"/>
      <c r="G305" s="54"/>
      <c r="H305" s="54"/>
      <c r="I305" s="54"/>
      <c r="J305" s="54"/>
      <c r="K305" s="54"/>
      <c r="L305" s="54"/>
      <c r="M305" s="54"/>
      <c r="N305" s="54"/>
      <c r="O305" s="54"/>
      <c r="P305" s="54"/>
      <c r="Q305" s="54"/>
      <c r="R305" s="54"/>
      <c r="S305" s="54"/>
      <c r="T305" s="54"/>
      <c r="U305" s="54"/>
      <c r="V305" s="54"/>
      <c r="W305" s="54"/>
      <c r="X305" s="54"/>
      <c r="Y305" s="54"/>
      <c r="Z305" s="54"/>
      <c r="AA305" s="54"/>
      <c r="AB305" s="54"/>
      <c r="AC305" s="54"/>
      <c r="AD305" s="54"/>
      <c r="AE305" s="54"/>
      <c r="AF305" s="54"/>
      <c r="AG305" s="54"/>
      <c r="AH305" s="54"/>
      <c r="AI305" s="54"/>
      <c r="AJ305" s="54"/>
      <c r="AK305" s="54"/>
      <c r="AL305" s="54"/>
      <c r="AM305" s="54"/>
      <c r="AN305" s="54"/>
      <c r="AO305" s="54"/>
      <c r="AP305" s="54"/>
      <c r="AQ305" s="54"/>
      <c r="AR305" s="54"/>
      <c r="AS305" s="54"/>
      <c r="AT305" s="54"/>
      <c r="AU305" s="54"/>
      <c r="AV305" s="54"/>
      <c r="AW305" s="54"/>
      <c r="AX305" s="54"/>
      <c r="AY305" s="54"/>
      <c r="AZ305" s="54"/>
      <c r="BA305" s="54"/>
      <c r="BB305" s="54"/>
      <c r="BC305" s="54"/>
      <c r="BD305" s="54"/>
      <c r="BE305" s="54"/>
      <c r="BF305" s="54"/>
      <c r="BG305" s="54"/>
      <c r="BH305" s="54"/>
      <c r="BI305" s="54"/>
      <c r="BJ305" s="54"/>
      <c r="BK305" s="54"/>
      <c r="BL305" s="54"/>
      <c r="BM305" s="54"/>
      <c r="BN305" s="54"/>
      <c r="BO305" s="54"/>
      <c r="BP305" s="54"/>
      <c r="BQ305" s="54"/>
      <c r="BR305" s="54"/>
      <c r="BS305" s="54"/>
      <c r="BT305" s="54"/>
      <c r="BU305" s="54"/>
      <c r="BV305" s="54"/>
      <c r="BW305" s="54"/>
      <c r="BX305" s="54"/>
      <c r="BY305" s="54"/>
      <c r="BZ305" s="54"/>
      <c r="CA305" s="54"/>
      <c r="CB305" s="54"/>
      <c r="CC305" s="54"/>
      <c r="CD305" s="54"/>
      <c r="CE305" s="54"/>
      <c r="CF305" s="54">
        <v>3205</v>
      </c>
      <c r="CG305" s="54">
        <v>2712</v>
      </c>
      <c r="CH305" s="54">
        <v>2696</v>
      </c>
      <c r="CI305" s="54">
        <v>2670</v>
      </c>
      <c r="CJ305" s="54">
        <v>2783</v>
      </c>
      <c r="CK305" s="54">
        <v>2937</v>
      </c>
      <c r="CL305" s="54">
        <v>2810</v>
      </c>
      <c r="CM305" s="54">
        <v>2749</v>
      </c>
      <c r="CN305" s="54">
        <v>2433</v>
      </c>
      <c r="CO305" s="54">
        <v>2602</v>
      </c>
      <c r="CP305" s="54">
        <v>3001</v>
      </c>
      <c r="CQ305" s="54">
        <v>2677</v>
      </c>
      <c r="CR305" s="54">
        <v>2553</v>
      </c>
      <c r="CS305" s="54">
        <v>2753</v>
      </c>
      <c r="CT305" s="54">
        <v>2670</v>
      </c>
      <c r="CU305" s="54">
        <v>2488</v>
      </c>
      <c r="CV305" s="54">
        <v>2311</v>
      </c>
      <c r="CW305" s="54">
        <v>2895</v>
      </c>
      <c r="CX305" s="54">
        <v>2337</v>
      </c>
      <c r="CY305" s="54">
        <v>4823</v>
      </c>
      <c r="CZ305" s="54">
        <v>4592</v>
      </c>
      <c r="DA305" s="54">
        <v>7341</v>
      </c>
      <c r="DB305" s="54">
        <v>8061</v>
      </c>
      <c r="DC305" s="54">
        <v>7512</v>
      </c>
      <c r="DD305" s="54">
        <v>8141</v>
      </c>
      <c r="DE305" s="54">
        <v>5125</v>
      </c>
      <c r="DF305" s="54">
        <v>7829</v>
      </c>
      <c r="DG305" s="54">
        <v>7663</v>
      </c>
      <c r="DH305" s="54">
        <v>7431</v>
      </c>
      <c r="DI305" s="54">
        <v>7939</v>
      </c>
      <c r="DJ305" s="54">
        <v>4997</v>
      </c>
      <c r="DK305" s="54">
        <v>4988</v>
      </c>
      <c r="DL305" s="54">
        <v>3614</v>
      </c>
      <c r="DM305" s="54">
        <v>3680</v>
      </c>
      <c r="DN305" s="54">
        <v>4299</v>
      </c>
      <c r="DO305" s="54"/>
      <c r="DP305" s="54"/>
      <c r="DQ305" s="54">
        <v>149317</v>
      </c>
      <c r="DR305"/>
      <c r="DS305"/>
      <c r="DT305"/>
    </row>
    <row r="306" spans="2:124" x14ac:dyDescent="0.25">
      <c r="B306" s="57">
        <v>982</v>
      </c>
      <c r="C306" s="54"/>
      <c r="D306" s="54"/>
      <c r="E306" s="54"/>
      <c r="F306" s="54"/>
      <c r="G306" s="54"/>
      <c r="H306" s="54"/>
      <c r="I306" s="54"/>
      <c r="J306" s="54"/>
      <c r="K306" s="54"/>
      <c r="L306" s="54"/>
      <c r="M306" s="54"/>
      <c r="N306" s="54"/>
      <c r="O306" s="54"/>
      <c r="P306" s="54"/>
      <c r="Q306" s="54"/>
      <c r="R306" s="54"/>
      <c r="S306" s="54"/>
      <c r="T306" s="54">
        <v>3825</v>
      </c>
      <c r="U306" s="54">
        <v>3588</v>
      </c>
      <c r="V306" s="54">
        <v>3911</v>
      </c>
      <c r="W306" s="54">
        <v>3935</v>
      </c>
      <c r="X306" s="54">
        <v>3901</v>
      </c>
      <c r="Y306" s="54">
        <v>3765</v>
      </c>
      <c r="Z306" s="54">
        <v>3870</v>
      </c>
      <c r="AA306" s="54">
        <v>3881</v>
      </c>
      <c r="AB306" s="54">
        <v>3694</v>
      </c>
      <c r="AC306" s="54">
        <v>4143</v>
      </c>
      <c r="AD306" s="54">
        <v>3615</v>
      </c>
      <c r="AE306" s="54">
        <v>3744</v>
      </c>
      <c r="AF306" s="54">
        <v>2884</v>
      </c>
      <c r="AG306" s="54">
        <v>2536</v>
      </c>
      <c r="AH306" s="54">
        <v>2686</v>
      </c>
      <c r="AI306" s="54">
        <v>2579</v>
      </c>
      <c r="AJ306" s="54">
        <v>2574</v>
      </c>
      <c r="AK306" s="54">
        <v>2579</v>
      </c>
      <c r="AL306" s="54">
        <v>2808</v>
      </c>
      <c r="AM306" s="54">
        <v>2766</v>
      </c>
      <c r="AN306" s="54">
        <v>2670</v>
      </c>
      <c r="AO306" s="54">
        <v>2658</v>
      </c>
      <c r="AP306" s="54">
        <v>2469</v>
      </c>
      <c r="AQ306" s="54">
        <v>2734</v>
      </c>
      <c r="AR306" s="54">
        <v>2725</v>
      </c>
      <c r="AS306" s="54">
        <v>2422</v>
      </c>
      <c r="AT306" s="54">
        <v>2590</v>
      </c>
      <c r="AU306" s="54">
        <v>1622</v>
      </c>
      <c r="AV306" s="54">
        <v>1738</v>
      </c>
      <c r="AW306" s="54">
        <v>1596</v>
      </c>
      <c r="AX306" s="54">
        <v>1417</v>
      </c>
      <c r="AY306" s="54">
        <v>1759</v>
      </c>
      <c r="AZ306" s="54">
        <v>1442</v>
      </c>
      <c r="BA306" s="54">
        <v>1547</v>
      </c>
      <c r="BB306" s="54">
        <v>1695</v>
      </c>
      <c r="BC306" s="54">
        <v>1867</v>
      </c>
      <c r="BD306" s="54">
        <v>1678</v>
      </c>
      <c r="BE306" s="54">
        <v>1481</v>
      </c>
      <c r="BF306" s="54">
        <v>854</v>
      </c>
      <c r="BG306" s="54">
        <v>808</v>
      </c>
      <c r="BH306" s="54">
        <v>1011</v>
      </c>
      <c r="BI306" s="54">
        <v>954</v>
      </c>
      <c r="BJ306" s="54">
        <v>1129</v>
      </c>
      <c r="BK306" s="54">
        <v>1014</v>
      </c>
      <c r="BL306" s="54">
        <v>873</v>
      </c>
      <c r="BM306" s="54">
        <v>1061</v>
      </c>
      <c r="BN306" s="54">
        <v>515</v>
      </c>
      <c r="BO306" s="54">
        <v>545</v>
      </c>
      <c r="BP306" s="54">
        <v>538</v>
      </c>
      <c r="BQ306" s="54">
        <v>577</v>
      </c>
      <c r="BR306" s="54">
        <v>555</v>
      </c>
      <c r="BS306" s="54">
        <v>875</v>
      </c>
      <c r="BT306" s="54">
        <v>956</v>
      </c>
      <c r="BU306" s="54">
        <v>766</v>
      </c>
      <c r="BV306" s="54">
        <v>807</v>
      </c>
      <c r="BW306" s="54">
        <v>745</v>
      </c>
      <c r="BX306" s="54">
        <v>704</v>
      </c>
      <c r="BY306" s="54"/>
      <c r="BZ306" s="54">
        <v>681</v>
      </c>
      <c r="CA306" s="54">
        <v>772</v>
      </c>
      <c r="CB306" s="54">
        <v>767</v>
      </c>
      <c r="CC306" s="54">
        <v>657</v>
      </c>
      <c r="CD306" s="54">
        <v>619</v>
      </c>
      <c r="CE306" s="54">
        <v>708</v>
      </c>
      <c r="CF306" s="54">
        <v>642</v>
      </c>
      <c r="CG306" s="54">
        <v>685</v>
      </c>
      <c r="CH306" s="54">
        <v>632</v>
      </c>
      <c r="CI306" s="54">
        <v>565</v>
      </c>
      <c r="CJ306" s="54">
        <v>586</v>
      </c>
      <c r="CK306" s="54">
        <v>575</v>
      </c>
      <c r="CL306" s="54">
        <v>537</v>
      </c>
      <c r="CM306" s="54">
        <v>509</v>
      </c>
      <c r="CN306" s="54">
        <v>560</v>
      </c>
      <c r="CO306" s="54">
        <v>451</v>
      </c>
      <c r="CP306" s="54">
        <v>583</v>
      </c>
      <c r="CQ306" s="54">
        <v>496</v>
      </c>
      <c r="CR306" s="54">
        <v>527</v>
      </c>
      <c r="CS306" s="54">
        <v>465</v>
      </c>
      <c r="CT306" s="54">
        <v>284</v>
      </c>
      <c r="CU306" s="54">
        <v>460</v>
      </c>
      <c r="CV306" s="54">
        <v>441</v>
      </c>
      <c r="CW306" s="54">
        <v>476</v>
      </c>
      <c r="CX306" s="54">
        <v>277</v>
      </c>
      <c r="CY306" s="54">
        <v>413</v>
      </c>
      <c r="CZ306" s="54">
        <v>394</v>
      </c>
      <c r="DA306" s="54">
        <v>327</v>
      </c>
      <c r="DB306" s="54">
        <v>304</v>
      </c>
      <c r="DC306" s="54">
        <v>237</v>
      </c>
      <c r="DD306" s="54">
        <v>357</v>
      </c>
      <c r="DE306" s="54">
        <v>286</v>
      </c>
      <c r="DF306" s="54">
        <v>274</v>
      </c>
      <c r="DG306" s="54">
        <v>282</v>
      </c>
      <c r="DH306" s="54">
        <v>336</v>
      </c>
      <c r="DI306" s="54">
        <v>417</v>
      </c>
      <c r="DJ306" s="54">
        <v>452</v>
      </c>
      <c r="DK306" s="54">
        <v>501</v>
      </c>
      <c r="DL306" s="54">
        <v>487</v>
      </c>
      <c r="DM306" s="54">
        <v>326</v>
      </c>
      <c r="DN306" s="54"/>
      <c r="DO306" s="54"/>
      <c r="DP306" s="54"/>
      <c r="DQ306" s="54">
        <v>138029</v>
      </c>
      <c r="DR306"/>
      <c r="DS306"/>
      <c r="DT306"/>
    </row>
    <row r="307" spans="2:124" x14ac:dyDescent="0.25">
      <c r="B307" s="57">
        <v>983</v>
      </c>
      <c r="C307" s="54"/>
      <c r="D307" s="54"/>
      <c r="E307" s="54"/>
      <c r="F307" s="54"/>
      <c r="G307" s="54"/>
      <c r="H307" s="54"/>
      <c r="I307" s="54"/>
      <c r="J307" s="54"/>
      <c r="K307" s="54"/>
      <c r="L307" s="54"/>
      <c r="M307" s="54"/>
      <c r="N307" s="54"/>
      <c r="O307" s="54"/>
      <c r="P307" s="54"/>
      <c r="Q307" s="54"/>
      <c r="R307" s="54"/>
      <c r="S307" s="54"/>
      <c r="T307" s="54">
        <v>496</v>
      </c>
      <c r="U307" s="54">
        <v>521</v>
      </c>
      <c r="V307" s="54">
        <v>539</v>
      </c>
      <c r="W307" s="54">
        <v>556</v>
      </c>
      <c r="X307" s="54">
        <v>470</v>
      </c>
      <c r="Y307" s="54">
        <v>533</v>
      </c>
      <c r="Z307" s="54">
        <v>550</v>
      </c>
      <c r="AA307" s="54">
        <v>510</v>
      </c>
      <c r="AB307" s="54">
        <v>422</v>
      </c>
      <c r="AC307" s="54">
        <v>549</v>
      </c>
      <c r="AD307" s="54">
        <v>441</v>
      </c>
      <c r="AE307" s="54">
        <v>455</v>
      </c>
      <c r="AF307" s="54">
        <v>361</v>
      </c>
      <c r="AG307" s="54">
        <v>376</v>
      </c>
      <c r="AH307" s="54">
        <v>427</v>
      </c>
      <c r="AI307" s="54">
        <v>397</v>
      </c>
      <c r="AJ307" s="54">
        <v>375</v>
      </c>
      <c r="AK307" s="54">
        <v>320</v>
      </c>
      <c r="AL307" s="54">
        <v>413</v>
      </c>
      <c r="AM307" s="54">
        <v>433</v>
      </c>
      <c r="AN307" s="54">
        <v>356</v>
      </c>
      <c r="AO307" s="54">
        <v>369</v>
      </c>
      <c r="AP307" s="54">
        <v>353</v>
      </c>
      <c r="AQ307" s="54">
        <v>383</v>
      </c>
      <c r="AR307" s="54">
        <v>413</v>
      </c>
      <c r="AS307" s="54">
        <v>409</v>
      </c>
      <c r="AT307" s="54">
        <v>303</v>
      </c>
      <c r="AU307" s="54">
        <v>158</v>
      </c>
      <c r="AV307" s="54">
        <v>203</v>
      </c>
      <c r="AW307" s="54">
        <v>185</v>
      </c>
      <c r="AX307" s="54">
        <v>181</v>
      </c>
      <c r="AY307" s="54">
        <v>221</v>
      </c>
      <c r="AZ307" s="54">
        <v>150</v>
      </c>
      <c r="BA307" s="54">
        <v>173</v>
      </c>
      <c r="BB307" s="54">
        <v>189</v>
      </c>
      <c r="BC307" s="54">
        <v>186</v>
      </c>
      <c r="BD307" s="54">
        <v>159</v>
      </c>
      <c r="BE307" s="54">
        <v>118</v>
      </c>
      <c r="BF307" s="54">
        <v>64</v>
      </c>
      <c r="BG307" s="54">
        <v>60</v>
      </c>
      <c r="BH307" s="54">
        <v>50</v>
      </c>
      <c r="BI307" s="54">
        <v>74</v>
      </c>
      <c r="BJ307" s="54">
        <v>57</v>
      </c>
      <c r="BK307" s="54">
        <v>60</v>
      </c>
      <c r="BL307" s="54">
        <v>70</v>
      </c>
      <c r="BM307" s="54">
        <v>66</v>
      </c>
      <c r="BN307" s="54">
        <v>35</v>
      </c>
      <c r="BO307" s="54">
        <v>28</v>
      </c>
      <c r="BP307" s="54">
        <v>42</v>
      </c>
      <c r="BQ307" s="54">
        <v>35</v>
      </c>
      <c r="BR307" s="54">
        <v>48</v>
      </c>
      <c r="BS307" s="54">
        <v>61</v>
      </c>
      <c r="BT307" s="54">
        <v>59</v>
      </c>
      <c r="BU307" s="54">
        <v>112</v>
      </c>
      <c r="BV307" s="54">
        <v>54</v>
      </c>
      <c r="BW307" s="54">
        <v>41</v>
      </c>
      <c r="BX307" s="54">
        <v>61</v>
      </c>
      <c r="BY307" s="54"/>
      <c r="BZ307" s="54">
        <v>60</v>
      </c>
      <c r="CA307" s="54">
        <v>20</v>
      </c>
      <c r="CB307" s="54">
        <v>54</v>
      </c>
      <c r="CC307" s="54">
        <v>39</v>
      </c>
      <c r="CD307" s="54">
        <v>45</v>
      </c>
      <c r="CE307" s="54">
        <v>41</v>
      </c>
      <c r="CF307" s="54">
        <v>37</v>
      </c>
      <c r="CG307" s="54">
        <v>43</v>
      </c>
      <c r="CH307" s="54">
        <v>44</v>
      </c>
      <c r="CI307" s="54">
        <v>42</v>
      </c>
      <c r="CJ307" s="54">
        <v>16</v>
      </c>
      <c r="CK307" s="54">
        <v>42</v>
      </c>
      <c r="CL307" s="54">
        <v>45</v>
      </c>
      <c r="CM307" s="54">
        <v>29</v>
      </c>
      <c r="CN307" s="54">
        <v>34</v>
      </c>
      <c r="CO307" s="54">
        <v>39</v>
      </c>
      <c r="CP307" s="54">
        <v>33</v>
      </c>
      <c r="CQ307" s="54">
        <v>44</v>
      </c>
      <c r="CR307" s="54">
        <v>23</v>
      </c>
      <c r="CS307" s="54">
        <v>38</v>
      </c>
      <c r="CT307" s="54">
        <v>64</v>
      </c>
      <c r="CU307" s="54">
        <v>31</v>
      </c>
      <c r="CV307" s="54">
        <v>20</v>
      </c>
      <c r="CW307" s="54">
        <v>25</v>
      </c>
      <c r="CX307" s="54">
        <v>12</v>
      </c>
      <c r="CY307" s="54">
        <v>38</v>
      </c>
      <c r="CZ307" s="54">
        <v>37</v>
      </c>
      <c r="DA307" s="54">
        <v>18</v>
      </c>
      <c r="DB307" s="54">
        <v>31</v>
      </c>
      <c r="DC307" s="54">
        <v>14</v>
      </c>
      <c r="DD307" s="54">
        <v>14</v>
      </c>
      <c r="DE307" s="54">
        <v>44</v>
      </c>
      <c r="DF307" s="54">
        <v>35</v>
      </c>
      <c r="DG307" s="54">
        <v>34</v>
      </c>
      <c r="DH307" s="54">
        <v>11</v>
      </c>
      <c r="DI307" s="54">
        <v>51</v>
      </c>
      <c r="DJ307" s="54">
        <v>47</v>
      </c>
      <c r="DK307" s="54">
        <v>35</v>
      </c>
      <c r="DL307" s="54">
        <v>44</v>
      </c>
      <c r="DM307" s="54">
        <v>43</v>
      </c>
      <c r="DN307" s="54"/>
      <c r="DO307" s="54"/>
      <c r="DP307" s="54"/>
      <c r="DQ307" s="54">
        <v>16146</v>
      </c>
      <c r="DR307"/>
      <c r="DS307"/>
      <c r="DT307"/>
    </row>
    <row r="308" spans="2:124" x14ac:dyDescent="0.25">
      <c r="B308" s="57">
        <v>984</v>
      </c>
      <c r="C308" s="54"/>
      <c r="D308" s="54"/>
      <c r="E308" s="54"/>
      <c r="F308" s="54"/>
      <c r="G308" s="54"/>
      <c r="H308" s="54"/>
      <c r="I308" s="54"/>
      <c r="J308" s="54"/>
      <c r="K308" s="54"/>
      <c r="L308" s="54"/>
      <c r="M308" s="54"/>
      <c r="N308" s="54"/>
      <c r="O308" s="54"/>
      <c r="P308" s="54"/>
      <c r="Q308" s="54"/>
      <c r="R308" s="54"/>
      <c r="S308" s="54"/>
      <c r="T308" s="54">
        <v>2487</v>
      </c>
      <c r="U308" s="54">
        <v>2248</v>
      </c>
      <c r="V308" s="54">
        <v>2953</v>
      </c>
      <c r="W308" s="54">
        <v>2387</v>
      </c>
      <c r="X308" s="54">
        <v>2554</v>
      </c>
      <c r="Y308" s="54">
        <v>2522</v>
      </c>
      <c r="Z308" s="54">
        <v>2628</v>
      </c>
      <c r="AA308" s="54">
        <v>2525</v>
      </c>
      <c r="AB308" s="54">
        <v>2351</v>
      </c>
      <c r="AC308" s="54">
        <v>2603</v>
      </c>
      <c r="AD308" s="54">
        <v>2359</v>
      </c>
      <c r="AE308" s="54">
        <v>2276</v>
      </c>
      <c r="AF308" s="54">
        <v>1822</v>
      </c>
      <c r="AG308" s="54">
        <v>1690</v>
      </c>
      <c r="AH308" s="54">
        <v>1931</v>
      </c>
      <c r="AI308" s="54">
        <v>1924</v>
      </c>
      <c r="AJ308" s="54">
        <v>1715</v>
      </c>
      <c r="AK308" s="54">
        <v>1871</v>
      </c>
      <c r="AL308" s="54">
        <v>1879</v>
      </c>
      <c r="AM308" s="54">
        <v>1879</v>
      </c>
      <c r="AN308" s="54">
        <v>1824</v>
      </c>
      <c r="AO308" s="54">
        <v>1981</v>
      </c>
      <c r="AP308" s="54">
        <v>1830</v>
      </c>
      <c r="AQ308" s="54">
        <v>1892</v>
      </c>
      <c r="AR308" s="54">
        <v>1910</v>
      </c>
      <c r="AS308" s="54">
        <v>1829</v>
      </c>
      <c r="AT308" s="54">
        <v>1579</v>
      </c>
      <c r="AU308" s="54">
        <v>922</v>
      </c>
      <c r="AV308" s="54">
        <v>1131</v>
      </c>
      <c r="AW308" s="54">
        <v>1037</v>
      </c>
      <c r="AX308" s="54">
        <v>977</v>
      </c>
      <c r="AY308" s="54">
        <v>1042</v>
      </c>
      <c r="AZ308" s="54">
        <v>1027</v>
      </c>
      <c r="BA308" s="54">
        <v>958</v>
      </c>
      <c r="BB308" s="54">
        <v>925</v>
      </c>
      <c r="BC308" s="54">
        <v>1040</v>
      </c>
      <c r="BD308" s="54">
        <v>934</v>
      </c>
      <c r="BE308" s="54">
        <v>911</v>
      </c>
      <c r="BF308" s="54">
        <v>333</v>
      </c>
      <c r="BG308" s="54">
        <v>332</v>
      </c>
      <c r="BH308" s="54">
        <v>342</v>
      </c>
      <c r="BI308" s="54">
        <v>491</v>
      </c>
      <c r="BJ308" s="54">
        <v>489</v>
      </c>
      <c r="BK308" s="54">
        <v>519</v>
      </c>
      <c r="BL308" s="54">
        <v>477</v>
      </c>
      <c r="BM308" s="54">
        <v>511</v>
      </c>
      <c r="BN308" s="54">
        <v>268</v>
      </c>
      <c r="BO308" s="54">
        <v>249</v>
      </c>
      <c r="BP308" s="54">
        <v>219</v>
      </c>
      <c r="BQ308" s="54">
        <v>288</v>
      </c>
      <c r="BR308" s="54">
        <v>266</v>
      </c>
      <c r="BS308" s="54">
        <v>459</v>
      </c>
      <c r="BT308" s="54">
        <v>431</v>
      </c>
      <c r="BU308" s="54">
        <v>441</v>
      </c>
      <c r="BV308" s="54">
        <v>449</v>
      </c>
      <c r="BW308" s="54">
        <v>433</v>
      </c>
      <c r="BX308" s="54">
        <v>461</v>
      </c>
      <c r="BY308" s="54"/>
      <c r="BZ308" s="54">
        <v>343</v>
      </c>
      <c r="CA308" s="54">
        <v>379</v>
      </c>
      <c r="CB308" s="54">
        <v>306</v>
      </c>
      <c r="CC308" s="54">
        <v>332</v>
      </c>
      <c r="CD308" s="54">
        <v>351</v>
      </c>
      <c r="CE308" s="54">
        <v>278</v>
      </c>
      <c r="CF308" s="54">
        <v>321</v>
      </c>
      <c r="CG308" s="54">
        <v>330</v>
      </c>
      <c r="CH308" s="54">
        <v>316</v>
      </c>
      <c r="CI308" s="54">
        <v>273</v>
      </c>
      <c r="CJ308" s="54">
        <v>318</v>
      </c>
      <c r="CK308" s="54">
        <v>350</v>
      </c>
      <c r="CL308" s="54">
        <v>335</v>
      </c>
      <c r="CM308" s="54">
        <v>263</v>
      </c>
      <c r="CN308" s="54">
        <v>320</v>
      </c>
      <c r="CO308" s="54">
        <v>312</v>
      </c>
      <c r="CP308" s="54">
        <v>304</v>
      </c>
      <c r="CQ308" s="54">
        <v>301</v>
      </c>
      <c r="CR308" s="54">
        <v>264</v>
      </c>
      <c r="CS308" s="54">
        <v>257</v>
      </c>
      <c r="CT308" s="54">
        <v>328</v>
      </c>
      <c r="CU308" s="54">
        <v>223</v>
      </c>
      <c r="CV308" s="54">
        <v>248</v>
      </c>
      <c r="CW308" s="54">
        <v>259</v>
      </c>
      <c r="CX308" s="54">
        <v>258</v>
      </c>
      <c r="CY308" s="54">
        <v>283</v>
      </c>
      <c r="CZ308" s="54">
        <v>214</v>
      </c>
      <c r="DA308" s="54">
        <v>128</v>
      </c>
      <c r="DB308" s="54">
        <v>163</v>
      </c>
      <c r="DC308" s="54">
        <v>146</v>
      </c>
      <c r="DD308" s="54">
        <v>196</v>
      </c>
      <c r="DE308" s="54">
        <v>255</v>
      </c>
      <c r="DF308" s="54">
        <v>149</v>
      </c>
      <c r="DG308" s="54">
        <v>208</v>
      </c>
      <c r="DH308" s="54">
        <v>135</v>
      </c>
      <c r="DI308" s="54">
        <v>171</v>
      </c>
      <c r="DJ308" s="54">
        <v>127</v>
      </c>
      <c r="DK308" s="54">
        <v>158</v>
      </c>
      <c r="DL308" s="54">
        <v>150</v>
      </c>
      <c r="DM308" s="54">
        <v>98</v>
      </c>
      <c r="DN308" s="54"/>
      <c r="DO308" s="54"/>
      <c r="DP308" s="54"/>
      <c r="DQ308" s="54">
        <v>85961</v>
      </c>
      <c r="DR308"/>
      <c r="DS308"/>
      <c r="DT308"/>
    </row>
    <row r="309" spans="2:124" x14ac:dyDescent="0.25">
      <c r="B309" s="57">
        <v>985</v>
      </c>
      <c r="C309" s="54"/>
      <c r="D309" s="54"/>
      <c r="E309" s="54"/>
      <c r="F309" s="54"/>
      <c r="G309" s="54"/>
      <c r="H309" s="54"/>
      <c r="I309" s="54"/>
      <c r="J309" s="54"/>
      <c r="K309" s="54"/>
      <c r="L309" s="54"/>
      <c r="M309" s="54"/>
      <c r="N309" s="54"/>
      <c r="O309" s="54"/>
      <c r="P309" s="54"/>
      <c r="Q309" s="54"/>
      <c r="R309" s="54"/>
      <c r="S309" s="54"/>
      <c r="T309" s="54">
        <v>1078</v>
      </c>
      <c r="U309" s="54">
        <v>993</v>
      </c>
      <c r="V309" s="54">
        <v>965</v>
      </c>
      <c r="W309" s="54">
        <v>970</v>
      </c>
      <c r="X309" s="54">
        <v>1043</v>
      </c>
      <c r="Y309" s="54">
        <v>1055</v>
      </c>
      <c r="Z309" s="54">
        <v>1001</v>
      </c>
      <c r="AA309" s="54">
        <v>1061</v>
      </c>
      <c r="AB309" s="54">
        <v>1035</v>
      </c>
      <c r="AC309" s="54">
        <v>1115</v>
      </c>
      <c r="AD309" s="54">
        <v>1010</v>
      </c>
      <c r="AE309" s="54">
        <v>1006</v>
      </c>
      <c r="AF309" s="54">
        <v>805</v>
      </c>
      <c r="AG309" s="54">
        <v>881</v>
      </c>
      <c r="AH309" s="54">
        <v>724</v>
      </c>
      <c r="AI309" s="54">
        <v>722</v>
      </c>
      <c r="AJ309" s="54">
        <v>718</v>
      </c>
      <c r="AK309" s="54">
        <v>834</v>
      </c>
      <c r="AL309" s="54">
        <v>808</v>
      </c>
      <c r="AM309" s="54">
        <v>870</v>
      </c>
      <c r="AN309" s="54">
        <v>741</v>
      </c>
      <c r="AO309" s="54">
        <v>888</v>
      </c>
      <c r="AP309" s="54">
        <v>815</v>
      </c>
      <c r="AQ309" s="54">
        <v>864</v>
      </c>
      <c r="AR309" s="54">
        <v>749</v>
      </c>
      <c r="AS309" s="54">
        <v>785</v>
      </c>
      <c r="AT309" s="54">
        <v>791</v>
      </c>
      <c r="AU309" s="54">
        <v>591</v>
      </c>
      <c r="AV309" s="54">
        <v>372</v>
      </c>
      <c r="AW309" s="54">
        <v>394</v>
      </c>
      <c r="AX309" s="54">
        <v>361</v>
      </c>
      <c r="AY309" s="54">
        <v>432</v>
      </c>
      <c r="AZ309" s="54">
        <v>351</v>
      </c>
      <c r="BA309" s="54">
        <v>455</v>
      </c>
      <c r="BB309" s="54">
        <v>367</v>
      </c>
      <c r="BC309" s="54">
        <v>343</v>
      </c>
      <c r="BD309" s="54">
        <v>303</v>
      </c>
      <c r="BE309" s="54">
        <v>325</v>
      </c>
      <c r="BF309" s="54">
        <v>115</v>
      </c>
      <c r="BG309" s="54">
        <v>78</v>
      </c>
      <c r="BH309" s="54">
        <v>102</v>
      </c>
      <c r="BI309" s="54">
        <v>179</v>
      </c>
      <c r="BJ309" s="54">
        <v>130</v>
      </c>
      <c r="BK309" s="54">
        <v>166</v>
      </c>
      <c r="BL309" s="54">
        <v>129</v>
      </c>
      <c r="BM309" s="54">
        <v>137</v>
      </c>
      <c r="BN309" s="54">
        <v>98</v>
      </c>
      <c r="BO309" s="54">
        <v>105</v>
      </c>
      <c r="BP309" s="54">
        <v>94</v>
      </c>
      <c r="BQ309" s="54">
        <v>152</v>
      </c>
      <c r="BR309" s="54">
        <v>83</v>
      </c>
      <c r="BS309" s="54">
        <v>113</v>
      </c>
      <c r="BT309" s="54">
        <v>130</v>
      </c>
      <c r="BU309" s="54">
        <v>113</v>
      </c>
      <c r="BV309" s="54">
        <v>152</v>
      </c>
      <c r="BW309" s="54">
        <v>123</v>
      </c>
      <c r="BX309" s="54">
        <v>98</v>
      </c>
      <c r="BY309" s="54"/>
      <c r="BZ309" s="54">
        <v>168</v>
      </c>
      <c r="CA309" s="54">
        <v>72</v>
      </c>
      <c r="CB309" s="54">
        <v>153</v>
      </c>
      <c r="CC309" s="54">
        <v>139</v>
      </c>
      <c r="CD309" s="54">
        <v>60</v>
      </c>
      <c r="CE309" s="54">
        <v>126</v>
      </c>
      <c r="CF309" s="54">
        <v>112</v>
      </c>
      <c r="CG309" s="54">
        <v>124</v>
      </c>
      <c r="CH309" s="54">
        <v>157</v>
      </c>
      <c r="CI309" s="54">
        <v>200</v>
      </c>
      <c r="CJ309" s="54">
        <v>82</v>
      </c>
      <c r="CK309" s="54">
        <v>124</v>
      </c>
      <c r="CL309" s="54">
        <v>95</v>
      </c>
      <c r="CM309" s="54">
        <v>86</v>
      </c>
      <c r="CN309" s="54">
        <v>98</v>
      </c>
      <c r="CO309" s="54">
        <v>50</v>
      </c>
      <c r="CP309" s="54">
        <v>67</v>
      </c>
      <c r="CQ309" s="54">
        <v>119</v>
      </c>
      <c r="CR309" s="54">
        <v>140</v>
      </c>
      <c r="CS309" s="54">
        <v>68</v>
      </c>
      <c r="CT309" s="54">
        <v>92</v>
      </c>
      <c r="CU309" s="54">
        <v>120</v>
      </c>
      <c r="CV309" s="54">
        <v>103</v>
      </c>
      <c r="CW309" s="54">
        <v>114</v>
      </c>
      <c r="CX309" s="54">
        <v>72</v>
      </c>
      <c r="CY309" s="54">
        <v>109</v>
      </c>
      <c r="CZ309" s="54">
        <v>133</v>
      </c>
      <c r="DA309" s="54">
        <v>75</v>
      </c>
      <c r="DB309" s="54">
        <v>112</v>
      </c>
      <c r="DC309" s="54">
        <v>85</v>
      </c>
      <c r="DD309" s="54">
        <v>83</v>
      </c>
      <c r="DE309" s="54">
        <v>76</v>
      </c>
      <c r="DF309" s="54">
        <v>69</v>
      </c>
      <c r="DG309" s="54">
        <v>59</v>
      </c>
      <c r="DH309" s="54">
        <v>73</v>
      </c>
      <c r="DI309" s="54">
        <v>92</v>
      </c>
      <c r="DJ309" s="54">
        <v>112</v>
      </c>
      <c r="DK309" s="54">
        <v>78</v>
      </c>
      <c r="DL309" s="54">
        <v>85</v>
      </c>
      <c r="DM309" s="54">
        <v>39</v>
      </c>
      <c r="DN309" s="54"/>
      <c r="DO309" s="54"/>
      <c r="DP309" s="54"/>
      <c r="DQ309" s="54">
        <v>34939</v>
      </c>
      <c r="DR309"/>
      <c r="DS309"/>
      <c r="DT309"/>
    </row>
    <row r="310" spans="2:124" x14ac:dyDescent="0.25">
      <c r="B310" s="57">
        <v>987</v>
      </c>
      <c r="C310" s="54"/>
      <c r="D310" s="54"/>
      <c r="E310" s="54"/>
      <c r="F310" s="54"/>
      <c r="G310" s="54"/>
      <c r="H310" s="54"/>
      <c r="I310" s="54"/>
      <c r="J310" s="54"/>
      <c r="K310" s="54"/>
      <c r="L310" s="54"/>
      <c r="M310" s="54"/>
      <c r="N310" s="54"/>
      <c r="O310" s="54"/>
      <c r="P310" s="54"/>
      <c r="Q310" s="54"/>
      <c r="R310" s="54"/>
      <c r="S310" s="54"/>
      <c r="T310" s="54">
        <v>1899</v>
      </c>
      <c r="U310" s="54">
        <v>1736</v>
      </c>
      <c r="V310" s="54">
        <v>1726</v>
      </c>
      <c r="W310" s="54">
        <v>1624</v>
      </c>
      <c r="X310" s="54">
        <v>1682</v>
      </c>
      <c r="Y310" s="54">
        <v>1699</v>
      </c>
      <c r="Z310" s="54">
        <v>1740</v>
      </c>
      <c r="AA310" s="54">
        <v>1855</v>
      </c>
      <c r="AB310" s="54">
        <v>1696</v>
      </c>
      <c r="AC310" s="54">
        <v>1815</v>
      </c>
      <c r="AD310" s="54">
        <v>1543</v>
      </c>
      <c r="AE310" s="54">
        <v>1467</v>
      </c>
      <c r="AF310" s="54">
        <v>1339</v>
      </c>
      <c r="AG310" s="54">
        <v>1262</v>
      </c>
      <c r="AH310" s="54">
        <v>1321</v>
      </c>
      <c r="AI310" s="54">
        <v>1421</v>
      </c>
      <c r="AJ310" s="54">
        <v>1424</v>
      </c>
      <c r="AK310" s="54">
        <v>1365</v>
      </c>
      <c r="AL310" s="54">
        <v>1567</v>
      </c>
      <c r="AM310" s="54">
        <v>1551</v>
      </c>
      <c r="AN310" s="54">
        <v>1386</v>
      </c>
      <c r="AO310" s="54">
        <v>1327</v>
      </c>
      <c r="AP310" s="54">
        <v>1392</v>
      </c>
      <c r="AQ310" s="54">
        <v>1307</v>
      </c>
      <c r="AR310" s="54">
        <v>1468</v>
      </c>
      <c r="AS310" s="54">
        <v>1338</v>
      </c>
      <c r="AT310" s="54">
        <v>762</v>
      </c>
      <c r="AU310" s="54">
        <v>639</v>
      </c>
      <c r="AV310" s="54">
        <v>720</v>
      </c>
      <c r="AW310" s="54">
        <v>715</v>
      </c>
      <c r="AX310" s="54">
        <v>785</v>
      </c>
      <c r="AY310" s="54">
        <v>876</v>
      </c>
      <c r="AZ310" s="54">
        <v>663</v>
      </c>
      <c r="BA310" s="54">
        <v>630</v>
      </c>
      <c r="BB310" s="54">
        <v>818</v>
      </c>
      <c r="BC310" s="54">
        <v>737</v>
      </c>
      <c r="BD310" s="54">
        <v>619</v>
      </c>
      <c r="BE310" s="54">
        <v>662</v>
      </c>
      <c r="BF310" s="54">
        <v>311</v>
      </c>
      <c r="BG310" s="54">
        <v>274</v>
      </c>
      <c r="BH310" s="54">
        <v>364</v>
      </c>
      <c r="BI310" s="54">
        <v>370</v>
      </c>
      <c r="BJ310" s="54">
        <v>484</v>
      </c>
      <c r="BK310" s="54">
        <v>434</v>
      </c>
      <c r="BL310" s="54">
        <v>350</v>
      </c>
      <c r="BM310" s="54">
        <v>485</v>
      </c>
      <c r="BN310" s="54">
        <v>162</v>
      </c>
      <c r="BO310" s="54">
        <v>146</v>
      </c>
      <c r="BP310" s="54">
        <v>190</v>
      </c>
      <c r="BQ310" s="54">
        <v>200</v>
      </c>
      <c r="BR310" s="54">
        <v>210</v>
      </c>
      <c r="BS310" s="54">
        <v>429</v>
      </c>
      <c r="BT310" s="54">
        <v>375</v>
      </c>
      <c r="BU310" s="54">
        <v>337</v>
      </c>
      <c r="BV310" s="54">
        <v>508</v>
      </c>
      <c r="BW310" s="54">
        <v>274</v>
      </c>
      <c r="BX310" s="54">
        <v>292</v>
      </c>
      <c r="BY310" s="54"/>
      <c r="BZ310" s="54">
        <v>265</v>
      </c>
      <c r="CA310" s="54">
        <v>268</v>
      </c>
      <c r="CB310" s="54">
        <v>242</v>
      </c>
      <c r="CC310" s="54">
        <v>251</v>
      </c>
      <c r="CD310" s="54">
        <v>254</v>
      </c>
      <c r="CE310" s="54">
        <v>264</v>
      </c>
      <c r="CF310" s="54">
        <v>238</v>
      </c>
      <c r="CG310" s="54">
        <v>190</v>
      </c>
      <c r="CH310" s="54">
        <v>273</v>
      </c>
      <c r="CI310" s="54">
        <v>255</v>
      </c>
      <c r="CJ310" s="54">
        <v>189</v>
      </c>
      <c r="CK310" s="54">
        <v>218</v>
      </c>
      <c r="CL310" s="54">
        <v>213</v>
      </c>
      <c r="CM310" s="54">
        <v>170</v>
      </c>
      <c r="CN310" s="54">
        <v>194</v>
      </c>
      <c r="CO310" s="54">
        <v>128</v>
      </c>
      <c r="CP310" s="54">
        <v>175</v>
      </c>
      <c r="CQ310" s="54">
        <v>191</v>
      </c>
      <c r="CR310" s="54">
        <v>188</v>
      </c>
      <c r="CS310" s="54">
        <v>199</v>
      </c>
      <c r="CT310" s="54">
        <v>199</v>
      </c>
      <c r="CU310" s="54">
        <v>158</v>
      </c>
      <c r="CV310" s="54">
        <v>171</v>
      </c>
      <c r="CW310" s="54">
        <v>185</v>
      </c>
      <c r="CX310" s="54">
        <v>131</v>
      </c>
      <c r="CY310" s="54">
        <v>115</v>
      </c>
      <c r="CZ310" s="54">
        <v>201</v>
      </c>
      <c r="DA310" s="54">
        <v>97</v>
      </c>
      <c r="DB310" s="54">
        <v>144</v>
      </c>
      <c r="DC310" s="54">
        <v>114</v>
      </c>
      <c r="DD310" s="54">
        <v>144</v>
      </c>
      <c r="DE310" s="54">
        <v>126</v>
      </c>
      <c r="DF310" s="54">
        <v>116</v>
      </c>
      <c r="DG310" s="54">
        <v>88</v>
      </c>
      <c r="DH310" s="54">
        <v>138</v>
      </c>
      <c r="DI310" s="54">
        <v>177</v>
      </c>
      <c r="DJ310" s="54">
        <v>123</v>
      </c>
      <c r="DK310" s="54">
        <v>112</v>
      </c>
      <c r="DL310" s="54">
        <v>155</v>
      </c>
      <c r="DM310" s="54">
        <v>143</v>
      </c>
      <c r="DN310" s="54"/>
      <c r="DO310" s="54"/>
      <c r="DP310" s="54"/>
      <c r="DQ310" s="54">
        <v>61973</v>
      </c>
      <c r="DR310"/>
      <c r="DS310"/>
      <c r="DT310"/>
    </row>
    <row r="311" spans="2:124" x14ac:dyDescent="0.25">
      <c r="B311" s="57">
        <v>988</v>
      </c>
      <c r="C311" s="54"/>
      <c r="D311" s="54"/>
      <c r="E311" s="54"/>
      <c r="F311" s="54"/>
      <c r="G311" s="54"/>
      <c r="H311" s="54"/>
      <c r="I311" s="54"/>
      <c r="J311" s="54"/>
      <c r="K311" s="54"/>
      <c r="L311" s="54"/>
      <c r="M311" s="54"/>
      <c r="N311" s="54"/>
      <c r="O311" s="54"/>
      <c r="P311" s="54"/>
      <c r="Q311" s="54"/>
      <c r="R311" s="54"/>
      <c r="S311" s="54"/>
      <c r="T311" s="54">
        <v>2948</v>
      </c>
      <c r="U311" s="54">
        <v>2686</v>
      </c>
      <c r="V311" s="54">
        <v>2789</v>
      </c>
      <c r="W311" s="54">
        <v>3034</v>
      </c>
      <c r="X311" s="54">
        <v>2750</v>
      </c>
      <c r="Y311" s="54">
        <v>2894</v>
      </c>
      <c r="Z311" s="54">
        <v>3032</v>
      </c>
      <c r="AA311" s="54">
        <v>2902</v>
      </c>
      <c r="AB311" s="54">
        <v>2778</v>
      </c>
      <c r="AC311" s="54">
        <v>3028</v>
      </c>
      <c r="AD311" s="54">
        <v>2841</v>
      </c>
      <c r="AE311" s="54">
        <v>2538</v>
      </c>
      <c r="AF311" s="54">
        <v>1999</v>
      </c>
      <c r="AG311" s="54">
        <v>1989</v>
      </c>
      <c r="AH311" s="54">
        <v>2114</v>
      </c>
      <c r="AI311" s="54">
        <v>1939</v>
      </c>
      <c r="AJ311" s="54">
        <v>1970</v>
      </c>
      <c r="AK311" s="54">
        <v>2000</v>
      </c>
      <c r="AL311" s="54">
        <v>2048</v>
      </c>
      <c r="AM311" s="54">
        <v>2015</v>
      </c>
      <c r="AN311" s="54">
        <v>2004</v>
      </c>
      <c r="AO311" s="54">
        <v>1983</v>
      </c>
      <c r="AP311" s="54">
        <v>1880</v>
      </c>
      <c r="AQ311" s="54">
        <v>2050</v>
      </c>
      <c r="AR311" s="54">
        <v>2149</v>
      </c>
      <c r="AS311" s="54">
        <v>2026</v>
      </c>
      <c r="AT311" s="54">
        <v>1504</v>
      </c>
      <c r="AU311" s="54">
        <v>988</v>
      </c>
      <c r="AV311" s="54">
        <v>1190</v>
      </c>
      <c r="AW311" s="54">
        <v>1042</v>
      </c>
      <c r="AX311" s="54">
        <v>1084</v>
      </c>
      <c r="AY311" s="54">
        <v>1024</v>
      </c>
      <c r="AZ311" s="54">
        <v>946</v>
      </c>
      <c r="BA311" s="54">
        <v>1050</v>
      </c>
      <c r="BB311" s="54">
        <v>1037</v>
      </c>
      <c r="BC311" s="54">
        <v>1105</v>
      </c>
      <c r="BD311" s="54">
        <v>1010</v>
      </c>
      <c r="BE311" s="54">
        <v>921</v>
      </c>
      <c r="BF311" s="54">
        <v>428</v>
      </c>
      <c r="BG311" s="54">
        <v>403</v>
      </c>
      <c r="BH311" s="54">
        <v>473</v>
      </c>
      <c r="BI311" s="54">
        <v>584</v>
      </c>
      <c r="BJ311" s="54">
        <v>776</v>
      </c>
      <c r="BK311" s="54">
        <v>733</v>
      </c>
      <c r="BL311" s="54">
        <v>604</v>
      </c>
      <c r="BM311" s="54">
        <v>626</v>
      </c>
      <c r="BN311" s="54">
        <v>387</v>
      </c>
      <c r="BO311" s="54">
        <v>309</v>
      </c>
      <c r="BP311" s="54">
        <v>311</v>
      </c>
      <c r="BQ311" s="54">
        <v>326</v>
      </c>
      <c r="BR311" s="54">
        <v>379</v>
      </c>
      <c r="BS311" s="54">
        <v>539</v>
      </c>
      <c r="BT311" s="54">
        <v>519</v>
      </c>
      <c r="BU311" s="54">
        <v>549</v>
      </c>
      <c r="BV311" s="54">
        <v>626</v>
      </c>
      <c r="BW311" s="54">
        <v>418</v>
      </c>
      <c r="BX311" s="54">
        <v>530</v>
      </c>
      <c r="BY311" s="54"/>
      <c r="BZ311" s="54">
        <v>464</v>
      </c>
      <c r="CA311" s="54">
        <v>421</v>
      </c>
      <c r="CB311" s="54">
        <v>417</v>
      </c>
      <c r="CC311" s="54">
        <v>372</v>
      </c>
      <c r="CD311" s="54">
        <v>434</v>
      </c>
      <c r="CE311" s="54">
        <v>410</v>
      </c>
      <c r="CF311" s="54">
        <v>462</v>
      </c>
      <c r="CG311" s="54">
        <v>368</v>
      </c>
      <c r="CH311" s="54">
        <v>423</v>
      </c>
      <c r="CI311" s="54">
        <v>312</v>
      </c>
      <c r="CJ311" s="54">
        <v>308</v>
      </c>
      <c r="CK311" s="54">
        <v>420</v>
      </c>
      <c r="CL311" s="54">
        <v>344</v>
      </c>
      <c r="CM311" s="54">
        <v>371</v>
      </c>
      <c r="CN311" s="54">
        <v>372</v>
      </c>
      <c r="CO311" s="54">
        <v>299</v>
      </c>
      <c r="CP311" s="54">
        <v>408</v>
      </c>
      <c r="CQ311" s="54">
        <v>401</v>
      </c>
      <c r="CR311" s="54">
        <v>382</v>
      </c>
      <c r="CS311" s="54">
        <v>432</v>
      </c>
      <c r="CT311" s="54">
        <v>344</v>
      </c>
      <c r="CU311" s="54">
        <v>368</v>
      </c>
      <c r="CV311" s="54">
        <v>264</v>
      </c>
      <c r="CW311" s="54">
        <v>332</v>
      </c>
      <c r="CX311" s="54">
        <v>250</v>
      </c>
      <c r="CY311" s="54">
        <v>281</v>
      </c>
      <c r="CZ311" s="54">
        <v>364</v>
      </c>
      <c r="DA311" s="54">
        <v>274</v>
      </c>
      <c r="DB311" s="54">
        <v>342</v>
      </c>
      <c r="DC311" s="54">
        <v>295</v>
      </c>
      <c r="DD311" s="54">
        <v>311</v>
      </c>
      <c r="DE311" s="54">
        <v>336</v>
      </c>
      <c r="DF311" s="54">
        <v>311</v>
      </c>
      <c r="DG311" s="54">
        <v>259</v>
      </c>
      <c r="DH311" s="54">
        <v>339</v>
      </c>
      <c r="DI311" s="54">
        <v>383</v>
      </c>
      <c r="DJ311" s="54">
        <v>297</v>
      </c>
      <c r="DK311" s="54">
        <v>335</v>
      </c>
      <c r="DL311" s="54">
        <v>296</v>
      </c>
      <c r="DM311" s="54">
        <v>304</v>
      </c>
      <c r="DN311" s="54"/>
      <c r="DO311" s="54"/>
      <c r="DP311" s="54"/>
      <c r="DQ311" s="54">
        <v>98912</v>
      </c>
      <c r="DR311"/>
      <c r="DS311"/>
      <c r="DT311"/>
    </row>
    <row r="312" spans="2:124" x14ac:dyDescent="0.25">
      <c r="B312" s="57">
        <v>989</v>
      </c>
      <c r="C312" s="54"/>
      <c r="D312" s="54"/>
      <c r="E312" s="54"/>
      <c r="F312" s="54"/>
      <c r="G312" s="54"/>
      <c r="H312" s="54"/>
      <c r="I312" s="54"/>
      <c r="J312" s="54"/>
      <c r="K312" s="54"/>
      <c r="L312" s="54"/>
      <c r="M312" s="54"/>
      <c r="N312" s="54"/>
      <c r="O312" s="54"/>
      <c r="P312" s="54"/>
      <c r="Q312" s="54"/>
      <c r="R312" s="54"/>
      <c r="S312" s="54"/>
      <c r="T312" s="54">
        <v>3400</v>
      </c>
      <c r="U312" s="54">
        <v>3330</v>
      </c>
      <c r="V312" s="54">
        <v>3259</v>
      </c>
      <c r="W312" s="54">
        <v>3125</v>
      </c>
      <c r="X312" s="54">
        <v>2966</v>
      </c>
      <c r="Y312" s="54">
        <v>3184</v>
      </c>
      <c r="Z312" s="54">
        <v>3230</v>
      </c>
      <c r="AA312" s="54">
        <v>2979</v>
      </c>
      <c r="AB312" s="54">
        <v>2983</v>
      </c>
      <c r="AC312" s="54">
        <v>3368</v>
      </c>
      <c r="AD312" s="54">
        <v>3048</v>
      </c>
      <c r="AE312" s="54">
        <v>3155</v>
      </c>
      <c r="AF312" s="54">
        <v>2312</v>
      </c>
      <c r="AG312" s="54">
        <v>2245</v>
      </c>
      <c r="AH312" s="54">
        <v>2337</v>
      </c>
      <c r="AI312" s="54">
        <v>2234</v>
      </c>
      <c r="AJ312" s="54">
        <v>2251</v>
      </c>
      <c r="AK312" s="54">
        <v>2159</v>
      </c>
      <c r="AL312" s="54">
        <v>2215</v>
      </c>
      <c r="AM312" s="54">
        <v>2255</v>
      </c>
      <c r="AN312" s="54">
        <v>2106</v>
      </c>
      <c r="AO312" s="54">
        <v>2288</v>
      </c>
      <c r="AP312" s="54">
        <v>2343</v>
      </c>
      <c r="AQ312" s="54">
        <v>2298</v>
      </c>
      <c r="AR312" s="54">
        <v>2369</v>
      </c>
      <c r="AS312" s="54">
        <v>2353</v>
      </c>
      <c r="AT312" s="54">
        <v>2413</v>
      </c>
      <c r="AU312" s="54">
        <v>1204</v>
      </c>
      <c r="AV312" s="54">
        <v>1414</v>
      </c>
      <c r="AW312" s="54">
        <v>1236</v>
      </c>
      <c r="AX312" s="54">
        <v>1220</v>
      </c>
      <c r="AY312" s="54">
        <v>1487</v>
      </c>
      <c r="AZ312" s="54">
        <v>1175</v>
      </c>
      <c r="BA312" s="54">
        <v>1160</v>
      </c>
      <c r="BB312" s="54">
        <v>1407</v>
      </c>
      <c r="BC312" s="54">
        <v>1286</v>
      </c>
      <c r="BD312" s="54">
        <v>1513</v>
      </c>
      <c r="BE312" s="54">
        <v>1149</v>
      </c>
      <c r="BF312" s="54">
        <v>384</v>
      </c>
      <c r="BG312" s="54">
        <v>320</v>
      </c>
      <c r="BH312" s="54">
        <v>323</v>
      </c>
      <c r="BI312" s="54">
        <v>372</v>
      </c>
      <c r="BJ312" s="54">
        <v>370</v>
      </c>
      <c r="BK312" s="54">
        <v>495</v>
      </c>
      <c r="BL312" s="54">
        <v>356</v>
      </c>
      <c r="BM312" s="54">
        <v>377</v>
      </c>
      <c r="BN312" s="54">
        <v>441</v>
      </c>
      <c r="BO312" s="54">
        <v>372</v>
      </c>
      <c r="BP312" s="54">
        <v>472</v>
      </c>
      <c r="BQ312" s="54">
        <v>692</v>
      </c>
      <c r="BR312" s="54">
        <v>518</v>
      </c>
      <c r="BS312" s="54">
        <v>426</v>
      </c>
      <c r="BT312" s="54">
        <v>488</v>
      </c>
      <c r="BU312" s="54">
        <v>447</v>
      </c>
      <c r="BV312" s="54">
        <v>461</v>
      </c>
      <c r="BW312" s="54">
        <v>260</v>
      </c>
      <c r="BX312" s="54">
        <v>274</v>
      </c>
      <c r="BY312" s="54"/>
      <c r="BZ312" s="54">
        <v>299</v>
      </c>
      <c r="CA312" s="54">
        <v>294</v>
      </c>
      <c r="CB312" s="54">
        <v>273</v>
      </c>
      <c r="CC312" s="54">
        <v>274</v>
      </c>
      <c r="CD312" s="54">
        <v>276</v>
      </c>
      <c r="CE312" s="54">
        <v>177</v>
      </c>
      <c r="CF312" s="54">
        <v>261</v>
      </c>
      <c r="CG312" s="54">
        <v>183</v>
      </c>
      <c r="CH312" s="54">
        <v>241</v>
      </c>
      <c r="CI312" s="54">
        <v>205</v>
      </c>
      <c r="CJ312" s="54">
        <v>214</v>
      </c>
      <c r="CK312" s="54">
        <v>187</v>
      </c>
      <c r="CL312" s="54">
        <v>214</v>
      </c>
      <c r="CM312" s="54">
        <v>192</v>
      </c>
      <c r="CN312" s="54">
        <v>212</v>
      </c>
      <c r="CO312" s="54">
        <v>154</v>
      </c>
      <c r="CP312" s="54">
        <v>159</v>
      </c>
      <c r="CQ312" s="54">
        <v>155</v>
      </c>
      <c r="CR312" s="54">
        <v>145</v>
      </c>
      <c r="CS312" s="54">
        <v>181</v>
      </c>
      <c r="CT312" s="54">
        <v>71</v>
      </c>
      <c r="CU312" s="54">
        <v>112</v>
      </c>
      <c r="CV312" s="54">
        <v>116</v>
      </c>
      <c r="CW312" s="54">
        <v>110</v>
      </c>
      <c r="CX312" s="54">
        <v>55</v>
      </c>
      <c r="CY312" s="54">
        <v>97</v>
      </c>
      <c r="CZ312" s="54">
        <v>108</v>
      </c>
      <c r="DA312" s="54">
        <v>99</v>
      </c>
      <c r="DB312" s="54">
        <v>84</v>
      </c>
      <c r="DC312" s="54">
        <v>95</v>
      </c>
      <c r="DD312" s="54">
        <v>73</v>
      </c>
      <c r="DE312" s="54">
        <v>90</v>
      </c>
      <c r="DF312" s="54">
        <v>80</v>
      </c>
      <c r="DG312" s="54">
        <v>79</v>
      </c>
      <c r="DH312" s="54">
        <v>86</v>
      </c>
      <c r="DI312" s="54">
        <v>92</v>
      </c>
      <c r="DJ312" s="54">
        <v>81</v>
      </c>
      <c r="DK312" s="54">
        <v>90</v>
      </c>
      <c r="DL312" s="54">
        <v>99</v>
      </c>
      <c r="DM312" s="54">
        <v>78</v>
      </c>
      <c r="DN312" s="54"/>
      <c r="DO312" s="54"/>
      <c r="DP312" s="54"/>
      <c r="DQ312" s="54">
        <v>100395</v>
      </c>
      <c r="DR312"/>
      <c r="DS312"/>
      <c r="DT312"/>
    </row>
    <row r="313" spans="2:124" x14ac:dyDescent="0.25">
      <c r="B313" s="57">
        <v>990</v>
      </c>
      <c r="C313" s="54"/>
      <c r="D313" s="54"/>
      <c r="E313" s="54"/>
      <c r="F313" s="54"/>
      <c r="G313" s="54"/>
      <c r="H313" s="54"/>
      <c r="I313" s="54"/>
      <c r="J313" s="54"/>
      <c r="K313" s="54"/>
      <c r="L313" s="54"/>
      <c r="M313" s="54"/>
      <c r="N313" s="54"/>
      <c r="O313" s="54"/>
      <c r="P313" s="54"/>
      <c r="Q313" s="54"/>
      <c r="R313" s="54"/>
      <c r="S313" s="54"/>
      <c r="T313" s="54">
        <v>4995</v>
      </c>
      <c r="U313" s="54">
        <v>4548</v>
      </c>
      <c r="V313" s="54">
        <v>4676</v>
      </c>
      <c r="W313" s="54">
        <v>4589</v>
      </c>
      <c r="X313" s="54">
        <v>4848</v>
      </c>
      <c r="Y313" s="54">
        <v>4757</v>
      </c>
      <c r="Z313" s="54">
        <v>5076</v>
      </c>
      <c r="AA313" s="54">
        <v>4655</v>
      </c>
      <c r="AB313" s="54">
        <v>4463</v>
      </c>
      <c r="AC313" s="54">
        <v>4871</v>
      </c>
      <c r="AD313" s="54">
        <v>4610</v>
      </c>
      <c r="AE313" s="54">
        <v>4503</v>
      </c>
      <c r="AF313" s="54">
        <v>3319</v>
      </c>
      <c r="AG313" s="54">
        <v>2980</v>
      </c>
      <c r="AH313" s="54">
        <v>3391</v>
      </c>
      <c r="AI313" s="54">
        <v>3460</v>
      </c>
      <c r="AJ313" s="54">
        <v>3346</v>
      </c>
      <c r="AK313" s="54">
        <v>3299</v>
      </c>
      <c r="AL313" s="54">
        <v>3329</v>
      </c>
      <c r="AM313" s="54">
        <v>3295</v>
      </c>
      <c r="AN313" s="54">
        <v>2950</v>
      </c>
      <c r="AO313" s="54">
        <v>3158</v>
      </c>
      <c r="AP313" s="54">
        <v>3156</v>
      </c>
      <c r="AQ313" s="54">
        <v>3359</v>
      </c>
      <c r="AR313" s="54">
        <v>3402</v>
      </c>
      <c r="AS313" s="54">
        <v>3199</v>
      </c>
      <c r="AT313" s="54">
        <v>3419</v>
      </c>
      <c r="AU313" s="54">
        <v>2637</v>
      </c>
      <c r="AV313" s="54">
        <v>2185</v>
      </c>
      <c r="AW313" s="54">
        <v>1980</v>
      </c>
      <c r="AX313" s="54">
        <v>2106</v>
      </c>
      <c r="AY313" s="54">
        <v>2036</v>
      </c>
      <c r="AZ313" s="54">
        <v>2078</v>
      </c>
      <c r="BA313" s="54">
        <v>1777</v>
      </c>
      <c r="BB313" s="54">
        <v>2108</v>
      </c>
      <c r="BC313" s="54">
        <v>1984</v>
      </c>
      <c r="BD313" s="54">
        <v>1918</v>
      </c>
      <c r="BE313" s="54">
        <v>1919</v>
      </c>
      <c r="BF313" s="54">
        <v>957</v>
      </c>
      <c r="BG313" s="54">
        <v>1109</v>
      </c>
      <c r="BH313" s="54">
        <v>1059</v>
      </c>
      <c r="BI313" s="54">
        <v>1232</v>
      </c>
      <c r="BJ313" s="54">
        <v>1367</v>
      </c>
      <c r="BK313" s="54">
        <v>1320</v>
      </c>
      <c r="BL313" s="54">
        <v>1040</v>
      </c>
      <c r="BM313" s="54">
        <v>1146</v>
      </c>
      <c r="BN313" s="54">
        <v>618</v>
      </c>
      <c r="BO313" s="54">
        <v>589</v>
      </c>
      <c r="BP313" s="54">
        <v>649</v>
      </c>
      <c r="BQ313" s="54">
        <v>815</v>
      </c>
      <c r="BR313" s="54">
        <v>713</v>
      </c>
      <c r="BS313" s="54">
        <v>1168</v>
      </c>
      <c r="BT313" s="54">
        <v>1127</v>
      </c>
      <c r="BU313" s="54">
        <v>939</v>
      </c>
      <c r="BV313" s="54">
        <v>1153</v>
      </c>
      <c r="BW313" s="54">
        <v>784</v>
      </c>
      <c r="BX313" s="54">
        <v>711</v>
      </c>
      <c r="BY313" s="54"/>
      <c r="BZ313" s="54">
        <v>796</v>
      </c>
      <c r="CA313" s="54">
        <v>709</v>
      </c>
      <c r="CB313" s="54">
        <v>825</v>
      </c>
      <c r="CC313" s="54">
        <v>803</v>
      </c>
      <c r="CD313" s="54">
        <v>724</v>
      </c>
      <c r="CE313" s="54">
        <v>653</v>
      </c>
      <c r="CF313" s="54">
        <v>701</v>
      </c>
      <c r="CG313" s="54">
        <v>646</v>
      </c>
      <c r="CH313" s="54">
        <v>753</v>
      </c>
      <c r="CI313" s="54">
        <v>621</v>
      </c>
      <c r="CJ313" s="54">
        <v>586</v>
      </c>
      <c r="CK313" s="54">
        <v>620</v>
      </c>
      <c r="CL313" s="54">
        <v>606</v>
      </c>
      <c r="CM313" s="54">
        <v>545</v>
      </c>
      <c r="CN313" s="54">
        <v>593</v>
      </c>
      <c r="CO313" s="54">
        <v>513</v>
      </c>
      <c r="CP313" s="54">
        <v>655</v>
      </c>
      <c r="CQ313" s="54">
        <v>624</v>
      </c>
      <c r="CR313" s="54">
        <v>618</v>
      </c>
      <c r="CS313" s="54">
        <v>647</v>
      </c>
      <c r="CT313" s="54">
        <v>483</v>
      </c>
      <c r="CU313" s="54">
        <v>549</v>
      </c>
      <c r="CV313" s="54">
        <v>471</v>
      </c>
      <c r="CW313" s="54">
        <v>511</v>
      </c>
      <c r="CX313" s="54">
        <v>384</v>
      </c>
      <c r="CY313" s="54">
        <v>451</v>
      </c>
      <c r="CZ313" s="54">
        <v>359</v>
      </c>
      <c r="DA313" s="54">
        <v>299</v>
      </c>
      <c r="DB313" s="54">
        <v>308</v>
      </c>
      <c r="DC313" s="54">
        <v>347</v>
      </c>
      <c r="DD313" s="54">
        <v>302</v>
      </c>
      <c r="DE313" s="54">
        <v>399</v>
      </c>
      <c r="DF313" s="54">
        <v>310</v>
      </c>
      <c r="DG313" s="54">
        <v>364</v>
      </c>
      <c r="DH313" s="54">
        <v>342</v>
      </c>
      <c r="DI313" s="54">
        <v>475</v>
      </c>
      <c r="DJ313" s="54">
        <v>393</v>
      </c>
      <c r="DK313" s="54">
        <v>422</v>
      </c>
      <c r="DL313" s="54">
        <v>351</v>
      </c>
      <c r="DM313" s="54">
        <v>297</v>
      </c>
      <c r="DN313" s="54"/>
      <c r="DO313" s="54"/>
      <c r="DP313" s="54"/>
      <c r="DQ313" s="54">
        <v>167932</v>
      </c>
      <c r="DR313"/>
      <c r="DS313"/>
      <c r="DT313"/>
    </row>
    <row r="314" spans="2:124" x14ac:dyDescent="0.25">
      <c r="B314" s="57">
        <v>991</v>
      </c>
      <c r="C314" s="54"/>
      <c r="D314" s="54"/>
      <c r="E314" s="54"/>
      <c r="F314" s="54"/>
      <c r="G314" s="54"/>
      <c r="H314" s="54"/>
      <c r="I314" s="54"/>
      <c r="J314" s="54"/>
      <c r="K314" s="54"/>
      <c r="L314" s="54"/>
      <c r="M314" s="54"/>
      <c r="N314" s="54"/>
      <c r="O314" s="54"/>
      <c r="P314" s="54"/>
      <c r="Q314" s="54"/>
      <c r="R314" s="54"/>
      <c r="S314" s="54"/>
      <c r="T314" s="54">
        <v>194</v>
      </c>
      <c r="U314" s="54">
        <v>192</v>
      </c>
      <c r="V314" s="54">
        <v>229</v>
      </c>
      <c r="W314" s="54">
        <v>180</v>
      </c>
      <c r="X314" s="54">
        <v>178</v>
      </c>
      <c r="Y314" s="54">
        <v>235</v>
      </c>
      <c r="Z314" s="54">
        <v>211</v>
      </c>
      <c r="AA314" s="54">
        <v>187</v>
      </c>
      <c r="AB314" s="54">
        <v>204</v>
      </c>
      <c r="AC314" s="54">
        <v>212</v>
      </c>
      <c r="AD314" s="54">
        <v>153</v>
      </c>
      <c r="AE314" s="54">
        <v>166</v>
      </c>
      <c r="AF314" s="54">
        <v>174</v>
      </c>
      <c r="AG314" s="54">
        <v>140</v>
      </c>
      <c r="AH314" s="54">
        <v>184</v>
      </c>
      <c r="AI314" s="54">
        <v>183</v>
      </c>
      <c r="AJ314" s="54">
        <v>153</v>
      </c>
      <c r="AK314" s="54">
        <v>185</v>
      </c>
      <c r="AL314" s="54">
        <v>131</v>
      </c>
      <c r="AM314" s="54">
        <v>192</v>
      </c>
      <c r="AN314" s="54">
        <v>150</v>
      </c>
      <c r="AO314" s="54">
        <v>176</v>
      </c>
      <c r="AP314" s="54">
        <v>169</v>
      </c>
      <c r="AQ314" s="54">
        <v>135</v>
      </c>
      <c r="AR314" s="54">
        <v>132</v>
      </c>
      <c r="AS314" s="54">
        <v>156</v>
      </c>
      <c r="AT314" s="54">
        <v>145</v>
      </c>
      <c r="AU314" s="54">
        <v>133</v>
      </c>
      <c r="AV314" s="54">
        <v>48</v>
      </c>
      <c r="AW314" s="54">
        <v>44</v>
      </c>
      <c r="AX314" s="54">
        <v>46</v>
      </c>
      <c r="AY314" s="54">
        <v>95</v>
      </c>
      <c r="AZ314" s="54">
        <v>48</v>
      </c>
      <c r="BA314" s="54">
        <v>50</v>
      </c>
      <c r="BB314" s="54">
        <v>32</v>
      </c>
      <c r="BC314" s="54">
        <v>49</v>
      </c>
      <c r="BD314" s="54">
        <v>34</v>
      </c>
      <c r="BE314" s="54">
        <v>33</v>
      </c>
      <c r="BF314" s="54">
        <v>5</v>
      </c>
      <c r="BG314" s="54">
        <v>1</v>
      </c>
      <c r="BH314" s="54">
        <v>1</v>
      </c>
      <c r="BI314" s="54">
        <v>7</v>
      </c>
      <c r="BJ314" s="54">
        <v>18</v>
      </c>
      <c r="BK314" s="54">
        <v>3</v>
      </c>
      <c r="BL314" s="54">
        <v>17</v>
      </c>
      <c r="BM314" s="54">
        <v>26</v>
      </c>
      <c r="BN314" s="54">
        <v>12</v>
      </c>
      <c r="BO314" s="54">
        <v>9</v>
      </c>
      <c r="BP314" s="54">
        <v>8</v>
      </c>
      <c r="BQ314" s="54">
        <v>11</v>
      </c>
      <c r="BR314" s="54">
        <v>5</v>
      </c>
      <c r="BS314" s="54">
        <v>14</v>
      </c>
      <c r="BT314" s="54">
        <v>15</v>
      </c>
      <c r="BU314" s="54">
        <v>18</v>
      </c>
      <c r="BV314" s="54">
        <v>8</v>
      </c>
      <c r="BW314" s="54">
        <v>13</v>
      </c>
      <c r="BX314" s="54">
        <v>16</v>
      </c>
      <c r="BY314" s="54"/>
      <c r="BZ314" s="54">
        <v>13</v>
      </c>
      <c r="CA314" s="54">
        <v>14</v>
      </c>
      <c r="CB314" s="54">
        <v>6</v>
      </c>
      <c r="CC314" s="54">
        <v>18</v>
      </c>
      <c r="CD314" s="54">
        <v>6</v>
      </c>
      <c r="CE314" s="54">
        <v>3</v>
      </c>
      <c r="CF314" s="54">
        <v>23</v>
      </c>
      <c r="CG314" s="54">
        <v>15</v>
      </c>
      <c r="CH314" s="54">
        <v>14</v>
      </c>
      <c r="CI314" s="54">
        <v>15</v>
      </c>
      <c r="CJ314" s="54">
        <v>10</v>
      </c>
      <c r="CK314" s="54">
        <v>10</v>
      </c>
      <c r="CL314" s="54">
        <v>10</v>
      </c>
      <c r="CM314" s="54">
        <v>7</v>
      </c>
      <c r="CN314" s="54">
        <v>17</v>
      </c>
      <c r="CO314" s="54">
        <v>7</v>
      </c>
      <c r="CP314" s="54">
        <v>9</v>
      </c>
      <c r="CQ314" s="54">
        <v>5</v>
      </c>
      <c r="CR314" s="54">
        <v>16</v>
      </c>
      <c r="CS314" s="54">
        <v>11</v>
      </c>
      <c r="CT314" s="54">
        <v>6</v>
      </c>
      <c r="CU314" s="54">
        <v>8</v>
      </c>
      <c r="CV314" s="54">
        <v>15</v>
      </c>
      <c r="CW314" s="54">
        <v>8</v>
      </c>
      <c r="CX314" s="54">
        <v>10</v>
      </c>
      <c r="CY314" s="54">
        <v>15</v>
      </c>
      <c r="CZ314" s="54">
        <v>16</v>
      </c>
      <c r="DA314" s="54">
        <v>8</v>
      </c>
      <c r="DB314" s="54">
        <v>16</v>
      </c>
      <c r="DC314" s="54">
        <v>8</v>
      </c>
      <c r="DD314" s="54">
        <v>4</v>
      </c>
      <c r="DE314" s="54">
        <v>13</v>
      </c>
      <c r="DF314" s="54">
        <v>14</v>
      </c>
      <c r="DG314" s="54">
        <v>18</v>
      </c>
      <c r="DH314" s="54">
        <v>11</v>
      </c>
      <c r="DI314" s="54">
        <v>14</v>
      </c>
      <c r="DJ314" s="54">
        <v>1</v>
      </c>
      <c r="DK314" s="54">
        <v>9</v>
      </c>
      <c r="DL314" s="54">
        <v>16</v>
      </c>
      <c r="DM314" s="54">
        <v>17</v>
      </c>
      <c r="DN314" s="54"/>
      <c r="DO314" s="54"/>
      <c r="DP314" s="54"/>
      <c r="DQ314" s="54">
        <v>6021</v>
      </c>
      <c r="DR314"/>
      <c r="DS314"/>
      <c r="DT314"/>
    </row>
    <row r="315" spans="2:124" x14ac:dyDescent="0.25">
      <c r="B315" s="57">
        <v>992</v>
      </c>
      <c r="C315" s="54"/>
      <c r="D315" s="54"/>
      <c r="E315" s="54"/>
      <c r="F315" s="54"/>
      <c r="G315" s="54"/>
      <c r="H315" s="54"/>
      <c r="I315" s="54"/>
      <c r="J315" s="54"/>
      <c r="K315" s="54"/>
      <c r="L315" s="54"/>
      <c r="M315" s="54"/>
      <c r="N315" s="54"/>
      <c r="O315" s="54"/>
      <c r="P315" s="54"/>
      <c r="Q315" s="54"/>
      <c r="R315" s="54"/>
      <c r="S315" s="54"/>
      <c r="T315" s="54">
        <v>220</v>
      </c>
      <c r="U315" s="54">
        <v>217</v>
      </c>
      <c r="V315" s="54">
        <v>223</v>
      </c>
      <c r="W315" s="54">
        <v>218</v>
      </c>
      <c r="X315" s="54">
        <v>307</v>
      </c>
      <c r="Y315" s="54">
        <v>234</v>
      </c>
      <c r="Z315" s="54">
        <v>263</v>
      </c>
      <c r="AA315" s="54">
        <v>273</v>
      </c>
      <c r="AB315" s="54">
        <v>195</v>
      </c>
      <c r="AC315" s="54">
        <v>271</v>
      </c>
      <c r="AD315" s="54">
        <v>233</v>
      </c>
      <c r="AE315" s="54">
        <v>233</v>
      </c>
      <c r="AF315" s="54">
        <v>205</v>
      </c>
      <c r="AG315" s="54">
        <v>172</v>
      </c>
      <c r="AH315" s="54">
        <v>227</v>
      </c>
      <c r="AI315" s="54">
        <v>177</v>
      </c>
      <c r="AJ315" s="54">
        <v>175</v>
      </c>
      <c r="AK315" s="54">
        <v>227</v>
      </c>
      <c r="AL315" s="54">
        <v>203</v>
      </c>
      <c r="AM315" s="54">
        <v>206</v>
      </c>
      <c r="AN315" s="54">
        <v>221</v>
      </c>
      <c r="AO315" s="54">
        <v>181</v>
      </c>
      <c r="AP315" s="54">
        <v>199</v>
      </c>
      <c r="AQ315" s="54">
        <v>205</v>
      </c>
      <c r="AR315" s="54">
        <v>203</v>
      </c>
      <c r="AS315" s="54">
        <v>197</v>
      </c>
      <c r="AT315" s="54">
        <v>184</v>
      </c>
      <c r="AU315" s="54">
        <v>103</v>
      </c>
      <c r="AV315" s="54">
        <v>81</v>
      </c>
      <c r="AW315" s="54">
        <v>59</v>
      </c>
      <c r="AX315" s="54">
        <v>55</v>
      </c>
      <c r="AY315" s="54">
        <v>75</v>
      </c>
      <c r="AZ315" s="54">
        <v>66</v>
      </c>
      <c r="BA315" s="54">
        <v>71</v>
      </c>
      <c r="BB315" s="54">
        <v>43</v>
      </c>
      <c r="BC315" s="54">
        <v>47</v>
      </c>
      <c r="BD315" s="54">
        <v>48</v>
      </c>
      <c r="BE315" s="54">
        <v>76</v>
      </c>
      <c r="BF315" s="54">
        <v>8</v>
      </c>
      <c r="BG315" s="54">
        <v>16</v>
      </c>
      <c r="BH315" s="54">
        <v>7</v>
      </c>
      <c r="BI315" s="54">
        <v>15</v>
      </c>
      <c r="BJ315" s="54">
        <v>19</v>
      </c>
      <c r="BK315" s="54">
        <v>11</v>
      </c>
      <c r="BL315" s="54">
        <v>16</v>
      </c>
      <c r="BM315" s="54">
        <v>23</v>
      </c>
      <c r="BN315" s="54">
        <v>17</v>
      </c>
      <c r="BO315" s="54">
        <v>14</v>
      </c>
      <c r="BP315" s="54">
        <v>17</v>
      </c>
      <c r="BQ315" s="54">
        <v>15</v>
      </c>
      <c r="BR315" s="54">
        <v>17</v>
      </c>
      <c r="BS315" s="54">
        <v>27</v>
      </c>
      <c r="BT315" s="54">
        <v>25</v>
      </c>
      <c r="BU315" s="54">
        <v>34</v>
      </c>
      <c r="BV315" s="54">
        <v>12</v>
      </c>
      <c r="BW315" s="54">
        <v>25</v>
      </c>
      <c r="BX315" s="54">
        <v>19</v>
      </c>
      <c r="BY315" s="54"/>
      <c r="BZ315" s="54">
        <v>20</v>
      </c>
      <c r="CA315" s="54">
        <v>17</v>
      </c>
      <c r="CB315" s="54">
        <v>20</v>
      </c>
      <c r="CC315" s="54">
        <v>16</v>
      </c>
      <c r="CD315" s="54">
        <v>18</v>
      </c>
      <c r="CE315" s="54">
        <v>18</v>
      </c>
      <c r="CF315" s="54">
        <v>27</v>
      </c>
      <c r="CG315" s="54">
        <v>13</v>
      </c>
      <c r="CH315" s="54">
        <v>19</v>
      </c>
      <c r="CI315" s="54">
        <v>19</v>
      </c>
      <c r="CJ315" s="54">
        <v>12</v>
      </c>
      <c r="CK315" s="54">
        <v>14</v>
      </c>
      <c r="CL315" s="54">
        <v>11</v>
      </c>
      <c r="CM315" s="54">
        <v>21</v>
      </c>
      <c r="CN315" s="54">
        <v>18</v>
      </c>
      <c r="CO315" s="54">
        <v>16</v>
      </c>
      <c r="CP315" s="54">
        <v>16</v>
      </c>
      <c r="CQ315" s="54">
        <v>18</v>
      </c>
      <c r="CR315" s="54">
        <v>17</v>
      </c>
      <c r="CS315" s="54">
        <v>7</v>
      </c>
      <c r="CT315" s="54">
        <v>15</v>
      </c>
      <c r="CU315" s="54">
        <v>19</v>
      </c>
      <c r="CV315" s="54">
        <v>19</v>
      </c>
      <c r="CW315" s="54">
        <v>15</v>
      </c>
      <c r="CX315" s="54">
        <v>11</v>
      </c>
      <c r="CY315" s="54">
        <v>9</v>
      </c>
      <c r="CZ315" s="54">
        <v>23</v>
      </c>
      <c r="DA315" s="54">
        <v>8</v>
      </c>
      <c r="DB315" s="54">
        <v>16</v>
      </c>
      <c r="DC315" s="54">
        <v>23</v>
      </c>
      <c r="DD315" s="54">
        <v>13</v>
      </c>
      <c r="DE315" s="54">
        <v>14</v>
      </c>
      <c r="DF315" s="54">
        <v>19</v>
      </c>
      <c r="DG315" s="54">
        <v>6</v>
      </c>
      <c r="DH315" s="54">
        <v>26</v>
      </c>
      <c r="DI315" s="54">
        <v>15</v>
      </c>
      <c r="DJ315" s="54"/>
      <c r="DK315" s="54">
        <v>15</v>
      </c>
      <c r="DL315" s="54">
        <v>31</v>
      </c>
      <c r="DM315" s="54">
        <v>6</v>
      </c>
      <c r="DN315" s="54"/>
      <c r="DO315" s="54"/>
      <c r="DP315" s="54"/>
      <c r="DQ315" s="54">
        <v>7570</v>
      </c>
      <c r="DR315"/>
      <c r="DS315"/>
      <c r="DT315"/>
    </row>
    <row r="316" spans="2:124" x14ac:dyDescent="0.25">
      <c r="B316" s="57">
        <v>994</v>
      </c>
      <c r="C316" s="54"/>
      <c r="D316" s="54"/>
      <c r="E316" s="54"/>
      <c r="F316" s="54"/>
      <c r="G316" s="54"/>
      <c r="H316" s="54"/>
      <c r="I316" s="54"/>
      <c r="J316" s="54"/>
      <c r="K316" s="54"/>
      <c r="L316" s="54"/>
      <c r="M316" s="54"/>
      <c r="N316" s="54"/>
      <c r="O316" s="54"/>
      <c r="P316" s="54"/>
      <c r="Q316" s="54"/>
      <c r="R316" s="54"/>
      <c r="S316" s="54"/>
      <c r="T316" s="54">
        <v>354</v>
      </c>
      <c r="U316" s="54">
        <v>348</v>
      </c>
      <c r="V316" s="54">
        <v>346</v>
      </c>
      <c r="W316" s="54">
        <v>341</v>
      </c>
      <c r="X316" s="54">
        <v>308</v>
      </c>
      <c r="Y316" s="54">
        <v>406</v>
      </c>
      <c r="Z316" s="54">
        <v>440</v>
      </c>
      <c r="AA316" s="54">
        <v>338</v>
      </c>
      <c r="AB316" s="54">
        <v>339</v>
      </c>
      <c r="AC316" s="54">
        <v>457</v>
      </c>
      <c r="AD316" s="54">
        <v>371</v>
      </c>
      <c r="AE316" s="54">
        <v>483</v>
      </c>
      <c r="AF316" s="54">
        <v>286</v>
      </c>
      <c r="AG316" s="54">
        <v>336</v>
      </c>
      <c r="AH316" s="54">
        <v>343</v>
      </c>
      <c r="AI316" s="54">
        <v>363</v>
      </c>
      <c r="AJ316" s="54">
        <v>386</v>
      </c>
      <c r="AK316" s="54">
        <v>321</v>
      </c>
      <c r="AL316" s="54">
        <v>285</v>
      </c>
      <c r="AM316" s="54">
        <v>302</v>
      </c>
      <c r="AN316" s="54">
        <v>316</v>
      </c>
      <c r="AO316" s="54">
        <v>345</v>
      </c>
      <c r="AP316" s="54">
        <v>317</v>
      </c>
      <c r="AQ316" s="54">
        <v>329</v>
      </c>
      <c r="AR316" s="54">
        <v>317</v>
      </c>
      <c r="AS316" s="54">
        <v>338</v>
      </c>
      <c r="AT316" s="54">
        <v>402</v>
      </c>
      <c r="AU316" s="54">
        <v>241</v>
      </c>
      <c r="AV316" s="54">
        <v>196</v>
      </c>
      <c r="AW316" s="54">
        <v>131</v>
      </c>
      <c r="AX316" s="54">
        <v>118</v>
      </c>
      <c r="AY316" s="54">
        <v>133</v>
      </c>
      <c r="AZ316" s="54">
        <v>121</v>
      </c>
      <c r="BA316" s="54">
        <v>145</v>
      </c>
      <c r="BB316" s="54">
        <v>123</v>
      </c>
      <c r="BC316" s="54">
        <v>115</v>
      </c>
      <c r="BD316" s="54">
        <v>131</v>
      </c>
      <c r="BE316" s="54">
        <v>127</v>
      </c>
      <c r="BF316" s="54">
        <v>18</v>
      </c>
      <c r="BG316" s="54">
        <v>55</v>
      </c>
      <c r="BH316" s="54">
        <v>67</v>
      </c>
      <c r="BI316" s="54">
        <v>87</v>
      </c>
      <c r="BJ316" s="54">
        <v>114</v>
      </c>
      <c r="BK316" s="54">
        <v>65</v>
      </c>
      <c r="BL316" s="54">
        <v>89</v>
      </c>
      <c r="BM316" s="54">
        <v>79</v>
      </c>
      <c r="BN316" s="54">
        <v>51</v>
      </c>
      <c r="BO316" s="54">
        <v>44</v>
      </c>
      <c r="BP316" s="54">
        <v>39</v>
      </c>
      <c r="BQ316" s="54">
        <v>48</v>
      </c>
      <c r="BR316" s="54">
        <v>78</v>
      </c>
      <c r="BS316" s="54">
        <v>108</v>
      </c>
      <c r="BT316" s="54">
        <v>49</v>
      </c>
      <c r="BU316" s="54">
        <v>80</v>
      </c>
      <c r="BV316" s="54">
        <v>71</v>
      </c>
      <c r="BW316" s="54">
        <v>50</v>
      </c>
      <c r="BX316" s="54">
        <v>72</v>
      </c>
      <c r="BY316" s="54"/>
      <c r="BZ316" s="54">
        <v>78</v>
      </c>
      <c r="CA316" s="54">
        <v>36</v>
      </c>
      <c r="CB316" s="54">
        <v>69</v>
      </c>
      <c r="CC316" s="54">
        <v>106</v>
      </c>
      <c r="CD316" s="54">
        <v>62</v>
      </c>
      <c r="CE316" s="54">
        <v>71</v>
      </c>
      <c r="CF316" s="54">
        <v>82</v>
      </c>
      <c r="CG316" s="54">
        <v>66</v>
      </c>
      <c r="CH316" s="54">
        <v>85</v>
      </c>
      <c r="CI316" s="54">
        <v>35</v>
      </c>
      <c r="CJ316" s="54">
        <v>51</v>
      </c>
      <c r="CK316" s="54">
        <v>48</v>
      </c>
      <c r="CL316" s="54">
        <v>85</v>
      </c>
      <c r="CM316" s="54">
        <v>104</v>
      </c>
      <c r="CN316" s="54">
        <v>85</v>
      </c>
      <c r="CO316" s="54">
        <v>55</v>
      </c>
      <c r="CP316" s="54">
        <v>82</v>
      </c>
      <c r="CQ316" s="54">
        <v>83</v>
      </c>
      <c r="CR316" s="54">
        <v>71</v>
      </c>
      <c r="CS316" s="54">
        <v>120</v>
      </c>
      <c r="CT316" s="54">
        <v>88</v>
      </c>
      <c r="CU316" s="54">
        <v>80</v>
      </c>
      <c r="CV316" s="54">
        <v>79</v>
      </c>
      <c r="CW316" s="54">
        <v>126</v>
      </c>
      <c r="CX316" s="54">
        <v>85</v>
      </c>
      <c r="CY316" s="54">
        <v>95</v>
      </c>
      <c r="CZ316" s="54">
        <v>107</v>
      </c>
      <c r="DA316" s="54">
        <v>73</v>
      </c>
      <c r="DB316" s="54">
        <v>134</v>
      </c>
      <c r="DC316" s="54">
        <v>75</v>
      </c>
      <c r="DD316" s="54">
        <v>103</v>
      </c>
      <c r="DE316" s="54">
        <v>102</v>
      </c>
      <c r="DF316" s="54">
        <v>68</v>
      </c>
      <c r="DG316" s="54">
        <v>103</v>
      </c>
      <c r="DH316" s="54">
        <v>117</v>
      </c>
      <c r="DI316" s="54">
        <v>96</v>
      </c>
      <c r="DJ316" s="54">
        <v>83</v>
      </c>
      <c r="DK316" s="54">
        <v>56</v>
      </c>
      <c r="DL316" s="54">
        <v>77</v>
      </c>
      <c r="DM316" s="54">
        <v>59</v>
      </c>
      <c r="DN316" s="54"/>
      <c r="DO316" s="54"/>
      <c r="DP316" s="54"/>
      <c r="DQ316" s="54">
        <v>15642</v>
      </c>
      <c r="DR316"/>
      <c r="DS316"/>
      <c r="DT316"/>
    </row>
    <row r="317" spans="2:124" x14ac:dyDescent="0.25">
      <c r="B317" s="57">
        <v>995</v>
      </c>
      <c r="C317" s="54"/>
      <c r="D317" s="54"/>
      <c r="E317" s="54"/>
      <c r="F317" s="54"/>
      <c r="G317" s="54"/>
      <c r="H317" s="54"/>
      <c r="I317" s="54"/>
      <c r="J317" s="54"/>
      <c r="K317" s="54"/>
      <c r="L317" s="54"/>
      <c r="M317" s="54"/>
      <c r="N317" s="54"/>
      <c r="O317" s="54"/>
      <c r="P317" s="54"/>
      <c r="Q317" s="54"/>
      <c r="R317" s="54"/>
      <c r="S317" s="54"/>
      <c r="T317" s="54">
        <v>4005</v>
      </c>
      <c r="U317" s="54">
        <v>3760</v>
      </c>
      <c r="V317" s="54">
        <v>3943</v>
      </c>
      <c r="W317" s="54">
        <v>3693</v>
      </c>
      <c r="X317" s="54">
        <v>3869</v>
      </c>
      <c r="Y317" s="54">
        <v>3945</v>
      </c>
      <c r="Z317" s="54">
        <v>4075</v>
      </c>
      <c r="AA317" s="54">
        <v>3911</v>
      </c>
      <c r="AB317" s="54">
        <v>3720</v>
      </c>
      <c r="AC317" s="54">
        <v>4059</v>
      </c>
      <c r="AD317" s="54">
        <v>3683</v>
      </c>
      <c r="AE317" s="54">
        <v>3873</v>
      </c>
      <c r="AF317" s="54">
        <v>2506</v>
      </c>
      <c r="AG317" s="54">
        <v>2350</v>
      </c>
      <c r="AH317" s="54">
        <v>2458</v>
      </c>
      <c r="AI317" s="54">
        <v>2474</v>
      </c>
      <c r="AJ317" s="54">
        <v>2437</v>
      </c>
      <c r="AK317" s="54">
        <v>2476</v>
      </c>
      <c r="AL317" s="54">
        <v>2429</v>
      </c>
      <c r="AM317" s="54">
        <v>2563</v>
      </c>
      <c r="AN317" s="54">
        <v>2410</v>
      </c>
      <c r="AO317" s="54">
        <v>2495</v>
      </c>
      <c r="AP317" s="54">
        <v>2491</v>
      </c>
      <c r="AQ317" s="54">
        <v>2588</v>
      </c>
      <c r="AR317" s="54">
        <v>2568</v>
      </c>
      <c r="AS317" s="54">
        <v>2457</v>
      </c>
      <c r="AT317" s="54">
        <v>2880</v>
      </c>
      <c r="AU317" s="54">
        <v>2428</v>
      </c>
      <c r="AV317" s="54">
        <v>1661</v>
      </c>
      <c r="AW317" s="54">
        <v>1517</v>
      </c>
      <c r="AX317" s="54">
        <v>1282</v>
      </c>
      <c r="AY317" s="54">
        <v>1558</v>
      </c>
      <c r="AZ317" s="54">
        <v>1594</v>
      </c>
      <c r="BA317" s="54">
        <v>1411</v>
      </c>
      <c r="BB317" s="54">
        <v>1650</v>
      </c>
      <c r="BC317" s="54">
        <v>1387</v>
      </c>
      <c r="BD317" s="54">
        <v>1364</v>
      </c>
      <c r="BE317" s="54">
        <v>1489</v>
      </c>
      <c r="BF317" s="54">
        <v>898</v>
      </c>
      <c r="BG317" s="54">
        <v>1093</v>
      </c>
      <c r="BH317" s="54">
        <v>1083</v>
      </c>
      <c r="BI317" s="54">
        <v>1191</v>
      </c>
      <c r="BJ317" s="54">
        <v>1329</v>
      </c>
      <c r="BK317" s="54">
        <v>1343</v>
      </c>
      <c r="BL317" s="54">
        <v>1202</v>
      </c>
      <c r="BM317" s="54">
        <v>1221</v>
      </c>
      <c r="BN317" s="54">
        <v>446</v>
      </c>
      <c r="BO317" s="54">
        <v>411</v>
      </c>
      <c r="BP317" s="54">
        <v>514</v>
      </c>
      <c r="BQ317" s="54">
        <v>542</v>
      </c>
      <c r="BR317" s="54">
        <v>540</v>
      </c>
      <c r="BS317" s="54">
        <v>1053</v>
      </c>
      <c r="BT317" s="54">
        <v>1110</v>
      </c>
      <c r="BU317" s="54">
        <v>890</v>
      </c>
      <c r="BV317" s="54">
        <v>1012</v>
      </c>
      <c r="BW317" s="54">
        <v>901</v>
      </c>
      <c r="BX317" s="54">
        <v>803</v>
      </c>
      <c r="BY317" s="54"/>
      <c r="BZ317" s="54">
        <v>841</v>
      </c>
      <c r="CA317" s="54">
        <v>740</v>
      </c>
      <c r="CB317" s="54">
        <v>696</v>
      </c>
      <c r="CC317" s="54">
        <v>805</v>
      </c>
      <c r="CD317" s="54">
        <v>733</v>
      </c>
      <c r="CE317" s="54">
        <v>757</v>
      </c>
      <c r="CF317" s="54">
        <v>794</v>
      </c>
      <c r="CG317" s="54">
        <v>745</v>
      </c>
      <c r="CH317" s="54">
        <v>715</v>
      </c>
      <c r="CI317" s="54">
        <v>696</v>
      </c>
      <c r="CJ317" s="54">
        <v>748</v>
      </c>
      <c r="CK317" s="54">
        <v>797</v>
      </c>
      <c r="CL317" s="54">
        <v>801</v>
      </c>
      <c r="CM317" s="54">
        <v>731</v>
      </c>
      <c r="CN317" s="54">
        <v>796</v>
      </c>
      <c r="CO317" s="54">
        <v>776</v>
      </c>
      <c r="CP317" s="54">
        <v>700</v>
      </c>
      <c r="CQ317" s="54">
        <v>713</v>
      </c>
      <c r="CR317" s="54">
        <v>730</v>
      </c>
      <c r="CS317" s="54">
        <v>700</v>
      </c>
      <c r="CT317" s="54">
        <v>571</v>
      </c>
      <c r="CU317" s="54">
        <v>710</v>
      </c>
      <c r="CV317" s="54">
        <v>721</v>
      </c>
      <c r="CW317" s="54">
        <v>736</v>
      </c>
      <c r="CX317" s="54">
        <v>628</v>
      </c>
      <c r="CY317" s="54">
        <v>687</v>
      </c>
      <c r="CZ317" s="54">
        <v>580</v>
      </c>
      <c r="DA317" s="54">
        <v>562</v>
      </c>
      <c r="DB317" s="54">
        <v>519</v>
      </c>
      <c r="DC317" s="54">
        <v>386</v>
      </c>
      <c r="DD317" s="54">
        <v>543</v>
      </c>
      <c r="DE317" s="54">
        <v>463</v>
      </c>
      <c r="DF317" s="54">
        <v>441</v>
      </c>
      <c r="DG317" s="54">
        <v>443</v>
      </c>
      <c r="DH317" s="54">
        <v>471</v>
      </c>
      <c r="DI317" s="54">
        <v>576</v>
      </c>
      <c r="DJ317" s="54">
        <v>482</v>
      </c>
      <c r="DK317" s="54">
        <v>508</v>
      </c>
      <c r="DL317" s="54">
        <v>524</v>
      </c>
      <c r="DM317" s="54">
        <v>464</v>
      </c>
      <c r="DN317" s="54"/>
      <c r="DO317" s="54"/>
      <c r="DP317" s="54"/>
      <c r="DQ317" s="54">
        <v>145070</v>
      </c>
      <c r="DR317"/>
      <c r="DS317"/>
      <c r="DT317"/>
    </row>
    <row r="318" spans="2:124" x14ac:dyDescent="0.25">
      <c r="B318" s="57">
        <v>996</v>
      </c>
      <c r="C318" s="54"/>
      <c r="D318" s="54"/>
      <c r="E318" s="54"/>
      <c r="F318" s="54"/>
      <c r="G318" s="54"/>
      <c r="H318" s="54"/>
      <c r="I318" s="54"/>
      <c r="J318" s="54"/>
      <c r="K318" s="54"/>
      <c r="L318" s="54"/>
      <c r="M318" s="54"/>
      <c r="N318" s="54"/>
      <c r="O318" s="54"/>
      <c r="P318" s="54"/>
      <c r="Q318" s="54"/>
      <c r="R318" s="54"/>
      <c r="S318" s="54"/>
      <c r="T318" s="54">
        <v>1309</v>
      </c>
      <c r="U318" s="54">
        <v>1293</v>
      </c>
      <c r="V318" s="54">
        <v>1512</v>
      </c>
      <c r="W318" s="54">
        <v>1447</v>
      </c>
      <c r="X318" s="54">
        <v>1337</v>
      </c>
      <c r="Y318" s="54">
        <v>1302</v>
      </c>
      <c r="Z318" s="54">
        <v>1558</v>
      </c>
      <c r="AA318" s="54">
        <v>1392</v>
      </c>
      <c r="AB318" s="54">
        <v>1347</v>
      </c>
      <c r="AC318" s="54">
        <v>1444</v>
      </c>
      <c r="AD318" s="54">
        <v>1164</v>
      </c>
      <c r="AE318" s="54">
        <v>1297</v>
      </c>
      <c r="AF318" s="54">
        <v>1023</v>
      </c>
      <c r="AG318" s="54">
        <v>918</v>
      </c>
      <c r="AH318" s="54">
        <v>998</v>
      </c>
      <c r="AI318" s="54">
        <v>992</v>
      </c>
      <c r="AJ318" s="54">
        <v>1014</v>
      </c>
      <c r="AK318" s="54">
        <v>1018</v>
      </c>
      <c r="AL318" s="54">
        <v>1014</v>
      </c>
      <c r="AM318" s="54">
        <v>963</v>
      </c>
      <c r="AN318" s="54">
        <v>948</v>
      </c>
      <c r="AO318" s="54">
        <v>1069</v>
      </c>
      <c r="AP318" s="54">
        <v>972</v>
      </c>
      <c r="AQ318" s="54">
        <v>1030</v>
      </c>
      <c r="AR318" s="54">
        <v>1062</v>
      </c>
      <c r="AS318" s="54">
        <v>1059</v>
      </c>
      <c r="AT318" s="54">
        <v>992</v>
      </c>
      <c r="AU318" s="54">
        <v>854</v>
      </c>
      <c r="AV318" s="54">
        <v>461</v>
      </c>
      <c r="AW318" s="54">
        <v>433</v>
      </c>
      <c r="AX318" s="54">
        <v>420</v>
      </c>
      <c r="AY318" s="54">
        <v>408</v>
      </c>
      <c r="AZ318" s="54">
        <v>379</v>
      </c>
      <c r="BA318" s="54">
        <v>411</v>
      </c>
      <c r="BB318" s="54">
        <v>431</v>
      </c>
      <c r="BC318" s="54">
        <v>461</v>
      </c>
      <c r="BD318" s="54">
        <v>343</v>
      </c>
      <c r="BE318" s="54">
        <v>375</v>
      </c>
      <c r="BF318" s="54">
        <v>158</v>
      </c>
      <c r="BG318" s="54">
        <v>203</v>
      </c>
      <c r="BH318" s="54">
        <v>235</v>
      </c>
      <c r="BI318" s="54">
        <v>245</v>
      </c>
      <c r="BJ318" s="54">
        <v>282</v>
      </c>
      <c r="BK318" s="54">
        <v>213</v>
      </c>
      <c r="BL318" s="54">
        <v>213</v>
      </c>
      <c r="BM318" s="54">
        <v>245</v>
      </c>
      <c r="BN318" s="54">
        <v>121</v>
      </c>
      <c r="BO318" s="54">
        <v>95</v>
      </c>
      <c r="BP318" s="54">
        <v>148</v>
      </c>
      <c r="BQ318" s="54">
        <v>142</v>
      </c>
      <c r="BR318" s="54">
        <v>139</v>
      </c>
      <c r="BS318" s="54">
        <v>209</v>
      </c>
      <c r="BT318" s="54">
        <v>281</v>
      </c>
      <c r="BU318" s="54">
        <v>225</v>
      </c>
      <c r="BV318" s="54">
        <v>227</v>
      </c>
      <c r="BW318" s="54">
        <v>167</v>
      </c>
      <c r="BX318" s="54">
        <v>140</v>
      </c>
      <c r="BY318" s="54"/>
      <c r="BZ318" s="54">
        <v>133</v>
      </c>
      <c r="CA318" s="54">
        <v>122</v>
      </c>
      <c r="CB318" s="54">
        <v>101</v>
      </c>
      <c r="CC318" s="54">
        <v>126</v>
      </c>
      <c r="CD318" s="54">
        <v>112</v>
      </c>
      <c r="CE318" s="54">
        <v>117</v>
      </c>
      <c r="CF318" s="54">
        <v>116</v>
      </c>
      <c r="CG318" s="54">
        <v>75</v>
      </c>
      <c r="CH318" s="54">
        <v>149</v>
      </c>
      <c r="CI318" s="54">
        <v>103</v>
      </c>
      <c r="CJ318" s="54">
        <v>110</v>
      </c>
      <c r="CK318" s="54">
        <v>94</v>
      </c>
      <c r="CL318" s="54">
        <v>108</v>
      </c>
      <c r="CM318" s="54">
        <v>118</v>
      </c>
      <c r="CN318" s="54">
        <v>106</v>
      </c>
      <c r="CO318" s="54">
        <v>94</v>
      </c>
      <c r="CP318" s="54">
        <v>121</v>
      </c>
      <c r="CQ318" s="54">
        <v>110</v>
      </c>
      <c r="CR318" s="54">
        <v>93</v>
      </c>
      <c r="CS318" s="54">
        <v>85</v>
      </c>
      <c r="CT318" s="54">
        <v>95</v>
      </c>
      <c r="CU318" s="54">
        <v>57</v>
      </c>
      <c r="CV318" s="54">
        <v>95</v>
      </c>
      <c r="CW318" s="54">
        <v>68</v>
      </c>
      <c r="CX318" s="54">
        <v>91</v>
      </c>
      <c r="CY318" s="54">
        <v>72</v>
      </c>
      <c r="CZ318" s="54">
        <v>88</v>
      </c>
      <c r="DA318" s="54">
        <v>60</v>
      </c>
      <c r="DB318" s="54">
        <v>68</v>
      </c>
      <c r="DC318" s="54">
        <v>72</v>
      </c>
      <c r="DD318" s="54">
        <v>66</v>
      </c>
      <c r="DE318" s="54">
        <v>52</v>
      </c>
      <c r="DF318" s="54">
        <v>85</v>
      </c>
      <c r="DG318" s="54">
        <v>63</v>
      </c>
      <c r="DH318" s="54">
        <v>100</v>
      </c>
      <c r="DI318" s="54">
        <v>107</v>
      </c>
      <c r="DJ318" s="54">
        <v>110</v>
      </c>
      <c r="DK318" s="54">
        <v>99</v>
      </c>
      <c r="DL318" s="54">
        <v>88</v>
      </c>
      <c r="DM318" s="54">
        <v>100</v>
      </c>
      <c r="DN318" s="54"/>
      <c r="DO318" s="54"/>
      <c r="DP318" s="54"/>
      <c r="DQ318" s="54">
        <v>43967</v>
      </c>
      <c r="DR318"/>
      <c r="DS318"/>
      <c r="DT318"/>
    </row>
    <row r="319" spans="2:124" x14ac:dyDescent="0.25">
      <c r="B319" s="57">
        <v>997</v>
      </c>
      <c r="C319" s="54"/>
      <c r="D319" s="54"/>
      <c r="E319" s="54"/>
      <c r="F319" s="54"/>
      <c r="G319" s="54"/>
      <c r="H319" s="54"/>
      <c r="I319" s="54"/>
      <c r="J319" s="54"/>
      <c r="K319" s="54"/>
      <c r="L319" s="54"/>
      <c r="M319" s="54"/>
      <c r="N319" s="54"/>
      <c r="O319" s="54"/>
      <c r="P319" s="54"/>
      <c r="Q319" s="54"/>
      <c r="R319" s="54"/>
      <c r="S319" s="54"/>
      <c r="T319" s="54"/>
      <c r="U319" s="54"/>
      <c r="V319" s="54"/>
      <c r="W319" s="54"/>
      <c r="X319" s="54"/>
      <c r="Y319" s="54"/>
      <c r="Z319" s="54"/>
      <c r="AA319" s="54"/>
      <c r="AB319" s="54"/>
      <c r="AC319" s="54"/>
      <c r="AD319" s="54"/>
      <c r="AE319" s="54"/>
      <c r="AF319" s="54"/>
      <c r="AG319" s="54"/>
      <c r="AH319" s="54"/>
      <c r="AI319" s="54"/>
      <c r="AJ319" s="54"/>
      <c r="AK319" s="54"/>
      <c r="AL319" s="54"/>
      <c r="AM319" s="54"/>
      <c r="AN319" s="54"/>
      <c r="AO319" s="54"/>
      <c r="AP319" s="54"/>
      <c r="AQ319" s="54"/>
      <c r="AR319" s="54"/>
      <c r="AS319" s="54"/>
      <c r="AT319" s="54"/>
      <c r="AU319" s="54"/>
      <c r="AV319" s="54"/>
      <c r="AW319" s="54"/>
      <c r="AX319" s="54"/>
      <c r="AY319" s="54"/>
      <c r="AZ319" s="54"/>
      <c r="BA319" s="54"/>
      <c r="BB319" s="54"/>
      <c r="BC319" s="54"/>
      <c r="BD319" s="54"/>
      <c r="BE319" s="54"/>
      <c r="BF319" s="54"/>
      <c r="BG319" s="54">
        <v>11</v>
      </c>
      <c r="BH319" s="54">
        <v>5</v>
      </c>
      <c r="BI319" s="54">
        <v>24</v>
      </c>
      <c r="BJ319" s="54">
        <v>19</v>
      </c>
      <c r="BK319" s="54">
        <v>10</v>
      </c>
      <c r="BL319" s="54">
        <v>14</v>
      </c>
      <c r="BM319" s="54">
        <v>12</v>
      </c>
      <c r="BN319" s="54">
        <v>21</v>
      </c>
      <c r="BO319" s="54">
        <v>13</v>
      </c>
      <c r="BP319" s="54">
        <v>15</v>
      </c>
      <c r="BQ319" s="54">
        <v>16</v>
      </c>
      <c r="BR319" s="54">
        <v>14</v>
      </c>
      <c r="BS319" s="54">
        <v>25</v>
      </c>
      <c r="BT319" s="54">
        <v>15</v>
      </c>
      <c r="BU319" s="54">
        <v>28</v>
      </c>
      <c r="BV319" s="54">
        <v>30</v>
      </c>
      <c r="BW319" s="54">
        <v>15</v>
      </c>
      <c r="BX319" s="54">
        <v>29</v>
      </c>
      <c r="BY319" s="54"/>
      <c r="BZ319" s="54">
        <v>24</v>
      </c>
      <c r="CA319" s="54">
        <v>14</v>
      </c>
      <c r="CB319" s="54">
        <v>28</v>
      </c>
      <c r="CC319" s="54">
        <v>16</v>
      </c>
      <c r="CD319" s="54">
        <v>18</v>
      </c>
      <c r="CE319" s="54">
        <v>26</v>
      </c>
      <c r="CF319" s="54">
        <v>23</v>
      </c>
      <c r="CG319" s="54">
        <v>16</v>
      </c>
      <c r="CH319" s="54">
        <v>14</v>
      </c>
      <c r="CI319" s="54">
        <v>23</v>
      </c>
      <c r="CJ319" s="54">
        <v>20</v>
      </c>
      <c r="CK319" s="54">
        <v>14</v>
      </c>
      <c r="CL319" s="54">
        <v>21</v>
      </c>
      <c r="CM319" s="54">
        <v>18</v>
      </c>
      <c r="CN319" s="54">
        <v>21</v>
      </c>
      <c r="CO319" s="54">
        <v>19</v>
      </c>
      <c r="CP319" s="54">
        <v>12</v>
      </c>
      <c r="CQ319" s="54">
        <v>27</v>
      </c>
      <c r="CR319" s="54">
        <v>12</v>
      </c>
      <c r="CS319" s="54">
        <v>18</v>
      </c>
      <c r="CT319" s="54">
        <v>21</v>
      </c>
      <c r="CU319" s="54">
        <v>16</v>
      </c>
      <c r="CV319" s="54">
        <v>18</v>
      </c>
      <c r="CW319" s="54">
        <v>11</v>
      </c>
      <c r="CX319" s="54">
        <v>23</v>
      </c>
      <c r="CY319" s="54">
        <v>15</v>
      </c>
      <c r="CZ319" s="54">
        <v>18</v>
      </c>
      <c r="DA319" s="54">
        <v>9</v>
      </c>
      <c r="DB319" s="54">
        <v>23</v>
      </c>
      <c r="DC319" s="54">
        <v>24</v>
      </c>
      <c r="DD319" s="54">
        <v>17</v>
      </c>
      <c r="DE319" s="54">
        <v>16</v>
      </c>
      <c r="DF319" s="54">
        <v>17</v>
      </c>
      <c r="DG319" s="54">
        <v>11</v>
      </c>
      <c r="DH319" s="54">
        <v>19</v>
      </c>
      <c r="DI319" s="54">
        <v>7</v>
      </c>
      <c r="DJ319" s="54">
        <v>17</v>
      </c>
      <c r="DK319" s="54">
        <v>22</v>
      </c>
      <c r="DL319" s="54">
        <v>12</v>
      </c>
      <c r="DM319" s="54">
        <v>22</v>
      </c>
      <c r="DN319" s="54"/>
      <c r="DO319" s="54"/>
      <c r="DP319" s="54"/>
      <c r="DQ319" s="54">
        <v>1038</v>
      </c>
      <c r="DR319"/>
      <c r="DS319"/>
      <c r="DT319"/>
    </row>
    <row r="320" spans="2:124" x14ac:dyDescent="0.25">
      <c r="B320" s="57">
        <v>998</v>
      </c>
      <c r="C320" s="54"/>
      <c r="D320" s="54"/>
      <c r="E320" s="54"/>
      <c r="F320" s="54"/>
      <c r="G320" s="54"/>
      <c r="H320" s="54"/>
      <c r="I320" s="54"/>
      <c r="J320" s="54"/>
      <c r="K320" s="54"/>
      <c r="L320" s="54"/>
      <c r="M320" s="54"/>
      <c r="N320" s="54"/>
      <c r="O320" s="54"/>
      <c r="P320" s="54"/>
      <c r="Q320" s="54"/>
      <c r="R320" s="54"/>
      <c r="S320" s="54"/>
      <c r="T320" s="54">
        <v>330</v>
      </c>
      <c r="U320" s="54">
        <v>335</v>
      </c>
      <c r="V320" s="54">
        <v>325</v>
      </c>
      <c r="W320" s="54">
        <v>402</v>
      </c>
      <c r="X320" s="54">
        <v>362</v>
      </c>
      <c r="Y320" s="54">
        <v>338</v>
      </c>
      <c r="Z320" s="54">
        <v>387</v>
      </c>
      <c r="AA320" s="54">
        <v>309</v>
      </c>
      <c r="AB320" s="54">
        <v>352</v>
      </c>
      <c r="AC320" s="54">
        <v>372</v>
      </c>
      <c r="AD320" s="54">
        <v>264</v>
      </c>
      <c r="AE320" s="54">
        <v>688</v>
      </c>
      <c r="AF320" s="54">
        <v>279</v>
      </c>
      <c r="AG320" s="54">
        <v>256</v>
      </c>
      <c r="AH320" s="54">
        <v>270</v>
      </c>
      <c r="AI320" s="54">
        <v>288</v>
      </c>
      <c r="AJ320" s="54">
        <v>249</v>
      </c>
      <c r="AK320" s="54">
        <v>241</v>
      </c>
      <c r="AL320" s="54">
        <v>263</v>
      </c>
      <c r="AM320" s="54">
        <v>244</v>
      </c>
      <c r="AN320" s="54">
        <v>244</v>
      </c>
      <c r="AO320" s="54">
        <v>241</v>
      </c>
      <c r="AP320" s="54">
        <v>235</v>
      </c>
      <c r="AQ320" s="54">
        <v>249</v>
      </c>
      <c r="AR320" s="54">
        <v>258</v>
      </c>
      <c r="AS320" s="54">
        <v>274</v>
      </c>
      <c r="AT320" s="54">
        <v>331</v>
      </c>
      <c r="AU320" s="54">
        <v>218</v>
      </c>
      <c r="AV320" s="54">
        <v>90</v>
      </c>
      <c r="AW320" s="54">
        <v>81</v>
      </c>
      <c r="AX320" s="54">
        <v>72</v>
      </c>
      <c r="AY320" s="54">
        <v>78</v>
      </c>
      <c r="AZ320" s="54">
        <v>77</v>
      </c>
      <c r="BA320" s="54">
        <v>77</v>
      </c>
      <c r="BB320" s="54">
        <v>94</v>
      </c>
      <c r="BC320" s="54">
        <v>69</v>
      </c>
      <c r="BD320" s="54">
        <v>102</v>
      </c>
      <c r="BE320" s="54">
        <v>92</v>
      </c>
      <c r="BF320" s="54">
        <v>17</v>
      </c>
      <c r="BG320" s="54">
        <v>25</v>
      </c>
      <c r="BH320" s="54">
        <v>12</v>
      </c>
      <c r="BI320" s="54">
        <v>15</v>
      </c>
      <c r="BJ320" s="54">
        <v>30</v>
      </c>
      <c r="BK320" s="54">
        <v>21</v>
      </c>
      <c r="BL320" s="54">
        <v>28</v>
      </c>
      <c r="BM320" s="54">
        <v>25</v>
      </c>
      <c r="BN320" s="54">
        <v>22</v>
      </c>
      <c r="BO320" s="54">
        <v>26</v>
      </c>
      <c r="BP320" s="54">
        <v>16</v>
      </c>
      <c r="BQ320" s="54">
        <v>17</v>
      </c>
      <c r="BR320" s="54">
        <v>28</v>
      </c>
      <c r="BS320" s="54">
        <v>28</v>
      </c>
      <c r="BT320" s="54">
        <v>31</v>
      </c>
      <c r="BU320" s="54">
        <v>31</v>
      </c>
      <c r="BV320" s="54">
        <v>38</v>
      </c>
      <c r="BW320" s="54">
        <v>30</v>
      </c>
      <c r="BX320" s="54">
        <v>28</v>
      </c>
      <c r="BY320" s="54"/>
      <c r="BZ320" s="54">
        <v>32</v>
      </c>
      <c r="CA320" s="54">
        <v>16</v>
      </c>
      <c r="CB320" s="54">
        <v>31</v>
      </c>
      <c r="CC320" s="54">
        <v>41</v>
      </c>
      <c r="CD320" s="54">
        <v>24</v>
      </c>
      <c r="CE320" s="54">
        <v>36</v>
      </c>
      <c r="CF320" s="54">
        <v>54</v>
      </c>
      <c r="CG320" s="54">
        <v>19</v>
      </c>
      <c r="CH320" s="54">
        <v>28</v>
      </c>
      <c r="CI320" s="54">
        <v>33</v>
      </c>
      <c r="CJ320" s="54">
        <v>27</v>
      </c>
      <c r="CK320" s="54">
        <v>35</v>
      </c>
      <c r="CL320" s="54">
        <v>53</v>
      </c>
      <c r="CM320" s="54">
        <v>44</v>
      </c>
      <c r="CN320" s="54">
        <v>38</v>
      </c>
      <c r="CO320" s="54">
        <v>16</v>
      </c>
      <c r="CP320" s="54">
        <v>37</v>
      </c>
      <c r="CQ320" s="54">
        <v>32</v>
      </c>
      <c r="CR320" s="54">
        <v>55</v>
      </c>
      <c r="CS320" s="54">
        <v>39</v>
      </c>
      <c r="CT320" s="54">
        <v>63</v>
      </c>
      <c r="CU320" s="54">
        <v>26</v>
      </c>
      <c r="CV320" s="54">
        <v>70</v>
      </c>
      <c r="CW320" s="54">
        <v>44</v>
      </c>
      <c r="CX320" s="54">
        <v>77</v>
      </c>
      <c r="CY320" s="54">
        <v>39</v>
      </c>
      <c r="CZ320" s="54">
        <v>35</v>
      </c>
      <c r="DA320" s="54">
        <v>14</v>
      </c>
      <c r="DB320" s="54">
        <v>22</v>
      </c>
      <c r="DC320" s="54">
        <v>19</v>
      </c>
      <c r="DD320" s="54">
        <v>33</v>
      </c>
      <c r="DE320" s="54">
        <v>26</v>
      </c>
      <c r="DF320" s="54">
        <v>28</v>
      </c>
      <c r="DG320" s="54">
        <v>19</v>
      </c>
      <c r="DH320" s="54">
        <v>26</v>
      </c>
      <c r="DI320" s="54">
        <v>14</v>
      </c>
      <c r="DJ320" s="54">
        <v>24</v>
      </c>
      <c r="DK320" s="54">
        <v>22</v>
      </c>
      <c r="DL320" s="54">
        <v>32</v>
      </c>
      <c r="DM320" s="54">
        <v>18</v>
      </c>
      <c r="DN320" s="54"/>
      <c r="DO320" s="54"/>
      <c r="DP320" s="54"/>
      <c r="DQ320" s="54">
        <v>11245</v>
      </c>
      <c r="DR320"/>
      <c r="DS320"/>
      <c r="DT320"/>
    </row>
    <row r="321" spans="2:124" x14ac:dyDescent="0.25">
      <c r="B321" s="57">
        <v>1000</v>
      </c>
      <c r="C321" s="54"/>
      <c r="D321" s="54"/>
      <c r="E321" s="54"/>
      <c r="F321" s="54"/>
      <c r="G321" s="54"/>
      <c r="H321" s="54"/>
      <c r="I321" s="54"/>
      <c r="J321" s="54"/>
      <c r="K321" s="54"/>
      <c r="L321" s="54"/>
      <c r="M321" s="54"/>
      <c r="N321" s="54"/>
      <c r="O321" s="54"/>
      <c r="P321" s="54"/>
      <c r="Q321" s="54"/>
      <c r="R321" s="54"/>
      <c r="S321" s="54"/>
      <c r="T321" s="54">
        <v>1478</v>
      </c>
      <c r="U321" s="54">
        <v>1426</v>
      </c>
      <c r="V321" s="54">
        <v>1614</v>
      </c>
      <c r="W321" s="54">
        <v>1379</v>
      </c>
      <c r="X321" s="54">
        <v>1537</v>
      </c>
      <c r="Y321" s="54">
        <v>1516</v>
      </c>
      <c r="Z321" s="54">
        <v>1590</v>
      </c>
      <c r="AA321" s="54">
        <v>1636</v>
      </c>
      <c r="AB321" s="54">
        <v>1555</v>
      </c>
      <c r="AC321" s="54">
        <v>1825</v>
      </c>
      <c r="AD321" s="54">
        <v>1586</v>
      </c>
      <c r="AE321" s="54">
        <v>1483</v>
      </c>
      <c r="AF321" s="54">
        <v>1071</v>
      </c>
      <c r="AG321" s="54">
        <v>1050</v>
      </c>
      <c r="AH321" s="54">
        <v>1092</v>
      </c>
      <c r="AI321" s="54">
        <v>1139</v>
      </c>
      <c r="AJ321" s="54">
        <v>1180</v>
      </c>
      <c r="AK321" s="54">
        <v>1254</v>
      </c>
      <c r="AL321" s="54">
        <v>1235</v>
      </c>
      <c r="AM321" s="54">
        <v>1213</v>
      </c>
      <c r="AN321" s="54">
        <v>1077</v>
      </c>
      <c r="AO321" s="54">
        <v>1079</v>
      </c>
      <c r="AP321" s="54">
        <v>1118</v>
      </c>
      <c r="AQ321" s="54">
        <v>1109</v>
      </c>
      <c r="AR321" s="54">
        <v>1104</v>
      </c>
      <c r="AS321" s="54">
        <v>1109</v>
      </c>
      <c r="AT321" s="54">
        <v>881</v>
      </c>
      <c r="AU321" s="54">
        <v>666</v>
      </c>
      <c r="AV321" s="54">
        <v>789</v>
      </c>
      <c r="AW321" s="54">
        <v>810</v>
      </c>
      <c r="AX321" s="54">
        <v>723</v>
      </c>
      <c r="AY321" s="54">
        <v>787</v>
      </c>
      <c r="AZ321" s="54">
        <v>880</v>
      </c>
      <c r="BA321" s="54">
        <v>722</v>
      </c>
      <c r="BB321" s="54">
        <v>804</v>
      </c>
      <c r="BC321" s="54">
        <v>766</v>
      </c>
      <c r="BD321" s="54">
        <v>734</v>
      </c>
      <c r="BE321" s="54">
        <v>819</v>
      </c>
      <c r="BF321" s="54">
        <v>496</v>
      </c>
      <c r="BG321" s="54">
        <v>482</v>
      </c>
      <c r="BH321" s="54">
        <v>491</v>
      </c>
      <c r="BI321" s="54">
        <v>660</v>
      </c>
      <c r="BJ321" s="54">
        <v>631</v>
      </c>
      <c r="BK321" s="54">
        <v>644</v>
      </c>
      <c r="BL321" s="54">
        <v>540</v>
      </c>
      <c r="BM321" s="54">
        <v>582</v>
      </c>
      <c r="BN321" s="54">
        <v>169</v>
      </c>
      <c r="BO321" s="54">
        <v>129</v>
      </c>
      <c r="BP321" s="54">
        <v>212</v>
      </c>
      <c r="BQ321" s="54">
        <v>148</v>
      </c>
      <c r="BR321" s="54">
        <v>251</v>
      </c>
      <c r="BS321" s="54">
        <v>593</v>
      </c>
      <c r="BT321" s="54">
        <v>808</v>
      </c>
      <c r="BU321" s="54">
        <v>617</v>
      </c>
      <c r="BV321" s="54">
        <v>508</v>
      </c>
      <c r="BW321" s="54">
        <v>366</v>
      </c>
      <c r="BX321" s="54">
        <v>365</v>
      </c>
      <c r="BY321" s="54"/>
      <c r="BZ321" s="54">
        <v>366</v>
      </c>
      <c r="CA321" s="54">
        <v>295</v>
      </c>
      <c r="CB321" s="54">
        <v>294</v>
      </c>
      <c r="CC321" s="54">
        <v>308</v>
      </c>
      <c r="CD321" s="54">
        <v>306</v>
      </c>
      <c r="CE321" s="54">
        <v>312</v>
      </c>
      <c r="CF321" s="54">
        <v>265</v>
      </c>
      <c r="CG321" s="54">
        <v>280</v>
      </c>
      <c r="CH321" s="54">
        <v>243</v>
      </c>
      <c r="CI321" s="54">
        <v>266</v>
      </c>
      <c r="CJ321" s="54">
        <v>282</v>
      </c>
      <c r="CK321" s="54">
        <v>291</v>
      </c>
      <c r="CL321" s="54">
        <v>264</v>
      </c>
      <c r="CM321" s="54">
        <v>253</v>
      </c>
      <c r="CN321" s="54">
        <v>265</v>
      </c>
      <c r="CO321" s="54">
        <v>255</v>
      </c>
      <c r="CP321" s="54">
        <v>297</v>
      </c>
      <c r="CQ321" s="54">
        <v>202</v>
      </c>
      <c r="CR321" s="54">
        <v>304</v>
      </c>
      <c r="CS321" s="54">
        <v>270</v>
      </c>
      <c r="CT321" s="54">
        <v>238</v>
      </c>
      <c r="CU321" s="54">
        <v>280</v>
      </c>
      <c r="CV321" s="54">
        <v>242</v>
      </c>
      <c r="CW321" s="54">
        <v>218</v>
      </c>
      <c r="CX321" s="54">
        <v>222</v>
      </c>
      <c r="CY321" s="54">
        <v>190</v>
      </c>
      <c r="CZ321" s="54">
        <v>242</v>
      </c>
      <c r="DA321" s="54">
        <v>164</v>
      </c>
      <c r="DB321" s="54">
        <v>240</v>
      </c>
      <c r="DC321" s="54">
        <v>227</v>
      </c>
      <c r="DD321" s="54">
        <v>257</v>
      </c>
      <c r="DE321" s="54">
        <v>219</v>
      </c>
      <c r="DF321" s="54">
        <v>178</v>
      </c>
      <c r="DG321" s="54">
        <v>194</v>
      </c>
      <c r="DH321" s="54">
        <v>223</v>
      </c>
      <c r="DI321" s="54">
        <v>258</v>
      </c>
      <c r="DJ321" s="54">
        <v>203</v>
      </c>
      <c r="DK321" s="54">
        <v>223</v>
      </c>
      <c r="DL321" s="54">
        <v>190</v>
      </c>
      <c r="DM321" s="54">
        <v>151</v>
      </c>
      <c r="DN321" s="54"/>
      <c r="DO321" s="54"/>
      <c r="DP321" s="54"/>
      <c r="DQ321" s="54">
        <v>62505</v>
      </c>
      <c r="DR321"/>
      <c r="DS321"/>
      <c r="DT321"/>
    </row>
    <row r="322" spans="2:124" x14ac:dyDescent="0.25">
      <c r="B322" s="57">
        <v>1001</v>
      </c>
      <c r="C322" s="54"/>
      <c r="D322" s="54"/>
      <c r="E322" s="54"/>
      <c r="F322" s="54"/>
      <c r="G322" s="54"/>
      <c r="H322" s="54"/>
      <c r="I322" s="54"/>
      <c r="J322" s="54"/>
      <c r="K322" s="54"/>
      <c r="L322" s="54"/>
      <c r="M322" s="54"/>
      <c r="N322" s="54"/>
      <c r="O322" s="54"/>
      <c r="P322" s="54"/>
      <c r="Q322" s="54"/>
      <c r="R322" s="54"/>
      <c r="S322" s="54"/>
      <c r="T322" s="54">
        <v>735</v>
      </c>
      <c r="U322" s="54">
        <v>749</v>
      </c>
      <c r="V322" s="54">
        <v>737</v>
      </c>
      <c r="W322" s="54">
        <v>847</v>
      </c>
      <c r="X322" s="54">
        <v>746</v>
      </c>
      <c r="Y322" s="54">
        <v>896</v>
      </c>
      <c r="Z322" s="54">
        <v>788</v>
      </c>
      <c r="AA322" s="54">
        <v>781</v>
      </c>
      <c r="AB322" s="54">
        <v>758</v>
      </c>
      <c r="AC322" s="54">
        <v>863</v>
      </c>
      <c r="AD322" s="54">
        <v>713</v>
      </c>
      <c r="AE322" s="54">
        <v>700</v>
      </c>
      <c r="AF322" s="54">
        <v>650</v>
      </c>
      <c r="AG322" s="54">
        <v>642</v>
      </c>
      <c r="AH322" s="54">
        <v>672</v>
      </c>
      <c r="AI322" s="54">
        <v>590</v>
      </c>
      <c r="AJ322" s="54">
        <v>673</v>
      </c>
      <c r="AK322" s="54">
        <v>724</v>
      </c>
      <c r="AL322" s="54">
        <v>744</v>
      </c>
      <c r="AM322" s="54">
        <v>614</v>
      </c>
      <c r="AN322" s="54">
        <v>577</v>
      </c>
      <c r="AO322" s="54">
        <v>688</v>
      </c>
      <c r="AP322" s="54">
        <v>635</v>
      </c>
      <c r="AQ322" s="54">
        <v>677</v>
      </c>
      <c r="AR322" s="54">
        <v>620</v>
      </c>
      <c r="AS322" s="54">
        <v>626</v>
      </c>
      <c r="AT322" s="54">
        <v>771</v>
      </c>
      <c r="AU322" s="54">
        <v>335</v>
      </c>
      <c r="AV322" s="54">
        <v>252</v>
      </c>
      <c r="AW322" s="54">
        <v>265</v>
      </c>
      <c r="AX322" s="54">
        <v>296</v>
      </c>
      <c r="AY322" s="54">
        <v>353</v>
      </c>
      <c r="AZ322" s="54">
        <v>231</v>
      </c>
      <c r="BA322" s="54">
        <v>291</v>
      </c>
      <c r="BB322" s="54">
        <v>288</v>
      </c>
      <c r="BC322" s="54">
        <v>295</v>
      </c>
      <c r="BD322" s="54">
        <v>246</v>
      </c>
      <c r="BE322" s="54">
        <v>275</v>
      </c>
      <c r="BF322" s="54">
        <v>128</v>
      </c>
      <c r="BG322" s="54">
        <v>163</v>
      </c>
      <c r="BH322" s="54">
        <v>175</v>
      </c>
      <c r="BI322" s="54">
        <v>293</v>
      </c>
      <c r="BJ322" s="54">
        <v>272</v>
      </c>
      <c r="BK322" s="54">
        <v>172</v>
      </c>
      <c r="BL322" s="54">
        <v>194</v>
      </c>
      <c r="BM322" s="54">
        <v>163</v>
      </c>
      <c r="BN322" s="54">
        <v>52</v>
      </c>
      <c r="BO322" s="54">
        <v>55</v>
      </c>
      <c r="BP322" s="54">
        <v>57</v>
      </c>
      <c r="BQ322" s="54">
        <v>56</v>
      </c>
      <c r="BR322" s="54">
        <v>56</v>
      </c>
      <c r="BS322" s="54">
        <v>193</v>
      </c>
      <c r="BT322" s="54">
        <v>226</v>
      </c>
      <c r="BU322" s="54">
        <v>210</v>
      </c>
      <c r="BV322" s="54">
        <v>257</v>
      </c>
      <c r="BW322" s="54">
        <v>78</v>
      </c>
      <c r="BX322" s="54">
        <v>100</v>
      </c>
      <c r="BY322" s="54"/>
      <c r="BZ322" s="54">
        <v>69</v>
      </c>
      <c r="CA322" s="54">
        <v>64</v>
      </c>
      <c r="CB322" s="54">
        <v>79</v>
      </c>
      <c r="CC322" s="54">
        <v>54</v>
      </c>
      <c r="CD322" s="54">
        <v>56</v>
      </c>
      <c r="CE322" s="54">
        <v>35</v>
      </c>
      <c r="CF322" s="54">
        <v>70</v>
      </c>
      <c r="CG322" s="54">
        <v>59</v>
      </c>
      <c r="CH322" s="54">
        <v>136</v>
      </c>
      <c r="CI322" s="54">
        <v>44</v>
      </c>
      <c r="CJ322" s="54">
        <v>73</v>
      </c>
      <c r="CK322" s="54">
        <v>84</v>
      </c>
      <c r="CL322" s="54">
        <v>75</v>
      </c>
      <c r="CM322" s="54">
        <v>66</v>
      </c>
      <c r="CN322" s="54">
        <v>70</v>
      </c>
      <c r="CO322" s="54">
        <v>28</v>
      </c>
      <c r="CP322" s="54">
        <v>49</v>
      </c>
      <c r="CQ322" s="54">
        <v>65</v>
      </c>
      <c r="CR322" s="54">
        <v>49</v>
      </c>
      <c r="CS322" s="54">
        <v>62</v>
      </c>
      <c r="CT322" s="54">
        <v>88</v>
      </c>
      <c r="CU322" s="54">
        <v>47</v>
      </c>
      <c r="CV322" s="54">
        <v>60</v>
      </c>
      <c r="CW322" s="54">
        <v>47</v>
      </c>
      <c r="CX322" s="54">
        <v>29</v>
      </c>
      <c r="CY322" s="54">
        <v>36</v>
      </c>
      <c r="CZ322" s="54">
        <v>39</v>
      </c>
      <c r="DA322" s="54">
        <v>13</v>
      </c>
      <c r="DB322" s="54">
        <v>22</v>
      </c>
      <c r="DC322" s="54">
        <v>33</v>
      </c>
      <c r="DD322" s="54">
        <v>59</v>
      </c>
      <c r="DE322" s="54">
        <v>60</v>
      </c>
      <c r="DF322" s="54">
        <v>73</v>
      </c>
      <c r="DG322" s="54">
        <v>40</v>
      </c>
      <c r="DH322" s="54">
        <v>22</v>
      </c>
      <c r="DI322" s="54">
        <v>19</v>
      </c>
      <c r="DJ322" s="54">
        <v>50</v>
      </c>
      <c r="DK322" s="54">
        <v>15</v>
      </c>
      <c r="DL322" s="54">
        <v>26</v>
      </c>
      <c r="DM322" s="54">
        <v>24</v>
      </c>
      <c r="DN322" s="54"/>
      <c r="DO322" s="54"/>
      <c r="DP322" s="54"/>
      <c r="DQ322" s="54">
        <v>27332</v>
      </c>
      <c r="DR322"/>
      <c r="DS322"/>
      <c r="DT322"/>
    </row>
    <row r="323" spans="2:124" x14ac:dyDescent="0.25">
      <c r="B323" s="57">
        <v>1002</v>
      </c>
      <c r="C323" s="54"/>
      <c r="D323" s="54"/>
      <c r="E323" s="54"/>
      <c r="F323" s="54"/>
      <c r="G323" s="54"/>
      <c r="H323" s="54"/>
      <c r="I323" s="54"/>
      <c r="J323" s="54"/>
      <c r="K323" s="54"/>
      <c r="L323" s="54"/>
      <c r="M323" s="54"/>
      <c r="N323" s="54"/>
      <c r="O323" s="54"/>
      <c r="P323" s="54"/>
      <c r="Q323" s="54"/>
      <c r="R323" s="54"/>
      <c r="S323" s="54"/>
      <c r="T323" s="54">
        <v>590</v>
      </c>
      <c r="U323" s="54">
        <v>548</v>
      </c>
      <c r="V323" s="54">
        <v>471</v>
      </c>
      <c r="W323" s="54">
        <v>482</v>
      </c>
      <c r="X323" s="54">
        <v>538</v>
      </c>
      <c r="Y323" s="54">
        <v>504</v>
      </c>
      <c r="Z323" s="54">
        <v>505</v>
      </c>
      <c r="AA323" s="54">
        <v>543</v>
      </c>
      <c r="AB323" s="54">
        <v>550</v>
      </c>
      <c r="AC323" s="54">
        <v>513</v>
      </c>
      <c r="AD323" s="54">
        <v>515</v>
      </c>
      <c r="AE323" s="54">
        <v>418</v>
      </c>
      <c r="AF323" s="54">
        <v>383</v>
      </c>
      <c r="AG323" s="54">
        <v>341</v>
      </c>
      <c r="AH323" s="54">
        <v>349</v>
      </c>
      <c r="AI323" s="54">
        <v>349</v>
      </c>
      <c r="AJ323" s="54">
        <v>371</v>
      </c>
      <c r="AK323" s="54">
        <v>350</v>
      </c>
      <c r="AL323" s="54">
        <v>352</v>
      </c>
      <c r="AM323" s="54">
        <v>369</v>
      </c>
      <c r="AN323" s="54">
        <v>335</v>
      </c>
      <c r="AO323" s="54">
        <v>395</v>
      </c>
      <c r="AP323" s="54">
        <v>321</v>
      </c>
      <c r="AQ323" s="54">
        <v>348</v>
      </c>
      <c r="AR323" s="54">
        <v>406</v>
      </c>
      <c r="AS323" s="54">
        <v>492</v>
      </c>
      <c r="AT323" s="54">
        <v>495</v>
      </c>
      <c r="AU323" s="54">
        <v>456</v>
      </c>
      <c r="AV323" s="54">
        <v>201</v>
      </c>
      <c r="AW323" s="54">
        <v>164</v>
      </c>
      <c r="AX323" s="54">
        <v>192</v>
      </c>
      <c r="AY323" s="54">
        <v>262</v>
      </c>
      <c r="AZ323" s="54">
        <v>153</v>
      </c>
      <c r="BA323" s="54">
        <v>194</v>
      </c>
      <c r="BB323" s="54">
        <v>185</v>
      </c>
      <c r="BC323" s="54">
        <v>160</v>
      </c>
      <c r="BD323" s="54">
        <v>208</v>
      </c>
      <c r="BE323" s="54">
        <v>177</v>
      </c>
      <c r="BF323" s="54">
        <v>80</v>
      </c>
      <c r="BG323" s="54">
        <v>97</v>
      </c>
      <c r="BH323" s="54">
        <v>73</v>
      </c>
      <c r="BI323" s="54">
        <v>84</v>
      </c>
      <c r="BJ323" s="54">
        <v>67</v>
      </c>
      <c r="BK323" s="54">
        <v>118</v>
      </c>
      <c r="BL323" s="54">
        <v>118</v>
      </c>
      <c r="BM323" s="54">
        <v>87</v>
      </c>
      <c r="BN323" s="54">
        <v>41</v>
      </c>
      <c r="BO323" s="54">
        <v>35</v>
      </c>
      <c r="BP323" s="54">
        <v>47</v>
      </c>
      <c r="BQ323" s="54">
        <v>44</v>
      </c>
      <c r="BR323" s="54">
        <v>64</v>
      </c>
      <c r="BS323" s="54">
        <v>81</v>
      </c>
      <c r="BT323" s="54">
        <v>90</v>
      </c>
      <c r="BU323" s="54">
        <v>72</v>
      </c>
      <c r="BV323" s="54">
        <v>66</v>
      </c>
      <c r="BW323" s="54">
        <v>86</v>
      </c>
      <c r="BX323" s="54">
        <v>127</v>
      </c>
      <c r="BY323" s="54"/>
      <c r="BZ323" s="54">
        <v>64</v>
      </c>
      <c r="CA323" s="54">
        <v>94</v>
      </c>
      <c r="CB323" s="54">
        <v>96</v>
      </c>
      <c r="CC323" s="54">
        <v>88</v>
      </c>
      <c r="CD323" s="54">
        <v>93</v>
      </c>
      <c r="CE323" s="54">
        <v>124</v>
      </c>
      <c r="CF323" s="54">
        <v>150</v>
      </c>
      <c r="CG323" s="54">
        <v>118</v>
      </c>
      <c r="CH323" s="54">
        <v>118</v>
      </c>
      <c r="CI323" s="54">
        <v>103</v>
      </c>
      <c r="CJ323" s="54">
        <v>126</v>
      </c>
      <c r="CK323" s="54">
        <v>72</v>
      </c>
      <c r="CL323" s="54">
        <v>90</v>
      </c>
      <c r="CM323" s="54">
        <v>135</v>
      </c>
      <c r="CN323" s="54">
        <v>103</v>
      </c>
      <c r="CO323" s="54">
        <v>102</v>
      </c>
      <c r="CP323" s="54">
        <v>120</v>
      </c>
      <c r="CQ323" s="54">
        <v>141</v>
      </c>
      <c r="CR323" s="54">
        <v>102</v>
      </c>
      <c r="CS323" s="54">
        <v>111</v>
      </c>
      <c r="CT323" s="54">
        <v>141</v>
      </c>
      <c r="CU323" s="54">
        <v>103</v>
      </c>
      <c r="CV323" s="54">
        <v>106</v>
      </c>
      <c r="CW323" s="54">
        <v>110</v>
      </c>
      <c r="CX323" s="54">
        <v>103</v>
      </c>
      <c r="CY323" s="54">
        <v>124</v>
      </c>
      <c r="CZ323" s="54">
        <v>123</v>
      </c>
      <c r="DA323" s="54">
        <v>87</v>
      </c>
      <c r="DB323" s="54">
        <v>73</v>
      </c>
      <c r="DC323" s="54">
        <v>112</v>
      </c>
      <c r="DD323" s="54">
        <v>80</v>
      </c>
      <c r="DE323" s="54">
        <v>131</v>
      </c>
      <c r="DF323" s="54">
        <v>113</v>
      </c>
      <c r="DG323" s="54">
        <v>98</v>
      </c>
      <c r="DH323" s="54">
        <v>111</v>
      </c>
      <c r="DI323" s="54">
        <v>156</v>
      </c>
      <c r="DJ323" s="54">
        <v>164</v>
      </c>
      <c r="DK323" s="54">
        <v>165</v>
      </c>
      <c r="DL323" s="54">
        <v>89</v>
      </c>
      <c r="DM323" s="54">
        <v>49</v>
      </c>
      <c r="DN323" s="54"/>
      <c r="DO323" s="54"/>
      <c r="DP323" s="54"/>
      <c r="DQ323" s="54">
        <v>20050</v>
      </c>
      <c r="DR323"/>
      <c r="DS323"/>
      <c r="DT323"/>
    </row>
    <row r="324" spans="2:124" x14ac:dyDescent="0.25">
      <c r="B324" s="57">
        <v>1004</v>
      </c>
      <c r="C324" s="54"/>
      <c r="D324" s="54"/>
      <c r="E324" s="54"/>
      <c r="F324" s="54"/>
      <c r="G324" s="54"/>
      <c r="H324" s="54"/>
      <c r="I324" s="54"/>
      <c r="J324" s="54"/>
      <c r="K324" s="54"/>
      <c r="L324" s="54"/>
      <c r="M324" s="54"/>
      <c r="N324" s="54"/>
      <c r="O324" s="54"/>
      <c r="P324" s="54"/>
      <c r="Q324" s="54"/>
      <c r="R324" s="54"/>
      <c r="S324" s="54"/>
      <c r="T324" s="54"/>
      <c r="U324" s="54"/>
      <c r="V324" s="54"/>
      <c r="W324" s="54"/>
      <c r="X324" s="54"/>
      <c r="Y324" s="54"/>
      <c r="Z324" s="54"/>
      <c r="AA324" s="54"/>
      <c r="AB324" s="54"/>
      <c r="AC324" s="54"/>
      <c r="AD324" s="54"/>
      <c r="AE324" s="54"/>
      <c r="AF324" s="54"/>
      <c r="AG324" s="54"/>
      <c r="AH324" s="54"/>
      <c r="AI324" s="54"/>
      <c r="AJ324" s="54"/>
      <c r="AK324" s="54"/>
      <c r="AL324" s="54"/>
      <c r="AM324" s="54"/>
      <c r="AN324" s="54"/>
      <c r="AO324" s="54"/>
      <c r="AP324" s="54"/>
      <c r="AQ324" s="54"/>
      <c r="AR324" s="54"/>
      <c r="AS324" s="54"/>
      <c r="AT324" s="54"/>
      <c r="AU324" s="54"/>
      <c r="AV324" s="54"/>
      <c r="AW324" s="54"/>
      <c r="AX324" s="54"/>
      <c r="AY324" s="54"/>
      <c r="AZ324" s="54"/>
      <c r="BA324" s="54"/>
      <c r="BB324" s="54"/>
      <c r="BC324" s="54"/>
      <c r="BD324" s="54"/>
      <c r="BE324" s="54"/>
      <c r="BF324" s="54"/>
      <c r="BG324" s="54"/>
      <c r="BH324" s="54"/>
      <c r="BI324" s="54"/>
      <c r="BJ324" s="54"/>
      <c r="BK324" s="54"/>
      <c r="BL324" s="54"/>
      <c r="BM324" s="54"/>
      <c r="BN324" s="54"/>
      <c r="BO324" s="54"/>
      <c r="BP324" s="54"/>
      <c r="BQ324" s="54"/>
      <c r="BR324" s="54"/>
      <c r="BS324" s="54"/>
      <c r="BT324" s="54"/>
      <c r="BU324" s="54"/>
      <c r="BV324" s="54"/>
      <c r="BW324" s="54"/>
      <c r="BX324" s="54"/>
      <c r="BY324" s="54"/>
      <c r="BZ324" s="54"/>
      <c r="CA324" s="54"/>
      <c r="CB324" s="54"/>
      <c r="CC324" s="54"/>
      <c r="CD324" s="54"/>
      <c r="CE324" s="54"/>
      <c r="CF324" s="54"/>
      <c r="CG324" s="54"/>
      <c r="CH324" s="54"/>
      <c r="CI324" s="54"/>
      <c r="CJ324" s="54">
        <v>1772</v>
      </c>
      <c r="CK324" s="54">
        <v>1684</v>
      </c>
      <c r="CL324" s="54">
        <v>1693</v>
      </c>
      <c r="CM324" s="54">
        <v>1869</v>
      </c>
      <c r="CN324" s="54">
        <v>1920</v>
      </c>
      <c r="CO324" s="54">
        <v>1618</v>
      </c>
      <c r="CP324" s="54">
        <v>1734</v>
      </c>
      <c r="CQ324" s="54">
        <v>1520</v>
      </c>
      <c r="CR324" s="54">
        <v>1571</v>
      </c>
      <c r="CS324" s="54">
        <v>1546</v>
      </c>
      <c r="CT324" s="54">
        <v>1642</v>
      </c>
      <c r="CU324" s="54">
        <v>1375</v>
      </c>
      <c r="CV324" s="54">
        <v>1372</v>
      </c>
      <c r="CW324" s="54">
        <v>1559</v>
      </c>
      <c r="CX324" s="54">
        <v>1235</v>
      </c>
      <c r="CY324" s="54">
        <v>1419</v>
      </c>
      <c r="CZ324" s="54">
        <v>1535</v>
      </c>
      <c r="DA324" s="54">
        <v>1529</v>
      </c>
      <c r="DB324" s="54">
        <v>1714</v>
      </c>
      <c r="DC324" s="54">
        <v>1509</v>
      </c>
      <c r="DD324" s="54">
        <v>1676</v>
      </c>
      <c r="DE324" s="54">
        <v>1555</v>
      </c>
      <c r="DF324" s="54">
        <v>1670</v>
      </c>
      <c r="DG324" s="54">
        <v>2149</v>
      </c>
      <c r="DH324" s="54">
        <v>1662</v>
      </c>
      <c r="DI324" s="54">
        <v>1705</v>
      </c>
      <c r="DJ324" s="54">
        <v>1655</v>
      </c>
      <c r="DK324" s="54">
        <v>1719</v>
      </c>
      <c r="DL324" s="54">
        <v>1757</v>
      </c>
      <c r="DM324" s="54">
        <v>1654</v>
      </c>
      <c r="DN324" s="54">
        <v>1663</v>
      </c>
      <c r="DO324" s="54">
        <v>1693</v>
      </c>
      <c r="DP324" s="54">
        <v>1756</v>
      </c>
      <c r="DQ324" s="54">
        <v>54130</v>
      </c>
      <c r="DR324"/>
      <c r="DS324"/>
      <c r="DT324"/>
    </row>
    <row r="325" spans="2:124" x14ac:dyDescent="0.25">
      <c r="B325" s="57">
        <v>1006</v>
      </c>
      <c r="C325" s="54"/>
      <c r="D325" s="54"/>
      <c r="E325" s="54"/>
      <c r="F325" s="54"/>
      <c r="G325" s="54"/>
      <c r="H325" s="54"/>
      <c r="I325" s="54"/>
      <c r="J325" s="54"/>
      <c r="K325" s="54"/>
      <c r="L325" s="54"/>
      <c r="M325" s="54"/>
      <c r="N325" s="54"/>
      <c r="O325" s="54"/>
      <c r="P325" s="54"/>
      <c r="Q325" s="54"/>
      <c r="R325" s="54"/>
      <c r="S325" s="54"/>
      <c r="T325" s="54"/>
      <c r="U325" s="54"/>
      <c r="V325" s="54"/>
      <c r="W325" s="54"/>
      <c r="X325" s="54"/>
      <c r="Y325" s="54"/>
      <c r="Z325" s="54"/>
      <c r="AA325" s="54"/>
      <c r="AB325" s="54"/>
      <c r="AC325" s="54"/>
      <c r="AD325" s="54"/>
      <c r="AE325" s="54"/>
      <c r="AF325" s="54"/>
      <c r="AG325" s="54"/>
      <c r="AH325" s="54"/>
      <c r="AI325" s="54"/>
      <c r="AJ325" s="54"/>
      <c r="AK325" s="54"/>
      <c r="AL325" s="54"/>
      <c r="AM325" s="54"/>
      <c r="AN325" s="54"/>
      <c r="AO325" s="54"/>
      <c r="AP325" s="54"/>
      <c r="AQ325" s="54"/>
      <c r="AR325" s="54"/>
      <c r="AS325" s="54"/>
      <c r="AT325" s="54"/>
      <c r="AU325" s="54"/>
      <c r="AV325" s="54"/>
      <c r="AW325" s="54"/>
      <c r="AX325" s="54"/>
      <c r="AY325" s="54"/>
      <c r="AZ325" s="54"/>
      <c r="BA325" s="54"/>
      <c r="BB325" s="54"/>
      <c r="BC325" s="54"/>
      <c r="BD325" s="54"/>
      <c r="BE325" s="54"/>
      <c r="BF325" s="54"/>
      <c r="BG325" s="54"/>
      <c r="BH325" s="54"/>
      <c r="BI325" s="54"/>
      <c r="BJ325" s="54"/>
      <c r="BK325" s="54"/>
      <c r="BL325" s="54"/>
      <c r="BM325" s="54"/>
      <c r="BN325" s="54"/>
      <c r="BO325" s="54"/>
      <c r="BP325" s="54"/>
      <c r="BQ325" s="54">
        <v>1815</v>
      </c>
      <c r="BR325" s="54">
        <v>1105</v>
      </c>
      <c r="BS325" s="54">
        <v>1109</v>
      </c>
      <c r="BT325" s="54">
        <v>1378</v>
      </c>
      <c r="BU325" s="54">
        <v>1212</v>
      </c>
      <c r="BV325" s="54">
        <v>1212</v>
      </c>
      <c r="BW325" s="54">
        <v>1349</v>
      </c>
      <c r="BX325" s="54">
        <v>1294</v>
      </c>
      <c r="BY325" s="54">
        <v>1398</v>
      </c>
      <c r="BZ325" s="54">
        <v>1283</v>
      </c>
      <c r="CA325" s="54">
        <v>1195</v>
      </c>
      <c r="CB325" s="54">
        <v>1307</v>
      </c>
      <c r="CC325" s="54"/>
      <c r="CD325" s="54"/>
      <c r="CE325" s="54"/>
      <c r="CF325" s="54"/>
      <c r="CG325" s="54"/>
      <c r="CH325" s="54"/>
      <c r="CI325" s="54"/>
      <c r="CJ325" s="54"/>
      <c r="CK325" s="54"/>
      <c r="CL325" s="54"/>
      <c r="CM325" s="54"/>
      <c r="CN325" s="54"/>
      <c r="CO325" s="54"/>
      <c r="CP325" s="54"/>
      <c r="CQ325" s="54"/>
      <c r="CR325" s="54"/>
      <c r="CS325" s="54"/>
      <c r="CT325" s="54"/>
      <c r="CU325" s="54"/>
      <c r="CV325" s="54"/>
      <c r="CW325" s="54"/>
      <c r="CX325" s="54"/>
      <c r="CY325" s="54"/>
      <c r="CZ325" s="54"/>
      <c r="DA325" s="54"/>
      <c r="DB325" s="54"/>
      <c r="DC325" s="54"/>
      <c r="DD325" s="54"/>
      <c r="DE325" s="54"/>
      <c r="DF325" s="54"/>
      <c r="DG325" s="54"/>
      <c r="DH325" s="54"/>
      <c r="DI325" s="54"/>
      <c r="DJ325" s="54"/>
      <c r="DK325" s="54"/>
      <c r="DL325" s="54"/>
      <c r="DM325" s="54"/>
      <c r="DN325" s="54"/>
      <c r="DO325" s="54"/>
      <c r="DP325" s="54"/>
      <c r="DQ325" s="54">
        <v>15657</v>
      </c>
      <c r="DR325"/>
      <c r="DS325"/>
      <c r="DT325"/>
    </row>
    <row r="326" spans="2:124" x14ac:dyDescent="0.25">
      <c r="B326" s="57">
        <v>1022</v>
      </c>
      <c r="C326" s="54"/>
      <c r="D326" s="54"/>
      <c r="E326" s="54"/>
      <c r="F326" s="54"/>
      <c r="G326" s="54"/>
      <c r="H326" s="54"/>
      <c r="I326" s="54"/>
      <c r="J326" s="54"/>
      <c r="K326" s="54"/>
      <c r="L326" s="54"/>
      <c r="M326" s="54"/>
      <c r="N326" s="54"/>
      <c r="O326" s="54"/>
      <c r="P326" s="54"/>
      <c r="Q326" s="54"/>
      <c r="R326" s="54"/>
      <c r="S326" s="54"/>
      <c r="T326" s="54"/>
      <c r="U326" s="54"/>
      <c r="V326" s="54"/>
      <c r="W326" s="54"/>
      <c r="X326" s="54"/>
      <c r="Y326" s="54"/>
      <c r="Z326" s="54"/>
      <c r="AA326" s="54"/>
      <c r="AB326" s="54"/>
      <c r="AC326" s="54"/>
      <c r="AD326" s="54"/>
      <c r="AE326" s="54"/>
      <c r="AF326" s="54"/>
      <c r="AG326" s="54"/>
      <c r="AH326" s="54"/>
      <c r="AI326" s="54"/>
      <c r="AJ326" s="54"/>
      <c r="AK326" s="54"/>
      <c r="AL326" s="54"/>
      <c r="AM326" s="54"/>
      <c r="AN326" s="54"/>
      <c r="AO326" s="54"/>
      <c r="AP326" s="54"/>
      <c r="AQ326" s="54"/>
      <c r="AR326" s="54"/>
      <c r="AS326" s="54"/>
      <c r="AT326" s="54"/>
      <c r="AU326" s="54"/>
      <c r="AV326" s="54"/>
      <c r="AW326" s="54"/>
      <c r="AX326" s="54"/>
      <c r="AY326" s="54"/>
      <c r="AZ326" s="54"/>
      <c r="BA326" s="54"/>
      <c r="BB326" s="54">
        <v>3576</v>
      </c>
      <c r="BC326" s="54">
        <v>3752</v>
      </c>
      <c r="BD326" s="54">
        <v>3346</v>
      </c>
      <c r="BE326" s="54">
        <v>3776</v>
      </c>
      <c r="BF326" s="54">
        <v>3427</v>
      </c>
      <c r="BG326" s="54">
        <v>3720</v>
      </c>
      <c r="BH326" s="54">
        <v>3619</v>
      </c>
      <c r="BI326" s="54">
        <v>3619</v>
      </c>
      <c r="BJ326" s="54">
        <v>3556</v>
      </c>
      <c r="BK326" s="54">
        <v>3967</v>
      </c>
      <c r="BL326" s="54">
        <v>3558</v>
      </c>
      <c r="BM326" s="54">
        <v>3871</v>
      </c>
      <c r="BN326" s="54">
        <v>3095</v>
      </c>
      <c r="BO326" s="54">
        <v>3788</v>
      </c>
      <c r="BP326" s="54">
        <v>3798</v>
      </c>
      <c r="BQ326" s="54">
        <v>3886</v>
      </c>
      <c r="BR326" s="54">
        <v>3901</v>
      </c>
      <c r="BS326" s="54">
        <v>3806</v>
      </c>
      <c r="BT326" s="54">
        <v>3872</v>
      </c>
      <c r="BU326" s="54">
        <v>3359</v>
      </c>
      <c r="BV326" s="54">
        <v>2972</v>
      </c>
      <c r="BW326" s="54">
        <v>2855</v>
      </c>
      <c r="BX326" s="54">
        <v>2746</v>
      </c>
      <c r="BY326" s="54">
        <v>2995</v>
      </c>
      <c r="BZ326" s="54">
        <v>3189</v>
      </c>
      <c r="CA326" s="54">
        <v>2908</v>
      </c>
      <c r="CB326" s="54">
        <v>3674</v>
      </c>
      <c r="CC326" s="54">
        <v>3258</v>
      </c>
      <c r="CD326" s="54">
        <v>3673</v>
      </c>
      <c r="CE326" s="54">
        <v>3073</v>
      </c>
      <c r="CF326" s="54">
        <v>3409</v>
      </c>
      <c r="CG326" s="54">
        <v>3063</v>
      </c>
      <c r="CH326" s="54"/>
      <c r="CI326" s="54">
        <v>7330</v>
      </c>
      <c r="CJ326" s="54">
        <v>3293</v>
      </c>
      <c r="CK326" s="54">
        <v>3567</v>
      </c>
      <c r="CL326" s="54">
        <v>3382</v>
      </c>
      <c r="CM326" s="54">
        <v>3287</v>
      </c>
      <c r="CN326" s="54">
        <v>3425</v>
      </c>
      <c r="CO326" s="54">
        <v>3030</v>
      </c>
      <c r="CP326" s="54">
        <v>3502</v>
      </c>
      <c r="CQ326" s="54">
        <v>3274</v>
      </c>
      <c r="CR326" s="54">
        <v>3712</v>
      </c>
      <c r="CS326" s="54">
        <v>3860</v>
      </c>
      <c r="CT326" s="54">
        <v>4093</v>
      </c>
      <c r="CU326" s="54"/>
      <c r="CV326" s="54">
        <v>4250</v>
      </c>
      <c r="CW326" s="54">
        <v>4033</v>
      </c>
      <c r="CX326" s="54">
        <v>3677</v>
      </c>
      <c r="CY326" s="54">
        <v>3179</v>
      </c>
      <c r="CZ326" s="54">
        <v>3943</v>
      </c>
      <c r="DA326" s="54">
        <v>3768</v>
      </c>
      <c r="DB326" s="54">
        <v>4087</v>
      </c>
      <c r="DC326" s="54">
        <v>3777</v>
      </c>
      <c r="DD326" s="54">
        <v>3879</v>
      </c>
      <c r="DE326" s="54">
        <v>3678</v>
      </c>
      <c r="DF326" s="54">
        <v>3333</v>
      </c>
      <c r="DG326" s="54">
        <v>3701</v>
      </c>
      <c r="DH326" s="54">
        <v>3632</v>
      </c>
      <c r="DI326" s="54">
        <v>3942</v>
      </c>
      <c r="DJ326" s="54">
        <v>3726</v>
      </c>
      <c r="DK326" s="54">
        <v>4071</v>
      </c>
      <c r="DL326" s="54">
        <v>3643</v>
      </c>
      <c r="DM326" s="54">
        <v>3699</v>
      </c>
      <c r="DN326" s="54">
        <v>3717</v>
      </c>
      <c r="DO326" s="54">
        <v>3536</v>
      </c>
      <c r="DP326" s="54"/>
      <c r="DQ326" s="54">
        <v>232133</v>
      </c>
      <c r="DR326"/>
      <c r="DS326"/>
      <c r="DT326"/>
    </row>
    <row r="327" spans="2:124" x14ac:dyDescent="0.25">
      <c r="B327" s="57">
        <v>1024</v>
      </c>
      <c r="C327" s="54"/>
      <c r="D327" s="54"/>
      <c r="E327" s="54"/>
      <c r="F327" s="54"/>
      <c r="G327" s="54"/>
      <c r="H327" s="54"/>
      <c r="I327" s="54"/>
      <c r="J327" s="54"/>
      <c r="K327" s="54"/>
      <c r="L327" s="54"/>
      <c r="M327" s="54"/>
      <c r="N327" s="54"/>
      <c r="O327" s="54"/>
      <c r="P327" s="54"/>
      <c r="Q327" s="54"/>
      <c r="R327" s="54"/>
      <c r="S327" s="54"/>
      <c r="T327" s="54"/>
      <c r="U327" s="54"/>
      <c r="V327" s="54"/>
      <c r="W327" s="54"/>
      <c r="X327" s="54"/>
      <c r="Y327" s="54"/>
      <c r="Z327" s="54"/>
      <c r="AA327" s="54"/>
      <c r="AB327" s="54"/>
      <c r="AC327" s="54"/>
      <c r="AD327" s="54"/>
      <c r="AE327" s="54"/>
      <c r="AF327" s="54"/>
      <c r="AG327" s="54"/>
      <c r="AH327" s="54"/>
      <c r="AI327" s="54"/>
      <c r="AJ327" s="54"/>
      <c r="AK327" s="54"/>
      <c r="AL327" s="54"/>
      <c r="AM327" s="54"/>
      <c r="AN327" s="54"/>
      <c r="AO327" s="54"/>
      <c r="AP327" s="54"/>
      <c r="AQ327" s="54"/>
      <c r="AR327" s="54"/>
      <c r="AS327" s="54"/>
      <c r="AT327" s="54"/>
      <c r="AU327" s="54"/>
      <c r="AV327" s="54"/>
      <c r="AW327" s="54"/>
      <c r="AX327" s="54"/>
      <c r="AY327" s="54"/>
      <c r="AZ327" s="54"/>
      <c r="BA327" s="54"/>
      <c r="BB327" s="54">
        <v>2107</v>
      </c>
      <c r="BC327" s="54">
        <v>1939</v>
      </c>
      <c r="BD327" s="54">
        <v>2028</v>
      </c>
      <c r="BE327" s="54">
        <v>2100</v>
      </c>
      <c r="BF327" s="54">
        <v>2057</v>
      </c>
      <c r="BG327" s="54">
        <v>1974</v>
      </c>
      <c r="BH327" s="54">
        <v>1958</v>
      </c>
      <c r="BI327" s="54">
        <v>1996</v>
      </c>
      <c r="BJ327" s="54">
        <v>1920</v>
      </c>
      <c r="BK327" s="54">
        <v>1984</v>
      </c>
      <c r="BL327" s="54">
        <v>1961</v>
      </c>
      <c r="BM327" s="54">
        <v>2170</v>
      </c>
      <c r="BN327" s="54">
        <v>1901</v>
      </c>
      <c r="BO327" s="54">
        <v>2156</v>
      </c>
      <c r="BP327" s="54">
        <v>2044</v>
      </c>
      <c r="BQ327" s="54">
        <v>2294</v>
      </c>
      <c r="BR327" s="54">
        <v>2159</v>
      </c>
      <c r="BS327" s="54">
        <v>2029</v>
      </c>
      <c r="BT327" s="54">
        <v>2175</v>
      </c>
      <c r="BU327" s="54">
        <v>2031</v>
      </c>
      <c r="BV327" s="54">
        <v>1850</v>
      </c>
      <c r="BW327" s="54">
        <v>1799</v>
      </c>
      <c r="BX327" s="54">
        <v>1752</v>
      </c>
      <c r="BY327" s="54">
        <v>1943</v>
      </c>
      <c r="BZ327" s="54">
        <v>1866</v>
      </c>
      <c r="CA327" s="54">
        <v>1746</v>
      </c>
      <c r="CB327" s="54">
        <v>1927</v>
      </c>
      <c r="CC327" s="54">
        <v>1768</v>
      </c>
      <c r="CD327" s="54">
        <v>2117</v>
      </c>
      <c r="CE327" s="54">
        <v>1805</v>
      </c>
      <c r="CF327" s="54">
        <v>1877</v>
      </c>
      <c r="CG327" s="54">
        <v>1709</v>
      </c>
      <c r="CH327" s="54"/>
      <c r="CI327" s="54">
        <v>4025</v>
      </c>
      <c r="CJ327" s="54">
        <v>1848</v>
      </c>
      <c r="CK327" s="54">
        <v>1952</v>
      </c>
      <c r="CL327" s="54">
        <v>1841</v>
      </c>
      <c r="CM327" s="54">
        <v>1760</v>
      </c>
      <c r="CN327" s="54">
        <v>1979</v>
      </c>
      <c r="CO327" s="54">
        <v>1651</v>
      </c>
      <c r="CP327" s="54">
        <v>1978</v>
      </c>
      <c r="CQ327" s="54">
        <v>1908</v>
      </c>
      <c r="CR327" s="54">
        <v>1987</v>
      </c>
      <c r="CS327" s="54">
        <v>2021</v>
      </c>
      <c r="CT327" s="54">
        <v>2102</v>
      </c>
      <c r="CU327" s="54"/>
      <c r="CV327" s="54">
        <v>2231</v>
      </c>
      <c r="CW327" s="54">
        <v>2287</v>
      </c>
      <c r="CX327" s="54">
        <v>2068</v>
      </c>
      <c r="CY327" s="54">
        <v>1784</v>
      </c>
      <c r="CZ327" s="54">
        <v>2132</v>
      </c>
      <c r="DA327" s="54">
        <v>1955</v>
      </c>
      <c r="DB327" s="54">
        <v>2154</v>
      </c>
      <c r="DC327" s="54">
        <v>2048</v>
      </c>
      <c r="DD327" s="54">
        <v>2157</v>
      </c>
      <c r="DE327" s="54">
        <v>2118</v>
      </c>
      <c r="DF327" s="54">
        <v>1905</v>
      </c>
      <c r="DG327" s="54">
        <v>2149</v>
      </c>
      <c r="DH327" s="54">
        <v>1963</v>
      </c>
      <c r="DI327" s="54">
        <v>2195</v>
      </c>
      <c r="DJ327" s="54">
        <v>2011</v>
      </c>
      <c r="DK327" s="54">
        <v>2151</v>
      </c>
      <c r="DL327" s="54">
        <v>1943</v>
      </c>
      <c r="DM327" s="54">
        <v>2018</v>
      </c>
      <c r="DN327" s="54">
        <v>2000</v>
      </c>
      <c r="DO327" s="54">
        <v>2005</v>
      </c>
      <c r="DP327" s="54"/>
      <c r="DQ327" s="54">
        <v>129468</v>
      </c>
      <c r="DR327"/>
      <c r="DS327"/>
      <c r="DT327"/>
    </row>
    <row r="328" spans="2:124" x14ac:dyDescent="0.25">
      <c r="B328" s="57">
        <v>1026</v>
      </c>
      <c r="C328" s="54"/>
      <c r="D328" s="54"/>
      <c r="E328" s="54"/>
      <c r="F328" s="54"/>
      <c r="G328" s="54"/>
      <c r="H328" s="54"/>
      <c r="I328" s="54"/>
      <c r="J328" s="54"/>
      <c r="K328" s="54"/>
      <c r="L328" s="54"/>
      <c r="M328" s="54"/>
      <c r="N328" s="54"/>
      <c r="O328" s="54"/>
      <c r="P328" s="54"/>
      <c r="Q328" s="54"/>
      <c r="R328" s="54"/>
      <c r="S328" s="54"/>
      <c r="T328" s="54"/>
      <c r="U328" s="54"/>
      <c r="V328" s="54"/>
      <c r="W328" s="54"/>
      <c r="X328" s="54"/>
      <c r="Y328" s="54"/>
      <c r="Z328" s="54"/>
      <c r="AA328" s="54"/>
      <c r="AB328" s="54"/>
      <c r="AC328" s="54"/>
      <c r="AD328" s="54"/>
      <c r="AE328" s="54"/>
      <c r="AF328" s="54"/>
      <c r="AG328" s="54"/>
      <c r="AH328" s="54"/>
      <c r="AI328" s="54"/>
      <c r="AJ328" s="54"/>
      <c r="AK328" s="54"/>
      <c r="AL328" s="54"/>
      <c r="AM328" s="54"/>
      <c r="AN328" s="54"/>
      <c r="AO328" s="54"/>
      <c r="AP328" s="54"/>
      <c r="AQ328" s="54"/>
      <c r="AR328" s="54"/>
      <c r="AS328" s="54"/>
      <c r="AT328" s="54"/>
      <c r="AU328" s="54"/>
      <c r="AV328" s="54"/>
      <c r="AW328" s="54"/>
      <c r="AX328" s="54"/>
      <c r="AY328" s="54"/>
      <c r="AZ328" s="54"/>
      <c r="BA328" s="54"/>
      <c r="BB328" s="54">
        <v>2369</v>
      </c>
      <c r="BC328" s="54">
        <v>2371</v>
      </c>
      <c r="BD328" s="54">
        <v>2283</v>
      </c>
      <c r="BE328" s="54">
        <v>2482</v>
      </c>
      <c r="BF328" s="54">
        <v>2309</v>
      </c>
      <c r="BG328" s="54">
        <v>2520</v>
      </c>
      <c r="BH328" s="54">
        <v>2401</v>
      </c>
      <c r="BI328" s="54">
        <v>2426</v>
      </c>
      <c r="BJ328" s="54">
        <v>2295</v>
      </c>
      <c r="BK328" s="54">
        <v>2867</v>
      </c>
      <c r="BL328" s="54">
        <v>2381</v>
      </c>
      <c r="BM328" s="54">
        <v>2473</v>
      </c>
      <c r="BN328" s="54">
        <v>2304</v>
      </c>
      <c r="BO328" s="54">
        <v>2559</v>
      </c>
      <c r="BP328" s="54">
        <v>2616</v>
      </c>
      <c r="BQ328" s="54">
        <v>2674</v>
      </c>
      <c r="BR328" s="54">
        <v>2630</v>
      </c>
      <c r="BS328" s="54">
        <v>2462</v>
      </c>
      <c r="BT328" s="54">
        <v>2547</v>
      </c>
      <c r="BU328" s="54">
        <v>2302</v>
      </c>
      <c r="BV328" s="54">
        <v>2311</v>
      </c>
      <c r="BW328" s="54">
        <v>2198</v>
      </c>
      <c r="BX328" s="54">
        <v>1919</v>
      </c>
      <c r="BY328" s="54">
        <v>1993</v>
      </c>
      <c r="BZ328" s="54">
        <v>1979</v>
      </c>
      <c r="CA328" s="54">
        <v>2046</v>
      </c>
      <c r="CB328" s="54">
        <v>2201</v>
      </c>
      <c r="CC328" s="54">
        <v>2077</v>
      </c>
      <c r="CD328" s="54">
        <v>2499</v>
      </c>
      <c r="CE328" s="54">
        <v>2206</v>
      </c>
      <c r="CF328" s="54">
        <v>2277</v>
      </c>
      <c r="CG328" s="54">
        <v>2151</v>
      </c>
      <c r="CH328" s="54"/>
      <c r="CI328" s="54">
        <v>4656</v>
      </c>
      <c r="CJ328" s="54">
        <v>2461</v>
      </c>
      <c r="CK328" s="54">
        <v>2562</v>
      </c>
      <c r="CL328" s="54">
        <v>2459</v>
      </c>
      <c r="CM328" s="54">
        <v>2184</v>
      </c>
      <c r="CN328" s="54">
        <v>2359</v>
      </c>
      <c r="CO328" s="54">
        <v>2058</v>
      </c>
      <c r="CP328" s="54">
        <v>2461</v>
      </c>
      <c r="CQ328" s="54">
        <v>2397</v>
      </c>
      <c r="CR328" s="54">
        <v>2585</v>
      </c>
      <c r="CS328" s="54">
        <v>2890</v>
      </c>
      <c r="CT328" s="54">
        <v>3007</v>
      </c>
      <c r="CU328" s="54"/>
      <c r="CV328" s="54">
        <v>3208</v>
      </c>
      <c r="CW328" s="54">
        <v>2915</v>
      </c>
      <c r="CX328" s="54">
        <v>2703</v>
      </c>
      <c r="CY328" s="54">
        <v>2224</v>
      </c>
      <c r="CZ328" s="54">
        <v>2640</v>
      </c>
      <c r="DA328" s="54">
        <v>2737</v>
      </c>
      <c r="DB328" s="54">
        <v>2904</v>
      </c>
      <c r="DC328" s="54">
        <v>2732</v>
      </c>
      <c r="DD328" s="54">
        <v>2879</v>
      </c>
      <c r="DE328" s="54">
        <v>2857</v>
      </c>
      <c r="DF328" s="54">
        <v>2600</v>
      </c>
      <c r="DG328" s="54">
        <v>2940</v>
      </c>
      <c r="DH328" s="54">
        <v>2702</v>
      </c>
      <c r="DI328" s="54">
        <v>2874</v>
      </c>
      <c r="DJ328" s="54">
        <v>2482</v>
      </c>
      <c r="DK328" s="54">
        <v>2693</v>
      </c>
      <c r="DL328" s="54">
        <v>2557</v>
      </c>
      <c r="DM328" s="54">
        <v>2599</v>
      </c>
      <c r="DN328" s="54">
        <v>2730</v>
      </c>
      <c r="DO328" s="54">
        <v>2654</v>
      </c>
      <c r="DP328" s="54"/>
      <c r="DQ328" s="54">
        <v>161837</v>
      </c>
      <c r="DR328"/>
      <c r="DS328"/>
      <c r="DT328"/>
    </row>
    <row r="329" spans="2:124" x14ac:dyDescent="0.25">
      <c r="B329" s="57">
        <v>1027</v>
      </c>
      <c r="C329" s="54"/>
      <c r="D329" s="54"/>
      <c r="E329" s="54"/>
      <c r="F329" s="54"/>
      <c r="G329" s="54"/>
      <c r="H329" s="54"/>
      <c r="I329" s="54"/>
      <c r="J329" s="54"/>
      <c r="K329" s="54"/>
      <c r="L329" s="54"/>
      <c r="M329" s="54"/>
      <c r="N329" s="54"/>
      <c r="O329" s="54"/>
      <c r="P329" s="54"/>
      <c r="Q329" s="54"/>
      <c r="R329" s="54"/>
      <c r="S329" s="54"/>
      <c r="T329" s="54"/>
      <c r="U329" s="54"/>
      <c r="V329" s="54"/>
      <c r="W329" s="54"/>
      <c r="X329" s="54"/>
      <c r="Y329" s="54"/>
      <c r="Z329" s="54"/>
      <c r="AA329" s="54"/>
      <c r="AB329" s="54"/>
      <c r="AC329" s="54"/>
      <c r="AD329" s="54"/>
      <c r="AE329" s="54"/>
      <c r="AF329" s="54"/>
      <c r="AG329" s="54"/>
      <c r="AH329" s="54"/>
      <c r="AI329" s="54"/>
      <c r="AJ329" s="54"/>
      <c r="AK329" s="54"/>
      <c r="AL329" s="54"/>
      <c r="AM329" s="54"/>
      <c r="AN329" s="54"/>
      <c r="AO329" s="54"/>
      <c r="AP329" s="54"/>
      <c r="AQ329" s="54"/>
      <c r="AR329" s="54"/>
      <c r="AS329" s="54"/>
      <c r="AT329" s="54"/>
      <c r="AU329" s="54"/>
      <c r="AV329" s="54"/>
      <c r="AW329" s="54"/>
      <c r="AX329" s="54"/>
      <c r="AY329" s="54"/>
      <c r="AZ329" s="54"/>
      <c r="BA329" s="54"/>
      <c r="BB329" s="54">
        <v>4177</v>
      </c>
      <c r="BC329" s="54">
        <v>4151</v>
      </c>
      <c r="BD329" s="54">
        <v>4029</v>
      </c>
      <c r="BE329" s="54">
        <v>4401</v>
      </c>
      <c r="BF329" s="54">
        <v>4238</v>
      </c>
      <c r="BG329" s="54">
        <v>4164</v>
      </c>
      <c r="BH329" s="54">
        <v>4406</v>
      </c>
      <c r="BI329" s="54">
        <v>4308</v>
      </c>
      <c r="BJ329" s="54">
        <v>4192</v>
      </c>
      <c r="BK329" s="54">
        <v>4537</v>
      </c>
      <c r="BL329" s="54">
        <v>4121</v>
      </c>
      <c r="BM329" s="54">
        <v>4552</v>
      </c>
      <c r="BN329" s="54">
        <v>3726</v>
      </c>
      <c r="BO329" s="54">
        <v>4426</v>
      </c>
      <c r="BP329" s="54">
        <v>4358</v>
      </c>
      <c r="BQ329" s="54">
        <v>4817</v>
      </c>
      <c r="BR329" s="54">
        <v>4398</v>
      </c>
      <c r="BS329" s="54">
        <v>4084</v>
      </c>
      <c r="BT329" s="54">
        <v>4320</v>
      </c>
      <c r="BU329" s="54">
        <v>3968</v>
      </c>
      <c r="BV329" s="54">
        <v>3800</v>
      </c>
      <c r="BW329" s="54">
        <v>3453</v>
      </c>
      <c r="BX329" s="54">
        <v>3328</v>
      </c>
      <c r="BY329" s="54">
        <v>3935</v>
      </c>
      <c r="BZ329" s="54">
        <v>3806</v>
      </c>
      <c r="CA329" s="54">
        <v>3705</v>
      </c>
      <c r="CB329" s="54">
        <v>4236</v>
      </c>
      <c r="CC329" s="54">
        <v>4139</v>
      </c>
      <c r="CD329" s="54">
        <v>4446</v>
      </c>
      <c r="CE329" s="54">
        <v>3690</v>
      </c>
      <c r="CF329" s="54">
        <v>3806</v>
      </c>
      <c r="CG329" s="54">
        <v>3602</v>
      </c>
      <c r="CH329" s="54"/>
      <c r="CI329" s="54">
        <v>8397</v>
      </c>
      <c r="CJ329" s="54">
        <v>4122</v>
      </c>
      <c r="CK329" s="54">
        <v>4414</v>
      </c>
      <c r="CL329" s="54">
        <v>4421</v>
      </c>
      <c r="CM329" s="54">
        <v>4049</v>
      </c>
      <c r="CN329" s="54">
        <v>5105</v>
      </c>
      <c r="CO329" s="54">
        <v>4200</v>
      </c>
      <c r="CP329" s="54">
        <v>4770</v>
      </c>
      <c r="CQ329" s="54">
        <v>4604</v>
      </c>
      <c r="CR329" s="54">
        <v>5159</v>
      </c>
      <c r="CS329" s="54">
        <v>5138</v>
      </c>
      <c r="CT329" s="54">
        <v>5637</v>
      </c>
      <c r="CU329" s="54"/>
      <c r="CV329" s="54">
        <v>5577</v>
      </c>
      <c r="CW329" s="54">
        <v>5872</v>
      </c>
      <c r="CX329" s="54">
        <v>5298</v>
      </c>
      <c r="CY329" s="54">
        <v>4581</v>
      </c>
      <c r="CZ329" s="54">
        <v>5711</v>
      </c>
      <c r="DA329" s="54">
        <v>5474</v>
      </c>
      <c r="DB329" s="54">
        <v>5697</v>
      </c>
      <c r="DC329" s="54">
        <v>5134</v>
      </c>
      <c r="DD329" s="54">
        <v>5509</v>
      </c>
      <c r="DE329" s="54">
        <v>5334</v>
      </c>
      <c r="DF329" s="54">
        <v>5043</v>
      </c>
      <c r="DG329" s="54">
        <v>5477</v>
      </c>
      <c r="DH329" s="54">
        <v>5042</v>
      </c>
      <c r="DI329" s="54">
        <v>5469</v>
      </c>
      <c r="DJ329" s="54">
        <v>5125</v>
      </c>
      <c r="DK329" s="54">
        <v>5543</v>
      </c>
      <c r="DL329" s="54">
        <v>5254</v>
      </c>
      <c r="DM329" s="54">
        <v>5592</v>
      </c>
      <c r="DN329" s="54">
        <v>5446</v>
      </c>
      <c r="DO329" s="54">
        <v>5061</v>
      </c>
      <c r="DP329" s="54"/>
      <c r="DQ329" s="54">
        <v>298574</v>
      </c>
      <c r="DR329"/>
      <c r="DS329"/>
      <c r="DT329"/>
    </row>
    <row r="330" spans="2:124" x14ac:dyDescent="0.25">
      <c r="B330" s="57">
        <v>1032</v>
      </c>
      <c r="C330" s="54">
        <v>4750</v>
      </c>
      <c r="D330" s="54">
        <v>4553</v>
      </c>
      <c r="E330" s="54">
        <v>4725</v>
      </c>
      <c r="F330" s="54">
        <v>4711</v>
      </c>
      <c r="G330" s="54">
        <v>4534</v>
      </c>
      <c r="H330" s="54">
        <v>4885</v>
      </c>
      <c r="I330" s="54">
        <v>5393</v>
      </c>
      <c r="J330" s="54">
        <v>4812</v>
      </c>
      <c r="K330" s="54">
        <v>4959</v>
      </c>
      <c r="L330" s="54">
        <v>4977</v>
      </c>
      <c r="M330" s="54">
        <v>4844</v>
      </c>
      <c r="N330" s="54">
        <v>4757</v>
      </c>
      <c r="O330" s="54">
        <v>4886</v>
      </c>
      <c r="P330" s="54">
        <v>4682</v>
      </c>
      <c r="Q330" s="54">
        <v>5060</v>
      </c>
      <c r="R330" s="54">
        <v>2965</v>
      </c>
      <c r="S330" s="54"/>
      <c r="T330" s="54"/>
      <c r="U330" s="54">
        <v>3192</v>
      </c>
      <c r="V330" s="54">
        <v>3172</v>
      </c>
      <c r="W330" s="54">
        <v>3164</v>
      </c>
      <c r="X330" s="54">
        <v>3128</v>
      </c>
      <c r="Y330" s="54">
        <v>3003</v>
      </c>
      <c r="Z330" s="54">
        <v>3157</v>
      </c>
      <c r="AA330" s="54">
        <v>3266</v>
      </c>
      <c r="AB330" s="54">
        <v>2958</v>
      </c>
      <c r="AC330" s="54">
        <v>3312</v>
      </c>
      <c r="AD330" s="54">
        <v>2886</v>
      </c>
      <c r="AE330" s="54">
        <v>3046</v>
      </c>
      <c r="AF330" s="54">
        <v>3028</v>
      </c>
      <c r="AG330" s="54">
        <v>4612</v>
      </c>
      <c r="AH330" s="54">
        <v>3348</v>
      </c>
      <c r="AI330" s="54">
        <v>3240</v>
      </c>
      <c r="AJ330" s="54">
        <v>4917</v>
      </c>
      <c r="AK330" s="54">
        <v>5355</v>
      </c>
      <c r="AL330" s="54">
        <v>5127</v>
      </c>
      <c r="AM330" s="54">
        <v>4822</v>
      </c>
      <c r="AN330" s="54">
        <v>4550</v>
      </c>
      <c r="AO330" s="54">
        <v>5005</v>
      </c>
      <c r="AP330" s="54">
        <v>4514</v>
      </c>
      <c r="AQ330" s="54">
        <v>4588</v>
      </c>
      <c r="AR330" s="54">
        <v>4518</v>
      </c>
      <c r="AS330" s="54">
        <v>4769</v>
      </c>
      <c r="AT330" s="54">
        <v>4900</v>
      </c>
      <c r="AU330" s="54">
        <v>4491</v>
      </c>
      <c r="AV330" s="54">
        <v>4854</v>
      </c>
      <c r="AW330" s="54">
        <v>4537</v>
      </c>
      <c r="AX330" s="54">
        <v>4338</v>
      </c>
      <c r="AY330" s="54">
        <v>4758</v>
      </c>
      <c r="AZ330" s="54">
        <v>4521</v>
      </c>
      <c r="BA330" s="54">
        <v>4573</v>
      </c>
      <c r="BB330" s="54">
        <v>4844</v>
      </c>
      <c r="BC330" s="54">
        <v>6040</v>
      </c>
      <c r="BD330" s="54">
        <v>5983</v>
      </c>
      <c r="BE330" s="54">
        <v>6163</v>
      </c>
      <c r="BF330" s="54">
        <v>6052</v>
      </c>
      <c r="BG330" s="54">
        <v>5828</v>
      </c>
      <c r="BH330" s="54">
        <v>6732</v>
      </c>
      <c r="BI330" s="54">
        <v>4539</v>
      </c>
      <c r="BJ330" s="54">
        <v>6143</v>
      </c>
      <c r="BK330" s="54">
        <v>5307</v>
      </c>
      <c r="BL330" s="54">
        <v>4553</v>
      </c>
      <c r="BM330" s="54">
        <v>4789</v>
      </c>
      <c r="BN330" s="54"/>
      <c r="BO330" s="54">
        <v>4924</v>
      </c>
      <c r="BP330" s="54">
        <v>4963</v>
      </c>
      <c r="BQ330" s="54">
        <v>5322</v>
      </c>
      <c r="BR330" s="54">
        <v>5006</v>
      </c>
      <c r="BS330" s="54">
        <v>5081</v>
      </c>
      <c r="BT330" s="54">
        <v>5175</v>
      </c>
      <c r="BU330" s="54">
        <v>4646</v>
      </c>
      <c r="BV330" s="54">
        <v>5062</v>
      </c>
      <c r="BW330" s="54">
        <v>4890</v>
      </c>
      <c r="BX330" s="54">
        <v>4745</v>
      </c>
      <c r="BY330" s="54">
        <v>4952</v>
      </c>
      <c r="BZ330" s="54">
        <v>4948</v>
      </c>
      <c r="CA330" s="54">
        <v>4821</v>
      </c>
      <c r="CB330" s="54"/>
      <c r="CC330" s="54">
        <v>5390</v>
      </c>
      <c r="CD330" s="54">
        <v>5241</v>
      </c>
      <c r="CE330" s="54">
        <v>5395</v>
      </c>
      <c r="CF330" s="54">
        <v>5814</v>
      </c>
      <c r="CG330" s="54">
        <v>5607</v>
      </c>
      <c r="CH330" s="54">
        <v>6023</v>
      </c>
      <c r="CI330" s="54">
        <v>5708</v>
      </c>
      <c r="CJ330" s="54">
        <v>5800</v>
      </c>
      <c r="CK330" s="54">
        <v>6391</v>
      </c>
      <c r="CL330" s="54">
        <v>5732</v>
      </c>
      <c r="CM330" s="54">
        <v>6080</v>
      </c>
      <c r="CN330" s="54">
        <v>6197</v>
      </c>
      <c r="CO330" s="54">
        <v>5923</v>
      </c>
      <c r="CP330" s="54">
        <v>6426</v>
      </c>
      <c r="CQ330" s="54">
        <v>5929</v>
      </c>
      <c r="CR330" s="54">
        <v>6245</v>
      </c>
      <c r="CS330" s="54">
        <v>6281</v>
      </c>
      <c r="CT330" s="54">
        <v>6396</v>
      </c>
      <c r="CU330" s="54">
        <v>6201</v>
      </c>
      <c r="CV330" s="54"/>
      <c r="CW330" s="54"/>
      <c r="CX330" s="54"/>
      <c r="CY330" s="54"/>
      <c r="CZ330" s="54"/>
      <c r="DA330" s="54"/>
      <c r="DB330" s="54"/>
      <c r="DC330" s="54"/>
      <c r="DD330" s="54">
        <v>6614</v>
      </c>
      <c r="DE330" s="54">
        <v>6255</v>
      </c>
      <c r="DF330" s="54">
        <v>6150</v>
      </c>
      <c r="DG330" s="54">
        <v>6473</v>
      </c>
      <c r="DH330" s="54">
        <v>5950</v>
      </c>
      <c r="DI330" s="54">
        <v>6242</v>
      </c>
      <c r="DJ330" s="54">
        <v>5833</v>
      </c>
      <c r="DK330" s="54">
        <v>6485</v>
      </c>
      <c r="DL330" s="54">
        <v>5976</v>
      </c>
      <c r="DM330" s="54">
        <v>5839</v>
      </c>
      <c r="DN330" s="54">
        <v>6414</v>
      </c>
      <c r="DO330" s="54">
        <v>5670</v>
      </c>
      <c r="DP330" s="54"/>
      <c r="DQ330" s="54">
        <v>527330</v>
      </c>
      <c r="DR330"/>
      <c r="DS330"/>
      <c r="DT330"/>
    </row>
    <row r="331" spans="2:124" x14ac:dyDescent="0.25">
      <c r="B331" s="57">
        <v>1033</v>
      </c>
      <c r="C331" s="54">
        <v>3185</v>
      </c>
      <c r="D331" s="54">
        <v>3198</v>
      </c>
      <c r="E331" s="54">
        <v>3526</v>
      </c>
      <c r="F331" s="54">
        <v>3438</v>
      </c>
      <c r="G331" s="54">
        <v>3225</v>
      </c>
      <c r="H331" s="54">
        <v>3319</v>
      </c>
      <c r="I331" s="54">
        <v>3466</v>
      </c>
      <c r="J331" s="54">
        <v>3260</v>
      </c>
      <c r="K331" s="54">
        <v>3242</v>
      </c>
      <c r="L331" s="54">
        <v>3519</v>
      </c>
      <c r="M331" s="54">
        <v>3222</v>
      </c>
      <c r="N331" s="54">
        <v>3425</v>
      </c>
      <c r="O331" s="54">
        <v>3393</v>
      </c>
      <c r="P331" s="54">
        <v>3159</v>
      </c>
      <c r="Q331" s="54"/>
      <c r="R331" s="54"/>
      <c r="S331" s="54"/>
      <c r="T331" s="54"/>
      <c r="U331" s="54">
        <v>2066</v>
      </c>
      <c r="V331" s="54">
        <v>2048</v>
      </c>
      <c r="W331" s="54">
        <v>1786</v>
      </c>
      <c r="X331" s="54">
        <v>1914</v>
      </c>
      <c r="Y331" s="54">
        <v>1778</v>
      </c>
      <c r="Z331" s="54">
        <v>1859</v>
      </c>
      <c r="AA331" s="54">
        <v>1777</v>
      </c>
      <c r="AB331" s="54">
        <v>1691</v>
      </c>
      <c r="AC331" s="54">
        <v>1890</v>
      </c>
      <c r="AD331" s="54">
        <v>1918</v>
      </c>
      <c r="AE331" s="54">
        <v>1983</v>
      </c>
      <c r="AF331" s="54">
        <v>1765</v>
      </c>
      <c r="AG331" s="54">
        <v>2954</v>
      </c>
      <c r="AH331" s="54">
        <v>1978</v>
      </c>
      <c r="AI331" s="54">
        <v>1828</v>
      </c>
      <c r="AJ331" s="54">
        <v>3069</v>
      </c>
      <c r="AK331" s="54">
        <v>3162</v>
      </c>
      <c r="AL331" s="54">
        <v>3100</v>
      </c>
      <c r="AM331" s="54">
        <v>3185</v>
      </c>
      <c r="AN331" s="54">
        <v>3147</v>
      </c>
      <c r="AO331" s="54">
        <v>3214</v>
      </c>
      <c r="AP331" s="54">
        <v>3139</v>
      </c>
      <c r="AQ331" s="54">
        <v>3072</v>
      </c>
      <c r="AR331" s="54">
        <v>2991</v>
      </c>
      <c r="AS331" s="54">
        <v>3011</v>
      </c>
      <c r="AT331" s="54">
        <v>3335</v>
      </c>
      <c r="AU331" s="54">
        <v>3019</v>
      </c>
      <c r="AV331" s="54">
        <v>3379</v>
      </c>
      <c r="AW331" s="54">
        <v>2997</v>
      </c>
      <c r="AX331" s="54">
        <v>3134</v>
      </c>
      <c r="AY331" s="54">
        <v>3442</v>
      </c>
      <c r="AZ331" s="54">
        <v>3163</v>
      </c>
      <c r="BA331" s="54">
        <v>3190</v>
      </c>
      <c r="BB331" s="54">
        <v>3205</v>
      </c>
      <c r="BC331" s="54">
        <v>3300</v>
      </c>
      <c r="BD331" s="54">
        <v>3458</v>
      </c>
      <c r="BE331" s="54">
        <v>2954</v>
      </c>
      <c r="BF331" s="54">
        <v>3734</v>
      </c>
      <c r="BG331" s="54">
        <v>3168</v>
      </c>
      <c r="BH331" s="54">
        <v>3592</v>
      </c>
      <c r="BI331" s="54">
        <v>3108</v>
      </c>
      <c r="BJ331" s="54">
        <v>3623</v>
      </c>
      <c r="BK331" s="54">
        <v>3312</v>
      </c>
      <c r="BL331" s="54">
        <v>3012</v>
      </c>
      <c r="BM331" s="54">
        <v>3375</v>
      </c>
      <c r="BN331" s="54"/>
      <c r="BO331" s="54">
        <v>3328</v>
      </c>
      <c r="BP331" s="54">
        <v>3404</v>
      </c>
      <c r="BQ331" s="54">
        <v>3448</v>
      </c>
      <c r="BR331" s="54">
        <v>3201</v>
      </c>
      <c r="BS331" s="54">
        <v>3483</v>
      </c>
      <c r="BT331" s="54">
        <v>3637</v>
      </c>
      <c r="BU331" s="54">
        <v>2972</v>
      </c>
      <c r="BV331" s="54">
        <v>3303</v>
      </c>
      <c r="BW331" s="54">
        <v>3378</v>
      </c>
      <c r="BX331" s="54">
        <v>3248</v>
      </c>
      <c r="BY331" s="54">
        <v>3529</v>
      </c>
      <c r="BZ331" s="54">
        <v>3165</v>
      </c>
      <c r="CA331" s="54">
        <v>3043</v>
      </c>
      <c r="CB331" s="54"/>
      <c r="CC331" s="54">
        <v>3387</v>
      </c>
      <c r="CD331" s="54">
        <v>3175</v>
      </c>
      <c r="CE331" s="54">
        <v>3602</v>
      </c>
      <c r="CF331" s="54">
        <v>3674</v>
      </c>
      <c r="CG331" s="54">
        <v>3361</v>
      </c>
      <c r="CH331" s="54">
        <v>3827</v>
      </c>
      <c r="CI331" s="54">
        <v>3832</v>
      </c>
      <c r="CJ331" s="54">
        <v>3715</v>
      </c>
      <c r="CK331" s="54">
        <v>4404</v>
      </c>
      <c r="CL331" s="54">
        <v>3644</v>
      </c>
      <c r="CM331" s="54">
        <v>3499</v>
      </c>
      <c r="CN331" s="54">
        <v>3945</v>
      </c>
      <c r="CO331" s="54">
        <v>3653</v>
      </c>
      <c r="CP331" s="54">
        <v>4113</v>
      </c>
      <c r="CQ331" s="54">
        <v>3677</v>
      </c>
      <c r="CR331" s="54">
        <v>3729</v>
      </c>
      <c r="CS331" s="54">
        <v>3779</v>
      </c>
      <c r="CT331" s="54">
        <v>3812</v>
      </c>
      <c r="CU331" s="54">
        <v>3796</v>
      </c>
      <c r="CV331" s="54"/>
      <c r="CW331" s="54"/>
      <c r="CX331" s="54"/>
      <c r="CY331" s="54"/>
      <c r="CZ331" s="54"/>
      <c r="DA331" s="54"/>
      <c r="DB331" s="54"/>
      <c r="DC331" s="54"/>
      <c r="DD331" s="54">
        <v>4041</v>
      </c>
      <c r="DE331" s="54">
        <v>4111</v>
      </c>
      <c r="DF331" s="54">
        <v>3711</v>
      </c>
      <c r="DG331" s="54">
        <v>4126</v>
      </c>
      <c r="DH331" s="54">
        <v>3901</v>
      </c>
      <c r="DI331" s="54">
        <v>4025</v>
      </c>
      <c r="DJ331" s="54">
        <v>3713</v>
      </c>
      <c r="DK331" s="54">
        <v>3855</v>
      </c>
      <c r="DL331" s="54">
        <v>3765</v>
      </c>
      <c r="DM331" s="54">
        <v>3748</v>
      </c>
      <c r="DN331" s="54">
        <v>3857</v>
      </c>
      <c r="DO331" s="54">
        <v>3526</v>
      </c>
      <c r="DP331" s="54"/>
      <c r="DQ331" s="54">
        <v>332544</v>
      </c>
      <c r="DR331"/>
      <c r="DS331"/>
      <c r="DT331"/>
    </row>
    <row r="332" spans="2:124" x14ac:dyDescent="0.25">
      <c r="B332" s="57">
        <v>1034</v>
      </c>
      <c r="C332" s="54">
        <v>2011</v>
      </c>
      <c r="D332" s="54">
        <v>1952</v>
      </c>
      <c r="E332" s="54">
        <v>2077</v>
      </c>
      <c r="F332" s="54">
        <v>2071</v>
      </c>
      <c r="G332" s="54">
        <v>2023</v>
      </c>
      <c r="H332" s="54">
        <v>2244</v>
      </c>
      <c r="I332" s="54">
        <v>2225</v>
      </c>
      <c r="J332" s="54">
        <v>2063</v>
      </c>
      <c r="K332" s="54">
        <v>2021</v>
      </c>
      <c r="L332" s="54">
        <v>2276</v>
      </c>
      <c r="M332" s="54">
        <v>2169</v>
      </c>
      <c r="N332" s="54">
        <v>2350</v>
      </c>
      <c r="O332" s="54">
        <v>2112</v>
      </c>
      <c r="P332" s="54">
        <v>2189</v>
      </c>
      <c r="Q332" s="54">
        <v>2219</v>
      </c>
      <c r="R332" s="54">
        <v>1196</v>
      </c>
      <c r="S332" s="54"/>
      <c r="T332" s="54"/>
      <c r="U332" s="54">
        <v>1241</v>
      </c>
      <c r="V332" s="54">
        <v>1194</v>
      </c>
      <c r="W332" s="54">
        <v>1266</v>
      </c>
      <c r="X332" s="54">
        <v>1282</v>
      </c>
      <c r="Y332" s="54">
        <v>1258</v>
      </c>
      <c r="Z332" s="54">
        <v>1512</v>
      </c>
      <c r="AA332" s="54">
        <v>1429</v>
      </c>
      <c r="AB332" s="54">
        <v>1193</v>
      </c>
      <c r="AC332" s="54">
        <v>1355</v>
      </c>
      <c r="AD332" s="54">
        <v>1407</v>
      </c>
      <c r="AE332" s="54">
        <v>1420</v>
      </c>
      <c r="AF332" s="54">
        <v>1373</v>
      </c>
      <c r="AG332" s="54">
        <v>2044</v>
      </c>
      <c r="AH332" s="54">
        <v>1358</v>
      </c>
      <c r="AI332" s="54">
        <v>1355</v>
      </c>
      <c r="AJ332" s="54">
        <v>2366</v>
      </c>
      <c r="AK332" s="54">
        <v>2246</v>
      </c>
      <c r="AL332" s="54">
        <v>2201</v>
      </c>
      <c r="AM332" s="54">
        <v>2102</v>
      </c>
      <c r="AN332" s="54">
        <v>2021</v>
      </c>
      <c r="AO332" s="54">
        <v>2251</v>
      </c>
      <c r="AP332" s="54">
        <v>2001</v>
      </c>
      <c r="AQ332" s="54">
        <v>2151</v>
      </c>
      <c r="AR332" s="54">
        <v>2033</v>
      </c>
      <c r="AS332" s="54">
        <v>2166</v>
      </c>
      <c r="AT332" s="54">
        <v>2289</v>
      </c>
      <c r="AU332" s="54">
        <v>2015</v>
      </c>
      <c r="AV332" s="54">
        <v>2180</v>
      </c>
      <c r="AW332" s="54">
        <v>2146</v>
      </c>
      <c r="AX332" s="54">
        <v>2037</v>
      </c>
      <c r="AY332" s="54">
        <v>2329</v>
      </c>
      <c r="AZ332" s="54">
        <v>2261</v>
      </c>
      <c r="BA332" s="54">
        <v>2371</v>
      </c>
      <c r="BB332" s="54">
        <v>2235</v>
      </c>
      <c r="BC332" s="54">
        <v>2649</v>
      </c>
      <c r="BD332" s="54">
        <v>2069</v>
      </c>
      <c r="BE332" s="54">
        <v>2624</v>
      </c>
      <c r="BF332" s="54">
        <v>2916</v>
      </c>
      <c r="BG332" s="54">
        <v>2162</v>
      </c>
      <c r="BH332" s="54">
        <v>2540</v>
      </c>
      <c r="BI332" s="54">
        <v>2285</v>
      </c>
      <c r="BJ332" s="54">
        <v>2826</v>
      </c>
      <c r="BK332" s="54">
        <v>2555</v>
      </c>
      <c r="BL332" s="54">
        <v>2155</v>
      </c>
      <c r="BM332" s="54">
        <v>2460</v>
      </c>
      <c r="BN332" s="54"/>
      <c r="BO332" s="54">
        <v>2348</v>
      </c>
      <c r="BP332" s="54">
        <v>2159</v>
      </c>
      <c r="BQ332" s="54">
        <v>2582</v>
      </c>
      <c r="BR332" s="54">
        <v>2365</v>
      </c>
      <c r="BS332" s="54">
        <v>2286</v>
      </c>
      <c r="BT332" s="54">
        <v>2509</v>
      </c>
      <c r="BU332" s="54">
        <v>2376</v>
      </c>
      <c r="BV332" s="54">
        <v>2518</v>
      </c>
      <c r="BW332" s="54">
        <v>2404</v>
      </c>
      <c r="BX332" s="54">
        <v>2229</v>
      </c>
      <c r="BY332" s="54">
        <v>2572</v>
      </c>
      <c r="BZ332" s="54">
        <v>2231</v>
      </c>
      <c r="CA332" s="54">
        <v>2225</v>
      </c>
      <c r="CB332" s="54"/>
      <c r="CC332" s="54">
        <v>2389</v>
      </c>
      <c r="CD332" s="54">
        <v>2453</v>
      </c>
      <c r="CE332" s="54">
        <v>2592</v>
      </c>
      <c r="CF332" s="54">
        <v>2556</v>
      </c>
      <c r="CG332" s="54">
        <v>2517</v>
      </c>
      <c r="CH332" s="54">
        <v>2828</v>
      </c>
      <c r="CI332" s="54">
        <v>2387</v>
      </c>
      <c r="CJ332" s="54">
        <v>2610</v>
      </c>
      <c r="CK332" s="54">
        <v>2905</v>
      </c>
      <c r="CL332" s="54">
        <v>2491</v>
      </c>
      <c r="CM332" s="54">
        <v>2624</v>
      </c>
      <c r="CN332" s="54">
        <v>2800</v>
      </c>
      <c r="CO332" s="54">
        <v>2659</v>
      </c>
      <c r="CP332" s="54">
        <v>2847</v>
      </c>
      <c r="CQ332" s="54">
        <v>2689</v>
      </c>
      <c r="CR332" s="54">
        <v>2805</v>
      </c>
      <c r="CS332" s="54">
        <v>2917</v>
      </c>
      <c r="CT332" s="54">
        <v>2834</v>
      </c>
      <c r="CU332" s="54">
        <v>2822</v>
      </c>
      <c r="CV332" s="54"/>
      <c r="CW332" s="54"/>
      <c r="CX332" s="54"/>
      <c r="CY332" s="54"/>
      <c r="CZ332" s="54"/>
      <c r="DA332" s="54"/>
      <c r="DB332" s="54"/>
      <c r="DC332" s="54"/>
      <c r="DD332" s="54">
        <v>2984</v>
      </c>
      <c r="DE332" s="54">
        <v>2695</v>
      </c>
      <c r="DF332" s="54">
        <v>2733</v>
      </c>
      <c r="DG332" s="54">
        <v>2685</v>
      </c>
      <c r="DH332" s="54">
        <v>2711</v>
      </c>
      <c r="DI332" s="54">
        <v>2716</v>
      </c>
      <c r="DJ332" s="54">
        <v>2794</v>
      </c>
      <c r="DK332" s="54">
        <v>2822</v>
      </c>
      <c r="DL332" s="54">
        <v>2757</v>
      </c>
      <c r="DM332" s="54">
        <v>2785</v>
      </c>
      <c r="DN332" s="54">
        <v>2845</v>
      </c>
      <c r="DO332" s="54">
        <v>2626</v>
      </c>
      <c r="DP332" s="54"/>
      <c r="DQ332" s="54">
        <v>237209</v>
      </c>
      <c r="DR332"/>
      <c r="DS332"/>
      <c r="DT332"/>
    </row>
    <row r="333" spans="2:124" x14ac:dyDescent="0.25">
      <c r="B333" s="57">
        <v>1035</v>
      </c>
      <c r="C333" s="54">
        <v>1524</v>
      </c>
      <c r="D333" s="54">
        <v>1361</v>
      </c>
      <c r="E333" s="54">
        <v>1538</v>
      </c>
      <c r="F333" s="54">
        <v>1463</v>
      </c>
      <c r="G333" s="54">
        <v>1365</v>
      </c>
      <c r="H333" s="54">
        <v>1424</v>
      </c>
      <c r="I333" s="54">
        <v>1574</v>
      </c>
      <c r="J333" s="54">
        <v>1431</v>
      </c>
      <c r="K333" s="54">
        <v>1472</v>
      </c>
      <c r="L333" s="54">
        <v>1509</v>
      </c>
      <c r="M333" s="54">
        <v>1386</v>
      </c>
      <c r="N333" s="54">
        <v>1601</v>
      </c>
      <c r="O333" s="54">
        <v>1442</v>
      </c>
      <c r="P333" s="54">
        <v>1347</v>
      </c>
      <c r="Q333" s="54">
        <v>1511</v>
      </c>
      <c r="R333" s="54">
        <v>668</v>
      </c>
      <c r="S333" s="54"/>
      <c r="T333" s="54"/>
      <c r="U333" s="54">
        <v>693</v>
      </c>
      <c r="V333" s="54">
        <v>906</v>
      </c>
      <c r="W333" s="54">
        <v>742</v>
      </c>
      <c r="X333" s="54">
        <v>685</v>
      </c>
      <c r="Y333" s="54">
        <v>564</v>
      </c>
      <c r="Z333" s="54">
        <v>663</v>
      </c>
      <c r="AA333" s="54">
        <v>686</v>
      </c>
      <c r="AB333" s="54">
        <v>707</v>
      </c>
      <c r="AC333" s="54">
        <v>773</v>
      </c>
      <c r="AD333" s="54">
        <v>769</v>
      </c>
      <c r="AE333" s="54">
        <v>742</v>
      </c>
      <c r="AF333" s="54">
        <v>722</v>
      </c>
      <c r="AG333" s="54">
        <v>1383</v>
      </c>
      <c r="AH333" s="54">
        <v>855</v>
      </c>
      <c r="AI333" s="54">
        <v>790</v>
      </c>
      <c r="AJ333" s="54">
        <v>1386</v>
      </c>
      <c r="AK333" s="54">
        <v>1539</v>
      </c>
      <c r="AL333" s="54">
        <v>1436</v>
      </c>
      <c r="AM333" s="54">
        <v>1516</v>
      </c>
      <c r="AN333" s="54">
        <v>1423</v>
      </c>
      <c r="AO333" s="54">
        <v>1637</v>
      </c>
      <c r="AP333" s="54">
        <v>1435</v>
      </c>
      <c r="AQ333" s="54">
        <v>1492</v>
      </c>
      <c r="AR333" s="54">
        <v>1370</v>
      </c>
      <c r="AS333" s="54">
        <v>1452</v>
      </c>
      <c r="AT333" s="54">
        <v>1617</v>
      </c>
      <c r="AU333" s="54">
        <v>1503</v>
      </c>
      <c r="AV333" s="54">
        <v>1573</v>
      </c>
      <c r="AW333" s="54">
        <v>1412</v>
      </c>
      <c r="AX333" s="54">
        <v>1521</v>
      </c>
      <c r="AY333" s="54">
        <v>1795</v>
      </c>
      <c r="AZ333" s="54">
        <v>1693</v>
      </c>
      <c r="BA333" s="54">
        <v>1551</v>
      </c>
      <c r="BB333" s="54">
        <v>1792</v>
      </c>
      <c r="BC333" s="54">
        <v>1731</v>
      </c>
      <c r="BD333" s="54">
        <v>1784</v>
      </c>
      <c r="BE333" s="54">
        <v>1668</v>
      </c>
      <c r="BF333" s="54">
        <v>2055</v>
      </c>
      <c r="BG333" s="54">
        <v>1615</v>
      </c>
      <c r="BH333" s="54">
        <v>2214</v>
      </c>
      <c r="BI333" s="54">
        <v>1740</v>
      </c>
      <c r="BJ333" s="54">
        <v>2211</v>
      </c>
      <c r="BK333" s="54">
        <v>1752</v>
      </c>
      <c r="BL333" s="54">
        <v>1630</v>
      </c>
      <c r="BM333" s="54">
        <v>1748</v>
      </c>
      <c r="BN333" s="54"/>
      <c r="BO333" s="54">
        <v>1682</v>
      </c>
      <c r="BP333" s="54">
        <v>1802</v>
      </c>
      <c r="BQ333" s="54">
        <v>1678</v>
      </c>
      <c r="BR333" s="54">
        <v>1551</v>
      </c>
      <c r="BS333" s="54">
        <v>1700</v>
      </c>
      <c r="BT333" s="54">
        <v>1671</v>
      </c>
      <c r="BU333" s="54">
        <v>1629</v>
      </c>
      <c r="BV333" s="54">
        <v>1886</v>
      </c>
      <c r="BW333" s="54">
        <v>1644</v>
      </c>
      <c r="BX333" s="54">
        <v>1597</v>
      </c>
      <c r="BY333" s="54">
        <v>1657</v>
      </c>
      <c r="BZ333" s="54">
        <v>1637</v>
      </c>
      <c r="CA333" s="54">
        <v>1583</v>
      </c>
      <c r="CB333" s="54"/>
      <c r="CC333" s="54">
        <v>1764</v>
      </c>
      <c r="CD333" s="54">
        <v>1601</v>
      </c>
      <c r="CE333" s="54">
        <v>1748</v>
      </c>
      <c r="CF333" s="54">
        <v>1802</v>
      </c>
      <c r="CG333" s="54">
        <v>2091</v>
      </c>
      <c r="CH333" s="54">
        <v>1930</v>
      </c>
      <c r="CI333" s="54">
        <v>1783</v>
      </c>
      <c r="CJ333" s="54">
        <v>1809</v>
      </c>
      <c r="CK333" s="54">
        <v>2019</v>
      </c>
      <c r="CL333" s="54">
        <v>1800</v>
      </c>
      <c r="CM333" s="54">
        <v>1971</v>
      </c>
      <c r="CN333" s="54">
        <v>2046</v>
      </c>
      <c r="CO333" s="54">
        <v>1692</v>
      </c>
      <c r="CP333" s="54">
        <v>2069</v>
      </c>
      <c r="CQ333" s="54">
        <v>1816</v>
      </c>
      <c r="CR333" s="54">
        <v>1913</v>
      </c>
      <c r="CS333" s="54">
        <v>1915</v>
      </c>
      <c r="CT333" s="54">
        <v>1934</v>
      </c>
      <c r="CU333" s="54">
        <v>1999</v>
      </c>
      <c r="CV333" s="54"/>
      <c r="CW333" s="54"/>
      <c r="CX333" s="54"/>
      <c r="CY333" s="54"/>
      <c r="CZ333" s="54"/>
      <c r="DA333" s="54"/>
      <c r="DB333" s="54"/>
      <c r="DC333" s="54"/>
      <c r="DD333" s="54">
        <v>2117</v>
      </c>
      <c r="DE333" s="54">
        <v>2015</v>
      </c>
      <c r="DF333" s="54">
        <v>2026</v>
      </c>
      <c r="DG333" s="54">
        <v>2146</v>
      </c>
      <c r="DH333" s="54">
        <v>1917</v>
      </c>
      <c r="DI333" s="54">
        <v>2134</v>
      </c>
      <c r="DJ333" s="54">
        <v>1848</v>
      </c>
      <c r="DK333" s="54">
        <v>2116</v>
      </c>
      <c r="DL333" s="54">
        <v>2132</v>
      </c>
      <c r="DM333" s="54">
        <v>1949</v>
      </c>
      <c r="DN333" s="54">
        <v>2133</v>
      </c>
      <c r="DO333" s="54">
        <v>1779</v>
      </c>
      <c r="DP333" s="54"/>
      <c r="DQ333" s="54">
        <v>165318</v>
      </c>
      <c r="DR333"/>
      <c r="DS333"/>
      <c r="DT333"/>
    </row>
    <row r="334" spans="2:124" x14ac:dyDescent="0.25">
      <c r="B334" s="57">
        <v>1036</v>
      </c>
      <c r="C334" s="54">
        <v>1991</v>
      </c>
      <c r="D334" s="54">
        <v>1907</v>
      </c>
      <c r="E334" s="54">
        <v>2026</v>
      </c>
      <c r="F334" s="54">
        <v>2023</v>
      </c>
      <c r="G334" s="54">
        <v>1990</v>
      </c>
      <c r="H334" s="54">
        <v>2202</v>
      </c>
      <c r="I334" s="54">
        <v>2071</v>
      </c>
      <c r="J334" s="54">
        <v>2046</v>
      </c>
      <c r="K334" s="54">
        <v>2041</v>
      </c>
      <c r="L334" s="54">
        <v>2049</v>
      </c>
      <c r="M334" s="54">
        <v>2180</v>
      </c>
      <c r="N334" s="54">
        <v>2210</v>
      </c>
      <c r="O334" s="54">
        <v>2232</v>
      </c>
      <c r="P334" s="54">
        <v>2005</v>
      </c>
      <c r="Q334" s="54">
        <v>2390</v>
      </c>
      <c r="R334" s="54">
        <v>983</v>
      </c>
      <c r="S334" s="54"/>
      <c r="T334" s="54"/>
      <c r="U334" s="54">
        <v>1082</v>
      </c>
      <c r="V334" s="54">
        <v>1057</v>
      </c>
      <c r="W334" s="54">
        <v>997</v>
      </c>
      <c r="X334" s="54">
        <v>1077</v>
      </c>
      <c r="Y334" s="54">
        <v>1024</v>
      </c>
      <c r="Z334" s="54">
        <v>1262</v>
      </c>
      <c r="AA334" s="54">
        <v>1027</v>
      </c>
      <c r="AB334" s="54">
        <v>1053</v>
      </c>
      <c r="AC334" s="54">
        <v>1134</v>
      </c>
      <c r="AD334" s="54">
        <v>1119</v>
      </c>
      <c r="AE334" s="54">
        <v>1244</v>
      </c>
      <c r="AF334" s="54">
        <v>1112</v>
      </c>
      <c r="AG334" s="54">
        <v>1893</v>
      </c>
      <c r="AH334" s="54">
        <v>1272</v>
      </c>
      <c r="AI334" s="54">
        <v>1216</v>
      </c>
      <c r="AJ334" s="54">
        <v>2118</v>
      </c>
      <c r="AK334" s="54">
        <v>2280</v>
      </c>
      <c r="AL334" s="54">
        <v>2276</v>
      </c>
      <c r="AM334" s="54">
        <v>2015</v>
      </c>
      <c r="AN334" s="54">
        <v>2096</v>
      </c>
      <c r="AO334" s="54">
        <v>2252</v>
      </c>
      <c r="AP334" s="54">
        <v>2152</v>
      </c>
      <c r="AQ334" s="54">
        <v>2259</v>
      </c>
      <c r="AR334" s="54">
        <v>1996</v>
      </c>
      <c r="AS334" s="54">
        <v>2130</v>
      </c>
      <c r="AT334" s="54">
        <v>2066</v>
      </c>
      <c r="AU334" s="54">
        <v>2053</v>
      </c>
      <c r="AV334" s="54">
        <v>2384</v>
      </c>
      <c r="AW334" s="54">
        <v>2131</v>
      </c>
      <c r="AX334" s="54">
        <v>2205</v>
      </c>
      <c r="AY334" s="54">
        <v>2306</v>
      </c>
      <c r="AZ334" s="54">
        <v>2243</v>
      </c>
      <c r="BA334" s="54">
        <v>2218</v>
      </c>
      <c r="BB334" s="54">
        <v>2173</v>
      </c>
      <c r="BC334" s="54">
        <v>2693</v>
      </c>
      <c r="BD334" s="54">
        <v>2068</v>
      </c>
      <c r="BE334" s="54">
        <v>2205</v>
      </c>
      <c r="BF334" s="54">
        <v>3064</v>
      </c>
      <c r="BG334" s="54">
        <v>3082</v>
      </c>
      <c r="BH334" s="54">
        <v>3322</v>
      </c>
      <c r="BI334" s="54">
        <v>2393</v>
      </c>
      <c r="BJ334" s="54">
        <v>2905</v>
      </c>
      <c r="BK334" s="54">
        <v>2650</v>
      </c>
      <c r="BL334" s="54">
        <v>2435</v>
      </c>
      <c r="BM334" s="54">
        <v>2472</v>
      </c>
      <c r="BN334" s="54"/>
      <c r="BO334" s="54">
        <v>2580</v>
      </c>
      <c r="BP334" s="54">
        <v>2492</v>
      </c>
      <c r="BQ334" s="54">
        <v>2677</v>
      </c>
      <c r="BR334" s="54">
        <v>2332</v>
      </c>
      <c r="BS334" s="54">
        <v>2371</v>
      </c>
      <c r="BT334" s="54">
        <v>2673</v>
      </c>
      <c r="BU334" s="54">
        <v>2497</v>
      </c>
      <c r="BV334" s="54">
        <v>2520</v>
      </c>
      <c r="BW334" s="54">
        <v>2370</v>
      </c>
      <c r="BX334" s="54">
        <v>2211</v>
      </c>
      <c r="BY334" s="54">
        <v>2377</v>
      </c>
      <c r="BZ334" s="54">
        <v>2225</v>
      </c>
      <c r="CA334" s="54">
        <v>2246</v>
      </c>
      <c r="CB334" s="54"/>
      <c r="CC334" s="54">
        <v>2414</v>
      </c>
      <c r="CD334" s="54">
        <v>2307</v>
      </c>
      <c r="CE334" s="54">
        <v>2589</v>
      </c>
      <c r="CF334" s="54">
        <v>2584</v>
      </c>
      <c r="CG334" s="54">
        <v>2421</v>
      </c>
      <c r="CH334" s="54">
        <v>2693</v>
      </c>
      <c r="CI334" s="54">
        <v>2462</v>
      </c>
      <c r="CJ334" s="54">
        <v>2645</v>
      </c>
      <c r="CK334" s="54">
        <v>2848</v>
      </c>
      <c r="CL334" s="54">
        <v>2461</v>
      </c>
      <c r="CM334" s="54">
        <v>2522</v>
      </c>
      <c r="CN334" s="54">
        <v>2690</v>
      </c>
      <c r="CO334" s="54">
        <v>2578</v>
      </c>
      <c r="CP334" s="54">
        <v>2795</v>
      </c>
      <c r="CQ334" s="54">
        <v>2743</v>
      </c>
      <c r="CR334" s="54">
        <v>2855</v>
      </c>
      <c r="CS334" s="54">
        <v>2971</v>
      </c>
      <c r="CT334" s="54">
        <v>2759</v>
      </c>
      <c r="CU334" s="54">
        <v>2870</v>
      </c>
      <c r="CV334" s="54"/>
      <c r="CW334" s="54"/>
      <c r="CX334" s="54"/>
      <c r="CY334" s="54"/>
      <c r="CZ334" s="54"/>
      <c r="DA334" s="54"/>
      <c r="DB334" s="54"/>
      <c r="DC334" s="54"/>
      <c r="DD334" s="54">
        <v>3167</v>
      </c>
      <c r="DE334" s="54">
        <v>3059</v>
      </c>
      <c r="DF334" s="54">
        <v>3124</v>
      </c>
      <c r="DG334" s="54">
        <v>3358</v>
      </c>
      <c r="DH334" s="54">
        <v>2969</v>
      </c>
      <c r="DI334" s="54">
        <v>3119</v>
      </c>
      <c r="DJ334" s="54">
        <v>2855</v>
      </c>
      <c r="DK334" s="54">
        <v>2935</v>
      </c>
      <c r="DL334" s="54">
        <v>2991</v>
      </c>
      <c r="DM334" s="54">
        <v>2725</v>
      </c>
      <c r="DN334" s="54">
        <v>2969</v>
      </c>
      <c r="DO334" s="54">
        <v>2796</v>
      </c>
      <c r="DP334" s="54"/>
      <c r="DQ334" s="54">
        <v>238402</v>
      </c>
      <c r="DR334"/>
      <c r="DS334"/>
      <c r="DT334"/>
    </row>
    <row r="335" spans="2:124" x14ac:dyDescent="0.25">
      <c r="B335" s="57">
        <v>1040</v>
      </c>
      <c r="C335" s="54"/>
      <c r="D335" s="54"/>
      <c r="E335" s="54"/>
      <c r="F335" s="54"/>
      <c r="G335" s="54"/>
      <c r="H335" s="54"/>
      <c r="I335" s="54"/>
      <c r="J335" s="54"/>
      <c r="K335" s="54"/>
      <c r="L335" s="54"/>
      <c r="M335" s="54"/>
      <c r="N335" s="54"/>
      <c r="O335" s="54"/>
      <c r="P335" s="54"/>
      <c r="Q335" s="54"/>
      <c r="R335" s="54"/>
      <c r="S335" s="54"/>
      <c r="T335" s="54"/>
      <c r="U335" s="54"/>
      <c r="V335" s="54"/>
      <c r="W335" s="54"/>
      <c r="X335" s="54"/>
      <c r="Y335" s="54"/>
      <c r="Z335" s="54"/>
      <c r="AA335" s="54"/>
      <c r="AB335" s="54"/>
      <c r="AC335" s="54"/>
      <c r="AD335" s="54"/>
      <c r="AE335" s="54"/>
      <c r="AF335" s="54"/>
      <c r="AG335" s="54"/>
      <c r="AH335" s="54"/>
      <c r="AI335" s="54"/>
      <c r="AJ335" s="54"/>
      <c r="AK335" s="54"/>
      <c r="AL335" s="54"/>
      <c r="AM335" s="54"/>
      <c r="AN335" s="54"/>
      <c r="AO335" s="54"/>
      <c r="AP335" s="54"/>
      <c r="AQ335" s="54"/>
      <c r="AR335" s="54"/>
      <c r="AS335" s="54"/>
      <c r="AT335" s="54"/>
      <c r="AU335" s="54"/>
      <c r="AV335" s="54"/>
      <c r="AW335" s="54"/>
      <c r="AX335" s="54"/>
      <c r="AY335" s="54"/>
      <c r="AZ335" s="54"/>
      <c r="BA335" s="54"/>
      <c r="BB335" s="54"/>
      <c r="BC335" s="54"/>
      <c r="BD335" s="54"/>
      <c r="BE335" s="54"/>
      <c r="BF335" s="54"/>
      <c r="BG335" s="54"/>
      <c r="BH335" s="54"/>
      <c r="BI335" s="54"/>
      <c r="BJ335" s="54"/>
      <c r="BK335" s="54"/>
      <c r="BL335" s="54"/>
      <c r="BM335" s="54"/>
      <c r="BN335" s="54"/>
      <c r="BO335" s="54"/>
      <c r="BP335" s="54"/>
      <c r="BQ335" s="54"/>
      <c r="BR335" s="54"/>
      <c r="BS335" s="54"/>
      <c r="BT335" s="54"/>
      <c r="BU335" s="54"/>
      <c r="BV335" s="54"/>
      <c r="BW335" s="54"/>
      <c r="BX335" s="54"/>
      <c r="BY335" s="54"/>
      <c r="BZ335" s="54"/>
      <c r="CA335" s="54"/>
      <c r="CB335" s="54"/>
      <c r="CC335" s="54"/>
      <c r="CD335" s="54"/>
      <c r="CE335" s="54"/>
      <c r="CF335" s="54"/>
      <c r="CG335" s="54">
        <v>4341</v>
      </c>
      <c r="CH335" s="54">
        <v>4969</v>
      </c>
      <c r="CI335" s="54">
        <v>4428</v>
      </c>
      <c r="CJ335" s="54">
        <v>4445</v>
      </c>
      <c r="CK335" s="54">
        <v>4960</v>
      </c>
      <c r="CL335" s="54">
        <v>4530</v>
      </c>
      <c r="CM335" s="54">
        <v>4500</v>
      </c>
      <c r="CN335" s="54">
        <v>4254</v>
      </c>
      <c r="CO335" s="54">
        <v>4141</v>
      </c>
      <c r="CP335" s="54">
        <v>4687</v>
      </c>
      <c r="CQ335" s="54">
        <v>4416</v>
      </c>
      <c r="CR335" s="54">
        <v>4476</v>
      </c>
      <c r="CS335" s="54">
        <v>5639</v>
      </c>
      <c r="CT335" s="54">
        <v>6458</v>
      </c>
      <c r="CU335" s="54">
        <v>4690</v>
      </c>
      <c r="CV335" s="54">
        <v>4129</v>
      </c>
      <c r="CW335" s="54">
        <v>5356</v>
      </c>
      <c r="CX335" s="54">
        <v>5034</v>
      </c>
      <c r="CY335" s="54">
        <v>5063</v>
      </c>
      <c r="CZ335" s="54">
        <v>4557</v>
      </c>
      <c r="DA335" s="54">
        <v>4793</v>
      </c>
      <c r="DB335" s="54">
        <v>4594</v>
      </c>
      <c r="DC335" s="54">
        <v>4535</v>
      </c>
      <c r="DD335" s="54">
        <v>4050</v>
      </c>
      <c r="DE335" s="54">
        <v>3963</v>
      </c>
      <c r="DF335" s="54">
        <v>8166</v>
      </c>
      <c r="DG335" s="54">
        <v>7466</v>
      </c>
      <c r="DH335" s="54">
        <v>7416</v>
      </c>
      <c r="DI335" s="54">
        <v>9979</v>
      </c>
      <c r="DJ335" s="54">
        <v>8673</v>
      </c>
      <c r="DK335" s="54">
        <v>8677</v>
      </c>
      <c r="DL335" s="54">
        <v>8510</v>
      </c>
      <c r="DM335" s="54">
        <v>8107</v>
      </c>
      <c r="DN335" s="54">
        <v>8372</v>
      </c>
      <c r="DO335" s="54">
        <v>7904</v>
      </c>
      <c r="DP335" s="54">
        <v>6216</v>
      </c>
      <c r="DQ335" s="54">
        <v>206494</v>
      </c>
      <c r="DR335"/>
      <c r="DS335"/>
      <c r="DT335"/>
    </row>
    <row r="336" spans="2:124" x14ac:dyDescent="0.25">
      <c r="B336" s="57">
        <v>1044</v>
      </c>
      <c r="C336" s="54"/>
      <c r="D336" s="54"/>
      <c r="E336" s="54"/>
      <c r="F336" s="54"/>
      <c r="G336" s="54"/>
      <c r="H336" s="54"/>
      <c r="I336" s="54"/>
      <c r="J336" s="54"/>
      <c r="K336" s="54"/>
      <c r="L336" s="54"/>
      <c r="M336" s="54"/>
      <c r="N336" s="54"/>
      <c r="O336" s="54"/>
      <c r="P336" s="54"/>
      <c r="Q336" s="54"/>
      <c r="R336" s="54"/>
      <c r="S336" s="54"/>
      <c r="T336" s="54"/>
      <c r="U336" s="54"/>
      <c r="V336" s="54"/>
      <c r="W336" s="54"/>
      <c r="X336" s="54"/>
      <c r="Y336" s="54"/>
      <c r="Z336" s="54">
        <v>2418</v>
      </c>
      <c r="AA336" s="54">
        <v>2484</v>
      </c>
      <c r="AB336" s="54">
        <v>2469</v>
      </c>
      <c r="AC336" s="54">
        <v>2659</v>
      </c>
      <c r="AD336" s="54">
        <v>2438</v>
      </c>
      <c r="AE336" s="54">
        <v>2455</v>
      </c>
      <c r="AF336" s="54">
        <v>2461</v>
      </c>
      <c r="AG336" s="54">
        <v>2250</v>
      </c>
      <c r="AH336" s="54">
        <v>2508</v>
      </c>
      <c r="AI336" s="54">
        <v>2221</v>
      </c>
      <c r="AJ336" s="54">
        <v>2315</v>
      </c>
      <c r="AK336" s="54">
        <v>2651</v>
      </c>
      <c r="AL336" s="54">
        <v>2840</v>
      </c>
      <c r="AM336" s="54">
        <v>2425</v>
      </c>
      <c r="AN336" s="54"/>
      <c r="AO336" s="54">
        <v>2552</v>
      </c>
      <c r="AP336" s="54">
        <v>2579</v>
      </c>
      <c r="AQ336" s="54"/>
      <c r="AR336" s="54">
        <v>2565</v>
      </c>
      <c r="AS336" s="54">
        <v>2367</v>
      </c>
      <c r="AT336" s="54">
        <v>2576</v>
      </c>
      <c r="AU336" s="54">
        <v>2546</v>
      </c>
      <c r="AV336" s="54">
        <v>2848</v>
      </c>
      <c r="AW336" s="54">
        <v>2511</v>
      </c>
      <c r="AX336" s="54">
        <v>2318</v>
      </c>
      <c r="AY336" s="54">
        <v>2682</v>
      </c>
      <c r="AZ336" s="54">
        <v>2630</v>
      </c>
      <c r="BA336" s="54">
        <v>2687</v>
      </c>
      <c r="BB336" s="54">
        <v>3011</v>
      </c>
      <c r="BC336" s="54">
        <v>2702</v>
      </c>
      <c r="BD336" s="54">
        <v>2487</v>
      </c>
      <c r="BE336" s="54">
        <v>2694</v>
      </c>
      <c r="BF336" s="54">
        <v>3122</v>
      </c>
      <c r="BG336" s="54">
        <v>2803</v>
      </c>
      <c r="BH336" s="54">
        <v>3547</v>
      </c>
      <c r="BI336" s="54">
        <v>2422</v>
      </c>
      <c r="BJ336" s="54">
        <v>2818</v>
      </c>
      <c r="BK336" s="54">
        <v>2647</v>
      </c>
      <c r="BL336" s="54">
        <v>2579</v>
      </c>
      <c r="BM336" s="54">
        <v>2551</v>
      </c>
      <c r="BN336" s="54">
        <v>2642</v>
      </c>
      <c r="BO336" s="54"/>
      <c r="BP336" s="54">
        <v>2379</v>
      </c>
      <c r="BQ336" s="54">
        <v>2490</v>
      </c>
      <c r="BR336" s="54">
        <v>2451</v>
      </c>
      <c r="BS336" s="54">
        <v>2650</v>
      </c>
      <c r="BT336" s="54">
        <v>2621</v>
      </c>
      <c r="BU336" s="54">
        <v>2172</v>
      </c>
      <c r="BV336" s="54">
        <v>2247</v>
      </c>
      <c r="BW336" s="54">
        <v>1993</v>
      </c>
      <c r="BX336" s="54">
        <v>2064</v>
      </c>
      <c r="BY336" s="54">
        <v>2355</v>
      </c>
      <c r="BZ336" s="54">
        <v>2410</v>
      </c>
      <c r="CA336" s="54">
        <v>2249</v>
      </c>
      <c r="CB336" s="54">
        <v>2513</v>
      </c>
      <c r="CC336" s="54">
        <v>2018</v>
      </c>
      <c r="CD336" s="54">
        <v>2378</v>
      </c>
      <c r="CE336" s="54">
        <v>2084</v>
      </c>
      <c r="CF336" s="54">
        <v>2094</v>
      </c>
      <c r="CG336" s="54">
        <v>2086</v>
      </c>
      <c r="CH336" s="54">
        <v>2240</v>
      </c>
      <c r="CI336" s="54">
        <v>2678</v>
      </c>
      <c r="CJ336" s="54">
        <v>2301</v>
      </c>
      <c r="CK336" s="54">
        <v>2561</v>
      </c>
      <c r="CL336" s="54">
        <v>2375</v>
      </c>
      <c r="CM336" s="54">
        <v>2222</v>
      </c>
      <c r="CN336" s="54">
        <v>2439</v>
      </c>
      <c r="CO336" s="54">
        <v>2306</v>
      </c>
      <c r="CP336" s="54">
        <v>2503</v>
      </c>
      <c r="CQ336" s="54">
        <v>2463</v>
      </c>
      <c r="CR336" s="54"/>
      <c r="CS336" s="54"/>
      <c r="CT336" s="54"/>
      <c r="CU336" s="54"/>
      <c r="CV336" s="54"/>
      <c r="CW336" s="54"/>
      <c r="CX336" s="54"/>
      <c r="CY336" s="54"/>
      <c r="CZ336" s="54"/>
      <c r="DA336" s="54"/>
      <c r="DB336" s="54"/>
      <c r="DC336" s="54"/>
      <c r="DD336" s="54"/>
      <c r="DE336" s="54"/>
      <c r="DF336" s="54"/>
      <c r="DG336" s="54"/>
      <c r="DH336" s="54"/>
      <c r="DI336" s="54"/>
      <c r="DJ336" s="54"/>
      <c r="DK336" s="54"/>
      <c r="DL336" s="54"/>
      <c r="DM336" s="54"/>
      <c r="DN336" s="54"/>
      <c r="DO336" s="54"/>
      <c r="DP336" s="54"/>
      <c r="DQ336" s="54">
        <v>166822</v>
      </c>
      <c r="DR336"/>
      <c r="DS336"/>
      <c r="DT336"/>
    </row>
    <row r="337" spans="2:124" x14ac:dyDescent="0.25">
      <c r="B337" s="57">
        <v>1047</v>
      </c>
      <c r="C337" s="54"/>
      <c r="D337" s="54"/>
      <c r="E337" s="54"/>
      <c r="F337" s="54"/>
      <c r="G337" s="54"/>
      <c r="H337" s="54"/>
      <c r="I337" s="54"/>
      <c r="J337" s="54"/>
      <c r="K337" s="54"/>
      <c r="L337" s="54"/>
      <c r="M337" s="54"/>
      <c r="N337" s="54"/>
      <c r="O337" s="54"/>
      <c r="P337" s="54"/>
      <c r="Q337" s="54"/>
      <c r="R337" s="54"/>
      <c r="S337" s="54"/>
      <c r="T337" s="54"/>
      <c r="U337" s="54"/>
      <c r="V337" s="54"/>
      <c r="W337" s="54"/>
      <c r="X337" s="54"/>
      <c r="Y337" s="54"/>
      <c r="Z337" s="54"/>
      <c r="AA337" s="54"/>
      <c r="AB337" s="54"/>
      <c r="AC337" s="54"/>
      <c r="AD337" s="54"/>
      <c r="AE337" s="54"/>
      <c r="AF337" s="54"/>
      <c r="AG337" s="54"/>
      <c r="AH337" s="54"/>
      <c r="AI337" s="54"/>
      <c r="AJ337" s="54">
        <v>10987</v>
      </c>
      <c r="AK337" s="54">
        <v>10723</v>
      </c>
      <c r="AL337" s="54">
        <v>10522</v>
      </c>
      <c r="AM337" s="54">
        <v>11348</v>
      </c>
      <c r="AN337" s="54">
        <v>11413</v>
      </c>
      <c r="AO337" s="54">
        <v>11464</v>
      </c>
      <c r="AP337" s="54">
        <v>11238</v>
      </c>
      <c r="AQ337" s="54">
        <v>11987</v>
      </c>
      <c r="AR337" s="54">
        <v>11567</v>
      </c>
      <c r="AS337" s="54">
        <v>11311</v>
      </c>
      <c r="AT337" s="54">
        <v>12396</v>
      </c>
      <c r="AU337" s="54">
        <v>11187</v>
      </c>
      <c r="AV337" s="54"/>
      <c r="AW337" s="54">
        <v>11564</v>
      </c>
      <c r="AX337" s="54">
        <v>11174</v>
      </c>
      <c r="AY337" s="54">
        <v>23761</v>
      </c>
      <c r="AZ337" s="54">
        <v>11250</v>
      </c>
      <c r="BA337" s="54">
        <v>12531</v>
      </c>
      <c r="BB337" s="54">
        <v>11739</v>
      </c>
      <c r="BC337" s="54">
        <v>9791</v>
      </c>
      <c r="BD337" s="54">
        <v>9371</v>
      </c>
      <c r="BE337" s="54">
        <v>10367</v>
      </c>
      <c r="BF337" s="54">
        <v>9430</v>
      </c>
      <c r="BG337" s="54">
        <v>9311</v>
      </c>
      <c r="BH337" s="54">
        <v>29496</v>
      </c>
      <c r="BI337" s="54">
        <v>11820</v>
      </c>
      <c r="BJ337" s="54">
        <v>13121</v>
      </c>
      <c r="BK337" s="54">
        <v>12780</v>
      </c>
      <c r="BL337" s="54">
        <v>11906</v>
      </c>
      <c r="BM337" s="54">
        <v>15028</v>
      </c>
      <c r="BN337" s="54">
        <v>13546</v>
      </c>
      <c r="BO337" s="54">
        <v>13025</v>
      </c>
      <c r="BP337" s="54">
        <v>14132</v>
      </c>
      <c r="BQ337" s="54">
        <v>14499</v>
      </c>
      <c r="BR337" s="54">
        <v>13377</v>
      </c>
      <c r="BS337" s="54">
        <v>14042</v>
      </c>
      <c r="BT337" s="54"/>
      <c r="BU337" s="54">
        <v>12300</v>
      </c>
      <c r="BV337" s="54">
        <v>13041</v>
      </c>
      <c r="BW337" s="54">
        <v>12622</v>
      </c>
      <c r="BX337" s="54">
        <v>12022</v>
      </c>
      <c r="BY337" s="54"/>
      <c r="BZ337" s="54">
        <v>13171</v>
      </c>
      <c r="CA337" s="54">
        <v>10696</v>
      </c>
      <c r="CB337" s="54">
        <v>14966</v>
      </c>
      <c r="CC337" s="54">
        <v>14421</v>
      </c>
      <c r="CD337" s="54">
        <v>13277</v>
      </c>
      <c r="CE337" s="54">
        <v>11837</v>
      </c>
      <c r="CF337" s="54">
        <v>14448</v>
      </c>
      <c r="CG337" s="54">
        <v>11057</v>
      </c>
      <c r="CH337" s="54">
        <v>11696</v>
      </c>
      <c r="CI337" s="54">
        <v>11558</v>
      </c>
      <c r="CJ337" s="54">
        <v>12272</v>
      </c>
      <c r="CK337" s="54">
        <v>6812</v>
      </c>
      <c r="CL337" s="54">
        <v>10207</v>
      </c>
      <c r="CM337" s="54">
        <v>15742</v>
      </c>
      <c r="CN337" s="54">
        <v>16246</v>
      </c>
      <c r="CO337" s="54">
        <v>14777</v>
      </c>
      <c r="CP337" s="54">
        <v>14467</v>
      </c>
      <c r="CQ337" s="54">
        <v>14000</v>
      </c>
      <c r="CR337" s="54">
        <v>14247</v>
      </c>
      <c r="CS337" s="54">
        <v>9102</v>
      </c>
      <c r="CT337" s="54">
        <v>13738</v>
      </c>
      <c r="CU337" s="54">
        <v>9327</v>
      </c>
      <c r="CV337" s="54">
        <v>13854</v>
      </c>
      <c r="CW337" s="54">
        <v>15168</v>
      </c>
      <c r="CX337" s="54">
        <v>13626</v>
      </c>
      <c r="CY337" s="54">
        <v>14611</v>
      </c>
      <c r="CZ337" s="54">
        <v>15243</v>
      </c>
      <c r="DA337" s="54">
        <v>14264</v>
      </c>
      <c r="DB337" s="54">
        <v>14090</v>
      </c>
      <c r="DC337" s="54">
        <v>12424</v>
      </c>
      <c r="DD337" s="54">
        <v>13197</v>
      </c>
      <c r="DE337" s="54">
        <v>13850</v>
      </c>
      <c r="DF337" s="54">
        <v>13007</v>
      </c>
      <c r="DG337" s="54">
        <v>14636</v>
      </c>
      <c r="DH337" s="54">
        <v>14044</v>
      </c>
      <c r="DI337" s="54">
        <v>15071</v>
      </c>
      <c r="DJ337" s="54">
        <v>13468</v>
      </c>
      <c r="DK337" s="54">
        <v>15371</v>
      </c>
      <c r="DL337" s="54">
        <v>16216</v>
      </c>
      <c r="DM337" s="54">
        <v>16784</v>
      </c>
      <c r="DN337" s="54">
        <v>16262</v>
      </c>
      <c r="DO337" s="54">
        <v>13854</v>
      </c>
      <c r="DP337" s="54"/>
      <c r="DQ337" s="54">
        <v>1060293</v>
      </c>
      <c r="DR337"/>
      <c r="DS337"/>
      <c r="DT337"/>
    </row>
    <row r="338" spans="2:124" x14ac:dyDescent="0.25">
      <c r="B338" s="57">
        <v>1049</v>
      </c>
      <c r="C338" s="54"/>
      <c r="D338" s="54"/>
      <c r="E338" s="54"/>
      <c r="F338" s="54"/>
      <c r="G338" s="54"/>
      <c r="H338" s="54"/>
      <c r="I338" s="54"/>
      <c r="J338" s="54"/>
      <c r="K338" s="54"/>
      <c r="L338" s="54"/>
      <c r="M338" s="54"/>
      <c r="N338" s="54"/>
      <c r="O338" s="54"/>
      <c r="P338" s="54"/>
      <c r="Q338" s="54"/>
      <c r="R338" s="54"/>
      <c r="S338" s="54"/>
      <c r="T338" s="54"/>
      <c r="U338" s="54"/>
      <c r="V338" s="54"/>
      <c r="W338" s="54"/>
      <c r="X338" s="54"/>
      <c r="Y338" s="54"/>
      <c r="Z338" s="54"/>
      <c r="AA338" s="54"/>
      <c r="AB338" s="54"/>
      <c r="AC338" s="54"/>
      <c r="AD338" s="54"/>
      <c r="AE338" s="54"/>
      <c r="AF338" s="54"/>
      <c r="AG338" s="54"/>
      <c r="AH338" s="54"/>
      <c r="AI338" s="54"/>
      <c r="AJ338" s="54"/>
      <c r="AK338" s="54"/>
      <c r="AL338" s="54"/>
      <c r="AM338" s="54"/>
      <c r="AN338" s="54">
        <v>2</v>
      </c>
      <c r="AO338" s="54"/>
      <c r="AP338" s="54">
        <v>2</v>
      </c>
      <c r="AQ338" s="54"/>
      <c r="AR338" s="54"/>
      <c r="AS338" s="54">
        <v>5</v>
      </c>
      <c r="AT338" s="54">
        <v>2</v>
      </c>
      <c r="AU338" s="54"/>
      <c r="AV338" s="54">
        <v>2</v>
      </c>
      <c r="AW338" s="54">
        <v>4</v>
      </c>
      <c r="AX338" s="54"/>
      <c r="AY338" s="54">
        <v>6</v>
      </c>
      <c r="AZ338" s="54"/>
      <c r="BA338" s="54">
        <v>2</v>
      </c>
      <c r="BB338" s="54">
        <v>1</v>
      </c>
      <c r="BC338" s="54">
        <v>163</v>
      </c>
      <c r="BD338" s="54">
        <v>274</v>
      </c>
      <c r="BE338" s="54">
        <v>148</v>
      </c>
      <c r="BF338" s="54">
        <v>331</v>
      </c>
      <c r="BG338" s="54">
        <v>87</v>
      </c>
      <c r="BH338" s="54">
        <v>125</v>
      </c>
      <c r="BI338" s="54">
        <v>277</v>
      </c>
      <c r="BJ338" s="54">
        <v>532</v>
      </c>
      <c r="BK338" s="54">
        <v>1038</v>
      </c>
      <c r="BL338" s="54">
        <v>2253</v>
      </c>
      <c r="BM338" s="54">
        <v>4456</v>
      </c>
      <c r="BN338" s="54">
        <v>4317</v>
      </c>
      <c r="BO338" s="54">
        <v>525</v>
      </c>
      <c r="BP338" s="54">
        <v>5089</v>
      </c>
      <c r="BQ338" s="54">
        <v>4902</v>
      </c>
      <c r="BR338" s="54">
        <v>4290</v>
      </c>
      <c r="BS338" s="54">
        <v>4614</v>
      </c>
      <c r="BT338" s="54">
        <v>4930</v>
      </c>
      <c r="BU338" s="54">
        <v>4084</v>
      </c>
      <c r="BV338" s="54">
        <v>4534</v>
      </c>
      <c r="BW338" s="54">
        <v>4466</v>
      </c>
      <c r="BX338" s="54">
        <v>4063</v>
      </c>
      <c r="BY338" s="54">
        <v>4926</v>
      </c>
      <c r="BZ338" s="54">
        <v>4505</v>
      </c>
      <c r="CA338" s="54">
        <v>4021</v>
      </c>
      <c r="CB338" s="54">
        <v>3303</v>
      </c>
      <c r="CC338" s="54">
        <v>4212</v>
      </c>
      <c r="CD338" s="54">
        <v>3975</v>
      </c>
      <c r="CE338" s="54">
        <v>3851</v>
      </c>
      <c r="CF338" s="54">
        <v>3755</v>
      </c>
      <c r="CG338" s="54">
        <v>3605</v>
      </c>
      <c r="CH338" s="54">
        <v>3868</v>
      </c>
      <c r="CI338" s="54">
        <v>3456</v>
      </c>
      <c r="CJ338" s="54">
        <v>3745</v>
      </c>
      <c r="CK338" s="54">
        <v>4172</v>
      </c>
      <c r="CL338" s="54">
        <v>3843</v>
      </c>
      <c r="CM338" s="54">
        <v>3743</v>
      </c>
      <c r="CN338" s="54">
        <v>4594</v>
      </c>
      <c r="CO338" s="54">
        <v>3881</v>
      </c>
      <c r="CP338" s="54">
        <v>4394</v>
      </c>
      <c r="CQ338" s="54">
        <v>4247</v>
      </c>
      <c r="CR338" s="54">
        <v>4146</v>
      </c>
      <c r="CS338" s="54">
        <v>3917</v>
      </c>
      <c r="CT338" s="54">
        <v>3814</v>
      </c>
      <c r="CU338" s="54">
        <v>4137</v>
      </c>
      <c r="CV338" s="54">
        <v>3991</v>
      </c>
      <c r="CW338" s="54">
        <v>4545</v>
      </c>
      <c r="CX338" s="54">
        <v>4039</v>
      </c>
      <c r="CY338" s="54">
        <v>4286</v>
      </c>
      <c r="CZ338" s="54">
        <v>4791</v>
      </c>
      <c r="DA338" s="54">
        <v>4098</v>
      </c>
      <c r="DB338" s="54">
        <v>4504</v>
      </c>
      <c r="DC338" s="54">
        <v>3905</v>
      </c>
      <c r="DD338" s="54">
        <v>4322</v>
      </c>
      <c r="DE338" s="54">
        <v>4185</v>
      </c>
      <c r="DF338" s="54">
        <v>4031</v>
      </c>
      <c r="DG338" s="54">
        <v>4381</v>
      </c>
      <c r="DH338" s="54">
        <v>4217</v>
      </c>
      <c r="DI338" s="54">
        <v>4177</v>
      </c>
      <c r="DJ338" s="54">
        <v>4368</v>
      </c>
      <c r="DK338" s="54">
        <v>4214</v>
      </c>
      <c r="DL338" s="54">
        <v>4607</v>
      </c>
      <c r="DM338" s="54">
        <v>4281</v>
      </c>
      <c r="DN338" s="54">
        <v>4695</v>
      </c>
      <c r="DO338" s="54">
        <v>3793</v>
      </c>
      <c r="DP338" s="54">
        <v>2992</v>
      </c>
      <c r="DQ338" s="54">
        <v>236056</v>
      </c>
      <c r="DR338"/>
      <c r="DS338"/>
      <c r="DT338"/>
    </row>
    <row r="339" spans="2:124" x14ac:dyDescent="0.25">
      <c r="B339" s="57">
        <v>1050</v>
      </c>
      <c r="C339" s="54"/>
      <c r="D339" s="54"/>
      <c r="E339" s="54"/>
      <c r="F339" s="54"/>
      <c r="G339" s="54"/>
      <c r="H339" s="54">
        <v>1592</v>
      </c>
      <c r="I339" s="54">
        <v>1480</v>
      </c>
      <c r="J339" s="54">
        <v>1285</v>
      </c>
      <c r="K339" s="54">
        <v>1425</v>
      </c>
      <c r="L339" s="54">
        <v>1375</v>
      </c>
      <c r="M339" s="54">
        <v>1607</v>
      </c>
      <c r="N339" s="54">
        <v>1424</v>
      </c>
      <c r="O339" s="54">
        <v>1508</v>
      </c>
      <c r="P339" s="54">
        <v>1314</v>
      </c>
      <c r="Q339" s="54">
        <v>1443</v>
      </c>
      <c r="R339" s="54">
        <v>1333</v>
      </c>
      <c r="S339" s="54">
        <v>1443</v>
      </c>
      <c r="T339" s="54">
        <v>1380</v>
      </c>
      <c r="U339" s="54"/>
      <c r="V339" s="54"/>
      <c r="W339" s="54"/>
      <c r="X339" s="54"/>
      <c r="Y339" s="54"/>
      <c r="Z339" s="54"/>
      <c r="AA339" s="54"/>
      <c r="AB339" s="54"/>
      <c r="AC339" s="54"/>
      <c r="AD339" s="54"/>
      <c r="AE339" s="54"/>
      <c r="AF339" s="54"/>
      <c r="AG339" s="54"/>
      <c r="AH339" s="54"/>
      <c r="AI339" s="54"/>
      <c r="AJ339" s="54"/>
      <c r="AK339" s="54"/>
      <c r="AL339" s="54"/>
      <c r="AM339" s="54"/>
      <c r="AN339" s="54"/>
      <c r="AO339" s="54"/>
      <c r="AP339" s="54"/>
      <c r="AQ339" s="54"/>
      <c r="AR339" s="54"/>
      <c r="AS339" s="54"/>
      <c r="AT339" s="54"/>
      <c r="AU339" s="54"/>
      <c r="AV339" s="54"/>
      <c r="AW339" s="54"/>
      <c r="AX339" s="54"/>
      <c r="AY339" s="54"/>
      <c r="AZ339" s="54"/>
      <c r="BA339" s="54"/>
      <c r="BB339" s="54"/>
      <c r="BC339" s="54"/>
      <c r="BD339" s="54"/>
      <c r="BE339" s="54"/>
      <c r="BF339" s="54"/>
      <c r="BG339" s="54"/>
      <c r="BH339" s="54"/>
      <c r="BI339" s="54"/>
      <c r="BJ339" s="54"/>
      <c r="BK339" s="54">
        <v>2395</v>
      </c>
      <c r="BL339" s="54">
        <v>1999</v>
      </c>
      <c r="BM339" s="54">
        <v>2324</v>
      </c>
      <c r="BN339" s="54">
        <v>2395</v>
      </c>
      <c r="BO339" s="54">
        <v>2373</v>
      </c>
      <c r="BP339" s="54">
        <v>2298</v>
      </c>
      <c r="BQ339" s="54">
        <v>2432</v>
      </c>
      <c r="BR339" s="54">
        <v>2339</v>
      </c>
      <c r="BS339" s="54">
        <v>2101</v>
      </c>
      <c r="BT339" s="54">
        <v>2390</v>
      </c>
      <c r="BU339" s="54">
        <v>2251</v>
      </c>
      <c r="BV339" s="54">
        <v>2298</v>
      </c>
      <c r="BW339" s="54">
        <v>2424</v>
      </c>
      <c r="BX339" s="54">
        <v>2226</v>
      </c>
      <c r="BY339" s="54">
        <v>1874</v>
      </c>
      <c r="BZ339" s="54">
        <v>1789</v>
      </c>
      <c r="CA339" s="54">
        <v>1768</v>
      </c>
      <c r="CB339" s="54">
        <v>1589</v>
      </c>
      <c r="CC339" s="54">
        <v>1766</v>
      </c>
      <c r="CD339" s="54">
        <v>1612</v>
      </c>
      <c r="CE339" s="54">
        <v>1583</v>
      </c>
      <c r="CF339" s="54">
        <v>1657</v>
      </c>
      <c r="CG339" s="54">
        <v>1586</v>
      </c>
      <c r="CH339" s="54">
        <v>1616</v>
      </c>
      <c r="CI339" s="54">
        <v>1694</v>
      </c>
      <c r="CJ339" s="54">
        <v>1761</v>
      </c>
      <c r="CK339" s="54">
        <v>2026</v>
      </c>
      <c r="CL339" s="54">
        <v>2004</v>
      </c>
      <c r="CM339" s="54">
        <v>1838</v>
      </c>
      <c r="CN339" s="54">
        <v>1897</v>
      </c>
      <c r="CO339" s="54">
        <v>1734</v>
      </c>
      <c r="CP339" s="54">
        <v>1841</v>
      </c>
      <c r="CQ339" s="54">
        <v>1793</v>
      </c>
      <c r="CR339" s="54">
        <v>1863</v>
      </c>
      <c r="CS339" s="54">
        <v>1755</v>
      </c>
      <c r="CT339" s="54">
        <v>1681</v>
      </c>
      <c r="CU339" s="54">
        <v>1789</v>
      </c>
      <c r="CV339" s="54">
        <v>1707</v>
      </c>
      <c r="CW339" s="54">
        <v>1901</v>
      </c>
      <c r="CX339" s="54">
        <v>1448</v>
      </c>
      <c r="CY339" s="54">
        <v>1956</v>
      </c>
      <c r="CZ339" s="54">
        <v>1999</v>
      </c>
      <c r="DA339" s="54">
        <v>1811</v>
      </c>
      <c r="DB339" s="54">
        <v>1992</v>
      </c>
      <c r="DC339" s="54">
        <v>1926</v>
      </c>
      <c r="DD339" s="54">
        <v>1975</v>
      </c>
      <c r="DE339" s="54">
        <v>1961</v>
      </c>
      <c r="DF339" s="54">
        <v>1720</v>
      </c>
      <c r="DG339" s="54">
        <v>1861</v>
      </c>
      <c r="DH339" s="54">
        <v>1768</v>
      </c>
      <c r="DI339" s="54">
        <v>1907</v>
      </c>
      <c r="DJ339" s="54">
        <v>1849</v>
      </c>
      <c r="DK339" s="54">
        <v>1964</v>
      </c>
      <c r="DL339" s="54">
        <v>1883</v>
      </c>
      <c r="DM339" s="54">
        <v>1702</v>
      </c>
      <c r="DN339" s="54">
        <v>1601</v>
      </c>
      <c r="DO339" s="54">
        <v>1566</v>
      </c>
      <c r="DP339" s="54"/>
      <c r="DQ339" s="54">
        <v>127867</v>
      </c>
      <c r="DR339"/>
      <c r="DS339"/>
      <c r="DT339"/>
    </row>
    <row r="340" spans="2:124" x14ac:dyDescent="0.25">
      <c r="B340" s="57">
        <v>1053</v>
      </c>
      <c r="C340" s="54"/>
      <c r="D340" s="54"/>
      <c r="E340" s="54"/>
      <c r="F340" s="54"/>
      <c r="G340" s="54"/>
      <c r="H340" s="54"/>
      <c r="I340" s="54"/>
      <c r="J340" s="54"/>
      <c r="K340" s="54"/>
      <c r="L340" s="54"/>
      <c r="M340" s="54"/>
      <c r="N340" s="54"/>
      <c r="O340" s="54"/>
      <c r="P340" s="54"/>
      <c r="Q340" s="54"/>
      <c r="R340" s="54"/>
      <c r="S340" s="54"/>
      <c r="T340" s="54"/>
      <c r="U340" s="54"/>
      <c r="V340" s="54"/>
      <c r="W340" s="54"/>
      <c r="X340" s="54"/>
      <c r="Y340" s="54"/>
      <c r="Z340" s="54"/>
      <c r="AA340" s="54"/>
      <c r="AB340" s="54"/>
      <c r="AC340" s="54"/>
      <c r="AD340" s="54"/>
      <c r="AE340" s="54"/>
      <c r="AF340" s="54"/>
      <c r="AG340" s="54"/>
      <c r="AH340" s="54"/>
      <c r="AI340" s="54"/>
      <c r="AJ340" s="54"/>
      <c r="AK340" s="54"/>
      <c r="AL340" s="54"/>
      <c r="AM340" s="54"/>
      <c r="AN340" s="54"/>
      <c r="AO340" s="54"/>
      <c r="AP340" s="54"/>
      <c r="AQ340" s="54"/>
      <c r="AR340" s="54"/>
      <c r="AS340" s="54"/>
      <c r="AT340" s="54"/>
      <c r="AU340" s="54"/>
      <c r="AV340" s="54"/>
      <c r="AW340" s="54"/>
      <c r="AX340" s="54"/>
      <c r="AY340" s="54"/>
      <c r="AZ340" s="54"/>
      <c r="BA340" s="54"/>
      <c r="BB340" s="54"/>
      <c r="BC340" s="54"/>
      <c r="BD340" s="54"/>
      <c r="BE340" s="54"/>
      <c r="BF340" s="54"/>
      <c r="BG340" s="54"/>
      <c r="BH340" s="54"/>
      <c r="BI340" s="54"/>
      <c r="BJ340" s="54"/>
      <c r="BK340" s="54"/>
      <c r="BL340" s="54"/>
      <c r="BM340" s="54"/>
      <c r="BN340" s="54"/>
      <c r="BO340" s="54"/>
      <c r="BP340" s="54"/>
      <c r="BQ340" s="54"/>
      <c r="BR340" s="54"/>
      <c r="BS340" s="54"/>
      <c r="BT340" s="54"/>
      <c r="BU340" s="54"/>
      <c r="BV340" s="54"/>
      <c r="BW340" s="54"/>
      <c r="BX340" s="54"/>
      <c r="BY340" s="54"/>
      <c r="BZ340" s="54"/>
      <c r="CA340" s="54"/>
      <c r="CB340" s="54"/>
      <c r="CC340" s="54"/>
      <c r="CD340" s="54"/>
      <c r="CE340" s="54"/>
      <c r="CF340" s="54"/>
      <c r="CG340" s="54"/>
      <c r="CH340" s="54"/>
      <c r="CI340" s="54">
        <v>386</v>
      </c>
      <c r="CJ340" s="54">
        <v>5992</v>
      </c>
      <c r="CK340" s="54">
        <v>6226</v>
      </c>
      <c r="CL340" s="54">
        <v>6296</v>
      </c>
      <c r="CM340" s="54">
        <v>6340</v>
      </c>
      <c r="CN340" s="54">
        <v>6388</v>
      </c>
      <c r="CO340" s="54">
        <v>6404</v>
      </c>
      <c r="CP340" s="54">
        <v>6890</v>
      </c>
      <c r="CQ340" s="54">
        <v>6421</v>
      </c>
      <c r="CR340" s="54">
        <v>6702</v>
      </c>
      <c r="CS340" s="54">
        <v>6581</v>
      </c>
      <c r="CT340" s="54">
        <v>6725</v>
      </c>
      <c r="CU340" s="54">
        <v>6216</v>
      </c>
      <c r="CV340" s="54">
        <v>6214</v>
      </c>
      <c r="CW340" s="54">
        <v>6599</v>
      </c>
      <c r="CX340" s="54">
        <v>5977</v>
      </c>
      <c r="CY340" s="54">
        <v>6644</v>
      </c>
      <c r="CZ340" s="54">
        <v>6584</v>
      </c>
      <c r="DA340" s="54">
        <v>5871</v>
      </c>
      <c r="DB340" s="54">
        <v>6124</v>
      </c>
      <c r="DC340" s="54">
        <v>6523</v>
      </c>
      <c r="DD340" s="54">
        <v>6324</v>
      </c>
      <c r="DE340" s="54">
        <v>6764</v>
      </c>
      <c r="DF340" s="54">
        <v>6497</v>
      </c>
      <c r="DG340" s="54">
        <v>6787</v>
      </c>
      <c r="DH340" s="54"/>
      <c r="DI340" s="54">
        <v>6635</v>
      </c>
      <c r="DJ340" s="54">
        <v>6181</v>
      </c>
      <c r="DK340" s="54">
        <v>6297</v>
      </c>
      <c r="DL340" s="54">
        <v>6113</v>
      </c>
      <c r="DM340" s="54">
        <v>6116</v>
      </c>
      <c r="DN340" s="54">
        <v>6517</v>
      </c>
      <c r="DO340" s="54">
        <v>6256</v>
      </c>
      <c r="DP340" s="54"/>
      <c r="DQ340" s="54">
        <v>198590</v>
      </c>
      <c r="DR340"/>
      <c r="DS340"/>
      <c r="DT340"/>
    </row>
    <row r="341" spans="2:124" x14ac:dyDescent="0.25">
      <c r="B341" s="57">
        <v>1062</v>
      </c>
      <c r="C341" s="54"/>
      <c r="D341" s="54"/>
      <c r="E341" s="54"/>
      <c r="F341" s="54"/>
      <c r="G341" s="54"/>
      <c r="H341" s="54"/>
      <c r="I341" s="54"/>
      <c r="J341" s="54"/>
      <c r="K341" s="54"/>
      <c r="L341" s="54"/>
      <c r="M341" s="54">
        <v>4655</v>
      </c>
      <c r="N341" s="54">
        <v>5026</v>
      </c>
      <c r="O341" s="54">
        <v>4762</v>
      </c>
      <c r="P341" s="54">
        <v>4704</v>
      </c>
      <c r="Q341" s="54">
        <v>4920</v>
      </c>
      <c r="R341" s="54">
        <v>4331</v>
      </c>
      <c r="S341" s="54">
        <v>4243</v>
      </c>
      <c r="T341" s="54">
        <v>4906</v>
      </c>
      <c r="U341" s="54">
        <v>4719</v>
      </c>
      <c r="V341" s="54">
        <v>4832</v>
      </c>
      <c r="W341" s="54">
        <v>4764</v>
      </c>
      <c r="X341" s="54">
        <v>4400</v>
      </c>
      <c r="Y341" s="54">
        <v>15</v>
      </c>
      <c r="Z341" s="54">
        <v>4395</v>
      </c>
      <c r="AA341" s="54">
        <v>4434</v>
      </c>
      <c r="AB341" s="54">
        <v>3736</v>
      </c>
      <c r="AC341" s="54">
        <v>5188</v>
      </c>
      <c r="AD341" s="54">
        <v>4569</v>
      </c>
      <c r="AE341" s="54">
        <v>4611</v>
      </c>
      <c r="AF341" s="54">
        <v>4840</v>
      </c>
      <c r="AG341" s="54">
        <v>1515</v>
      </c>
      <c r="AH341" s="54">
        <v>4791</v>
      </c>
      <c r="AI341" s="54">
        <v>4492</v>
      </c>
      <c r="AJ341" s="54">
        <v>4621</v>
      </c>
      <c r="AK341" s="54">
        <v>12</v>
      </c>
      <c r="AL341" s="54">
        <v>4652</v>
      </c>
      <c r="AM341" s="54">
        <v>4449</v>
      </c>
      <c r="AN341" s="54">
        <v>4206</v>
      </c>
      <c r="AO341" s="54">
        <v>4399</v>
      </c>
      <c r="AP341" s="54">
        <v>4582</v>
      </c>
      <c r="AQ341" s="54"/>
      <c r="AR341" s="54"/>
      <c r="AS341" s="54"/>
      <c r="AT341" s="54"/>
      <c r="AU341" s="54"/>
      <c r="AV341" s="54"/>
      <c r="AW341" s="54"/>
      <c r="AX341" s="54"/>
      <c r="AY341" s="54"/>
      <c r="AZ341" s="54"/>
      <c r="BA341" s="54"/>
      <c r="BB341" s="54"/>
      <c r="BC341" s="54"/>
      <c r="BD341" s="54"/>
      <c r="BE341" s="54"/>
      <c r="BF341" s="54"/>
      <c r="BG341" s="54"/>
      <c r="BH341" s="54"/>
      <c r="BI341" s="54"/>
      <c r="BJ341" s="54"/>
      <c r="BK341" s="54"/>
      <c r="BL341" s="54"/>
      <c r="BM341" s="54"/>
      <c r="BN341" s="54"/>
      <c r="BO341" s="54"/>
      <c r="BP341" s="54"/>
      <c r="BQ341" s="54"/>
      <c r="BR341" s="54"/>
      <c r="BS341" s="54"/>
      <c r="BT341" s="54"/>
      <c r="BU341" s="54"/>
      <c r="BV341" s="54"/>
      <c r="BW341" s="54"/>
      <c r="BX341" s="54"/>
      <c r="BY341" s="54"/>
      <c r="BZ341" s="54"/>
      <c r="CA341" s="54"/>
      <c r="CB341" s="54"/>
      <c r="CC341" s="54"/>
      <c r="CD341" s="54"/>
      <c r="CE341" s="54"/>
      <c r="CF341" s="54"/>
      <c r="CG341" s="54"/>
      <c r="CH341" s="54"/>
      <c r="CI341" s="54"/>
      <c r="CJ341" s="54"/>
      <c r="CK341" s="54"/>
      <c r="CL341" s="54"/>
      <c r="CM341" s="54"/>
      <c r="CN341" s="54"/>
      <c r="CO341" s="54"/>
      <c r="CP341" s="54"/>
      <c r="CQ341" s="54"/>
      <c r="CR341" s="54"/>
      <c r="CS341" s="54"/>
      <c r="CT341" s="54"/>
      <c r="CU341" s="54"/>
      <c r="CV341" s="54"/>
      <c r="CW341" s="54"/>
      <c r="CX341" s="54"/>
      <c r="CY341" s="54"/>
      <c r="CZ341" s="54"/>
      <c r="DA341" s="54"/>
      <c r="DB341" s="54"/>
      <c r="DC341" s="54"/>
      <c r="DD341" s="54"/>
      <c r="DE341" s="54"/>
      <c r="DF341" s="54"/>
      <c r="DG341" s="54"/>
      <c r="DH341" s="54"/>
      <c r="DI341" s="54"/>
      <c r="DJ341" s="54"/>
      <c r="DK341" s="54"/>
      <c r="DL341" s="54"/>
      <c r="DM341" s="54"/>
      <c r="DN341" s="54"/>
      <c r="DO341" s="54"/>
      <c r="DP341" s="54"/>
      <c r="DQ341" s="54">
        <v>125769</v>
      </c>
      <c r="DR341"/>
      <c r="DS341"/>
      <c r="DT341"/>
    </row>
    <row r="342" spans="2:124" x14ac:dyDescent="0.25">
      <c r="B342" s="57">
        <v>1068</v>
      </c>
      <c r="C342" s="54">
        <v>3497</v>
      </c>
      <c r="D342" s="54">
        <v>3263</v>
      </c>
      <c r="E342" s="54">
        <v>3441</v>
      </c>
      <c r="F342" s="54">
        <v>3508</v>
      </c>
      <c r="G342" s="54">
        <v>3513</v>
      </c>
      <c r="H342" s="54">
        <v>3852</v>
      </c>
      <c r="I342" s="54">
        <v>3790</v>
      </c>
      <c r="J342" s="54">
        <v>3724</v>
      </c>
      <c r="K342" s="54">
        <v>3551</v>
      </c>
      <c r="L342" s="54">
        <v>3595</v>
      </c>
      <c r="M342" s="54">
        <v>3360</v>
      </c>
      <c r="N342" s="54">
        <v>3362</v>
      </c>
      <c r="O342" s="54">
        <v>28</v>
      </c>
      <c r="P342" s="54"/>
      <c r="Q342" s="54"/>
      <c r="R342" s="54"/>
      <c r="S342" s="54"/>
      <c r="T342" s="54"/>
      <c r="U342" s="54"/>
      <c r="V342" s="54"/>
      <c r="W342" s="54"/>
      <c r="X342" s="54"/>
      <c r="Y342" s="54"/>
      <c r="Z342" s="54">
        <v>20</v>
      </c>
      <c r="AA342" s="54"/>
      <c r="AB342" s="54"/>
      <c r="AC342" s="54"/>
      <c r="AD342" s="54">
        <v>44</v>
      </c>
      <c r="AE342" s="54">
        <v>34</v>
      </c>
      <c r="AF342" s="54">
        <v>67</v>
      </c>
      <c r="AG342" s="54">
        <v>47</v>
      </c>
      <c r="AH342" s="54">
        <v>57</v>
      </c>
      <c r="AI342" s="54">
        <v>50</v>
      </c>
      <c r="AJ342" s="54">
        <v>63</v>
      </c>
      <c r="AK342" s="54">
        <v>55</v>
      </c>
      <c r="AL342" s="54">
        <v>43</v>
      </c>
      <c r="AM342" s="54">
        <v>64</v>
      </c>
      <c r="AN342" s="54">
        <v>52</v>
      </c>
      <c r="AO342" s="54">
        <v>49</v>
      </c>
      <c r="AP342" s="54">
        <v>54</v>
      </c>
      <c r="AQ342" s="54">
        <v>52</v>
      </c>
      <c r="AR342" s="54">
        <v>52</v>
      </c>
      <c r="AS342" s="54">
        <v>43</v>
      </c>
      <c r="AT342" s="54">
        <v>41</v>
      </c>
      <c r="AU342" s="54">
        <v>39</v>
      </c>
      <c r="AV342" s="54">
        <v>49</v>
      </c>
      <c r="AW342" s="54">
        <v>47</v>
      </c>
      <c r="AX342" s="54">
        <v>13</v>
      </c>
      <c r="AY342" s="54">
        <v>43</v>
      </c>
      <c r="AZ342" s="54">
        <v>62</v>
      </c>
      <c r="BA342" s="54">
        <v>45</v>
      </c>
      <c r="BB342" s="54">
        <v>59</v>
      </c>
      <c r="BC342" s="54">
        <v>45</v>
      </c>
      <c r="BD342" s="54">
        <v>50</v>
      </c>
      <c r="BE342" s="54">
        <v>49</v>
      </c>
      <c r="BF342" s="54">
        <v>47</v>
      </c>
      <c r="BG342" s="54">
        <v>59</v>
      </c>
      <c r="BH342" s="54">
        <v>52</v>
      </c>
      <c r="BI342" s="54">
        <v>33</v>
      </c>
      <c r="BJ342" s="54">
        <v>41</v>
      </c>
      <c r="BK342" s="54">
        <v>53</v>
      </c>
      <c r="BL342" s="54">
        <v>77</v>
      </c>
      <c r="BM342" s="54">
        <v>65</v>
      </c>
      <c r="BN342" s="54">
        <v>76</v>
      </c>
      <c r="BO342" s="54">
        <v>85</v>
      </c>
      <c r="BP342" s="54">
        <v>57</v>
      </c>
      <c r="BQ342" s="54">
        <v>96</v>
      </c>
      <c r="BR342" s="54">
        <v>77</v>
      </c>
      <c r="BS342" s="54">
        <v>77</v>
      </c>
      <c r="BT342" s="54">
        <v>78</v>
      </c>
      <c r="BU342" s="54">
        <v>135</v>
      </c>
      <c r="BV342" s="54">
        <v>53</v>
      </c>
      <c r="BW342" s="54">
        <v>64</v>
      </c>
      <c r="BX342" s="54">
        <v>65</v>
      </c>
      <c r="BY342" s="54">
        <v>87</v>
      </c>
      <c r="BZ342" s="54">
        <v>65</v>
      </c>
      <c r="CA342" s="54">
        <v>90</v>
      </c>
      <c r="CB342" s="54">
        <v>62</v>
      </c>
      <c r="CC342" s="54">
        <v>67</v>
      </c>
      <c r="CD342" s="54">
        <v>32</v>
      </c>
      <c r="CE342" s="54">
        <v>111</v>
      </c>
      <c r="CF342" s="54">
        <v>69</v>
      </c>
      <c r="CG342" s="54">
        <v>56</v>
      </c>
      <c r="CH342" s="54">
        <v>54</v>
      </c>
      <c r="CI342" s="54">
        <v>72</v>
      </c>
      <c r="CJ342" s="54">
        <v>57</v>
      </c>
      <c r="CK342" s="54">
        <v>103</v>
      </c>
      <c r="CL342" s="54">
        <v>98</v>
      </c>
      <c r="CM342" s="54"/>
      <c r="CN342" s="54">
        <v>222</v>
      </c>
      <c r="CO342" s="54">
        <v>116</v>
      </c>
      <c r="CP342" s="54">
        <v>21</v>
      </c>
      <c r="CQ342" s="54">
        <v>95</v>
      </c>
      <c r="CR342" s="54">
        <v>153</v>
      </c>
      <c r="CS342" s="54">
        <v>95</v>
      </c>
      <c r="CT342" s="54">
        <v>73</v>
      </c>
      <c r="CU342" s="54">
        <v>153</v>
      </c>
      <c r="CV342" s="54">
        <v>83</v>
      </c>
      <c r="CW342" s="54">
        <v>117</v>
      </c>
      <c r="CX342" s="54">
        <v>133</v>
      </c>
      <c r="CY342" s="54">
        <v>108</v>
      </c>
      <c r="CZ342" s="54">
        <v>154</v>
      </c>
      <c r="DA342" s="54">
        <v>98</v>
      </c>
      <c r="DB342" s="54">
        <v>146</v>
      </c>
      <c r="DC342" s="54">
        <v>115</v>
      </c>
      <c r="DD342" s="54">
        <v>108</v>
      </c>
      <c r="DE342" s="54">
        <v>67</v>
      </c>
      <c r="DF342" s="54">
        <v>46</v>
      </c>
      <c r="DG342" s="54">
        <v>115</v>
      </c>
      <c r="DH342" s="54">
        <v>100</v>
      </c>
      <c r="DI342" s="54">
        <v>93</v>
      </c>
      <c r="DJ342" s="54">
        <v>108</v>
      </c>
      <c r="DK342" s="54">
        <v>114</v>
      </c>
      <c r="DL342" s="54"/>
      <c r="DM342" s="54">
        <v>105</v>
      </c>
      <c r="DN342" s="54">
        <v>106</v>
      </c>
      <c r="DO342" s="54">
        <v>99</v>
      </c>
      <c r="DP342" s="54"/>
      <c r="DQ342" s="54">
        <v>49128</v>
      </c>
      <c r="DR342"/>
      <c r="DS342"/>
      <c r="DT342"/>
    </row>
    <row r="343" spans="2:124" x14ac:dyDescent="0.25">
      <c r="B343" s="57">
        <v>1071</v>
      </c>
      <c r="C343" s="54"/>
      <c r="D343" s="54"/>
      <c r="E343" s="54"/>
      <c r="F343" s="54"/>
      <c r="G343" s="54"/>
      <c r="H343" s="54"/>
      <c r="I343" s="54"/>
      <c r="J343" s="54"/>
      <c r="K343" s="54"/>
      <c r="L343" s="54"/>
      <c r="M343" s="54"/>
      <c r="N343" s="54"/>
      <c r="O343" s="54"/>
      <c r="P343" s="54"/>
      <c r="Q343" s="54"/>
      <c r="R343" s="54"/>
      <c r="S343" s="54"/>
      <c r="T343" s="54"/>
      <c r="U343" s="54"/>
      <c r="V343" s="54"/>
      <c r="W343" s="54"/>
      <c r="X343" s="54"/>
      <c r="Y343" s="54">
        <v>3952</v>
      </c>
      <c r="Z343" s="54">
        <v>3845</v>
      </c>
      <c r="AA343" s="54">
        <v>3802</v>
      </c>
      <c r="AB343" s="54">
        <v>3554</v>
      </c>
      <c r="AC343" s="54">
        <v>3853</v>
      </c>
      <c r="AD343" s="54">
        <v>3583</v>
      </c>
      <c r="AE343" s="54">
        <v>3838</v>
      </c>
      <c r="AF343" s="54">
        <v>3764</v>
      </c>
      <c r="AG343" s="54">
        <v>3454</v>
      </c>
      <c r="AH343" s="54">
        <v>3673</v>
      </c>
      <c r="AI343" s="54">
        <v>3716</v>
      </c>
      <c r="AJ343" s="54">
        <v>3628</v>
      </c>
      <c r="AK343" s="54"/>
      <c r="AL343" s="54"/>
      <c r="AM343" s="54"/>
      <c r="AN343" s="54"/>
      <c r="AO343" s="54"/>
      <c r="AP343" s="54"/>
      <c r="AQ343" s="54"/>
      <c r="AR343" s="54"/>
      <c r="AS343" s="54"/>
      <c r="AT343" s="54"/>
      <c r="AU343" s="54"/>
      <c r="AV343" s="54"/>
      <c r="AW343" s="54"/>
      <c r="AX343" s="54"/>
      <c r="AY343" s="54"/>
      <c r="AZ343" s="54"/>
      <c r="BA343" s="54"/>
      <c r="BB343" s="54">
        <v>3790</v>
      </c>
      <c r="BC343" s="54">
        <v>3765</v>
      </c>
      <c r="BD343" s="54">
        <v>3554</v>
      </c>
      <c r="BE343" s="54">
        <v>3878</v>
      </c>
      <c r="BF343" s="54">
        <v>3778</v>
      </c>
      <c r="BG343" s="54">
        <v>3591</v>
      </c>
      <c r="BH343" s="54">
        <v>4018</v>
      </c>
      <c r="BI343" s="54">
        <v>3567</v>
      </c>
      <c r="BJ343" s="54">
        <v>3858</v>
      </c>
      <c r="BK343" s="54">
        <v>3926</v>
      </c>
      <c r="BL343" s="54">
        <v>3572</v>
      </c>
      <c r="BM343" s="54">
        <v>3874</v>
      </c>
      <c r="BN343" s="54">
        <v>3637</v>
      </c>
      <c r="BO343" s="54">
        <v>3699</v>
      </c>
      <c r="BP343" s="54">
        <v>4237</v>
      </c>
      <c r="BQ343" s="54"/>
      <c r="BR343" s="54">
        <v>444</v>
      </c>
      <c r="BS343" s="54">
        <v>2927</v>
      </c>
      <c r="BT343" s="54">
        <v>2748</v>
      </c>
      <c r="BU343" s="54">
        <v>2506</v>
      </c>
      <c r="BV343" s="54">
        <v>2846</v>
      </c>
      <c r="BW343" s="54">
        <v>2558</v>
      </c>
      <c r="BX343" s="54">
        <v>2381</v>
      </c>
      <c r="BY343" s="54">
        <v>2547</v>
      </c>
      <c r="BZ343" s="54">
        <v>2444</v>
      </c>
      <c r="CA343" s="54">
        <v>2473</v>
      </c>
      <c r="CB343" s="54">
        <v>2657</v>
      </c>
      <c r="CC343" s="54">
        <v>2577</v>
      </c>
      <c r="CD343" s="54">
        <v>3098</v>
      </c>
      <c r="CE343" s="54">
        <v>4778</v>
      </c>
      <c r="CF343" s="54">
        <v>3983</v>
      </c>
      <c r="CG343" s="54">
        <v>3730</v>
      </c>
      <c r="CH343" s="54">
        <v>4101</v>
      </c>
      <c r="CI343" s="54">
        <v>3835</v>
      </c>
      <c r="CJ343" s="54">
        <v>3790</v>
      </c>
      <c r="CK343" s="54">
        <v>3825</v>
      </c>
      <c r="CL343" s="54">
        <v>3581</v>
      </c>
      <c r="CM343" s="54">
        <v>4062</v>
      </c>
      <c r="CN343" s="54">
        <v>4141</v>
      </c>
      <c r="CO343" s="54">
        <v>3957</v>
      </c>
      <c r="CP343" s="54">
        <v>4442</v>
      </c>
      <c r="CQ343" s="54">
        <v>4473</v>
      </c>
      <c r="CR343" s="54">
        <v>4488</v>
      </c>
      <c r="CS343" s="54">
        <v>4318</v>
      </c>
      <c r="CT343" s="54">
        <v>4529</v>
      </c>
      <c r="CU343" s="54">
        <v>4087</v>
      </c>
      <c r="CV343" s="54">
        <v>4078</v>
      </c>
      <c r="CW343" s="54">
        <v>4426</v>
      </c>
      <c r="CX343" s="54">
        <v>3740</v>
      </c>
      <c r="CY343" s="54">
        <v>4274</v>
      </c>
      <c r="CZ343" s="54">
        <v>4140</v>
      </c>
      <c r="DA343" s="54">
        <v>4075</v>
      </c>
      <c r="DB343" s="54">
        <v>4623</v>
      </c>
      <c r="DC343" s="54">
        <v>3957</v>
      </c>
      <c r="DD343" s="54">
        <v>4394</v>
      </c>
      <c r="DE343" s="54">
        <v>4222</v>
      </c>
      <c r="DF343" s="54">
        <v>4061</v>
      </c>
      <c r="DG343" s="54">
        <v>3961</v>
      </c>
      <c r="DH343" s="54">
        <v>3888</v>
      </c>
      <c r="DI343" s="54">
        <v>4365</v>
      </c>
      <c r="DJ343" s="54">
        <v>4007</v>
      </c>
      <c r="DK343" s="54">
        <v>4291</v>
      </c>
      <c r="DL343" s="54">
        <v>4418</v>
      </c>
      <c r="DM343" s="54">
        <v>4171</v>
      </c>
      <c r="DN343" s="54">
        <v>4183</v>
      </c>
      <c r="DO343" s="54">
        <v>4762</v>
      </c>
      <c r="DP343" s="54">
        <v>4287</v>
      </c>
      <c r="DQ343" s="54">
        <v>292055</v>
      </c>
      <c r="DR343"/>
      <c r="DS343"/>
      <c r="DT343"/>
    </row>
    <row r="344" spans="2:124" x14ac:dyDescent="0.25">
      <c r="B344" s="57">
        <v>1089</v>
      </c>
      <c r="C344" s="54"/>
      <c r="D344" s="54"/>
      <c r="E344" s="54"/>
      <c r="F344" s="54"/>
      <c r="G344" s="54"/>
      <c r="H344" s="54"/>
      <c r="I344" s="54"/>
      <c r="J344" s="54"/>
      <c r="K344" s="54"/>
      <c r="L344" s="54"/>
      <c r="M344" s="54"/>
      <c r="N344" s="54"/>
      <c r="O344" s="54"/>
      <c r="P344" s="54"/>
      <c r="Q344" s="54"/>
      <c r="R344" s="54"/>
      <c r="S344" s="54"/>
      <c r="T344" s="54"/>
      <c r="U344" s="54"/>
      <c r="V344" s="54"/>
      <c r="W344" s="54"/>
      <c r="X344" s="54"/>
      <c r="Y344" s="54">
        <v>4514</v>
      </c>
      <c r="Z344" s="54">
        <v>4582</v>
      </c>
      <c r="AA344" s="54">
        <v>4566</v>
      </c>
      <c r="AB344" s="54">
        <v>4355</v>
      </c>
      <c r="AC344" s="54">
        <v>4641</v>
      </c>
      <c r="AD344" s="54">
        <v>4375</v>
      </c>
      <c r="AE344" s="54">
        <v>4243</v>
      </c>
      <c r="AF344" s="54">
        <v>4540</v>
      </c>
      <c r="AG344" s="54">
        <v>4234</v>
      </c>
      <c r="AH344" s="54">
        <v>4704</v>
      </c>
      <c r="AI344" s="54">
        <v>4464</v>
      </c>
      <c r="AJ344" s="54">
        <v>4436</v>
      </c>
      <c r="AK344" s="54"/>
      <c r="AL344" s="54"/>
      <c r="AM344" s="54"/>
      <c r="AN344" s="54"/>
      <c r="AO344" s="54"/>
      <c r="AP344" s="54"/>
      <c r="AQ344" s="54"/>
      <c r="AR344" s="54"/>
      <c r="AS344" s="54"/>
      <c r="AT344" s="54"/>
      <c r="AU344" s="54"/>
      <c r="AV344" s="54"/>
      <c r="AW344" s="54"/>
      <c r="AX344" s="54"/>
      <c r="AY344" s="54"/>
      <c r="AZ344" s="54"/>
      <c r="BA344" s="54"/>
      <c r="BB344" s="54"/>
      <c r="BC344" s="54"/>
      <c r="BD344" s="54"/>
      <c r="BE344" s="54"/>
      <c r="BF344" s="54"/>
      <c r="BG344" s="54"/>
      <c r="BH344" s="54"/>
      <c r="BI344" s="54"/>
      <c r="BJ344" s="54"/>
      <c r="BK344" s="54"/>
      <c r="BL344" s="54"/>
      <c r="BM344" s="54"/>
      <c r="BN344" s="54"/>
      <c r="BO344" s="54"/>
      <c r="BP344" s="54"/>
      <c r="BQ344" s="54"/>
      <c r="BR344" s="54"/>
      <c r="BS344" s="54"/>
      <c r="BT344" s="54"/>
      <c r="BU344" s="54"/>
      <c r="BV344" s="54"/>
      <c r="BW344" s="54"/>
      <c r="BX344" s="54"/>
      <c r="BY344" s="54"/>
      <c r="BZ344" s="54">
        <v>1</v>
      </c>
      <c r="CA344" s="54"/>
      <c r="CB344" s="54"/>
      <c r="CC344" s="54"/>
      <c r="CD344" s="54"/>
      <c r="CE344" s="54"/>
      <c r="CF344" s="54"/>
      <c r="CG344" s="54"/>
      <c r="CH344" s="54"/>
      <c r="CI344" s="54"/>
      <c r="CJ344" s="54"/>
      <c r="CK344" s="54"/>
      <c r="CL344" s="54"/>
      <c r="CM344" s="54"/>
      <c r="CN344" s="54"/>
      <c r="CO344" s="54"/>
      <c r="CP344" s="54"/>
      <c r="CQ344" s="54"/>
      <c r="CR344" s="54"/>
      <c r="CS344" s="54"/>
      <c r="CT344" s="54"/>
      <c r="CU344" s="54"/>
      <c r="CV344" s="54"/>
      <c r="CW344" s="54"/>
      <c r="CX344" s="54"/>
      <c r="CY344" s="54"/>
      <c r="CZ344" s="54"/>
      <c r="DA344" s="54"/>
      <c r="DB344" s="54"/>
      <c r="DC344" s="54"/>
      <c r="DD344" s="54"/>
      <c r="DE344" s="54"/>
      <c r="DF344" s="54"/>
      <c r="DG344" s="54"/>
      <c r="DH344" s="54"/>
      <c r="DI344" s="54"/>
      <c r="DJ344" s="54"/>
      <c r="DK344" s="54"/>
      <c r="DL344" s="54"/>
      <c r="DM344" s="54"/>
      <c r="DN344" s="54"/>
      <c r="DO344" s="54"/>
      <c r="DP344" s="54"/>
      <c r="DQ344" s="54">
        <v>53655</v>
      </c>
      <c r="DR344"/>
      <c r="DS344"/>
      <c r="DT344"/>
    </row>
    <row r="345" spans="2:124" x14ac:dyDescent="0.25">
      <c r="B345" s="57">
        <v>1091</v>
      </c>
      <c r="C345" s="54"/>
      <c r="D345" s="54"/>
      <c r="E345" s="54"/>
      <c r="F345" s="54">
        <v>2275</v>
      </c>
      <c r="G345" s="54">
        <v>1980</v>
      </c>
      <c r="H345" s="54">
        <v>2303</v>
      </c>
      <c r="I345" s="54">
        <v>2172</v>
      </c>
      <c r="J345" s="54">
        <v>2054</v>
      </c>
      <c r="K345" s="54">
        <v>2147</v>
      </c>
      <c r="L345" s="54">
        <v>2189</v>
      </c>
      <c r="M345" s="54">
        <v>2222</v>
      </c>
      <c r="N345" s="54">
        <v>2231</v>
      </c>
      <c r="O345" s="54">
        <v>2346</v>
      </c>
      <c r="P345" s="54">
        <v>2173</v>
      </c>
      <c r="Q345" s="54">
        <v>2176</v>
      </c>
      <c r="R345" s="54"/>
      <c r="S345" s="54"/>
      <c r="T345" s="54"/>
      <c r="U345" s="54"/>
      <c r="V345" s="54">
        <v>2142</v>
      </c>
      <c r="W345" s="54">
        <v>2338</v>
      </c>
      <c r="X345" s="54">
        <v>2236</v>
      </c>
      <c r="Y345" s="54">
        <v>2368</v>
      </c>
      <c r="Z345" s="54">
        <v>2280</v>
      </c>
      <c r="AA345" s="54">
        <v>2264</v>
      </c>
      <c r="AB345" s="54"/>
      <c r="AC345" s="54"/>
      <c r="AD345" s="54"/>
      <c r="AE345" s="54"/>
      <c r="AF345" s="54"/>
      <c r="AG345" s="54"/>
      <c r="AH345" s="54"/>
      <c r="AI345" s="54"/>
      <c r="AJ345" s="54"/>
      <c r="AK345" s="54"/>
      <c r="AL345" s="54"/>
      <c r="AM345" s="54"/>
      <c r="AN345" s="54"/>
      <c r="AO345" s="54"/>
      <c r="AP345" s="54"/>
      <c r="AQ345" s="54"/>
      <c r="AR345" s="54"/>
      <c r="AS345" s="54"/>
      <c r="AT345" s="54"/>
      <c r="AU345" s="54"/>
      <c r="AV345" s="54"/>
      <c r="AW345" s="54"/>
      <c r="AX345" s="54"/>
      <c r="AY345" s="54"/>
      <c r="AZ345" s="54"/>
      <c r="BA345" s="54"/>
      <c r="BB345" s="54"/>
      <c r="BC345" s="54"/>
      <c r="BD345" s="54"/>
      <c r="BE345" s="54"/>
      <c r="BF345" s="54"/>
      <c r="BG345" s="54"/>
      <c r="BH345" s="54"/>
      <c r="BI345" s="54"/>
      <c r="BJ345" s="54"/>
      <c r="BK345" s="54"/>
      <c r="BL345" s="54"/>
      <c r="BM345" s="54"/>
      <c r="BN345" s="54"/>
      <c r="BO345" s="54"/>
      <c r="BP345" s="54"/>
      <c r="BQ345" s="54"/>
      <c r="BR345" s="54"/>
      <c r="BS345" s="54"/>
      <c r="BT345" s="54"/>
      <c r="BU345" s="54"/>
      <c r="BV345" s="54"/>
      <c r="BW345" s="54"/>
      <c r="BX345" s="54"/>
      <c r="BY345" s="54"/>
      <c r="BZ345" s="54"/>
      <c r="CA345" s="54"/>
      <c r="CB345" s="54">
        <v>2040</v>
      </c>
      <c r="CC345" s="54">
        <v>2036</v>
      </c>
      <c r="CD345" s="54">
        <v>1730</v>
      </c>
      <c r="CE345" s="54">
        <v>2025</v>
      </c>
      <c r="CF345" s="54">
        <v>2050</v>
      </c>
      <c r="CG345" s="54">
        <v>1574</v>
      </c>
      <c r="CH345" s="54">
        <v>1913</v>
      </c>
      <c r="CI345" s="54">
        <v>1939</v>
      </c>
      <c r="CJ345" s="54">
        <v>1659</v>
      </c>
      <c r="CK345" s="54">
        <v>2045</v>
      </c>
      <c r="CL345" s="54">
        <v>2024</v>
      </c>
      <c r="CM345" s="54">
        <v>1482</v>
      </c>
      <c r="CN345" s="54"/>
      <c r="CO345" s="54"/>
      <c r="CP345" s="54"/>
      <c r="CQ345" s="54"/>
      <c r="CR345" s="54"/>
      <c r="CS345" s="54"/>
      <c r="CT345" s="54"/>
      <c r="CU345" s="54"/>
      <c r="CV345" s="54"/>
      <c r="CW345" s="54"/>
      <c r="CX345" s="54"/>
      <c r="CY345" s="54"/>
      <c r="CZ345" s="54"/>
      <c r="DA345" s="54"/>
      <c r="DB345" s="54"/>
      <c r="DC345" s="54"/>
      <c r="DD345" s="54"/>
      <c r="DE345" s="54"/>
      <c r="DF345" s="54"/>
      <c r="DG345" s="54"/>
      <c r="DH345" s="54"/>
      <c r="DI345" s="54"/>
      <c r="DJ345" s="54"/>
      <c r="DK345" s="54"/>
      <c r="DL345" s="54"/>
      <c r="DM345" s="54"/>
      <c r="DN345" s="54"/>
      <c r="DO345" s="54"/>
      <c r="DP345" s="54"/>
      <c r="DQ345" s="54">
        <v>62413</v>
      </c>
      <c r="DR345"/>
      <c r="DS345"/>
      <c r="DT345"/>
    </row>
    <row r="346" spans="2:124" x14ac:dyDescent="0.25">
      <c r="B346" s="57">
        <v>1092</v>
      </c>
      <c r="C346" s="54"/>
      <c r="D346" s="54"/>
      <c r="E346" s="54"/>
      <c r="F346" s="54"/>
      <c r="G346" s="54"/>
      <c r="H346" s="54"/>
      <c r="I346" s="54"/>
      <c r="J346" s="54"/>
      <c r="K346" s="54"/>
      <c r="L346" s="54"/>
      <c r="M346" s="54"/>
      <c r="N346" s="54"/>
      <c r="O346" s="54"/>
      <c r="P346" s="54"/>
      <c r="Q346" s="54"/>
      <c r="R346" s="54"/>
      <c r="S346" s="54"/>
      <c r="T346" s="54"/>
      <c r="U346" s="54"/>
      <c r="V346" s="54"/>
      <c r="W346" s="54"/>
      <c r="X346" s="54"/>
      <c r="Y346" s="54"/>
      <c r="Z346" s="54"/>
      <c r="AA346" s="54"/>
      <c r="AB346" s="54"/>
      <c r="AC346" s="54"/>
      <c r="AD346" s="54"/>
      <c r="AE346" s="54"/>
      <c r="AF346" s="54"/>
      <c r="AG346" s="54">
        <v>590</v>
      </c>
      <c r="AH346" s="54">
        <v>645</v>
      </c>
      <c r="AI346" s="54">
        <v>761</v>
      </c>
      <c r="AJ346" s="54">
        <v>808</v>
      </c>
      <c r="AK346" s="54">
        <v>793</v>
      </c>
      <c r="AL346" s="54">
        <v>623</v>
      </c>
      <c r="AM346" s="54">
        <v>656</v>
      </c>
      <c r="AN346" s="54">
        <v>659</v>
      </c>
      <c r="AO346" s="54">
        <v>733</v>
      </c>
      <c r="AP346" s="54">
        <v>638</v>
      </c>
      <c r="AQ346" s="54">
        <v>686</v>
      </c>
      <c r="AR346" s="54">
        <v>690</v>
      </c>
      <c r="AS346" s="54">
        <v>653</v>
      </c>
      <c r="AT346" s="54">
        <v>751</v>
      </c>
      <c r="AU346" s="54">
        <v>792</v>
      </c>
      <c r="AV346" s="54">
        <v>756</v>
      </c>
      <c r="AW346" s="54">
        <v>565</v>
      </c>
      <c r="AX346" s="54"/>
      <c r="AY346" s="54"/>
      <c r="AZ346" s="54"/>
      <c r="BA346" s="54"/>
      <c r="BB346" s="54"/>
      <c r="BC346" s="54"/>
      <c r="BD346" s="54"/>
      <c r="BE346" s="54"/>
      <c r="BF346" s="54"/>
      <c r="BG346" s="54"/>
      <c r="BH346" s="54"/>
      <c r="BI346" s="54"/>
      <c r="BJ346" s="54"/>
      <c r="BK346" s="54"/>
      <c r="BL346" s="54"/>
      <c r="BM346" s="54"/>
      <c r="BN346" s="54"/>
      <c r="BO346" s="54"/>
      <c r="BP346" s="54"/>
      <c r="BQ346" s="54"/>
      <c r="BR346" s="54"/>
      <c r="BS346" s="54"/>
      <c r="BT346" s="54"/>
      <c r="BU346" s="54"/>
      <c r="BV346" s="54"/>
      <c r="BW346" s="54"/>
      <c r="BX346" s="54"/>
      <c r="BY346" s="54"/>
      <c r="BZ346" s="54"/>
      <c r="CA346" s="54"/>
      <c r="CB346" s="54"/>
      <c r="CC346" s="54"/>
      <c r="CD346" s="54"/>
      <c r="CE346" s="54"/>
      <c r="CF346" s="54"/>
      <c r="CG346" s="54"/>
      <c r="CH346" s="54"/>
      <c r="CI346" s="54"/>
      <c r="CJ346" s="54"/>
      <c r="CK346" s="54"/>
      <c r="CL346" s="54"/>
      <c r="CM346" s="54"/>
      <c r="CN346" s="54"/>
      <c r="CO346" s="54"/>
      <c r="CP346" s="54"/>
      <c r="CQ346" s="54"/>
      <c r="CR346" s="54"/>
      <c r="CS346" s="54"/>
      <c r="CT346" s="54"/>
      <c r="CU346" s="54"/>
      <c r="CV346" s="54"/>
      <c r="CW346" s="54"/>
      <c r="CX346" s="54"/>
      <c r="CY346" s="54"/>
      <c r="CZ346" s="54"/>
      <c r="DA346" s="54"/>
      <c r="DB346" s="54"/>
      <c r="DC346" s="54"/>
      <c r="DD346" s="54"/>
      <c r="DE346" s="54"/>
      <c r="DF346" s="54"/>
      <c r="DG346" s="54"/>
      <c r="DH346" s="54"/>
      <c r="DI346" s="54"/>
      <c r="DJ346" s="54"/>
      <c r="DK346" s="54"/>
      <c r="DL346" s="54"/>
      <c r="DM346" s="54"/>
      <c r="DN346" s="54"/>
      <c r="DO346" s="54"/>
      <c r="DP346" s="54"/>
      <c r="DQ346" s="54">
        <v>11799</v>
      </c>
      <c r="DR346"/>
      <c r="DS346"/>
      <c r="DT346"/>
    </row>
    <row r="347" spans="2:124" x14ac:dyDescent="0.25">
      <c r="B347" s="57">
        <v>1097</v>
      </c>
      <c r="C347" s="54"/>
      <c r="D347" s="54"/>
      <c r="E347" s="54"/>
      <c r="F347" s="54"/>
      <c r="G347" s="54"/>
      <c r="H347" s="54"/>
      <c r="I347" s="54"/>
      <c r="J347" s="54"/>
      <c r="K347" s="54"/>
      <c r="L347" s="54"/>
      <c r="M347" s="54"/>
      <c r="N347" s="54"/>
      <c r="O347" s="54"/>
      <c r="P347" s="54"/>
      <c r="Q347" s="54"/>
      <c r="R347" s="54"/>
      <c r="S347" s="54"/>
      <c r="T347" s="54"/>
      <c r="U347" s="54"/>
      <c r="V347" s="54"/>
      <c r="W347" s="54"/>
      <c r="X347" s="54"/>
      <c r="Y347" s="54"/>
      <c r="Z347" s="54"/>
      <c r="AA347" s="54"/>
      <c r="AB347" s="54"/>
      <c r="AC347" s="54"/>
      <c r="AD347" s="54"/>
      <c r="AE347" s="54"/>
      <c r="AF347" s="54"/>
      <c r="AG347" s="54"/>
      <c r="AH347" s="54"/>
      <c r="AI347" s="54"/>
      <c r="AJ347" s="54"/>
      <c r="AK347" s="54"/>
      <c r="AL347" s="54"/>
      <c r="AM347" s="54"/>
      <c r="AN347" s="54"/>
      <c r="AO347" s="54"/>
      <c r="AP347" s="54"/>
      <c r="AQ347" s="54"/>
      <c r="AR347" s="54"/>
      <c r="AS347" s="54"/>
      <c r="AT347" s="54"/>
      <c r="AU347" s="54"/>
      <c r="AV347" s="54"/>
      <c r="AW347" s="54"/>
      <c r="AX347" s="54"/>
      <c r="AY347" s="54"/>
      <c r="AZ347" s="54"/>
      <c r="BA347" s="54"/>
      <c r="BB347" s="54"/>
      <c r="BC347" s="54"/>
      <c r="BD347" s="54"/>
      <c r="BE347" s="54"/>
      <c r="BF347" s="54"/>
      <c r="BG347" s="54"/>
      <c r="BH347" s="54"/>
      <c r="BI347" s="54"/>
      <c r="BJ347" s="54"/>
      <c r="BK347" s="54"/>
      <c r="BL347" s="54"/>
      <c r="BM347" s="54"/>
      <c r="BN347" s="54"/>
      <c r="BO347" s="54"/>
      <c r="BP347" s="54"/>
      <c r="BQ347" s="54"/>
      <c r="BR347" s="54"/>
      <c r="BS347" s="54"/>
      <c r="BT347" s="54"/>
      <c r="BU347" s="54"/>
      <c r="BV347" s="54"/>
      <c r="BW347" s="54"/>
      <c r="BX347" s="54"/>
      <c r="BY347" s="54"/>
      <c r="BZ347" s="54"/>
      <c r="CA347" s="54"/>
      <c r="CB347" s="54"/>
      <c r="CC347" s="54"/>
      <c r="CD347" s="54"/>
      <c r="CE347" s="54"/>
      <c r="CF347" s="54"/>
      <c r="CG347" s="54"/>
      <c r="CH347" s="54"/>
      <c r="CI347" s="54"/>
      <c r="CJ347" s="54"/>
      <c r="CK347" s="54"/>
      <c r="CL347" s="54"/>
      <c r="CM347" s="54"/>
      <c r="CN347" s="54"/>
      <c r="CO347" s="54"/>
      <c r="CP347" s="54"/>
      <c r="CQ347" s="54"/>
      <c r="CR347" s="54"/>
      <c r="CS347" s="54"/>
      <c r="CT347" s="54"/>
      <c r="CU347" s="54">
        <v>5615</v>
      </c>
      <c r="CV347" s="54">
        <v>5563</v>
      </c>
      <c r="CW347" s="54">
        <v>5809</v>
      </c>
      <c r="CX347" s="54">
        <v>5864</v>
      </c>
      <c r="CY347" s="54">
        <v>5526</v>
      </c>
      <c r="CZ347" s="54">
        <v>5883</v>
      </c>
      <c r="DA347" s="54"/>
      <c r="DB347" s="54"/>
      <c r="DC347" s="54"/>
      <c r="DD347" s="54">
        <v>6716</v>
      </c>
      <c r="DE347" s="54">
        <v>6244</v>
      </c>
      <c r="DF347" s="54"/>
      <c r="DG347" s="54"/>
      <c r="DH347" s="54"/>
      <c r="DI347" s="54">
        <v>6690</v>
      </c>
      <c r="DJ347" s="54">
        <v>6353</v>
      </c>
      <c r="DK347" s="54">
        <v>6812</v>
      </c>
      <c r="DL347" s="54">
        <v>6443</v>
      </c>
      <c r="DM347" s="54">
        <v>6529</v>
      </c>
      <c r="DN347" s="54">
        <v>6870</v>
      </c>
      <c r="DO347" s="54"/>
      <c r="DP347" s="54"/>
      <c r="DQ347" s="54">
        <v>86917</v>
      </c>
      <c r="DR347"/>
      <c r="DS347"/>
      <c r="DT347"/>
    </row>
    <row r="348" spans="2:124" x14ac:dyDescent="0.25">
      <c r="B348" s="57">
        <v>1100</v>
      </c>
      <c r="C348" s="54"/>
      <c r="D348" s="54"/>
      <c r="E348" s="54"/>
      <c r="F348" s="54">
        <v>1960</v>
      </c>
      <c r="G348" s="54">
        <v>2144</v>
      </c>
      <c r="H348" s="54">
        <v>2165</v>
      </c>
      <c r="I348" s="54">
        <v>2091</v>
      </c>
      <c r="J348" s="54">
        <v>2162</v>
      </c>
      <c r="K348" s="54">
        <v>2549</v>
      </c>
      <c r="L348" s="54">
        <v>2423</v>
      </c>
      <c r="M348" s="54">
        <v>2171</v>
      </c>
      <c r="N348" s="54">
        <v>2270</v>
      </c>
      <c r="O348" s="54">
        <v>2083</v>
      </c>
      <c r="P348" s="54">
        <v>2032</v>
      </c>
      <c r="Q348" s="54">
        <v>2224</v>
      </c>
      <c r="R348" s="54">
        <v>2239</v>
      </c>
      <c r="S348" s="54">
        <v>2159</v>
      </c>
      <c r="T348" s="54">
        <v>2308</v>
      </c>
      <c r="U348" s="54">
        <v>2232</v>
      </c>
      <c r="V348" s="54">
        <v>2193</v>
      </c>
      <c r="W348" s="54">
        <v>2221</v>
      </c>
      <c r="X348" s="54">
        <v>2062</v>
      </c>
      <c r="Y348" s="54">
        <v>2175</v>
      </c>
      <c r="Z348" s="54">
        <v>2532</v>
      </c>
      <c r="AA348" s="54">
        <v>2153</v>
      </c>
      <c r="AB348" s="54">
        <v>2105</v>
      </c>
      <c r="AC348" s="54">
        <v>2496</v>
      </c>
      <c r="AD348" s="54">
        <v>2036</v>
      </c>
      <c r="AE348" s="54">
        <v>2120</v>
      </c>
      <c r="AF348" s="54">
        <v>2136</v>
      </c>
      <c r="AG348" s="54">
        <v>3856</v>
      </c>
      <c r="AH348" s="54">
        <v>4337</v>
      </c>
      <c r="AI348" s="54">
        <v>4411</v>
      </c>
      <c r="AJ348" s="54">
        <v>3952</v>
      </c>
      <c r="AK348" s="54">
        <v>4247</v>
      </c>
      <c r="AL348" s="54">
        <v>2081</v>
      </c>
      <c r="AM348" s="54">
        <v>1892</v>
      </c>
      <c r="AN348" s="54">
        <v>1807</v>
      </c>
      <c r="AO348" s="54">
        <v>2109</v>
      </c>
      <c r="AP348" s="54">
        <v>1819</v>
      </c>
      <c r="AQ348" s="54">
        <v>4218</v>
      </c>
      <c r="AR348" s="54">
        <v>3774</v>
      </c>
      <c r="AS348" s="54">
        <v>1926</v>
      </c>
      <c r="AT348" s="54">
        <v>1986</v>
      </c>
      <c r="AU348" s="54">
        <v>1728</v>
      </c>
      <c r="AV348" s="54">
        <v>2200</v>
      </c>
      <c r="AW348" s="54">
        <v>1904</v>
      </c>
      <c r="AX348" s="54">
        <v>1820</v>
      </c>
      <c r="AY348" s="54">
        <v>1766</v>
      </c>
      <c r="AZ348" s="54">
        <v>1511</v>
      </c>
      <c r="BA348" s="54">
        <v>1496</v>
      </c>
      <c r="BB348" s="54">
        <v>1544</v>
      </c>
      <c r="BC348" s="54"/>
      <c r="BD348" s="54"/>
      <c r="BE348" s="54"/>
      <c r="BF348" s="54"/>
      <c r="BG348" s="54"/>
      <c r="BH348" s="54"/>
      <c r="BI348" s="54"/>
      <c r="BJ348" s="54"/>
      <c r="BK348" s="54"/>
      <c r="BL348" s="54"/>
      <c r="BM348" s="54">
        <v>2736</v>
      </c>
      <c r="BN348" s="54">
        <v>2095</v>
      </c>
      <c r="BO348" s="54">
        <v>2396</v>
      </c>
      <c r="BP348" s="54">
        <v>2139</v>
      </c>
      <c r="BQ348" s="54">
        <v>2137</v>
      </c>
      <c r="BR348" s="54">
        <v>2170</v>
      </c>
      <c r="BS348" s="54">
        <v>2170</v>
      </c>
      <c r="BT348" s="54">
        <v>2103</v>
      </c>
      <c r="BU348" s="54">
        <v>2142</v>
      </c>
      <c r="BV348" s="54">
        <v>1978</v>
      </c>
      <c r="BW348" s="54">
        <v>2192</v>
      </c>
      <c r="BX348" s="54">
        <v>2111</v>
      </c>
      <c r="BY348" s="54">
        <v>2406</v>
      </c>
      <c r="BZ348" s="54">
        <v>1968</v>
      </c>
      <c r="CA348" s="54">
        <v>2126</v>
      </c>
      <c r="CB348" s="54">
        <v>2076</v>
      </c>
      <c r="CC348" s="54">
        <v>2257</v>
      </c>
      <c r="CD348" s="54">
        <v>2160</v>
      </c>
      <c r="CE348" s="54">
        <v>2235</v>
      </c>
      <c r="CF348" s="54">
        <v>2191</v>
      </c>
      <c r="CG348" s="54">
        <v>1993</v>
      </c>
      <c r="CH348" s="54">
        <v>2237</v>
      </c>
      <c r="CI348" s="54">
        <v>2080</v>
      </c>
      <c r="CJ348" s="54">
        <v>1933</v>
      </c>
      <c r="CK348" s="54">
        <v>2198</v>
      </c>
      <c r="CL348" s="54">
        <v>2056</v>
      </c>
      <c r="CM348" s="54">
        <v>2107</v>
      </c>
      <c r="CN348" s="54">
        <v>2050</v>
      </c>
      <c r="CO348" s="54">
        <v>2039</v>
      </c>
      <c r="CP348" s="54">
        <v>2255</v>
      </c>
      <c r="CQ348" s="54">
        <v>2225</v>
      </c>
      <c r="CR348" s="54">
        <v>2207</v>
      </c>
      <c r="CS348" s="54">
        <v>2153</v>
      </c>
      <c r="CT348" s="54">
        <v>2308</v>
      </c>
      <c r="CU348" s="54">
        <v>2213</v>
      </c>
      <c r="CV348" s="54">
        <v>2025</v>
      </c>
      <c r="CW348" s="54">
        <v>2282</v>
      </c>
      <c r="CX348" s="54">
        <v>2086</v>
      </c>
      <c r="CY348" s="54"/>
      <c r="CZ348" s="54">
        <v>2193</v>
      </c>
      <c r="DA348" s="54">
        <v>1940</v>
      </c>
      <c r="DB348" s="54"/>
      <c r="DC348" s="54">
        <v>2046</v>
      </c>
      <c r="DD348" s="54">
        <v>2589</v>
      </c>
      <c r="DE348" s="54">
        <v>2223</v>
      </c>
      <c r="DF348" s="54">
        <v>2262</v>
      </c>
      <c r="DG348" s="54">
        <v>2373</v>
      </c>
      <c r="DH348" s="54">
        <v>2233</v>
      </c>
      <c r="DI348" s="54">
        <v>2275</v>
      </c>
      <c r="DJ348" s="54">
        <v>2347</v>
      </c>
      <c r="DK348" s="54"/>
      <c r="DL348" s="54">
        <v>2148</v>
      </c>
      <c r="DM348" s="54">
        <v>2340</v>
      </c>
      <c r="DN348" s="54">
        <v>2057</v>
      </c>
      <c r="DO348" s="54">
        <v>1866</v>
      </c>
      <c r="DP348" s="54">
        <v>2475</v>
      </c>
      <c r="DQ348" s="54">
        <v>231427</v>
      </c>
      <c r="DR348"/>
      <c r="DS348"/>
      <c r="DT348"/>
    </row>
    <row r="349" spans="2:124" x14ac:dyDescent="0.25">
      <c r="B349" s="57">
        <v>1101</v>
      </c>
      <c r="C349" s="54"/>
      <c r="D349" s="54"/>
      <c r="E349" s="54"/>
      <c r="F349" s="54"/>
      <c r="G349" s="54"/>
      <c r="H349" s="54"/>
      <c r="I349" s="54"/>
      <c r="J349" s="54"/>
      <c r="K349" s="54"/>
      <c r="L349" s="54"/>
      <c r="M349" s="54"/>
      <c r="N349" s="54"/>
      <c r="O349" s="54"/>
      <c r="P349" s="54"/>
      <c r="Q349" s="54"/>
      <c r="R349" s="54"/>
      <c r="S349" s="54"/>
      <c r="T349" s="54"/>
      <c r="U349" s="54"/>
      <c r="V349" s="54"/>
      <c r="W349" s="54"/>
      <c r="X349" s="54"/>
      <c r="Y349" s="54"/>
      <c r="Z349" s="54"/>
      <c r="AA349" s="54"/>
      <c r="AB349" s="54"/>
      <c r="AC349" s="54"/>
      <c r="AD349" s="54"/>
      <c r="AE349" s="54"/>
      <c r="AF349" s="54"/>
      <c r="AG349" s="54"/>
      <c r="AH349" s="54"/>
      <c r="AI349" s="54"/>
      <c r="AJ349" s="54"/>
      <c r="AK349" s="54"/>
      <c r="AL349" s="54"/>
      <c r="AM349" s="54"/>
      <c r="AN349" s="54"/>
      <c r="AO349" s="54"/>
      <c r="AP349" s="54"/>
      <c r="AQ349" s="54"/>
      <c r="AR349" s="54"/>
      <c r="AS349" s="54"/>
      <c r="AT349" s="54"/>
      <c r="AU349" s="54"/>
      <c r="AV349" s="54"/>
      <c r="AW349" s="54"/>
      <c r="AX349" s="54"/>
      <c r="AY349" s="54"/>
      <c r="AZ349" s="54"/>
      <c r="BA349" s="54"/>
      <c r="BB349" s="54"/>
      <c r="BC349" s="54"/>
      <c r="BD349" s="54"/>
      <c r="BE349" s="54">
        <v>1</v>
      </c>
      <c r="BF349" s="54"/>
      <c r="BG349" s="54"/>
      <c r="BH349" s="54">
        <v>2</v>
      </c>
      <c r="BI349" s="54">
        <v>22</v>
      </c>
      <c r="BJ349" s="54">
        <v>16</v>
      </c>
      <c r="BK349" s="54">
        <v>32</v>
      </c>
      <c r="BL349" s="54">
        <v>32</v>
      </c>
      <c r="BM349" s="54">
        <v>27</v>
      </c>
      <c r="BN349" s="54">
        <v>20</v>
      </c>
      <c r="BO349" s="54">
        <v>29</v>
      </c>
      <c r="BP349" s="54">
        <v>37</v>
      </c>
      <c r="BQ349" s="54">
        <v>35</v>
      </c>
      <c r="BR349" s="54">
        <v>67</v>
      </c>
      <c r="BS349" s="54">
        <v>52</v>
      </c>
      <c r="BT349" s="54">
        <v>49</v>
      </c>
      <c r="BU349" s="54"/>
      <c r="BV349" s="54">
        <v>33</v>
      </c>
      <c r="BW349" s="54"/>
      <c r="BX349" s="54"/>
      <c r="BY349" s="54"/>
      <c r="BZ349" s="54"/>
      <c r="CA349" s="54"/>
      <c r="CB349" s="54"/>
      <c r="CC349" s="54"/>
      <c r="CD349" s="54"/>
      <c r="CE349" s="54"/>
      <c r="CF349" s="54"/>
      <c r="CG349" s="54"/>
      <c r="CH349" s="54"/>
      <c r="CI349" s="54"/>
      <c r="CJ349" s="54"/>
      <c r="CK349" s="54"/>
      <c r="CL349" s="54"/>
      <c r="CM349" s="54"/>
      <c r="CN349" s="54"/>
      <c r="CO349" s="54"/>
      <c r="CP349" s="54"/>
      <c r="CQ349" s="54"/>
      <c r="CR349" s="54"/>
      <c r="CS349" s="54"/>
      <c r="CT349" s="54"/>
      <c r="CU349" s="54"/>
      <c r="CV349" s="54"/>
      <c r="CW349" s="54"/>
      <c r="CX349" s="54"/>
      <c r="CY349" s="54"/>
      <c r="CZ349" s="54"/>
      <c r="DA349" s="54"/>
      <c r="DB349" s="54"/>
      <c r="DC349" s="54"/>
      <c r="DD349" s="54"/>
      <c r="DE349" s="54"/>
      <c r="DF349" s="54"/>
      <c r="DG349" s="54"/>
      <c r="DH349" s="54"/>
      <c r="DI349" s="54"/>
      <c r="DJ349" s="54"/>
      <c r="DK349" s="54"/>
      <c r="DL349" s="54"/>
      <c r="DM349" s="54"/>
      <c r="DN349" s="54"/>
      <c r="DO349" s="54"/>
      <c r="DP349" s="54"/>
      <c r="DQ349" s="54">
        <v>454</v>
      </c>
      <c r="DR349"/>
      <c r="DS349"/>
      <c r="DT349"/>
    </row>
    <row r="350" spans="2:124" x14ac:dyDescent="0.25">
      <c r="B350" s="57">
        <v>1105</v>
      </c>
      <c r="C350" s="54"/>
      <c r="D350" s="54"/>
      <c r="E350" s="54"/>
      <c r="F350" s="54"/>
      <c r="G350" s="54"/>
      <c r="H350" s="54">
        <v>1959</v>
      </c>
      <c r="I350" s="54">
        <v>1958</v>
      </c>
      <c r="J350" s="54">
        <v>1762</v>
      </c>
      <c r="K350" s="54">
        <v>1739</v>
      </c>
      <c r="L350" s="54">
        <v>1924</v>
      </c>
      <c r="M350" s="54">
        <v>1750</v>
      </c>
      <c r="N350" s="54">
        <v>1983</v>
      </c>
      <c r="O350" s="54">
        <v>1743</v>
      </c>
      <c r="P350" s="54">
        <v>1583</v>
      </c>
      <c r="Q350" s="54">
        <v>1659</v>
      </c>
      <c r="R350" s="54">
        <v>1755</v>
      </c>
      <c r="S350" s="54">
        <v>1646</v>
      </c>
      <c r="T350" s="54">
        <v>1775</v>
      </c>
      <c r="U350" s="54"/>
      <c r="V350" s="54"/>
      <c r="W350" s="54"/>
      <c r="X350" s="54"/>
      <c r="Y350" s="54"/>
      <c r="Z350" s="54"/>
      <c r="AA350" s="54"/>
      <c r="AB350" s="54"/>
      <c r="AC350" s="54"/>
      <c r="AD350" s="54"/>
      <c r="AE350" s="54"/>
      <c r="AF350" s="54"/>
      <c r="AG350" s="54"/>
      <c r="AH350" s="54"/>
      <c r="AI350" s="54"/>
      <c r="AJ350" s="54"/>
      <c r="AK350" s="54"/>
      <c r="AL350" s="54"/>
      <c r="AM350" s="54"/>
      <c r="AN350" s="54"/>
      <c r="AO350" s="54"/>
      <c r="AP350" s="54"/>
      <c r="AQ350" s="54"/>
      <c r="AR350" s="54"/>
      <c r="AS350" s="54"/>
      <c r="AT350" s="54"/>
      <c r="AU350" s="54"/>
      <c r="AV350" s="54"/>
      <c r="AW350" s="54"/>
      <c r="AX350" s="54"/>
      <c r="AY350" s="54"/>
      <c r="AZ350" s="54"/>
      <c r="BA350" s="54"/>
      <c r="BB350" s="54"/>
      <c r="BC350" s="54"/>
      <c r="BD350" s="54"/>
      <c r="BE350" s="54"/>
      <c r="BF350" s="54"/>
      <c r="BG350" s="54"/>
      <c r="BH350" s="54"/>
      <c r="BI350" s="54"/>
      <c r="BJ350" s="54"/>
      <c r="BK350" s="54"/>
      <c r="BL350" s="54"/>
      <c r="BM350" s="54"/>
      <c r="BN350" s="54"/>
      <c r="BO350" s="54"/>
      <c r="BP350" s="54"/>
      <c r="BQ350" s="54"/>
      <c r="BR350" s="54"/>
      <c r="BS350" s="54"/>
      <c r="BT350" s="54"/>
      <c r="BU350" s="54"/>
      <c r="BV350" s="54"/>
      <c r="BW350" s="54"/>
      <c r="BX350" s="54"/>
      <c r="BY350" s="54"/>
      <c r="BZ350" s="54"/>
      <c r="CA350" s="54"/>
      <c r="CB350" s="54"/>
      <c r="CC350" s="54"/>
      <c r="CD350" s="54"/>
      <c r="CE350" s="54"/>
      <c r="CF350" s="54"/>
      <c r="CG350" s="54"/>
      <c r="CH350" s="54"/>
      <c r="CI350" s="54"/>
      <c r="CJ350" s="54"/>
      <c r="CK350" s="54"/>
      <c r="CL350" s="54"/>
      <c r="CM350" s="54"/>
      <c r="CN350" s="54"/>
      <c r="CO350" s="54"/>
      <c r="CP350" s="54"/>
      <c r="CQ350" s="54"/>
      <c r="CR350" s="54"/>
      <c r="CS350" s="54"/>
      <c r="CT350" s="54"/>
      <c r="CU350" s="54"/>
      <c r="CV350" s="54"/>
      <c r="CW350" s="54"/>
      <c r="CX350" s="54"/>
      <c r="CY350" s="54"/>
      <c r="CZ350" s="54"/>
      <c r="DA350" s="54"/>
      <c r="DB350" s="54"/>
      <c r="DC350" s="54"/>
      <c r="DD350" s="54"/>
      <c r="DE350" s="54"/>
      <c r="DF350" s="54"/>
      <c r="DG350" s="54"/>
      <c r="DH350" s="54"/>
      <c r="DI350" s="54"/>
      <c r="DJ350" s="54"/>
      <c r="DK350" s="54"/>
      <c r="DL350" s="54"/>
      <c r="DM350" s="54"/>
      <c r="DN350" s="54"/>
      <c r="DO350" s="54"/>
      <c r="DP350" s="54"/>
      <c r="DQ350" s="54">
        <v>23236</v>
      </c>
      <c r="DR350"/>
      <c r="DS350"/>
      <c r="DT350"/>
    </row>
    <row r="351" spans="2:124" x14ac:dyDescent="0.25">
      <c r="B351" s="57">
        <v>1109</v>
      </c>
      <c r="C351" s="54"/>
      <c r="D351" s="54"/>
      <c r="E351" s="54"/>
      <c r="F351" s="54"/>
      <c r="G351" s="54"/>
      <c r="H351" s="54"/>
      <c r="I351" s="54"/>
      <c r="J351" s="54"/>
      <c r="K351" s="54"/>
      <c r="L351" s="54"/>
      <c r="M351" s="54"/>
      <c r="N351" s="54"/>
      <c r="O351" s="54"/>
      <c r="P351" s="54">
        <v>455</v>
      </c>
      <c r="Q351" s="54">
        <v>439</v>
      </c>
      <c r="R351" s="54">
        <v>454</v>
      </c>
      <c r="S351" s="54">
        <v>432</v>
      </c>
      <c r="T351" s="54">
        <v>442</v>
      </c>
      <c r="U351" s="54">
        <v>432</v>
      </c>
      <c r="V351" s="54">
        <v>427</v>
      </c>
      <c r="W351" s="54">
        <v>432</v>
      </c>
      <c r="X351" s="54">
        <v>469</v>
      </c>
      <c r="Y351" s="54">
        <v>460</v>
      </c>
      <c r="Z351" s="54">
        <v>447</v>
      </c>
      <c r="AA351" s="54">
        <v>448</v>
      </c>
      <c r="AB351" s="54">
        <v>1814</v>
      </c>
      <c r="AC351" s="54">
        <v>1873</v>
      </c>
      <c r="AD351" s="54">
        <v>1578</v>
      </c>
      <c r="AE351" s="54">
        <v>1459</v>
      </c>
      <c r="AF351" s="54">
        <v>1530</v>
      </c>
      <c r="AG351" s="54"/>
      <c r="AH351" s="54"/>
      <c r="AI351" s="54"/>
      <c r="AJ351" s="54"/>
      <c r="AK351" s="54"/>
      <c r="AL351" s="54"/>
      <c r="AM351" s="54"/>
      <c r="AN351" s="54"/>
      <c r="AO351" s="54"/>
      <c r="AP351" s="54"/>
      <c r="AQ351" s="54"/>
      <c r="AR351" s="54"/>
      <c r="AS351" s="54"/>
      <c r="AT351" s="54"/>
      <c r="AU351" s="54"/>
      <c r="AV351" s="54"/>
      <c r="AW351" s="54"/>
      <c r="AX351" s="54"/>
      <c r="AY351" s="54"/>
      <c r="AZ351" s="54"/>
      <c r="BA351" s="54"/>
      <c r="BB351" s="54"/>
      <c r="BC351" s="54"/>
      <c r="BD351" s="54"/>
      <c r="BE351" s="54"/>
      <c r="BF351" s="54"/>
      <c r="BG351" s="54"/>
      <c r="BH351" s="54"/>
      <c r="BI351" s="54"/>
      <c r="BJ351" s="54"/>
      <c r="BK351" s="54"/>
      <c r="BL351" s="54"/>
      <c r="BM351" s="54"/>
      <c r="BN351" s="54"/>
      <c r="BO351" s="54"/>
      <c r="BP351" s="54"/>
      <c r="BQ351" s="54"/>
      <c r="BR351" s="54"/>
      <c r="BS351" s="54"/>
      <c r="BT351" s="54"/>
      <c r="BU351" s="54"/>
      <c r="BV351" s="54"/>
      <c r="BW351" s="54"/>
      <c r="BX351" s="54"/>
      <c r="BY351" s="54"/>
      <c r="BZ351" s="54"/>
      <c r="CA351" s="54"/>
      <c r="CB351" s="54"/>
      <c r="CC351" s="54"/>
      <c r="CD351" s="54"/>
      <c r="CE351" s="54"/>
      <c r="CF351" s="54"/>
      <c r="CG351" s="54"/>
      <c r="CH351" s="54"/>
      <c r="CI351" s="54"/>
      <c r="CJ351" s="54"/>
      <c r="CK351" s="54"/>
      <c r="CL351" s="54"/>
      <c r="CM351" s="54"/>
      <c r="CN351" s="54"/>
      <c r="CO351" s="54"/>
      <c r="CP351" s="54"/>
      <c r="CQ351" s="54"/>
      <c r="CR351" s="54"/>
      <c r="CS351" s="54"/>
      <c r="CT351" s="54"/>
      <c r="CU351" s="54"/>
      <c r="CV351" s="54"/>
      <c r="CW351" s="54"/>
      <c r="CX351" s="54"/>
      <c r="CY351" s="54"/>
      <c r="CZ351" s="54"/>
      <c r="DA351" s="54"/>
      <c r="DB351" s="54"/>
      <c r="DC351" s="54"/>
      <c r="DD351" s="54"/>
      <c r="DE351" s="54"/>
      <c r="DF351" s="54"/>
      <c r="DG351" s="54"/>
      <c r="DH351" s="54"/>
      <c r="DI351" s="54"/>
      <c r="DJ351" s="54"/>
      <c r="DK351" s="54"/>
      <c r="DL351" s="54"/>
      <c r="DM351" s="54"/>
      <c r="DN351" s="54"/>
      <c r="DO351" s="54"/>
      <c r="DP351" s="54"/>
      <c r="DQ351" s="54">
        <v>13591</v>
      </c>
      <c r="DR351"/>
      <c r="DS351"/>
      <c r="DT351"/>
    </row>
    <row r="352" spans="2:124" x14ac:dyDescent="0.25">
      <c r="B352" s="57">
        <v>1110</v>
      </c>
      <c r="C352" s="54"/>
      <c r="D352" s="54"/>
      <c r="E352" s="54"/>
      <c r="F352" s="54"/>
      <c r="G352" s="54"/>
      <c r="H352" s="54"/>
      <c r="I352" s="54"/>
      <c r="J352" s="54"/>
      <c r="K352" s="54"/>
      <c r="L352" s="54"/>
      <c r="M352" s="54"/>
      <c r="N352" s="54"/>
      <c r="O352" s="54"/>
      <c r="P352" s="54"/>
      <c r="Q352" s="54"/>
      <c r="R352" s="54"/>
      <c r="S352" s="54"/>
      <c r="T352" s="54"/>
      <c r="U352" s="54"/>
      <c r="V352" s="54"/>
      <c r="W352" s="54"/>
      <c r="X352" s="54"/>
      <c r="Y352" s="54"/>
      <c r="Z352" s="54"/>
      <c r="AA352" s="54"/>
      <c r="AB352" s="54"/>
      <c r="AC352" s="54"/>
      <c r="AD352" s="54"/>
      <c r="AE352" s="54"/>
      <c r="AF352" s="54"/>
      <c r="AG352" s="54"/>
      <c r="AH352" s="54"/>
      <c r="AI352" s="54"/>
      <c r="AJ352" s="54"/>
      <c r="AK352" s="54"/>
      <c r="AL352" s="54"/>
      <c r="AM352" s="54"/>
      <c r="AN352" s="54"/>
      <c r="AO352" s="54"/>
      <c r="AP352" s="54"/>
      <c r="AQ352" s="54"/>
      <c r="AR352" s="54"/>
      <c r="AS352" s="54"/>
      <c r="AT352" s="54"/>
      <c r="AU352" s="54"/>
      <c r="AV352" s="54"/>
      <c r="AW352" s="54"/>
      <c r="AX352" s="54"/>
      <c r="AY352" s="54"/>
      <c r="AZ352" s="54"/>
      <c r="BA352" s="54"/>
      <c r="BB352" s="54"/>
      <c r="BC352" s="54"/>
      <c r="BD352" s="54"/>
      <c r="BE352" s="54"/>
      <c r="BF352" s="54"/>
      <c r="BG352" s="54"/>
      <c r="BH352" s="54"/>
      <c r="BI352" s="54"/>
      <c r="BJ352" s="54"/>
      <c r="BK352" s="54"/>
      <c r="BL352" s="54"/>
      <c r="BM352" s="54"/>
      <c r="BN352" s="54"/>
      <c r="BO352" s="54"/>
      <c r="BP352" s="54"/>
      <c r="BQ352" s="54"/>
      <c r="BR352" s="54"/>
      <c r="BS352" s="54"/>
      <c r="BT352" s="54"/>
      <c r="BU352" s="54"/>
      <c r="BV352" s="54"/>
      <c r="BW352" s="54"/>
      <c r="BX352" s="54"/>
      <c r="BY352" s="54"/>
      <c r="BZ352" s="54"/>
      <c r="CA352" s="54"/>
      <c r="CB352" s="54"/>
      <c r="CC352" s="54"/>
      <c r="CD352" s="54"/>
      <c r="CE352" s="54"/>
      <c r="CF352" s="54"/>
      <c r="CG352" s="54"/>
      <c r="CH352" s="54"/>
      <c r="CI352" s="54"/>
      <c r="CJ352" s="54">
        <v>4458</v>
      </c>
      <c r="CK352" s="54">
        <v>5337</v>
      </c>
      <c r="CL352" s="54">
        <v>3727</v>
      </c>
      <c r="CM352" s="54">
        <v>3710</v>
      </c>
      <c r="CN352" s="54">
        <v>3971</v>
      </c>
      <c r="CO352" s="54">
        <v>3841</v>
      </c>
      <c r="CP352" s="54">
        <v>4601</v>
      </c>
      <c r="CQ352" s="54">
        <v>3656</v>
      </c>
      <c r="CR352" s="54">
        <v>4050</v>
      </c>
      <c r="CS352" s="54">
        <v>4142</v>
      </c>
      <c r="CT352" s="54">
        <v>4042</v>
      </c>
      <c r="CU352" s="54">
        <v>4255</v>
      </c>
      <c r="CV352" s="54">
        <v>4431</v>
      </c>
      <c r="CW352" s="54">
        <v>4596</v>
      </c>
      <c r="CX352" s="54">
        <v>4215</v>
      </c>
      <c r="CY352" s="54">
        <v>4198</v>
      </c>
      <c r="CZ352" s="54">
        <v>4149</v>
      </c>
      <c r="DA352" s="54">
        <v>3654</v>
      </c>
      <c r="DB352" s="54">
        <v>4880</v>
      </c>
      <c r="DC352" s="54">
        <v>4009</v>
      </c>
      <c r="DD352" s="54">
        <v>4027</v>
      </c>
      <c r="DE352" s="54">
        <v>4080</v>
      </c>
      <c r="DF352" s="54">
        <v>3691</v>
      </c>
      <c r="DG352" s="54">
        <v>3969</v>
      </c>
      <c r="DH352" s="54">
        <v>4492</v>
      </c>
      <c r="DI352" s="54">
        <v>3987</v>
      </c>
      <c r="DJ352" s="54">
        <v>4632</v>
      </c>
      <c r="DK352" s="54">
        <v>3797</v>
      </c>
      <c r="DL352" s="54">
        <v>3553</v>
      </c>
      <c r="DM352" s="54">
        <v>4109</v>
      </c>
      <c r="DN352" s="54">
        <v>4121</v>
      </c>
      <c r="DO352" s="54">
        <v>3456</v>
      </c>
      <c r="DP352" s="54"/>
      <c r="DQ352" s="54">
        <v>131836</v>
      </c>
      <c r="DR352"/>
      <c r="DS352"/>
      <c r="DT352"/>
    </row>
    <row r="353" spans="2:124" x14ac:dyDescent="0.25">
      <c r="B353" s="57">
        <v>1123</v>
      </c>
      <c r="C353" s="54"/>
      <c r="D353" s="54"/>
      <c r="E353" s="54"/>
      <c r="F353" s="54"/>
      <c r="G353" s="54"/>
      <c r="H353" s="54"/>
      <c r="I353" s="54"/>
      <c r="J353" s="54"/>
      <c r="K353" s="54"/>
      <c r="L353" s="54"/>
      <c r="M353" s="54"/>
      <c r="N353" s="54"/>
      <c r="O353" s="54"/>
      <c r="P353" s="54"/>
      <c r="Q353" s="54"/>
      <c r="R353" s="54"/>
      <c r="S353" s="54"/>
      <c r="T353" s="54"/>
      <c r="U353" s="54"/>
      <c r="V353" s="54"/>
      <c r="W353" s="54"/>
      <c r="X353" s="54"/>
      <c r="Y353" s="54"/>
      <c r="Z353" s="54"/>
      <c r="AA353" s="54"/>
      <c r="AB353" s="54"/>
      <c r="AC353" s="54"/>
      <c r="AD353" s="54"/>
      <c r="AE353" s="54"/>
      <c r="AF353" s="54"/>
      <c r="AG353" s="54"/>
      <c r="AH353" s="54"/>
      <c r="AI353" s="54"/>
      <c r="AJ353" s="54"/>
      <c r="AK353" s="54"/>
      <c r="AL353" s="54">
        <v>566</v>
      </c>
      <c r="AM353" s="54">
        <v>509</v>
      </c>
      <c r="AN353" s="54">
        <v>482</v>
      </c>
      <c r="AO353" s="54">
        <v>742</v>
      </c>
      <c r="AP353" s="54">
        <v>686</v>
      </c>
      <c r="AQ353" s="54">
        <v>596</v>
      </c>
      <c r="AR353" s="54">
        <v>686</v>
      </c>
      <c r="AS353" s="54">
        <v>694</v>
      </c>
      <c r="AT353" s="54">
        <v>678</v>
      </c>
      <c r="AU353" s="54">
        <v>694</v>
      </c>
      <c r="AV353" s="54">
        <v>789</v>
      </c>
      <c r="AW353" s="54">
        <v>675</v>
      </c>
      <c r="AX353" s="54">
        <v>755</v>
      </c>
      <c r="AY353" s="54">
        <v>1045</v>
      </c>
      <c r="AZ353" s="54">
        <v>702</v>
      </c>
      <c r="BA353" s="54">
        <v>815</v>
      </c>
      <c r="BB353" s="54">
        <v>808</v>
      </c>
      <c r="BC353" s="54">
        <v>888</v>
      </c>
      <c r="BD353" s="54">
        <v>656</v>
      </c>
      <c r="BE353" s="54">
        <v>790</v>
      </c>
      <c r="BF353" s="54">
        <v>731</v>
      </c>
      <c r="BG353" s="54">
        <v>915</v>
      </c>
      <c r="BH353" s="54">
        <v>708</v>
      </c>
      <c r="BI353" s="54">
        <v>719</v>
      </c>
      <c r="BJ353" s="54">
        <v>761</v>
      </c>
      <c r="BK353" s="54">
        <v>788</v>
      </c>
      <c r="BL353" s="54">
        <v>729</v>
      </c>
      <c r="BM353" s="54">
        <v>823</v>
      </c>
      <c r="BN353" s="54">
        <v>794</v>
      </c>
      <c r="BO353" s="54">
        <v>719</v>
      </c>
      <c r="BP353" s="54">
        <v>795</v>
      </c>
      <c r="BQ353" s="54">
        <v>760</v>
      </c>
      <c r="BR353" s="54">
        <v>659</v>
      </c>
      <c r="BS353" s="54">
        <v>713</v>
      </c>
      <c r="BT353" s="54">
        <v>715</v>
      </c>
      <c r="BU353" s="54"/>
      <c r="BV353" s="54"/>
      <c r="BW353" s="54"/>
      <c r="BX353" s="54"/>
      <c r="BY353" s="54"/>
      <c r="BZ353" s="54"/>
      <c r="CA353" s="54"/>
      <c r="CB353" s="54"/>
      <c r="CC353" s="54"/>
      <c r="CD353" s="54"/>
      <c r="CE353" s="54"/>
      <c r="CF353" s="54"/>
      <c r="CG353" s="54"/>
      <c r="CH353" s="54"/>
      <c r="CI353" s="54"/>
      <c r="CJ353" s="54"/>
      <c r="CK353" s="54"/>
      <c r="CL353" s="54"/>
      <c r="CM353" s="54"/>
      <c r="CN353" s="54"/>
      <c r="CO353" s="54"/>
      <c r="CP353" s="54"/>
      <c r="CQ353" s="54"/>
      <c r="CR353" s="54"/>
      <c r="CS353" s="54"/>
      <c r="CT353" s="54"/>
      <c r="CU353" s="54"/>
      <c r="CV353" s="54"/>
      <c r="CW353" s="54"/>
      <c r="CX353" s="54"/>
      <c r="CY353" s="54"/>
      <c r="CZ353" s="54"/>
      <c r="DA353" s="54"/>
      <c r="DB353" s="54"/>
      <c r="DC353" s="54"/>
      <c r="DD353" s="54"/>
      <c r="DE353" s="54"/>
      <c r="DF353" s="54"/>
      <c r="DG353" s="54"/>
      <c r="DH353" s="54"/>
      <c r="DI353" s="54"/>
      <c r="DJ353" s="54"/>
      <c r="DK353" s="54"/>
      <c r="DL353" s="54"/>
      <c r="DM353" s="54"/>
      <c r="DN353" s="54"/>
      <c r="DO353" s="54"/>
      <c r="DP353" s="54"/>
      <c r="DQ353" s="54">
        <v>25585</v>
      </c>
      <c r="DR353"/>
      <c r="DS353"/>
      <c r="DT353"/>
    </row>
    <row r="354" spans="2:124" x14ac:dyDescent="0.25">
      <c r="B354" s="57">
        <v>1124</v>
      </c>
      <c r="C354" s="54"/>
      <c r="D354" s="54"/>
      <c r="E354" s="54"/>
      <c r="F354" s="54"/>
      <c r="G354" s="54"/>
      <c r="H354" s="54">
        <v>2064</v>
      </c>
      <c r="I354" s="54">
        <v>2098</v>
      </c>
      <c r="J354" s="54">
        <v>2195</v>
      </c>
      <c r="K354" s="54">
        <v>1999</v>
      </c>
      <c r="L354" s="54">
        <v>2156</v>
      </c>
      <c r="M354" s="54">
        <v>2092</v>
      </c>
      <c r="N354" s="54">
        <v>2425</v>
      </c>
      <c r="O354" s="54">
        <v>2262</v>
      </c>
      <c r="P354" s="54">
        <v>2152</v>
      </c>
      <c r="Q354" s="54">
        <v>1104</v>
      </c>
      <c r="R354" s="54">
        <v>904</v>
      </c>
      <c r="S354" s="54">
        <v>908</v>
      </c>
      <c r="T354" s="54">
        <v>871</v>
      </c>
      <c r="U354" s="54">
        <v>1029</v>
      </c>
      <c r="V354" s="54">
        <v>956</v>
      </c>
      <c r="W354" s="54">
        <v>893</v>
      </c>
      <c r="X354" s="54">
        <v>959</v>
      </c>
      <c r="Y354" s="54">
        <v>984</v>
      </c>
      <c r="Z354" s="54">
        <v>1196</v>
      </c>
      <c r="AA354" s="54">
        <v>1012</v>
      </c>
      <c r="AB354" s="54">
        <v>969</v>
      </c>
      <c r="AC354" s="54">
        <v>1825</v>
      </c>
      <c r="AD354" s="54">
        <v>1683</v>
      </c>
      <c r="AE354" s="54">
        <v>1550</v>
      </c>
      <c r="AF354" s="54">
        <v>1678</v>
      </c>
      <c r="AG354" s="54">
        <v>1638</v>
      </c>
      <c r="AH354" s="54">
        <v>1724</v>
      </c>
      <c r="AI354" s="54">
        <v>1729</v>
      </c>
      <c r="AJ354" s="54">
        <v>1635</v>
      </c>
      <c r="AK354" s="54"/>
      <c r="AL354" s="54">
        <v>1764</v>
      </c>
      <c r="AM354" s="54">
        <v>1633</v>
      </c>
      <c r="AN354" s="54">
        <v>1709</v>
      </c>
      <c r="AO354" s="54">
        <v>1813</v>
      </c>
      <c r="AP354" s="54">
        <v>1612</v>
      </c>
      <c r="AQ354" s="54">
        <v>1773</v>
      </c>
      <c r="AR354" s="54">
        <v>1847</v>
      </c>
      <c r="AS354" s="54">
        <v>1732</v>
      </c>
      <c r="AT354" s="54">
        <v>1914</v>
      </c>
      <c r="AU354" s="54">
        <v>1741</v>
      </c>
      <c r="AV354" s="54">
        <v>1956</v>
      </c>
      <c r="AW354" s="54">
        <v>1888</v>
      </c>
      <c r="AX354" s="54">
        <v>1982</v>
      </c>
      <c r="AY354" s="54">
        <v>2421</v>
      </c>
      <c r="AZ354" s="54">
        <v>2377</v>
      </c>
      <c r="BA354" s="54">
        <v>2334</v>
      </c>
      <c r="BB354" s="54">
        <v>2713</v>
      </c>
      <c r="BC354" s="54">
        <v>2401</v>
      </c>
      <c r="BD354" s="54">
        <v>2201</v>
      </c>
      <c r="BE354" s="54">
        <v>2526</v>
      </c>
      <c r="BF354" s="54">
        <v>2599</v>
      </c>
      <c r="BG354" s="54">
        <v>2321</v>
      </c>
      <c r="BH354" s="54">
        <v>2593</v>
      </c>
      <c r="BI354" s="54">
        <v>2737</v>
      </c>
      <c r="BJ354" s="54">
        <v>2388</v>
      </c>
      <c r="BK354" s="54">
        <v>2538</v>
      </c>
      <c r="BL354" s="54">
        <v>2393</v>
      </c>
      <c r="BM354" s="54">
        <v>2433</v>
      </c>
      <c r="BN354" s="54">
        <v>2588</v>
      </c>
      <c r="BO354" s="54">
        <v>2368</v>
      </c>
      <c r="BP354" s="54">
        <v>2266</v>
      </c>
      <c r="BQ354" s="54">
        <v>2293</v>
      </c>
      <c r="BR354" s="54">
        <v>4</v>
      </c>
      <c r="BS354" s="54">
        <v>1</v>
      </c>
      <c r="BT354" s="54"/>
      <c r="BU354" s="54"/>
      <c r="BV354" s="54"/>
      <c r="BW354" s="54"/>
      <c r="BX354" s="54"/>
      <c r="BY354" s="54"/>
      <c r="BZ354" s="54"/>
      <c r="CA354" s="54"/>
      <c r="CB354" s="54"/>
      <c r="CC354" s="54"/>
      <c r="CD354" s="54"/>
      <c r="CE354" s="54"/>
      <c r="CF354" s="54"/>
      <c r="CG354" s="54"/>
      <c r="CH354" s="54"/>
      <c r="CI354" s="54"/>
      <c r="CJ354" s="54"/>
      <c r="CK354" s="54"/>
      <c r="CL354" s="54"/>
      <c r="CM354" s="54"/>
      <c r="CN354" s="54"/>
      <c r="CO354" s="54"/>
      <c r="CP354" s="54"/>
      <c r="CQ354" s="54"/>
      <c r="CR354" s="54"/>
      <c r="CS354" s="54"/>
      <c r="CT354" s="54"/>
      <c r="CU354" s="54"/>
      <c r="CV354" s="54"/>
      <c r="CW354" s="54"/>
      <c r="CX354" s="54"/>
      <c r="CY354" s="54"/>
      <c r="CZ354" s="54"/>
      <c r="DA354" s="54"/>
      <c r="DB354" s="54"/>
      <c r="DC354" s="54"/>
      <c r="DD354" s="54"/>
      <c r="DE354" s="54"/>
      <c r="DF354" s="54"/>
      <c r="DG354" s="54"/>
      <c r="DH354" s="54"/>
      <c r="DI354" s="54"/>
      <c r="DJ354" s="54"/>
      <c r="DK354" s="54"/>
      <c r="DL354" s="54"/>
      <c r="DM354" s="54"/>
      <c r="DN354" s="54"/>
      <c r="DO354" s="54"/>
      <c r="DP354" s="54"/>
      <c r="DQ354" s="54">
        <v>114549</v>
      </c>
      <c r="DR354"/>
      <c r="DS354"/>
      <c r="DT354"/>
    </row>
    <row r="355" spans="2:124" x14ac:dyDescent="0.25">
      <c r="B355" s="57">
        <v>1125</v>
      </c>
      <c r="C355" s="54">
        <v>755</v>
      </c>
      <c r="D355" s="54">
        <v>718</v>
      </c>
      <c r="E355" s="54">
        <v>863</v>
      </c>
      <c r="F355" s="54">
        <v>757</v>
      </c>
      <c r="G355" s="54">
        <v>929</v>
      </c>
      <c r="H355" s="54">
        <v>1570</v>
      </c>
      <c r="I355" s="54">
        <v>1640</v>
      </c>
      <c r="J355" s="54">
        <v>1686</v>
      </c>
      <c r="K355" s="54">
        <v>747</v>
      </c>
      <c r="L355" s="54">
        <v>1768</v>
      </c>
      <c r="M355" s="54">
        <v>718</v>
      </c>
      <c r="N355" s="54">
        <v>817</v>
      </c>
      <c r="O355" s="54">
        <v>820</v>
      </c>
      <c r="P355" s="54">
        <v>751</v>
      </c>
      <c r="Q355" s="54">
        <v>520</v>
      </c>
      <c r="R355" s="54">
        <v>495</v>
      </c>
      <c r="S355" s="54">
        <v>542</v>
      </c>
      <c r="T355" s="54">
        <v>456</v>
      </c>
      <c r="U355" s="54">
        <v>509</v>
      </c>
      <c r="V355" s="54">
        <v>488</v>
      </c>
      <c r="W355" s="54">
        <v>496</v>
      </c>
      <c r="X355" s="54">
        <v>486</v>
      </c>
      <c r="Y355" s="54">
        <v>474</v>
      </c>
      <c r="Z355" s="54">
        <v>457</v>
      </c>
      <c r="AA355" s="54">
        <v>433</v>
      </c>
      <c r="AB355" s="54">
        <v>453</v>
      </c>
      <c r="AC355" s="54">
        <v>640</v>
      </c>
      <c r="AD355" s="54">
        <v>520</v>
      </c>
      <c r="AE355" s="54">
        <v>536</v>
      </c>
      <c r="AF355" s="54">
        <v>485</v>
      </c>
      <c r="AG355" s="54">
        <v>523</v>
      </c>
      <c r="AH355" s="54">
        <v>576</v>
      </c>
      <c r="AI355" s="54">
        <v>621</v>
      </c>
      <c r="AJ355" s="54">
        <v>613</v>
      </c>
      <c r="AK355" s="54"/>
      <c r="AL355" s="54">
        <v>536</v>
      </c>
      <c r="AM355" s="54">
        <v>515</v>
      </c>
      <c r="AN355" s="54">
        <v>519</v>
      </c>
      <c r="AO355" s="54">
        <v>633</v>
      </c>
      <c r="AP355" s="54">
        <v>467</v>
      </c>
      <c r="AQ355" s="54">
        <v>525</v>
      </c>
      <c r="AR355" s="54">
        <v>554</v>
      </c>
      <c r="AS355" s="54">
        <v>573</v>
      </c>
      <c r="AT355" s="54">
        <v>634</v>
      </c>
      <c r="AU355" s="54">
        <v>570</v>
      </c>
      <c r="AV355" s="54">
        <v>613</v>
      </c>
      <c r="AW355" s="54">
        <v>633</v>
      </c>
      <c r="AX355" s="54">
        <v>663</v>
      </c>
      <c r="AY355" s="54">
        <v>738</v>
      </c>
      <c r="AZ355" s="54">
        <v>530</v>
      </c>
      <c r="BA355" s="54">
        <v>624</v>
      </c>
      <c r="BB355" s="54">
        <v>644</v>
      </c>
      <c r="BC355" s="54">
        <v>688</v>
      </c>
      <c r="BD355" s="54">
        <v>607</v>
      </c>
      <c r="BE355" s="54">
        <v>640</v>
      </c>
      <c r="BF355" s="54">
        <v>684</v>
      </c>
      <c r="BG355" s="54">
        <v>664</v>
      </c>
      <c r="BH355" s="54">
        <v>656</v>
      </c>
      <c r="BI355" s="54">
        <v>682</v>
      </c>
      <c r="BJ355" s="54">
        <v>575</v>
      </c>
      <c r="BK355" s="54">
        <v>685</v>
      </c>
      <c r="BL355" s="54">
        <v>642</v>
      </c>
      <c r="BM355" s="54">
        <v>643</v>
      </c>
      <c r="BN355" s="54">
        <v>651</v>
      </c>
      <c r="BO355" s="54">
        <v>674</v>
      </c>
      <c r="BP355" s="54">
        <v>717</v>
      </c>
      <c r="BQ355" s="54">
        <v>701</v>
      </c>
      <c r="BR355" s="54"/>
      <c r="BS355" s="54"/>
      <c r="BT355" s="54"/>
      <c r="BU355" s="54"/>
      <c r="BV355" s="54"/>
      <c r="BW355" s="54"/>
      <c r="BX355" s="54"/>
      <c r="BY355" s="54"/>
      <c r="BZ355" s="54"/>
      <c r="CA355" s="54"/>
      <c r="CB355" s="54"/>
      <c r="CC355" s="54"/>
      <c r="CD355" s="54"/>
      <c r="CE355" s="54"/>
      <c r="CF355" s="54"/>
      <c r="CG355" s="54"/>
      <c r="CH355" s="54"/>
      <c r="CI355" s="54"/>
      <c r="CJ355" s="54"/>
      <c r="CK355" s="54"/>
      <c r="CL355" s="54"/>
      <c r="CM355" s="54"/>
      <c r="CN355" s="54"/>
      <c r="CO355" s="54"/>
      <c r="CP355" s="54"/>
      <c r="CQ355" s="54"/>
      <c r="CR355" s="54"/>
      <c r="CS355" s="54"/>
      <c r="CT355" s="54"/>
      <c r="CU355" s="54"/>
      <c r="CV355" s="54"/>
      <c r="CW355" s="54"/>
      <c r="CX355" s="54"/>
      <c r="CY355" s="54"/>
      <c r="CZ355" s="54"/>
      <c r="DA355" s="54"/>
      <c r="DB355" s="54"/>
      <c r="DC355" s="54"/>
      <c r="DD355" s="54"/>
      <c r="DE355" s="54"/>
      <c r="DF355" s="54"/>
      <c r="DG355" s="54"/>
      <c r="DH355" s="54"/>
      <c r="DI355" s="54"/>
      <c r="DJ355" s="54"/>
      <c r="DK355" s="54"/>
      <c r="DL355" s="54"/>
      <c r="DM355" s="54"/>
      <c r="DN355" s="54"/>
      <c r="DO355" s="54"/>
      <c r="DP355" s="54"/>
      <c r="DQ355" s="54">
        <v>44742</v>
      </c>
      <c r="DR355"/>
      <c r="DS355"/>
      <c r="DT355"/>
    </row>
    <row r="356" spans="2:124" x14ac:dyDescent="0.25">
      <c r="B356" s="57">
        <v>1126</v>
      </c>
      <c r="C356" s="54">
        <v>1004</v>
      </c>
      <c r="D356" s="54">
        <v>1017</v>
      </c>
      <c r="E356" s="54">
        <v>912</v>
      </c>
      <c r="F356" s="54">
        <v>927</v>
      </c>
      <c r="G356" s="54">
        <v>922</v>
      </c>
      <c r="H356" s="54">
        <v>1814</v>
      </c>
      <c r="I356" s="54">
        <v>1993</v>
      </c>
      <c r="J356" s="54">
        <v>1925</v>
      </c>
      <c r="K356" s="54">
        <v>917</v>
      </c>
      <c r="L356" s="54">
        <v>1890</v>
      </c>
      <c r="M356" s="54">
        <v>877</v>
      </c>
      <c r="N356" s="54">
        <v>851</v>
      </c>
      <c r="O356" s="54">
        <v>877</v>
      </c>
      <c r="P356" s="54">
        <v>860</v>
      </c>
      <c r="Q356" s="54">
        <v>882</v>
      </c>
      <c r="R356" s="54">
        <v>941</v>
      </c>
      <c r="S356" s="54">
        <v>747</v>
      </c>
      <c r="T356" s="54">
        <v>886</v>
      </c>
      <c r="U356" s="54">
        <v>942</v>
      </c>
      <c r="V356" s="54">
        <v>922</v>
      </c>
      <c r="W356" s="54">
        <v>885</v>
      </c>
      <c r="X356" s="54">
        <v>855</v>
      </c>
      <c r="Y356" s="54">
        <v>916</v>
      </c>
      <c r="Z356" s="54">
        <v>835</v>
      </c>
      <c r="AA356" s="54">
        <v>962</v>
      </c>
      <c r="AB356" s="54">
        <v>886</v>
      </c>
      <c r="AC356" s="54">
        <v>907</v>
      </c>
      <c r="AD356" s="54">
        <v>838</v>
      </c>
      <c r="AE356" s="54">
        <v>595</v>
      </c>
      <c r="AF356" s="54">
        <v>752</v>
      </c>
      <c r="AG356" s="54">
        <v>945</v>
      </c>
      <c r="AH356" s="54">
        <v>838</v>
      </c>
      <c r="AI356" s="54">
        <v>964</v>
      </c>
      <c r="AJ356" s="54">
        <v>802</v>
      </c>
      <c r="AK356" s="54"/>
      <c r="AL356" s="54">
        <v>924</v>
      </c>
      <c r="AM356" s="54">
        <v>758</v>
      </c>
      <c r="AN356" s="54">
        <v>821</v>
      </c>
      <c r="AO356" s="54">
        <v>1081</v>
      </c>
      <c r="AP356" s="54">
        <v>962</v>
      </c>
      <c r="AQ356" s="54">
        <v>1044</v>
      </c>
      <c r="AR356" s="54">
        <v>924</v>
      </c>
      <c r="AS356" s="54">
        <v>1122</v>
      </c>
      <c r="AT356" s="54">
        <v>1018</v>
      </c>
      <c r="AU356" s="54">
        <v>844</v>
      </c>
      <c r="AV356" s="54">
        <v>1136</v>
      </c>
      <c r="AW356" s="54">
        <v>885</v>
      </c>
      <c r="AX356" s="54">
        <v>1001</v>
      </c>
      <c r="AY356" s="54">
        <v>1439</v>
      </c>
      <c r="AZ356" s="54">
        <v>1231</v>
      </c>
      <c r="BA356" s="54">
        <v>1624</v>
      </c>
      <c r="BB356" s="54">
        <v>1602</v>
      </c>
      <c r="BC356" s="54">
        <v>1565</v>
      </c>
      <c r="BD356" s="54">
        <v>1546</v>
      </c>
      <c r="BE356" s="54">
        <v>1682</v>
      </c>
      <c r="BF356" s="54">
        <v>1668</v>
      </c>
      <c r="BG356" s="54">
        <v>1520</v>
      </c>
      <c r="BH356" s="54">
        <v>1759</v>
      </c>
      <c r="BI356" s="54">
        <v>1518</v>
      </c>
      <c r="BJ356" s="54">
        <v>1411</v>
      </c>
      <c r="BK356" s="54">
        <v>1541</v>
      </c>
      <c r="BL356" s="54">
        <v>1670</v>
      </c>
      <c r="BM356" s="54">
        <v>1564</v>
      </c>
      <c r="BN356" s="54">
        <v>1729</v>
      </c>
      <c r="BO356" s="54">
        <v>1373</v>
      </c>
      <c r="BP356" s="54">
        <v>1622</v>
      </c>
      <c r="BQ356" s="54">
        <v>1498</v>
      </c>
      <c r="BR356" s="54">
        <v>1447</v>
      </c>
      <c r="BS356" s="54">
        <v>1811</v>
      </c>
      <c r="BT356" s="54">
        <v>1800</v>
      </c>
      <c r="BU356" s="54"/>
      <c r="BV356" s="54">
        <v>1562</v>
      </c>
      <c r="BW356" s="54"/>
      <c r="BX356" s="54"/>
      <c r="BY356" s="54"/>
      <c r="BZ356" s="54"/>
      <c r="CA356" s="54"/>
      <c r="CB356" s="54"/>
      <c r="CC356" s="54"/>
      <c r="CD356" s="54"/>
      <c r="CE356" s="54"/>
      <c r="CF356" s="54"/>
      <c r="CG356" s="54"/>
      <c r="CH356" s="54"/>
      <c r="CI356" s="54"/>
      <c r="CJ356" s="54"/>
      <c r="CK356" s="54"/>
      <c r="CL356" s="54"/>
      <c r="CM356" s="54"/>
      <c r="CN356" s="54"/>
      <c r="CO356" s="54"/>
      <c r="CP356" s="54"/>
      <c r="CQ356" s="54"/>
      <c r="CR356" s="54"/>
      <c r="CS356" s="54"/>
      <c r="CT356" s="54"/>
      <c r="CU356" s="54"/>
      <c r="CV356" s="54"/>
      <c r="CW356" s="54"/>
      <c r="CX356" s="54"/>
      <c r="CY356" s="54"/>
      <c r="CZ356" s="54"/>
      <c r="DA356" s="54"/>
      <c r="DB356" s="54"/>
      <c r="DC356" s="54"/>
      <c r="DD356" s="54"/>
      <c r="DE356" s="54"/>
      <c r="DF356" s="54"/>
      <c r="DG356" s="54"/>
      <c r="DH356" s="54"/>
      <c r="DI356" s="54"/>
      <c r="DJ356" s="54"/>
      <c r="DK356" s="54"/>
      <c r="DL356" s="54"/>
      <c r="DM356" s="54"/>
      <c r="DN356" s="54"/>
      <c r="DO356" s="54"/>
      <c r="DP356" s="54"/>
      <c r="DQ356" s="54">
        <v>82788</v>
      </c>
      <c r="DR356"/>
      <c r="DS356"/>
      <c r="DT356"/>
    </row>
    <row r="357" spans="2:124" x14ac:dyDescent="0.25">
      <c r="B357" s="57">
        <v>1127</v>
      </c>
      <c r="C357" s="54">
        <v>1936</v>
      </c>
      <c r="D357" s="54">
        <v>1991</v>
      </c>
      <c r="E357" s="54">
        <v>2105</v>
      </c>
      <c r="F357" s="54">
        <v>2035</v>
      </c>
      <c r="G357" s="54">
        <v>2321</v>
      </c>
      <c r="H357" s="54">
        <v>4037</v>
      </c>
      <c r="I357" s="54">
        <v>4114</v>
      </c>
      <c r="J357" s="54">
        <v>3943</v>
      </c>
      <c r="K357" s="54">
        <v>2008</v>
      </c>
      <c r="L357" s="54">
        <v>4095</v>
      </c>
      <c r="M357" s="54">
        <v>1826</v>
      </c>
      <c r="N357" s="54">
        <v>2037</v>
      </c>
      <c r="O357" s="54">
        <v>2079</v>
      </c>
      <c r="P357" s="54">
        <v>1992</v>
      </c>
      <c r="Q357" s="54">
        <v>2130</v>
      </c>
      <c r="R357" s="54">
        <v>2021</v>
      </c>
      <c r="S357" s="54">
        <v>1780</v>
      </c>
      <c r="T357" s="54">
        <v>1947</v>
      </c>
      <c r="U357" s="54">
        <v>2037</v>
      </c>
      <c r="V357" s="54">
        <v>2135</v>
      </c>
      <c r="W357" s="54">
        <v>2084</v>
      </c>
      <c r="X357" s="54">
        <v>1826</v>
      </c>
      <c r="Y357" s="54"/>
      <c r="Z357" s="54">
        <v>1748</v>
      </c>
      <c r="AA357" s="54">
        <v>1858</v>
      </c>
      <c r="AB357" s="54">
        <v>1438</v>
      </c>
      <c r="AC357" s="54">
        <v>1677</v>
      </c>
      <c r="AD357" s="54">
        <v>1586</v>
      </c>
      <c r="AE357" s="54">
        <v>1589</v>
      </c>
      <c r="AF357" s="54">
        <v>1583</v>
      </c>
      <c r="AG357" s="54">
        <v>1585</v>
      </c>
      <c r="AH357" s="54">
        <v>1523</v>
      </c>
      <c r="AI357" s="54">
        <v>1579</v>
      </c>
      <c r="AJ357" s="54">
        <v>1602</v>
      </c>
      <c r="AK357" s="54"/>
      <c r="AL357" s="54">
        <v>1609</v>
      </c>
      <c r="AM357" s="54">
        <v>1751</v>
      </c>
      <c r="AN357" s="54">
        <v>1524</v>
      </c>
      <c r="AO357" s="54">
        <v>1618</v>
      </c>
      <c r="AP357" s="54">
        <v>1420</v>
      </c>
      <c r="AQ357" s="54">
        <v>1657</v>
      </c>
      <c r="AR357" s="54">
        <v>1603</v>
      </c>
      <c r="AS357" s="54">
        <v>1614</v>
      </c>
      <c r="AT357" s="54">
        <v>1601</v>
      </c>
      <c r="AU357" s="54">
        <v>1528</v>
      </c>
      <c r="AV357" s="54">
        <v>1754</v>
      </c>
      <c r="AW357" s="54">
        <v>1723</v>
      </c>
      <c r="AX357" s="54">
        <v>1659</v>
      </c>
      <c r="AY357" s="54"/>
      <c r="AZ357" s="54">
        <v>1851</v>
      </c>
      <c r="BA357" s="54"/>
      <c r="BB357" s="54"/>
      <c r="BC357" s="54"/>
      <c r="BD357" s="54"/>
      <c r="BE357" s="54"/>
      <c r="BF357" s="54"/>
      <c r="BG357" s="54"/>
      <c r="BH357" s="54"/>
      <c r="BI357" s="54"/>
      <c r="BJ357" s="54"/>
      <c r="BK357" s="54"/>
      <c r="BL357" s="54"/>
      <c r="BM357" s="54"/>
      <c r="BN357" s="54"/>
      <c r="BO357" s="54"/>
      <c r="BP357" s="54"/>
      <c r="BQ357" s="54"/>
      <c r="BR357" s="54"/>
      <c r="BS357" s="54"/>
      <c r="BT357" s="54"/>
      <c r="BU357" s="54"/>
      <c r="BV357" s="54"/>
      <c r="BW357" s="54"/>
      <c r="BX357" s="54"/>
      <c r="BY357" s="54"/>
      <c r="BZ357" s="54"/>
      <c r="CA357" s="54"/>
      <c r="CB357" s="54"/>
      <c r="CC357" s="54"/>
      <c r="CD357" s="54"/>
      <c r="CE357" s="54"/>
      <c r="CF357" s="54"/>
      <c r="CG357" s="54"/>
      <c r="CH357" s="54"/>
      <c r="CI357" s="54"/>
      <c r="CJ357" s="54"/>
      <c r="CK357" s="54"/>
      <c r="CL357" s="54"/>
      <c r="CM357" s="54"/>
      <c r="CN357" s="54"/>
      <c r="CO357" s="54"/>
      <c r="CP357" s="54"/>
      <c r="CQ357" s="54"/>
      <c r="CR357" s="54"/>
      <c r="CS357" s="54"/>
      <c r="CT357" s="54"/>
      <c r="CU357" s="54"/>
      <c r="CV357" s="54"/>
      <c r="CW357" s="54"/>
      <c r="CX357" s="54"/>
      <c r="CY357" s="54"/>
      <c r="CZ357" s="54"/>
      <c r="DA357" s="54"/>
      <c r="DB357" s="54"/>
      <c r="DC357" s="54"/>
      <c r="DD357" s="54"/>
      <c r="DE357" s="54"/>
      <c r="DF357" s="54"/>
      <c r="DG357" s="54"/>
      <c r="DH357" s="54"/>
      <c r="DI357" s="54"/>
      <c r="DJ357" s="54"/>
      <c r="DK357" s="54"/>
      <c r="DL357" s="54"/>
      <c r="DM357" s="54"/>
      <c r="DN357" s="54"/>
      <c r="DO357" s="54"/>
      <c r="DP357" s="54"/>
      <c r="DQ357" s="54">
        <v>93159</v>
      </c>
      <c r="DR357"/>
      <c r="DS357"/>
      <c r="DT357"/>
    </row>
    <row r="358" spans="2:124" x14ac:dyDescent="0.25">
      <c r="B358" s="57">
        <v>1128</v>
      </c>
      <c r="C358" s="54">
        <v>1253</v>
      </c>
      <c r="D358" s="54">
        <v>1353</v>
      </c>
      <c r="E358" s="54">
        <v>1301</v>
      </c>
      <c r="F358" s="54">
        <v>1280</v>
      </c>
      <c r="G358" s="54">
        <v>1284</v>
      </c>
      <c r="H358" s="54">
        <v>2470</v>
      </c>
      <c r="I358" s="54">
        <v>2204</v>
      </c>
      <c r="J358" s="54">
        <v>2386</v>
      </c>
      <c r="K358" s="54">
        <v>1162</v>
      </c>
      <c r="L358" s="54">
        <v>2515</v>
      </c>
      <c r="M358" s="54">
        <v>1193</v>
      </c>
      <c r="N358" s="54">
        <v>1260</v>
      </c>
      <c r="O358" s="54">
        <v>1247</v>
      </c>
      <c r="P358" s="54">
        <v>1121</v>
      </c>
      <c r="Q358" s="54">
        <v>1270</v>
      </c>
      <c r="R358" s="54">
        <v>1237</v>
      </c>
      <c r="S358" s="54">
        <v>1165</v>
      </c>
      <c r="T358" s="54">
        <v>1123</v>
      </c>
      <c r="U358" s="54">
        <v>1147</v>
      </c>
      <c r="V358" s="54">
        <v>1140</v>
      </c>
      <c r="W358" s="54">
        <v>1170</v>
      </c>
      <c r="X358" s="54">
        <v>1179</v>
      </c>
      <c r="Y358" s="54"/>
      <c r="Z358" s="54">
        <v>1073</v>
      </c>
      <c r="AA358" s="54">
        <v>1056</v>
      </c>
      <c r="AB358" s="54">
        <v>995</v>
      </c>
      <c r="AC358" s="54">
        <v>1087</v>
      </c>
      <c r="AD358" s="54">
        <v>1019</v>
      </c>
      <c r="AE358" s="54">
        <v>999</v>
      </c>
      <c r="AF358" s="54">
        <v>1066</v>
      </c>
      <c r="AG358" s="54">
        <v>939</v>
      </c>
      <c r="AH358" s="54">
        <v>951</v>
      </c>
      <c r="AI358" s="54">
        <v>1109</v>
      </c>
      <c r="AJ358" s="54">
        <v>919</v>
      </c>
      <c r="AK358" s="54"/>
      <c r="AL358" s="54">
        <v>1122</v>
      </c>
      <c r="AM358" s="54">
        <v>1099</v>
      </c>
      <c r="AN358" s="54">
        <v>948</v>
      </c>
      <c r="AO358" s="54">
        <v>1087</v>
      </c>
      <c r="AP358" s="54">
        <v>1032</v>
      </c>
      <c r="AQ358" s="54">
        <v>1160</v>
      </c>
      <c r="AR358" s="54">
        <v>1024</v>
      </c>
      <c r="AS358" s="54">
        <v>1023</v>
      </c>
      <c r="AT358" s="54">
        <v>1165</v>
      </c>
      <c r="AU358" s="54">
        <v>1149</v>
      </c>
      <c r="AV358" s="54">
        <v>1231</v>
      </c>
      <c r="AW358" s="54">
        <v>1222</v>
      </c>
      <c r="AX358" s="54">
        <v>1129</v>
      </c>
      <c r="AY358" s="54"/>
      <c r="AZ358" s="54">
        <v>1104</v>
      </c>
      <c r="BA358" s="54"/>
      <c r="BB358" s="54"/>
      <c r="BC358" s="54"/>
      <c r="BD358" s="54"/>
      <c r="BE358" s="54"/>
      <c r="BF358" s="54"/>
      <c r="BG358" s="54"/>
      <c r="BH358" s="54"/>
      <c r="BI358" s="54"/>
      <c r="BJ358" s="54"/>
      <c r="BK358" s="54"/>
      <c r="BL358" s="54"/>
      <c r="BM358" s="54"/>
      <c r="BN358" s="54"/>
      <c r="BO358" s="54"/>
      <c r="BP358" s="54"/>
      <c r="BQ358" s="54"/>
      <c r="BR358" s="54"/>
      <c r="BS358" s="54"/>
      <c r="BT358" s="54"/>
      <c r="BU358" s="54"/>
      <c r="BV358" s="54"/>
      <c r="BW358" s="54"/>
      <c r="BX358" s="54"/>
      <c r="BY358" s="54"/>
      <c r="BZ358" s="54"/>
      <c r="CA358" s="54"/>
      <c r="CB358" s="54"/>
      <c r="CC358" s="54"/>
      <c r="CD358" s="54"/>
      <c r="CE358" s="54"/>
      <c r="CF358" s="54"/>
      <c r="CG358" s="54"/>
      <c r="CH358" s="54"/>
      <c r="CI358" s="54"/>
      <c r="CJ358" s="54"/>
      <c r="CK358" s="54"/>
      <c r="CL358" s="54"/>
      <c r="CM358" s="54"/>
      <c r="CN358" s="54"/>
      <c r="CO358" s="54"/>
      <c r="CP358" s="54"/>
      <c r="CQ358" s="54"/>
      <c r="CR358" s="54"/>
      <c r="CS358" s="54"/>
      <c r="CT358" s="54"/>
      <c r="CU358" s="54"/>
      <c r="CV358" s="54"/>
      <c r="CW358" s="54"/>
      <c r="CX358" s="54"/>
      <c r="CY358" s="54"/>
      <c r="CZ358" s="54"/>
      <c r="DA358" s="54"/>
      <c r="DB358" s="54"/>
      <c r="DC358" s="54"/>
      <c r="DD358" s="54"/>
      <c r="DE358" s="54"/>
      <c r="DF358" s="54"/>
      <c r="DG358" s="54"/>
      <c r="DH358" s="54"/>
      <c r="DI358" s="54"/>
      <c r="DJ358" s="54"/>
      <c r="DK358" s="54"/>
      <c r="DL358" s="54"/>
      <c r="DM358" s="54"/>
      <c r="DN358" s="54"/>
      <c r="DO358" s="54"/>
      <c r="DP358" s="54"/>
      <c r="DQ358" s="54">
        <v>58168</v>
      </c>
      <c r="DR358"/>
      <c r="DS358"/>
      <c r="DT358"/>
    </row>
    <row r="359" spans="2:124" x14ac:dyDescent="0.25">
      <c r="B359" s="57">
        <v>1129</v>
      </c>
      <c r="C359" s="54">
        <v>1659</v>
      </c>
      <c r="D359" s="54">
        <v>1597</v>
      </c>
      <c r="E359" s="54">
        <v>1737</v>
      </c>
      <c r="F359" s="54">
        <v>1593</v>
      </c>
      <c r="G359" s="54">
        <v>1682</v>
      </c>
      <c r="H359" s="54">
        <v>3037</v>
      </c>
      <c r="I359" s="54">
        <v>3541</v>
      </c>
      <c r="J359" s="54">
        <v>3148</v>
      </c>
      <c r="K359" s="54">
        <v>1574</v>
      </c>
      <c r="L359" s="54">
        <v>3239</v>
      </c>
      <c r="M359" s="54">
        <v>1747</v>
      </c>
      <c r="N359" s="54">
        <v>1914</v>
      </c>
      <c r="O359" s="54">
        <v>1524</v>
      </c>
      <c r="P359" s="54">
        <v>653</v>
      </c>
      <c r="Q359" s="54">
        <v>519</v>
      </c>
      <c r="R359" s="54">
        <v>526</v>
      </c>
      <c r="S359" s="54">
        <v>507</v>
      </c>
      <c r="T359" s="54">
        <v>469</v>
      </c>
      <c r="U359" s="54">
        <v>516</v>
      </c>
      <c r="V359" s="54">
        <v>558</v>
      </c>
      <c r="W359" s="54">
        <v>469</v>
      </c>
      <c r="X359" s="54">
        <v>479</v>
      </c>
      <c r="Y359" s="54"/>
      <c r="Z359" s="54">
        <v>489</v>
      </c>
      <c r="AA359" s="54">
        <v>491</v>
      </c>
      <c r="AB359" s="54">
        <v>425</v>
      </c>
      <c r="AC359" s="54">
        <v>1012</v>
      </c>
      <c r="AD359" s="54">
        <v>910</v>
      </c>
      <c r="AE359" s="54">
        <v>954</v>
      </c>
      <c r="AF359" s="54">
        <v>882</v>
      </c>
      <c r="AG359" s="54">
        <v>891</v>
      </c>
      <c r="AH359" s="54">
        <v>959</v>
      </c>
      <c r="AI359" s="54">
        <v>928</v>
      </c>
      <c r="AJ359" s="54">
        <v>850</v>
      </c>
      <c r="AK359" s="54"/>
      <c r="AL359" s="54">
        <v>912</v>
      </c>
      <c r="AM359" s="54">
        <v>848</v>
      </c>
      <c r="AN359" s="54">
        <v>929</v>
      </c>
      <c r="AO359" s="54">
        <v>932</v>
      </c>
      <c r="AP359" s="54">
        <v>885</v>
      </c>
      <c r="AQ359" s="54">
        <v>928</v>
      </c>
      <c r="AR359" s="54">
        <v>918</v>
      </c>
      <c r="AS359" s="54">
        <v>947</v>
      </c>
      <c r="AT359" s="54">
        <v>921</v>
      </c>
      <c r="AU359" s="54">
        <v>815</v>
      </c>
      <c r="AV359" s="54">
        <v>967</v>
      </c>
      <c r="AW359" s="54">
        <v>848</v>
      </c>
      <c r="AX359" s="54">
        <v>986</v>
      </c>
      <c r="AY359" s="54">
        <v>1655</v>
      </c>
      <c r="AZ359" s="54">
        <v>990</v>
      </c>
      <c r="BA359" s="54">
        <v>1336</v>
      </c>
      <c r="BB359" s="54">
        <v>1667</v>
      </c>
      <c r="BC359" s="54">
        <v>1526</v>
      </c>
      <c r="BD359" s="54">
        <v>1449</v>
      </c>
      <c r="BE359" s="54">
        <v>1365</v>
      </c>
      <c r="BF359" s="54">
        <v>1443</v>
      </c>
      <c r="BG359" s="54">
        <v>1502</v>
      </c>
      <c r="BH359" s="54">
        <v>1477</v>
      </c>
      <c r="BI359" s="54">
        <v>1397</v>
      </c>
      <c r="BJ359" s="54">
        <v>1446</v>
      </c>
      <c r="BK359" s="54">
        <v>1296</v>
      </c>
      <c r="BL359" s="54">
        <v>1380</v>
      </c>
      <c r="BM359" s="54">
        <v>1442</v>
      </c>
      <c r="BN359" s="54">
        <v>1623</v>
      </c>
      <c r="BO359" s="54">
        <v>1526</v>
      </c>
      <c r="BP359" s="54">
        <v>1499</v>
      </c>
      <c r="BQ359" s="54">
        <v>1622</v>
      </c>
      <c r="BR359" s="54">
        <v>1446</v>
      </c>
      <c r="BS359" s="54">
        <v>1496</v>
      </c>
      <c r="BT359" s="54">
        <v>1608</v>
      </c>
      <c r="BU359" s="54"/>
      <c r="BV359" s="54">
        <v>1312</v>
      </c>
      <c r="BW359" s="54"/>
      <c r="BX359" s="54"/>
      <c r="BY359" s="54"/>
      <c r="BZ359" s="54"/>
      <c r="CA359" s="54"/>
      <c r="CB359" s="54"/>
      <c r="CC359" s="54"/>
      <c r="CD359" s="54"/>
      <c r="CE359" s="54"/>
      <c r="CF359" s="54"/>
      <c r="CG359" s="54"/>
      <c r="CH359" s="54"/>
      <c r="CI359" s="54"/>
      <c r="CJ359" s="54"/>
      <c r="CK359" s="54"/>
      <c r="CL359" s="54"/>
      <c r="CM359" s="54"/>
      <c r="CN359" s="54"/>
      <c r="CO359" s="54"/>
      <c r="CP359" s="54"/>
      <c r="CQ359" s="54"/>
      <c r="CR359" s="54"/>
      <c r="CS359" s="54"/>
      <c r="CT359" s="54"/>
      <c r="CU359" s="54"/>
      <c r="CV359" s="54"/>
      <c r="CW359" s="54"/>
      <c r="CX359" s="54"/>
      <c r="CY359" s="54"/>
      <c r="CZ359" s="54"/>
      <c r="DA359" s="54"/>
      <c r="DB359" s="54"/>
      <c r="DC359" s="54"/>
      <c r="DD359" s="54"/>
      <c r="DE359" s="54"/>
      <c r="DF359" s="54"/>
      <c r="DG359" s="54"/>
      <c r="DH359" s="54"/>
      <c r="DI359" s="54"/>
      <c r="DJ359" s="54"/>
      <c r="DK359" s="54"/>
      <c r="DL359" s="54"/>
      <c r="DM359" s="54"/>
      <c r="DN359" s="54"/>
      <c r="DO359" s="54"/>
      <c r="DP359" s="54"/>
      <c r="DQ359" s="54">
        <v>86818</v>
      </c>
      <c r="DR359"/>
      <c r="DS359"/>
      <c r="DT359"/>
    </row>
    <row r="360" spans="2:124" x14ac:dyDescent="0.25">
      <c r="B360" s="57">
        <v>1130</v>
      </c>
      <c r="C360" s="54">
        <v>606</v>
      </c>
      <c r="D360" s="54">
        <v>564</v>
      </c>
      <c r="E360" s="54">
        <v>620</v>
      </c>
      <c r="F360" s="54">
        <v>615</v>
      </c>
      <c r="G360" s="54">
        <v>517</v>
      </c>
      <c r="H360" s="54">
        <v>1015</v>
      </c>
      <c r="I360" s="54">
        <v>1133</v>
      </c>
      <c r="J360" s="54">
        <v>903</v>
      </c>
      <c r="K360" s="54">
        <v>512</v>
      </c>
      <c r="L360" s="54">
        <v>957</v>
      </c>
      <c r="M360" s="54">
        <v>504</v>
      </c>
      <c r="N360" s="54">
        <v>591</v>
      </c>
      <c r="O360" s="54">
        <v>575</v>
      </c>
      <c r="P360" s="54">
        <v>587</v>
      </c>
      <c r="Q360" s="54">
        <v>708</v>
      </c>
      <c r="R360" s="54">
        <v>572</v>
      </c>
      <c r="S360" s="54">
        <v>630</v>
      </c>
      <c r="T360" s="54">
        <v>563</v>
      </c>
      <c r="U360" s="54">
        <v>596</v>
      </c>
      <c r="V360" s="54">
        <v>625</v>
      </c>
      <c r="W360" s="54">
        <v>576</v>
      </c>
      <c r="X360" s="54">
        <v>575</v>
      </c>
      <c r="Y360" s="54">
        <v>657</v>
      </c>
      <c r="Z360" s="54">
        <v>693</v>
      </c>
      <c r="AA360" s="54">
        <v>590</v>
      </c>
      <c r="AB360" s="54">
        <v>661</v>
      </c>
      <c r="AC360" s="54">
        <v>718</v>
      </c>
      <c r="AD360" s="54">
        <v>559</v>
      </c>
      <c r="AE360" s="54">
        <v>612</v>
      </c>
      <c r="AF360" s="54">
        <v>615</v>
      </c>
      <c r="AG360" s="54">
        <v>709</v>
      </c>
      <c r="AH360" s="54">
        <v>694</v>
      </c>
      <c r="AI360" s="54">
        <v>594</v>
      </c>
      <c r="AJ360" s="54">
        <v>562</v>
      </c>
      <c r="AK360" s="54"/>
      <c r="AL360" s="54">
        <v>722</v>
      </c>
      <c r="AM360" s="54">
        <v>681</v>
      </c>
      <c r="AN360" s="54">
        <v>634</v>
      </c>
      <c r="AO360" s="54">
        <v>697</v>
      </c>
      <c r="AP360" s="54">
        <v>890</v>
      </c>
      <c r="AQ360" s="54">
        <v>1066</v>
      </c>
      <c r="AR360" s="54">
        <v>814</v>
      </c>
      <c r="AS360" s="54">
        <v>764</v>
      </c>
      <c r="AT360" s="54">
        <v>919</v>
      </c>
      <c r="AU360" s="54">
        <v>708</v>
      </c>
      <c r="AV360" s="54">
        <v>869</v>
      </c>
      <c r="AW360" s="54">
        <v>639</v>
      </c>
      <c r="AX360" s="54">
        <v>801</v>
      </c>
      <c r="AY360" s="54">
        <v>1539</v>
      </c>
      <c r="AZ360" s="54">
        <v>675</v>
      </c>
      <c r="BA360" s="54">
        <v>1690</v>
      </c>
      <c r="BB360" s="54">
        <v>1885</v>
      </c>
      <c r="BC360" s="54">
        <v>1659</v>
      </c>
      <c r="BD360" s="54">
        <v>1682</v>
      </c>
      <c r="BE360" s="54">
        <v>1678</v>
      </c>
      <c r="BF360" s="54">
        <v>1694</v>
      </c>
      <c r="BG360" s="54">
        <v>1808</v>
      </c>
      <c r="BH360" s="54">
        <v>1960</v>
      </c>
      <c r="BI360" s="54">
        <v>1565</v>
      </c>
      <c r="BJ360" s="54">
        <v>1401</v>
      </c>
      <c r="BK360" s="54">
        <v>1724</v>
      </c>
      <c r="BL360" s="54">
        <v>1675</v>
      </c>
      <c r="BM360" s="54">
        <v>1577</v>
      </c>
      <c r="BN360" s="54">
        <v>1654</v>
      </c>
      <c r="BO360" s="54">
        <v>1201</v>
      </c>
      <c r="BP360" s="54">
        <v>1691</v>
      </c>
      <c r="BQ360" s="54">
        <v>1833</v>
      </c>
      <c r="BR360" s="54">
        <v>1476</v>
      </c>
      <c r="BS360" s="54">
        <v>2167</v>
      </c>
      <c r="BT360" s="54">
        <v>1703</v>
      </c>
      <c r="BU360" s="54"/>
      <c r="BV360" s="54">
        <v>1588</v>
      </c>
      <c r="BW360" s="54"/>
      <c r="BX360" s="54"/>
      <c r="BY360" s="54"/>
      <c r="BZ360" s="54"/>
      <c r="CA360" s="54"/>
      <c r="CB360" s="54"/>
      <c r="CC360" s="54"/>
      <c r="CD360" s="54"/>
      <c r="CE360" s="54"/>
      <c r="CF360" s="54"/>
      <c r="CG360" s="54"/>
      <c r="CH360" s="54"/>
      <c r="CI360" s="54"/>
      <c r="CJ360" s="54"/>
      <c r="CK360" s="54"/>
      <c r="CL360" s="54"/>
      <c r="CM360" s="54"/>
      <c r="CN360" s="54"/>
      <c r="CO360" s="54"/>
      <c r="CP360" s="54"/>
      <c r="CQ360" s="54"/>
      <c r="CR360" s="54"/>
      <c r="CS360" s="54"/>
      <c r="CT360" s="54"/>
      <c r="CU360" s="54"/>
      <c r="CV360" s="54"/>
      <c r="CW360" s="54"/>
      <c r="CX360" s="54"/>
      <c r="CY360" s="54"/>
      <c r="CZ360" s="54"/>
      <c r="DA360" s="54"/>
      <c r="DB360" s="54"/>
      <c r="DC360" s="54"/>
      <c r="DD360" s="54"/>
      <c r="DE360" s="54"/>
      <c r="DF360" s="54"/>
      <c r="DG360" s="54"/>
      <c r="DH360" s="54"/>
      <c r="DI360" s="54"/>
      <c r="DJ360" s="54"/>
      <c r="DK360" s="54"/>
      <c r="DL360" s="54"/>
      <c r="DM360" s="54"/>
      <c r="DN360" s="54"/>
      <c r="DO360" s="54"/>
      <c r="DP360" s="54"/>
      <c r="DQ360" s="54">
        <v>69937</v>
      </c>
      <c r="DR360"/>
      <c r="DS360"/>
      <c r="DT360"/>
    </row>
    <row r="361" spans="2:124" x14ac:dyDescent="0.25">
      <c r="B361" s="57">
        <v>1131</v>
      </c>
      <c r="C361" s="54">
        <v>824</v>
      </c>
      <c r="D361" s="54">
        <v>805</v>
      </c>
      <c r="E361" s="54">
        <v>646</v>
      </c>
      <c r="F361" s="54">
        <v>761</v>
      </c>
      <c r="G361" s="54">
        <v>718</v>
      </c>
      <c r="H361" s="54">
        <v>1204</v>
      </c>
      <c r="I361" s="54">
        <v>1568</v>
      </c>
      <c r="J361" s="54">
        <v>1406</v>
      </c>
      <c r="K361" s="54">
        <v>646</v>
      </c>
      <c r="L361" s="54">
        <v>1334</v>
      </c>
      <c r="M361" s="54">
        <v>580</v>
      </c>
      <c r="N361" s="54">
        <v>680</v>
      </c>
      <c r="O361" s="54">
        <v>640</v>
      </c>
      <c r="P361" s="54">
        <v>598</v>
      </c>
      <c r="Q361" s="54">
        <v>717</v>
      </c>
      <c r="R361" s="54">
        <v>682</v>
      </c>
      <c r="S361" s="54">
        <v>628</v>
      </c>
      <c r="T361" s="54">
        <v>614</v>
      </c>
      <c r="U361" s="54">
        <v>598</v>
      </c>
      <c r="V361" s="54">
        <v>554</v>
      </c>
      <c r="W361" s="54">
        <v>607</v>
      </c>
      <c r="X361" s="54">
        <v>498</v>
      </c>
      <c r="Y361" s="54">
        <v>625</v>
      </c>
      <c r="Z361" s="54">
        <v>575</v>
      </c>
      <c r="AA361" s="54">
        <v>618</v>
      </c>
      <c r="AB361" s="54">
        <v>619</v>
      </c>
      <c r="AC361" s="54">
        <v>737</v>
      </c>
      <c r="AD361" s="54">
        <v>526</v>
      </c>
      <c r="AE361" s="54">
        <v>473</v>
      </c>
      <c r="AF361" s="54">
        <v>569</v>
      </c>
      <c r="AG361" s="54">
        <v>661</v>
      </c>
      <c r="AH361" s="54">
        <v>549</v>
      </c>
      <c r="AI361" s="54">
        <v>524</v>
      </c>
      <c r="AJ361" s="54">
        <v>563</v>
      </c>
      <c r="AK361" s="54"/>
      <c r="AL361" s="54">
        <v>569</v>
      </c>
      <c r="AM361" s="54">
        <v>540</v>
      </c>
      <c r="AN361" s="54">
        <v>504</v>
      </c>
      <c r="AO361" s="54">
        <v>569</v>
      </c>
      <c r="AP361" s="54">
        <v>647</v>
      </c>
      <c r="AQ361" s="54">
        <v>590</v>
      </c>
      <c r="AR361" s="54">
        <v>600</v>
      </c>
      <c r="AS361" s="54">
        <v>593</v>
      </c>
      <c r="AT361" s="54">
        <v>726</v>
      </c>
      <c r="AU361" s="54">
        <v>590</v>
      </c>
      <c r="AV361" s="54">
        <v>694</v>
      </c>
      <c r="AW361" s="54">
        <v>647</v>
      </c>
      <c r="AX361" s="54">
        <v>613</v>
      </c>
      <c r="AY361" s="54">
        <v>1011</v>
      </c>
      <c r="AZ361" s="54">
        <v>526</v>
      </c>
      <c r="BA361" s="54">
        <v>1213</v>
      </c>
      <c r="BB361" s="54">
        <v>1257</v>
      </c>
      <c r="BC361" s="54">
        <v>1219</v>
      </c>
      <c r="BD361" s="54">
        <v>1080</v>
      </c>
      <c r="BE361" s="54">
        <v>1216</v>
      </c>
      <c r="BF361" s="54">
        <v>1226</v>
      </c>
      <c r="BG361" s="54">
        <v>1226</v>
      </c>
      <c r="BH361" s="54">
        <v>1092</v>
      </c>
      <c r="BI361" s="54">
        <v>998</v>
      </c>
      <c r="BJ361" s="54">
        <v>1043</v>
      </c>
      <c r="BK361" s="54">
        <v>1273</v>
      </c>
      <c r="BL361" s="54">
        <v>1193</v>
      </c>
      <c r="BM361" s="54">
        <v>1232</v>
      </c>
      <c r="BN361" s="54">
        <v>1330</v>
      </c>
      <c r="BO361" s="54">
        <v>1178</v>
      </c>
      <c r="BP361" s="54">
        <v>1396</v>
      </c>
      <c r="BQ361" s="54">
        <v>1477</v>
      </c>
      <c r="BR361" s="54">
        <v>1339</v>
      </c>
      <c r="BS361" s="54">
        <v>1517</v>
      </c>
      <c r="BT361" s="54">
        <v>1402</v>
      </c>
      <c r="BU361" s="54"/>
      <c r="BV361" s="54">
        <v>1158</v>
      </c>
      <c r="BW361" s="54"/>
      <c r="BX361" s="54"/>
      <c r="BY361" s="54"/>
      <c r="BZ361" s="54"/>
      <c r="CA361" s="54"/>
      <c r="CB361" s="54"/>
      <c r="CC361" s="54"/>
      <c r="CD361" s="54"/>
      <c r="CE361" s="54"/>
      <c r="CF361" s="54"/>
      <c r="CG361" s="54"/>
      <c r="CH361" s="54"/>
      <c r="CI361" s="54"/>
      <c r="CJ361" s="54"/>
      <c r="CK361" s="54"/>
      <c r="CL361" s="54"/>
      <c r="CM361" s="54"/>
      <c r="CN361" s="54"/>
      <c r="CO361" s="54"/>
      <c r="CP361" s="54"/>
      <c r="CQ361" s="54"/>
      <c r="CR361" s="54"/>
      <c r="CS361" s="54"/>
      <c r="CT361" s="54"/>
      <c r="CU361" s="54"/>
      <c r="CV361" s="54"/>
      <c r="CW361" s="54"/>
      <c r="CX361" s="54"/>
      <c r="CY361" s="54"/>
      <c r="CZ361" s="54"/>
      <c r="DA361" s="54"/>
      <c r="DB361" s="54"/>
      <c r="DC361" s="54"/>
      <c r="DD361" s="54"/>
      <c r="DE361" s="54"/>
      <c r="DF361" s="54"/>
      <c r="DG361" s="54"/>
      <c r="DH361" s="54"/>
      <c r="DI361" s="54"/>
      <c r="DJ361" s="54"/>
      <c r="DK361" s="54"/>
      <c r="DL361" s="54"/>
      <c r="DM361" s="54"/>
      <c r="DN361" s="54"/>
      <c r="DO361" s="54"/>
      <c r="DP361" s="54"/>
      <c r="DQ361" s="54">
        <v>59831</v>
      </c>
      <c r="DR361"/>
      <c r="DS361"/>
      <c r="DT361"/>
    </row>
    <row r="362" spans="2:124" x14ac:dyDescent="0.25">
      <c r="B362" s="57">
        <v>1132</v>
      </c>
      <c r="C362" s="54">
        <v>202</v>
      </c>
      <c r="D362" s="54">
        <v>231</v>
      </c>
      <c r="E362" s="54">
        <v>182</v>
      </c>
      <c r="F362" s="54">
        <v>193</v>
      </c>
      <c r="G362" s="54">
        <v>206</v>
      </c>
      <c r="H362" s="54">
        <v>352</v>
      </c>
      <c r="I362" s="54">
        <v>427</v>
      </c>
      <c r="J362" s="54">
        <v>438</v>
      </c>
      <c r="K362" s="54">
        <v>213</v>
      </c>
      <c r="L362" s="54">
        <v>368</v>
      </c>
      <c r="M362" s="54">
        <v>182</v>
      </c>
      <c r="N362" s="54">
        <v>179</v>
      </c>
      <c r="O362" s="54">
        <v>161</v>
      </c>
      <c r="P362" s="54">
        <v>141</v>
      </c>
      <c r="Q362" s="54">
        <v>179</v>
      </c>
      <c r="R362" s="54">
        <v>204</v>
      </c>
      <c r="S362" s="54">
        <v>166</v>
      </c>
      <c r="T362" s="54">
        <v>191</v>
      </c>
      <c r="U362" s="54">
        <v>231</v>
      </c>
      <c r="V362" s="54">
        <v>173</v>
      </c>
      <c r="W362" s="54">
        <v>212</v>
      </c>
      <c r="X362" s="54">
        <v>184</v>
      </c>
      <c r="Y362" s="54">
        <v>192</v>
      </c>
      <c r="Z362" s="54">
        <v>216</v>
      </c>
      <c r="AA362" s="54">
        <v>168</v>
      </c>
      <c r="AB362" s="54">
        <v>151</v>
      </c>
      <c r="AC362" s="54">
        <v>179</v>
      </c>
      <c r="AD362" s="54">
        <v>177</v>
      </c>
      <c r="AE362" s="54">
        <v>131</v>
      </c>
      <c r="AF362" s="54">
        <v>188</v>
      </c>
      <c r="AG362" s="54">
        <v>220</v>
      </c>
      <c r="AH362" s="54">
        <v>200</v>
      </c>
      <c r="AI362" s="54">
        <v>214</v>
      </c>
      <c r="AJ362" s="54">
        <v>226</v>
      </c>
      <c r="AK362" s="54"/>
      <c r="AL362" s="54">
        <v>276</v>
      </c>
      <c r="AM362" s="54">
        <v>278</v>
      </c>
      <c r="AN362" s="54">
        <v>250</v>
      </c>
      <c r="AO362" s="54">
        <v>321</v>
      </c>
      <c r="AP362" s="54">
        <v>305</v>
      </c>
      <c r="AQ362" s="54">
        <v>376</v>
      </c>
      <c r="AR362" s="54">
        <v>369</v>
      </c>
      <c r="AS362" s="54">
        <v>311</v>
      </c>
      <c r="AT362" s="54">
        <v>318</v>
      </c>
      <c r="AU362" s="54">
        <v>282</v>
      </c>
      <c r="AV362" s="54">
        <v>381</v>
      </c>
      <c r="AW362" s="54">
        <v>315</v>
      </c>
      <c r="AX362" s="54">
        <v>278</v>
      </c>
      <c r="AY362" s="54"/>
      <c r="AZ362" s="54">
        <v>330</v>
      </c>
      <c r="BA362" s="54"/>
      <c r="BB362" s="54"/>
      <c r="BC362" s="54"/>
      <c r="BD362" s="54"/>
      <c r="BE362" s="54"/>
      <c r="BF362" s="54"/>
      <c r="BG362" s="54"/>
      <c r="BH362" s="54"/>
      <c r="BI362" s="54"/>
      <c r="BJ362" s="54"/>
      <c r="BK362" s="54"/>
      <c r="BL362" s="54"/>
      <c r="BM362" s="54"/>
      <c r="BN362" s="54"/>
      <c r="BO362" s="54"/>
      <c r="BP362" s="54"/>
      <c r="BQ362" s="54"/>
      <c r="BR362" s="54"/>
      <c r="BS362" s="54"/>
      <c r="BT362" s="54"/>
      <c r="BU362" s="54"/>
      <c r="BV362" s="54"/>
      <c r="BW362" s="54"/>
      <c r="BX362" s="54"/>
      <c r="BY362" s="54"/>
      <c r="BZ362" s="54"/>
      <c r="CA362" s="54"/>
      <c r="CB362" s="54"/>
      <c r="CC362" s="54"/>
      <c r="CD362" s="54"/>
      <c r="CE362" s="54"/>
      <c r="CF362" s="54"/>
      <c r="CG362" s="54"/>
      <c r="CH362" s="54"/>
      <c r="CI362" s="54"/>
      <c r="CJ362" s="54"/>
      <c r="CK362" s="54"/>
      <c r="CL362" s="54"/>
      <c r="CM362" s="54"/>
      <c r="CN362" s="54"/>
      <c r="CO362" s="54"/>
      <c r="CP362" s="54"/>
      <c r="CQ362" s="54"/>
      <c r="CR362" s="54"/>
      <c r="CS362" s="54"/>
      <c r="CT362" s="54"/>
      <c r="CU362" s="54"/>
      <c r="CV362" s="54"/>
      <c r="CW362" s="54"/>
      <c r="CX362" s="54"/>
      <c r="CY362" s="54"/>
      <c r="CZ362" s="54"/>
      <c r="DA362" s="54"/>
      <c r="DB362" s="54"/>
      <c r="DC362" s="54"/>
      <c r="DD362" s="54"/>
      <c r="DE362" s="54"/>
      <c r="DF362" s="54"/>
      <c r="DG362" s="54"/>
      <c r="DH362" s="54"/>
      <c r="DI362" s="54"/>
      <c r="DJ362" s="54"/>
      <c r="DK362" s="54"/>
      <c r="DL362" s="54"/>
      <c r="DM362" s="54"/>
      <c r="DN362" s="54"/>
      <c r="DO362" s="54"/>
      <c r="DP362" s="54"/>
      <c r="DQ362" s="54">
        <v>11667</v>
      </c>
      <c r="DR362"/>
      <c r="DS362"/>
      <c r="DT362"/>
    </row>
    <row r="363" spans="2:124" x14ac:dyDescent="0.25">
      <c r="B363" s="57">
        <v>1133</v>
      </c>
      <c r="C363" s="54">
        <v>736</v>
      </c>
      <c r="D363" s="54">
        <v>653</v>
      </c>
      <c r="E363" s="54">
        <v>646</v>
      </c>
      <c r="F363" s="54">
        <v>675</v>
      </c>
      <c r="G363" s="54">
        <v>686</v>
      </c>
      <c r="H363" s="54">
        <v>1347</v>
      </c>
      <c r="I363" s="54">
        <v>1212</v>
      </c>
      <c r="J363" s="54">
        <v>1192</v>
      </c>
      <c r="K363" s="54">
        <v>596</v>
      </c>
      <c r="L363" s="54">
        <v>1059</v>
      </c>
      <c r="M363" s="54">
        <v>521</v>
      </c>
      <c r="N363" s="54">
        <v>613</v>
      </c>
      <c r="O363" s="54">
        <v>759</v>
      </c>
      <c r="P363" s="54">
        <v>657</v>
      </c>
      <c r="Q363" s="54">
        <v>578</v>
      </c>
      <c r="R363" s="54">
        <v>687</v>
      </c>
      <c r="S363" s="54">
        <v>652</v>
      </c>
      <c r="T363" s="54">
        <v>683</v>
      </c>
      <c r="U363" s="54">
        <v>664</v>
      </c>
      <c r="V363" s="54"/>
      <c r="W363" s="54"/>
      <c r="X363" s="54"/>
      <c r="Y363" s="54"/>
      <c r="Z363" s="54"/>
      <c r="AA363" s="54"/>
      <c r="AB363" s="54"/>
      <c r="AC363" s="54"/>
      <c r="AD363" s="54"/>
      <c r="AE363" s="54"/>
      <c r="AF363" s="54"/>
      <c r="AG363" s="54"/>
      <c r="AH363" s="54"/>
      <c r="AI363" s="54"/>
      <c r="AJ363" s="54"/>
      <c r="AK363" s="54"/>
      <c r="AL363" s="54">
        <v>685</v>
      </c>
      <c r="AM363" s="54">
        <v>570</v>
      </c>
      <c r="AN363" s="54">
        <v>666</v>
      </c>
      <c r="AO363" s="54">
        <v>691</v>
      </c>
      <c r="AP363" s="54">
        <v>729</v>
      </c>
      <c r="AQ363" s="54">
        <v>714</v>
      </c>
      <c r="AR363" s="54">
        <v>671</v>
      </c>
      <c r="AS363" s="54">
        <v>679</v>
      </c>
      <c r="AT363" s="54">
        <v>666</v>
      </c>
      <c r="AU363" s="54">
        <v>734</v>
      </c>
      <c r="AV363" s="54">
        <v>727</v>
      </c>
      <c r="AW363" s="54">
        <v>604</v>
      </c>
      <c r="AX363" s="54">
        <v>721</v>
      </c>
      <c r="AY363" s="54">
        <v>1338</v>
      </c>
      <c r="AZ363" s="54">
        <v>636</v>
      </c>
      <c r="BA363" s="54">
        <v>1185</v>
      </c>
      <c r="BB363" s="54">
        <v>1370</v>
      </c>
      <c r="BC363" s="54">
        <v>1358</v>
      </c>
      <c r="BD363" s="54">
        <v>1128</v>
      </c>
      <c r="BE363" s="54">
        <v>1463</v>
      </c>
      <c r="BF363" s="54">
        <v>1466</v>
      </c>
      <c r="BG363" s="54">
        <v>1394</v>
      </c>
      <c r="BH363" s="54">
        <v>1675</v>
      </c>
      <c r="BI363" s="54">
        <v>1167</v>
      </c>
      <c r="BJ363" s="54">
        <v>1140</v>
      </c>
      <c r="BK363" s="54"/>
      <c r="BL363" s="54"/>
      <c r="BM363" s="54">
        <v>1178</v>
      </c>
      <c r="BN363" s="54">
        <v>1263</v>
      </c>
      <c r="BO363" s="54">
        <v>988</v>
      </c>
      <c r="BP363" s="54"/>
      <c r="BQ363" s="54">
        <v>1246</v>
      </c>
      <c r="BR363" s="54">
        <v>1046</v>
      </c>
      <c r="BS363" s="54">
        <v>1365</v>
      </c>
      <c r="BT363" s="54">
        <v>1452</v>
      </c>
      <c r="BU363" s="54"/>
      <c r="BV363" s="54">
        <v>1392</v>
      </c>
      <c r="BW363" s="54"/>
      <c r="BX363" s="54"/>
      <c r="BY363" s="54"/>
      <c r="BZ363" s="54"/>
      <c r="CA363" s="54"/>
      <c r="CB363" s="54"/>
      <c r="CC363" s="54"/>
      <c r="CD363" s="54"/>
      <c r="CE363" s="54"/>
      <c r="CF363" s="54"/>
      <c r="CG363" s="54"/>
      <c r="CH363" s="54"/>
      <c r="CI363" s="54"/>
      <c r="CJ363" s="54"/>
      <c r="CK363" s="54"/>
      <c r="CL363" s="54"/>
      <c r="CM363" s="54"/>
      <c r="CN363" s="54"/>
      <c r="CO363" s="54"/>
      <c r="CP363" s="54"/>
      <c r="CQ363" s="54"/>
      <c r="CR363" s="54"/>
      <c r="CS363" s="54"/>
      <c r="CT363" s="54"/>
      <c r="CU363" s="54"/>
      <c r="CV363" s="54"/>
      <c r="CW363" s="54"/>
      <c r="CX363" s="54"/>
      <c r="CY363" s="54"/>
      <c r="CZ363" s="54"/>
      <c r="DA363" s="54"/>
      <c r="DB363" s="54"/>
      <c r="DC363" s="54"/>
      <c r="DD363" s="54"/>
      <c r="DE363" s="54"/>
      <c r="DF363" s="54"/>
      <c r="DG363" s="54"/>
      <c r="DH363" s="54"/>
      <c r="DI363" s="54"/>
      <c r="DJ363" s="54"/>
      <c r="DK363" s="54"/>
      <c r="DL363" s="54"/>
      <c r="DM363" s="54"/>
      <c r="DN363" s="54"/>
      <c r="DO363" s="54"/>
      <c r="DP363" s="54"/>
      <c r="DQ363" s="54">
        <v>48723</v>
      </c>
      <c r="DR363"/>
      <c r="DS363"/>
      <c r="DT363"/>
    </row>
    <row r="364" spans="2:124" x14ac:dyDescent="0.25">
      <c r="B364" s="57">
        <v>1134</v>
      </c>
      <c r="C364" s="54">
        <v>1636</v>
      </c>
      <c r="D364" s="54">
        <v>1610</v>
      </c>
      <c r="E364" s="54">
        <v>1854</v>
      </c>
      <c r="F364" s="54">
        <v>1757</v>
      </c>
      <c r="G364" s="54">
        <v>1701</v>
      </c>
      <c r="H364" s="54">
        <v>3537</v>
      </c>
      <c r="I364" s="54">
        <v>3544</v>
      </c>
      <c r="J364" s="54">
        <v>3162</v>
      </c>
      <c r="K364" s="54">
        <v>1570</v>
      </c>
      <c r="L364" s="54">
        <v>3549</v>
      </c>
      <c r="M364" s="54">
        <v>1810</v>
      </c>
      <c r="N364" s="54">
        <v>1933</v>
      </c>
      <c r="O364" s="54">
        <v>1579</v>
      </c>
      <c r="P364" s="54">
        <v>1671</v>
      </c>
      <c r="Q364" s="54">
        <v>850</v>
      </c>
      <c r="R364" s="54">
        <v>717</v>
      </c>
      <c r="S364" s="54">
        <v>851</v>
      </c>
      <c r="T364" s="54">
        <v>804</v>
      </c>
      <c r="U364" s="54">
        <v>818</v>
      </c>
      <c r="V364" s="54">
        <v>735</v>
      </c>
      <c r="W364" s="54">
        <v>772</v>
      </c>
      <c r="X364" s="54">
        <v>865</v>
      </c>
      <c r="Y364" s="54"/>
      <c r="Z364" s="54">
        <v>761</v>
      </c>
      <c r="AA364" s="54">
        <v>799</v>
      </c>
      <c r="AB364" s="54">
        <v>791</v>
      </c>
      <c r="AC364" s="54">
        <v>2183</v>
      </c>
      <c r="AD364" s="54">
        <v>2073</v>
      </c>
      <c r="AE364" s="54">
        <v>1988</v>
      </c>
      <c r="AF364" s="54">
        <v>1988</v>
      </c>
      <c r="AG364" s="54">
        <v>1945</v>
      </c>
      <c r="AH364" s="54">
        <v>2079</v>
      </c>
      <c r="AI364" s="54">
        <v>1988</v>
      </c>
      <c r="AJ364" s="54">
        <v>2064</v>
      </c>
      <c r="AK364" s="54"/>
      <c r="AL364" s="54">
        <v>2065</v>
      </c>
      <c r="AM364" s="54">
        <v>2147</v>
      </c>
      <c r="AN364" s="54">
        <v>1909</v>
      </c>
      <c r="AO364" s="54">
        <v>2134</v>
      </c>
      <c r="AP364" s="54">
        <v>1933</v>
      </c>
      <c r="AQ364" s="54">
        <v>2041</v>
      </c>
      <c r="AR364" s="54">
        <v>1996</v>
      </c>
      <c r="AS364" s="54">
        <v>1855</v>
      </c>
      <c r="AT364" s="54">
        <v>1902</v>
      </c>
      <c r="AU364" s="54">
        <v>1891</v>
      </c>
      <c r="AV364" s="54">
        <v>2130</v>
      </c>
      <c r="AW364" s="54">
        <v>1938</v>
      </c>
      <c r="AX364" s="54">
        <v>1912</v>
      </c>
      <c r="AY364" s="54"/>
      <c r="AZ364" s="54">
        <v>2359</v>
      </c>
      <c r="BA364" s="54"/>
      <c r="BB364" s="54"/>
      <c r="BC364" s="54"/>
      <c r="BD364" s="54"/>
      <c r="BE364" s="54"/>
      <c r="BF364" s="54"/>
      <c r="BG364" s="54"/>
      <c r="BH364" s="54"/>
      <c r="BI364" s="54"/>
      <c r="BJ364" s="54"/>
      <c r="BK364" s="54"/>
      <c r="BL364" s="54"/>
      <c r="BM364" s="54"/>
      <c r="BN364" s="54"/>
      <c r="BO364" s="54"/>
      <c r="BP364" s="54"/>
      <c r="BQ364" s="54"/>
      <c r="BR364" s="54"/>
      <c r="BS364" s="54"/>
      <c r="BT364" s="54"/>
      <c r="BU364" s="54"/>
      <c r="BV364" s="54"/>
      <c r="BW364" s="54"/>
      <c r="BX364" s="54"/>
      <c r="BY364" s="54"/>
      <c r="BZ364" s="54"/>
      <c r="CA364" s="54"/>
      <c r="CB364" s="54"/>
      <c r="CC364" s="54"/>
      <c r="CD364" s="54"/>
      <c r="CE364" s="54"/>
      <c r="CF364" s="54"/>
      <c r="CG364" s="54"/>
      <c r="CH364" s="54"/>
      <c r="CI364" s="54"/>
      <c r="CJ364" s="54"/>
      <c r="CK364" s="54"/>
      <c r="CL364" s="54"/>
      <c r="CM364" s="54"/>
      <c r="CN364" s="54"/>
      <c r="CO364" s="54"/>
      <c r="CP364" s="54"/>
      <c r="CQ364" s="54"/>
      <c r="CR364" s="54"/>
      <c r="CS364" s="54"/>
      <c r="CT364" s="54"/>
      <c r="CU364" s="54"/>
      <c r="CV364" s="54"/>
      <c r="CW364" s="54"/>
      <c r="CX364" s="54"/>
      <c r="CY364" s="54"/>
      <c r="CZ364" s="54"/>
      <c r="DA364" s="54"/>
      <c r="DB364" s="54"/>
      <c r="DC364" s="54"/>
      <c r="DD364" s="54"/>
      <c r="DE364" s="54"/>
      <c r="DF364" s="54"/>
      <c r="DG364" s="54"/>
      <c r="DH364" s="54"/>
      <c r="DI364" s="54"/>
      <c r="DJ364" s="54"/>
      <c r="DK364" s="54"/>
      <c r="DL364" s="54"/>
      <c r="DM364" s="54"/>
      <c r="DN364" s="54"/>
      <c r="DO364" s="54"/>
      <c r="DP364" s="54"/>
      <c r="DQ364" s="54">
        <v>84196</v>
      </c>
      <c r="DR364"/>
      <c r="DS364"/>
      <c r="DT364"/>
    </row>
    <row r="365" spans="2:124" x14ac:dyDescent="0.25">
      <c r="B365" s="57">
        <v>1135</v>
      </c>
      <c r="C365" s="54">
        <v>203</v>
      </c>
      <c r="D365" s="54">
        <v>181</v>
      </c>
      <c r="E365" s="54">
        <v>215</v>
      </c>
      <c r="F365" s="54">
        <v>192</v>
      </c>
      <c r="G365" s="54">
        <v>275</v>
      </c>
      <c r="H365" s="54">
        <v>212</v>
      </c>
      <c r="I365" s="54">
        <v>187</v>
      </c>
      <c r="J365" s="54">
        <v>282</v>
      </c>
      <c r="K365" s="54">
        <v>4</v>
      </c>
      <c r="L365" s="54">
        <v>152</v>
      </c>
      <c r="M365" s="54">
        <v>4</v>
      </c>
      <c r="N365" s="54">
        <v>4</v>
      </c>
      <c r="O365" s="54"/>
      <c r="P365" s="54"/>
      <c r="Q365" s="54"/>
      <c r="R365" s="54">
        <v>1</v>
      </c>
      <c r="S365" s="54">
        <v>3</v>
      </c>
      <c r="T365" s="54">
        <v>5</v>
      </c>
      <c r="U365" s="54">
        <v>5</v>
      </c>
      <c r="V365" s="54"/>
      <c r="W365" s="54">
        <v>5</v>
      </c>
      <c r="X365" s="54">
        <v>3</v>
      </c>
      <c r="Y365" s="54">
        <v>4</v>
      </c>
      <c r="Z365" s="54">
        <v>4</v>
      </c>
      <c r="AA365" s="54"/>
      <c r="AB365" s="54"/>
      <c r="AC365" s="54"/>
      <c r="AD365" s="54"/>
      <c r="AE365" s="54"/>
      <c r="AF365" s="54"/>
      <c r="AG365" s="54">
        <v>150</v>
      </c>
      <c r="AH365" s="54">
        <v>177</v>
      </c>
      <c r="AI365" s="54">
        <v>160</v>
      </c>
      <c r="AJ365" s="54">
        <v>147</v>
      </c>
      <c r="AK365" s="54"/>
      <c r="AL365" s="54">
        <v>126</v>
      </c>
      <c r="AM365" s="54">
        <v>137</v>
      </c>
      <c r="AN365" s="54">
        <v>123</v>
      </c>
      <c r="AO365" s="54">
        <v>148</v>
      </c>
      <c r="AP365" s="54">
        <v>111</v>
      </c>
      <c r="AQ365" s="54">
        <v>154</v>
      </c>
      <c r="AR365" s="54">
        <v>141</v>
      </c>
      <c r="AS365" s="54">
        <v>140</v>
      </c>
      <c r="AT365" s="54">
        <v>150</v>
      </c>
      <c r="AU365" s="54">
        <v>128</v>
      </c>
      <c r="AV365" s="54">
        <v>157</v>
      </c>
      <c r="AW365" s="54">
        <v>123</v>
      </c>
      <c r="AX365" s="54">
        <v>130</v>
      </c>
      <c r="AY365" s="54">
        <v>2873</v>
      </c>
      <c r="AZ365" s="54">
        <v>140</v>
      </c>
      <c r="BA365" s="54">
        <v>2537</v>
      </c>
      <c r="BB365" s="54">
        <v>2547</v>
      </c>
      <c r="BC365" s="54">
        <v>2803</v>
      </c>
      <c r="BD365" s="54">
        <v>2404</v>
      </c>
      <c r="BE365" s="54">
        <v>2553</v>
      </c>
      <c r="BF365" s="54">
        <v>2340</v>
      </c>
      <c r="BG365" s="54">
        <v>2318</v>
      </c>
      <c r="BH365" s="54">
        <v>2694</v>
      </c>
      <c r="BI365" s="54">
        <v>2645</v>
      </c>
      <c r="BJ365" s="54">
        <v>2348</v>
      </c>
      <c r="BK365" s="54">
        <v>2507</v>
      </c>
      <c r="BL365" s="54">
        <v>2282</v>
      </c>
      <c r="BM365" s="54">
        <v>2513</v>
      </c>
      <c r="BN365" s="54">
        <v>2490</v>
      </c>
      <c r="BO365" s="54">
        <v>2326</v>
      </c>
      <c r="BP365" s="54">
        <v>2327</v>
      </c>
      <c r="BQ365" s="54">
        <v>2330</v>
      </c>
      <c r="BR365" s="54">
        <v>2410</v>
      </c>
      <c r="BS365" s="54">
        <v>2444</v>
      </c>
      <c r="BT365" s="54">
        <v>2683</v>
      </c>
      <c r="BU365" s="54"/>
      <c r="BV365" s="54">
        <v>2192</v>
      </c>
      <c r="BW365" s="54"/>
      <c r="BX365" s="54"/>
      <c r="BY365" s="54"/>
      <c r="BZ365" s="54"/>
      <c r="CA365" s="54"/>
      <c r="CB365" s="54"/>
      <c r="CC365" s="54"/>
      <c r="CD365" s="54"/>
      <c r="CE365" s="54"/>
      <c r="CF365" s="54"/>
      <c r="CG365" s="54"/>
      <c r="CH365" s="54"/>
      <c r="CI365" s="54"/>
      <c r="CJ365" s="54"/>
      <c r="CK365" s="54"/>
      <c r="CL365" s="54"/>
      <c r="CM365" s="54"/>
      <c r="CN365" s="54"/>
      <c r="CO365" s="54"/>
      <c r="CP365" s="54"/>
      <c r="CQ365" s="54"/>
      <c r="CR365" s="54"/>
      <c r="CS365" s="54"/>
      <c r="CT365" s="54"/>
      <c r="CU365" s="54"/>
      <c r="CV365" s="54"/>
      <c r="CW365" s="54"/>
      <c r="CX365" s="54"/>
      <c r="CY365" s="54"/>
      <c r="CZ365" s="54"/>
      <c r="DA365" s="54"/>
      <c r="DB365" s="54"/>
      <c r="DC365" s="54"/>
      <c r="DD365" s="54"/>
      <c r="DE365" s="54"/>
      <c r="DF365" s="54"/>
      <c r="DG365" s="54"/>
      <c r="DH365" s="54"/>
      <c r="DI365" s="54"/>
      <c r="DJ365" s="54"/>
      <c r="DK365" s="54"/>
      <c r="DL365" s="54"/>
      <c r="DM365" s="54"/>
      <c r="DN365" s="54"/>
      <c r="DO365" s="54"/>
      <c r="DP365" s="54"/>
      <c r="DQ365" s="54">
        <v>59049</v>
      </c>
      <c r="DR365"/>
      <c r="DS365"/>
      <c r="DT365"/>
    </row>
    <row r="366" spans="2:124" x14ac:dyDescent="0.25">
      <c r="B366" s="57">
        <v>1136</v>
      </c>
      <c r="C366" s="54">
        <v>1262</v>
      </c>
      <c r="D366" s="54">
        <v>1355</v>
      </c>
      <c r="E366" s="54">
        <v>1391</v>
      </c>
      <c r="F366" s="54">
        <v>1249</v>
      </c>
      <c r="G366" s="54">
        <v>1370</v>
      </c>
      <c r="H366" s="54">
        <v>2872</v>
      </c>
      <c r="I366" s="54">
        <v>2401</v>
      </c>
      <c r="J366" s="54">
        <v>2580</v>
      </c>
      <c r="K366" s="54">
        <v>1360</v>
      </c>
      <c r="L366" s="54">
        <v>2626</v>
      </c>
      <c r="M366" s="54">
        <v>1397</v>
      </c>
      <c r="N366" s="54">
        <v>1520</v>
      </c>
      <c r="O366" s="54">
        <v>1413</v>
      </c>
      <c r="P366" s="54">
        <v>1607</v>
      </c>
      <c r="Q366" s="54">
        <v>665</v>
      </c>
      <c r="R366" s="54">
        <v>611</v>
      </c>
      <c r="S366" s="54">
        <v>633</v>
      </c>
      <c r="T366" s="54">
        <v>594</v>
      </c>
      <c r="U366" s="54">
        <v>652</v>
      </c>
      <c r="V366" s="54">
        <v>625</v>
      </c>
      <c r="W366" s="54">
        <v>638</v>
      </c>
      <c r="X366" s="54">
        <v>732</v>
      </c>
      <c r="Y366" s="54">
        <v>634</v>
      </c>
      <c r="Z366" s="54">
        <v>690</v>
      </c>
      <c r="AA366" s="54">
        <v>701</v>
      </c>
      <c r="AB366" s="54">
        <v>668</v>
      </c>
      <c r="AC366" s="54">
        <v>1269</v>
      </c>
      <c r="AD366" s="54">
        <v>1205</v>
      </c>
      <c r="AE366" s="54">
        <v>1180</v>
      </c>
      <c r="AF366" s="54">
        <v>1121</v>
      </c>
      <c r="AG366" s="54">
        <v>1182</v>
      </c>
      <c r="AH366" s="54">
        <v>1192</v>
      </c>
      <c r="AI366" s="54">
        <v>1074</v>
      </c>
      <c r="AJ366" s="54">
        <v>1083</v>
      </c>
      <c r="AK366" s="54"/>
      <c r="AL366" s="54">
        <v>1245</v>
      </c>
      <c r="AM366" s="54">
        <v>1129</v>
      </c>
      <c r="AN366" s="54">
        <v>1104</v>
      </c>
      <c r="AO366" s="54">
        <v>1164</v>
      </c>
      <c r="AP366" s="54">
        <v>952</v>
      </c>
      <c r="AQ366" s="54">
        <v>1123</v>
      </c>
      <c r="AR366" s="54">
        <v>1133</v>
      </c>
      <c r="AS366" s="54">
        <v>1102</v>
      </c>
      <c r="AT366" s="54">
        <v>1200</v>
      </c>
      <c r="AU366" s="54">
        <v>1073</v>
      </c>
      <c r="AV366" s="54">
        <v>1288</v>
      </c>
      <c r="AW366" s="54">
        <v>1098</v>
      </c>
      <c r="AX366" s="54">
        <v>1131</v>
      </c>
      <c r="AY366" s="54">
        <v>1390</v>
      </c>
      <c r="AZ366" s="54">
        <v>1109</v>
      </c>
      <c r="BA366" s="54">
        <v>1324</v>
      </c>
      <c r="BB366" s="54">
        <v>1815</v>
      </c>
      <c r="BC366" s="54">
        <v>1389</v>
      </c>
      <c r="BD366" s="54">
        <v>1216</v>
      </c>
      <c r="BE366" s="54">
        <v>1551</v>
      </c>
      <c r="BF366" s="54">
        <v>1380</v>
      </c>
      <c r="BG366" s="54">
        <v>1377</v>
      </c>
      <c r="BH366" s="54">
        <v>1657</v>
      </c>
      <c r="BI366" s="54">
        <v>1487</v>
      </c>
      <c r="BJ366" s="54">
        <v>1605</v>
      </c>
      <c r="BK366" s="54">
        <v>1628</v>
      </c>
      <c r="BL366" s="54">
        <v>1539</v>
      </c>
      <c r="BM366" s="54">
        <v>1502</v>
      </c>
      <c r="BN366" s="54">
        <v>1793</v>
      </c>
      <c r="BO366" s="54">
        <v>1659</v>
      </c>
      <c r="BP366" s="54">
        <v>1861</v>
      </c>
      <c r="BQ366" s="54">
        <v>1931</v>
      </c>
      <c r="BR366" s="54"/>
      <c r="BS366" s="54"/>
      <c r="BT366" s="54"/>
      <c r="BU366" s="54"/>
      <c r="BV366" s="54"/>
      <c r="BW366" s="54"/>
      <c r="BX366" s="54"/>
      <c r="BY366" s="54"/>
      <c r="BZ366" s="54"/>
      <c r="CA366" s="54"/>
      <c r="CB366" s="54"/>
      <c r="CC366" s="54"/>
      <c r="CD366" s="54"/>
      <c r="CE366" s="54"/>
      <c r="CF366" s="54"/>
      <c r="CG366" s="54"/>
      <c r="CH366" s="54"/>
      <c r="CI366" s="54"/>
      <c r="CJ366" s="54"/>
      <c r="CK366" s="54"/>
      <c r="CL366" s="54"/>
      <c r="CM366" s="54"/>
      <c r="CN366" s="54"/>
      <c r="CO366" s="54"/>
      <c r="CP366" s="54"/>
      <c r="CQ366" s="54"/>
      <c r="CR366" s="54"/>
      <c r="CS366" s="54"/>
      <c r="CT366" s="54"/>
      <c r="CU366" s="54"/>
      <c r="CV366" s="54"/>
      <c r="CW366" s="54"/>
      <c r="CX366" s="54"/>
      <c r="CY366" s="54"/>
      <c r="CZ366" s="54"/>
      <c r="DA366" s="54"/>
      <c r="DB366" s="54"/>
      <c r="DC366" s="54"/>
      <c r="DD366" s="54"/>
      <c r="DE366" s="54"/>
      <c r="DF366" s="54"/>
      <c r="DG366" s="54"/>
      <c r="DH366" s="54"/>
      <c r="DI366" s="54"/>
      <c r="DJ366" s="54"/>
      <c r="DK366" s="54"/>
      <c r="DL366" s="54"/>
      <c r="DM366" s="54"/>
      <c r="DN366" s="54"/>
      <c r="DO366" s="54"/>
      <c r="DP366" s="54"/>
      <c r="DQ366" s="54">
        <v>85507</v>
      </c>
      <c r="DR366"/>
      <c r="DS366"/>
      <c r="DT366"/>
    </row>
    <row r="367" spans="2:124" x14ac:dyDescent="0.25">
      <c r="B367" s="57">
        <v>1137</v>
      </c>
      <c r="C367" s="54">
        <v>3081</v>
      </c>
      <c r="D367" s="54">
        <v>2833</v>
      </c>
      <c r="E367" s="54">
        <v>3051</v>
      </c>
      <c r="F367" s="54">
        <v>2794</v>
      </c>
      <c r="G367" s="54">
        <v>2805</v>
      </c>
      <c r="H367" s="54">
        <v>6045</v>
      </c>
      <c r="I367" s="54">
        <v>5929</v>
      </c>
      <c r="J367" s="54">
        <v>5629</v>
      </c>
      <c r="K367" s="54">
        <v>2986</v>
      </c>
      <c r="L367" s="54">
        <v>5936</v>
      </c>
      <c r="M367" s="54">
        <v>2669</v>
      </c>
      <c r="N367" s="54">
        <v>2849</v>
      </c>
      <c r="O367" s="54">
        <v>2718</v>
      </c>
      <c r="P367" s="54">
        <v>2800</v>
      </c>
      <c r="Q367" s="54">
        <v>3131</v>
      </c>
      <c r="R367" s="54">
        <v>2958</v>
      </c>
      <c r="S367" s="54">
        <v>2903</v>
      </c>
      <c r="T367" s="54">
        <v>2753</v>
      </c>
      <c r="U367" s="54">
        <v>2811</v>
      </c>
      <c r="V367" s="54">
        <v>3303</v>
      </c>
      <c r="W367" s="54">
        <v>2890</v>
      </c>
      <c r="X367" s="54">
        <v>2699</v>
      </c>
      <c r="Y367" s="54"/>
      <c r="Z367" s="54">
        <v>2493</v>
      </c>
      <c r="AA367" s="54">
        <v>2386</v>
      </c>
      <c r="AB367" s="54">
        <v>2351</v>
      </c>
      <c r="AC367" s="54">
        <v>2472</v>
      </c>
      <c r="AD367" s="54">
        <v>2369</v>
      </c>
      <c r="AE367" s="54">
        <v>2179</v>
      </c>
      <c r="AF367" s="54">
        <v>2158</v>
      </c>
      <c r="AG367" s="54">
        <v>2042</v>
      </c>
      <c r="AH367" s="54">
        <v>2198</v>
      </c>
      <c r="AI367" s="54">
        <v>2137</v>
      </c>
      <c r="AJ367" s="54">
        <v>2207</v>
      </c>
      <c r="AK367" s="54"/>
      <c r="AL367" s="54">
        <v>2299</v>
      </c>
      <c r="AM367" s="54">
        <v>2416</v>
      </c>
      <c r="AN367" s="54">
        <v>2141</v>
      </c>
      <c r="AO367" s="54">
        <v>2453</v>
      </c>
      <c r="AP367" s="54">
        <v>2300</v>
      </c>
      <c r="AQ367" s="54">
        <v>2249</v>
      </c>
      <c r="AR367" s="54">
        <v>2224</v>
      </c>
      <c r="AS367" s="54">
        <v>2268</v>
      </c>
      <c r="AT367" s="54">
        <v>2273</v>
      </c>
      <c r="AU367" s="54">
        <v>2220</v>
      </c>
      <c r="AV367" s="54">
        <v>2425</v>
      </c>
      <c r="AW367" s="54">
        <v>2430</v>
      </c>
      <c r="AX367" s="54">
        <v>2375</v>
      </c>
      <c r="AY367" s="54">
        <v>3427</v>
      </c>
      <c r="AZ367" s="54">
        <v>2880</v>
      </c>
      <c r="BA367" s="54">
        <v>2876</v>
      </c>
      <c r="BB367" s="54">
        <v>3852</v>
      </c>
      <c r="BC367" s="54">
        <v>3065</v>
      </c>
      <c r="BD367" s="54">
        <v>2687</v>
      </c>
      <c r="BE367" s="54">
        <v>3049</v>
      </c>
      <c r="BF367" s="54">
        <v>3076</v>
      </c>
      <c r="BG367" s="54">
        <v>2853</v>
      </c>
      <c r="BH367" s="54">
        <v>3151</v>
      </c>
      <c r="BI367" s="54">
        <v>3031</v>
      </c>
      <c r="BJ367" s="54">
        <v>2926</v>
      </c>
      <c r="BK367" s="54">
        <v>3039</v>
      </c>
      <c r="BL367" s="54">
        <v>2906</v>
      </c>
      <c r="BM367" s="54">
        <v>3110</v>
      </c>
      <c r="BN367" s="54">
        <v>3069</v>
      </c>
      <c r="BO367" s="54">
        <v>3026</v>
      </c>
      <c r="BP367" s="54">
        <v>3030</v>
      </c>
      <c r="BQ367" s="54">
        <v>2849</v>
      </c>
      <c r="BR367" s="54">
        <v>2764</v>
      </c>
      <c r="BS367" s="54">
        <v>2862</v>
      </c>
      <c r="BT367" s="54">
        <v>3115</v>
      </c>
      <c r="BU367" s="54"/>
      <c r="BV367" s="54">
        <v>2836</v>
      </c>
      <c r="BW367" s="54"/>
      <c r="BX367" s="54"/>
      <c r="BY367" s="54"/>
      <c r="BZ367" s="54"/>
      <c r="CA367" s="54"/>
      <c r="CB367" s="54"/>
      <c r="CC367" s="54"/>
      <c r="CD367" s="54"/>
      <c r="CE367" s="54"/>
      <c r="CF367" s="54"/>
      <c r="CG367" s="54"/>
      <c r="CH367" s="54"/>
      <c r="CI367" s="54"/>
      <c r="CJ367" s="54"/>
      <c r="CK367" s="54"/>
      <c r="CL367" s="54"/>
      <c r="CM367" s="54"/>
      <c r="CN367" s="54"/>
      <c r="CO367" s="54"/>
      <c r="CP367" s="54"/>
      <c r="CQ367" s="54"/>
      <c r="CR367" s="54"/>
      <c r="CS367" s="54"/>
      <c r="CT367" s="54"/>
      <c r="CU367" s="54"/>
      <c r="CV367" s="54"/>
      <c r="CW367" s="54"/>
      <c r="CX367" s="54"/>
      <c r="CY367" s="54"/>
      <c r="CZ367" s="54"/>
      <c r="DA367" s="54"/>
      <c r="DB367" s="54"/>
      <c r="DC367" s="54"/>
      <c r="DD367" s="54"/>
      <c r="DE367" s="54"/>
      <c r="DF367" s="54"/>
      <c r="DG367" s="54"/>
      <c r="DH367" s="54"/>
      <c r="DI367" s="54"/>
      <c r="DJ367" s="54"/>
      <c r="DK367" s="54"/>
      <c r="DL367" s="54"/>
      <c r="DM367" s="54"/>
      <c r="DN367" s="54"/>
      <c r="DO367" s="54"/>
      <c r="DP367" s="54"/>
      <c r="DQ367" s="54">
        <v>200117</v>
      </c>
      <c r="DR367"/>
      <c r="DS367"/>
      <c r="DT367"/>
    </row>
    <row r="368" spans="2:124" x14ac:dyDescent="0.25">
      <c r="B368" s="57">
        <v>1138</v>
      </c>
      <c r="C368" s="54"/>
      <c r="D368" s="54"/>
      <c r="E368" s="54"/>
      <c r="F368" s="54">
        <v>2202</v>
      </c>
      <c r="G368" s="54">
        <v>2077</v>
      </c>
      <c r="H368" s="54">
        <v>2186</v>
      </c>
      <c r="I368" s="54">
        <v>2263</v>
      </c>
      <c r="J368" s="54">
        <v>2251</v>
      </c>
      <c r="K368" s="54">
        <v>2178</v>
      </c>
      <c r="L368" s="54">
        <v>2241</v>
      </c>
      <c r="M368" s="54">
        <v>2079</v>
      </c>
      <c r="N368" s="54">
        <v>2361</v>
      </c>
      <c r="O368" s="54">
        <v>2123</v>
      </c>
      <c r="P368" s="54">
        <v>2014</v>
      </c>
      <c r="Q368" s="54">
        <v>2244</v>
      </c>
      <c r="R368" s="54">
        <v>2074</v>
      </c>
      <c r="S368" s="54">
        <v>1968</v>
      </c>
      <c r="T368" s="54"/>
      <c r="U368" s="54">
        <v>1904</v>
      </c>
      <c r="V368" s="54">
        <v>2012</v>
      </c>
      <c r="W368" s="54">
        <v>2341</v>
      </c>
      <c r="X368" s="54">
        <v>1957</v>
      </c>
      <c r="Y368" s="54">
        <v>2085</v>
      </c>
      <c r="Z368" s="54">
        <v>2065</v>
      </c>
      <c r="AA368" s="54">
        <v>3181</v>
      </c>
      <c r="AB368" s="54">
        <v>2007</v>
      </c>
      <c r="AC368" s="54">
        <v>2107</v>
      </c>
      <c r="AD368" s="54">
        <v>1874</v>
      </c>
      <c r="AE368" s="54">
        <v>1915</v>
      </c>
      <c r="AF368" s="54">
        <v>1905</v>
      </c>
      <c r="AG368" s="54">
        <v>1687</v>
      </c>
      <c r="AH368" s="54">
        <v>2567</v>
      </c>
      <c r="AI368" s="54">
        <v>2412</v>
      </c>
      <c r="AJ368" s="54">
        <v>2513</v>
      </c>
      <c r="AK368" s="54">
        <v>2493</v>
      </c>
      <c r="AL368" s="54">
        <v>2471</v>
      </c>
      <c r="AM368" s="54">
        <v>2523</v>
      </c>
      <c r="AN368" s="54">
        <v>2454</v>
      </c>
      <c r="AO368" s="54">
        <v>2537</v>
      </c>
      <c r="AP368" s="54">
        <v>2468</v>
      </c>
      <c r="AQ368" s="54">
        <v>2511</v>
      </c>
      <c r="AR368" s="54">
        <v>2368</v>
      </c>
      <c r="AS368" s="54">
        <v>2355</v>
      </c>
      <c r="AT368" s="54">
        <v>2509</v>
      </c>
      <c r="AU368" s="54">
        <v>2339</v>
      </c>
      <c r="AV368" s="54">
        <v>2550</v>
      </c>
      <c r="AW368" s="54">
        <v>2340</v>
      </c>
      <c r="AX368" s="54">
        <v>2377</v>
      </c>
      <c r="AY368" s="54">
        <v>2649</v>
      </c>
      <c r="AZ368" s="54">
        <v>3630</v>
      </c>
      <c r="BA368" s="54">
        <v>3319</v>
      </c>
      <c r="BB368" s="54">
        <v>2483</v>
      </c>
      <c r="BC368" s="54">
        <v>2477</v>
      </c>
      <c r="BD368" s="54">
        <v>2493</v>
      </c>
      <c r="BE368" s="54">
        <v>4050</v>
      </c>
      <c r="BF368" s="54">
        <v>3882</v>
      </c>
      <c r="BG368" s="54">
        <v>2516</v>
      </c>
      <c r="BH368" s="54">
        <v>4119</v>
      </c>
      <c r="BI368" s="54">
        <v>3824</v>
      </c>
      <c r="BJ368" s="54">
        <v>4054</v>
      </c>
      <c r="BK368" s="54">
        <v>2398</v>
      </c>
      <c r="BL368" s="54">
        <v>2250</v>
      </c>
      <c r="BM368" s="54">
        <v>2251</v>
      </c>
      <c r="BN368" s="54">
        <v>2863</v>
      </c>
      <c r="BO368" s="54">
        <v>3009</v>
      </c>
      <c r="BP368" s="54">
        <v>747</v>
      </c>
      <c r="BQ368" s="54">
        <v>2842</v>
      </c>
      <c r="BR368" s="54">
        <v>2773</v>
      </c>
      <c r="BS368" s="54">
        <v>2937</v>
      </c>
      <c r="BT368" s="54">
        <v>3020</v>
      </c>
      <c r="BU368" s="54">
        <v>2928</v>
      </c>
      <c r="BV368" s="54">
        <v>2931</v>
      </c>
      <c r="BW368" s="54">
        <v>2903</v>
      </c>
      <c r="BX368" s="54">
        <v>2782</v>
      </c>
      <c r="BY368" s="54">
        <v>600</v>
      </c>
      <c r="BZ368" s="54">
        <v>514</v>
      </c>
      <c r="CA368" s="54"/>
      <c r="CB368" s="54"/>
      <c r="CC368" s="54">
        <v>2288</v>
      </c>
      <c r="CD368" s="54">
        <v>2301</v>
      </c>
      <c r="CE368" s="54"/>
      <c r="CF368" s="54">
        <v>2285</v>
      </c>
      <c r="CG368" s="54">
        <v>2260</v>
      </c>
      <c r="CH368" s="54">
        <v>2401</v>
      </c>
      <c r="CI368" s="54">
        <v>2397</v>
      </c>
      <c r="CJ368" s="54"/>
      <c r="CK368" s="54"/>
      <c r="CL368" s="54"/>
      <c r="CM368" s="54"/>
      <c r="CN368" s="54"/>
      <c r="CO368" s="54"/>
      <c r="CP368" s="54"/>
      <c r="CQ368" s="54"/>
      <c r="CR368" s="54"/>
      <c r="CS368" s="54"/>
      <c r="CT368" s="54"/>
      <c r="CU368" s="54"/>
      <c r="CV368" s="54"/>
      <c r="CW368" s="54"/>
      <c r="CX368" s="54"/>
      <c r="CY368" s="54"/>
      <c r="CZ368" s="54"/>
      <c r="DA368" s="54"/>
      <c r="DB368" s="54"/>
      <c r="DC368" s="54"/>
      <c r="DD368" s="54"/>
      <c r="DE368" s="54"/>
      <c r="DF368" s="54"/>
      <c r="DG368" s="54"/>
      <c r="DH368" s="54"/>
      <c r="DI368" s="54"/>
      <c r="DJ368" s="54"/>
      <c r="DK368" s="54"/>
      <c r="DL368" s="54"/>
      <c r="DM368" s="54"/>
      <c r="DN368" s="54"/>
      <c r="DO368" s="54"/>
      <c r="DP368" s="54"/>
      <c r="DQ368" s="54">
        <v>190264</v>
      </c>
      <c r="DR368"/>
      <c r="DS368"/>
      <c r="DT368"/>
    </row>
    <row r="369" spans="2:124" x14ac:dyDescent="0.25">
      <c r="B369" s="57">
        <v>1141</v>
      </c>
      <c r="C369" s="54"/>
      <c r="D369" s="54"/>
      <c r="E369" s="54"/>
      <c r="F369" s="54"/>
      <c r="G369" s="54">
        <v>3140</v>
      </c>
      <c r="H369" s="54">
        <v>3247</v>
      </c>
      <c r="I369" s="54">
        <v>3228</v>
      </c>
      <c r="J369" s="54">
        <v>3104</v>
      </c>
      <c r="K369" s="54">
        <v>3040</v>
      </c>
      <c r="L369" s="54">
        <v>3190</v>
      </c>
      <c r="M369" s="54">
        <v>2847</v>
      </c>
      <c r="N369" s="54">
        <v>3194</v>
      </c>
      <c r="O369" s="54">
        <v>3285</v>
      </c>
      <c r="P369" s="54">
        <v>3284</v>
      </c>
      <c r="Q369" s="54">
        <v>3381</v>
      </c>
      <c r="R369" s="54">
        <v>3233</v>
      </c>
      <c r="S369" s="54">
        <v>3158</v>
      </c>
      <c r="T369" s="54">
        <v>3155</v>
      </c>
      <c r="U369" s="54">
        <v>3096</v>
      </c>
      <c r="V369" s="54">
        <v>3200</v>
      </c>
      <c r="W369" s="54">
        <v>3101</v>
      </c>
      <c r="X369" s="54">
        <v>3442</v>
      </c>
      <c r="Y369" s="54">
        <v>3184</v>
      </c>
      <c r="Z369" s="54">
        <v>3279</v>
      </c>
      <c r="AA369" s="54">
        <v>3437</v>
      </c>
      <c r="AB369" s="54">
        <v>3252</v>
      </c>
      <c r="AC369" s="54">
        <v>3408</v>
      </c>
      <c r="AD369" s="54">
        <v>6673</v>
      </c>
      <c r="AE369" s="54">
        <v>3181</v>
      </c>
      <c r="AF369" s="54">
        <v>3190</v>
      </c>
      <c r="AG369" s="54">
        <v>3248</v>
      </c>
      <c r="AH369" s="54">
        <v>3476</v>
      </c>
      <c r="AI369" s="54">
        <v>3560</v>
      </c>
      <c r="AJ369" s="54">
        <v>3627</v>
      </c>
      <c r="AK369" s="54">
        <v>3182</v>
      </c>
      <c r="AL369" s="54">
        <v>3551</v>
      </c>
      <c r="AM369" s="54">
        <v>7188</v>
      </c>
      <c r="AN369" s="54">
        <v>3427</v>
      </c>
      <c r="AO369" s="54">
        <v>3658</v>
      </c>
      <c r="AP369" s="54"/>
      <c r="AQ369" s="54">
        <v>3534</v>
      </c>
      <c r="AR369" s="54">
        <v>3376</v>
      </c>
      <c r="AS369" s="54">
        <v>3590</v>
      </c>
      <c r="AT369" s="54">
        <v>3560</v>
      </c>
      <c r="AU369" s="54">
        <v>3302</v>
      </c>
      <c r="AV369" s="54">
        <v>3651</v>
      </c>
      <c r="AW369" s="54">
        <v>3383</v>
      </c>
      <c r="AX369" s="54">
        <v>3504</v>
      </c>
      <c r="AY369" s="54">
        <v>4424</v>
      </c>
      <c r="AZ369" s="54">
        <v>3260</v>
      </c>
      <c r="BA369" s="54">
        <v>4382</v>
      </c>
      <c r="BB369" s="54">
        <v>3566</v>
      </c>
      <c r="BC369" s="54">
        <v>3737</v>
      </c>
      <c r="BD369" s="54">
        <v>4275</v>
      </c>
      <c r="BE369" s="54">
        <v>3476</v>
      </c>
      <c r="BF369" s="54">
        <v>4252</v>
      </c>
      <c r="BG369" s="54">
        <v>4012</v>
      </c>
      <c r="BH369" s="54">
        <v>4661</v>
      </c>
      <c r="BI369" s="54">
        <v>4214</v>
      </c>
      <c r="BJ369" s="54">
        <v>4444</v>
      </c>
      <c r="BK369" s="54">
        <v>3815</v>
      </c>
      <c r="BL369" s="54">
        <v>3730</v>
      </c>
      <c r="BM369" s="54">
        <v>3597</v>
      </c>
      <c r="BN369" s="54">
        <v>3732</v>
      </c>
      <c r="BO369" s="54">
        <v>3566</v>
      </c>
      <c r="BP369" s="54">
        <v>3483</v>
      </c>
      <c r="BQ369" s="54">
        <v>3511</v>
      </c>
      <c r="BR369" s="54">
        <v>3400</v>
      </c>
      <c r="BS369" s="54">
        <v>3520</v>
      </c>
      <c r="BT369" s="54">
        <v>3803</v>
      </c>
      <c r="BU369" s="54">
        <v>3218</v>
      </c>
      <c r="BV369" s="54">
        <v>3650</v>
      </c>
      <c r="BW369" s="54">
        <v>3525</v>
      </c>
      <c r="BX369" s="54">
        <v>3576</v>
      </c>
      <c r="BY369" s="54">
        <v>3679</v>
      </c>
      <c r="BZ369" s="54">
        <v>3469</v>
      </c>
      <c r="CA369" s="54">
        <v>3411</v>
      </c>
      <c r="CB369" s="54">
        <v>3606</v>
      </c>
      <c r="CC369" s="54">
        <v>3671</v>
      </c>
      <c r="CD369" s="54">
        <v>3676</v>
      </c>
      <c r="CE369" s="54">
        <v>3787</v>
      </c>
      <c r="CF369" s="54">
        <v>4002</v>
      </c>
      <c r="CG369" s="54">
        <v>3720</v>
      </c>
      <c r="CH369" s="54">
        <v>3851</v>
      </c>
      <c r="CI369" s="54">
        <v>3577</v>
      </c>
      <c r="CJ369" s="54">
        <v>3770</v>
      </c>
      <c r="CK369" s="54">
        <v>3979</v>
      </c>
      <c r="CL369" s="54">
        <v>3790</v>
      </c>
      <c r="CM369" s="54">
        <v>3537</v>
      </c>
      <c r="CN369" s="54">
        <v>3749</v>
      </c>
      <c r="CO369" s="54">
        <v>3676</v>
      </c>
      <c r="CP369" s="54">
        <v>3918</v>
      </c>
      <c r="CQ369" s="54">
        <v>3813</v>
      </c>
      <c r="CR369" s="54">
        <v>3531</v>
      </c>
      <c r="CS369" s="54">
        <v>3723</v>
      </c>
      <c r="CT369" s="54">
        <v>3810</v>
      </c>
      <c r="CU369" s="54">
        <v>3929</v>
      </c>
      <c r="CV369" s="54">
        <v>3842</v>
      </c>
      <c r="CW369" s="54">
        <v>4029</v>
      </c>
      <c r="CX369" s="54">
        <v>3764</v>
      </c>
      <c r="CY369" s="54">
        <v>4107</v>
      </c>
      <c r="CZ369" s="54">
        <v>4045</v>
      </c>
      <c r="DA369" s="54">
        <v>3533</v>
      </c>
      <c r="DB369" s="54">
        <v>3910</v>
      </c>
      <c r="DC369" s="54">
        <v>3468</v>
      </c>
      <c r="DD369" s="54">
        <v>3909</v>
      </c>
      <c r="DE369" s="54">
        <v>4018</v>
      </c>
      <c r="DF369" s="54">
        <v>3848</v>
      </c>
      <c r="DG369" s="54">
        <v>3956</v>
      </c>
      <c r="DH369" s="54">
        <v>3770</v>
      </c>
      <c r="DI369" s="54">
        <v>3833</v>
      </c>
      <c r="DJ369" s="54">
        <v>3644</v>
      </c>
      <c r="DK369" s="54">
        <v>4008</v>
      </c>
      <c r="DL369" s="54">
        <v>3972</v>
      </c>
      <c r="DM369" s="54">
        <v>3793</v>
      </c>
      <c r="DN369" s="54">
        <v>4143</v>
      </c>
      <c r="DO369" s="54">
        <v>3641</v>
      </c>
      <c r="DP369" s="54"/>
      <c r="DQ369" s="54">
        <v>411482</v>
      </c>
      <c r="DR369"/>
      <c r="DS369"/>
      <c r="DT369"/>
    </row>
    <row r="370" spans="2:124" x14ac:dyDescent="0.25">
      <c r="B370" s="57">
        <v>1143</v>
      </c>
      <c r="C370" s="54">
        <v>2831</v>
      </c>
      <c r="D370" s="54">
        <v>3002</v>
      </c>
      <c r="E370" s="54">
        <v>3136</v>
      </c>
      <c r="F370" s="54">
        <v>3219</v>
      </c>
      <c r="G370" s="54">
        <v>2781</v>
      </c>
      <c r="H370" s="54">
        <v>2787</v>
      </c>
      <c r="I370" s="54">
        <v>3064</v>
      </c>
      <c r="J370" s="54">
        <v>2854</v>
      </c>
      <c r="K370" s="54">
        <v>2975</v>
      </c>
      <c r="L370" s="54">
        <v>3035</v>
      </c>
      <c r="M370" s="54">
        <v>2744</v>
      </c>
      <c r="N370" s="54">
        <v>2953</v>
      </c>
      <c r="O370" s="54">
        <v>3249</v>
      </c>
      <c r="P370" s="54">
        <v>2805</v>
      </c>
      <c r="Q370" s="54">
        <v>3227</v>
      </c>
      <c r="R370" s="54">
        <v>3074</v>
      </c>
      <c r="S370" s="54">
        <v>2976</v>
      </c>
      <c r="T370" s="54">
        <v>3356</v>
      </c>
      <c r="U370" s="54">
        <v>3059</v>
      </c>
      <c r="V370" s="54">
        <v>3218</v>
      </c>
      <c r="W370" s="54">
        <v>2951</v>
      </c>
      <c r="X370" s="54">
        <v>3086</v>
      </c>
      <c r="Y370" s="54">
        <v>3416</v>
      </c>
      <c r="Z370" s="54">
        <v>3159</v>
      </c>
      <c r="AA370" s="54">
        <v>3389</v>
      </c>
      <c r="AB370" s="54"/>
      <c r="AC370" s="54">
        <v>3573</v>
      </c>
      <c r="AD370" s="54"/>
      <c r="AE370" s="54"/>
      <c r="AF370" s="54"/>
      <c r="AG370" s="54"/>
      <c r="AH370" s="54"/>
      <c r="AI370" s="54"/>
      <c r="AJ370" s="54"/>
      <c r="AK370" s="54"/>
      <c r="AL370" s="54"/>
      <c r="AM370" s="54"/>
      <c r="AN370" s="54"/>
      <c r="AO370" s="54"/>
      <c r="AP370" s="54"/>
      <c r="AQ370" s="54"/>
      <c r="AR370" s="54"/>
      <c r="AS370" s="54"/>
      <c r="AT370" s="54"/>
      <c r="AU370" s="54">
        <v>3104</v>
      </c>
      <c r="AV370" s="54">
        <v>3218</v>
      </c>
      <c r="AW370" s="54">
        <v>3555</v>
      </c>
      <c r="AX370" s="54">
        <v>2912</v>
      </c>
      <c r="AY370" s="54">
        <v>5795</v>
      </c>
      <c r="AZ370" s="54">
        <v>5463</v>
      </c>
      <c r="BA370" s="54">
        <v>5336</v>
      </c>
      <c r="BB370" s="54">
        <v>6046</v>
      </c>
      <c r="BC370" s="54">
        <v>5965</v>
      </c>
      <c r="BD370" s="54">
        <v>5459</v>
      </c>
      <c r="BE370" s="54">
        <v>6332</v>
      </c>
      <c r="BF370" s="54">
        <v>6090</v>
      </c>
      <c r="BG370" s="54">
        <v>3482</v>
      </c>
      <c r="BH370" s="54">
        <v>3883</v>
      </c>
      <c r="BI370" s="54">
        <v>3377</v>
      </c>
      <c r="BJ370" s="54">
        <v>3638</v>
      </c>
      <c r="BK370" s="54">
        <v>3785</v>
      </c>
      <c r="BL370" s="54">
        <v>3535</v>
      </c>
      <c r="BM370" s="54">
        <v>3397</v>
      </c>
      <c r="BN370" s="54">
        <v>3622</v>
      </c>
      <c r="BO370" s="54">
        <v>3304</v>
      </c>
      <c r="BP370" s="54">
        <v>3432</v>
      </c>
      <c r="BQ370" s="54">
        <v>3604</v>
      </c>
      <c r="BR370" s="54">
        <v>3418</v>
      </c>
      <c r="BS370" s="54">
        <v>3864</v>
      </c>
      <c r="BT370" s="54">
        <v>4139</v>
      </c>
      <c r="BU370" s="54">
        <v>3338</v>
      </c>
      <c r="BV370" s="54">
        <v>3609</v>
      </c>
      <c r="BW370" s="54">
        <v>3511</v>
      </c>
      <c r="BX370" s="54">
        <v>3187</v>
      </c>
      <c r="BY370" s="54">
        <v>3214</v>
      </c>
      <c r="BZ370" s="54">
        <v>3294</v>
      </c>
      <c r="CA370" s="54">
        <v>3045</v>
      </c>
      <c r="CB370" s="54">
        <v>3300</v>
      </c>
      <c r="CC370" s="54">
        <v>3333</v>
      </c>
      <c r="CD370" s="54">
        <v>3225</v>
      </c>
      <c r="CE370" s="54">
        <v>2996</v>
      </c>
      <c r="CF370" s="54">
        <v>3134</v>
      </c>
      <c r="CG370" s="54">
        <v>2996</v>
      </c>
      <c r="CH370" s="54">
        <v>7351</v>
      </c>
      <c r="CI370" s="54">
        <v>3186</v>
      </c>
      <c r="CJ370" s="54">
        <v>3208</v>
      </c>
      <c r="CK370" s="54">
        <v>3357</v>
      </c>
      <c r="CL370" s="54">
        <v>3434</v>
      </c>
      <c r="CM370" s="54">
        <v>3193</v>
      </c>
      <c r="CN370" s="54">
        <v>3196</v>
      </c>
      <c r="CO370" s="54">
        <v>3249</v>
      </c>
      <c r="CP370" s="54">
        <v>3388</v>
      </c>
      <c r="CQ370" s="54">
        <v>3319</v>
      </c>
      <c r="CR370" s="54">
        <v>3496</v>
      </c>
      <c r="CS370" s="54">
        <v>3350</v>
      </c>
      <c r="CT370" s="54"/>
      <c r="CU370" s="54">
        <v>1360</v>
      </c>
      <c r="CV370" s="54">
        <v>1580</v>
      </c>
      <c r="CW370" s="54">
        <v>3528</v>
      </c>
      <c r="CX370" s="54">
        <v>3903</v>
      </c>
      <c r="CY370" s="54">
        <v>4473</v>
      </c>
      <c r="CZ370" s="54">
        <v>3329</v>
      </c>
      <c r="DA370" s="54">
        <v>3998</v>
      </c>
      <c r="DB370" s="54">
        <v>3603</v>
      </c>
      <c r="DC370" s="54">
        <v>3462</v>
      </c>
      <c r="DD370" s="54">
        <v>3603</v>
      </c>
      <c r="DE370" s="54">
        <v>3158</v>
      </c>
      <c r="DF370" s="54">
        <v>3131</v>
      </c>
      <c r="DG370" s="54">
        <v>4350</v>
      </c>
      <c r="DH370" s="54">
        <v>3770</v>
      </c>
      <c r="DI370" s="54">
        <v>4054</v>
      </c>
      <c r="DJ370" s="54">
        <v>3430</v>
      </c>
      <c r="DK370" s="54"/>
      <c r="DL370" s="54">
        <v>3487</v>
      </c>
      <c r="DM370" s="54">
        <v>3302</v>
      </c>
      <c r="DN370" s="54">
        <v>3554</v>
      </c>
      <c r="DO370" s="54">
        <v>3355</v>
      </c>
      <c r="DP370" s="54">
        <v>3412</v>
      </c>
      <c r="DQ370" s="54">
        <v>347425</v>
      </c>
      <c r="DR370"/>
      <c r="DS370"/>
      <c r="DT370"/>
    </row>
    <row r="371" spans="2:124" x14ac:dyDescent="0.25">
      <c r="B371" s="57">
        <v>1147</v>
      </c>
      <c r="C371" s="54">
        <v>1614</v>
      </c>
      <c r="D371" s="54">
        <v>1561</v>
      </c>
      <c r="E371" s="54">
        <v>1588</v>
      </c>
      <c r="F371" s="54">
        <v>1704</v>
      </c>
      <c r="G371" s="54">
        <v>1689</v>
      </c>
      <c r="H371" s="54">
        <v>3342</v>
      </c>
      <c r="I371" s="54"/>
      <c r="J371" s="54">
        <v>3099</v>
      </c>
      <c r="K371" s="54">
        <v>1308</v>
      </c>
      <c r="L371" s="54">
        <v>3311</v>
      </c>
      <c r="M371" s="54">
        <v>1534</v>
      </c>
      <c r="N371" s="54">
        <v>1626</v>
      </c>
      <c r="O371" s="54">
        <v>1499</v>
      </c>
      <c r="P371" s="54">
        <v>1442</v>
      </c>
      <c r="Q371" s="54">
        <v>662</v>
      </c>
      <c r="R371" s="54">
        <v>584</v>
      </c>
      <c r="S371" s="54">
        <v>577</v>
      </c>
      <c r="T371" s="54">
        <v>582</v>
      </c>
      <c r="U371" s="54">
        <v>598</v>
      </c>
      <c r="V371" s="54">
        <v>556</v>
      </c>
      <c r="W371" s="54">
        <v>556</v>
      </c>
      <c r="X371" s="54">
        <v>591</v>
      </c>
      <c r="Y371" s="54">
        <v>626</v>
      </c>
      <c r="Z371" s="54">
        <v>640</v>
      </c>
      <c r="AA371" s="54">
        <v>619</v>
      </c>
      <c r="AB371" s="54">
        <v>608</v>
      </c>
      <c r="AC371" s="54">
        <v>1286</v>
      </c>
      <c r="AD371" s="54">
        <v>1141</v>
      </c>
      <c r="AE371" s="54">
        <v>1172</v>
      </c>
      <c r="AF371" s="54">
        <v>1182</v>
      </c>
      <c r="AG371" s="54">
        <v>1216</v>
      </c>
      <c r="AH371" s="54">
        <v>1144</v>
      </c>
      <c r="AI371" s="54">
        <v>1094</v>
      </c>
      <c r="AJ371" s="54">
        <v>1091</v>
      </c>
      <c r="AK371" s="54"/>
      <c r="AL371" s="54">
        <v>1093</v>
      </c>
      <c r="AM371" s="54">
        <v>1189</v>
      </c>
      <c r="AN371" s="54">
        <v>1117</v>
      </c>
      <c r="AO371" s="54">
        <v>1136</v>
      </c>
      <c r="AP371" s="54">
        <v>1048</v>
      </c>
      <c r="AQ371" s="54">
        <v>1055</v>
      </c>
      <c r="AR371" s="54">
        <v>934</v>
      </c>
      <c r="AS371" s="54">
        <v>1052</v>
      </c>
      <c r="AT371" s="54">
        <v>1063</v>
      </c>
      <c r="AU371" s="54">
        <v>1008</v>
      </c>
      <c r="AV371" s="54">
        <v>1158</v>
      </c>
      <c r="AW371" s="54">
        <v>985</v>
      </c>
      <c r="AX371" s="54">
        <v>1187</v>
      </c>
      <c r="AY371" s="54">
        <v>1725</v>
      </c>
      <c r="AZ371" s="54">
        <v>1023</v>
      </c>
      <c r="BA371" s="54">
        <v>1339</v>
      </c>
      <c r="BB371" s="54">
        <v>1627</v>
      </c>
      <c r="BC371" s="54">
        <v>1267</v>
      </c>
      <c r="BD371" s="54">
        <v>1183</v>
      </c>
      <c r="BE371" s="54">
        <v>1369</v>
      </c>
      <c r="BF371" s="54">
        <v>1236</v>
      </c>
      <c r="BG371" s="54">
        <v>1262</v>
      </c>
      <c r="BH371" s="54">
        <v>1434</v>
      </c>
      <c r="BI371" s="54">
        <v>1254</v>
      </c>
      <c r="BJ371" s="54">
        <v>1610</v>
      </c>
      <c r="BK371" s="54">
        <v>1511</v>
      </c>
      <c r="BL371" s="54">
        <v>1327</v>
      </c>
      <c r="BM371" s="54">
        <v>1402</v>
      </c>
      <c r="BN371" s="54">
        <v>1403</v>
      </c>
      <c r="BO371" s="54">
        <v>1273</v>
      </c>
      <c r="BP371" s="54">
        <v>1404</v>
      </c>
      <c r="BQ371" s="54">
        <v>1227</v>
      </c>
      <c r="BR371" s="54"/>
      <c r="BS371" s="54"/>
      <c r="BT371" s="54"/>
      <c r="BU371" s="54"/>
      <c r="BV371" s="54"/>
      <c r="BW371" s="54"/>
      <c r="BX371" s="54"/>
      <c r="BY371" s="54"/>
      <c r="BZ371" s="54"/>
      <c r="CA371" s="54"/>
      <c r="CB371" s="54"/>
      <c r="CC371" s="54"/>
      <c r="CD371" s="54"/>
      <c r="CE371" s="54"/>
      <c r="CF371" s="54"/>
      <c r="CG371" s="54"/>
      <c r="CH371" s="54"/>
      <c r="CI371" s="54"/>
      <c r="CJ371" s="54"/>
      <c r="CK371" s="54"/>
      <c r="CL371" s="54"/>
      <c r="CM371" s="54"/>
      <c r="CN371" s="54"/>
      <c r="CO371" s="54"/>
      <c r="CP371" s="54"/>
      <c r="CQ371" s="54"/>
      <c r="CR371" s="54"/>
      <c r="CS371" s="54"/>
      <c r="CT371" s="54"/>
      <c r="CU371" s="54"/>
      <c r="CV371" s="54"/>
      <c r="CW371" s="54"/>
      <c r="CX371" s="54"/>
      <c r="CY371" s="54"/>
      <c r="CZ371" s="54"/>
      <c r="DA371" s="54"/>
      <c r="DB371" s="54"/>
      <c r="DC371" s="54"/>
      <c r="DD371" s="54"/>
      <c r="DE371" s="54"/>
      <c r="DF371" s="54"/>
      <c r="DG371" s="54"/>
      <c r="DH371" s="54"/>
      <c r="DI371" s="54"/>
      <c r="DJ371" s="54"/>
      <c r="DK371" s="54"/>
      <c r="DL371" s="54"/>
      <c r="DM371" s="54"/>
      <c r="DN371" s="54"/>
      <c r="DO371" s="54"/>
      <c r="DP371" s="54"/>
      <c r="DQ371" s="54">
        <v>81743</v>
      </c>
      <c r="DR371"/>
      <c r="DS371"/>
      <c r="DT371"/>
    </row>
    <row r="372" spans="2:124" x14ac:dyDescent="0.25">
      <c r="B372" s="57">
        <v>1148</v>
      </c>
      <c r="C372" s="54"/>
      <c r="D372" s="54"/>
      <c r="E372" s="54"/>
      <c r="F372" s="54"/>
      <c r="G372" s="54"/>
      <c r="H372" s="54"/>
      <c r="I372" s="54"/>
      <c r="J372" s="54">
        <v>1829</v>
      </c>
      <c r="K372" s="54">
        <v>1777</v>
      </c>
      <c r="L372" s="54">
        <v>1901</v>
      </c>
      <c r="M372" s="54">
        <v>1807</v>
      </c>
      <c r="N372" s="54">
        <v>2044</v>
      </c>
      <c r="O372" s="54">
        <v>1862</v>
      </c>
      <c r="P372" s="54">
        <v>1894</v>
      </c>
      <c r="Q372" s="54">
        <v>2111</v>
      </c>
      <c r="R372" s="54">
        <v>1962</v>
      </c>
      <c r="S372" s="54">
        <v>1916</v>
      </c>
      <c r="T372" s="54">
        <v>1979</v>
      </c>
      <c r="U372" s="54">
        <v>1985</v>
      </c>
      <c r="V372" s="54">
        <v>1976</v>
      </c>
      <c r="W372" s="54">
        <v>2020</v>
      </c>
      <c r="X372" s="54"/>
      <c r="Y372" s="54">
        <v>2005</v>
      </c>
      <c r="Z372" s="54">
        <v>1984</v>
      </c>
      <c r="AA372" s="54">
        <v>2253</v>
      </c>
      <c r="AB372" s="54">
        <v>1967</v>
      </c>
      <c r="AC372" s="54">
        <v>2302</v>
      </c>
      <c r="AD372" s="54">
        <v>1960</v>
      </c>
      <c r="AE372" s="54">
        <v>2027</v>
      </c>
      <c r="AF372" s="54"/>
      <c r="AG372" s="54">
        <v>1934</v>
      </c>
      <c r="AH372" s="54">
        <v>2094</v>
      </c>
      <c r="AI372" s="54">
        <v>2307</v>
      </c>
      <c r="AJ372" s="54">
        <v>2118</v>
      </c>
      <c r="AK372" s="54">
        <v>2091</v>
      </c>
      <c r="AL372" s="54">
        <v>2113</v>
      </c>
      <c r="AM372" s="54">
        <v>2177</v>
      </c>
      <c r="AN372" s="54">
        <v>2078</v>
      </c>
      <c r="AO372" s="54">
        <v>2302</v>
      </c>
      <c r="AP372" s="54">
        <v>2103</v>
      </c>
      <c r="AQ372" s="54">
        <v>2179</v>
      </c>
      <c r="AR372" s="54">
        <v>2190</v>
      </c>
      <c r="AS372" s="54">
        <v>1987</v>
      </c>
      <c r="AT372" s="54">
        <v>2364</v>
      </c>
      <c r="AU372" s="54">
        <v>2064</v>
      </c>
      <c r="AV372" s="54">
        <v>2246</v>
      </c>
      <c r="AW372" s="54">
        <v>2073</v>
      </c>
      <c r="AX372" s="54">
        <v>2087</v>
      </c>
      <c r="AY372" s="54">
        <v>2278</v>
      </c>
      <c r="AZ372" s="54">
        <v>1894</v>
      </c>
      <c r="BA372" s="54">
        <v>4006</v>
      </c>
      <c r="BB372" s="54">
        <v>2185</v>
      </c>
      <c r="BC372" s="54">
        <v>2507</v>
      </c>
      <c r="BD372" s="54">
        <v>2538</v>
      </c>
      <c r="BE372" s="54">
        <v>2786</v>
      </c>
      <c r="BF372" s="54">
        <v>2910</v>
      </c>
      <c r="BG372" s="54">
        <v>2626</v>
      </c>
      <c r="BH372" s="54">
        <v>2480</v>
      </c>
      <c r="BI372" s="54">
        <v>2043</v>
      </c>
      <c r="BJ372" s="54">
        <v>2401</v>
      </c>
      <c r="BK372" s="54">
        <v>2175</v>
      </c>
      <c r="BL372" s="54">
        <v>2085</v>
      </c>
      <c r="BM372" s="54"/>
      <c r="BN372" s="54">
        <v>2249</v>
      </c>
      <c r="BO372" s="54">
        <v>2165</v>
      </c>
      <c r="BP372" s="54">
        <v>2053</v>
      </c>
      <c r="BQ372" s="54"/>
      <c r="BR372" s="54"/>
      <c r="BS372" s="54">
        <v>4105</v>
      </c>
      <c r="BT372" s="54"/>
      <c r="BU372" s="54"/>
      <c r="BV372" s="54"/>
      <c r="BW372" s="54"/>
      <c r="BX372" s="54"/>
      <c r="BY372" s="54"/>
      <c r="BZ372" s="54"/>
      <c r="CA372" s="54"/>
      <c r="CB372" s="54"/>
      <c r="CC372" s="54"/>
      <c r="CD372" s="54"/>
      <c r="CE372" s="54"/>
      <c r="CF372" s="54"/>
      <c r="CG372" s="54"/>
      <c r="CH372" s="54"/>
      <c r="CI372" s="54"/>
      <c r="CJ372" s="54"/>
      <c r="CK372" s="54"/>
      <c r="CL372" s="54"/>
      <c r="CM372" s="54"/>
      <c r="CN372" s="54"/>
      <c r="CO372" s="54"/>
      <c r="CP372" s="54"/>
      <c r="CQ372" s="54"/>
      <c r="CR372" s="54"/>
      <c r="CS372" s="54"/>
      <c r="CT372" s="54"/>
      <c r="CU372" s="54"/>
      <c r="CV372" s="54"/>
      <c r="CW372" s="54"/>
      <c r="CX372" s="54"/>
      <c r="CY372" s="54"/>
      <c r="CZ372" s="54"/>
      <c r="DA372" s="54"/>
      <c r="DB372" s="54"/>
      <c r="DC372" s="54"/>
      <c r="DD372" s="54"/>
      <c r="DE372" s="54"/>
      <c r="DF372" s="54"/>
      <c r="DG372" s="54"/>
      <c r="DH372" s="54"/>
      <c r="DI372" s="54"/>
      <c r="DJ372" s="54"/>
      <c r="DK372" s="54"/>
      <c r="DL372" s="54"/>
      <c r="DM372" s="54"/>
      <c r="DN372" s="54"/>
      <c r="DO372" s="54"/>
      <c r="DP372" s="54"/>
      <c r="DQ372" s="54">
        <v>125554</v>
      </c>
      <c r="DR372"/>
      <c r="DS372"/>
      <c r="DT372"/>
    </row>
    <row r="373" spans="2:124" x14ac:dyDescent="0.25">
      <c r="B373" s="57">
        <v>1150</v>
      </c>
      <c r="C373" s="54"/>
      <c r="D373" s="54"/>
      <c r="E373" s="54"/>
      <c r="F373" s="54"/>
      <c r="G373" s="54"/>
      <c r="H373" s="54"/>
      <c r="I373" s="54"/>
      <c r="J373" s="54"/>
      <c r="K373" s="54"/>
      <c r="L373" s="54"/>
      <c r="M373" s="54"/>
      <c r="N373" s="54">
        <v>4042</v>
      </c>
      <c r="O373" s="54">
        <v>4630</v>
      </c>
      <c r="P373" s="54">
        <v>4589</v>
      </c>
      <c r="Q373" s="54">
        <v>4087</v>
      </c>
      <c r="R373" s="54">
        <v>4153</v>
      </c>
      <c r="S373" s="54">
        <v>3769</v>
      </c>
      <c r="T373" s="54">
        <v>3756</v>
      </c>
      <c r="U373" s="54">
        <v>3563</v>
      </c>
      <c r="V373" s="54">
        <v>3350</v>
      </c>
      <c r="W373" s="54">
        <v>3674</v>
      </c>
      <c r="X373" s="54">
        <v>3795</v>
      </c>
      <c r="Y373" s="54">
        <v>3519</v>
      </c>
      <c r="Z373" s="54">
        <v>4146</v>
      </c>
      <c r="AA373" s="54">
        <v>3670</v>
      </c>
      <c r="AB373" s="54">
        <v>3932</v>
      </c>
      <c r="AC373" s="54">
        <v>3827</v>
      </c>
      <c r="AD373" s="54">
        <v>3561</v>
      </c>
      <c r="AE373" s="54">
        <v>3472</v>
      </c>
      <c r="AF373" s="54">
        <v>3740</v>
      </c>
      <c r="AG373" s="54">
        <v>3447</v>
      </c>
      <c r="AH373" s="54">
        <v>3362</v>
      </c>
      <c r="AI373" s="54">
        <v>3225</v>
      </c>
      <c r="AJ373" s="54">
        <v>3403</v>
      </c>
      <c r="AK373" s="54">
        <v>3283</v>
      </c>
      <c r="AL373" s="54">
        <v>3470</v>
      </c>
      <c r="AM373" s="54">
        <v>3114</v>
      </c>
      <c r="AN373" s="54">
        <v>3406</v>
      </c>
      <c r="AO373" s="54">
        <v>3711</v>
      </c>
      <c r="AP373" s="54">
        <v>3478</v>
      </c>
      <c r="AQ373" s="54">
        <v>3486</v>
      </c>
      <c r="AR373" s="54">
        <v>3431</v>
      </c>
      <c r="AS373" s="54">
        <v>3173</v>
      </c>
      <c r="AT373" s="54">
        <v>3455</v>
      </c>
      <c r="AU373" s="54">
        <v>3223</v>
      </c>
      <c r="AV373" s="54">
        <v>3608</v>
      </c>
      <c r="AW373" s="54">
        <v>3322</v>
      </c>
      <c r="AX373" s="54">
        <v>3326</v>
      </c>
      <c r="AY373" s="54">
        <v>10946</v>
      </c>
      <c r="AZ373" s="54"/>
      <c r="BA373" s="54">
        <v>9287</v>
      </c>
      <c r="BB373" s="54">
        <v>9155</v>
      </c>
      <c r="BC373" s="54"/>
      <c r="BD373" s="54"/>
      <c r="BE373" s="54"/>
      <c r="BF373" s="54"/>
      <c r="BG373" s="54"/>
      <c r="BH373" s="54"/>
      <c r="BI373" s="54"/>
      <c r="BJ373" s="54"/>
      <c r="BK373" s="54"/>
      <c r="BL373" s="54"/>
      <c r="BM373" s="54"/>
      <c r="BN373" s="54"/>
      <c r="BO373" s="54"/>
      <c r="BP373" s="54"/>
      <c r="BQ373" s="54"/>
      <c r="BR373" s="54"/>
      <c r="BS373" s="54"/>
      <c r="BT373" s="54"/>
      <c r="BU373" s="54"/>
      <c r="BV373" s="54"/>
      <c r="BW373" s="54"/>
      <c r="BX373" s="54"/>
      <c r="BY373" s="54"/>
      <c r="BZ373" s="54"/>
      <c r="CA373" s="54"/>
      <c r="CB373" s="54"/>
      <c r="CC373" s="54"/>
      <c r="CD373" s="54"/>
      <c r="CE373" s="54"/>
      <c r="CF373" s="54"/>
      <c r="CG373" s="54"/>
      <c r="CH373" s="54"/>
      <c r="CI373" s="54"/>
      <c r="CJ373" s="54"/>
      <c r="CK373" s="54"/>
      <c r="CL373" s="54"/>
      <c r="CM373" s="54"/>
      <c r="CN373" s="54"/>
      <c r="CO373" s="54"/>
      <c r="CP373" s="54"/>
      <c r="CQ373" s="54"/>
      <c r="CR373" s="54"/>
      <c r="CS373" s="54"/>
      <c r="CT373" s="54"/>
      <c r="CU373" s="54"/>
      <c r="CV373" s="54"/>
      <c r="CW373" s="54"/>
      <c r="CX373" s="54"/>
      <c r="CY373" s="54"/>
      <c r="CZ373" s="54"/>
      <c r="DA373" s="54"/>
      <c r="DB373" s="54"/>
      <c r="DC373" s="54"/>
      <c r="DD373" s="54"/>
      <c r="DE373" s="54"/>
      <c r="DF373" s="54"/>
      <c r="DG373" s="54"/>
      <c r="DH373" s="54"/>
      <c r="DI373" s="54"/>
      <c r="DJ373" s="54"/>
      <c r="DK373" s="54"/>
      <c r="DL373" s="54"/>
      <c r="DM373" s="54"/>
      <c r="DN373" s="54"/>
      <c r="DO373" s="54"/>
      <c r="DP373" s="54"/>
      <c r="DQ373" s="54">
        <v>163586</v>
      </c>
      <c r="DR373"/>
      <c r="DS373"/>
      <c r="DT373"/>
    </row>
    <row r="374" spans="2:124" x14ac:dyDescent="0.25">
      <c r="B374" s="57">
        <v>1152</v>
      </c>
      <c r="C374" s="54"/>
      <c r="D374" s="54"/>
      <c r="E374" s="54"/>
      <c r="F374" s="54"/>
      <c r="G374" s="54"/>
      <c r="H374" s="54"/>
      <c r="I374" s="54"/>
      <c r="J374" s="54"/>
      <c r="K374" s="54"/>
      <c r="L374" s="54"/>
      <c r="M374" s="54"/>
      <c r="N374" s="54"/>
      <c r="O374" s="54"/>
      <c r="P374" s="54"/>
      <c r="Q374" s="54"/>
      <c r="R374" s="54"/>
      <c r="S374" s="54"/>
      <c r="T374" s="54"/>
      <c r="U374" s="54"/>
      <c r="V374" s="54"/>
      <c r="W374" s="54"/>
      <c r="X374" s="54"/>
      <c r="Y374" s="54"/>
      <c r="Z374" s="54"/>
      <c r="AA374" s="54"/>
      <c r="AB374" s="54"/>
      <c r="AC374" s="54"/>
      <c r="AD374" s="54"/>
      <c r="AE374" s="54"/>
      <c r="AF374" s="54"/>
      <c r="AG374" s="54"/>
      <c r="AH374" s="54"/>
      <c r="AI374" s="54"/>
      <c r="AJ374" s="54"/>
      <c r="AK374" s="54"/>
      <c r="AL374" s="54"/>
      <c r="AM374" s="54"/>
      <c r="AN374" s="54"/>
      <c r="AO374" s="54"/>
      <c r="AP374" s="54"/>
      <c r="AQ374" s="54"/>
      <c r="AR374" s="54"/>
      <c r="AS374" s="54"/>
      <c r="AT374" s="54">
        <v>729</v>
      </c>
      <c r="AU374" s="54">
        <v>971</v>
      </c>
      <c r="AV374" s="54">
        <v>927</v>
      </c>
      <c r="AW374" s="54">
        <v>653</v>
      </c>
      <c r="AX374" s="54">
        <v>658</v>
      </c>
      <c r="AY374" s="54">
        <v>1042</v>
      </c>
      <c r="AZ374" s="54">
        <v>1010</v>
      </c>
      <c r="BA374" s="54">
        <v>976</v>
      </c>
      <c r="BB374" s="54">
        <v>895</v>
      </c>
      <c r="BC374" s="54">
        <v>966</v>
      </c>
      <c r="BD374" s="54">
        <v>1046</v>
      </c>
      <c r="BE374" s="54">
        <v>1117</v>
      </c>
      <c r="BF374" s="54">
        <v>1191</v>
      </c>
      <c r="BG374" s="54">
        <v>334</v>
      </c>
      <c r="BH374" s="54">
        <v>1130</v>
      </c>
      <c r="BI374" s="54">
        <v>897</v>
      </c>
      <c r="BJ374" s="54">
        <v>1261</v>
      </c>
      <c r="BK374" s="54">
        <v>1191</v>
      </c>
      <c r="BL374" s="54">
        <v>1113</v>
      </c>
      <c r="BM374" s="54">
        <v>1205</v>
      </c>
      <c r="BN374" s="54">
        <v>1057</v>
      </c>
      <c r="BO374" s="54">
        <v>972</v>
      </c>
      <c r="BP374" s="54">
        <v>1081</v>
      </c>
      <c r="BQ374" s="54">
        <v>984</v>
      </c>
      <c r="BR374" s="54">
        <v>1144</v>
      </c>
      <c r="BS374" s="54">
        <v>1142</v>
      </c>
      <c r="BT374" s="54">
        <v>1238</v>
      </c>
      <c r="BU374" s="54">
        <v>943</v>
      </c>
      <c r="BV374" s="54">
        <v>1407</v>
      </c>
      <c r="BW374" s="54">
        <v>1126</v>
      </c>
      <c r="BX374" s="54"/>
      <c r="BY374" s="54"/>
      <c r="BZ374" s="54">
        <v>1588</v>
      </c>
      <c r="CA374" s="54">
        <v>1383</v>
      </c>
      <c r="CB374" s="54">
        <v>1402</v>
      </c>
      <c r="CC374" s="54">
        <v>1233</v>
      </c>
      <c r="CD374" s="54">
        <v>2622</v>
      </c>
      <c r="CE374" s="54">
        <v>1212</v>
      </c>
      <c r="CF374" s="54">
        <v>1026</v>
      </c>
      <c r="CG374" s="54">
        <v>1016</v>
      </c>
      <c r="CH374" s="54">
        <v>1231</v>
      </c>
      <c r="CI374" s="54">
        <v>1133</v>
      </c>
      <c r="CJ374" s="54">
        <v>995</v>
      </c>
      <c r="CK374" s="54">
        <v>1268</v>
      </c>
      <c r="CL374" s="54">
        <v>1169</v>
      </c>
      <c r="CM374" s="54">
        <v>1250</v>
      </c>
      <c r="CN374" s="54">
        <v>1049</v>
      </c>
      <c r="CO374" s="54"/>
      <c r="CP374" s="54"/>
      <c r="CQ374" s="54"/>
      <c r="CR374" s="54"/>
      <c r="CS374" s="54"/>
      <c r="CT374" s="54"/>
      <c r="CU374" s="54"/>
      <c r="CV374" s="54"/>
      <c r="CW374" s="54"/>
      <c r="CX374" s="54"/>
      <c r="CY374" s="54"/>
      <c r="CZ374" s="54"/>
      <c r="DA374" s="54"/>
      <c r="DB374" s="54"/>
      <c r="DC374" s="54"/>
      <c r="DD374" s="54"/>
      <c r="DE374" s="54"/>
      <c r="DF374" s="54"/>
      <c r="DG374" s="54"/>
      <c r="DH374" s="54"/>
      <c r="DI374" s="54"/>
      <c r="DJ374" s="54"/>
      <c r="DK374" s="54"/>
      <c r="DL374" s="54"/>
      <c r="DM374" s="54"/>
      <c r="DN374" s="54"/>
      <c r="DO374" s="54"/>
      <c r="DP374" s="54"/>
      <c r="DQ374" s="54">
        <v>49983</v>
      </c>
      <c r="DR374"/>
      <c r="DS374"/>
      <c r="DT374"/>
    </row>
    <row r="375" spans="2:124" x14ac:dyDescent="0.25">
      <c r="B375" s="57">
        <v>1154</v>
      </c>
      <c r="C375" s="54"/>
      <c r="D375" s="54"/>
      <c r="E375" s="54"/>
      <c r="F375" s="54"/>
      <c r="G375" s="54"/>
      <c r="H375" s="54"/>
      <c r="I375" s="54"/>
      <c r="J375" s="54"/>
      <c r="K375" s="54"/>
      <c r="L375" s="54"/>
      <c r="M375" s="54"/>
      <c r="N375" s="54"/>
      <c r="O375" s="54"/>
      <c r="P375" s="54"/>
      <c r="Q375" s="54"/>
      <c r="R375" s="54"/>
      <c r="S375" s="54">
        <v>8592</v>
      </c>
      <c r="T375" s="54">
        <v>9260</v>
      </c>
      <c r="U375" s="54">
        <v>9432</v>
      </c>
      <c r="V375" s="54">
        <v>10097</v>
      </c>
      <c r="W375" s="54">
        <v>10215</v>
      </c>
      <c r="X375" s="54">
        <v>9537</v>
      </c>
      <c r="Y375" s="54">
        <v>9855</v>
      </c>
      <c r="Z375" s="54">
        <v>9607</v>
      </c>
      <c r="AA375" s="54">
        <v>9343</v>
      </c>
      <c r="AB375" s="54">
        <v>9387</v>
      </c>
      <c r="AC375" s="54">
        <v>10045</v>
      </c>
      <c r="AD375" s="54">
        <v>8760</v>
      </c>
      <c r="AE375" s="54">
        <v>8693</v>
      </c>
      <c r="AF375" s="54">
        <v>9483</v>
      </c>
      <c r="AG375" s="54"/>
      <c r="AH375" s="54">
        <v>7876</v>
      </c>
      <c r="AI375" s="54">
        <v>8743</v>
      </c>
      <c r="AJ375" s="54">
        <v>7854</v>
      </c>
      <c r="AK375" s="54">
        <v>8225</v>
      </c>
      <c r="AL375" s="54">
        <v>8225</v>
      </c>
      <c r="AM375" s="54">
        <v>8357</v>
      </c>
      <c r="AN375" s="54">
        <v>8212</v>
      </c>
      <c r="AO375" s="54">
        <v>8033</v>
      </c>
      <c r="AP375" s="54">
        <v>7946</v>
      </c>
      <c r="AQ375" s="54">
        <v>8612</v>
      </c>
      <c r="AR375" s="54"/>
      <c r="AS375" s="54"/>
      <c r="AT375" s="54"/>
      <c r="AU375" s="54">
        <v>8998</v>
      </c>
      <c r="AV375" s="54">
        <v>9690</v>
      </c>
      <c r="AW375" s="54">
        <v>8915</v>
      </c>
      <c r="AX375" s="54">
        <v>9049</v>
      </c>
      <c r="AY375" s="54">
        <v>9830</v>
      </c>
      <c r="AZ375" s="54">
        <v>9798</v>
      </c>
      <c r="BA375" s="54">
        <v>18446</v>
      </c>
      <c r="BB375" s="54">
        <v>18695</v>
      </c>
      <c r="BC375" s="54">
        <v>11089</v>
      </c>
      <c r="BD375" s="54">
        <v>23328</v>
      </c>
      <c r="BE375" s="54">
        <v>8965</v>
      </c>
      <c r="BF375" s="54">
        <v>8971</v>
      </c>
      <c r="BG375" s="54">
        <v>8377</v>
      </c>
      <c r="BH375" s="54">
        <v>25871</v>
      </c>
      <c r="BI375" s="54">
        <v>23566</v>
      </c>
      <c r="BJ375" s="54">
        <v>7517</v>
      </c>
      <c r="BK375" s="54">
        <v>8299</v>
      </c>
      <c r="BL375" s="54">
        <v>7283</v>
      </c>
      <c r="BM375" s="54">
        <v>10161</v>
      </c>
      <c r="BN375" s="54">
        <v>10689</v>
      </c>
      <c r="BO375" s="54">
        <v>10242</v>
      </c>
      <c r="BP375" s="54">
        <v>10368</v>
      </c>
      <c r="BQ375" s="54">
        <v>10384</v>
      </c>
      <c r="BR375" s="54">
        <v>9534</v>
      </c>
      <c r="BS375" s="54"/>
      <c r="BT375" s="54">
        <v>10645</v>
      </c>
      <c r="BU375" s="54">
        <v>10192</v>
      </c>
      <c r="BV375" s="54">
        <v>10635</v>
      </c>
      <c r="BW375" s="54">
        <v>10525</v>
      </c>
      <c r="BX375" s="54">
        <v>10220</v>
      </c>
      <c r="BY375" s="54">
        <v>10994</v>
      </c>
      <c r="BZ375" s="54"/>
      <c r="CA375" s="54">
        <v>10416</v>
      </c>
      <c r="CB375" s="54">
        <v>10851</v>
      </c>
      <c r="CC375" s="54"/>
      <c r="CD375" s="54">
        <v>10487</v>
      </c>
      <c r="CE375" s="54"/>
      <c r="CF375" s="54">
        <v>11184</v>
      </c>
      <c r="CG375" s="54">
        <v>14594</v>
      </c>
      <c r="CH375" s="54">
        <v>15085</v>
      </c>
      <c r="CI375" s="54">
        <v>11310</v>
      </c>
      <c r="CJ375" s="54">
        <v>1566</v>
      </c>
      <c r="CK375" s="54">
        <v>11490</v>
      </c>
      <c r="CL375" s="54">
        <v>10956</v>
      </c>
      <c r="CM375" s="54">
        <v>11169</v>
      </c>
      <c r="CN375" s="54">
        <v>11008</v>
      </c>
      <c r="CO375" s="54">
        <v>10731</v>
      </c>
      <c r="CP375" s="54">
        <v>10747</v>
      </c>
      <c r="CQ375" s="54">
        <v>11434</v>
      </c>
      <c r="CR375" s="54">
        <v>10951</v>
      </c>
      <c r="CS375" s="54">
        <v>10753</v>
      </c>
      <c r="CT375" s="54">
        <v>10729</v>
      </c>
      <c r="CU375" s="54">
        <v>6577</v>
      </c>
      <c r="CV375" s="54">
        <v>6060</v>
      </c>
      <c r="CW375" s="54">
        <v>675</v>
      </c>
      <c r="CX375" s="54">
        <v>6182</v>
      </c>
      <c r="CY375" s="54">
        <v>6386</v>
      </c>
      <c r="CZ375" s="54">
        <v>6471</v>
      </c>
      <c r="DA375" s="54">
        <v>5967</v>
      </c>
      <c r="DB375" s="54">
        <v>6548</v>
      </c>
      <c r="DC375" s="54">
        <v>5983</v>
      </c>
      <c r="DD375" s="54">
        <v>6289</v>
      </c>
      <c r="DE375" s="54">
        <v>12578</v>
      </c>
      <c r="DF375" s="54">
        <v>6240</v>
      </c>
      <c r="DG375" s="54">
        <v>6266</v>
      </c>
      <c r="DH375" s="54">
        <v>6091</v>
      </c>
      <c r="DI375" s="54">
        <v>6045</v>
      </c>
      <c r="DJ375" s="54">
        <v>5929</v>
      </c>
      <c r="DK375" s="54">
        <v>6557</v>
      </c>
      <c r="DL375" s="54">
        <v>6483</v>
      </c>
      <c r="DM375" s="54">
        <v>6110</v>
      </c>
      <c r="DN375" s="54">
        <v>6369</v>
      </c>
      <c r="DO375" s="54">
        <v>6219</v>
      </c>
      <c r="DP375" s="54">
        <v>6437</v>
      </c>
      <c r="DQ375" s="54">
        <v>899588</v>
      </c>
      <c r="DR375"/>
      <c r="DS375"/>
      <c r="DT375"/>
    </row>
    <row r="376" spans="2:124" x14ac:dyDescent="0.25">
      <c r="B376" s="57">
        <v>1155</v>
      </c>
      <c r="C376" s="54"/>
      <c r="D376" s="54"/>
      <c r="E376" s="54"/>
      <c r="F376" s="54"/>
      <c r="G376" s="54"/>
      <c r="H376" s="54"/>
      <c r="I376" s="54"/>
      <c r="J376" s="54"/>
      <c r="K376" s="54"/>
      <c r="L376" s="54"/>
      <c r="M376" s="54"/>
      <c r="N376" s="54"/>
      <c r="O376" s="54"/>
      <c r="P376" s="54"/>
      <c r="Q376" s="54"/>
      <c r="R376" s="54"/>
      <c r="S376" s="54">
        <v>1073</v>
      </c>
      <c r="T376" s="54">
        <v>1088</v>
      </c>
      <c r="U376" s="54">
        <v>1095</v>
      </c>
      <c r="V376" s="54">
        <v>1404</v>
      </c>
      <c r="W376" s="54">
        <v>1375</v>
      </c>
      <c r="X376" s="54">
        <v>1132</v>
      </c>
      <c r="Y376" s="54">
        <v>1113</v>
      </c>
      <c r="Z376" s="54">
        <v>1199</v>
      </c>
      <c r="AA376" s="54">
        <v>1436</v>
      </c>
      <c r="AB376" s="54">
        <v>1324</v>
      </c>
      <c r="AC376" s="54">
        <v>1191</v>
      </c>
      <c r="AD376" s="54">
        <v>1172</v>
      </c>
      <c r="AE376" s="54"/>
      <c r="AF376" s="54"/>
      <c r="AG376" s="54"/>
      <c r="AH376" s="54"/>
      <c r="AI376" s="54"/>
      <c r="AJ376" s="54"/>
      <c r="AK376" s="54"/>
      <c r="AL376" s="54"/>
      <c r="AM376" s="54"/>
      <c r="AN376" s="54"/>
      <c r="AO376" s="54"/>
      <c r="AP376" s="54"/>
      <c r="AQ376" s="54"/>
      <c r="AR376" s="54"/>
      <c r="AS376" s="54"/>
      <c r="AT376" s="54"/>
      <c r="AU376" s="54"/>
      <c r="AV376" s="54"/>
      <c r="AW376" s="54"/>
      <c r="AX376" s="54"/>
      <c r="AY376" s="54"/>
      <c r="AZ376" s="54"/>
      <c r="BA376" s="54"/>
      <c r="BB376" s="54"/>
      <c r="BC376" s="54"/>
      <c r="BD376" s="54"/>
      <c r="BE376" s="54"/>
      <c r="BF376" s="54"/>
      <c r="BG376" s="54"/>
      <c r="BH376" s="54"/>
      <c r="BI376" s="54"/>
      <c r="BJ376" s="54"/>
      <c r="BK376" s="54"/>
      <c r="BL376" s="54"/>
      <c r="BM376" s="54"/>
      <c r="BN376" s="54"/>
      <c r="BO376" s="54"/>
      <c r="BP376" s="54"/>
      <c r="BQ376" s="54"/>
      <c r="BR376" s="54"/>
      <c r="BS376" s="54"/>
      <c r="BT376" s="54"/>
      <c r="BU376" s="54"/>
      <c r="BV376" s="54"/>
      <c r="BW376" s="54"/>
      <c r="BX376" s="54"/>
      <c r="BY376" s="54"/>
      <c r="BZ376" s="54"/>
      <c r="CA376" s="54"/>
      <c r="CB376" s="54"/>
      <c r="CC376" s="54"/>
      <c r="CD376" s="54"/>
      <c r="CE376" s="54"/>
      <c r="CF376" s="54"/>
      <c r="CG376" s="54"/>
      <c r="CH376" s="54"/>
      <c r="CI376" s="54"/>
      <c r="CJ376" s="54"/>
      <c r="CK376" s="54"/>
      <c r="CL376" s="54"/>
      <c r="CM376" s="54"/>
      <c r="CN376" s="54"/>
      <c r="CO376" s="54"/>
      <c r="CP376" s="54"/>
      <c r="CQ376" s="54"/>
      <c r="CR376" s="54"/>
      <c r="CS376" s="54"/>
      <c r="CT376" s="54"/>
      <c r="CU376" s="54"/>
      <c r="CV376" s="54"/>
      <c r="CW376" s="54"/>
      <c r="CX376" s="54"/>
      <c r="CY376" s="54"/>
      <c r="CZ376" s="54"/>
      <c r="DA376" s="54"/>
      <c r="DB376" s="54"/>
      <c r="DC376" s="54"/>
      <c r="DD376" s="54"/>
      <c r="DE376" s="54"/>
      <c r="DF376" s="54"/>
      <c r="DG376" s="54"/>
      <c r="DH376" s="54"/>
      <c r="DI376" s="54"/>
      <c r="DJ376" s="54"/>
      <c r="DK376" s="54"/>
      <c r="DL376" s="54"/>
      <c r="DM376" s="54"/>
      <c r="DN376" s="54"/>
      <c r="DO376" s="54"/>
      <c r="DP376" s="54"/>
      <c r="DQ376" s="54">
        <v>14602</v>
      </c>
      <c r="DR376"/>
      <c r="DS376"/>
      <c r="DT376"/>
    </row>
    <row r="377" spans="2:124" x14ac:dyDescent="0.25">
      <c r="B377" s="57">
        <v>1156</v>
      </c>
      <c r="C377" s="54"/>
      <c r="D377" s="54"/>
      <c r="E377" s="54"/>
      <c r="F377" s="54"/>
      <c r="G377" s="54"/>
      <c r="H377" s="54"/>
      <c r="I377" s="54"/>
      <c r="J377" s="54"/>
      <c r="K377" s="54"/>
      <c r="L377" s="54"/>
      <c r="M377" s="54"/>
      <c r="N377" s="54"/>
      <c r="O377" s="54"/>
      <c r="P377" s="54"/>
      <c r="Q377" s="54"/>
      <c r="R377" s="54"/>
      <c r="S377" s="54"/>
      <c r="T377" s="54"/>
      <c r="U377" s="54"/>
      <c r="V377" s="54"/>
      <c r="W377" s="54"/>
      <c r="X377" s="54"/>
      <c r="Y377" s="54"/>
      <c r="Z377" s="54"/>
      <c r="AA377" s="54"/>
      <c r="AB377" s="54"/>
      <c r="AC377" s="54"/>
      <c r="AD377" s="54"/>
      <c r="AE377" s="54"/>
      <c r="AF377" s="54"/>
      <c r="AG377" s="54"/>
      <c r="AH377" s="54"/>
      <c r="AI377" s="54"/>
      <c r="AJ377" s="54"/>
      <c r="AK377" s="54"/>
      <c r="AL377" s="54"/>
      <c r="AM377" s="54"/>
      <c r="AN377" s="54"/>
      <c r="AO377" s="54"/>
      <c r="AP377" s="54"/>
      <c r="AQ377" s="54"/>
      <c r="AR377" s="54"/>
      <c r="AS377" s="54"/>
      <c r="AT377" s="54"/>
      <c r="AU377" s="54">
        <v>1770</v>
      </c>
      <c r="AV377" s="54">
        <v>1956</v>
      </c>
      <c r="AW377" s="54">
        <v>1983</v>
      </c>
      <c r="AX377" s="54">
        <v>1740</v>
      </c>
      <c r="AY377" s="54">
        <v>1955</v>
      </c>
      <c r="AZ377" s="54">
        <v>1871</v>
      </c>
      <c r="BA377" s="54">
        <v>1805</v>
      </c>
      <c r="BB377" s="54">
        <v>1990</v>
      </c>
      <c r="BC377" s="54">
        <v>1978</v>
      </c>
      <c r="BD377" s="54">
        <v>1853</v>
      </c>
      <c r="BE377" s="54">
        <v>1911</v>
      </c>
      <c r="BF377" s="54">
        <v>1840</v>
      </c>
      <c r="BG377" s="54">
        <v>1719</v>
      </c>
      <c r="BH377" s="54">
        <v>2374</v>
      </c>
      <c r="BI377" s="54">
        <v>1865</v>
      </c>
      <c r="BJ377" s="54">
        <v>2442</v>
      </c>
      <c r="BK377" s="54">
        <v>2153</v>
      </c>
      <c r="BL377" s="54">
        <v>1970</v>
      </c>
      <c r="BM377" s="54">
        <v>2223</v>
      </c>
      <c r="BN377" s="54">
        <v>2160</v>
      </c>
      <c r="BO377" s="54">
        <v>2111</v>
      </c>
      <c r="BP377" s="54"/>
      <c r="BQ377" s="54">
        <v>2241</v>
      </c>
      <c r="BR377" s="54">
        <v>2022</v>
      </c>
      <c r="BS377" s="54">
        <v>2284</v>
      </c>
      <c r="BT377" s="54">
        <v>2328</v>
      </c>
      <c r="BU377" s="54">
        <v>1951</v>
      </c>
      <c r="BV377" s="54">
        <v>2029</v>
      </c>
      <c r="BW377" s="54">
        <v>1985</v>
      </c>
      <c r="BX377" s="54">
        <v>1911</v>
      </c>
      <c r="BY377" s="54">
        <v>2110</v>
      </c>
      <c r="BZ377" s="54">
        <v>2104</v>
      </c>
      <c r="CA377" s="54">
        <v>1940</v>
      </c>
      <c r="CB377" s="54">
        <v>2042</v>
      </c>
      <c r="CC377" s="54">
        <v>1969</v>
      </c>
      <c r="CD377" s="54">
        <v>1944</v>
      </c>
      <c r="CE377" s="54">
        <v>2187</v>
      </c>
      <c r="CF377" s="54">
        <v>2057</v>
      </c>
      <c r="CG377" s="54">
        <v>1921</v>
      </c>
      <c r="CH377" s="54">
        <v>1999</v>
      </c>
      <c r="CI377" s="54">
        <v>2175</v>
      </c>
      <c r="CJ377" s="54">
        <v>2144</v>
      </c>
      <c r="CK377" s="54">
        <v>2092</v>
      </c>
      <c r="CL377" s="54">
        <v>2120</v>
      </c>
      <c r="CM377" s="54">
        <v>2172</v>
      </c>
      <c r="CN377" s="54">
        <v>2086</v>
      </c>
      <c r="CO377" s="54">
        <v>1865</v>
      </c>
      <c r="CP377" s="54">
        <v>2333</v>
      </c>
      <c r="CQ377" s="54">
        <v>2337</v>
      </c>
      <c r="CR377" s="54">
        <v>2345</v>
      </c>
      <c r="CS377" s="54">
        <v>2446</v>
      </c>
      <c r="CT377" s="54">
        <v>2558</v>
      </c>
      <c r="CU377" s="54">
        <v>2383</v>
      </c>
      <c r="CV377" s="54">
        <v>2062</v>
      </c>
      <c r="CW377" s="54">
        <v>2412</v>
      </c>
      <c r="CX377" s="54">
        <v>2281</v>
      </c>
      <c r="CY377" s="54">
        <v>2470</v>
      </c>
      <c r="CZ377" s="54">
        <v>2339</v>
      </c>
      <c r="DA377" s="54">
        <v>2310</v>
      </c>
      <c r="DB377" s="54">
        <v>2266</v>
      </c>
      <c r="DC377" s="54">
        <v>2223</v>
      </c>
      <c r="DD377" s="54">
        <v>2287</v>
      </c>
      <c r="DE377" s="54">
        <v>2363</v>
      </c>
      <c r="DF377" s="54">
        <v>2233</v>
      </c>
      <c r="DG377" s="54">
        <v>2434</v>
      </c>
      <c r="DH377" s="54">
        <v>2179</v>
      </c>
      <c r="DI377" s="54">
        <v>2218</v>
      </c>
      <c r="DJ377" s="54">
        <v>2164</v>
      </c>
      <c r="DK377" s="54">
        <v>2193</v>
      </c>
      <c r="DL377" s="54">
        <v>2193</v>
      </c>
      <c r="DM377" s="54">
        <v>2191</v>
      </c>
      <c r="DN377" s="54">
        <v>2351</v>
      </c>
      <c r="DO377" s="54">
        <v>2295</v>
      </c>
      <c r="DP377" s="54">
        <v>2330</v>
      </c>
      <c r="DQ377" s="54">
        <v>155543</v>
      </c>
      <c r="DR377"/>
      <c r="DS377"/>
      <c r="DT377"/>
    </row>
    <row r="378" spans="2:124" x14ac:dyDescent="0.25">
      <c r="B378" s="57">
        <v>1159</v>
      </c>
      <c r="C378" s="54"/>
      <c r="D378" s="54"/>
      <c r="E378" s="54"/>
      <c r="F378" s="54"/>
      <c r="G378" s="54"/>
      <c r="H378" s="54"/>
      <c r="I378" s="54"/>
      <c r="J378" s="54"/>
      <c r="K378" s="54"/>
      <c r="L378" s="54"/>
      <c r="M378" s="54"/>
      <c r="N378" s="54"/>
      <c r="O378" s="54"/>
      <c r="P378" s="54"/>
      <c r="Q378" s="54">
        <v>2491</v>
      </c>
      <c r="R378" s="54">
        <v>2404</v>
      </c>
      <c r="S378" s="54">
        <v>3325</v>
      </c>
      <c r="T378" s="54">
        <v>2508</v>
      </c>
      <c r="U378" s="54">
        <v>2803</v>
      </c>
      <c r="V378" s="54">
        <v>2359</v>
      </c>
      <c r="W378" s="54">
        <v>2422</v>
      </c>
      <c r="X378" s="54">
        <v>2231</v>
      </c>
      <c r="Y378" s="54">
        <v>2322</v>
      </c>
      <c r="Z378" s="54">
        <v>2357</v>
      </c>
      <c r="AA378" s="54">
        <v>2219</v>
      </c>
      <c r="AB378" s="54">
        <v>2155</v>
      </c>
      <c r="AC378" s="54">
        <v>2305</v>
      </c>
      <c r="AD378" s="54">
        <v>2196</v>
      </c>
      <c r="AE378" s="54">
        <v>2281</v>
      </c>
      <c r="AF378" s="54">
        <v>2349</v>
      </c>
      <c r="AG378" s="54">
        <v>2060</v>
      </c>
      <c r="AH378" s="54">
        <v>2385</v>
      </c>
      <c r="AI378" s="54">
        <v>2279</v>
      </c>
      <c r="AJ378" s="54">
        <v>2232</v>
      </c>
      <c r="AK378" s="54">
        <v>2292</v>
      </c>
      <c r="AL378" s="54">
        <v>2345</v>
      </c>
      <c r="AM378" s="54">
        <v>2265</v>
      </c>
      <c r="AN378" s="54">
        <v>2226</v>
      </c>
      <c r="AO378" s="54">
        <v>2350</v>
      </c>
      <c r="AP378" s="54">
        <v>2145</v>
      </c>
      <c r="AQ378" s="54">
        <v>4564</v>
      </c>
      <c r="AR378" s="54">
        <v>2241</v>
      </c>
      <c r="AS378" s="54">
        <v>2301</v>
      </c>
      <c r="AT378" s="54">
        <v>2361</v>
      </c>
      <c r="AU378" s="54">
        <v>2203</v>
      </c>
      <c r="AV378" s="54">
        <v>2373</v>
      </c>
      <c r="AW378" s="54">
        <v>2235</v>
      </c>
      <c r="AX378" s="54">
        <v>2272</v>
      </c>
      <c r="AY378" s="54">
        <v>2481</v>
      </c>
      <c r="AZ378" s="54">
        <v>2329</v>
      </c>
      <c r="BA378" s="54">
        <v>2302</v>
      </c>
      <c r="BB378" s="54">
        <v>2438</v>
      </c>
      <c r="BC378" s="54">
        <v>2363</v>
      </c>
      <c r="BD378" s="54">
        <v>2286</v>
      </c>
      <c r="BE378" s="54">
        <v>2148</v>
      </c>
      <c r="BF378" s="54">
        <v>2293</v>
      </c>
      <c r="BG378" s="54">
        <v>2306</v>
      </c>
      <c r="BH378" s="54">
        <v>2461</v>
      </c>
      <c r="BI378" s="54">
        <v>2400</v>
      </c>
      <c r="BJ378" s="54">
        <v>2424</v>
      </c>
      <c r="BK378" s="54">
        <v>2449</v>
      </c>
      <c r="BL378" s="54">
        <v>2278</v>
      </c>
      <c r="BM378" s="54">
        <v>2388</v>
      </c>
      <c r="BN378" s="54">
        <v>2412</v>
      </c>
      <c r="BO378" s="54">
        <v>2338</v>
      </c>
      <c r="BP378" s="54">
        <v>2342</v>
      </c>
      <c r="BQ378" s="54">
        <v>2333</v>
      </c>
      <c r="BR378" s="54">
        <v>2242</v>
      </c>
      <c r="BS378" s="54">
        <v>2330</v>
      </c>
      <c r="BT378" s="54">
        <v>2478</v>
      </c>
      <c r="BU378" s="54">
        <v>2305</v>
      </c>
      <c r="BV378" s="54">
        <v>2462</v>
      </c>
      <c r="BW378" s="54">
        <v>2207</v>
      </c>
      <c r="BX378" s="54">
        <v>2272</v>
      </c>
      <c r="BY378" s="54">
        <v>2283</v>
      </c>
      <c r="BZ378" s="54">
        <v>2247</v>
      </c>
      <c r="CA378" s="54">
        <v>2254</v>
      </c>
      <c r="CB378" s="54">
        <v>2490</v>
      </c>
      <c r="CC378" s="54">
        <v>2199</v>
      </c>
      <c r="CD378" s="54">
        <v>2287</v>
      </c>
      <c r="CE378" s="54">
        <v>2289</v>
      </c>
      <c r="CF378" s="54">
        <v>2240</v>
      </c>
      <c r="CG378" s="54">
        <v>2152</v>
      </c>
      <c r="CH378" s="54">
        <v>2328</v>
      </c>
      <c r="CI378" s="54">
        <v>2161</v>
      </c>
      <c r="CJ378" s="54">
        <v>2154</v>
      </c>
      <c r="CK378" s="54">
        <v>2273</v>
      </c>
      <c r="CL378" s="54">
        <v>3313</v>
      </c>
      <c r="CM378" s="54">
        <v>3661</v>
      </c>
      <c r="CN378" s="54">
        <v>3859</v>
      </c>
      <c r="CO378" s="54">
        <v>3467</v>
      </c>
      <c r="CP378" s="54">
        <v>3750</v>
      </c>
      <c r="CQ378" s="54">
        <v>3598</v>
      </c>
      <c r="CR378" s="54">
        <v>3572</v>
      </c>
      <c r="CS378" s="54">
        <v>3657</v>
      </c>
      <c r="CT378" s="54">
        <v>3601</v>
      </c>
      <c r="CU378" s="54">
        <v>3531</v>
      </c>
      <c r="CV378" s="54">
        <v>3303</v>
      </c>
      <c r="CW378" s="54">
        <v>3669</v>
      </c>
      <c r="CX378" s="54">
        <v>3552</v>
      </c>
      <c r="CY378" s="54">
        <v>3580</v>
      </c>
      <c r="CZ378" s="54">
        <v>3497</v>
      </c>
      <c r="DA378" s="54">
        <v>3282</v>
      </c>
      <c r="DB378" s="54">
        <v>3449</v>
      </c>
      <c r="DC378" s="54">
        <v>3298</v>
      </c>
      <c r="DD378" s="54">
        <v>3598</v>
      </c>
      <c r="DE378" s="54">
        <v>3592</v>
      </c>
      <c r="DF378" s="54">
        <v>3932</v>
      </c>
      <c r="DG378" s="54">
        <v>3986</v>
      </c>
      <c r="DH378" s="54">
        <v>3741</v>
      </c>
      <c r="DI378" s="54">
        <v>3797</v>
      </c>
      <c r="DJ378" s="54">
        <v>3721</v>
      </c>
      <c r="DK378" s="54">
        <v>3654</v>
      </c>
      <c r="DL378" s="54">
        <v>3667</v>
      </c>
      <c r="DM378" s="54">
        <v>3514</v>
      </c>
      <c r="DN378" s="54">
        <v>3749</v>
      </c>
      <c r="DO378" s="54">
        <v>3431</v>
      </c>
      <c r="DP378" s="54">
        <v>3738</v>
      </c>
      <c r="DQ378" s="54">
        <v>284039</v>
      </c>
      <c r="DR378"/>
      <c r="DS378"/>
      <c r="DT378"/>
    </row>
    <row r="379" spans="2:124" x14ac:dyDescent="0.25">
      <c r="B379" s="57">
        <v>1160</v>
      </c>
      <c r="C379" s="54"/>
      <c r="D379" s="54"/>
      <c r="E379" s="54"/>
      <c r="F379" s="54"/>
      <c r="G379" s="54">
        <v>1901</v>
      </c>
      <c r="H379" s="54">
        <v>1806</v>
      </c>
      <c r="I379" s="54">
        <v>2034</v>
      </c>
      <c r="J379" s="54">
        <v>1821</v>
      </c>
      <c r="K379" s="54">
        <v>1833</v>
      </c>
      <c r="L379" s="54">
        <v>1761</v>
      </c>
      <c r="M379" s="54">
        <v>1684</v>
      </c>
      <c r="N379" s="54">
        <v>1882</v>
      </c>
      <c r="O379" s="54">
        <v>1649</v>
      </c>
      <c r="P379" s="54">
        <v>1752</v>
      </c>
      <c r="Q379" s="54">
        <v>1843</v>
      </c>
      <c r="R379" s="54">
        <v>1756</v>
      </c>
      <c r="S379" s="54">
        <v>1688</v>
      </c>
      <c r="T379" s="54">
        <v>1717</v>
      </c>
      <c r="U379" s="54">
        <v>1777</v>
      </c>
      <c r="V379" s="54">
        <v>1735</v>
      </c>
      <c r="W379" s="54">
        <v>1760</v>
      </c>
      <c r="X379" s="54">
        <v>1784</v>
      </c>
      <c r="Y379" s="54">
        <v>1742</v>
      </c>
      <c r="Z379" s="54">
        <v>1671</v>
      </c>
      <c r="AA379" s="54">
        <v>1555</v>
      </c>
      <c r="AB379" s="54">
        <v>1709</v>
      </c>
      <c r="AC379" s="54">
        <v>1790</v>
      </c>
      <c r="AD379" s="54">
        <v>1619</v>
      </c>
      <c r="AE379" s="54">
        <v>1620</v>
      </c>
      <c r="AF379" s="54">
        <v>1621</v>
      </c>
      <c r="AG379" s="54">
        <v>1711</v>
      </c>
      <c r="AH379" s="54">
        <v>1752</v>
      </c>
      <c r="AI379" s="54">
        <v>1702</v>
      </c>
      <c r="AJ379" s="54">
        <v>1766</v>
      </c>
      <c r="AK379" s="54">
        <v>1680</v>
      </c>
      <c r="AL379" s="54">
        <v>1548</v>
      </c>
      <c r="AM379" s="54">
        <v>1656</v>
      </c>
      <c r="AN379" s="54">
        <v>1618</v>
      </c>
      <c r="AO379" s="54">
        <v>1628</v>
      </c>
      <c r="AP379" s="54">
        <v>1715</v>
      </c>
      <c r="AQ379" s="54"/>
      <c r="AR379" s="54"/>
      <c r="AS379" s="54"/>
      <c r="AT379" s="54"/>
      <c r="AU379" s="54"/>
      <c r="AV379" s="54"/>
      <c r="AW379" s="54"/>
      <c r="AX379" s="54"/>
      <c r="AY379" s="54"/>
      <c r="AZ379" s="54"/>
      <c r="BA379" s="54"/>
      <c r="BB379" s="54"/>
      <c r="BC379" s="54"/>
      <c r="BD379" s="54"/>
      <c r="BE379" s="54"/>
      <c r="BF379" s="54"/>
      <c r="BG379" s="54"/>
      <c r="BH379" s="54"/>
      <c r="BI379" s="54"/>
      <c r="BJ379" s="54"/>
      <c r="BK379" s="54"/>
      <c r="BL379" s="54"/>
      <c r="BM379" s="54"/>
      <c r="BN379" s="54"/>
      <c r="BO379" s="54"/>
      <c r="BP379" s="54"/>
      <c r="BQ379" s="54"/>
      <c r="BR379" s="54"/>
      <c r="BS379" s="54"/>
      <c r="BT379" s="54"/>
      <c r="BU379" s="54"/>
      <c r="BV379" s="54"/>
      <c r="BW379" s="54"/>
      <c r="BX379" s="54"/>
      <c r="BY379" s="54"/>
      <c r="BZ379" s="54"/>
      <c r="CA379" s="54"/>
      <c r="CB379" s="54"/>
      <c r="CC379" s="54"/>
      <c r="CD379" s="54"/>
      <c r="CE379" s="54"/>
      <c r="CF379" s="54"/>
      <c r="CG379" s="54"/>
      <c r="CH379" s="54"/>
      <c r="CI379" s="54"/>
      <c r="CJ379" s="54"/>
      <c r="CK379" s="54"/>
      <c r="CL379" s="54"/>
      <c r="CM379" s="54"/>
      <c r="CN379" s="54"/>
      <c r="CO379" s="54"/>
      <c r="CP379" s="54"/>
      <c r="CQ379" s="54"/>
      <c r="CR379" s="54"/>
      <c r="CS379" s="54"/>
      <c r="CT379" s="54"/>
      <c r="CU379" s="54"/>
      <c r="CV379" s="54"/>
      <c r="CW379" s="54"/>
      <c r="CX379" s="54"/>
      <c r="CY379" s="54"/>
      <c r="CZ379" s="54"/>
      <c r="DA379" s="54"/>
      <c r="DB379" s="54"/>
      <c r="DC379" s="54"/>
      <c r="DD379" s="54"/>
      <c r="DE379" s="54"/>
      <c r="DF379" s="54"/>
      <c r="DG379" s="54"/>
      <c r="DH379" s="54"/>
      <c r="DI379" s="54"/>
      <c r="DJ379" s="54"/>
      <c r="DK379" s="54"/>
      <c r="DL379" s="54"/>
      <c r="DM379" s="54"/>
      <c r="DN379" s="54"/>
      <c r="DO379" s="54"/>
      <c r="DP379" s="54"/>
      <c r="DQ379" s="54">
        <v>62286</v>
      </c>
      <c r="DR379"/>
      <c r="DS379"/>
      <c r="DT379"/>
    </row>
    <row r="380" spans="2:124" x14ac:dyDescent="0.25">
      <c r="B380" s="57">
        <v>1163</v>
      </c>
      <c r="C380" s="54">
        <v>7814</v>
      </c>
      <c r="D380" s="54">
        <v>7328</v>
      </c>
      <c r="E380" s="54">
        <v>7565</v>
      </c>
      <c r="F380" s="54">
        <v>7176</v>
      </c>
      <c r="G380" s="54">
        <v>6948</v>
      </c>
      <c r="H380" s="54">
        <v>7565</v>
      </c>
      <c r="I380" s="54">
        <v>7261</v>
      </c>
      <c r="J380" s="54">
        <v>6971</v>
      </c>
      <c r="K380" s="54">
        <v>7373</v>
      </c>
      <c r="L380" s="54">
        <v>7465</v>
      </c>
      <c r="M380" s="54">
        <v>6764</v>
      </c>
      <c r="N380" s="54">
        <v>7374</v>
      </c>
      <c r="O380" s="54">
        <v>6635</v>
      </c>
      <c r="P380" s="54">
        <v>6571</v>
      </c>
      <c r="Q380" s="54">
        <v>7418</v>
      </c>
      <c r="R380" s="54">
        <v>6599</v>
      </c>
      <c r="S380" s="54">
        <v>7437</v>
      </c>
      <c r="T380" s="54">
        <v>7882</v>
      </c>
      <c r="U380" s="54">
        <v>7012</v>
      </c>
      <c r="V380" s="54">
        <v>6852</v>
      </c>
      <c r="W380" s="54">
        <v>6667</v>
      </c>
      <c r="X380" s="54">
        <v>6663</v>
      </c>
      <c r="Y380" s="54"/>
      <c r="Z380" s="54">
        <v>6594</v>
      </c>
      <c r="AA380" s="54">
        <v>6762</v>
      </c>
      <c r="AB380" s="54">
        <v>5866</v>
      </c>
      <c r="AC380" s="54">
        <v>6701</v>
      </c>
      <c r="AD380" s="54">
        <v>5833</v>
      </c>
      <c r="AE380" s="54">
        <v>6120</v>
      </c>
      <c r="AF380" s="54">
        <v>6331</v>
      </c>
      <c r="AG380" s="54">
        <v>5542</v>
      </c>
      <c r="AH380" s="54">
        <v>7164</v>
      </c>
      <c r="AI380" s="54">
        <v>7158</v>
      </c>
      <c r="AJ380" s="54">
        <v>5961</v>
      </c>
      <c r="AK380" s="54">
        <v>6935</v>
      </c>
      <c r="AL380" s="54">
        <v>6330</v>
      </c>
      <c r="AM380" s="54">
        <v>6647</v>
      </c>
      <c r="AN380" s="54">
        <v>7060</v>
      </c>
      <c r="AO380" s="54">
        <v>7853</v>
      </c>
      <c r="AP380" s="54">
        <v>6702</v>
      </c>
      <c r="AQ380" s="54">
        <v>6959</v>
      </c>
      <c r="AR380" s="54">
        <v>6809</v>
      </c>
      <c r="AS380" s="54">
        <v>6324</v>
      </c>
      <c r="AT380" s="54">
        <v>7363</v>
      </c>
      <c r="AU380" s="54">
        <v>6105</v>
      </c>
      <c r="AV380" s="54">
        <v>7878</v>
      </c>
      <c r="AW380" s="54">
        <v>7312</v>
      </c>
      <c r="AX380" s="54">
        <v>6107</v>
      </c>
      <c r="AY380" s="54">
        <v>8168</v>
      </c>
      <c r="AZ380" s="54">
        <v>5869</v>
      </c>
      <c r="BA380" s="54">
        <v>6508</v>
      </c>
      <c r="BB380" s="54">
        <v>10616</v>
      </c>
      <c r="BC380" s="54">
        <v>7334</v>
      </c>
      <c r="BD380" s="54">
        <v>6188</v>
      </c>
      <c r="BE380" s="54">
        <v>7454</v>
      </c>
      <c r="BF380" s="54">
        <v>10048</v>
      </c>
      <c r="BG380" s="54">
        <v>8698</v>
      </c>
      <c r="BH380" s="54">
        <v>11095</v>
      </c>
      <c r="BI380" s="54">
        <v>9209</v>
      </c>
      <c r="BJ380" s="54">
        <v>10476</v>
      </c>
      <c r="BK380" s="54">
        <v>7302</v>
      </c>
      <c r="BL380" s="54">
        <v>6066</v>
      </c>
      <c r="BM380" s="54">
        <v>6403</v>
      </c>
      <c r="BN380" s="54">
        <v>7439</v>
      </c>
      <c r="BO380" s="54">
        <v>7548</v>
      </c>
      <c r="BP380" s="54">
        <v>8007</v>
      </c>
      <c r="BQ380" s="54">
        <v>6475</v>
      </c>
      <c r="BR380" s="54">
        <v>6831</v>
      </c>
      <c r="BS380" s="54">
        <v>7304</v>
      </c>
      <c r="BT380" s="54">
        <v>7867</v>
      </c>
      <c r="BU380" s="54">
        <v>6754</v>
      </c>
      <c r="BV380" s="54">
        <v>7493</v>
      </c>
      <c r="BW380" s="54">
        <v>6507</v>
      </c>
      <c r="BX380" s="54">
        <v>6014</v>
      </c>
      <c r="BY380" s="54">
        <v>7254</v>
      </c>
      <c r="BZ380" s="54">
        <v>7428</v>
      </c>
      <c r="CA380" s="54">
        <v>6650</v>
      </c>
      <c r="CB380" s="54">
        <v>7470</v>
      </c>
      <c r="CC380" s="54">
        <v>7449</v>
      </c>
      <c r="CD380" s="54">
        <v>6258</v>
      </c>
      <c r="CE380" s="54">
        <v>6922</v>
      </c>
      <c r="CF380" s="54">
        <v>7337</v>
      </c>
      <c r="CG380" s="54">
        <v>6644</v>
      </c>
      <c r="CH380" s="54">
        <v>7337</v>
      </c>
      <c r="CI380" s="54">
        <v>6212</v>
      </c>
      <c r="CJ380" s="54">
        <v>7295</v>
      </c>
      <c r="CK380" s="54">
        <v>7787</v>
      </c>
      <c r="CL380" s="54">
        <v>7087</v>
      </c>
      <c r="CM380" s="54">
        <v>7385</v>
      </c>
      <c r="CN380" s="54">
        <v>7940</v>
      </c>
      <c r="CO380" s="54">
        <v>6933</v>
      </c>
      <c r="CP380" s="54">
        <v>8128</v>
      </c>
      <c r="CQ380" s="54">
        <v>7643</v>
      </c>
      <c r="CR380" s="54">
        <v>6798</v>
      </c>
      <c r="CS380" s="54">
        <v>6931</v>
      </c>
      <c r="CT380" s="54">
        <v>7852</v>
      </c>
      <c r="CU380" s="54">
        <v>6887</v>
      </c>
      <c r="CV380" s="54">
        <v>6318</v>
      </c>
      <c r="CW380" s="54">
        <v>7137</v>
      </c>
      <c r="CX380" s="54"/>
      <c r="CY380" s="54"/>
      <c r="CZ380" s="54"/>
      <c r="DA380" s="54">
        <v>7303</v>
      </c>
      <c r="DB380" s="54">
        <v>7592</v>
      </c>
      <c r="DC380" s="54">
        <v>7217</v>
      </c>
      <c r="DD380" s="54">
        <v>7587</v>
      </c>
      <c r="DE380" s="54">
        <v>7383</v>
      </c>
      <c r="DF380" s="54">
        <v>7059</v>
      </c>
      <c r="DG380" s="54">
        <v>7196</v>
      </c>
      <c r="DH380" s="54">
        <v>6805</v>
      </c>
      <c r="DI380" s="54">
        <v>6778</v>
      </c>
      <c r="DJ380" s="54">
        <v>7005</v>
      </c>
      <c r="DK380" s="54">
        <v>7030</v>
      </c>
      <c r="DL380" s="54">
        <v>6969</v>
      </c>
      <c r="DM380" s="54">
        <v>7159</v>
      </c>
      <c r="DN380" s="54">
        <v>7099</v>
      </c>
      <c r="DO380" s="54">
        <v>7166</v>
      </c>
      <c r="DP380" s="54">
        <v>7655</v>
      </c>
      <c r="DQ380" s="54">
        <v>817514</v>
      </c>
      <c r="DR380"/>
      <c r="DS380"/>
      <c r="DT380"/>
    </row>
    <row r="381" spans="2:124" x14ac:dyDescent="0.25">
      <c r="B381" s="57">
        <v>1164</v>
      </c>
      <c r="C381" s="54"/>
      <c r="D381" s="54"/>
      <c r="E381" s="54"/>
      <c r="F381" s="54"/>
      <c r="G381" s="54"/>
      <c r="H381" s="54"/>
      <c r="I381" s="54"/>
      <c r="J381" s="54">
        <v>365</v>
      </c>
      <c r="K381" s="54">
        <v>475</v>
      </c>
      <c r="L381" s="54">
        <v>440</v>
      </c>
      <c r="M381" s="54">
        <v>359</v>
      </c>
      <c r="N381" s="54">
        <v>427</v>
      </c>
      <c r="O381" s="54">
        <v>381</v>
      </c>
      <c r="P381" s="54">
        <v>404</v>
      </c>
      <c r="Q381" s="54">
        <v>384</v>
      </c>
      <c r="R381" s="54">
        <v>401</v>
      </c>
      <c r="S381" s="54">
        <v>357</v>
      </c>
      <c r="T381" s="54">
        <v>389</v>
      </c>
      <c r="U381" s="54">
        <v>483</v>
      </c>
      <c r="V381" s="54"/>
      <c r="W381" s="54"/>
      <c r="X381" s="54">
        <v>969</v>
      </c>
      <c r="Y381" s="54">
        <v>377</v>
      </c>
      <c r="Z381" s="54">
        <v>423</v>
      </c>
      <c r="AA381" s="54">
        <v>423</v>
      </c>
      <c r="AB381" s="54">
        <v>406</v>
      </c>
      <c r="AC381" s="54"/>
      <c r="AD381" s="54"/>
      <c r="AE381" s="54">
        <v>648</v>
      </c>
      <c r="AF381" s="54">
        <v>398</v>
      </c>
      <c r="AG381" s="54">
        <v>381</v>
      </c>
      <c r="AH381" s="54">
        <v>415</v>
      </c>
      <c r="AI381" s="54">
        <v>421</v>
      </c>
      <c r="AJ381" s="54">
        <v>410</v>
      </c>
      <c r="AK381" s="54">
        <v>390</v>
      </c>
      <c r="AL381" s="54">
        <v>394</v>
      </c>
      <c r="AM381" s="54">
        <v>399</v>
      </c>
      <c r="AN381" s="54">
        <v>368</v>
      </c>
      <c r="AO381" s="54">
        <v>394</v>
      </c>
      <c r="AP381" s="54">
        <v>370</v>
      </c>
      <c r="AQ381" s="54">
        <v>400</v>
      </c>
      <c r="AR381" s="54">
        <v>415</v>
      </c>
      <c r="AS381" s="54">
        <v>436</v>
      </c>
      <c r="AT381" s="54">
        <v>399</v>
      </c>
      <c r="AU381" s="54">
        <v>484</v>
      </c>
      <c r="AV381" s="54">
        <v>473</v>
      </c>
      <c r="AW381" s="54">
        <v>430</v>
      </c>
      <c r="AX381" s="54">
        <v>409</v>
      </c>
      <c r="AY381" s="54">
        <v>435</v>
      </c>
      <c r="AZ381" s="54">
        <v>405</v>
      </c>
      <c r="BA381" s="54">
        <v>447</v>
      </c>
      <c r="BB381" s="54">
        <v>412</v>
      </c>
      <c r="BC381" s="54">
        <v>468</v>
      </c>
      <c r="BD381" s="54">
        <v>443</v>
      </c>
      <c r="BE381" s="54">
        <v>475</v>
      </c>
      <c r="BF381" s="54">
        <v>491</v>
      </c>
      <c r="BG381" s="54">
        <v>451</v>
      </c>
      <c r="BH381" s="54">
        <v>531</v>
      </c>
      <c r="BI381" s="54">
        <v>459</v>
      </c>
      <c r="BJ381" s="54">
        <v>429</v>
      </c>
      <c r="BK381" s="54">
        <v>456</v>
      </c>
      <c r="BL381" s="54">
        <v>387</v>
      </c>
      <c r="BM381" s="54">
        <v>285</v>
      </c>
      <c r="BN381" s="54">
        <v>335</v>
      </c>
      <c r="BO381" s="54">
        <v>299</v>
      </c>
      <c r="BP381" s="54">
        <v>325</v>
      </c>
      <c r="BQ381" s="54">
        <v>305</v>
      </c>
      <c r="BR381" s="54">
        <v>274</v>
      </c>
      <c r="BS381" s="54">
        <v>309</v>
      </c>
      <c r="BT381" s="54">
        <v>320</v>
      </c>
      <c r="BU381" s="54">
        <v>387</v>
      </c>
      <c r="BV381" s="54">
        <v>411</v>
      </c>
      <c r="BW381" s="54">
        <v>400</v>
      </c>
      <c r="BX381" s="54">
        <v>390</v>
      </c>
      <c r="BY381" s="54">
        <v>405</v>
      </c>
      <c r="BZ381" s="54">
        <v>397</v>
      </c>
      <c r="CA381" s="54">
        <v>360</v>
      </c>
      <c r="CB381" s="54"/>
      <c r="CC381" s="54">
        <v>412</v>
      </c>
      <c r="CD381" s="54">
        <v>382</v>
      </c>
      <c r="CE381" s="54">
        <v>397</v>
      </c>
      <c r="CF381" s="54">
        <v>411</v>
      </c>
      <c r="CG381" s="54">
        <v>339</v>
      </c>
      <c r="CH381" s="54">
        <v>401</v>
      </c>
      <c r="CI381" s="54">
        <v>350</v>
      </c>
      <c r="CJ381" s="54">
        <v>328</v>
      </c>
      <c r="CK381" s="54">
        <v>434</v>
      </c>
      <c r="CL381" s="54">
        <v>425</v>
      </c>
      <c r="CM381" s="54">
        <v>393</v>
      </c>
      <c r="CN381" s="54">
        <v>411</v>
      </c>
      <c r="CO381" s="54"/>
      <c r="CP381" s="54"/>
      <c r="CQ381" s="54">
        <v>709</v>
      </c>
      <c r="CR381" s="54"/>
      <c r="CS381" s="54"/>
      <c r="CT381" s="54"/>
      <c r="CU381" s="54"/>
      <c r="CV381" s="54"/>
      <c r="CW381" s="54"/>
      <c r="CX381" s="54"/>
      <c r="CY381" s="54"/>
      <c r="CZ381" s="54">
        <v>692</v>
      </c>
      <c r="DA381" s="54">
        <v>666</v>
      </c>
      <c r="DB381" s="54">
        <v>689</v>
      </c>
      <c r="DC381" s="54">
        <v>618</v>
      </c>
      <c r="DD381" s="54">
        <v>684</v>
      </c>
      <c r="DE381" s="54">
        <v>656</v>
      </c>
      <c r="DF381" s="54">
        <v>666</v>
      </c>
      <c r="DG381" s="54">
        <v>794</v>
      </c>
      <c r="DH381" s="54">
        <v>625</v>
      </c>
      <c r="DI381" s="54">
        <v>733</v>
      </c>
      <c r="DJ381" s="54">
        <v>719</v>
      </c>
      <c r="DK381" s="54">
        <v>745</v>
      </c>
      <c r="DL381" s="54">
        <v>641</v>
      </c>
      <c r="DM381" s="54">
        <v>655</v>
      </c>
      <c r="DN381" s="54">
        <v>686</v>
      </c>
      <c r="DO381" s="54">
        <v>654</v>
      </c>
      <c r="DP381" s="54">
        <v>759</v>
      </c>
      <c r="DQ381" s="54">
        <v>44462</v>
      </c>
      <c r="DR381"/>
      <c r="DS381"/>
      <c r="DT381"/>
    </row>
    <row r="382" spans="2:124" x14ac:dyDescent="0.25">
      <c r="B382" s="57">
        <v>1165</v>
      </c>
      <c r="C382" s="54"/>
      <c r="D382" s="54"/>
      <c r="E382" s="54"/>
      <c r="F382" s="54"/>
      <c r="G382" s="54"/>
      <c r="H382" s="54"/>
      <c r="I382" s="54"/>
      <c r="J382" s="54">
        <v>160</v>
      </c>
      <c r="K382" s="54">
        <v>167</v>
      </c>
      <c r="L382" s="54">
        <v>200</v>
      </c>
      <c r="M382" s="54">
        <v>141</v>
      </c>
      <c r="N382" s="54">
        <v>140</v>
      </c>
      <c r="O382" s="54">
        <v>151</v>
      </c>
      <c r="P382" s="54">
        <v>151</v>
      </c>
      <c r="Q382" s="54">
        <v>169</v>
      </c>
      <c r="R382" s="54">
        <v>179</v>
      </c>
      <c r="S382" s="54">
        <v>162</v>
      </c>
      <c r="T382" s="54">
        <v>182</v>
      </c>
      <c r="U382" s="54">
        <v>181</v>
      </c>
      <c r="V382" s="54"/>
      <c r="W382" s="54">
        <v>646</v>
      </c>
      <c r="X382" s="54">
        <v>544</v>
      </c>
      <c r="Y382" s="54">
        <v>176</v>
      </c>
      <c r="Z382" s="54">
        <v>207</v>
      </c>
      <c r="AA382" s="54">
        <v>187</v>
      </c>
      <c r="AB382" s="54">
        <v>179</v>
      </c>
      <c r="AC382" s="54"/>
      <c r="AD382" s="54"/>
      <c r="AE382" s="54">
        <v>315</v>
      </c>
      <c r="AF382" s="54">
        <v>151</v>
      </c>
      <c r="AG382" s="54">
        <v>136</v>
      </c>
      <c r="AH382" s="54">
        <v>155</v>
      </c>
      <c r="AI382" s="54">
        <v>188</v>
      </c>
      <c r="AJ382" s="54">
        <v>166</v>
      </c>
      <c r="AK382" s="54">
        <v>134</v>
      </c>
      <c r="AL382" s="54">
        <v>168</v>
      </c>
      <c r="AM382" s="54">
        <v>152</v>
      </c>
      <c r="AN382" s="54">
        <v>133</v>
      </c>
      <c r="AO382" s="54">
        <v>169</v>
      </c>
      <c r="AP382" s="54">
        <v>130</v>
      </c>
      <c r="AQ382" s="54">
        <v>157</v>
      </c>
      <c r="AR382" s="54">
        <v>151</v>
      </c>
      <c r="AS382" s="54">
        <v>151</v>
      </c>
      <c r="AT382" s="54">
        <v>172</v>
      </c>
      <c r="AU382" s="54">
        <v>174</v>
      </c>
      <c r="AV382" s="54">
        <v>170</v>
      </c>
      <c r="AW382" s="54">
        <v>182</v>
      </c>
      <c r="AX382" s="54">
        <v>151</v>
      </c>
      <c r="AY382" s="54">
        <v>209</v>
      </c>
      <c r="AZ382" s="54">
        <v>131</v>
      </c>
      <c r="BA382" s="54">
        <v>180</v>
      </c>
      <c r="BB382" s="54">
        <v>132</v>
      </c>
      <c r="BC382" s="54">
        <v>166</v>
      </c>
      <c r="BD382" s="54">
        <v>192</v>
      </c>
      <c r="BE382" s="54">
        <v>163</v>
      </c>
      <c r="BF382" s="54">
        <v>189</v>
      </c>
      <c r="BG382" s="54">
        <v>186</v>
      </c>
      <c r="BH382" s="54">
        <v>179</v>
      </c>
      <c r="BI382" s="54">
        <v>152</v>
      </c>
      <c r="BJ382" s="54">
        <v>138</v>
      </c>
      <c r="BK382" s="54">
        <v>161</v>
      </c>
      <c r="BL382" s="54">
        <v>176</v>
      </c>
      <c r="BM382" s="54">
        <v>102</v>
      </c>
      <c r="BN382" s="54">
        <v>90</v>
      </c>
      <c r="BO382" s="54">
        <v>102</v>
      </c>
      <c r="BP382" s="54">
        <v>105</v>
      </c>
      <c r="BQ382" s="54">
        <v>110</v>
      </c>
      <c r="BR382" s="54">
        <v>100</v>
      </c>
      <c r="BS382" s="54">
        <v>104</v>
      </c>
      <c r="BT382" s="54">
        <v>113</v>
      </c>
      <c r="BU382" s="54">
        <v>161</v>
      </c>
      <c r="BV382" s="54">
        <v>166</v>
      </c>
      <c r="BW382" s="54">
        <v>169</v>
      </c>
      <c r="BX382" s="54">
        <v>169</v>
      </c>
      <c r="BY382" s="54">
        <v>163</v>
      </c>
      <c r="BZ382" s="54">
        <v>175</v>
      </c>
      <c r="CA382" s="54">
        <v>144</v>
      </c>
      <c r="CB382" s="54">
        <v>156</v>
      </c>
      <c r="CC382" s="54">
        <v>176</v>
      </c>
      <c r="CD382" s="54">
        <v>156</v>
      </c>
      <c r="CE382" s="54">
        <v>115</v>
      </c>
      <c r="CF382" s="54">
        <v>129</v>
      </c>
      <c r="CG382" s="54">
        <v>125</v>
      </c>
      <c r="CH382" s="54">
        <v>122</v>
      </c>
      <c r="CI382" s="54">
        <v>128</v>
      </c>
      <c r="CJ382" s="54">
        <v>136</v>
      </c>
      <c r="CK382" s="54">
        <v>178</v>
      </c>
      <c r="CL382" s="54">
        <v>156</v>
      </c>
      <c r="CM382" s="54">
        <v>191</v>
      </c>
      <c r="CN382" s="54">
        <v>207</v>
      </c>
      <c r="CO382" s="54"/>
      <c r="CP382" s="54"/>
      <c r="CQ382" s="54">
        <v>352</v>
      </c>
      <c r="CR382" s="54"/>
      <c r="CS382" s="54"/>
      <c r="CT382" s="54"/>
      <c r="CU382" s="54"/>
      <c r="CV382" s="54"/>
      <c r="CW382" s="54"/>
      <c r="CX382" s="54"/>
      <c r="CY382" s="54"/>
      <c r="CZ382" s="54"/>
      <c r="DA382" s="54"/>
      <c r="DB382" s="54"/>
      <c r="DC382" s="54"/>
      <c r="DD382" s="54"/>
      <c r="DE382" s="54"/>
      <c r="DF382" s="54"/>
      <c r="DG382" s="54"/>
      <c r="DH382" s="54"/>
      <c r="DI382" s="54"/>
      <c r="DJ382" s="54"/>
      <c r="DK382" s="54"/>
      <c r="DL382" s="54"/>
      <c r="DM382" s="54"/>
      <c r="DN382" s="54"/>
      <c r="DO382" s="54"/>
      <c r="DP382" s="54"/>
      <c r="DQ382" s="54">
        <v>13881</v>
      </c>
      <c r="DR382"/>
      <c r="DS382"/>
      <c r="DT382"/>
    </row>
    <row r="383" spans="2:124" x14ac:dyDescent="0.25">
      <c r="B383" s="57">
        <v>1166</v>
      </c>
      <c r="C383" s="54">
        <v>749</v>
      </c>
      <c r="D383" s="54">
        <v>712</v>
      </c>
      <c r="E383" s="54">
        <v>682</v>
      </c>
      <c r="F383" s="54">
        <v>631</v>
      </c>
      <c r="G383" s="54">
        <v>651</v>
      </c>
      <c r="H383" s="54">
        <v>644</v>
      </c>
      <c r="I383" s="54">
        <v>665</v>
      </c>
      <c r="J383" s="54">
        <v>671</v>
      </c>
      <c r="K383" s="54">
        <v>643</v>
      </c>
      <c r="L383" s="54">
        <v>717</v>
      </c>
      <c r="M383" s="54">
        <v>670</v>
      </c>
      <c r="N383" s="54">
        <v>648</v>
      </c>
      <c r="O383" s="54">
        <v>584</v>
      </c>
      <c r="P383" s="54">
        <v>622</v>
      </c>
      <c r="Q383" s="54">
        <v>669</v>
      </c>
      <c r="R383" s="54">
        <v>636</v>
      </c>
      <c r="S383" s="54">
        <v>620</v>
      </c>
      <c r="T383" s="54">
        <v>993</v>
      </c>
      <c r="U383" s="54">
        <v>1122</v>
      </c>
      <c r="V383" s="54"/>
      <c r="W383" s="54">
        <v>650</v>
      </c>
      <c r="X383" s="54">
        <v>597</v>
      </c>
      <c r="Y383" s="54">
        <v>587</v>
      </c>
      <c r="Z383" s="54">
        <v>574</v>
      </c>
      <c r="AA383" s="54">
        <v>624</v>
      </c>
      <c r="AB383" s="54">
        <v>585</v>
      </c>
      <c r="AC383" s="54">
        <v>654</v>
      </c>
      <c r="AD383" s="54">
        <v>447</v>
      </c>
      <c r="AE383" s="54">
        <v>472</v>
      </c>
      <c r="AF383" s="54">
        <v>498</v>
      </c>
      <c r="AG383" s="54">
        <v>464</v>
      </c>
      <c r="AH383" s="54">
        <v>580</v>
      </c>
      <c r="AI383" s="54">
        <v>487</v>
      </c>
      <c r="AJ383" s="54">
        <v>308</v>
      </c>
      <c r="AK383" s="54">
        <v>283</v>
      </c>
      <c r="AL383" s="54">
        <v>229</v>
      </c>
      <c r="AM383" s="54">
        <v>257</v>
      </c>
      <c r="AN383" s="54">
        <v>218</v>
      </c>
      <c r="AO383" s="54">
        <v>224</v>
      </c>
      <c r="AP383" s="54">
        <v>220</v>
      </c>
      <c r="AQ383" s="54">
        <v>241</v>
      </c>
      <c r="AR383" s="54">
        <v>224</v>
      </c>
      <c r="AS383" s="54">
        <v>234</v>
      </c>
      <c r="AT383" s="54">
        <v>248</v>
      </c>
      <c r="AU383" s="54">
        <v>242</v>
      </c>
      <c r="AV383" s="54">
        <v>286</v>
      </c>
      <c r="AW383" s="54">
        <v>240</v>
      </c>
      <c r="AX383" s="54">
        <v>221</v>
      </c>
      <c r="AY383" s="54">
        <v>284</v>
      </c>
      <c r="AZ383" s="54">
        <v>205</v>
      </c>
      <c r="BA383" s="54">
        <v>260</v>
      </c>
      <c r="BB383" s="54">
        <v>265</v>
      </c>
      <c r="BC383" s="54">
        <v>263</v>
      </c>
      <c r="BD383" s="54">
        <v>286</v>
      </c>
      <c r="BE383" s="54">
        <v>262</v>
      </c>
      <c r="BF383" s="54">
        <v>268</v>
      </c>
      <c r="BG383" s="54">
        <v>254</v>
      </c>
      <c r="BH383" s="54">
        <v>272</v>
      </c>
      <c r="BI383" s="54">
        <v>242</v>
      </c>
      <c r="BJ383" s="54">
        <v>259</v>
      </c>
      <c r="BK383" s="54">
        <v>266</v>
      </c>
      <c r="BL383" s="54">
        <v>193</v>
      </c>
      <c r="BM383" s="54">
        <v>196</v>
      </c>
      <c r="BN383" s="54">
        <v>222</v>
      </c>
      <c r="BO383" s="54">
        <v>212</v>
      </c>
      <c r="BP383" s="54">
        <v>212</v>
      </c>
      <c r="BQ383" s="54">
        <v>216</v>
      </c>
      <c r="BR383" s="54">
        <v>197</v>
      </c>
      <c r="BS383" s="54">
        <v>206</v>
      </c>
      <c r="BT383" s="54">
        <v>237</v>
      </c>
      <c r="BU383" s="54">
        <v>199</v>
      </c>
      <c r="BV383" s="54">
        <v>208</v>
      </c>
      <c r="BW383" s="54">
        <v>194</v>
      </c>
      <c r="BX383" s="54">
        <v>183</v>
      </c>
      <c r="BY383" s="54">
        <v>170</v>
      </c>
      <c r="BZ383" s="54">
        <v>194</v>
      </c>
      <c r="CA383" s="54">
        <v>154</v>
      </c>
      <c r="CB383" s="54">
        <v>202</v>
      </c>
      <c r="CC383" s="54">
        <v>216</v>
      </c>
      <c r="CD383" s="54">
        <v>208</v>
      </c>
      <c r="CE383" s="54">
        <v>192</v>
      </c>
      <c r="CF383" s="54">
        <v>190</v>
      </c>
      <c r="CG383" s="54">
        <v>146</v>
      </c>
      <c r="CH383" s="54">
        <v>174</v>
      </c>
      <c r="CI383" s="54">
        <v>198</v>
      </c>
      <c r="CJ383" s="54">
        <v>147</v>
      </c>
      <c r="CK383" s="54">
        <v>177</v>
      </c>
      <c r="CL383" s="54">
        <v>162</v>
      </c>
      <c r="CM383" s="54">
        <v>162</v>
      </c>
      <c r="CN383" s="54">
        <v>149</v>
      </c>
      <c r="CO383" s="54">
        <v>178</v>
      </c>
      <c r="CP383" s="54">
        <v>341</v>
      </c>
      <c r="CQ383" s="54"/>
      <c r="CR383" s="54">
        <v>174</v>
      </c>
      <c r="CS383" s="54">
        <v>144</v>
      </c>
      <c r="CT383" s="54">
        <v>165</v>
      </c>
      <c r="CU383" s="54">
        <v>432</v>
      </c>
      <c r="CV383" s="54">
        <v>371</v>
      </c>
      <c r="CW383" s="54">
        <v>354</v>
      </c>
      <c r="CX383" s="54">
        <v>337</v>
      </c>
      <c r="CY383" s="54">
        <v>373</v>
      </c>
      <c r="CZ383" s="54">
        <v>396</v>
      </c>
      <c r="DA383" s="54">
        <v>377</v>
      </c>
      <c r="DB383" s="54">
        <v>362</v>
      </c>
      <c r="DC383" s="54">
        <v>313</v>
      </c>
      <c r="DD383" s="54">
        <v>442</v>
      </c>
      <c r="DE383" s="54">
        <v>383</v>
      </c>
      <c r="DF383" s="54">
        <v>324</v>
      </c>
      <c r="DG383" s="54">
        <v>433</v>
      </c>
      <c r="DH383" s="54">
        <v>410</v>
      </c>
      <c r="DI383" s="54">
        <v>432</v>
      </c>
      <c r="DJ383" s="54">
        <v>327</v>
      </c>
      <c r="DK383" s="54"/>
      <c r="DL383" s="54"/>
      <c r="DM383" s="54"/>
      <c r="DN383" s="54"/>
      <c r="DO383" s="54"/>
      <c r="DP383" s="54"/>
      <c r="DQ383" s="54">
        <v>40193</v>
      </c>
      <c r="DR383"/>
      <c r="DS383"/>
      <c r="DT383"/>
    </row>
    <row r="384" spans="2:124" x14ac:dyDescent="0.25">
      <c r="B384" s="57">
        <v>1172</v>
      </c>
      <c r="C384" s="54"/>
      <c r="D384" s="54"/>
      <c r="E384" s="54"/>
      <c r="F384" s="54"/>
      <c r="G384" s="54"/>
      <c r="H384" s="54"/>
      <c r="I384" s="54"/>
      <c r="J384" s="54">
        <v>369</v>
      </c>
      <c r="K384" s="54">
        <v>293</v>
      </c>
      <c r="L384" s="54">
        <v>351</v>
      </c>
      <c r="M384" s="54">
        <v>313</v>
      </c>
      <c r="N384" s="54">
        <v>329</v>
      </c>
      <c r="O384" s="54">
        <v>328</v>
      </c>
      <c r="P384" s="54">
        <v>325</v>
      </c>
      <c r="Q384" s="54">
        <v>311</v>
      </c>
      <c r="R384" s="54">
        <v>342</v>
      </c>
      <c r="S384" s="54">
        <v>298</v>
      </c>
      <c r="T384" s="54">
        <v>301</v>
      </c>
      <c r="U384" s="54">
        <v>305</v>
      </c>
      <c r="V384" s="54"/>
      <c r="W384" s="54">
        <v>1254</v>
      </c>
      <c r="X384" s="54">
        <v>994</v>
      </c>
      <c r="Y384" s="54">
        <v>317</v>
      </c>
      <c r="Z384" s="54">
        <v>322</v>
      </c>
      <c r="AA384" s="54">
        <v>685</v>
      </c>
      <c r="AB384" s="54">
        <v>275</v>
      </c>
      <c r="AC384" s="54"/>
      <c r="AD384" s="54"/>
      <c r="AE384" s="54">
        <v>524</v>
      </c>
      <c r="AF384" s="54">
        <v>307</v>
      </c>
      <c r="AG384" s="54">
        <v>257</v>
      </c>
      <c r="AH384" s="54">
        <v>309</v>
      </c>
      <c r="AI384" s="54">
        <v>305</v>
      </c>
      <c r="AJ384" s="54">
        <v>299</v>
      </c>
      <c r="AK384" s="54">
        <v>285</v>
      </c>
      <c r="AL384" s="54">
        <v>305</v>
      </c>
      <c r="AM384" s="54">
        <v>289</v>
      </c>
      <c r="AN384" s="54">
        <v>247</v>
      </c>
      <c r="AO384" s="54">
        <v>304</v>
      </c>
      <c r="AP384" s="54">
        <v>273</v>
      </c>
      <c r="AQ384" s="54">
        <v>353</v>
      </c>
      <c r="AR384" s="54">
        <v>282</v>
      </c>
      <c r="AS384" s="54">
        <v>259</v>
      </c>
      <c r="AT384" s="54">
        <v>315</v>
      </c>
      <c r="AU384" s="54">
        <v>284</v>
      </c>
      <c r="AV384" s="54">
        <v>339</v>
      </c>
      <c r="AW384" s="54">
        <v>329</v>
      </c>
      <c r="AX384" s="54">
        <v>326</v>
      </c>
      <c r="AY384" s="54">
        <v>291</v>
      </c>
      <c r="AZ384" s="54">
        <v>301</v>
      </c>
      <c r="BA384" s="54">
        <v>262</v>
      </c>
      <c r="BB384" s="54">
        <v>328</v>
      </c>
      <c r="BC384" s="54">
        <v>366</v>
      </c>
      <c r="BD384" s="54">
        <v>300</v>
      </c>
      <c r="BE384" s="54">
        <v>269</v>
      </c>
      <c r="BF384" s="54">
        <v>330</v>
      </c>
      <c r="BG384" s="54">
        <v>309</v>
      </c>
      <c r="BH384" s="54">
        <v>320</v>
      </c>
      <c r="BI384" s="54">
        <v>298</v>
      </c>
      <c r="BJ384" s="54">
        <v>334</v>
      </c>
      <c r="BK384" s="54">
        <v>327</v>
      </c>
      <c r="BL384" s="54">
        <v>298</v>
      </c>
      <c r="BM384" s="54">
        <v>223</v>
      </c>
      <c r="BN384" s="54">
        <v>204</v>
      </c>
      <c r="BO384" s="54">
        <v>210</v>
      </c>
      <c r="BP384" s="54">
        <v>151</v>
      </c>
      <c r="BQ384" s="54">
        <v>198</v>
      </c>
      <c r="BR384" s="54">
        <v>153</v>
      </c>
      <c r="BS384" s="54">
        <v>148</v>
      </c>
      <c r="BT384" s="54">
        <v>222</v>
      </c>
      <c r="BU384" s="54">
        <v>264</v>
      </c>
      <c r="BV384" s="54">
        <v>258</v>
      </c>
      <c r="BW384" s="54">
        <v>224</v>
      </c>
      <c r="BX384" s="54">
        <v>227</v>
      </c>
      <c r="BY384" s="54">
        <v>257</v>
      </c>
      <c r="BZ384" s="54">
        <v>266</v>
      </c>
      <c r="CA384" s="54">
        <v>233</v>
      </c>
      <c r="CB384" s="54">
        <v>254</v>
      </c>
      <c r="CC384" s="54">
        <v>252</v>
      </c>
      <c r="CD384" s="54">
        <v>242</v>
      </c>
      <c r="CE384" s="54">
        <v>233</v>
      </c>
      <c r="CF384" s="54">
        <v>260</v>
      </c>
      <c r="CG384" s="54">
        <v>255</v>
      </c>
      <c r="CH384" s="54">
        <v>244</v>
      </c>
      <c r="CI384" s="54">
        <v>235</v>
      </c>
      <c r="CJ384" s="54">
        <v>231</v>
      </c>
      <c r="CK384" s="54">
        <v>237</v>
      </c>
      <c r="CL384" s="54">
        <v>207</v>
      </c>
      <c r="CM384" s="54">
        <v>229</v>
      </c>
      <c r="CN384" s="54">
        <v>279</v>
      </c>
      <c r="CO384" s="54"/>
      <c r="CP384" s="54"/>
      <c r="CQ384" s="54">
        <v>532</v>
      </c>
      <c r="CR384" s="54"/>
      <c r="CS384" s="54"/>
      <c r="CT384" s="54"/>
      <c r="CU384" s="54"/>
      <c r="CV384" s="54"/>
      <c r="CW384" s="54"/>
      <c r="CX384" s="54"/>
      <c r="CY384" s="54"/>
      <c r="CZ384" s="54"/>
      <c r="DA384" s="54"/>
      <c r="DB384" s="54"/>
      <c r="DC384" s="54"/>
      <c r="DD384" s="54"/>
      <c r="DE384" s="54"/>
      <c r="DF384" s="54"/>
      <c r="DG384" s="54"/>
      <c r="DH384" s="54"/>
      <c r="DI384" s="54"/>
      <c r="DJ384" s="54"/>
      <c r="DK384" s="54"/>
      <c r="DL384" s="54"/>
      <c r="DM384" s="54"/>
      <c r="DN384" s="54"/>
      <c r="DO384" s="54"/>
      <c r="DP384" s="54"/>
      <c r="DQ384" s="54">
        <v>25164</v>
      </c>
      <c r="DR384"/>
      <c r="DS384"/>
      <c r="DT384"/>
    </row>
    <row r="385" spans="2:124" x14ac:dyDescent="0.25">
      <c r="B385" s="57">
        <v>1173</v>
      </c>
      <c r="C385" s="54"/>
      <c r="D385" s="54"/>
      <c r="E385" s="54"/>
      <c r="F385" s="54"/>
      <c r="G385" s="54"/>
      <c r="H385" s="54"/>
      <c r="I385" s="54"/>
      <c r="J385" s="54"/>
      <c r="K385" s="54"/>
      <c r="L385" s="54"/>
      <c r="M385" s="54"/>
      <c r="N385" s="54"/>
      <c r="O385" s="54"/>
      <c r="P385" s="54"/>
      <c r="Q385" s="54"/>
      <c r="R385" s="54"/>
      <c r="S385" s="54"/>
      <c r="T385" s="54"/>
      <c r="U385" s="54"/>
      <c r="V385" s="54"/>
      <c r="W385" s="54"/>
      <c r="X385" s="54">
        <v>1668</v>
      </c>
      <c r="Y385" s="54">
        <v>1833</v>
      </c>
      <c r="Z385" s="54">
        <v>1662</v>
      </c>
      <c r="AA385" s="54">
        <v>1631</v>
      </c>
      <c r="AB385" s="54">
        <v>1649</v>
      </c>
      <c r="AC385" s="54">
        <v>1746</v>
      </c>
      <c r="AD385" s="54">
        <v>1677</v>
      </c>
      <c r="AE385" s="54">
        <v>1737</v>
      </c>
      <c r="AF385" s="54">
        <v>1622</v>
      </c>
      <c r="AG385" s="54">
        <v>1552</v>
      </c>
      <c r="AH385" s="54">
        <v>1682</v>
      </c>
      <c r="AI385" s="54">
        <v>1578</v>
      </c>
      <c r="AJ385" s="54">
        <v>1654</v>
      </c>
      <c r="AK385" s="54">
        <v>1566</v>
      </c>
      <c r="AL385" s="54">
        <v>1698</v>
      </c>
      <c r="AM385" s="54">
        <v>1632</v>
      </c>
      <c r="AN385" s="54">
        <v>1574</v>
      </c>
      <c r="AO385" s="54">
        <v>1714</v>
      </c>
      <c r="AP385" s="54">
        <v>1657</v>
      </c>
      <c r="AQ385" s="54">
        <v>1904</v>
      </c>
      <c r="AR385" s="54">
        <v>1763</v>
      </c>
      <c r="AS385" s="54">
        <v>1653</v>
      </c>
      <c r="AT385" s="54">
        <v>1603</v>
      </c>
      <c r="AU385" s="54">
        <v>1564</v>
      </c>
      <c r="AV385" s="54">
        <v>1692</v>
      </c>
      <c r="AW385" s="54">
        <v>1642</v>
      </c>
      <c r="AX385" s="54">
        <v>1639</v>
      </c>
      <c r="AY385" s="54">
        <v>1675</v>
      </c>
      <c r="AZ385" s="54">
        <v>1644</v>
      </c>
      <c r="BA385" s="54">
        <v>1508</v>
      </c>
      <c r="BB385" s="54">
        <v>1958</v>
      </c>
      <c r="BC385" s="54">
        <v>1589</v>
      </c>
      <c r="BD385" s="54">
        <v>1614</v>
      </c>
      <c r="BE385" s="54">
        <v>1560</v>
      </c>
      <c r="BF385" s="54">
        <v>1743</v>
      </c>
      <c r="BG385" s="54">
        <v>1566</v>
      </c>
      <c r="BH385" s="54">
        <v>1637</v>
      </c>
      <c r="BI385" s="54">
        <v>1429</v>
      </c>
      <c r="BJ385" s="54">
        <v>1636</v>
      </c>
      <c r="BK385" s="54">
        <v>1574</v>
      </c>
      <c r="BL385" s="54"/>
      <c r="BM385" s="54"/>
      <c r="BN385" s="54"/>
      <c r="BO385" s="54"/>
      <c r="BP385" s="54"/>
      <c r="BQ385" s="54"/>
      <c r="BR385" s="54"/>
      <c r="BS385" s="54"/>
      <c r="BT385" s="54"/>
      <c r="BU385" s="54"/>
      <c r="BV385" s="54"/>
      <c r="BW385" s="54"/>
      <c r="BX385" s="54"/>
      <c r="BY385" s="54"/>
      <c r="BZ385" s="54"/>
      <c r="CA385" s="54"/>
      <c r="CB385" s="54"/>
      <c r="CC385" s="54"/>
      <c r="CD385" s="54"/>
      <c r="CE385" s="54"/>
      <c r="CF385" s="54"/>
      <c r="CG385" s="54"/>
      <c r="CH385" s="54"/>
      <c r="CI385" s="54"/>
      <c r="CJ385" s="54"/>
      <c r="CK385" s="54"/>
      <c r="CL385" s="54"/>
      <c r="CM385" s="54"/>
      <c r="CN385" s="54"/>
      <c r="CO385" s="54"/>
      <c r="CP385" s="54"/>
      <c r="CQ385" s="54"/>
      <c r="CR385" s="54"/>
      <c r="CS385" s="54"/>
      <c r="CT385" s="54"/>
      <c r="CU385" s="54"/>
      <c r="CV385" s="54"/>
      <c r="CW385" s="54"/>
      <c r="CX385" s="54"/>
      <c r="CY385" s="54"/>
      <c r="CZ385" s="54"/>
      <c r="DA385" s="54"/>
      <c r="DB385" s="54"/>
      <c r="DC385" s="54"/>
      <c r="DD385" s="54"/>
      <c r="DE385" s="54"/>
      <c r="DF385" s="54"/>
      <c r="DG385" s="54"/>
      <c r="DH385" s="54"/>
      <c r="DI385" s="54"/>
      <c r="DJ385" s="54"/>
      <c r="DK385" s="54"/>
      <c r="DL385" s="54"/>
      <c r="DM385" s="54"/>
      <c r="DN385" s="54"/>
      <c r="DO385" s="54"/>
      <c r="DP385" s="54"/>
      <c r="DQ385" s="54">
        <v>66125</v>
      </c>
      <c r="DR385"/>
      <c r="DS385"/>
      <c r="DT385"/>
    </row>
    <row r="386" spans="2:124" x14ac:dyDescent="0.25">
      <c r="B386" s="57">
        <v>1174</v>
      </c>
      <c r="C386" s="54"/>
      <c r="D386" s="54"/>
      <c r="E386" s="54"/>
      <c r="F386" s="54"/>
      <c r="G386" s="54"/>
      <c r="H386" s="54"/>
      <c r="I386" s="54"/>
      <c r="J386" s="54"/>
      <c r="K386" s="54"/>
      <c r="L386" s="54"/>
      <c r="M386" s="54"/>
      <c r="N386" s="54"/>
      <c r="O386" s="54"/>
      <c r="P386" s="54"/>
      <c r="Q386" s="54"/>
      <c r="R386" s="54"/>
      <c r="S386" s="54"/>
      <c r="T386" s="54"/>
      <c r="U386" s="54">
        <v>1579</v>
      </c>
      <c r="V386" s="54">
        <v>1655</v>
      </c>
      <c r="W386" s="54">
        <v>2808</v>
      </c>
      <c r="X386" s="54">
        <v>2905</v>
      </c>
      <c r="Y386" s="54">
        <v>1749</v>
      </c>
      <c r="Z386" s="54">
        <v>2664</v>
      </c>
      <c r="AA386" s="54">
        <v>2626</v>
      </c>
      <c r="AB386" s="54">
        <v>2528</v>
      </c>
      <c r="AC386" s="54">
        <v>3006</v>
      </c>
      <c r="AD386" s="54">
        <v>2644</v>
      </c>
      <c r="AE386" s="54">
        <v>2564</v>
      </c>
      <c r="AF386" s="54">
        <v>2598</v>
      </c>
      <c r="AG386" s="54">
        <v>2524</v>
      </c>
      <c r="AH386" s="54">
        <v>2737</v>
      </c>
      <c r="AI386" s="54">
        <v>2629</v>
      </c>
      <c r="AJ386" s="54">
        <v>2418</v>
      </c>
      <c r="AK386" s="54">
        <v>2432</v>
      </c>
      <c r="AL386" s="54">
        <v>2709</v>
      </c>
      <c r="AM386" s="54">
        <v>2646</v>
      </c>
      <c r="AN386" s="54">
        <v>2440</v>
      </c>
      <c r="AO386" s="54">
        <v>2640</v>
      </c>
      <c r="AP386" s="54">
        <v>2593</v>
      </c>
      <c r="AQ386" s="54">
        <v>2546</v>
      </c>
      <c r="AR386" s="54">
        <v>2337</v>
      </c>
      <c r="AS386" s="54">
        <v>2407</v>
      </c>
      <c r="AT386" s="54">
        <v>2492</v>
      </c>
      <c r="AU386" s="54">
        <v>2661</v>
      </c>
      <c r="AV386" s="54">
        <v>2927</v>
      </c>
      <c r="AW386" s="54">
        <v>2943</v>
      </c>
      <c r="AX386" s="54">
        <v>2778</v>
      </c>
      <c r="AY386" s="54">
        <v>2959</v>
      </c>
      <c r="AZ386" s="54">
        <v>2850</v>
      </c>
      <c r="BA386" s="54">
        <v>3273</v>
      </c>
      <c r="BB386" s="54">
        <v>2683</v>
      </c>
      <c r="BC386" s="54">
        <v>2737</v>
      </c>
      <c r="BD386" s="54">
        <v>3259</v>
      </c>
      <c r="BE386" s="54">
        <v>3291</v>
      </c>
      <c r="BF386" s="54">
        <v>3030</v>
      </c>
      <c r="BG386" s="54">
        <v>2938</v>
      </c>
      <c r="BH386" s="54">
        <v>3439</v>
      </c>
      <c r="BI386" s="54">
        <v>3123</v>
      </c>
      <c r="BJ386" s="54">
        <v>3275</v>
      </c>
      <c r="BK386" s="54">
        <v>2924</v>
      </c>
      <c r="BL386" s="54">
        <v>2655</v>
      </c>
      <c r="BM386" s="54">
        <v>2428</v>
      </c>
      <c r="BN386" s="54">
        <v>2339</v>
      </c>
      <c r="BO386" s="54">
        <v>2619</v>
      </c>
      <c r="BP386" s="54">
        <v>2589</v>
      </c>
      <c r="BQ386" s="54">
        <v>2626</v>
      </c>
      <c r="BR386" s="54">
        <v>2382</v>
      </c>
      <c r="BS386" s="54">
        <v>2589</v>
      </c>
      <c r="BT386" s="54">
        <v>2480</v>
      </c>
      <c r="BU386" s="54">
        <v>2423</v>
      </c>
      <c r="BV386" s="54">
        <v>2451</v>
      </c>
      <c r="BW386" s="54">
        <v>2425</v>
      </c>
      <c r="BX386" s="54">
        <v>2404</v>
      </c>
      <c r="BY386" s="54">
        <v>2497</v>
      </c>
      <c r="BZ386" s="54">
        <v>2556</v>
      </c>
      <c r="CA386" s="54">
        <v>2268</v>
      </c>
      <c r="CB386" s="54">
        <v>2586</v>
      </c>
      <c r="CC386" s="54">
        <v>2438</v>
      </c>
      <c r="CD386" s="54">
        <v>2234</v>
      </c>
      <c r="CE386" s="54">
        <v>2437</v>
      </c>
      <c r="CF386" s="54">
        <v>2838</v>
      </c>
      <c r="CG386" s="54">
        <v>2580</v>
      </c>
      <c r="CH386" s="54">
        <v>2450</v>
      </c>
      <c r="CI386" s="54">
        <v>2522</v>
      </c>
      <c r="CJ386" s="54">
        <v>2396</v>
      </c>
      <c r="CK386" s="54">
        <v>2776</v>
      </c>
      <c r="CL386" s="54">
        <v>2441</v>
      </c>
      <c r="CM386" s="54">
        <v>2560</v>
      </c>
      <c r="CN386" s="54">
        <v>2615</v>
      </c>
      <c r="CO386" s="54">
        <v>2477</v>
      </c>
      <c r="CP386" s="54">
        <v>2582</v>
      </c>
      <c r="CQ386" s="54">
        <v>2608</v>
      </c>
      <c r="CR386" s="54">
        <v>2540</v>
      </c>
      <c r="CS386" s="54">
        <v>2558</v>
      </c>
      <c r="CT386" s="54">
        <v>2490</v>
      </c>
      <c r="CU386" s="54">
        <v>2546</v>
      </c>
      <c r="CV386" s="54">
        <v>2352</v>
      </c>
      <c r="CW386" s="54">
        <v>2509</v>
      </c>
      <c r="CX386" s="54">
        <v>2280</v>
      </c>
      <c r="CY386" s="54">
        <v>2548</v>
      </c>
      <c r="CZ386" s="54">
        <v>2464</v>
      </c>
      <c r="DA386" s="54">
        <v>2383</v>
      </c>
      <c r="DB386" s="54">
        <v>2399</v>
      </c>
      <c r="DC386" s="54">
        <v>2604</v>
      </c>
      <c r="DD386" s="54">
        <v>2679</v>
      </c>
      <c r="DE386" s="54">
        <v>2460</v>
      </c>
      <c r="DF386" s="54">
        <v>2469</v>
      </c>
      <c r="DG386" s="54">
        <v>2352</v>
      </c>
      <c r="DH386" s="54">
        <v>2279</v>
      </c>
      <c r="DI386" s="54">
        <v>2309</v>
      </c>
      <c r="DJ386" s="54">
        <v>2163</v>
      </c>
      <c r="DK386" s="54">
        <v>2270</v>
      </c>
      <c r="DL386" s="54">
        <v>2220</v>
      </c>
      <c r="DM386" s="54">
        <v>2249</v>
      </c>
      <c r="DN386" s="54">
        <v>2274</v>
      </c>
      <c r="DO386" s="54">
        <v>2163</v>
      </c>
      <c r="DP386" s="54">
        <v>980</v>
      </c>
      <c r="DQ386" s="54">
        <v>254777</v>
      </c>
      <c r="DR386"/>
      <c r="DS386"/>
      <c r="DT386"/>
    </row>
    <row r="387" spans="2:124" x14ac:dyDescent="0.25">
      <c r="B387" s="57">
        <v>1175</v>
      </c>
      <c r="C387" s="54"/>
      <c r="D387" s="54"/>
      <c r="E387" s="54"/>
      <c r="F387" s="54"/>
      <c r="G387" s="54"/>
      <c r="H387" s="54"/>
      <c r="I387" s="54"/>
      <c r="J387" s="54"/>
      <c r="K387" s="54"/>
      <c r="L387" s="54"/>
      <c r="M387" s="54"/>
      <c r="N387" s="54"/>
      <c r="O387" s="54">
        <v>636</v>
      </c>
      <c r="P387" s="54">
        <v>594</v>
      </c>
      <c r="Q387" s="54">
        <v>647</v>
      </c>
      <c r="R387" s="54">
        <v>642</v>
      </c>
      <c r="S387" s="54">
        <v>583</v>
      </c>
      <c r="T387" s="54">
        <v>594</v>
      </c>
      <c r="U387" s="54">
        <v>516</v>
      </c>
      <c r="V387" s="54"/>
      <c r="W387" s="54">
        <v>633</v>
      </c>
      <c r="X387" s="54">
        <v>583</v>
      </c>
      <c r="Y387" s="54">
        <v>557</v>
      </c>
      <c r="Z387" s="54">
        <v>539</v>
      </c>
      <c r="AA387" s="54">
        <v>571</v>
      </c>
      <c r="AB387" s="54">
        <v>491</v>
      </c>
      <c r="AC387" s="54">
        <v>523</v>
      </c>
      <c r="AD387" s="54">
        <v>553</v>
      </c>
      <c r="AE387" s="54">
        <v>480</v>
      </c>
      <c r="AF387" s="54">
        <v>487</v>
      </c>
      <c r="AG387" s="54">
        <v>471</v>
      </c>
      <c r="AH387" s="54">
        <v>543</v>
      </c>
      <c r="AI387" s="54">
        <v>545</v>
      </c>
      <c r="AJ387" s="54">
        <v>535</v>
      </c>
      <c r="AK387" s="54">
        <v>505</v>
      </c>
      <c r="AL387" s="54">
        <v>528</v>
      </c>
      <c r="AM387" s="54">
        <v>535</v>
      </c>
      <c r="AN387" s="54">
        <v>391</v>
      </c>
      <c r="AO387" s="54">
        <v>452</v>
      </c>
      <c r="AP387" s="54">
        <v>491</v>
      </c>
      <c r="AQ387" s="54">
        <v>496</v>
      </c>
      <c r="AR387" s="54">
        <v>484</v>
      </c>
      <c r="AS387" s="54">
        <v>515</v>
      </c>
      <c r="AT387" s="54">
        <v>490</v>
      </c>
      <c r="AU387" s="54"/>
      <c r="AV387" s="54">
        <v>531</v>
      </c>
      <c r="AW387" s="54">
        <v>500</v>
      </c>
      <c r="AX387" s="54">
        <v>480</v>
      </c>
      <c r="AY387" s="54">
        <v>941</v>
      </c>
      <c r="AZ387" s="54">
        <v>677</v>
      </c>
      <c r="BA387" s="54">
        <v>860</v>
      </c>
      <c r="BB387" s="54">
        <v>566</v>
      </c>
      <c r="BC387" s="54">
        <v>534</v>
      </c>
      <c r="BD387" s="54">
        <v>962</v>
      </c>
      <c r="BE387" s="54">
        <v>917</v>
      </c>
      <c r="BF387" s="54">
        <v>639</v>
      </c>
      <c r="BG387" s="54">
        <v>795</v>
      </c>
      <c r="BH387" s="54">
        <v>1126</v>
      </c>
      <c r="BI387" s="54">
        <v>900</v>
      </c>
      <c r="BJ387" s="54">
        <v>997</v>
      </c>
      <c r="BK387" s="54">
        <v>572</v>
      </c>
      <c r="BL387" s="54">
        <v>545</v>
      </c>
      <c r="BM387" s="54">
        <v>640</v>
      </c>
      <c r="BN387" s="54">
        <v>578</v>
      </c>
      <c r="BO387" s="54">
        <v>506</v>
      </c>
      <c r="BP387" s="54">
        <v>489</v>
      </c>
      <c r="BQ387" s="54">
        <v>560</v>
      </c>
      <c r="BR387" s="54">
        <v>510</v>
      </c>
      <c r="BS387" s="54">
        <v>513</v>
      </c>
      <c r="BT387" s="54">
        <v>544</v>
      </c>
      <c r="BU387" s="54">
        <v>497</v>
      </c>
      <c r="BV387" s="54">
        <v>498</v>
      </c>
      <c r="BW387" s="54">
        <v>475</v>
      </c>
      <c r="BX387" s="54">
        <v>501</v>
      </c>
      <c r="BY387" s="54">
        <v>479</v>
      </c>
      <c r="BZ387" s="54">
        <v>522</v>
      </c>
      <c r="CA387" s="54">
        <v>431</v>
      </c>
      <c r="CB387" s="54">
        <v>435</v>
      </c>
      <c r="CC387" s="54">
        <v>424</v>
      </c>
      <c r="CD387" s="54">
        <v>425</v>
      </c>
      <c r="CE387" s="54">
        <v>450</v>
      </c>
      <c r="CF387" s="54">
        <v>446</v>
      </c>
      <c r="CG387" s="54">
        <v>400</v>
      </c>
      <c r="CH387" s="54">
        <v>402</v>
      </c>
      <c r="CI387" s="54">
        <v>442</v>
      </c>
      <c r="CJ387" s="54">
        <v>389</v>
      </c>
      <c r="CK387" s="54">
        <v>443</v>
      </c>
      <c r="CL387" s="54">
        <v>415</v>
      </c>
      <c r="CM387" s="54">
        <v>454</v>
      </c>
      <c r="CN387" s="54">
        <v>435</v>
      </c>
      <c r="CO387" s="54">
        <v>390</v>
      </c>
      <c r="CP387" s="54">
        <v>430</v>
      </c>
      <c r="CQ387" s="54">
        <v>405</v>
      </c>
      <c r="CR387" s="54">
        <v>470</v>
      </c>
      <c r="CS387" s="54"/>
      <c r="CT387" s="54">
        <v>304</v>
      </c>
      <c r="CU387" s="54">
        <v>421</v>
      </c>
      <c r="CV387" s="54">
        <v>364</v>
      </c>
      <c r="CW387" s="54">
        <v>401</v>
      </c>
      <c r="CX387" s="54">
        <v>390</v>
      </c>
      <c r="CY387" s="54">
        <v>387</v>
      </c>
      <c r="CZ387" s="54">
        <v>435</v>
      </c>
      <c r="DA387" s="54">
        <v>455</v>
      </c>
      <c r="DB387" s="54">
        <v>437</v>
      </c>
      <c r="DC387" s="54">
        <v>427</v>
      </c>
      <c r="DD387" s="54">
        <v>505</v>
      </c>
      <c r="DE387" s="54">
        <v>495</v>
      </c>
      <c r="DF387" s="54">
        <v>454</v>
      </c>
      <c r="DG387" s="54">
        <v>509</v>
      </c>
      <c r="DH387" s="54">
        <v>458</v>
      </c>
      <c r="DI387" s="54">
        <v>470</v>
      </c>
      <c r="DJ387" s="54">
        <v>439</v>
      </c>
      <c r="DK387" s="54">
        <v>455</v>
      </c>
      <c r="DL387" s="54">
        <v>491</v>
      </c>
      <c r="DM387" s="54">
        <v>499</v>
      </c>
      <c r="DN387" s="54">
        <v>540</v>
      </c>
      <c r="DO387" s="54">
        <v>431</v>
      </c>
      <c r="DP387" s="54">
        <v>482</v>
      </c>
      <c r="DQ387" s="54">
        <v>54399</v>
      </c>
      <c r="DR387"/>
      <c r="DS387"/>
      <c r="DT387"/>
    </row>
    <row r="388" spans="2:124" x14ac:dyDescent="0.25">
      <c r="B388" s="57">
        <v>1176</v>
      </c>
      <c r="C388" s="54"/>
      <c r="D388" s="54"/>
      <c r="E388" s="54"/>
      <c r="F388" s="54"/>
      <c r="G388" s="54">
        <v>900</v>
      </c>
      <c r="H388" s="54">
        <v>855</v>
      </c>
      <c r="I388" s="54">
        <v>963</v>
      </c>
      <c r="J388" s="54">
        <v>827</v>
      </c>
      <c r="K388" s="54">
        <v>860</v>
      </c>
      <c r="L388" s="54">
        <v>968</v>
      </c>
      <c r="M388" s="54">
        <v>780</v>
      </c>
      <c r="N388" s="54">
        <v>772</v>
      </c>
      <c r="O388" s="54">
        <v>874</v>
      </c>
      <c r="P388" s="54">
        <v>738</v>
      </c>
      <c r="Q388" s="54">
        <v>843</v>
      </c>
      <c r="R388" s="54">
        <v>914</v>
      </c>
      <c r="S388" s="54">
        <v>766</v>
      </c>
      <c r="T388" s="54">
        <v>848</v>
      </c>
      <c r="U388" s="54">
        <v>1688</v>
      </c>
      <c r="V388" s="54">
        <v>825</v>
      </c>
      <c r="W388" s="54">
        <v>802</v>
      </c>
      <c r="X388" s="54">
        <v>871</v>
      </c>
      <c r="Y388" s="54">
        <v>829</v>
      </c>
      <c r="Z388" s="54">
        <v>920</v>
      </c>
      <c r="AA388" s="54">
        <v>757</v>
      </c>
      <c r="AB388" s="54">
        <v>808</v>
      </c>
      <c r="AC388" s="54">
        <v>886</v>
      </c>
      <c r="AD388" s="54">
        <v>868</v>
      </c>
      <c r="AE388" s="54">
        <v>787</v>
      </c>
      <c r="AF388" s="54">
        <v>824</v>
      </c>
      <c r="AG388" s="54">
        <v>849</v>
      </c>
      <c r="AH388" s="54">
        <v>764</v>
      </c>
      <c r="AI388" s="54">
        <v>764</v>
      </c>
      <c r="AJ388" s="54">
        <v>786</v>
      </c>
      <c r="AK388" s="54">
        <v>749</v>
      </c>
      <c r="AL388" s="54">
        <v>916</v>
      </c>
      <c r="AM388" s="54">
        <v>886</v>
      </c>
      <c r="AN388" s="54">
        <v>945</v>
      </c>
      <c r="AO388" s="54">
        <v>952</v>
      </c>
      <c r="AP388" s="54">
        <v>791</v>
      </c>
      <c r="AQ388" s="54">
        <v>786</v>
      </c>
      <c r="AR388" s="54">
        <v>823</v>
      </c>
      <c r="AS388" s="54">
        <v>863</v>
      </c>
      <c r="AT388" s="54">
        <v>949</v>
      </c>
      <c r="AU388" s="54">
        <v>791</v>
      </c>
      <c r="AV388" s="54">
        <v>932</v>
      </c>
      <c r="AW388" s="54">
        <v>899</v>
      </c>
      <c r="AX388" s="54">
        <v>759</v>
      </c>
      <c r="AY388" s="54">
        <v>836</v>
      </c>
      <c r="AZ388" s="54">
        <v>653</v>
      </c>
      <c r="BA388" s="54">
        <v>925</v>
      </c>
      <c r="BB388" s="54">
        <v>836</v>
      </c>
      <c r="BC388" s="54">
        <v>1069</v>
      </c>
      <c r="BD388" s="54">
        <v>916</v>
      </c>
      <c r="BE388" s="54">
        <v>867</v>
      </c>
      <c r="BF388" s="54">
        <v>905</v>
      </c>
      <c r="BG388" s="54">
        <v>870</v>
      </c>
      <c r="BH388" s="54">
        <v>1036</v>
      </c>
      <c r="BI388" s="54">
        <v>850</v>
      </c>
      <c r="BJ388" s="54">
        <v>931</v>
      </c>
      <c r="BK388" s="54">
        <v>739</v>
      </c>
      <c r="BL388" s="54">
        <v>962</v>
      </c>
      <c r="BM388" s="54">
        <v>917</v>
      </c>
      <c r="BN388" s="54">
        <v>894</v>
      </c>
      <c r="BO388" s="54">
        <v>939</v>
      </c>
      <c r="BP388" s="54">
        <v>825</v>
      </c>
      <c r="BQ388" s="54">
        <v>890</v>
      </c>
      <c r="BR388" s="54">
        <v>941</v>
      </c>
      <c r="BS388" s="54">
        <v>761</v>
      </c>
      <c r="BT388" s="54">
        <v>988</v>
      </c>
      <c r="BU388" s="54">
        <v>768</v>
      </c>
      <c r="BV388" s="54">
        <v>809</v>
      </c>
      <c r="BW388" s="54">
        <v>820</v>
      </c>
      <c r="BX388" s="54">
        <v>924</v>
      </c>
      <c r="BY388" s="54">
        <v>723</v>
      </c>
      <c r="BZ388" s="54">
        <v>901</v>
      </c>
      <c r="CA388" s="54">
        <v>819</v>
      </c>
      <c r="CB388" s="54">
        <v>823</v>
      </c>
      <c r="CC388" s="54">
        <v>862</v>
      </c>
      <c r="CD388" s="54">
        <v>810</v>
      </c>
      <c r="CE388" s="54">
        <v>745</v>
      </c>
      <c r="CF388" s="54">
        <v>1022</v>
      </c>
      <c r="CG388" s="54">
        <v>764</v>
      </c>
      <c r="CH388" s="54">
        <v>982</v>
      </c>
      <c r="CI388" s="54">
        <v>784</v>
      </c>
      <c r="CJ388" s="54">
        <v>769</v>
      </c>
      <c r="CK388" s="54">
        <v>947</v>
      </c>
      <c r="CL388" s="54">
        <v>870</v>
      </c>
      <c r="CM388" s="54">
        <v>874</v>
      </c>
      <c r="CN388" s="54">
        <v>880</v>
      </c>
      <c r="CO388" s="54">
        <v>1834</v>
      </c>
      <c r="CP388" s="54">
        <v>952</v>
      </c>
      <c r="CQ388" s="54">
        <v>1039</v>
      </c>
      <c r="CR388" s="54">
        <v>993</v>
      </c>
      <c r="CS388" s="54">
        <v>981</v>
      </c>
      <c r="CT388" s="54">
        <v>1095</v>
      </c>
      <c r="CU388" s="54">
        <v>1003</v>
      </c>
      <c r="CV388" s="54">
        <v>934</v>
      </c>
      <c r="CW388" s="54">
        <v>996</v>
      </c>
      <c r="CX388" s="54">
        <v>923</v>
      </c>
      <c r="CY388" s="54">
        <v>970</v>
      </c>
      <c r="CZ388" s="54">
        <v>1022</v>
      </c>
      <c r="DA388" s="54"/>
      <c r="DB388" s="54">
        <v>1035</v>
      </c>
      <c r="DC388" s="54">
        <v>956</v>
      </c>
      <c r="DD388" s="54">
        <v>1111</v>
      </c>
      <c r="DE388" s="54">
        <v>1039</v>
      </c>
      <c r="DF388" s="54">
        <v>1008</v>
      </c>
      <c r="DG388" s="54">
        <v>1075</v>
      </c>
      <c r="DH388" s="54">
        <v>1013</v>
      </c>
      <c r="DI388" s="54">
        <v>1033</v>
      </c>
      <c r="DJ388" s="54">
        <v>959</v>
      </c>
      <c r="DK388" s="54">
        <v>1062</v>
      </c>
      <c r="DL388" s="54">
        <v>1050</v>
      </c>
      <c r="DM388" s="54">
        <v>947</v>
      </c>
      <c r="DN388" s="54">
        <v>981</v>
      </c>
      <c r="DO388" s="54">
        <v>908</v>
      </c>
      <c r="DP388" s="54">
        <v>1224</v>
      </c>
      <c r="DQ388" s="54">
        <v>102566</v>
      </c>
      <c r="DR388"/>
      <c r="DS388"/>
      <c r="DT388"/>
    </row>
    <row r="389" spans="2:124" x14ac:dyDescent="0.25">
      <c r="B389" s="57">
        <v>1193</v>
      </c>
      <c r="C389" s="54">
        <v>3165</v>
      </c>
      <c r="D389" s="54">
        <v>2857</v>
      </c>
      <c r="E389" s="54">
        <v>3009</v>
      </c>
      <c r="F389" s="54">
        <v>3018</v>
      </c>
      <c r="G389" s="54">
        <v>2887</v>
      </c>
      <c r="H389" s="54">
        <v>3237</v>
      </c>
      <c r="I389" s="54">
        <v>3113</v>
      </c>
      <c r="J389" s="54">
        <v>2853</v>
      </c>
      <c r="K389" s="54">
        <v>3015</v>
      </c>
      <c r="L389" s="54">
        <v>3262</v>
      </c>
      <c r="M389" s="54">
        <v>3020</v>
      </c>
      <c r="N389" s="54">
        <v>2989</v>
      </c>
      <c r="O389" s="54">
        <v>3218</v>
      </c>
      <c r="P389" s="54">
        <v>2953</v>
      </c>
      <c r="Q389" s="54">
        <v>3213</v>
      </c>
      <c r="R389" s="54">
        <v>3294</v>
      </c>
      <c r="S389" s="54">
        <v>2893</v>
      </c>
      <c r="T389" s="54">
        <v>3284</v>
      </c>
      <c r="U389" s="54">
        <v>3310</v>
      </c>
      <c r="V389" s="54">
        <v>3172</v>
      </c>
      <c r="W389" s="54">
        <v>3137</v>
      </c>
      <c r="X389" s="54">
        <v>3121</v>
      </c>
      <c r="Y389" s="54">
        <v>3181</v>
      </c>
      <c r="Z389" s="54">
        <v>3155</v>
      </c>
      <c r="AA389" s="54">
        <v>3539</v>
      </c>
      <c r="AB389" s="54">
        <v>747</v>
      </c>
      <c r="AC389" s="54">
        <v>3514</v>
      </c>
      <c r="AD389" s="54">
        <v>3415</v>
      </c>
      <c r="AE389" s="54">
        <v>3066</v>
      </c>
      <c r="AF389" s="54">
        <v>2847</v>
      </c>
      <c r="AG389" s="54">
        <v>3009</v>
      </c>
      <c r="AH389" s="54">
        <v>3498</v>
      </c>
      <c r="AI389" s="54">
        <v>3509</v>
      </c>
      <c r="AJ389" s="54">
        <v>3986</v>
      </c>
      <c r="AK389" s="54">
        <v>2719</v>
      </c>
      <c r="AL389" s="54">
        <v>3304</v>
      </c>
      <c r="AM389" s="54">
        <v>3523</v>
      </c>
      <c r="AN389" s="54">
        <v>3452</v>
      </c>
      <c r="AO389" s="54">
        <v>3411</v>
      </c>
      <c r="AP389" s="54">
        <v>3048</v>
      </c>
      <c r="AQ389" s="54">
        <v>3430</v>
      </c>
      <c r="AR389" s="54">
        <v>3455</v>
      </c>
      <c r="AS389" s="54">
        <v>3152</v>
      </c>
      <c r="AT389" s="54">
        <v>3380</v>
      </c>
      <c r="AU389" s="54">
        <v>3046</v>
      </c>
      <c r="AV389" s="54">
        <v>3422</v>
      </c>
      <c r="AW389" s="54">
        <v>3247</v>
      </c>
      <c r="AX389" s="54">
        <v>2913</v>
      </c>
      <c r="AY389" s="54">
        <v>4354</v>
      </c>
      <c r="AZ389" s="54">
        <v>3619</v>
      </c>
      <c r="BA389" s="54">
        <v>3365</v>
      </c>
      <c r="BB389" s="54">
        <v>3443</v>
      </c>
      <c r="BC389" s="54">
        <v>3663</v>
      </c>
      <c r="BD389" s="54">
        <v>3237</v>
      </c>
      <c r="BE389" s="54">
        <v>3608</v>
      </c>
      <c r="BF389" s="54">
        <v>3206</v>
      </c>
      <c r="BG389" s="54">
        <v>3279</v>
      </c>
      <c r="BH389" s="54">
        <v>3170</v>
      </c>
      <c r="BI389" s="54">
        <v>2989</v>
      </c>
      <c r="BJ389" s="54">
        <v>2955</v>
      </c>
      <c r="BK389" s="54">
        <v>3636</v>
      </c>
      <c r="BL389" s="54">
        <v>2902</v>
      </c>
      <c r="BM389" s="54">
        <v>3260</v>
      </c>
      <c r="BN389" s="54">
        <v>3398</v>
      </c>
      <c r="BO389" s="54">
        <v>4270</v>
      </c>
      <c r="BP389" s="54">
        <v>4372</v>
      </c>
      <c r="BQ389" s="54">
        <v>4473</v>
      </c>
      <c r="BR389" s="54">
        <v>4246</v>
      </c>
      <c r="BS389" s="54">
        <v>4457</v>
      </c>
      <c r="BT389" s="54">
        <v>4730</v>
      </c>
      <c r="BU389" s="54">
        <v>4268</v>
      </c>
      <c r="BV389" s="54">
        <v>4343</v>
      </c>
      <c r="BW389" s="54">
        <v>4431</v>
      </c>
      <c r="BX389" s="54">
        <v>4576</v>
      </c>
      <c r="BY389" s="54">
        <v>4785</v>
      </c>
      <c r="BZ389" s="54">
        <v>4804</v>
      </c>
      <c r="CA389" s="54">
        <v>4176</v>
      </c>
      <c r="CB389" s="54">
        <v>4669</v>
      </c>
      <c r="CC389" s="54">
        <v>4472</v>
      </c>
      <c r="CD389" s="54">
        <v>4280</v>
      </c>
      <c r="CE389" s="54">
        <v>4622</v>
      </c>
      <c r="CF389" s="54">
        <v>4777</v>
      </c>
      <c r="CG389" s="54">
        <v>4825</v>
      </c>
      <c r="CH389" s="54">
        <v>4838</v>
      </c>
      <c r="CI389" s="54">
        <v>4549</v>
      </c>
      <c r="CJ389" s="54">
        <v>4913</v>
      </c>
      <c r="CK389" s="54">
        <v>5507</v>
      </c>
      <c r="CL389" s="54">
        <v>5820</v>
      </c>
      <c r="CM389" s="54">
        <v>6111</v>
      </c>
      <c r="CN389" s="54">
        <v>5741</v>
      </c>
      <c r="CO389" s="54">
        <v>5313</v>
      </c>
      <c r="CP389" s="54">
        <v>5825</v>
      </c>
      <c r="CQ389" s="54">
        <v>5576</v>
      </c>
      <c r="CR389" s="54">
        <v>5697</v>
      </c>
      <c r="CS389" s="54">
        <v>5655</v>
      </c>
      <c r="CT389" s="54">
        <v>5556</v>
      </c>
      <c r="CU389" s="54">
        <v>5634</v>
      </c>
      <c r="CV389" s="54">
        <v>5191</v>
      </c>
      <c r="CW389" s="54">
        <v>5868</v>
      </c>
      <c r="CX389" s="54">
        <v>5520</v>
      </c>
      <c r="CY389" s="54">
        <v>5714</v>
      </c>
      <c r="CZ389" s="54">
        <v>5556</v>
      </c>
      <c r="DA389" s="54">
        <v>5111</v>
      </c>
      <c r="DB389" s="54">
        <v>5497</v>
      </c>
      <c r="DC389" s="54">
        <v>5228</v>
      </c>
      <c r="DD389" s="54">
        <v>5662</v>
      </c>
      <c r="DE389" s="54">
        <v>5194</v>
      </c>
      <c r="DF389" s="54">
        <v>5017</v>
      </c>
      <c r="DG389" s="54">
        <v>5489</v>
      </c>
      <c r="DH389" s="54">
        <v>5310</v>
      </c>
      <c r="DI389" s="54">
        <v>5277</v>
      </c>
      <c r="DJ389" s="54">
        <v>5196</v>
      </c>
      <c r="DK389" s="54">
        <v>5307</v>
      </c>
      <c r="DL389" s="54">
        <v>5191</v>
      </c>
      <c r="DM389" s="54">
        <v>5223</v>
      </c>
      <c r="DN389" s="54">
        <v>5744</v>
      </c>
      <c r="DO389" s="54"/>
      <c r="DP389" s="54"/>
      <c r="DQ389" s="54">
        <v>469678</v>
      </c>
      <c r="DR389"/>
      <c r="DS389"/>
      <c r="DT389"/>
    </row>
    <row r="390" spans="2:124" x14ac:dyDescent="0.25">
      <c r="B390" s="57">
        <v>1194</v>
      </c>
      <c r="C390" s="54">
        <v>3155</v>
      </c>
      <c r="D390" s="54">
        <v>2720</v>
      </c>
      <c r="E390" s="54">
        <v>2739</v>
      </c>
      <c r="F390" s="54">
        <v>2707</v>
      </c>
      <c r="G390" s="54">
        <v>2545</v>
      </c>
      <c r="H390" s="54">
        <v>2473</v>
      </c>
      <c r="I390" s="54">
        <v>2413</v>
      </c>
      <c r="J390" s="54">
        <v>2696</v>
      </c>
      <c r="K390" s="54">
        <v>2679</v>
      </c>
      <c r="L390" s="54">
        <v>2849</v>
      </c>
      <c r="M390" s="54">
        <v>2505</v>
      </c>
      <c r="N390" s="54">
        <v>2570</v>
      </c>
      <c r="O390" s="54">
        <v>2566</v>
      </c>
      <c r="P390" s="54">
        <v>2146</v>
      </c>
      <c r="Q390" s="54">
        <v>2425</v>
      </c>
      <c r="R390" s="54">
        <v>2487</v>
      </c>
      <c r="S390" s="54">
        <v>2674</v>
      </c>
      <c r="T390" s="54">
        <v>2500</v>
      </c>
      <c r="U390" s="54">
        <v>2751</v>
      </c>
      <c r="V390" s="54">
        <v>2612</v>
      </c>
      <c r="W390" s="54">
        <v>2580</v>
      </c>
      <c r="X390" s="54">
        <v>2795</v>
      </c>
      <c r="Y390" s="54">
        <v>2915</v>
      </c>
      <c r="Z390" s="54">
        <v>2508</v>
      </c>
      <c r="AA390" s="54">
        <v>2622</v>
      </c>
      <c r="AB390" s="54">
        <v>2577</v>
      </c>
      <c r="AC390" s="54">
        <v>2708</v>
      </c>
      <c r="AD390" s="54">
        <v>2007</v>
      </c>
      <c r="AE390" s="54">
        <v>2201</v>
      </c>
      <c r="AF390" s="54">
        <v>2042</v>
      </c>
      <c r="AG390" s="54">
        <v>1690</v>
      </c>
      <c r="AH390" s="54">
        <v>2380</v>
      </c>
      <c r="AI390" s="54">
        <v>46</v>
      </c>
      <c r="AJ390" s="54">
        <v>2534</v>
      </c>
      <c r="AK390" s="54">
        <v>1931</v>
      </c>
      <c r="AL390" s="54">
        <v>2157</v>
      </c>
      <c r="AM390" s="54">
        <v>2227</v>
      </c>
      <c r="AN390" s="54">
        <v>2014</v>
      </c>
      <c r="AO390" s="54">
        <v>1995</v>
      </c>
      <c r="AP390" s="54">
        <v>2042</v>
      </c>
      <c r="AQ390" s="54">
        <v>2120</v>
      </c>
      <c r="AR390" s="54">
        <v>2097</v>
      </c>
      <c r="AS390" s="54">
        <v>2015</v>
      </c>
      <c r="AT390" s="54">
        <v>2061</v>
      </c>
      <c r="AU390" s="54">
        <v>2160</v>
      </c>
      <c r="AV390" s="54">
        <v>2336</v>
      </c>
      <c r="AW390" s="54">
        <v>2144</v>
      </c>
      <c r="AX390" s="54">
        <v>2234</v>
      </c>
      <c r="AY390" s="54">
        <v>3549</v>
      </c>
      <c r="AZ390" s="54">
        <v>3640</v>
      </c>
      <c r="BA390" s="54">
        <v>3608</v>
      </c>
      <c r="BB390" s="54">
        <v>2458</v>
      </c>
      <c r="BC390" s="54">
        <v>3229</v>
      </c>
      <c r="BD390" s="54">
        <v>3474</v>
      </c>
      <c r="BE390" s="54">
        <v>3864</v>
      </c>
      <c r="BF390" s="54">
        <v>2382</v>
      </c>
      <c r="BG390" s="54">
        <v>2254</v>
      </c>
      <c r="BH390" s="54">
        <v>2664</v>
      </c>
      <c r="BI390" s="54">
        <v>2432</v>
      </c>
      <c r="BJ390" s="54">
        <v>2477</v>
      </c>
      <c r="BK390" s="54">
        <v>2583</v>
      </c>
      <c r="BL390" s="54">
        <v>2342</v>
      </c>
      <c r="BM390" s="54">
        <v>2398</v>
      </c>
      <c r="BN390" s="54">
        <v>2254</v>
      </c>
      <c r="BO390" s="54">
        <v>2965</v>
      </c>
      <c r="BP390" s="54">
        <v>3057</v>
      </c>
      <c r="BQ390" s="54">
        <v>3074</v>
      </c>
      <c r="BR390" s="54">
        <v>2894</v>
      </c>
      <c r="BS390" s="54">
        <v>2981</v>
      </c>
      <c r="BT390" s="54">
        <v>3165</v>
      </c>
      <c r="BU390" s="54">
        <v>2998</v>
      </c>
      <c r="BV390" s="54">
        <v>3120</v>
      </c>
      <c r="BW390" s="54">
        <v>3088</v>
      </c>
      <c r="BX390" s="54">
        <v>2880</v>
      </c>
      <c r="BY390" s="54">
        <v>3112</v>
      </c>
      <c r="BZ390" s="54">
        <v>3119</v>
      </c>
      <c r="CA390" s="54">
        <v>3009</v>
      </c>
      <c r="CB390" s="54">
        <v>3099</v>
      </c>
      <c r="CC390" s="54">
        <v>3146</v>
      </c>
      <c r="CD390" s="54">
        <v>3129</v>
      </c>
      <c r="CE390" s="54">
        <v>3084</v>
      </c>
      <c r="CF390" s="54">
        <v>3266</v>
      </c>
      <c r="CG390" s="54">
        <v>3317</v>
      </c>
      <c r="CH390" s="54">
        <v>3215</v>
      </c>
      <c r="CI390" s="54">
        <v>3053</v>
      </c>
      <c r="CJ390" s="54">
        <v>3262</v>
      </c>
      <c r="CK390" s="54">
        <v>3632</v>
      </c>
      <c r="CL390" s="54">
        <v>3575</v>
      </c>
      <c r="CM390" s="54">
        <v>3815</v>
      </c>
      <c r="CN390" s="54">
        <v>3834</v>
      </c>
      <c r="CO390" s="54">
        <v>3476</v>
      </c>
      <c r="CP390" s="54">
        <v>4175</v>
      </c>
      <c r="CQ390" s="54">
        <v>3899</v>
      </c>
      <c r="CR390" s="54">
        <v>4138</v>
      </c>
      <c r="CS390" s="54">
        <v>3908</v>
      </c>
      <c r="CT390" s="54">
        <v>3946</v>
      </c>
      <c r="CU390" s="54">
        <v>3713</v>
      </c>
      <c r="CV390" s="54">
        <v>3711</v>
      </c>
      <c r="CW390" s="54">
        <v>4075</v>
      </c>
      <c r="CX390" s="54">
        <v>3721</v>
      </c>
      <c r="CY390" s="54">
        <v>3907</v>
      </c>
      <c r="CZ390" s="54">
        <v>3978</v>
      </c>
      <c r="DA390" s="54">
        <v>3506</v>
      </c>
      <c r="DB390" s="54">
        <v>3985</v>
      </c>
      <c r="DC390" s="54">
        <v>3799</v>
      </c>
      <c r="DD390" s="54">
        <v>4070</v>
      </c>
      <c r="DE390" s="54">
        <v>4271</v>
      </c>
      <c r="DF390" s="54">
        <v>4050</v>
      </c>
      <c r="DG390" s="54">
        <v>4009</v>
      </c>
      <c r="DH390" s="54">
        <v>3813</v>
      </c>
      <c r="DI390" s="54">
        <v>3894</v>
      </c>
      <c r="DJ390" s="54">
        <v>3910</v>
      </c>
      <c r="DK390" s="54">
        <v>3925</v>
      </c>
      <c r="DL390" s="54">
        <v>3893</v>
      </c>
      <c r="DM390" s="54">
        <v>3900</v>
      </c>
      <c r="DN390" s="54">
        <v>4141</v>
      </c>
      <c r="DO390" s="54"/>
      <c r="DP390" s="54"/>
      <c r="DQ390" s="54">
        <v>343660</v>
      </c>
      <c r="DR390"/>
      <c r="DS390"/>
      <c r="DT390"/>
    </row>
    <row r="391" spans="2:124" x14ac:dyDescent="0.25">
      <c r="B391" s="57">
        <v>1195</v>
      </c>
      <c r="C391" s="54"/>
      <c r="D391" s="54"/>
      <c r="E391" s="54"/>
      <c r="F391" s="54">
        <v>1557</v>
      </c>
      <c r="G391" s="54">
        <v>1446</v>
      </c>
      <c r="H391" s="54">
        <v>1560</v>
      </c>
      <c r="I391" s="54">
        <v>1520</v>
      </c>
      <c r="J391" s="54">
        <v>1613</v>
      </c>
      <c r="K391" s="54">
        <v>1543</v>
      </c>
      <c r="L391" s="54">
        <v>1466</v>
      </c>
      <c r="M391" s="54">
        <v>1504</v>
      </c>
      <c r="N391" s="54">
        <v>1424</v>
      </c>
      <c r="O391" s="54">
        <v>1523</v>
      </c>
      <c r="P391" s="54">
        <v>1435</v>
      </c>
      <c r="Q391" s="54">
        <v>1563</v>
      </c>
      <c r="R391" s="54">
        <v>1584</v>
      </c>
      <c r="S391" s="54">
        <v>1494</v>
      </c>
      <c r="T391" s="54">
        <v>1653</v>
      </c>
      <c r="U391" s="54">
        <v>1559</v>
      </c>
      <c r="V391" s="54">
        <v>1658</v>
      </c>
      <c r="W391" s="54">
        <v>1549</v>
      </c>
      <c r="X391" s="54">
        <v>1574</v>
      </c>
      <c r="Y391" s="54">
        <v>1701</v>
      </c>
      <c r="Z391" s="54">
        <v>1659</v>
      </c>
      <c r="AA391" s="54">
        <v>1577</v>
      </c>
      <c r="AB391" s="54">
        <v>1594</v>
      </c>
      <c r="AC391" s="54">
        <v>1603</v>
      </c>
      <c r="AD391" s="54"/>
      <c r="AE391" s="54"/>
      <c r="AF391" s="54"/>
      <c r="AG391" s="54">
        <v>1025</v>
      </c>
      <c r="AH391" s="54">
        <v>1776</v>
      </c>
      <c r="AI391" s="54">
        <v>1464</v>
      </c>
      <c r="AJ391" s="54">
        <v>1621</v>
      </c>
      <c r="AK391" s="54">
        <v>1538</v>
      </c>
      <c r="AL391" s="54">
        <v>1571</v>
      </c>
      <c r="AM391" s="54">
        <v>1639</v>
      </c>
      <c r="AN391" s="54">
        <v>1851</v>
      </c>
      <c r="AO391" s="54">
        <v>1632</v>
      </c>
      <c r="AP391" s="54">
        <v>1687</v>
      </c>
      <c r="AQ391" s="54">
        <v>1673</v>
      </c>
      <c r="AR391" s="54">
        <v>1620</v>
      </c>
      <c r="AS391" s="54">
        <v>853</v>
      </c>
      <c r="AT391" s="54">
        <v>1797</v>
      </c>
      <c r="AU391" s="54">
        <v>1587</v>
      </c>
      <c r="AV391" s="54">
        <v>1714</v>
      </c>
      <c r="AW391" s="54"/>
      <c r="AX391" s="54">
        <v>1245</v>
      </c>
      <c r="AY391" s="54">
        <v>2026</v>
      </c>
      <c r="AZ391" s="54">
        <v>1443</v>
      </c>
      <c r="BA391" s="54">
        <v>1602</v>
      </c>
      <c r="BB391" s="54">
        <v>1665</v>
      </c>
      <c r="BC391" s="54">
        <v>1522</v>
      </c>
      <c r="BD391" s="54">
        <v>1591</v>
      </c>
      <c r="BE391" s="54">
        <v>1712</v>
      </c>
      <c r="BF391" s="54">
        <v>1789</v>
      </c>
      <c r="BG391" s="54">
        <v>1676</v>
      </c>
      <c r="BH391" s="54">
        <v>1722</v>
      </c>
      <c r="BI391" s="54">
        <v>1681</v>
      </c>
      <c r="BJ391" s="54">
        <v>1916</v>
      </c>
      <c r="BK391" s="54">
        <v>1689</v>
      </c>
      <c r="BL391" s="54">
        <v>1772</v>
      </c>
      <c r="BM391" s="54"/>
      <c r="BN391" s="54"/>
      <c r="BO391" s="54">
        <v>1871</v>
      </c>
      <c r="BP391" s="54">
        <v>1816</v>
      </c>
      <c r="BQ391" s="54">
        <v>1859</v>
      </c>
      <c r="BR391" s="54">
        <v>1797</v>
      </c>
      <c r="BS391" s="54">
        <v>1853</v>
      </c>
      <c r="BT391" s="54">
        <v>2022</v>
      </c>
      <c r="BU391" s="54"/>
      <c r="BV391" s="54"/>
      <c r="BW391" s="54">
        <v>1639</v>
      </c>
      <c r="BX391" s="54">
        <v>1427</v>
      </c>
      <c r="BY391" s="54">
        <v>1501</v>
      </c>
      <c r="BZ391" s="54">
        <v>1791</v>
      </c>
      <c r="CA391" s="54">
        <v>1390</v>
      </c>
      <c r="CB391" s="54">
        <v>1535</v>
      </c>
      <c r="CC391" s="54">
        <v>1458</v>
      </c>
      <c r="CD391" s="54">
        <v>1593</v>
      </c>
      <c r="CE391" s="54">
        <v>1497</v>
      </c>
      <c r="CF391" s="54">
        <v>1448</v>
      </c>
      <c r="CG391" s="54">
        <v>1684</v>
      </c>
      <c r="CH391" s="54">
        <v>1465</v>
      </c>
      <c r="CI391" s="54">
        <v>1403</v>
      </c>
      <c r="CJ391" s="54">
        <v>1571</v>
      </c>
      <c r="CK391" s="54">
        <v>1474</v>
      </c>
      <c r="CL391" s="54">
        <v>1532</v>
      </c>
      <c r="CM391" s="54">
        <v>2025</v>
      </c>
      <c r="CN391" s="54">
        <v>1793</v>
      </c>
      <c r="CO391" s="54">
        <v>1743</v>
      </c>
      <c r="CP391" s="54">
        <v>1931</v>
      </c>
      <c r="CQ391" s="54">
        <v>1985</v>
      </c>
      <c r="CR391" s="54">
        <v>1972</v>
      </c>
      <c r="CS391" s="54">
        <v>2163</v>
      </c>
      <c r="CT391" s="54">
        <v>1922</v>
      </c>
      <c r="CU391" s="54">
        <v>2020</v>
      </c>
      <c r="CV391" s="54">
        <v>1981</v>
      </c>
      <c r="CW391" s="54">
        <v>2124</v>
      </c>
      <c r="CX391" s="54">
        <v>1867</v>
      </c>
      <c r="CY391" s="54">
        <v>2097</v>
      </c>
      <c r="CZ391" s="54">
        <v>1847</v>
      </c>
      <c r="DA391" s="54">
        <v>1832</v>
      </c>
      <c r="DB391" s="54">
        <v>1923</v>
      </c>
      <c r="DC391" s="54">
        <v>1797</v>
      </c>
      <c r="DD391" s="54">
        <v>1889</v>
      </c>
      <c r="DE391" s="54">
        <v>1829</v>
      </c>
      <c r="DF391" s="54">
        <v>1881</v>
      </c>
      <c r="DG391" s="54">
        <v>2122</v>
      </c>
      <c r="DH391" s="54">
        <v>1895</v>
      </c>
      <c r="DI391" s="54">
        <v>1908</v>
      </c>
      <c r="DJ391" s="54">
        <v>1958</v>
      </c>
      <c r="DK391" s="54">
        <v>1786</v>
      </c>
      <c r="DL391" s="54">
        <v>1873</v>
      </c>
      <c r="DM391" s="54">
        <v>1886</v>
      </c>
      <c r="DN391" s="54">
        <v>1955</v>
      </c>
      <c r="DO391" s="54"/>
      <c r="DP391" s="54"/>
      <c r="DQ391" s="54">
        <v>177088</v>
      </c>
      <c r="DR391"/>
      <c r="DS391"/>
      <c r="DT391"/>
    </row>
    <row r="392" spans="2:124" x14ac:dyDescent="0.25">
      <c r="B392" s="57">
        <v>1198</v>
      </c>
      <c r="C392" s="54"/>
      <c r="D392" s="54"/>
      <c r="E392" s="54"/>
      <c r="F392" s="54"/>
      <c r="G392" s="54"/>
      <c r="H392" s="54"/>
      <c r="I392" s="54"/>
      <c r="J392" s="54"/>
      <c r="K392" s="54"/>
      <c r="L392" s="54"/>
      <c r="M392" s="54"/>
      <c r="N392" s="54"/>
      <c r="O392" s="54"/>
      <c r="P392" s="54"/>
      <c r="Q392" s="54"/>
      <c r="R392" s="54">
        <v>2239</v>
      </c>
      <c r="S392" s="54">
        <v>2268</v>
      </c>
      <c r="T392" s="54">
        <v>2448</v>
      </c>
      <c r="U392" s="54">
        <v>2234</v>
      </c>
      <c r="V392" s="54">
        <v>2416</v>
      </c>
      <c r="W392" s="54">
        <v>2299</v>
      </c>
      <c r="X392" s="54">
        <v>2301</v>
      </c>
      <c r="Y392" s="54">
        <v>2268</v>
      </c>
      <c r="Z392" s="54">
        <v>2331</v>
      </c>
      <c r="AA392" s="54">
        <v>2403</v>
      </c>
      <c r="AB392" s="54">
        <v>2482</v>
      </c>
      <c r="AC392" s="54">
        <v>2690</v>
      </c>
      <c r="AD392" s="54"/>
      <c r="AE392" s="54"/>
      <c r="AF392" s="54"/>
      <c r="AG392" s="54"/>
      <c r="AH392" s="54"/>
      <c r="AI392" s="54"/>
      <c r="AJ392" s="54"/>
      <c r="AK392" s="54"/>
      <c r="AL392" s="54"/>
      <c r="AM392" s="54"/>
      <c r="AN392" s="54"/>
      <c r="AO392" s="54"/>
      <c r="AP392" s="54"/>
      <c r="AQ392" s="54"/>
      <c r="AR392" s="54"/>
      <c r="AS392" s="54"/>
      <c r="AT392" s="54"/>
      <c r="AU392" s="54"/>
      <c r="AV392" s="54"/>
      <c r="AW392" s="54"/>
      <c r="AX392" s="54"/>
      <c r="AY392" s="54">
        <v>2460</v>
      </c>
      <c r="AZ392" s="54">
        <v>2167</v>
      </c>
      <c r="BA392" s="54">
        <v>2207</v>
      </c>
      <c r="BB392" s="54">
        <v>2344</v>
      </c>
      <c r="BC392" s="54">
        <v>2214</v>
      </c>
      <c r="BD392" s="54">
        <v>1999</v>
      </c>
      <c r="BE392" s="54">
        <v>2351</v>
      </c>
      <c r="BF392" s="54">
        <v>2063</v>
      </c>
      <c r="BG392" s="54">
        <v>2090</v>
      </c>
      <c r="BH392" s="54">
        <v>2937</v>
      </c>
      <c r="BI392" s="54">
        <v>2625</v>
      </c>
      <c r="BJ392" s="54">
        <v>2757</v>
      </c>
      <c r="BK392" s="54">
        <v>4060</v>
      </c>
      <c r="BL392" s="54">
        <v>2005</v>
      </c>
      <c r="BM392" s="54">
        <v>2261</v>
      </c>
      <c r="BN392" s="54">
        <v>2270</v>
      </c>
      <c r="BO392" s="54">
        <v>2103</v>
      </c>
      <c r="BP392" s="54">
        <v>2245</v>
      </c>
      <c r="BQ392" s="54">
        <v>2056</v>
      </c>
      <c r="BR392" s="54">
        <v>1998</v>
      </c>
      <c r="BS392" s="54">
        <v>2162</v>
      </c>
      <c r="BT392" s="54">
        <v>2099</v>
      </c>
      <c r="BU392" s="54">
        <v>2027</v>
      </c>
      <c r="BV392" s="54">
        <v>2143</v>
      </c>
      <c r="BW392" s="54">
        <v>2235</v>
      </c>
      <c r="BX392" s="54">
        <v>2088</v>
      </c>
      <c r="BY392" s="54">
        <v>2169</v>
      </c>
      <c r="BZ392" s="54">
        <v>2172</v>
      </c>
      <c r="CA392" s="54">
        <v>2001</v>
      </c>
      <c r="CB392" s="54">
        <v>2152</v>
      </c>
      <c r="CC392" s="54">
        <v>2143</v>
      </c>
      <c r="CD392" s="54"/>
      <c r="CE392" s="54">
        <v>2163</v>
      </c>
      <c r="CF392" s="54">
        <v>2270</v>
      </c>
      <c r="CG392" s="54">
        <v>2098</v>
      </c>
      <c r="CH392" s="54">
        <v>2193</v>
      </c>
      <c r="CI392" s="54">
        <v>2172</v>
      </c>
      <c r="CJ392" s="54">
        <v>2378</v>
      </c>
      <c r="CK392" s="54">
        <v>2353</v>
      </c>
      <c r="CL392" s="54">
        <v>2132</v>
      </c>
      <c r="CM392" s="54">
        <v>2267</v>
      </c>
      <c r="CN392" s="54"/>
      <c r="CO392" s="54">
        <v>2012</v>
      </c>
      <c r="CP392" s="54">
        <v>2398</v>
      </c>
      <c r="CQ392" s="54">
        <v>2210</v>
      </c>
      <c r="CR392" s="54"/>
      <c r="CS392" s="54">
        <v>2196</v>
      </c>
      <c r="CT392" s="54">
        <v>2127</v>
      </c>
      <c r="CU392" s="54">
        <v>2214</v>
      </c>
      <c r="CV392" s="54"/>
      <c r="CW392" s="54"/>
      <c r="CX392" s="54"/>
      <c r="CY392" s="54"/>
      <c r="CZ392" s="54"/>
      <c r="DA392" s="54"/>
      <c r="DB392" s="54"/>
      <c r="DC392" s="54"/>
      <c r="DD392" s="54"/>
      <c r="DE392" s="54"/>
      <c r="DF392" s="54"/>
      <c r="DG392" s="54"/>
      <c r="DH392" s="54"/>
      <c r="DI392" s="54"/>
      <c r="DJ392" s="54"/>
      <c r="DK392" s="54"/>
      <c r="DL392" s="54"/>
      <c r="DM392" s="54"/>
      <c r="DN392" s="54"/>
      <c r="DO392" s="54"/>
      <c r="DP392" s="54"/>
      <c r="DQ392" s="54">
        <v>132165</v>
      </c>
      <c r="DR392"/>
      <c r="DS392"/>
      <c r="DT392"/>
    </row>
    <row r="393" spans="2:124" x14ac:dyDescent="0.25">
      <c r="B393" s="57">
        <v>1213</v>
      </c>
      <c r="C393" s="54">
        <v>7</v>
      </c>
      <c r="D393" s="54">
        <v>6</v>
      </c>
      <c r="E393" s="54">
        <v>5</v>
      </c>
      <c r="F393" s="54">
        <v>6</v>
      </c>
      <c r="G393" s="54">
        <v>3</v>
      </c>
      <c r="H393" s="54">
        <v>10</v>
      </c>
      <c r="I393" s="54">
        <v>14</v>
      </c>
      <c r="J393" s="54">
        <v>10</v>
      </c>
      <c r="K393" s="54">
        <v>6</v>
      </c>
      <c r="L393" s="54">
        <v>6</v>
      </c>
      <c r="M393" s="54">
        <v>8</v>
      </c>
      <c r="N393" s="54">
        <v>4</v>
      </c>
      <c r="O393" s="54">
        <v>4</v>
      </c>
      <c r="P393" s="54">
        <v>8</v>
      </c>
      <c r="Q393" s="54">
        <v>7</v>
      </c>
      <c r="R393" s="54">
        <v>5</v>
      </c>
      <c r="S393" s="54">
        <v>9</v>
      </c>
      <c r="T393" s="54">
        <v>5</v>
      </c>
      <c r="U393" s="54">
        <v>7</v>
      </c>
      <c r="V393" s="54">
        <v>7</v>
      </c>
      <c r="W393" s="54">
        <v>9</v>
      </c>
      <c r="X393" s="54">
        <v>8</v>
      </c>
      <c r="Y393" s="54">
        <v>5</v>
      </c>
      <c r="Z393" s="54">
        <v>8</v>
      </c>
      <c r="AA393" s="54">
        <v>5</v>
      </c>
      <c r="AB393" s="54">
        <v>7</v>
      </c>
      <c r="AC393" s="54">
        <v>13</v>
      </c>
      <c r="AD393" s="54">
        <v>9</v>
      </c>
      <c r="AE393" s="54">
        <v>10</v>
      </c>
      <c r="AF393" s="54">
        <v>6</v>
      </c>
      <c r="AG393" s="54">
        <v>12</v>
      </c>
      <c r="AH393" s="54">
        <v>9</v>
      </c>
      <c r="AI393" s="54">
        <v>10</v>
      </c>
      <c r="AJ393" s="54">
        <v>5</v>
      </c>
      <c r="AK393" s="54"/>
      <c r="AL393" s="54">
        <v>8</v>
      </c>
      <c r="AM393" s="54">
        <v>8</v>
      </c>
      <c r="AN393" s="54">
        <v>8</v>
      </c>
      <c r="AO393" s="54">
        <v>10</v>
      </c>
      <c r="AP393" s="54">
        <v>7</v>
      </c>
      <c r="AQ393" s="54">
        <v>8</v>
      </c>
      <c r="AR393" s="54">
        <v>11</v>
      </c>
      <c r="AS393" s="54">
        <v>9</v>
      </c>
      <c r="AT393" s="54">
        <v>10</v>
      </c>
      <c r="AU393" s="54">
        <v>11</v>
      </c>
      <c r="AV393" s="54">
        <v>11</v>
      </c>
      <c r="AW393" s="54">
        <v>9</v>
      </c>
      <c r="AX393" s="54">
        <v>9</v>
      </c>
      <c r="AY393" s="54">
        <v>19</v>
      </c>
      <c r="AZ393" s="54">
        <v>13</v>
      </c>
      <c r="BA393" s="54">
        <v>18</v>
      </c>
      <c r="BB393" s="54">
        <v>18</v>
      </c>
      <c r="BC393" s="54">
        <v>16</v>
      </c>
      <c r="BD393" s="54">
        <v>12</v>
      </c>
      <c r="BE393" s="54">
        <v>11</v>
      </c>
      <c r="BF393" s="54">
        <v>14</v>
      </c>
      <c r="BG393" s="54">
        <v>9</v>
      </c>
      <c r="BH393" s="54">
        <v>16</v>
      </c>
      <c r="BI393" s="54">
        <v>10</v>
      </c>
      <c r="BJ393" s="54">
        <v>9</v>
      </c>
      <c r="BK393" s="54">
        <v>10</v>
      </c>
      <c r="BL393" s="54">
        <v>15</v>
      </c>
      <c r="BM393" s="54">
        <v>7</v>
      </c>
      <c r="BN393" s="54">
        <v>10</v>
      </c>
      <c r="BO393" s="54">
        <v>12</v>
      </c>
      <c r="BP393" s="54">
        <v>13</v>
      </c>
      <c r="BQ393" s="54">
        <v>9</v>
      </c>
      <c r="BR393" s="54">
        <v>11</v>
      </c>
      <c r="BS393" s="54">
        <v>9</v>
      </c>
      <c r="BT393" s="54">
        <v>16</v>
      </c>
      <c r="BU393" s="54"/>
      <c r="BV393" s="54">
        <v>10</v>
      </c>
      <c r="BW393" s="54"/>
      <c r="BX393" s="54"/>
      <c r="BY393" s="54"/>
      <c r="BZ393" s="54"/>
      <c r="CA393" s="54"/>
      <c r="CB393" s="54"/>
      <c r="CC393" s="54"/>
      <c r="CD393" s="54"/>
      <c r="CE393" s="54"/>
      <c r="CF393" s="54"/>
      <c r="CG393" s="54"/>
      <c r="CH393" s="54"/>
      <c r="CI393" s="54"/>
      <c r="CJ393" s="54"/>
      <c r="CK393" s="54"/>
      <c r="CL393" s="54"/>
      <c r="CM393" s="54"/>
      <c r="CN393" s="54"/>
      <c r="CO393" s="54"/>
      <c r="CP393" s="54"/>
      <c r="CQ393" s="54"/>
      <c r="CR393" s="54"/>
      <c r="CS393" s="54"/>
      <c r="CT393" s="54"/>
      <c r="CU393" s="54"/>
      <c r="CV393" s="54"/>
      <c r="CW393" s="54"/>
      <c r="CX393" s="54"/>
      <c r="CY393" s="54"/>
      <c r="CZ393" s="54"/>
      <c r="DA393" s="54"/>
      <c r="DB393" s="54"/>
      <c r="DC393" s="54"/>
      <c r="DD393" s="54"/>
      <c r="DE393" s="54"/>
      <c r="DF393" s="54"/>
      <c r="DG393" s="54"/>
      <c r="DH393" s="54"/>
      <c r="DI393" s="54"/>
      <c r="DJ393" s="54"/>
      <c r="DK393" s="54"/>
      <c r="DL393" s="54"/>
      <c r="DM393" s="54"/>
      <c r="DN393" s="54"/>
      <c r="DO393" s="54"/>
      <c r="DP393" s="54"/>
      <c r="DQ393" s="54">
        <v>659</v>
      </c>
      <c r="DR393"/>
      <c r="DS393"/>
      <c r="DT393"/>
    </row>
    <row r="394" spans="2:124" x14ac:dyDescent="0.25">
      <c r="B394" s="57">
        <v>1214</v>
      </c>
      <c r="C394" s="54">
        <v>4</v>
      </c>
      <c r="D394" s="54">
        <v>3</v>
      </c>
      <c r="E394" s="54">
        <v>5</v>
      </c>
      <c r="F394" s="54">
        <v>2</v>
      </c>
      <c r="G394" s="54">
        <v>6</v>
      </c>
      <c r="H394" s="54">
        <v>14</v>
      </c>
      <c r="I394" s="54">
        <v>10</v>
      </c>
      <c r="J394" s="54">
        <v>8</v>
      </c>
      <c r="K394" s="54">
        <v>4</v>
      </c>
      <c r="L394" s="54">
        <v>6</v>
      </c>
      <c r="M394" s="54">
        <v>3</v>
      </c>
      <c r="N394" s="54">
        <v>6</v>
      </c>
      <c r="O394" s="54">
        <v>3</v>
      </c>
      <c r="P394" s="54">
        <v>5</v>
      </c>
      <c r="Q394" s="54">
        <v>4</v>
      </c>
      <c r="R394" s="54">
        <v>5</v>
      </c>
      <c r="S394" s="54">
        <v>6</v>
      </c>
      <c r="T394" s="54">
        <v>4</v>
      </c>
      <c r="U394" s="54">
        <v>4</v>
      </c>
      <c r="V394" s="54">
        <v>5</v>
      </c>
      <c r="W394" s="54">
        <v>5</v>
      </c>
      <c r="X394" s="54">
        <v>7</v>
      </c>
      <c r="Y394" s="54">
        <v>3</v>
      </c>
      <c r="Z394" s="54">
        <v>5</v>
      </c>
      <c r="AA394" s="54">
        <v>2</v>
      </c>
      <c r="AB394" s="54">
        <v>4</v>
      </c>
      <c r="AC394" s="54">
        <v>4</v>
      </c>
      <c r="AD394" s="54">
        <v>5</v>
      </c>
      <c r="AE394" s="54">
        <v>5</v>
      </c>
      <c r="AF394" s="54">
        <v>3</v>
      </c>
      <c r="AG394" s="54">
        <v>4</v>
      </c>
      <c r="AH394" s="54">
        <v>6</v>
      </c>
      <c r="AI394" s="54">
        <v>5</v>
      </c>
      <c r="AJ394" s="54">
        <v>2</v>
      </c>
      <c r="AK394" s="54"/>
      <c r="AL394" s="54">
        <v>5</v>
      </c>
      <c r="AM394" s="54">
        <v>7</v>
      </c>
      <c r="AN394" s="54">
        <v>6</v>
      </c>
      <c r="AO394" s="54">
        <v>4</v>
      </c>
      <c r="AP394" s="54">
        <v>4</v>
      </c>
      <c r="AQ394" s="54">
        <v>6</v>
      </c>
      <c r="AR394" s="54">
        <v>5</v>
      </c>
      <c r="AS394" s="54">
        <v>5</v>
      </c>
      <c r="AT394" s="54">
        <v>9</v>
      </c>
      <c r="AU394" s="54">
        <v>3</v>
      </c>
      <c r="AV394" s="54">
        <v>5</v>
      </c>
      <c r="AW394" s="54">
        <v>5</v>
      </c>
      <c r="AX394" s="54">
        <v>5</v>
      </c>
      <c r="AY394" s="54">
        <v>5</v>
      </c>
      <c r="AZ394" s="54">
        <v>5</v>
      </c>
      <c r="BA394" s="54">
        <v>7</v>
      </c>
      <c r="BB394" s="54">
        <v>8</v>
      </c>
      <c r="BC394" s="54">
        <v>10</v>
      </c>
      <c r="BD394" s="54">
        <v>9</v>
      </c>
      <c r="BE394" s="54">
        <v>6</v>
      </c>
      <c r="BF394" s="54">
        <v>7</v>
      </c>
      <c r="BG394" s="54">
        <v>2</v>
      </c>
      <c r="BH394" s="54">
        <v>5</v>
      </c>
      <c r="BI394" s="54">
        <v>2</v>
      </c>
      <c r="BJ394" s="54">
        <v>6</v>
      </c>
      <c r="BK394" s="54">
        <v>3</v>
      </c>
      <c r="BL394" s="54">
        <v>4</v>
      </c>
      <c r="BM394" s="54">
        <v>2</v>
      </c>
      <c r="BN394" s="54">
        <v>4</v>
      </c>
      <c r="BO394" s="54">
        <v>5</v>
      </c>
      <c r="BP394" s="54">
        <v>5</v>
      </c>
      <c r="BQ394" s="54">
        <v>4</v>
      </c>
      <c r="BR394" s="54">
        <v>4</v>
      </c>
      <c r="BS394" s="54">
        <v>6</v>
      </c>
      <c r="BT394" s="54">
        <v>4</v>
      </c>
      <c r="BU394" s="54"/>
      <c r="BV394" s="54">
        <v>3</v>
      </c>
      <c r="BW394" s="54"/>
      <c r="BX394" s="54"/>
      <c r="BY394" s="54"/>
      <c r="BZ394" s="54"/>
      <c r="CA394" s="54"/>
      <c r="CB394" s="54"/>
      <c r="CC394" s="54"/>
      <c r="CD394" s="54"/>
      <c r="CE394" s="54"/>
      <c r="CF394" s="54"/>
      <c r="CG394" s="54"/>
      <c r="CH394" s="54"/>
      <c r="CI394" s="54"/>
      <c r="CJ394" s="54"/>
      <c r="CK394" s="54"/>
      <c r="CL394" s="54"/>
      <c r="CM394" s="54"/>
      <c r="CN394" s="54"/>
      <c r="CO394" s="54"/>
      <c r="CP394" s="54"/>
      <c r="CQ394" s="54"/>
      <c r="CR394" s="54"/>
      <c r="CS394" s="54"/>
      <c r="CT394" s="54"/>
      <c r="CU394" s="54"/>
      <c r="CV394" s="54"/>
      <c r="CW394" s="54"/>
      <c r="CX394" s="54"/>
      <c r="CY394" s="54"/>
      <c r="CZ394" s="54"/>
      <c r="DA394" s="54"/>
      <c r="DB394" s="54"/>
      <c r="DC394" s="54"/>
      <c r="DD394" s="54"/>
      <c r="DE394" s="54"/>
      <c r="DF394" s="54"/>
      <c r="DG394" s="54"/>
      <c r="DH394" s="54"/>
      <c r="DI394" s="54"/>
      <c r="DJ394" s="54"/>
      <c r="DK394" s="54"/>
      <c r="DL394" s="54"/>
      <c r="DM394" s="54"/>
      <c r="DN394" s="54"/>
      <c r="DO394" s="54"/>
      <c r="DP394" s="54"/>
      <c r="DQ394" s="54">
        <v>352</v>
      </c>
      <c r="DR394"/>
      <c r="DS394"/>
      <c r="DT394"/>
    </row>
    <row r="395" spans="2:124" x14ac:dyDescent="0.25">
      <c r="B395" s="57">
        <v>1215</v>
      </c>
      <c r="C395" s="54">
        <v>6</v>
      </c>
      <c r="D395" s="54">
        <v>7</v>
      </c>
      <c r="E395" s="54">
        <v>8</v>
      </c>
      <c r="F395" s="54">
        <v>4</v>
      </c>
      <c r="G395" s="54">
        <v>6</v>
      </c>
      <c r="H395" s="54">
        <v>16</v>
      </c>
      <c r="I395" s="54">
        <v>12</v>
      </c>
      <c r="J395" s="54">
        <v>14</v>
      </c>
      <c r="K395" s="54">
        <v>5</v>
      </c>
      <c r="L395" s="54">
        <v>14</v>
      </c>
      <c r="M395" s="54">
        <v>5</v>
      </c>
      <c r="N395" s="54">
        <v>4</v>
      </c>
      <c r="O395" s="54">
        <v>6</v>
      </c>
      <c r="P395" s="54">
        <v>4</v>
      </c>
      <c r="Q395" s="54">
        <v>5</v>
      </c>
      <c r="R395" s="54">
        <v>4</v>
      </c>
      <c r="S395" s="54">
        <v>6</v>
      </c>
      <c r="T395" s="54">
        <v>5</v>
      </c>
      <c r="U395" s="54">
        <v>7</v>
      </c>
      <c r="V395" s="54">
        <v>5</v>
      </c>
      <c r="W395" s="54">
        <v>5</v>
      </c>
      <c r="X395" s="54">
        <v>5</v>
      </c>
      <c r="Y395" s="54">
        <v>7</v>
      </c>
      <c r="Z395" s="54">
        <v>5</v>
      </c>
      <c r="AA395" s="54">
        <v>3</v>
      </c>
      <c r="AB395" s="54">
        <v>5</v>
      </c>
      <c r="AC395" s="54">
        <v>4</v>
      </c>
      <c r="AD395" s="54">
        <v>6</v>
      </c>
      <c r="AE395" s="54">
        <v>4</v>
      </c>
      <c r="AF395" s="54">
        <v>4</v>
      </c>
      <c r="AG395" s="54">
        <v>5</v>
      </c>
      <c r="AH395" s="54">
        <v>6</v>
      </c>
      <c r="AI395" s="54">
        <v>5</v>
      </c>
      <c r="AJ395" s="54">
        <v>6</v>
      </c>
      <c r="AK395" s="54"/>
      <c r="AL395" s="54">
        <v>6</v>
      </c>
      <c r="AM395" s="54">
        <v>6</v>
      </c>
      <c r="AN395" s="54">
        <v>5</v>
      </c>
      <c r="AO395" s="54">
        <v>9</v>
      </c>
      <c r="AP395" s="54">
        <v>5</v>
      </c>
      <c r="AQ395" s="54">
        <v>8</v>
      </c>
      <c r="AR395" s="54">
        <v>5</v>
      </c>
      <c r="AS395" s="54">
        <v>6</v>
      </c>
      <c r="AT395" s="54">
        <v>4</v>
      </c>
      <c r="AU395" s="54">
        <v>9</v>
      </c>
      <c r="AV395" s="54">
        <v>5</v>
      </c>
      <c r="AW395" s="54">
        <v>4</v>
      </c>
      <c r="AX395" s="54">
        <v>7</v>
      </c>
      <c r="AY395" s="54">
        <v>12</v>
      </c>
      <c r="AZ395" s="54">
        <v>8</v>
      </c>
      <c r="BA395" s="54">
        <v>7</v>
      </c>
      <c r="BB395" s="54">
        <v>10</v>
      </c>
      <c r="BC395" s="54">
        <v>8</v>
      </c>
      <c r="BD395" s="54">
        <v>7</v>
      </c>
      <c r="BE395" s="54">
        <v>11</v>
      </c>
      <c r="BF395" s="54">
        <v>13</v>
      </c>
      <c r="BG395" s="54">
        <v>7</v>
      </c>
      <c r="BH395" s="54">
        <v>6</v>
      </c>
      <c r="BI395" s="54">
        <v>3</v>
      </c>
      <c r="BJ395" s="54">
        <v>9</v>
      </c>
      <c r="BK395" s="54">
        <v>6</v>
      </c>
      <c r="BL395" s="54">
        <v>9</v>
      </c>
      <c r="BM395" s="54">
        <v>12</v>
      </c>
      <c r="BN395" s="54">
        <v>4</v>
      </c>
      <c r="BO395" s="54">
        <v>6</v>
      </c>
      <c r="BP395" s="54">
        <v>14</v>
      </c>
      <c r="BQ395" s="54">
        <v>8</v>
      </c>
      <c r="BR395" s="54">
        <v>7</v>
      </c>
      <c r="BS395" s="54">
        <v>12</v>
      </c>
      <c r="BT395" s="54">
        <v>5</v>
      </c>
      <c r="BU395" s="54"/>
      <c r="BV395" s="54"/>
      <c r="BW395" s="54"/>
      <c r="BX395" s="54"/>
      <c r="BY395" s="54"/>
      <c r="BZ395" s="54"/>
      <c r="CA395" s="54"/>
      <c r="CB395" s="54"/>
      <c r="CC395" s="54"/>
      <c r="CD395" s="54"/>
      <c r="CE395" s="54"/>
      <c r="CF395" s="54"/>
      <c r="CG395" s="54"/>
      <c r="CH395" s="54"/>
      <c r="CI395" s="54"/>
      <c r="CJ395" s="54"/>
      <c r="CK395" s="54"/>
      <c r="CL395" s="54"/>
      <c r="CM395" s="54"/>
      <c r="CN395" s="54"/>
      <c r="CO395" s="54"/>
      <c r="CP395" s="54"/>
      <c r="CQ395" s="54"/>
      <c r="CR395" s="54"/>
      <c r="CS395" s="54"/>
      <c r="CT395" s="54"/>
      <c r="CU395" s="54"/>
      <c r="CV395" s="54"/>
      <c r="CW395" s="54"/>
      <c r="CX395" s="54"/>
      <c r="CY395" s="54"/>
      <c r="CZ395" s="54"/>
      <c r="DA395" s="54"/>
      <c r="DB395" s="54"/>
      <c r="DC395" s="54"/>
      <c r="DD395" s="54"/>
      <c r="DE395" s="54"/>
      <c r="DF395" s="54"/>
      <c r="DG395" s="54"/>
      <c r="DH395" s="54"/>
      <c r="DI395" s="54"/>
      <c r="DJ395" s="54"/>
      <c r="DK395" s="54"/>
      <c r="DL395" s="54"/>
      <c r="DM395" s="54"/>
      <c r="DN395" s="54"/>
      <c r="DO395" s="54"/>
      <c r="DP395" s="54"/>
      <c r="DQ395" s="54">
        <v>476</v>
      </c>
      <c r="DR395"/>
      <c r="DS395"/>
      <c r="DT395"/>
    </row>
    <row r="396" spans="2:124" x14ac:dyDescent="0.25">
      <c r="B396" s="57">
        <v>1216</v>
      </c>
      <c r="C396" s="54">
        <v>10</v>
      </c>
      <c r="D396" s="54">
        <v>4</v>
      </c>
      <c r="E396" s="54">
        <v>6</v>
      </c>
      <c r="F396" s="54">
        <v>7</v>
      </c>
      <c r="G396" s="54">
        <v>4</v>
      </c>
      <c r="H396" s="54">
        <v>18</v>
      </c>
      <c r="I396" s="54">
        <v>8</v>
      </c>
      <c r="J396" s="54">
        <v>10</v>
      </c>
      <c r="K396" s="54">
        <v>5</v>
      </c>
      <c r="L396" s="54">
        <v>12</v>
      </c>
      <c r="M396" s="54">
        <v>6</v>
      </c>
      <c r="N396" s="54">
        <v>4</v>
      </c>
      <c r="O396" s="54">
        <v>6</v>
      </c>
      <c r="P396" s="54">
        <v>7</v>
      </c>
      <c r="Q396" s="54">
        <v>6</v>
      </c>
      <c r="R396" s="54">
        <v>8</v>
      </c>
      <c r="S396" s="54">
        <v>9</v>
      </c>
      <c r="T396" s="54">
        <v>5</v>
      </c>
      <c r="U396" s="54">
        <v>9</v>
      </c>
      <c r="V396" s="54">
        <v>4</v>
      </c>
      <c r="W396" s="54">
        <v>8</v>
      </c>
      <c r="X396" s="54">
        <v>6</v>
      </c>
      <c r="Y396" s="54">
        <v>7</v>
      </c>
      <c r="Z396" s="54">
        <v>4</v>
      </c>
      <c r="AA396" s="54">
        <v>5</v>
      </c>
      <c r="AB396" s="54">
        <v>6</v>
      </c>
      <c r="AC396" s="54">
        <v>7</v>
      </c>
      <c r="AD396" s="54">
        <v>6</v>
      </c>
      <c r="AE396" s="54">
        <v>10</v>
      </c>
      <c r="AF396" s="54">
        <v>5</v>
      </c>
      <c r="AG396" s="54">
        <v>4</v>
      </c>
      <c r="AH396" s="54">
        <v>3</v>
      </c>
      <c r="AI396" s="54"/>
      <c r="AJ396" s="54"/>
      <c r="AK396" s="54"/>
      <c r="AL396" s="54"/>
      <c r="AM396" s="54"/>
      <c r="AN396" s="54">
        <v>2</v>
      </c>
      <c r="AO396" s="54"/>
      <c r="AP396" s="54"/>
      <c r="AQ396" s="54"/>
      <c r="AR396" s="54"/>
      <c r="AS396" s="54"/>
      <c r="AT396" s="54"/>
      <c r="AU396" s="54"/>
      <c r="AV396" s="54"/>
      <c r="AW396" s="54"/>
      <c r="AX396" s="54"/>
      <c r="AY396" s="54"/>
      <c r="AZ396" s="54"/>
      <c r="BA396" s="54"/>
      <c r="BB396" s="54"/>
      <c r="BC396" s="54"/>
      <c r="BD396" s="54"/>
      <c r="BE396" s="54"/>
      <c r="BF396" s="54"/>
      <c r="BG396" s="54"/>
      <c r="BH396" s="54"/>
      <c r="BI396" s="54"/>
      <c r="BJ396" s="54"/>
      <c r="BK396" s="54"/>
      <c r="BL396" s="54"/>
      <c r="BM396" s="54"/>
      <c r="BN396" s="54"/>
      <c r="BO396" s="54"/>
      <c r="BP396" s="54"/>
      <c r="BQ396" s="54"/>
      <c r="BR396" s="54"/>
      <c r="BS396" s="54"/>
      <c r="BT396" s="54"/>
      <c r="BU396" s="54"/>
      <c r="BV396" s="54"/>
      <c r="BW396" s="54"/>
      <c r="BX396" s="54"/>
      <c r="BY396" s="54"/>
      <c r="BZ396" s="54"/>
      <c r="CA396" s="54"/>
      <c r="CB396" s="54"/>
      <c r="CC396" s="54"/>
      <c r="CD396" s="54"/>
      <c r="CE396" s="54"/>
      <c r="CF396" s="54"/>
      <c r="CG396" s="54"/>
      <c r="CH396" s="54"/>
      <c r="CI396" s="54"/>
      <c r="CJ396" s="54"/>
      <c r="CK396" s="54"/>
      <c r="CL396" s="54"/>
      <c r="CM396" s="54"/>
      <c r="CN396" s="54"/>
      <c r="CO396" s="54"/>
      <c r="CP396" s="54"/>
      <c r="CQ396" s="54"/>
      <c r="CR396" s="54"/>
      <c r="CS396" s="54"/>
      <c r="CT396" s="54"/>
      <c r="CU396" s="54"/>
      <c r="CV396" s="54"/>
      <c r="CW396" s="54"/>
      <c r="CX396" s="54"/>
      <c r="CY396" s="54"/>
      <c r="CZ396" s="54"/>
      <c r="DA396" s="54"/>
      <c r="DB396" s="54"/>
      <c r="DC396" s="54"/>
      <c r="DD396" s="54"/>
      <c r="DE396" s="54"/>
      <c r="DF396" s="54"/>
      <c r="DG396" s="54"/>
      <c r="DH396" s="54"/>
      <c r="DI396" s="54"/>
      <c r="DJ396" s="54"/>
      <c r="DK396" s="54"/>
      <c r="DL396" s="54"/>
      <c r="DM396" s="54"/>
      <c r="DN396" s="54"/>
      <c r="DO396" s="54"/>
      <c r="DP396" s="54"/>
      <c r="DQ396" s="54">
        <v>221</v>
      </c>
      <c r="DR396"/>
      <c r="DS396"/>
      <c r="DT396"/>
    </row>
    <row r="397" spans="2:124" x14ac:dyDescent="0.25">
      <c r="B397" s="57">
        <v>1217</v>
      </c>
      <c r="C397" s="54"/>
      <c r="D397" s="54"/>
      <c r="E397" s="54"/>
      <c r="F397" s="54">
        <v>1</v>
      </c>
      <c r="G397" s="54"/>
      <c r="H397" s="54"/>
      <c r="I397" s="54"/>
      <c r="J397" s="54"/>
      <c r="K397" s="54"/>
      <c r="L397" s="54"/>
      <c r="M397" s="54"/>
      <c r="N397" s="54"/>
      <c r="O397" s="54"/>
      <c r="P397" s="54"/>
      <c r="Q397" s="54"/>
      <c r="R397" s="54"/>
      <c r="S397" s="54"/>
      <c r="T397" s="54"/>
      <c r="U397" s="54"/>
      <c r="V397" s="54"/>
      <c r="W397" s="54"/>
      <c r="X397" s="54"/>
      <c r="Y397" s="54"/>
      <c r="Z397" s="54"/>
      <c r="AA397" s="54"/>
      <c r="AB397" s="54"/>
      <c r="AC397" s="54">
        <v>1</v>
      </c>
      <c r="AD397" s="54"/>
      <c r="AE397" s="54"/>
      <c r="AF397" s="54"/>
      <c r="AG397" s="54"/>
      <c r="AH397" s="54"/>
      <c r="AI397" s="54"/>
      <c r="AJ397" s="54"/>
      <c r="AK397" s="54"/>
      <c r="AL397" s="54"/>
      <c r="AM397" s="54"/>
      <c r="AN397" s="54"/>
      <c r="AO397" s="54"/>
      <c r="AP397" s="54"/>
      <c r="AQ397" s="54"/>
      <c r="AR397" s="54"/>
      <c r="AS397" s="54"/>
      <c r="AT397" s="54"/>
      <c r="AU397" s="54"/>
      <c r="AV397" s="54"/>
      <c r="AW397" s="54"/>
      <c r="AX397" s="54"/>
      <c r="AY397" s="54"/>
      <c r="AZ397" s="54">
        <v>1</v>
      </c>
      <c r="BA397" s="54">
        <v>3</v>
      </c>
      <c r="BB397" s="54">
        <v>21</v>
      </c>
      <c r="BC397" s="54">
        <v>3</v>
      </c>
      <c r="BD397" s="54">
        <v>10</v>
      </c>
      <c r="BE397" s="54"/>
      <c r="BF397" s="54">
        <v>8</v>
      </c>
      <c r="BG397" s="54">
        <v>6</v>
      </c>
      <c r="BH397" s="54">
        <v>12</v>
      </c>
      <c r="BI397" s="54"/>
      <c r="BJ397" s="54"/>
      <c r="BK397" s="54">
        <v>3</v>
      </c>
      <c r="BL397" s="54">
        <v>6</v>
      </c>
      <c r="BM397" s="54">
        <v>6</v>
      </c>
      <c r="BN397" s="54">
        <v>9</v>
      </c>
      <c r="BO397" s="54">
        <v>15</v>
      </c>
      <c r="BP397" s="54">
        <v>8</v>
      </c>
      <c r="BQ397" s="54">
        <v>8</v>
      </c>
      <c r="BR397" s="54">
        <v>12</v>
      </c>
      <c r="BS397" s="54">
        <v>14</v>
      </c>
      <c r="BT397" s="54">
        <v>21</v>
      </c>
      <c r="BU397" s="54"/>
      <c r="BV397" s="54">
        <v>4</v>
      </c>
      <c r="BW397" s="54"/>
      <c r="BX397" s="54"/>
      <c r="BY397" s="54"/>
      <c r="BZ397" s="54"/>
      <c r="CA397" s="54"/>
      <c r="CB397" s="54"/>
      <c r="CC397" s="54"/>
      <c r="CD397" s="54"/>
      <c r="CE397" s="54"/>
      <c r="CF397" s="54"/>
      <c r="CG397" s="54"/>
      <c r="CH397" s="54"/>
      <c r="CI397" s="54"/>
      <c r="CJ397" s="54"/>
      <c r="CK397" s="54"/>
      <c r="CL397" s="54"/>
      <c r="CM397" s="54"/>
      <c r="CN397" s="54"/>
      <c r="CO397" s="54"/>
      <c r="CP397" s="54"/>
      <c r="CQ397" s="54"/>
      <c r="CR397" s="54"/>
      <c r="CS397" s="54"/>
      <c r="CT397" s="54"/>
      <c r="CU397" s="54"/>
      <c r="CV397" s="54"/>
      <c r="CW397" s="54"/>
      <c r="CX397" s="54"/>
      <c r="CY397" s="54"/>
      <c r="CZ397" s="54"/>
      <c r="DA397" s="54"/>
      <c r="DB397" s="54"/>
      <c r="DC397" s="54"/>
      <c r="DD397" s="54"/>
      <c r="DE397" s="54"/>
      <c r="DF397" s="54"/>
      <c r="DG397" s="54"/>
      <c r="DH397" s="54"/>
      <c r="DI397" s="54"/>
      <c r="DJ397" s="54"/>
      <c r="DK397" s="54"/>
      <c r="DL397" s="54"/>
      <c r="DM397" s="54"/>
      <c r="DN397" s="54"/>
      <c r="DO397" s="54"/>
      <c r="DP397" s="54"/>
      <c r="DQ397" s="54">
        <v>172</v>
      </c>
      <c r="DR397"/>
      <c r="DS397"/>
      <c r="DT397"/>
    </row>
    <row r="398" spans="2:124" x14ac:dyDescent="0.25">
      <c r="B398" s="57">
        <v>1218</v>
      </c>
      <c r="C398" s="54"/>
      <c r="D398" s="54"/>
      <c r="E398" s="54"/>
      <c r="F398" s="54"/>
      <c r="G398" s="54"/>
      <c r="H398" s="54"/>
      <c r="I398" s="54"/>
      <c r="J398" s="54"/>
      <c r="K398" s="54"/>
      <c r="L398" s="54"/>
      <c r="M398" s="54"/>
      <c r="N398" s="54"/>
      <c r="O398" s="54"/>
      <c r="P398" s="54"/>
      <c r="Q398" s="54"/>
      <c r="R398" s="54"/>
      <c r="S398" s="54"/>
      <c r="T398" s="54"/>
      <c r="U398" s="54"/>
      <c r="V398" s="54"/>
      <c r="W398" s="54"/>
      <c r="X398" s="54"/>
      <c r="Y398" s="54"/>
      <c r="Z398" s="54"/>
      <c r="AA398" s="54"/>
      <c r="AB398" s="54"/>
      <c r="AC398" s="54"/>
      <c r="AD398" s="54"/>
      <c r="AE398" s="54"/>
      <c r="AF398" s="54"/>
      <c r="AG398" s="54"/>
      <c r="AH398" s="54"/>
      <c r="AI398" s="54"/>
      <c r="AJ398" s="54"/>
      <c r="AK398" s="54"/>
      <c r="AL398" s="54"/>
      <c r="AM398" s="54"/>
      <c r="AN398" s="54"/>
      <c r="AO398" s="54"/>
      <c r="AP398" s="54"/>
      <c r="AQ398" s="54"/>
      <c r="AR398" s="54"/>
      <c r="AS398" s="54"/>
      <c r="AT398" s="54"/>
      <c r="AU398" s="54"/>
      <c r="AV398" s="54"/>
      <c r="AW398" s="54"/>
      <c r="AX398" s="54"/>
      <c r="AY398" s="54"/>
      <c r="AZ398" s="54"/>
      <c r="BA398" s="54"/>
      <c r="BB398" s="54"/>
      <c r="BC398" s="54"/>
      <c r="BD398" s="54"/>
      <c r="BE398" s="54"/>
      <c r="BF398" s="54"/>
      <c r="BG398" s="54"/>
      <c r="BH398" s="54"/>
      <c r="BI398" s="54"/>
      <c r="BJ398" s="54"/>
      <c r="BK398" s="54"/>
      <c r="BL398" s="54"/>
      <c r="BM398" s="54">
        <v>2</v>
      </c>
      <c r="BN398" s="54">
        <v>1</v>
      </c>
      <c r="BO398" s="54"/>
      <c r="BP398" s="54"/>
      <c r="BQ398" s="54"/>
      <c r="BR398" s="54"/>
      <c r="BS398" s="54"/>
      <c r="BT398" s="54"/>
      <c r="BU398" s="54"/>
      <c r="BV398" s="54"/>
      <c r="BW398" s="54"/>
      <c r="BX398" s="54"/>
      <c r="BY398" s="54"/>
      <c r="BZ398" s="54"/>
      <c r="CA398" s="54"/>
      <c r="CB398" s="54"/>
      <c r="CC398" s="54"/>
      <c r="CD398" s="54"/>
      <c r="CE398" s="54"/>
      <c r="CF398" s="54"/>
      <c r="CG398" s="54"/>
      <c r="CH398" s="54"/>
      <c r="CI398" s="54"/>
      <c r="CJ398" s="54"/>
      <c r="CK398" s="54"/>
      <c r="CL398" s="54"/>
      <c r="CM398" s="54"/>
      <c r="CN398" s="54"/>
      <c r="CO398" s="54"/>
      <c r="CP398" s="54"/>
      <c r="CQ398" s="54"/>
      <c r="CR398" s="54"/>
      <c r="CS398" s="54"/>
      <c r="CT398" s="54"/>
      <c r="CU398" s="54"/>
      <c r="CV398" s="54"/>
      <c r="CW398" s="54"/>
      <c r="CX398" s="54"/>
      <c r="CY398" s="54"/>
      <c r="CZ398" s="54"/>
      <c r="DA398" s="54"/>
      <c r="DB398" s="54"/>
      <c r="DC398" s="54"/>
      <c r="DD398" s="54"/>
      <c r="DE398" s="54"/>
      <c r="DF398" s="54"/>
      <c r="DG398" s="54"/>
      <c r="DH398" s="54"/>
      <c r="DI398" s="54"/>
      <c r="DJ398" s="54"/>
      <c r="DK398" s="54"/>
      <c r="DL398" s="54"/>
      <c r="DM398" s="54"/>
      <c r="DN398" s="54"/>
      <c r="DO398" s="54"/>
      <c r="DP398" s="54"/>
      <c r="DQ398" s="54">
        <v>3</v>
      </c>
      <c r="DR398"/>
      <c r="DS398"/>
      <c r="DT398"/>
    </row>
    <row r="399" spans="2:124" x14ac:dyDescent="0.25">
      <c r="B399" s="57">
        <v>1219</v>
      </c>
      <c r="C399" s="54">
        <v>1</v>
      </c>
      <c r="D399" s="54">
        <v>2</v>
      </c>
      <c r="E399" s="54">
        <v>2</v>
      </c>
      <c r="F399" s="54">
        <v>1</v>
      </c>
      <c r="G399" s="54">
        <v>2</v>
      </c>
      <c r="H399" s="54">
        <v>4</v>
      </c>
      <c r="I399" s="54">
        <v>4</v>
      </c>
      <c r="J399" s="54">
        <v>2</v>
      </c>
      <c r="K399" s="54">
        <v>1</v>
      </c>
      <c r="L399" s="54">
        <v>2</v>
      </c>
      <c r="M399" s="54">
        <v>2</v>
      </c>
      <c r="N399" s="54">
        <v>2</v>
      </c>
      <c r="O399" s="54">
        <v>1</v>
      </c>
      <c r="P399" s="54">
        <v>2</v>
      </c>
      <c r="Q399" s="54">
        <v>2</v>
      </c>
      <c r="R399" s="54">
        <v>3</v>
      </c>
      <c r="S399" s="54">
        <v>1</v>
      </c>
      <c r="T399" s="54">
        <v>2</v>
      </c>
      <c r="U399" s="54">
        <v>2</v>
      </c>
      <c r="V399" s="54">
        <v>1</v>
      </c>
      <c r="W399" s="54">
        <v>2</v>
      </c>
      <c r="X399" s="54">
        <v>1</v>
      </c>
      <c r="Y399" s="54">
        <v>2</v>
      </c>
      <c r="Z399" s="54">
        <v>3</v>
      </c>
      <c r="AA399" s="54">
        <v>2</v>
      </c>
      <c r="AB399" s="54">
        <v>1</v>
      </c>
      <c r="AC399" s="54">
        <v>6</v>
      </c>
      <c r="AD399" s="54">
        <v>1</v>
      </c>
      <c r="AE399" s="54">
        <v>2</v>
      </c>
      <c r="AF399" s="54">
        <v>1</v>
      </c>
      <c r="AG399" s="54"/>
      <c r="AH399" s="54">
        <v>1</v>
      </c>
      <c r="AI399" s="54">
        <v>1</v>
      </c>
      <c r="AJ399" s="54">
        <v>1</v>
      </c>
      <c r="AK399" s="54"/>
      <c r="AL399" s="54"/>
      <c r="AM399" s="54">
        <v>2</v>
      </c>
      <c r="AN399" s="54">
        <v>2</v>
      </c>
      <c r="AO399" s="54">
        <v>1</v>
      </c>
      <c r="AP399" s="54">
        <v>2</v>
      </c>
      <c r="AQ399" s="54">
        <v>1</v>
      </c>
      <c r="AR399" s="54">
        <v>3</v>
      </c>
      <c r="AS399" s="54">
        <v>3</v>
      </c>
      <c r="AT399" s="54">
        <v>1</v>
      </c>
      <c r="AU399" s="54">
        <v>1</v>
      </c>
      <c r="AV399" s="54">
        <v>3</v>
      </c>
      <c r="AW399" s="54"/>
      <c r="AX399" s="54">
        <v>2</v>
      </c>
      <c r="AY399" s="54">
        <v>3</v>
      </c>
      <c r="AZ399" s="54">
        <v>2</v>
      </c>
      <c r="BA399" s="54">
        <v>2</v>
      </c>
      <c r="BB399" s="54">
        <v>3</v>
      </c>
      <c r="BC399" s="54">
        <v>2</v>
      </c>
      <c r="BD399" s="54">
        <v>1</v>
      </c>
      <c r="BE399" s="54"/>
      <c r="BF399" s="54"/>
      <c r="BG399" s="54"/>
      <c r="BH399" s="54"/>
      <c r="BI399" s="54"/>
      <c r="BJ399" s="54"/>
      <c r="BK399" s="54"/>
      <c r="BL399" s="54"/>
      <c r="BM399" s="54"/>
      <c r="BN399" s="54"/>
      <c r="BO399" s="54"/>
      <c r="BP399" s="54"/>
      <c r="BQ399" s="54"/>
      <c r="BR399" s="54"/>
      <c r="BS399" s="54"/>
      <c r="BT399" s="54"/>
      <c r="BU399" s="54"/>
      <c r="BV399" s="54"/>
      <c r="BW399" s="54"/>
      <c r="BX399" s="54"/>
      <c r="BY399" s="54"/>
      <c r="BZ399" s="54"/>
      <c r="CA399" s="54"/>
      <c r="CB399" s="54"/>
      <c r="CC399" s="54"/>
      <c r="CD399" s="54"/>
      <c r="CE399" s="54"/>
      <c r="CF399" s="54"/>
      <c r="CG399" s="54"/>
      <c r="CH399" s="54"/>
      <c r="CI399" s="54"/>
      <c r="CJ399" s="54"/>
      <c r="CK399" s="54"/>
      <c r="CL399" s="54"/>
      <c r="CM399" s="54"/>
      <c r="CN399" s="54"/>
      <c r="CO399" s="54"/>
      <c r="CP399" s="54"/>
      <c r="CQ399" s="54"/>
      <c r="CR399" s="54"/>
      <c r="CS399" s="54"/>
      <c r="CT399" s="54"/>
      <c r="CU399" s="54"/>
      <c r="CV399" s="54"/>
      <c r="CW399" s="54"/>
      <c r="CX399" s="54"/>
      <c r="CY399" s="54"/>
      <c r="CZ399" s="54"/>
      <c r="DA399" s="54"/>
      <c r="DB399" s="54"/>
      <c r="DC399" s="54"/>
      <c r="DD399" s="54"/>
      <c r="DE399" s="54"/>
      <c r="DF399" s="54"/>
      <c r="DG399" s="54"/>
      <c r="DH399" s="54"/>
      <c r="DI399" s="54"/>
      <c r="DJ399" s="54"/>
      <c r="DK399" s="54"/>
      <c r="DL399" s="54"/>
      <c r="DM399" s="54"/>
      <c r="DN399" s="54"/>
      <c r="DO399" s="54"/>
      <c r="DP399" s="54"/>
      <c r="DQ399" s="54">
        <v>97</v>
      </c>
      <c r="DR399"/>
      <c r="DS399"/>
      <c r="DT399"/>
    </row>
    <row r="400" spans="2:124" x14ac:dyDescent="0.25">
      <c r="B400" s="57">
        <v>1220</v>
      </c>
      <c r="C400" s="54">
        <v>4</v>
      </c>
      <c r="D400" s="54">
        <v>2</v>
      </c>
      <c r="E400" s="54">
        <v>3</v>
      </c>
      <c r="F400" s="54">
        <v>3</v>
      </c>
      <c r="G400" s="54">
        <v>3</v>
      </c>
      <c r="H400" s="54">
        <v>6</v>
      </c>
      <c r="I400" s="54">
        <v>8</v>
      </c>
      <c r="J400" s="54">
        <v>8</v>
      </c>
      <c r="K400" s="54">
        <v>3</v>
      </c>
      <c r="L400" s="54">
        <v>2</v>
      </c>
      <c r="M400" s="54">
        <v>3</v>
      </c>
      <c r="N400" s="54">
        <v>3</v>
      </c>
      <c r="O400" s="54">
        <v>3</v>
      </c>
      <c r="P400" s="54">
        <v>2</v>
      </c>
      <c r="Q400" s="54">
        <v>2</v>
      </c>
      <c r="R400" s="54">
        <v>4</v>
      </c>
      <c r="S400" s="54">
        <v>3</v>
      </c>
      <c r="T400" s="54">
        <v>3</v>
      </c>
      <c r="U400" s="54">
        <v>4</v>
      </c>
      <c r="V400" s="54">
        <v>2</v>
      </c>
      <c r="W400" s="54">
        <v>3</v>
      </c>
      <c r="X400" s="54">
        <v>3</v>
      </c>
      <c r="Y400" s="54">
        <v>3</v>
      </c>
      <c r="Z400" s="54">
        <v>4</v>
      </c>
      <c r="AA400" s="54">
        <v>3</v>
      </c>
      <c r="AB400" s="54">
        <v>3</v>
      </c>
      <c r="AC400" s="54">
        <v>3</v>
      </c>
      <c r="AD400" s="54">
        <v>5</v>
      </c>
      <c r="AE400" s="54">
        <v>4</v>
      </c>
      <c r="AF400" s="54"/>
      <c r="AG400" s="54">
        <v>4</v>
      </c>
      <c r="AH400" s="54">
        <v>7</v>
      </c>
      <c r="AI400" s="54">
        <v>4</v>
      </c>
      <c r="AJ400" s="54">
        <v>4</v>
      </c>
      <c r="AK400" s="54"/>
      <c r="AL400" s="54">
        <v>8</v>
      </c>
      <c r="AM400" s="54"/>
      <c r="AN400" s="54">
        <v>2</v>
      </c>
      <c r="AO400" s="54">
        <v>5</v>
      </c>
      <c r="AP400" s="54">
        <v>2</v>
      </c>
      <c r="AQ400" s="54">
        <v>5</v>
      </c>
      <c r="AR400" s="54">
        <v>5</v>
      </c>
      <c r="AS400" s="54">
        <v>3</v>
      </c>
      <c r="AT400" s="54">
        <v>5</v>
      </c>
      <c r="AU400" s="54">
        <v>5</v>
      </c>
      <c r="AV400" s="54">
        <v>7</v>
      </c>
      <c r="AW400" s="54">
        <v>6</v>
      </c>
      <c r="AX400" s="54">
        <v>2</v>
      </c>
      <c r="AY400" s="54">
        <v>11</v>
      </c>
      <c r="AZ400" s="54">
        <v>3</v>
      </c>
      <c r="BA400" s="54">
        <v>5</v>
      </c>
      <c r="BB400" s="54">
        <v>11</v>
      </c>
      <c r="BC400" s="54">
        <v>7</v>
      </c>
      <c r="BD400" s="54">
        <v>6</v>
      </c>
      <c r="BE400" s="54">
        <v>7</v>
      </c>
      <c r="BF400" s="54">
        <v>5</v>
      </c>
      <c r="BG400" s="54">
        <v>4</v>
      </c>
      <c r="BH400" s="54">
        <v>7</v>
      </c>
      <c r="BI400" s="54">
        <v>8</v>
      </c>
      <c r="BJ400" s="54">
        <v>4</v>
      </c>
      <c r="BK400" s="54">
        <v>2</v>
      </c>
      <c r="BL400" s="54">
        <v>1</v>
      </c>
      <c r="BM400" s="54">
        <v>9</v>
      </c>
      <c r="BN400" s="54">
        <v>8</v>
      </c>
      <c r="BO400" s="54">
        <v>4</v>
      </c>
      <c r="BP400" s="54">
        <v>16</v>
      </c>
      <c r="BQ400" s="54">
        <v>3</v>
      </c>
      <c r="BR400" s="54">
        <v>6</v>
      </c>
      <c r="BS400" s="54">
        <v>6</v>
      </c>
      <c r="BT400" s="54">
        <v>4</v>
      </c>
      <c r="BU400" s="54"/>
      <c r="BV400" s="54">
        <v>6</v>
      </c>
      <c r="BW400" s="54"/>
      <c r="BX400" s="54"/>
      <c r="BY400" s="54"/>
      <c r="BZ400" s="54"/>
      <c r="CA400" s="54"/>
      <c r="CB400" s="54"/>
      <c r="CC400" s="54"/>
      <c r="CD400" s="54"/>
      <c r="CE400" s="54"/>
      <c r="CF400" s="54"/>
      <c r="CG400" s="54"/>
      <c r="CH400" s="54"/>
      <c r="CI400" s="54"/>
      <c r="CJ400" s="54"/>
      <c r="CK400" s="54"/>
      <c r="CL400" s="54"/>
      <c r="CM400" s="54"/>
      <c r="CN400" s="54"/>
      <c r="CO400" s="54"/>
      <c r="CP400" s="54"/>
      <c r="CQ400" s="54"/>
      <c r="CR400" s="54"/>
      <c r="CS400" s="54"/>
      <c r="CT400" s="54"/>
      <c r="CU400" s="54"/>
      <c r="CV400" s="54"/>
      <c r="CW400" s="54"/>
      <c r="CX400" s="54"/>
      <c r="CY400" s="54"/>
      <c r="CZ400" s="54"/>
      <c r="DA400" s="54"/>
      <c r="DB400" s="54"/>
      <c r="DC400" s="54"/>
      <c r="DD400" s="54"/>
      <c r="DE400" s="54"/>
      <c r="DF400" s="54"/>
      <c r="DG400" s="54"/>
      <c r="DH400" s="54"/>
      <c r="DI400" s="54"/>
      <c r="DJ400" s="54"/>
      <c r="DK400" s="54"/>
      <c r="DL400" s="54"/>
      <c r="DM400" s="54"/>
      <c r="DN400" s="54"/>
      <c r="DO400" s="54"/>
      <c r="DP400" s="54"/>
      <c r="DQ400" s="54">
        <v>319</v>
      </c>
      <c r="DR400"/>
      <c r="DS400"/>
      <c r="DT400"/>
    </row>
    <row r="401" spans="2:124" x14ac:dyDescent="0.25">
      <c r="B401" s="57">
        <v>1221</v>
      </c>
      <c r="C401" s="54"/>
      <c r="D401" s="54">
        <v>6</v>
      </c>
      <c r="E401" s="54"/>
      <c r="F401" s="54"/>
      <c r="G401" s="54">
        <v>6</v>
      </c>
      <c r="H401" s="54">
        <v>2</v>
      </c>
      <c r="I401" s="54">
        <v>6</v>
      </c>
      <c r="J401" s="54">
        <v>6</v>
      </c>
      <c r="K401" s="54"/>
      <c r="L401" s="54">
        <v>2</v>
      </c>
      <c r="M401" s="54">
        <v>3</v>
      </c>
      <c r="N401" s="54"/>
      <c r="O401" s="54">
        <v>4</v>
      </c>
      <c r="P401" s="54"/>
      <c r="Q401" s="54">
        <v>1</v>
      </c>
      <c r="R401" s="54">
        <v>1</v>
      </c>
      <c r="S401" s="54">
        <v>2</v>
      </c>
      <c r="T401" s="54"/>
      <c r="U401" s="54">
        <v>2</v>
      </c>
      <c r="V401" s="54">
        <v>2</v>
      </c>
      <c r="W401" s="54">
        <v>2</v>
      </c>
      <c r="X401" s="54">
        <v>1</v>
      </c>
      <c r="Y401" s="54"/>
      <c r="Z401" s="54"/>
      <c r="AA401" s="54">
        <v>8</v>
      </c>
      <c r="AB401" s="54">
        <v>1</v>
      </c>
      <c r="AC401" s="54">
        <v>2</v>
      </c>
      <c r="AD401" s="54"/>
      <c r="AE401" s="54">
        <v>2</v>
      </c>
      <c r="AF401" s="54">
        <v>1</v>
      </c>
      <c r="AG401" s="54"/>
      <c r="AH401" s="54">
        <v>5</v>
      </c>
      <c r="AI401" s="54">
        <v>3</v>
      </c>
      <c r="AJ401" s="54">
        <v>7</v>
      </c>
      <c r="AK401" s="54"/>
      <c r="AL401" s="54">
        <v>2</v>
      </c>
      <c r="AM401" s="54">
        <v>7</v>
      </c>
      <c r="AN401" s="54">
        <v>4</v>
      </c>
      <c r="AO401" s="54">
        <v>2</v>
      </c>
      <c r="AP401" s="54">
        <v>3</v>
      </c>
      <c r="AQ401" s="54">
        <v>1</v>
      </c>
      <c r="AR401" s="54">
        <v>7</v>
      </c>
      <c r="AS401" s="54">
        <v>2</v>
      </c>
      <c r="AT401" s="54">
        <v>6</v>
      </c>
      <c r="AU401" s="54">
        <v>1</v>
      </c>
      <c r="AV401" s="54">
        <v>7</v>
      </c>
      <c r="AW401" s="54">
        <v>3</v>
      </c>
      <c r="AX401" s="54">
        <v>2</v>
      </c>
      <c r="AY401" s="54">
        <v>54</v>
      </c>
      <c r="AZ401" s="54">
        <v>5</v>
      </c>
      <c r="BA401" s="54">
        <v>61</v>
      </c>
      <c r="BB401" s="54">
        <v>60</v>
      </c>
      <c r="BC401" s="54">
        <v>95</v>
      </c>
      <c r="BD401" s="54">
        <v>46</v>
      </c>
      <c r="BE401" s="54">
        <v>94</v>
      </c>
      <c r="BF401" s="54">
        <v>67</v>
      </c>
      <c r="BG401" s="54">
        <v>32</v>
      </c>
      <c r="BH401" s="54">
        <v>50</v>
      </c>
      <c r="BI401" s="54">
        <v>35</v>
      </c>
      <c r="BJ401" s="54">
        <v>53</v>
      </c>
      <c r="BK401" s="54">
        <v>39</v>
      </c>
      <c r="BL401" s="54">
        <v>35</v>
      </c>
      <c r="BM401" s="54">
        <v>77</v>
      </c>
      <c r="BN401" s="54">
        <v>68</v>
      </c>
      <c r="BO401" s="54">
        <v>33</v>
      </c>
      <c r="BP401" s="54">
        <v>38</v>
      </c>
      <c r="BQ401" s="54">
        <v>50</v>
      </c>
      <c r="BR401" s="54">
        <v>42</v>
      </c>
      <c r="BS401" s="54">
        <v>58</v>
      </c>
      <c r="BT401" s="54">
        <v>68</v>
      </c>
      <c r="BU401" s="54"/>
      <c r="BV401" s="54">
        <v>36</v>
      </c>
      <c r="BW401" s="54"/>
      <c r="BX401" s="54"/>
      <c r="BY401" s="54"/>
      <c r="BZ401" s="54"/>
      <c r="CA401" s="54"/>
      <c r="CB401" s="54"/>
      <c r="CC401" s="54"/>
      <c r="CD401" s="54"/>
      <c r="CE401" s="54"/>
      <c r="CF401" s="54"/>
      <c r="CG401" s="54"/>
      <c r="CH401" s="54"/>
      <c r="CI401" s="54"/>
      <c r="CJ401" s="54"/>
      <c r="CK401" s="54"/>
      <c r="CL401" s="54"/>
      <c r="CM401" s="54"/>
      <c r="CN401" s="54"/>
      <c r="CO401" s="54"/>
      <c r="CP401" s="54"/>
      <c r="CQ401" s="54"/>
      <c r="CR401" s="54"/>
      <c r="CS401" s="54"/>
      <c r="CT401" s="54"/>
      <c r="CU401" s="54"/>
      <c r="CV401" s="54"/>
      <c r="CW401" s="54"/>
      <c r="CX401" s="54"/>
      <c r="CY401" s="54"/>
      <c r="CZ401" s="54"/>
      <c r="DA401" s="54"/>
      <c r="DB401" s="54"/>
      <c r="DC401" s="54"/>
      <c r="DD401" s="54"/>
      <c r="DE401" s="54"/>
      <c r="DF401" s="54"/>
      <c r="DG401" s="54"/>
      <c r="DH401" s="54"/>
      <c r="DI401" s="54"/>
      <c r="DJ401" s="54"/>
      <c r="DK401" s="54"/>
      <c r="DL401" s="54"/>
      <c r="DM401" s="54"/>
      <c r="DN401" s="54"/>
      <c r="DO401" s="54"/>
      <c r="DP401" s="54"/>
      <c r="DQ401" s="54">
        <v>1318</v>
      </c>
      <c r="DR401"/>
      <c r="DS401"/>
      <c r="DT401"/>
    </row>
    <row r="402" spans="2:124" x14ac:dyDescent="0.25">
      <c r="B402" s="57">
        <v>1223</v>
      </c>
      <c r="C402" s="54">
        <v>2</v>
      </c>
      <c r="D402" s="54">
        <v>4</v>
      </c>
      <c r="E402" s="54">
        <v>4</v>
      </c>
      <c r="F402" s="54">
        <v>5</v>
      </c>
      <c r="G402" s="54">
        <v>5</v>
      </c>
      <c r="H402" s="54">
        <v>12</v>
      </c>
      <c r="I402" s="54">
        <v>10</v>
      </c>
      <c r="J402" s="54">
        <v>8</v>
      </c>
      <c r="K402" s="54">
        <v>5</v>
      </c>
      <c r="L402" s="54">
        <v>4</v>
      </c>
      <c r="M402" s="54">
        <v>7</v>
      </c>
      <c r="N402" s="54">
        <v>5</v>
      </c>
      <c r="O402" s="54">
        <v>6</v>
      </c>
      <c r="P402" s="54">
        <v>6</v>
      </c>
      <c r="Q402" s="54">
        <v>4</v>
      </c>
      <c r="R402" s="54">
        <v>6</v>
      </c>
      <c r="S402" s="54">
        <v>9</v>
      </c>
      <c r="T402" s="54">
        <v>7</v>
      </c>
      <c r="U402" s="54">
        <v>6</v>
      </c>
      <c r="V402" s="54">
        <v>6</v>
      </c>
      <c r="W402" s="54">
        <v>7</v>
      </c>
      <c r="X402" s="54">
        <v>7</v>
      </c>
      <c r="Y402" s="54">
        <v>6</v>
      </c>
      <c r="Z402" s="54">
        <v>6</v>
      </c>
      <c r="AA402" s="54">
        <v>7</v>
      </c>
      <c r="AB402" s="54">
        <v>7</v>
      </c>
      <c r="AC402" s="54">
        <v>13</v>
      </c>
      <c r="AD402" s="54">
        <v>7</v>
      </c>
      <c r="AE402" s="54">
        <v>7</v>
      </c>
      <c r="AF402" s="54">
        <v>9</v>
      </c>
      <c r="AG402" s="54">
        <v>8</v>
      </c>
      <c r="AH402" s="54">
        <v>10</v>
      </c>
      <c r="AI402" s="54">
        <v>8</v>
      </c>
      <c r="AJ402" s="54">
        <v>2</v>
      </c>
      <c r="AK402" s="54"/>
      <c r="AL402" s="54">
        <v>7</v>
      </c>
      <c r="AM402" s="54">
        <v>8</v>
      </c>
      <c r="AN402" s="54">
        <v>8</v>
      </c>
      <c r="AO402" s="54">
        <v>10</v>
      </c>
      <c r="AP402" s="54">
        <v>8</v>
      </c>
      <c r="AQ402" s="54">
        <v>8</v>
      </c>
      <c r="AR402" s="54">
        <v>7</v>
      </c>
      <c r="AS402" s="54">
        <v>7</v>
      </c>
      <c r="AT402" s="54">
        <v>5</v>
      </c>
      <c r="AU402" s="54">
        <v>8</v>
      </c>
      <c r="AV402" s="54">
        <v>7</v>
      </c>
      <c r="AW402" s="54">
        <v>9</v>
      </c>
      <c r="AX402" s="54">
        <v>4</v>
      </c>
      <c r="AY402" s="54">
        <v>13</v>
      </c>
      <c r="AZ402" s="54">
        <v>6</v>
      </c>
      <c r="BA402" s="54">
        <v>14</v>
      </c>
      <c r="BB402" s="54">
        <v>20</v>
      </c>
      <c r="BC402" s="54">
        <v>11</v>
      </c>
      <c r="BD402" s="54">
        <v>11</v>
      </c>
      <c r="BE402" s="54">
        <v>11</v>
      </c>
      <c r="BF402" s="54">
        <v>16</v>
      </c>
      <c r="BG402" s="54">
        <v>11</v>
      </c>
      <c r="BH402" s="54">
        <v>13</v>
      </c>
      <c r="BI402" s="54">
        <v>3</v>
      </c>
      <c r="BJ402" s="54">
        <v>5</v>
      </c>
      <c r="BK402" s="54">
        <v>11</v>
      </c>
      <c r="BL402" s="54">
        <v>15</v>
      </c>
      <c r="BM402" s="54">
        <v>13</v>
      </c>
      <c r="BN402" s="54">
        <v>8</v>
      </c>
      <c r="BO402" s="54">
        <v>9</v>
      </c>
      <c r="BP402" s="54">
        <v>10</v>
      </c>
      <c r="BQ402" s="54">
        <v>12</v>
      </c>
      <c r="BR402" s="54">
        <v>11</v>
      </c>
      <c r="BS402" s="54">
        <v>13</v>
      </c>
      <c r="BT402" s="54">
        <v>18</v>
      </c>
      <c r="BU402" s="54"/>
      <c r="BV402" s="54">
        <v>9</v>
      </c>
      <c r="BW402" s="54"/>
      <c r="BX402" s="54"/>
      <c r="BY402" s="54"/>
      <c r="BZ402" s="54"/>
      <c r="CA402" s="54"/>
      <c r="CB402" s="54"/>
      <c r="CC402" s="54"/>
      <c r="CD402" s="54"/>
      <c r="CE402" s="54"/>
      <c r="CF402" s="54"/>
      <c r="CG402" s="54"/>
      <c r="CH402" s="54"/>
      <c r="CI402" s="54"/>
      <c r="CJ402" s="54"/>
      <c r="CK402" s="54"/>
      <c r="CL402" s="54"/>
      <c r="CM402" s="54"/>
      <c r="CN402" s="54"/>
      <c r="CO402" s="54"/>
      <c r="CP402" s="54"/>
      <c r="CQ402" s="54"/>
      <c r="CR402" s="54"/>
      <c r="CS402" s="54"/>
      <c r="CT402" s="54"/>
      <c r="CU402" s="54"/>
      <c r="CV402" s="54"/>
      <c r="CW402" s="54"/>
      <c r="CX402" s="54"/>
      <c r="CY402" s="54"/>
      <c r="CZ402" s="54"/>
      <c r="DA402" s="54"/>
      <c r="DB402" s="54"/>
      <c r="DC402" s="54"/>
      <c r="DD402" s="54"/>
      <c r="DE402" s="54"/>
      <c r="DF402" s="54"/>
      <c r="DG402" s="54"/>
      <c r="DH402" s="54"/>
      <c r="DI402" s="54"/>
      <c r="DJ402" s="54"/>
      <c r="DK402" s="54"/>
      <c r="DL402" s="54"/>
      <c r="DM402" s="54"/>
      <c r="DN402" s="54"/>
      <c r="DO402" s="54"/>
      <c r="DP402" s="54"/>
      <c r="DQ402" s="54">
        <v>584</v>
      </c>
      <c r="DR402"/>
      <c r="DS402"/>
      <c r="DT402"/>
    </row>
    <row r="403" spans="2:124" x14ac:dyDescent="0.25">
      <c r="B403" s="57">
        <v>1224</v>
      </c>
      <c r="C403" s="54">
        <v>3</v>
      </c>
      <c r="D403" s="54"/>
      <c r="E403" s="54"/>
      <c r="F403" s="54">
        <v>1</v>
      </c>
      <c r="G403" s="54"/>
      <c r="H403" s="54"/>
      <c r="I403" s="54">
        <v>6</v>
      </c>
      <c r="J403" s="54"/>
      <c r="K403" s="54">
        <v>1</v>
      </c>
      <c r="L403" s="54">
        <v>2</v>
      </c>
      <c r="M403" s="54"/>
      <c r="N403" s="54">
        <v>12</v>
      </c>
      <c r="O403" s="54">
        <v>1</v>
      </c>
      <c r="P403" s="54">
        <v>2</v>
      </c>
      <c r="Q403" s="54"/>
      <c r="R403" s="54"/>
      <c r="S403" s="54"/>
      <c r="T403" s="54"/>
      <c r="U403" s="54"/>
      <c r="V403" s="54">
        <v>1</v>
      </c>
      <c r="W403" s="54"/>
      <c r="X403" s="54">
        <v>3</v>
      </c>
      <c r="Y403" s="54"/>
      <c r="Z403" s="54">
        <v>1</v>
      </c>
      <c r="AA403" s="54">
        <v>8</v>
      </c>
      <c r="AB403" s="54"/>
      <c r="AC403" s="54">
        <v>1</v>
      </c>
      <c r="AD403" s="54"/>
      <c r="AE403" s="54"/>
      <c r="AF403" s="54"/>
      <c r="AG403" s="54">
        <v>12</v>
      </c>
      <c r="AH403" s="54">
        <v>1</v>
      </c>
      <c r="AI403" s="54">
        <v>3</v>
      </c>
      <c r="AJ403" s="54">
        <v>1</v>
      </c>
      <c r="AK403" s="54"/>
      <c r="AL403" s="54">
        <v>3</v>
      </c>
      <c r="AM403" s="54">
        <v>2</v>
      </c>
      <c r="AN403" s="54"/>
      <c r="AO403" s="54"/>
      <c r="AP403" s="54">
        <v>4</v>
      </c>
      <c r="AQ403" s="54">
        <v>1</v>
      </c>
      <c r="AR403" s="54"/>
      <c r="AS403" s="54"/>
      <c r="AT403" s="54"/>
      <c r="AU403" s="54">
        <v>1</v>
      </c>
      <c r="AV403" s="54"/>
      <c r="AW403" s="54"/>
      <c r="AX403" s="54">
        <v>2</v>
      </c>
      <c r="AY403" s="54">
        <v>26</v>
      </c>
      <c r="AZ403" s="54">
        <v>2</v>
      </c>
      <c r="BA403" s="54">
        <v>4</v>
      </c>
      <c r="BB403" s="54">
        <v>4</v>
      </c>
      <c r="BC403" s="54">
        <v>3</v>
      </c>
      <c r="BD403" s="54">
        <v>3</v>
      </c>
      <c r="BE403" s="54">
        <v>12</v>
      </c>
      <c r="BF403" s="54">
        <v>11</v>
      </c>
      <c r="BG403" s="54">
        <v>23</v>
      </c>
      <c r="BH403" s="54">
        <v>14</v>
      </c>
      <c r="BI403" s="54">
        <v>8</v>
      </c>
      <c r="BJ403" s="54">
        <v>14</v>
      </c>
      <c r="BK403" s="54">
        <v>21</v>
      </c>
      <c r="BL403" s="54">
        <v>13</v>
      </c>
      <c r="BM403" s="54">
        <v>4</v>
      </c>
      <c r="BN403" s="54">
        <v>4</v>
      </c>
      <c r="BO403" s="54">
        <v>3</v>
      </c>
      <c r="BP403" s="54">
        <v>16</v>
      </c>
      <c r="BQ403" s="54">
        <v>15</v>
      </c>
      <c r="BR403" s="54">
        <v>13</v>
      </c>
      <c r="BS403" s="54">
        <v>10</v>
      </c>
      <c r="BT403" s="54">
        <v>12</v>
      </c>
      <c r="BU403" s="54"/>
      <c r="BV403" s="54">
        <v>3</v>
      </c>
      <c r="BW403" s="54"/>
      <c r="BX403" s="54"/>
      <c r="BY403" s="54"/>
      <c r="BZ403" s="54"/>
      <c r="CA403" s="54"/>
      <c r="CB403" s="54"/>
      <c r="CC403" s="54"/>
      <c r="CD403" s="54"/>
      <c r="CE403" s="54"/>
      <c r="CF403" s="54"/>
      <c r="CG403" s="54"/>
      <c r="CH403" s="54"/>
      <c r="CI403" s="54"/>
      <c r="CJ403" s="54"/>
      <c r="CK403" s="54"/>
      <c r="CL403" s="54"/>
      <c r="CM403" s="54"/>
      <c r="CN403" s="54"/>
      <c r="CO403" s="54"/>
      <c r="CP403" s="54"/>
      <c r="CQ403" s="54"/>
      <c r="CR403" s="54"/>
      <c r="CS403" s="54"/>
      <c r="CT403" s="54"/>
      <c r="CU403" s="54"/>
      <c r="CV403" s="54"/>
      <c r="CW403" s="54"/>
      <c r="CX403" s="54"/>
      <c r="CY403" s="54"/>
      <c r="CZ403" s="54"/>
      <c r="DA403" s="54"/>
      <c r="DB403" s="54"/>
      <c r="DC403" s="54"/>
      <c r="DD403" s="54"/>
      <c r="DE403" s="54"/>
      <c r="DF403" s="54"/>
      <c r="DG403" s="54"/>
      <c r="DH403" s="54"/>
      <c r="DI403" s="54"/>
      <c r="DJ403" s="54"/>
      <c r="DK403" s="54"/>
      <c r="DL403" s="54"/>
      <c r="DM403" s="54"/>
      <c r="DN403" s="54"/>
      <c r="DO403" s="54"/>
      <c r="DP403" s="54"/>
      <c r="DQ403" s="54">
        <v>310</v>
      </c>
      <c r="DR403"/>
      <c r="DS403"/>
      <c r="DT403"/>
    </row>
    <row r="404" spans="2:124" x14ac:dyDescent="0.25">
      <c r="B404" s="57">
        <v>1225</v>
      </c>
      <c r="C404" s="54"/>
      <c r="D404" s="54"/>
      <c r="E404" s="54"/>
      <c r="F404" s="54"/>
      <c r="G404" s="54"/>
      <c r="H404" s="54"/>
      <c r="I404" s="54"/>
      <c r="J404" s="54"/>
      <c r="K404" s="54"/>
      <c r="L404" s="54"/>
      <c r="M404" s="54"/>
      <c r="N404" s="54"/>
      <c r="O404" s="54"/>
      <c r="P404" s="54"/>
      <c r="Q404" s="54"/>
      <c r="R404" s="54"/>
      <c r="S404" s="54"/>
      <c r="T404" s="54"/>
      <c r="U404" s="54"/>
      <c r="V404" s="54"/>
      <c r="W404" s="54"/>
      <c r="X404" s="54"/>
      <c r="Y404" s="54"/>
      <c r="Z404" s="54"/>
      <c r="AA404" s="54"/>
      <c r="AB404" s="54"/>
      <c r="AC404" s="54"/>
      <c r="AD404" s="54"/>
      <c r="AE404" s="54"/>
      <c r="AF404" s="54"/>
      <c r="AG404" s="54"/>
      <c r="AH404" s="54"/>
      <c r="AI404" s="54"/>
      <c r="AJ404" s="54"/>
      <c r="AK404" s="54"/>
      <c r="AL404" s="54"/>
      <c r="AM404" s="54"/>
      <c r="AN404" s="54"/>
      <c r="AO404" s="54"/>
      <c r="AP404" s="54"/>
      <c r="AQ404" s="54"/>
      <c r="AR404" s="54"/>
      <c r="AS404" s="54"/>
      <c r="AT404" s="54"/>
      <c r="AU404" s="54"/>
      <c r="AV404" s="54"/>
      <c r="AW404" s="54"/>
      <c r="AX404" s="54"/>
      <c r="AY404" s="54"/>
      <c r="AZ404" s="54"/>
      <c r="BA404" s="54"/>
      <c r="BB404" s="54"/>
      <c r="BC404" s="54"/>
      <c r="BD404" s="54"/>
      <c r="BE404" s="54"/>
      <c r="BF404" s="54"/>
      <c r="BG404" s="54"/>
      <c r="BH404" s="54"/>
      <c r="BI404" s="54"/>
      <c r="BJ404" s="54"/>
      <c r="BK404" s="54"/>
      <c r="BL404" s="54"/>
      <c r="BM404" s="54"/>
      <c r="BN404" s="54"/>
      <c r="BO404" s="54"/>
      <c r="BP404" s="54"/>
      <c r="BQ404" s="54">
        <v>3</v>
      </c>
      <c r="BR404" s="54"/>
      <c r="BS404" s="54"/>
      <c r="BT404" s="54"/>
      <c r="BU404" s="54"/>
      <c r="BV404" s="54"/>
      <c r="BW404" s="54"/>
      <c r="BX404" s="54"/>
      <c r="BY404" s="54"/>
      <c r="BZ404" s="54"/>
      <c r="CA404" s="54"/>
      <c r="CB404" s="54"/>
      <c r="CC404" s="54"/>
      <c r="CD404" s="54"/>
      <c r="CE404" s="54"/>
      <c r="CF404" s="54"/>
      <c r="CG404" s="54"/>
      <c r="CH404" s="54"/>
      <c r="CI404" s="54"/>
      <c r="CJ404" s="54"/>
      <c r="CK404" s="54"/>
      <c r="CL404" s="54"/>
      <c r="CM404" s="54"/>
      <c r="CN404" s="54"/>
      <c r="CO404" s="54"/>
      <c r="CP404" s="54"/>
      <c r="CQ404" s="54"/>
      <c r="CR404" s="54"/>
      <c r="CS404" s="54"/>
      <c r="CT404" s="54"/>
      <c r="CU404" s="54"/>
      <c r="CV404" s="54"/>
      <c r="CW404" s="54"/>
      <c r="CX404" s="54"/>
      <c r="CY404" s="54"/>
      <c r="CZ404" s="54"/>
      <c r="DA404" s="54"/>
      <c r="DB404" s="54"/>
      <c r="DC404" s="54"/>
      <c r="DD404" s="54"/>
      <c r="DE404" s="54"/>
      <c r="DF404" s="54"/>
      <c r="DG404" s="54"/>
      <c r="DH404" s="54"/>
      <c r="DI404" s="54"/>
      <c r="DJ404" s="54"/>
      <c r="DK404" s="54"/>
      <c r="DL404" s="54"/>
      <c r="DM404" s="54"/>
      <c r="DN404" s="54"/>
      <c r="DO404" s="54"/>
      <c r="DP404" s="54"/>
      <c r="DQ404" s="54">
        <v>3</v>
      </c>
      <c r="DR404"/>
      <c r="DS404"/>
      <c r="DT404"/>
    </row>
    <row r="405" spans="2:124" x14ac:dyDescent="0.25">
      <c r="B405" s="57">
        <v>1226</v>
      </c>
      <c r="C405" s="54">
        <v>4</v>
      </c>
      <c r="D405" s="54">
        <v>4</v>
      </c>
      <c r="E405" s="54">
        <v>2</v>
      </c>
      <c r="F405" s="54">
        <v>4</v>
      </c>
      <c r="G405" s="54">
        <v>8</v>
      </c>
      <c r="H405" s="54">
        <v>4</v>
      </c>
      <c r="I405" s="54">
        <v>10</v>
      </c>
      <c r="J405" s="54">
        <v>12</v>
      </c>
      <c r="K405" s="54">
        <v>3</v>
      </c>
      <c r="L405" s="54">
        <v>4</v>
      </c>
      <c r="M405" s="54">
        <v>1</v>
      </c>
      <c r="N405" s="54">
        <v>40</v>
      </c>
      <c r="O405" s="54">
        <v>17</v>
      </c>
      <c r="P405" s="54">
        <v>3</v>
      </c>
      <c r="Q405" s="54"/>
      <c r="R405" s="54">
        <v>6</v>
      </c>
      <c r="S405" s="54">
        <v>4</v>
      </c>
      <c r="T405" s="54">
        <v>17</v>
      </c>
      <c r="U405" s="54">
        <v>4</v>
      </c>
      <c r="V405" s="54">
        <v>5</v>
      </c>
      <c r="W405" s="54">
        <v>5</v>
      </c>
      <c r="X405" s="54"/>
      <c r="Y405" s="54">
        <v>3</v>
      </c>
      <c r="Z405" s="54">
        <v>4</v>
      </c>
      <c r="AA405" s="54">
        <v>1</v>
      </c>
      <c r="AB405" s="54">
        <v>1</v>
      </c>
      <c r="AC405" s="54">
        <v>2</v>
      </c>
      <c r="AD405" s="54">
        <v>2</v>
      </c>
      <c r="AE405" s="54">
        <v>5</v>
      </c>
      <c r="AF405" s="54">
        <v>1</v>
      </c>
      <c r="AG405" s="54">
        <v>7</v>
      </c>
      <c r="AH405" s="54">
        <v>4</v>
      </c>
      <c r="AI405" s="54">
        <v>3</v>
      </c>
      <c r="AJ405" s="54">
        <v>4</v>
      </c>
      <c r="AK405" s="54"/>
      <c r="AL405" s="54">
        <v>6</v>
      </c>
      <c r="AM405" s="54">
        <v>7</v>
      </c>
      <c r="AN405" s="54">
        <v>6</v>
      </c>
      <c r="AO405" s="54">
        <v>9</v>
      </c>
      <c r="AP405" s="54">
        <v>10</v>
      </c>
      <c r="AQ405" s="54">
        <v>1</v>
      </c>
      <c r="AR405" s="54">
        <v>1</v>
      </c>
      <c r="AS405" s="54"/>
      <c r="AT405" s="54">
        <v>1</v>
      </c>
      <c r="AU405" s="54">
        <v>2</v>
      </c>
      <c r="AV405" s="54">
        <v>2</v>
      </c>
      <c r="AW405" s="54">
        <v>7</v>
      </c>
      <c r="AX405" s="54"/>
      <c r="AY405" s="54">
        <v>18</v>
      </c>
      <c r="AZ405" s="54">
        <v>1</v>
      </c>
      <c r="BA405" s="54">
        <v>34</v>
      </c>
      <c r="BB405" s="54">
        <v>28</v>
      </c>
      <c r="BC405" s="54">
        <v>19</v>
      </c>
      <c r="BD405" s="54">
        <v>17</v>
      </c>
      <c r="BE405" s="54">
        <v>38</v>
      </c>
      <c r="BF405" s="54">
        <v>30</v>
      </c>
      <c r="BG405" s="54">
        <v>20</v>
      </c>
      <c r="BH405" s="54">
        <v>26</v>
      </c>
      <c r="BI405" s="54">
        <v>22</v>
      </c>
      <c r="BJ405" s="54">
        <v>27</v>
      </c>
      <c r="BK405" s="54">
        <v>25</v>
      </c>
      <c r="BL405" s="54">
        <v>19</v>
      </c>
      <c r="BM405" s="54">
        <v>17</v>
      </c>
      <c r="BN405" s="54">
        <v>10</v>
      </c>
      <c r="BO405" s="54">
        <v>12</v>
      </c>
      <c r="BP405" s="54">
        <v>17</v>
      </c>
      <c r="BQ405" s="54">
        <v>22</v>
      </c>
      <c r="BR405" s="54">
        <v>5</v>
      </c>
      <c r="BS405" s="54">
        <v>30</v>
      </c>
      <c r="BT405" s="54">
        <v>20</v>
      </c>
      <c r="BU405" s="54"/>
      <c r="BV405" s="54">
        <v>4</v>
      </c>
      <c r="BW405" s="54"/>
      <c r="BX405" s="54"/>
      <c r="BY405" s="54"/>
      <c r="BZ405" s="54"/>
      <c r="CA405" s="54"/>
      <c r="CB405" s="54"/>
      <c r="CC405" s="54"/>
      <c r="CD405" s="54"/>
      <c r="CE405" s="54"/>
      <c r="CF405" s="54"/>
      <c r="CG405" s="54"/>
      <c r="CH405" s="54"/>
      <c r="CI405" s="54"/>
      <c r="CJ405" s="54"/>
      <c r="CK405" s="54"/>
      <c r="CL405" s="54"/>
      <c r="CM405" s="54"/>
      <c r="CN405" s="54"/>
      <c r="CO405" s="54"/>
      <c r="CP405" s="54"/>
      <c r="CQ405" s="54"/>
      <c r="CR405" s="54"/>
      <c r="CS405" s="54"/>
      <c r="CT405" s="54"/>
      <c r="CU405" s="54"/>
      <c r="CV405" s="54"/>
      <c r="CW405" s="54"/>
      <c r="CX405" s="54"/>
      <c r="CY405" s="54"/>
      <c r="CZ405" s="54"/>
      <c r="DA405" s="54"/>
      <c r="DB405" s="54"/>
      <c r="DC405" s="54"/>
      <c r="DD405" s="54"/>
      <c r="DE405" s="54"/>
      <c r="DF405" s="54"/>
      <c r="DG405" s="54"/>
      <c r="DH405" s="54"/>
      <c r="DI405" s="54"/>
      <c r="DJ405" s="54"/>
      <c r="DK405" s="54"/>
      <c r="DL405" s="54"/>
      <c r="DM405" s="54"/>
      <c r="DN405" s="54"/>
      <c r="DO405" s="54"/>
      <c r="DP405" s="54"/>
      <c r="DQ405" s="54">
        <v>707</v>
      </c>
      <c r="DR405"/>
      <c r="DS405"/>
      <c r="DT405"/>
    </row>
    <row r="406" spans="2:124" x14ac:dyDescent="0.25">
      <c r="B406" s="57">
        <v>1229</v>
      </c>
      <c r="C406" s="54">
        <v>1797</v>
      </c>
      <c r="D406" s="54">
        <v>1667</v>
      </c>
      <c r="E406" s="54">
        <v>1779</v>
      </c>
      <c r="F406" s="54">
        <v>1715</v>
      </c>
      <c r="G406" s="54">
        <v>1668</v>
      </c>
      <c r="H406" s="54">
        <v>3473</v>
      </c>
      <c r="I406" s="54">
        <v>3437</v>
      </c>
      <c r="J406" s="54">
        <v>3456</v>
      </c>
      <c r="K406" s="54">
        <v>1642</v>
      </c>
      <c r="L406" s="54">
        <v>3346</v>
      </c>
      <c r="M406" s="54">
        <v>1615</v>
      </c>
      <c r="N406" s="54">
        <v>1668</v>
      </c>
      <c r="O406" s="54">
        <v>1556</v>
      </c>
      <c r="P406" s="54">
        <v>1620</v>
      </c>
      <c r="Q406" s="54">
        <v>1640</v>
      </c>
      <c r="R406" s="54">
        <v>1580</v>
      </c>
      <c r="S406" s="54">
        <v>1638</v>
      </c>
      <c r="T406" s="54">
        <v>1733</v>
      </c>
      <c r="U406" s="54">
        <v>1681</v>
      </c>
      <c r="V406" s="54">
        <v>1866</v>
      </c>
      <c r="W406" s="54">
        <v>1821</v>
      </c>
      <c r="X406" s="54">
        <v>1747</v>
      </c>
      <c r="Y406" s="54">
        <v>1858</v>
      </c>
      <c r="Z406" s="54">
        <v>1813</v>
      </c>
      <c r="AA406" s="54">
        <v>1824</v>
      </c>
      <c r="AB406" s="54">
        <v>1992</v>
      </c>
      <c r="AC406" s="54">
        <v>2101</v>
      </c>
      <c r="AD406" s="54">
        <v>2066</v>
      </c>
      <c r="AE406" s="54">
        <v>2319</v>
      </c>
      <c r="AF406" s="54">
        <v>2488</v>
      </c>
      <c r="AG406" s="54">
        <v>1778</v>
      </c>
      <c r="AH406" s="54">
        <v>1922</v>
      </c>
      <c r="AI406" s="54">
        <v>1755</v>
      </c>
      <c r="AJ406" s="54">
        <v>2531</v>
      </c>
      <c r="AK406" s="54"/>
      <c r="AL406" s="54">
        <v>3320</v>
      </c>
      <c r="AM406" s="54">
        <v>3888</v>
      </c>
      <c r="AN406" s="54">
        <v>3027</v>
      </c>
      <c r="AO406" s="54">
        <v>3138</v>
      </c>
      <c r="AP406" s="54">
        <v>3012</v>
      </c>
      <c r="AQ406" s="54">
        <v>3305</v>
      </c>
      <c r="AR406" s="54">
        <v>3229</v>
      </c>
      <c r="AS406" s="54">
        <v>3343</v>
      </c>
      <c r="AT406" s="54">
        <v>3657</v>
      </c>
      <c r="AU406" s="54">
        <v>3477</v>
      </c>
      <c r="AV406" s="54">
        <v>3598</v>
      </c>
      <c r="AW406" s="54">
        <v>3661</v>
      </c>
      <c r="AX406" s="54">
        <v>3500</v>
      </c>
      <c r="AY406" s="54">
        <v>4759</v>
      </c>
      <c r="AZ406" s="54">
        <v>4554</v>
      </c>
      <c r="BA406" s="54">
        <v>3412</v>
      </c>
      <c r="BB406" s="54">
        <v>3557</v>
      </c>
      <c r="BC406" s="54">
        <v>3036</v>
      </c>
      <c r="BD406" s="54">
        <v>3140</v>
      </c>
      <c r="BE406" s="54">
        <v>3374</v>
      </c>
      <c r="BF406" s="54">
        <v>3372</v>
      </c>
      <c r="BG406" s="54">
        <v>3312</v>
      </c>
      <c r="BH406" s="54">
        <v>3562</v>
      </c>
      <c r="BI406" s="54">
        <v>3212</v>
      </c>
      <c r="BJ406" s="54">
        <v>2676</v>
      </c>
      <c r="BK406" s="54">
        <v>3516</v>
      </c>
      <c r="BL406" s="54">
        <v>3105</v>
      </c>
      <c r="BM406" s="54">
        <v>2754</v>
      </c>
      <c r="BN406" s="54">
        <v>3172</v>
      </c>
      <c r="BO406" s="54">
        <v>1903</v>
      </c>
      <c r="BP406" s="54">
        <v>1936</v>
      </c>
      <c r="BQ406" s="54">
        <v>1937</v>
      </c>
      <c r="BR406" s="54">
        <v>1800</v>
      </c>
      <c r="BS406" s="54">
        <v>1988</v>
      </c>
      <c r="BT406" s="54">
        <v>2009</v>
      </c>
      <c r="BU406" s="54"/>
      <c r="BV406" s="54">
        <v>1750</v>
      </c>
      <c r="BW406" s="54"/>
      <c r="BX406" s="54"/>
      <c r="BY406" s="54"/>
      <c r="BZ406" s="54"/>
      <c r="CA406" s="54"/>
      <c r="CB406" s="54"/>
      <c r="CC406" s="54"/>
      <c r="CD406" s="54"/>
      <c r="CE406" s="54"/>
      <c r="CF406" s="54"/>
      <c r="CG406" s="54"/>
      <c r="CH406" s="54"/>
      <c r="CI406" s="54"/>
      <c r="CJ406" s="54"/>
      <c r="CK406" s="54"/>
      <c r="CL406" s="54"/>
      <c r="CM406" s="54"/>
      <c r="CN406" s="54"/>
      <c r="CO406" s="54"/>
      <c r="CP406" s="54"/>
      <c r="CQ406" s="54"/>
      <c r="CR406" s="54"/>
      <c r="CS406" s="54"/>
      <c r="CT406" s="54"/>
      <c r="CU406" s="54"/>
      <c r="CV406" s="54"/>
      <c r="CW406" s="54"/>
      <c r="CX406" s="54"/>
      <c r="CY406" s="54"/>
      <c r="CZ406" s="54"/>
      <c r="DA406" s="54"/>
      <c r="DB406" s="54"/>
      <c r="DC406" s="54"/>
      <c r="DD406" s="54"/>
      <c r="DE406" s="54"/>
      <c r="DF406" s="54"/>
      <c r="DG406" s="54"/>
      <c r="DH406" s="54"/>
      <c r="DI406" s="54"/>
      <c r="DJ406" s="54"/>
      <c r="DK406" s="54"/>
      <c r="DL406" s="54"/>
      <c r="DM406" s="54"/>
      <c r="DN406" s="54"/>
      <c r="DO406" s="54"/>
      <c r="DP406" s="54"/>
      <c r="DQ406" s="54">
        <v>180583</v>
      </c>
      <c r="DR406"/>
      <c r="DS406"/>
      <c r="DT406"/>
    </row>
    <row r="407" spans="2:124" x14ac:dyDescent="0.25">
      <c r="B407" s="57">
        <v>1231</v>
      </c>
      <c r="C407" s="54"/>
      <c r="D407" s="54"/>
      <c r="E407" s="54"/>
      <c r="F407" s="54"/>
      <c r="G407" s="54"/>
      <c r="H407" s="54"/>
      <c r="I407" s="54"/>
      <c r="J407" s="54"/>
      <c r="K407" s="54">
        <v>535</v>
      </c>
      <c r="L407" s="54">
        <v>458</v>
      </c>
      <c r="M407" s="54">
        <v>426</v>
      </c>
      <c r="N407" s="54">
        <v>455</v>
      </c>
      <c r="O407" s="54">
        <v>509</v>
      </c>
      <c r="P407" s="54">
        <v>390</v>
      </c>
      <c r="Q407" s="54">
        <v>564</v>
      </c>
      <c r="R407" s="54">
        <v>515</v>
      </c>
      <c r="S407" s="54">
        <v>479</v>
      </c>
      <c r="T407" s="54">
        <v>545</v>
      </c>
      <c r="U407" s="54">
        <v>513</v>
      </c>
      <c r="V407" s="54">
        <v>505</v>
      </c>
      <c r="W407" s="54">
        <v>500</v>
      </c>
      <c r="X407" s="54">
        <v>518</v>
      </c>
      <c r="Y407" s="54">
        <v>611</v>
      </c>
      <c r="Z407" s="54">
        <v>692</v>
      </c>
      <c r="AA407" s="54">
        <v>614</v>
      </c>
      <c r="AB407" s="54">
        <v>529</v>
      </c>
      <c r="AC407" s="54">
        <v>605</v>
      </c>
      <c r="AD407" s="54">
        <v>546</v>
      </c>
      <c r="AE407" s="54">
        <v>626</v>
      </c>
      <c r="AF407" s="54">
        <v>720</v>
      </c>
      <c r="AG407" s="54">
        <v>649</v>
      </c>
      <c r="AH407" s="54">
        <v>691</v>
      </c>
      <c r="AI407" s="54">
        <v>612</v>
      </c>
      <c r="AJ407" s="54">
        <v>579</v>
      </c>
      <c r="AK407" s="54">
        <v>668</v>
      </c>
      <c r="AL407" s="54">
        <v>662</v>
      </c>
      <c r="AM407" s="54">
        <v>681</v>
      </c>
      <c r="AN407" s="54">
        <v>615</v>
      </c>
      <c r="AO407" s="54">
        <v>702</v>
      </c>
      <c r="AP407" s="54">
        <v>669</v>
      </c>
      <c r="AQ407" s="54">
        <v>603</v>
      </c>
      <c r="AR407" s="54">
        <v>672</v>
      </c>
      <c r="AS407" s="54">
        <v>650</v>
      </c>
      <c r="AT407" s="54">
        <v>636</v>
      </c>
      <c r="AU407" s="54">
        <v>615</v>
      </c>
      <c r="AV407" s="54">
        <v>658</v>
      </c>
      <c r="AW407" s="54">
        <v>881</v>
      </c>
      <c r="AX407" s="54">
        <v>962</v>
      </c>
      <c r="AY407" s="54">
        <v>1112</v>
      </c>
      <c r="AZ407" s="54">
        <v>982</v>
      </c>
      <c r="BA407" s="54">
        <v>1024</v>
      </c>
      <c r="BB407" s="54">
        <v>1039</v>
      </c>
      <c r="BC407" s="54">
        <v>951</v>
      </c>
      <c r="BD407" s="54">
        <v>896</v>
      </c>
      <c r="BE407" s="54">
        <v>864</v>
      </c>
      <c r="BF407" s="54">
        <v>1170</v>
      </c>
      <c r="BG407" s="54">
        <v>1087</v>
      </c>
      <c r="BH407" s="54">
        <v>1109</v>
      </c>
      <c r="BI407" s="54">
        <v>962</v>
      </c>
      <c r="BJ407" s="54">
        <v>1039</v>
      </c>
      <c r="BK407" s="54">
        <v>1209</v>
      </c>
      <c r="BL407" s="54">
        <v>1229</v>
      </c>
      <c r="BM407" s="54">
        <v>1102</v>
      </c>
      <c r="BN407" s="54">
        <v>1319</v>
      </c>
      <c r="BO407" s="54">
        <v>1327</v>
      </c>
      <c r="BP407" s="54">
        <v>1221</v>
      </c>
      <c r="BQ407" s="54">
        <v>1173</v>
      </c>
      <c r="BR407" s="54">
        <v>1120</v>
      </c>
      <c r="BS407" s="54">
        <v>1433</v>
      </c>
      <c r="BT407" s="54">
        <v>1418</v>
      </c>
      <c r="BU407" s="54">
        <v>1171</v>
      </c>
      <c r="BV407" s="54">
        <v>1169</v>
      </c>
      <c r="BW407" s="54">
        <v>1194</v>
      </c>
      <c r="BX407" s="54">
        <v>1103</v>
      </c>
      <c r="BY407" s="54">
        <v>1173</v>
      </c>
      <c r="BZ407" s="54">
        <v>1213</v>
      </c>
      <c r="CA407" s="54">
        <v>1091</v>
      </c>
      <c r="CB407" s="54">
        <v>1385</v>
      </c>
      <c r="CC407" s="54">
        <v>1100</v>
      </c>
      <c r="CD407" s="54">
        <v>1107</v>
      </c>
      <c r="CE407" s="54">
        <v>1293</v>
      </c>
      <c r="CF407" s="54">
        <v>1134</v>
      </c>
      <c r="CG407" s="54">
        <v>1498</v>
      </c>
      <c r="CH407" s="54">
        <v>1488</v>
      </c>
      <c r="CI407" s="54">
        <v>1459</v>
      </c>
      <c r="CJ407" s="54">
        <v>1083</v>
      </c>
      <c r="CK407" s="54">
        <v>1340</v>
      </c>
      <c r="CL407" s="54">
        <v>1293</v>
      </c>
      <c r="CM407" s="54">
        <v>1272</v>
      </c>
      <c r="CN407" s="54">
        <v>1445</v>
      </c>
      <c r="CO407" s="54">
        <v>1175</v>
      </c>
      <c r="CP407" s="54">
        <v>1206</v>
      </c>
      <c r="CQ407" s="54">
        <v>1099</v>
      </c>
      <c r="CR407" s="54">
        <v>1230</v>
      </c>
      <c r="CS407" s="54">
        <v>1113</v>
      </c>
      <c r="CT407" s="54">
        <v>943</v>
      </c>
      <c r="CU407" s="54">
        <v>1211</v>
      </c>
      <c r="CV407" s="54">
        <v>1224</v>
      </c>
      <c r="CW407" s="54">
        <v>1615</v>
      </c>
      <c r="CX407" s="54">
        <v>1428</v>
      </c>
      <c r="CY407" s="54"/>
      <c r="CZ407" s="54"/>
      <c r="DA407" s="54"/>
      <c r="DB407" s="54"/>
      <c r="DC407" s="54"/>
      <c r="DD407" s="54"/>
      <c r="DE407" s="54"/>
      <c r="DF407" s="54"/>
      <c r="DG407" s="54"/>
      <c r="DH407" s="54"/>
      <c r="DI407" s="54"/>
      <c r="DJ407" s="54"/>
      <c r="DK407" s="54"/>
      <c r="DL407" s="54"/>
      <c r="DM407" s="54"/>
      <c r="DN407" s="54"/>
      <c r="DO407" s="54"/>
      <c r="DP407" s="54"/>
      <c r="DQ407" s="54">
        <v>86101</v>
      </c>
      <c r="DR407"/>
      <c r="DS407"/>
      <c r="DT407"/>
    </row>
    <row r="408" spans="2:124" x14ac:dyDescent="0.25">
      <c r="B408" s="57">
        <v>1233</v>
      </c>
      <c r="C408" s="54"/>
      <c r="D408" s="54"/>
      <c r="E408" s="54"/>
      <c r="F408" s="54"/>
      <c r="G408" s="54"/>
      <c r="H408" s="54"/>
      <c r="I408" s="54"/>
      <c r="J408" s="54"/>
      <c r="K408" s="54"/>
      <c r="L408" s="54"/>
      <c r="M408" s="54"/>
      <c r="N408" s="54"/>
      <c r="O408" s="54"/>
      <c r="P408" s="54"/>
      <c r="Q408" s="54"/>
      <c r="R408" s="54"/>
      <c r="S408" s="54">
        <v>1211</v>
      </c>
      <c r="T408" s="54">
        <v>915</v>
      </c>
      <c r="U408" s="54">
        <v>1095</v>
      </c>
      <c r="V408" s="54">
        <v>1037</v>
      </c>
      <c r="W408" s="54">
        <v>922</v>
      </c>
      <c r="X408" s="54">
        <v>1019</v>
      </c>
      <c r="Y408" s="54">
        <v>833</v>
      </c>
      <c r="Z408" s="54">
        <v>893</v>
      </c>
      <c r="AA408" s="54">
        <v>1764</v>
      </c>
      <c r="AB408" s="54">
        <v>946</v>
      </c>
      <c r="AC408" s="54">
        <v>995</v>
      </c>
      <c r="AD408" s="54">
        <v>941</v>
      </c>
      <c r="AE408" s="54">
        <v>801</v>
      </c>
      <c r="AF408" s="54">
        <v>989</v>
      </c>
      <c r="AG408" s="54">
        <v>821</v>
      </c>
      <c r="AH408" s="54">
        <v>950</v>
      </c>
      <c r="AI408" s="54">
        <v>927</v>
      </c>
      <c r="AJ408" s="54">
        <v>1011</v>
      </c>
      <c r="AK408" s="54">
        <v>959</v>
      </c>
      <c r="AL408" s="54">
        <v>949</v>
      </c>
      <c r="AM408" s="54">
        <v>981</v>
      </c>
      <c r="AN408" s="54">
        <v>873</v>
      </c>
      <c r="AO408" s="54">
        <v>923</v>
      </c>
      <c r="AP408" s="54">
        <v>971</v>
      </c>
      <c r="AQ408" s="54">
        <v>1009</v>
      </c>
      <c r="AR408" s="54">
        <v>887</v>
      </c>
      <c r="AS408" s="54">
        <v>928</v>
      </c>
      <c r="AT408" s="54">
        <v>939</v>
      </c>
      <c r="AU408" s="54">
        <v>937</v>
      </c>
      <c r="AV408" s="54">
        <v>1206</v>
      </c>
      <c r="AW408" s="54">
        <v>951</v>
      </c>
      <c r="AX408" s="54">
        <v>1084</v>
      </c>
      <c r="AY408" s="54">
        <v>983</v>
      </c>
      <c r="AZ408" s="54">
        <v>918</v>
      </c>
      <c r="BA408" s="54">
        <v>1004</v>
      </c>
      <c r="BB408" s="54">
        <v>1040</v>
      </c>
      <c r="BC408" s="54">
        <v>1039</v>
      </c>
      <c r="BD408" s="54">
        <v>1112</v>
      </c>
      <c r="BE408" s="54"/>
      <c r="BF408" s="54"/>
      <c r="BG408" s="54"/>
      <c r="BH408" s="54"/>
      <c r="BI408" s="54"/>
      <c r="BJ408" s="54"/>
      <c r="BK408" s="54"/>
      <c r="BL408" s="54"/>
      <c r="BM408" s="54"/>
      <c r="BN408" s="54"/>
      <c r="BO408" s="54"/>
      <c r="BP408" s="54"/>
      <c r="BQ408" s="54"/>
      <c r="BR408" s="54"/>
      <c r="BS408" s="54"/>
      <c r="BT408" s="54"/>
      <c r="BU408" s="54"/>
      <c r="BV408" s="54"/>
      <c r="BW408" s="54"/>
      <c r="BX408" s="54"/>
      <c r="BY408" s="54"/>
      <c r="BZ408" s="54"/>
      <c r="CA408" s="54"/>
      <c r="CB408" s="54"/>
      <c r="CC408" s="54"/>
      <c r="CD408" s="54"/>
      <c r="CE408" s="54"/>
      <c r="CF408" s="54"/>
      <c r="CG408" s="54"/>
      <c r="CH408" s="54"/>
      <c r="CI408" s="54"/>
      <c r="CJ408" s="54"/>
      <c r="CK408" s="54"/>
      <c r="CL408" s="54"/>
      <c r="CM408" s="54"/>
      <c r="CN408" s="54"/>
      <c r="CO408" s="54"/>
      <c r="CP408" s="54"/>
      <c r="CQ408" s="54"/>
      <c r="CR408" s="54"/>
      <c r="CS408" s="54"/>
      <c r="CT408" s="54"/>
      <c r="CU408" s="54">
        <v>1</v>
      </c>
      <c r="CV408" s="54">
        <v>12</v>
      </c>
      <c r="CW408" s="54">
        <v>9</v>
      </c>
      <c r="CX408" s="54"/>
      <c r="CY408" s="54">
        <v>1</v>
      </c>
      <c r="CZ408" s="54">
        <v>1614</v>
      </c>
      <c r="DA408" s="54">
        <v>1343</v>
      </c>
      <c r="DB408" s="54"/>
      <c r="DC408" s="54">
        <v>1601</v>
      </c>
      <c r="DD408" s="54">
        <v>1529</v>
      </c>
      <c r="DE408" s="54">
        <v>1628</v>
      </c>
      <c r="DF408" s="54">
        <v>1552</v>
      </c>
      <c r="DG408" s="54">
        <v>1773</v>
      </c>
      <c r="DH408" s="54">
        <v>1495</v>
      </c>
      <c r="DI408" s="54">
        <v>1529</v>
      </c>
      <c r="DJ408" s="54">
        <v>1492</v>
      </c>
      <c r="DK408" s="54">
        <v>3110</v>
      </c>
      <c r="DL408" s="54">
        <v>1466</v>
      </c>
      <c r="DM408" s="54">
        <v>1360</v>
      </c>
      <c r="DN408" s="54">
        <v>1619</v>
      </c>
      <c r="DO408" s="54">
        <v>1494</v>
      </c>
      <c r="DP408" s="54"/>
      <c r="DQ408" s="54">
        <v>62391</v>
      </c>
      <c r="DR408"/>
      <c r="DS408"/>
      <c r="DT408"/>
    </row>
    <row r="409" spans="2:124" x14ac:dyDescent="0.25">
      <c r="B409" s="57">
        <v>1235</v>
      </c>
      <c r="C409" s="54"/>
      <c r="D409" s="54"/>
      <c r="E409" s="54"/>
      <c r="F409" s="54"/>
      <c r="G409" s="54"/>
      <c r="H409" s="54"/>
      <c r="I409" s="54"/>
      <c r="J409" s="54"/>
      <c r="K409" s="54"/>
      <c r="L409" s="54"/>
      <c r="M409" s="54"/>
      <c r="N409" s="54"/>
      <c r="O409" s="54"/>
      <c r="P409" s="54"/>
      <c r="Q409" s="54"/>
      <c r="R409" s="54"/>
      <c r="S409" s="54"/>
      <c r="T409" s="54"/>
      <c r="U409" s="54"/>
      <c r="V409" s="54"/>
      <c r="W409" s="54"/>
      <c r="X409" s="54"/>
      <c r="Y409" s="54"/>
      <c r="Z409" s="54"/>
      <c r="AA409" s="54"/>
      <c r="AB409" s="54"/>
      <c r="AC409" s="54"/>
      <c r="AD409" s="54"/>
      <c r="AE409" s="54"/>
      <c r="AF409" s="54"/>
      <c r="AG409" s="54"/>
      <c r="AH409" s="54"/>
      <c r="AI409" s="54"/>
      <c r="AJ409" s="54"/>
      <c r="AK409" s="54"/>
      <c r="AL409" s="54"/>
      <c r="AM409" s="54"/>
      <c r="AN409" s="54"/>
      <c r="AO409" s="54"/>
      <c r="AP409" s="54"/>
      <c r="AQ409" s="54"/>
      <c r="AR409" s="54"/>
      <c r="AS409" s="54"/>
      <c r="AT409" s="54"/>
      <c r="AU409" s="54"/>
      <c r="AV409" s="54"/>
      <c r="AW409" s="54"/>
      <c r="AX409" s="54"/>
      <c r="AY409" s="54"/>
      <c r="AZ409" s="54"/>
      <c r="BA409" s="54"/>
      <c r="BB409" s="54"/>
      <c r="BC409" s="54"/>
      <c r="BD409" s="54"/>
      <c r="BE409" s="54"/>
      <c r="BF409" s="54"/>
      <c r="BG409" s="54"/>
      <c r="BH409" s="54"/>
      <c r="BI409" s="54"/>
      <c r="BJ409" s="54"/>
      <c r="BK409" s="54"/>
      <c r="BL409" s="54"/>
      <c r="BM409" s="54"/>
      <c r="BN409" s="54"/>
      <c r="BO409" s="54"/>
      <c r="BP409" s="54"/>
      <c r="BQ409" s="54"/>
      <c r="BR409" s="54"/>
      <c r="BS409" s="54"/>
      <c r="BT409" s="54"/>
      <c r="BU409" s="54"/>
      <c r="BV409" s="54"/>
      <c r="BW409" s="54"/>
      <c r="BX409" s="54"/>
      <c r="BY409" s="54"/>
      <c r="BZ409" s="54"/>
      <c r="CA409" s="54"/>
      <c r="CB409" s="54"/>
      <c r="CC409" s="54"/>
      <c r="CD409" s="54"/>
      <c r="CE409" s="54"/>
      <c r="CF409" s="54"/>
      <c r="CG409" s="54"/>
      <c r="CH409" s="54"/>
      <c r="CI409" s="54"/>
      <c r="CJ409" s="54"/>
      <c r="CK409" s="54"/>
      <c r="CL409" s="54"/>
      <c r="CM409" s="54"/>
      <c r="CN409" s="54"/>
      <c r="CO409" s="54"/>
      <c r="CP409" s="54"/>
      <c r="CQ409" s="54"/>
      <c r="CR409" s="54"/>
      <c r="CS409" s="54"/>
      <c r="CT409" s="54"/>
      <c r="CU409" s="54"/>
      <c r="CV409" s="54">
        <v>52</v>
      </c>
      <c r="CW409" s="54">
        <v>107</v>
      </c>
      <c r="CX409" s="54">
        <v>95</v>
      </c>
      <c r="CY409" s="54">
        <v>118</v>
      </c>
      <c r="CZ409" s="54">
        <v>108</v>
      </c>
      <c r="DA409" s="54">
        <v>112</v>
      </c>
      <c r="DB409" s="54">
        <v>117</v>
      </c>
      <c r="DC409" s="54">
        <v>100</v>
      </c>
      <c r="DD409" s="54">
        <v>128</v>
      </c>
      <c r="DE409" s="54">
        <v>96</v>
      </c>
      <c r="DF409" s="54">
        <v>102</v>
      </c>
      <c r="DG409" s="54">
        <v>128</v>
      </c>
      <c r="DH409" s="54">
        <v>58</v>
      </c>
      <c r="DI409" s="54">
        <v>98</v>
      </c>
      <c r="DJ409" s="54">
        <v>150</v>
      </c>
      <c r="DK409" s="54">
        <v>64</v>
      </c>
      <c r="DL409" s="54">
        <v>80</v>
      </c>
      <c r="DM409" s="54">
        <v>106</v>
      </c>
      <c r="DN409" s="54">
        <v>102</v>
      </c>
      <c r="DO409" s="54">
        <v>102</v>
      </c>
      <c r="DP409" s="54"/>
      <c r="DQ409" s="54">
        <v>2023</v>
      </c>
      <c r="DR409"/>
      <c r="DS409"/>
      <c r="DT409"/>
    </row>
    <row r="410" spans="2:124" x14ac:dyDescent="0.25">
      <c r="B410" s="57">
        <v>1237</v>
      </c>
      <c r="C410" s="54"/>
      <c r="D410" s="54"/>
      <c r="E410" s="54"/>
      <c r="F410" s="54"/>
      <c r="G410" s="54"/>
      <c r="H410" s="54"/>
      <c r="I410" s="54"/>
      <c r="J410" s="54"/>
      <c r="K410" s="54"/>
      <c r="L410" s="54"/>
      <c r="M410" s="54"/>
      <c r="N410" s="54"/>
      <c r="O410" s="54"/>
      <c r="P410" s="54"/>
      <c r="Q410" s="54"/>
      <c r="R410" s="54"/>
      <c r="S410" s="54"/>
      <c r="T410" s="54"/>
      <c r="U410" s="54"/>
      <c r="V410" s="54"/>
      <c r="W410" s="54"/>
      <c r="X410" s="54"/>
      <c r="Y410" s="54"/>
      <c r="Z410" s="54"/>
      <c r="AA410" s="54"/>
      <c r="AB410" s="54"/>
      <c r="AC410" s="54"/>
      <c r="AD410" s="54"/>
      <c r="AE410" s="54"/>
      <c r="AF410" s="54"/>
      <c r="AG410" s="54"/>
      <c r="AH410" s="54"/>
      <c r="AI410" s="54"/>
      <c r="AJ410" s="54"/>
      <c r="AK410" s="54"/>
      <c r="AL410" s="54"/>
      <c r="AM410" s="54"/>
      <c r="AN410" s="54"/>
      <c r="AO410" s="54"/>
      <c r="AP410" s="54"/>
      <c r="AQ410" s="54"/>
      <c r="AR410" s="54"/>
      <c r="AS410" s="54"/>
      <c r="AT410" s="54"/>
      <c r="AU410" s="54"/>
      <c r="AV410" s="54"/>
      <c r="AW410" s="54"/>
      <c r="AX410" s="54"/>
      <c r="AY410" s="54"/>
      <c r="AZ410" s="54"/>
      <c r="BA410" s="54"/>
      <c r="BB410" s="54"/>
      <c r="BC410" s="54"/>
      <c r="BD410" s="54"/>
      <c r="BE410" s="54"/>
      <c r="BF410" s="54"/>
      <c r="BG410" s="54"/>
      <c r="BH410" s="54"/>
      <c r="BI410" s="54"/>
      <c r="BJ410" s="54"/>
      <c r="BK410" s="54"/>
      <c r="BL410" s="54"/>
      <c r="BM410" s="54"/>
      <c r="BN410" s="54"/>
      <c r="BO410" s="54"/>
      <c r="BP410" s="54"/>
      <c r="BQ410" s="54"/>
      <c r="BR410" s="54"/>
      <c r="BS410" s="54"/>
      <c r="BT410" s="54"/>
      <c r="BU410" s="54"/>
      <c r="BV410" s="54"/>
      <c r="BW410" s="54"/>
      <c r="BX410" s="54"/>
      <c r="BY410" s="54"/>
      <c r="BZ410" s="54"/>
      <c r="CA410" s="54"/>
      <c r="CB410" s="54"/>
      <c r="CC410" s="54"/>
      <c r="CD410" s="54"/>
      <c r="CE410" s="54"/>
      <c r="CF410" s="54"/>
      <c r="CG410" s="54"/>
      <c r="CH410" s="54"/>
      <c r="CI410" s="54"/>
      <c r="CJ410" s="54"/>
      <c r="CK410" s="54"/>
      <c r="CL410" s="54"/>
      <c r="CM410" s="54"/>
      <c r="CN410" s="54"/>
      <c r="CO410" s="54"/>
      <c r="CP410" s="54"/>
      <c r="CQ410" s="54"/>
      <c r="CR410" s="54"/>
      <c r="CS410" s="54"/>
      <c r="CT410" s="54"/>
      <c r="CU410" s="54"/>
      <c r="CV410" s="54">
        <v>1042</v>
      </c>
      <c r="CW410" s="54">
        <v>1968</v>
      </c>
      <c r="CX410" s="54">
        <v>1859</v>
      </c>
      <c r="CY410" s="54">
        <v>2373</v>
      </c>
      <c r="CZ410" s="54">
        <v>2360</v>
      </c>
      <c r="DA410" s="54">
        <v>2432</v>
      </c>
      <c r="DB410" s="54">
        <v>2516</v>
      </c>
      <c r="DC410" s="54">
        <v>2111</v>
      </c>
      <c r="DD410" s="54">
        <v>2278</v>
      </c>
      <c r="DE410" s="54">
        <v>2287</v>
      </c>
      <c r="DF410" s="54">
        <v>2264</v>
      </c>
      <c r="DG410" s="54">
        <v>2474</v>
      </c>
      <c r="DH410" s="54">
        <v>1536</v>
      </c>
      <c r="DI410" s="54">
        <v>2343</v>
      </c>
      <c r="DJ410" s="54">
        <v>2545</v>
      </c>
      <c r="DK410" s="54">
        <v>2175</v>
      </c>
      <c r="DL410" s="54">
        <v>2105</v>
      </c>
      <c r="DM410" s="54">
        <v>2449</v>
      </c>
      <c r="DN410" s="54">
        <v>2503</v>
      </c>
      <c r="DO410" s="54">
        <v>2284</v>
      </c>
      <c r="DP410" s="54"/>
      <c r="DQ410" s="54">
        <v>43904</v>
      </c>
      <c r="DR410"/>
      <c r="DS410"/>
      <c r="DT410"/>
    </row>
    <row r="411" spans="2:124" x14ac:dyDescent="0.25">
      <c r="B411" s="57">
        <v>1240</v>
      </c>
      <c r="C411" s="54"/>
      <c r="D411" s="54"/>
      <c r="E411" s="54"/>
      <c r="F411" s="54"/>
      <c r="G411" s="54"/>
      <c r="H411" s="54"/>
      <c r="I411" s="54"/>
      <c r="J411" s="54"/>
      <c r="K411" s="54"/>
      <c r="L411" s="54"/>
      <c r="M411" s="54"/>
      <c r="N411" s="54"/>
      <c r="O411" s="54"/>
      <c r="P411" s="54"/>
      <c r="Q411" s="54"/>
      <c r="R411" s="54"/>
      <c r="S411" s="54"/>
      <c r="T411" s="54"/>
      <c r="U411" s="54"/>
      <c r="V411" s="54"/>
      <c r="W411" s="54"/>
      <c r="X411" s="54"/>
      <c r="Y411" s="54"/>
      <c r="Z411" s="54"/>
      <c r="AA411" s="54"/>
      <c r="AB411" s="54"/>
      <c r="AC411" s="54"/>
      <c r="AD411" s="54"/>
      <c r="AE411" s="54"/>
      <c r="AF411" s="54"/>
      <c r="AG411" s="54"/>
      <c r="AH411" s="54"/>
      <c r="AI411" s="54"/>
      <c r="AJ411" s="54"/>
      <c r="AK411" s="54"/>
      <c r="AL411" s="54"/>
      <c r="AM411" s="54"/>
      <c r="AN411" s="54"/>
      <c r="AO411" s="54"/>
      <c r="AP411" s="54"/>
      <c r="AQ411" s="54"/>
      <c r="AR411" s="54"/>
      <c r="AS411" s="54"/>
      <c r="AT411" s="54"/>
      <c r="AU411" s="54"/>
      <c r="AV411" s="54"/>
      <c r="AW411" s="54"/>
      <c r="AX411" s="54"/>
      <c r="AY411" s="54"/>
      <c r="AZ411" s="54"/>
      <c r="BA411" s="54"/>
      <c r="BB411" s="54"/>
      <c r="BC411" s="54"/>
      <c r="BD411" s="54"/>
      <c r="BE411" s="54"/>
      <c r="BF411" s="54"/>
      <c r="BG411" s="54"/>
      <c r="BH411" s="54"/>
      <c r="BI411" s="54"/>
      <c r="BJ411" s="54"/>
      <c r="BK411" s="54"/>
      <c r="BL411" s="54"/>
      <c r="BM411" s="54"/>
      <c r="BN411" s="54"/>
      <c r="BO411" s="54"/>
      <c r="BP411" s="54"/>
      <c r="BQ411" s="54"/>
      <c r="BR411" s="54"/>
      <c r="BS411" s="54"/>
      <c r="BT411" s="54"/>
      <c r="BU411" s="54"/>
      <c r="BV411" s="54"/>
      <c r="BW411" s="54"/>
      <c r="BX411" s="54"/>
      <c r="BY411" s="54"/>
      <c r="BZ411" s="54"/>
      <c r="CA411" s="54"/>
      <c r="CB411" s="54"/>
      <c r="CC411" s="54"/>
      <c r="CD411" s="54"/>
      <c r="CE411" s="54"/>
      <c r="CF411" s="54"/>
      <c r="CG411" s="54"/>
      <c r="CH411" s="54"/>
      <c r="CI411" s="54"/>
      <c r="CJ411" s="54"/>
      <c r="CK411" s="54"/>
      <c r="CL411" s="54"/>
      <c r="CM411" s="54"/>
      <c r="CN411" s="54"/>
      <c r="CO411" s="54"/>
      <c r="CP411" s="54"/>
      <c r="CQ411" s="54"/>
      <c r="CR411" s="54"/>
      <c r="CS411" s="54"/>
      <c r="CT411" s="54"/>
      <c r="CU411" s="54"/>
      <c r="CV411" s="54">
        <v>1472</v>
      </c>
      <c r="CW411" s="54">
        <v>2812</v>
      </c>
      <c r="CX411" s="54">
        <v>2565</v>
      </c>
      <c r="CY411" s="54">
        <v>3148</v>
      </c>
      <c r="CZ411" s="54">
        <v>3244</v>
      </c>
      <c r="DA411" s="54">
        <v>3117</v>
      </c>
      <c r="DB411" s="54">
        <v>3304</v>
      </c>
      <c r="DC411" s="54">
        <v>3018</v>
      </c>
      <c r="DD411" s="54">
        <v>3335</v>
      </c>
      <c r="DE411" s="54">
        <v>3131</v>
      </c>
      <c r="DF411" s="54">
        <v>3149</v>
      </c>
      <c r="DG411" s="54">
        <v>3414</v>
      </c>
      <c r="DH411" s="54">
        <v>2325</v>
      </c>
      <c r="DI411" s="54">
        <v>3672</v>
      </c>
      <c r="DJ411" s="54">
        <v>3463</v>
      </c>
      <c r="DK411" s="54">
        <v>3231</v>
      </c>
      <c r="DL411" s="54">
        <v>3215</v>
      </c>
      <c r="DM411" s="54">
        <v>3431</v>
      </c>
      <c r="DN411" s="54">
        <v>3535</v>
      </c>
      <c r="DO411" s="54">
        <v>3115</v>
      </c>
      <c r="DP411" s="54"/>
      <c r="DQ411" s="54">
        <v>61696</v>
      </c>
      <c r="DR411"/>
      <c r="DS411"/>
      <c r="DT411"/>
    </row>
    <row r="412" spans="2:124" x14ac:dyDescent="0.25">
      <c r="B412" s="57">
        <v>1241</v>
      </c>
      <c r="C412" s="54"/>
      <c r="D412" s="54"/>
      <c r="E412" s="54"/>
      <c r="F412" s="54"/>
      <c r="G412" s="54"/>
      <c r="H412" s="54"/>
      <c r="I412" s="54"/>
      <c r="J412" s="54"/>
      <c r="K412" s="54"/>
      <c r="L412" s="54"/>
      <c r="M412" s="54"/>
      <c r="N412" s="54"/>
      <c r="O412" s="54"/>
      <c r="P412" s="54"/>
      <c r="Q412" s="54"/>
      <c r="R412" s="54"/>
      <c r="S412" s="54"/>
      <c r="T412" s="54"/>
      <c r="U412" s="54"/>
      <c r="V412" s="54"/>
      <c r="W412" s="54"/>
      <c r="X412" s="54"/>
      <c r="Y412" s="54"/>
      <c r="Z412" s="54"/>
      <c r="AA412" s="54"/>
      <c r="AB412" s="54"/>
      <c r="AC412" s="54"/>
      <c r="AD412" s="54"/>
      <c r="AE412" s="54"/>
      <c r="AF412" s="54"/>
      <c r="AG412" s="54"/>
      <c r="AH412" s="54"/>
      <c r="AI412" s="54"/>
      <c r="AJ412" s="54"/>
      <c r="AK412" s="54"/>
      <c r="AL412" s="54"/>
      <c r="AM412" s="54"/>
      <c r="AN412" s="54"/>
      <c r="AO412" s="54"/>
      <c r="AP412" s="54"/>
      <c r="AQ412" s="54"/>
      <c r="AR412" s="54"/>
      <c r="AS412" s="54"/>
      <c r="AT412" s="54"/>
      <c r="AU412" s="54"/>
      <c r="AV412" s="54"/>
      <c r="AW412" s="54"/>
      <c r="AX412" s="54"/>
      <c r="AY412" s="54"/>
      <c r="AZ412" s="54"/>
      <c r="BA412" s="54"/>
      <c r="BB412" s="54"/>
      <c r="BC412" s="54"/>
      <c r="BD412" s="54"/>
      <c r="BE412" s="54"/>
      <c r="BF412" s="54"/>
      <c r="BG412" s="54"/>
      <c r="BH412" s="54"/>
      <c r="BI412" s="54"/>
      <c r="BJ412" s="54"/>
      <c r="BK412" s="54"/>
      <c r="BL412" s="54"/>
      <c r="BM412" s="54"/>
      <c r="BN412" s="54"/>
      <c r="BO412" s="54"/>
      <c r="BP412" s="54"/>
      <c r="BQ412" s="54"/>
      <c r="BR412" s="54"/>
      <c r="BS412" s="54"/>
      <c r="BT412" s="54"/>
      <c r="BU412" s="54"/>
      <c r="BV412" s="54"/>
      <c r="BW412" s="54"/>
      <c r="BX412" s="54"/>
      <c r="BY412" s="54"/>
      <c r="BZ412" s="54"/>
      <c r="CA412" s="54"/>
      <c r="CB412" s="54"/>
      <c r="CC412" s="54"/>
      <c r="CD412" s="54"/>
      <c r="CE412" s="54"/>
      <c r="CF412" s="54"/>
      <c r="CG412" s="54"/>
      <c r="CH412" s="54"/>
      <c r="CI412" s="54"/>
      <c r="CJ412" s="54"/>
      <c r="CK412" s="54"/>
      <c r="CL412" s="54"/>
      <c r="CM412" s="54"/>
      <c r="CN412" s="54"/>
      <c r="CO412" s="54"/>
      <c r="CP412" s="54"/>
      <c r="CQ412" s="54"/>
      <c r="CR412" s="54"/>
      <c r="CS412" s="54"/>
      <c r="CT412" s="54"/>
      <c r="CU412" s="54"/>
      <c r="CV412" s="54"/>
      <c r="CW412" s="54"/>
      <c r="CX412" s="54"/>
      <c r="CY412" s="54"/>
      <c r="CZ412" s="54"/>
      <c r="DA412" s="54"/>
      <c r="DB412" s="54"/>
      <c r="DC412" s="54"/>
      <c r="DD412" s="54"/>
      <c r="DE412" s="54"/>
      <c r="DF412" s="54"/>
      <c r="DG412" s="54"/>
      <c r="DH412" s="54"/>
      <c r="DI412" s="54">
        <v>1</v>
      </c>
      <c r="DJ412" s="54"/>
      <c r="DK412" s="54"/>
      <c r="DL412" s="54"/>
      <c r="DM412" s="54"/>
      <c r="DN412" s="54"/>
      <c r="DO412" s="54"/>
      <c r="DP412" s="54"/>
      <c r="DQ412" s="54">
        <v>1</v>
      </c>
      <c r="DR412"/>
      <c r="DS412"/>
      <c r="DT412"/>
    </row>
    <row r="413" spans="2:124" x14ac:dyDescent="0.25">
      <c r="B413" s="57">
        <v>1245</v>
      </c>
      <c r="C413" s="54">
        <v>6</v>
      </c>
      <c r="D413" s="54">
        <v>7</v>
      </c>
      <c r="E413" s="54">
        <v>8</v>
      </c>
      <c r="F413" s="54">
        <v>3</v>
      </c>
      <c r="G413" s="54">
        <v>21</v>
      </c>
      <c r="H413" s="54">
        <v>10</v>
      </c>
      <c r="I413" s="54">
        <v>10</v>
      </c>
      <c r="J413" s="54">
        <v>64</v>
      </c>
      <c r="K413" s="54">
        <v>39</v>
      </c>
      <c r="L413" s="54">
        <v>45</v>
      </c>
      <c r="M413" s="54">
        <v>49</v>
      </c>
      <c r="N413" s="54">
        <v>116</v>
      </c>
      <c r="O413" s="54">
        <v>210</v>
      </c>
      <c r="P413" s="54">
        <v>239</v>
      </c>
      <c r="Q413" s="54">
        <v>546</v>
      </c>
      <c r="R413" s="54">
        <v>965</v>
      </c>
      <c r="S413" s="54">
        <v>4143</v>
      </c>
      <c r="T413" s="54">
        <v>3772</v>
      </c>
      <c r="U413" s="54">
        <v>13512</v>
      </c>
      <c r="V413" s="54">
        <v>14280</v>
      </c>
      <c r="W413" s="54">
        <v>17743</v>
      </c>
      <c r="X413" s="54">
        <v>17011</v>
      </c>
      <c r="Y413" s="54">
        <v>15535</v>
      </c>
      <c r="Z413" s="54">
        <v>12134</v>
      </c>
      <c r="AA413" s="54">
        <v>11987</v>
      </c>
      <c r="AB413" s="54">
        <v>14401</v>
      </c>
      <c r="AC413" s="54">
        <v>15507</v>
      </c>
      <c r="AD413" s="54">
        <v>13768</v>
      </c>
      <c r="AE413" s="54">
        <v>16567</v>
      </c>
      <c r="AF413" s="54">
        <v>16649</v>
      </c>
      <c r="AG413" s="54">
        <v>17219</v>
      </c>
      <c r="AH413" s="54">
        <v>18806</v>
      </c>
      <c r="AI413" s="54">
        <v>9791</v>
      </c>
      <c r="AJ413" s="54">
        <v>12033</v>
      </c>
      <c r="AK413" s="54">
        <v>12081</v>
      </c>
      <c r="AL413" s="54">
        <v>14040</v>
      </c>
      <c r="AM413" s="54">
        <v>14565</v>
      </c>
      <c r="AN413" s="54">
        <v>15010</v>
      </c>
      <c r="AO413" s="54">
        <v>18014</v>
      </c>
      <c r="AP413" s="54">
        <v>15205</v>
      </c>
      <c r="AQ413" s="54">
        <v>14181</v>
      </c>
      <c r="AR413" s="54">
        <v>11650</v>
      </c>
      <c r="AS413" s="54">
        <v>12179</v>
      </c>
      <c r="AT413" s="54">
        <v>16111</v>
      </c>
      <c r="AU413" s="54">
        <v>16371</v>
      </c>
      <c r="AV413" s="54">
        <v>19227</v>
      </c>
      <c r="AW413" s="54">
        <v>18869</v>
      </c>
      <c r="AX413" s="54">
        <v>17496</v>
      </c>
      <c r="AY413" s="54">
        <v>20550</v>
      </c>
      <c r="AZ413" s="54">
        <v>19418</v>
      </c>
      <c r="BA413" s="54">
        <v>19038</v>
      </c>
      <c r="BB413" s="54">
        <v>19927</v>
      </c>
      <c r="BC413" s="54">
        <v>20959</v>
      </c>
      <c r="BD413" s="54">
        <v>18315</v>
      </c>
      <c r="BE413" s="54">
        <v>23422</v>
      </c>
      <c r="BF413" s="54">
        <v>22251</v>
      </c>
      <c r="BG413" s="54">
        <v>20906</v>
      </c>
      <c r="BH413" s="54">
        <v>24533</v>
      </c>
      <c r="BI413" s="54">
        <v>20990</v>
      </c>
      <c r="BJ413" s="54">
        <v>20685</v>
      </c>
      <c r="BK413" s="54">
        <v>19940</v>
      </c>
      <c r="BL413" s="54">
        <v>16840</v>
      </c>
      <c r="BM413" s="54">
        <v>19352</v>
      </c>
      <c r="BN413" s="54">
        <v>22200</v>
      </c>
      <c r="BO413" s="54">
        <v>22026</v>
      </c>
      <c r="BP413" s="54">
        <v>21787</v>
      </c>
      <c r="BQ413" s="54">
        <v>22590</v>
      </c>
      <c r="BR413" s="54">
        <v>21700</v>
      </c>
      <c r="BS413" s="54">
        <v>21728</v>
      </c>
      <c r="BT413" s="54">
        <v>25895</v>
      </c>
      <c r="BU413" s="54">
        <v>21341</v>
      </c>
      <c r="BV413" s="54">
        <v>23417</v>
      </c>
      <c r="BW413" s="54">
        <v>20102</v>
      </c>
      <c r="BX413" s="54">
        <v>23573</v>
      </c>
      <c r="BY413" s="54">
        <v>24701</v>
      </c>
      <c r="BZ413" s="54">
        <v>20747</v>
      </c>
      <c r="CA413" s="54">
        <v>18136</v>
      </c>
      <c r="CB413" s="54">
        <v>21957</v>
      </c>
      <c r="CC413" s="54">
        <v>26446</v>
      </c>
      <c r="CD413" s="54">
        <v>25423</v>
      </c>
      <c r="CE413" s="54">
        <v>26096</v>
      </c>
      <c r="CF413" s="54">
        <v>27597</v>
      </c>
      <c r="CG413" s="54">
        <v>23613</v>
      </c>
      <c r="CH413" s="54">
        <v>26300</v>
      </c>
      <c r="CI413" s="54">
        <v>23660</v>
      </c>
      <c r="CJ413" s="54">
        <v>25441</v>
      </c>
      <c r="CK413" s="54">
        <v>28411</v>
      </c>
      <c r="CL413" s="54">
        <v>26048</v>
      </c>
      <c r="CM413" s="54">
        <v>23850</v>
      </c>
      <c r="CN413" s="54">
        <v>20440</v>
      </c>
      <c r="CO413" s="54">
        <v>21387</v>
      </c>
      <c r="CP413" s="54">
        <v>24173</v>
      </c>
      <c r="CQ413" s="54">
        <v>26940</v>
      </c>
      <c r="CR413" s="54">
        <v>26903</v>
      </c>
      <c r="CS413" s="54">
        <v>7803</v>
      </c>
      <c r="CT413" s="54">
        <v>16056</v>
      </c>
      <c r="CU413" s="54">
        <v>11094</v>
      </c>
      <c r="CV413" s="54">
        <v>10077</v>
      </c>
      <c r="CW413" s="54">
        <v>9026</v>
      </c>
      <c r="CX413" s="54">
        <v>8278</v>
      </c>
      <c r="CY413" s="54">
        <v>12093</v>
      </c>
      <c r="CZ413" s="54">
        <v>18498</v>
      </c>
      <c r="DA413" s="54">
        <v>13383</v>
      </c>
      <c r="DB413" s="54">
        <v>30105</v>
      </c>
      <c r="DC413" s="54">
        <v>25364</v>
      </c>
      <c r="DD413" s="54">
        <v>26599</v>
      </c>
      <c r="DE413" s="54">
        <v>26987</v>
      </c>
      <c r="DF413" s="54">
        <v>28001</v>
      </c>
      <c r="DG413" s="54">
        <v>17034</v>
      </c>
      <c r="DH413" s="54">
        <v>13236</v>
      </c>
      <c r="DI413" s="54">
        <v>14655</v>
      </c>
      <c r="DJ413" s="54">
        <v>14622</v>
      </c>
      <c r="DK413" s="54">
        <v>17218</v>
      </c>
      <c r="DL413" s="54">
        <v>16674</v>
      </c>
      <c r="DM413" s="54">
        <v>16058</v>
      </c>
      <c r="DN413" s="54">
        <v>16738</v>
      </c>
      <c r="DO413" s="54">
        <v>15776</v>
      </c>
      <c r="DP413" s="54">
        <v>16155</v>
      </c>
      <c r="DQ413" s="54">
        <v>1905479</v>
      </c>
      <c r="DR413"/>
      <c r="DS413"/>
      <c r="DT413"/>
    </row>
    <row r="414" spans="2:124" x14ac:dyDescent="0.25">
      <c r="B414" s="57">
        <v>1256</v>
      </c>
      <c r="C414" s="54"/>
      <c r="D414" s="54"/>
      <c r="E414" s="54"/>
      <c r="F414" s="54"/>
      <c r="G414" s="54"/>
      <c r="H414" s="54"/>
      <c r="I414" s="54"/>
      <c r="J414" s="54"/>
      <c r="K414" s="54"/>
      <c r="L414" s="54"/>
      <c r="M414" s="54"/>
      <c r="N414" s="54"/>
      <c r="O414" s="54"/>
      <c r="P414" s="54"/>
      <c r="Q414" s="54"/>
      <c r="R414" s="54">
        <v>931</v>
      </c>
      <c r="S414" s="54">
        <v>959</v>
      </c>
      <c r="T414" s="54">
        <v>930</v>
      </c>
      <c r="U414" s="54">
        <v>874</v>
      </c>
      <c r="V414" s="54">
        <v>976</v>
      </c>
      <c r="W414" s="54">
        <v>922</v>
      </c>
      <c r="X414" s="54">
        <v>1039</v>
      </c>
      <c r="Y414" s="54">
        <v>1106</v>
      </c>
      <c r="Z414" s="54">
        <v>1073</v>
      </c>
      <c r="AA414" s="54">
        <v>1073</v>
      </c>
      <c r="AB414" s="54">
        <v>812</v>
      </c>
      <c r="AC414" s="54">
        <v>768</v>
      </c>
      <c r="AD414" s="54">
        <v>761</v>
      </c>
      <c r="AE414" s="54">
        <v>695</v>
      </c>
      <c r="AF414" s="54">
        <v>787</v>
      </c>
      <c r="AG414" s="54">
        <v>724</v>
      </c>
      <c r="AH414" s="54"/>
      <c r="AI414" s="54">
        <v>739</v>
      </c>
      <c r="AJ414" s="54"/>
      <c r="AK414" s="54">
        <v>867</v>
      </c>
      <c r="AL414" s="54">
        <v>908</v>
      </c>
      <c r="AM414" s="54">
        <v>1022</v>
      </c>
      <c r="AN414" s="54">
        <v>1062</v>
      </c>
      <c r="AO414" s="54">
        <v>1000</v>
      </c>
      <c r="AP414" s="54">
        <v>989</v>
      </c>
      <c r="AQ414" s="54">
        <v>984</v>
      </c>
      <c r="AR414" s="54">
        <v>991</v>
      </c>
      <c r="AS414" s="54">
        <v>841</v>
      </c>
      <c r="AT414" s="54">
        <v>969</v>
      </c>
      <c r="AU414" s="54">
        <v>833</v>
      </c>
      <c r="AV414" s="54">
        <v>845</v>
      </c>
      <c r="AW414" s="54">
        <v>872</v>
      </c>
      <c r="AX414" s="54">
        <v>768</v>
      </c>
      <c r="AY414" s="54">
        <v>935</v>
      </c>
      <c r="AZ414" s="54">
        <v>884</v>
      </c>
      <c r="BA414" s="54">
        <v>787</v>
      </c>
      <c r="BB414" s="54">
        <v>868</v>
      </c>
      <c r="BC414" s="54">
        <v>885</v>
      </c>
      <c r="BD414" s="54">
        <v>745</v>
      </c>
      <c r="BE414" s="54">
        <v>882</v>
      </c>
      <c r="BF414" s="54">
        <v>863</v>
      </c>
      <c r="BG414" s="54">
        <v>943</v>
      </c>
      <c r="BH414" s="54">
        <v>892</v>
      </c>
      <c r="BI414" s="54">
        <v>808</v>
      </c>
      <c r="BJ414" s="54"/>
      <c r="BK414" s="54"/>
      <c r="BL414" s="54"/>
      <c r="BM414" s="54"/>
      <c r="BN414" s="54"/>
      <c r="BO414" s="54"/>
      <c r="BP414" s="54"/>
      <c r="BQ414" s="54"/>
      <c r="BR414" s="54"/>
      <c r="BS414" s="54"/>
      <c r="BT414" s="54"/>
      <c r="BU414" s="54"/>
      <c r="BV414" s="54"/>
      <c r="BW414" s="54"/>
      <c r="BX414" s="54"/>
      <c r="BY414" s="54"/>
      <c r="BZ414" s="54"/>
      <c r="CA414" s="54"/>
      <c r="CB414" s="54"/>
      <c r="CC414" s="54"/>
      <c r="CD414" s="54"/>
      <c r="CE414" s="54"/>
      <c r="CF414" s="54"/>
      <c r="CG414" s="54"/>
      <c r="CH414" s="54"/>
      <c r="CI414" s="54"/>
      <c r="CJ414" s="54"/>
      <c r="CK414" s="54"/>
      <c r="CL414" s="54"/>
      <c r="CM414" s="54"/>
      <c r="CN414" s="54"/>
      <c r="CO414" s="54"/>
      <c r="CP414" s="54"/>
      <c r="CQ414" s="54"/>
      <c r="CR414" s="54"/>
      <c r="CS414" s="54"/>
      <c r="CT414" s="54"/>
      <c r="CU414" s="54"/>
      <c r="CV414" s="54"/>
      <c r="CW414" s="54"/>
      <c r="CX414" s="54"/>
      <c r="CY414" s="54"/>
      <c r="CZ414" s="54"/>
      <c r="DA414" s="54"/>
      <c r="DB414" s="54"/>
      <c r="DC414" s="54"/>
      <c r="DD414" s="54"/>
      <c r="DE414" s="54"/>
      <c r="DF414" s="54"/>
      <c r="DG414" s="54"/>
      <c r="DH414" s="54"/>
      <c r="DI414" s="54"/>
      <c r="DJ414" s="54"/>
      <c r="DK414" s="54"/>
      <c r="DL414" s="54"/>
      <c r="DM414" s="54"/>
      <c r="DN414" s="54"/>
      <c r="DO414" s="54"/>
      <c r="DP414" s="54"/>
      <c r="DQ414" s="54">
        <v>37612</v>
      </c>
      <c r="DR414"/>
      <c r="DS414"/>
      <c r="DT414"/>
    </row>
    <row r="415" spans="2:124" x14ac:dyDescent="0.25">
      <c r="B415" s="57">
        <v>1261</v>
      </c>
      <c r="C415" s="54"/>
      <c r="D415" s="54"/>
      <c r="E415" s="54"/>
      <c r="F415" s="54"/>
      <c r="G415" s="54"/>
      <c r="H415" s="54"/>
      <c r="I415" s="54"/>
      <c r="J415" s="54"/>
      <c r="K415" s="54"/>
      <c r="L415" s="54"/>
      <c r="M415" s="54"/>
      <c r="N415" s="54"/>
      <c r="O415" s="54"/>
      <c r="P415" s="54"/>
      <c r="Q415" s="54"/>
      <c r="R415" s="54"/>
      <c r="S415" s="54"/>
      <c r="T415" s="54"/>
      <c r="U415" s="54"/>
      <c r="V415" s="54"/>
      <c r="W415" s="54"/>
      <c r="X415" s="54"/>
      <c r="Y415" s="54"/>
      <c r="Z415" s="54"/>
      <c r="AA415" s="54"/>
      <c r="AB415" s="54"/>
      <c r="AC415" s="54">
        <v>2840</v>
      </c>
      <c r="AD415" s="54">
        <v>2699</v>
      </c>
      <c r="AE415" s="54">
        <v>2751</v>
      </c>
      <c r="AF415" s="54">
        <v>2893</v>
      </c>
      <c r="AG415" s="54">
        <v>3087</v>
      </c>
      <c r="AH415" s="54">
        <v>3438</v>
      </c>
      <c r="AI415" s="54">
        <v>3185</v>
      </c>
      <c r="AJ415" s="54">
        <v>3235</v>
      </c>
      <c r="AK415" s="54">
        <v>3294</v>
      </c>
      <c r="AL415" s="54">
        <v>3179</v>
      </c>
      <c r="AM415" s="54">
        <v>3303</v>
      </c>
      <c r="AN415" s="54">
        <v>3128</v>
      </c>
      <c r="AO415" s="54">
        <v>3344</v>
      </c>
      <c r="AP415" s="54">
        <v>3393</v>
      </c>
      <c r="AQ415" s="54">
        <v>3292</v>
      </c>
      <c r="AR415" s="54">
        <v>3345</v>
      </c>
      <c r="AS415" s="54">
        <v>3210</v>
      </c>
      <c r="AT415" s="54">
        <v>3586</v>
      </c>
      <c r="AU415" s="54">
        <v>3224</v>
      </c>
      <c r="AV415" s="54">
        <v>3640</v>
      </c>
      <c r="AW415" s="54">
        <v>3580</v>
      </c>
      <c r="AX415" s="54">
        <v>3686</v>
      </c>
      <c r="AY415" s="54">
        <v>5490</v>
      </c>
      <c r="AZ415" s="54">
        <v>3052</v>
      </c>
      <c r="BA415" s="54">
        <v>4681</v>
      </c>
      <c r="BB415" s="54">
        <v>3390</v>
      </c>
      <c r="BC415" s="54">
        <v>3583</v>
      </c>
      <c r="BD415" s="54">
        <v>5124</v>
      </c>
      <c r="BE415" s="54">
        <v>3429</v>
      </c>
      <c r="BF415" s="54">
        <v>3335</v>
      </c>
      <c r="BG415" s="54">
        <v>4554</v>
      </c>
      <c r="BH415" s="54">
        <v>5722</v>
      </c>
      <c r="BI415" s="54">
        <v>4785</v>
      </c>
      <c r="BJ415" s="54">
        <v>5379</v>
      </c>
      <c r="BK415" s="54">
        <v>3771</v>
      </c>
      <c r="BL415" s="54">
        <v>3657</v>
      </c>
      <c r="BM415" s="54">
        <v>3396</v>
      </c>
      <c r="BN415" s="54">
        <v>3732</v>
      </c>
      <c r="BO415" s="54">
        <v>3425</v>
      </c>
      <c r="BP415" s="54">
        <v>3609</v>
      </c>
      <c r="BQ415" s="54">
        <v>3886</v>
      </c>
      <c r="BR415" s="54">
        <v>3650</v>
      </c>
      <c r="BS415" s="54">
        <v>3930</v>
      </c>
      <c r="BT415" s="54">
        <v>3930</v>
      </c>
      <c r="BU415" s="54">
        <v>3495</v>
      </c>
      <c r="BV415" s="54">
        <v>3866</v>
      </c>
      <c r="BW415" s="54">
        <v>3248</v>
      </c>
      <c r="BX415" s="54">
        <v>3173</v>
      </c>
      <c r="BY415" s="54">
        <v>3542</v>
      </c>
      <c r="BZ415" s="54">
        <v>3521</v>
      </c>
      <c r="CA415" s="54">
        <v>3328</v>
      </c>
      <c r="CB415" s="54">
        <v>3610</v>
      </c>
      <c r="CC415" s="54">
        <v>3474</v>
      </c>
      <c r="CD415" s="54">
        <v>3426</v>
      </c>
      <c r="CE415" s="54"/>
      <c r="CF415" s="54"/>
      <c r="CG415" s="54"/>
      <c r="CH415" s="54"/>
      <c r="CI415" s="54"/>
      <c r="CJ415" s="54"/>
      <c r="CK415" s="54"/>
      <c r="CL415" s="54"/>
      <c r="CM415" s="54"/>
      <c r="CN415" s="54"/>
      <c r="CO415" s="54"/>
      <c r="CP415" s="54">
        <v>3961</v>
      </c>
      <c r="CQ415" s="54">
        <v>3670</v>
      </c>
      <c r="CR415" s="54">
        <v>3637</v>
      </c>
      <c r="CS415" s="54">
        <v>3654</v>
      </c>
      <c r="CT415" s="54">
        <v>3910</v>
      </c>
      <c r="CU415" s="54">
        <v>4065</v>
      </c>
      <c r="CV415" s="54">
        <v>3670</v>
      </c>
      <c r="CW415" s="54">
        <v>3878</v>
      </c>
      <c r="CX415" s="54">
        <v>3595</v>
      </c>
      <c r="CY415" s="54">
        <v>3851</v>
      </c>
      <c r="CZ415" s="54">
        <v>3795</v>
      </c>
      <c r="DA415" s="54">
        <v>3398</v>
      </c>
      <c r="DB415" s="54">
        <v>3772</v>
      </c>
      <c r="DC415" s="54">
        <v>3392</v>
      </c>
      <c r="DD415" s="54">
        <v>3794</v>
      </c>
      <c r="DE415" s="54">
        <v>3717</v>
      </c>
      <c r="DF415" s="54">
        <v>3584</v>
      </c>
      <c r="DG415" s="54">
        <v>3587</v>
      </c>
      <c r="DH415" s="54">
        <v>3520</v>
      </c>
      <c r="DI415" s="54">
        <v>3725</v>
      </c>
      <c r="DJ415" s="54">
        <v>3669</v>
      </c>
      <c r="DK415" s="54">
        <v>3793</v>
      </c>
      <c r="DL415" s="54">
        <v>3780</v>
      </c>
      <c r="DM415" s="54">
        <v>3417</v>
      </c>
      <c r="DN415" s="54"/>
      <c r="DO415" s="54"/>
      <c r="DP415" s="54"/>
      <c r="DQ415" s="54">
        <v>284359</v>
      </c>
      <c r="DR415"/>
      <c r="DS415"/>
      <c r="DT415"/>
    </row>
    <row r="416" spans="2:124" x14ac:dyDescent="0.25">
      <c r="B416" s="57">
        <v>1264</v>
      </c>
      <c r="C416" s="54"/>
      <c r="D416" s="54"/>
      <c r="E416" s="54"/>
      <c r="F416" s="54"/>
      <c r="G416" s="54"/>
      <c r="H416" s="54"/>
      <c r="I416" s="54"/>
      <c r="J416" s="54"/>
      <c r="K416" s="54">
        <v>3805</v>
      </c>
      <c r="L416" s="54">
        <v>4082</v>
      </c>
      <c r="M416" s="54">
        <v>3730</v>
      </c>
      <c r="N416" s="54">
        <v>4049</v>
      </c>
      <c r="O416" s="54">
        <v>3908</v>
      </c>
      <c r="P416" s="54">
        <v>3738</v>
      </c>
      <c r="Q416" s="54"/>
      <c r="R416" s="54">
        <v>3872</v>
      </c>
      <c r="S416" s="54">
        <v>3656</v>
      </c>
      <c r="T416" s="54">
        <v>3942</v>
      </c>
      <c r="U416" s="54">
        <v>3960</v>
      </c>
      <c r="V416" s="54">
        <v>4096</v>
      </c>
      <c r="W416" s="54">
        <v>3952</v>
      </c>
      <c r="X416" s="54">
        <v>4095</v>
      </c>
      <c r="Y416" s="54">
        <v>4126</v>
      </c>
      <c r="Z416" s="54">
        <v>4192</v>
      </c>
      <c r="AA416" s="54">
        <v>4035</v>
      </c>
      <c r="AB416" s="54">
        <v>3712</v>
      </c>
      <c r="AC416" s="54">
        <v>3971</v>
      </c>
      <c r="AD416" s="54"/>
      <c r="AE416" s="54"/>
      <c r="AF416" s="54"/>
      <c r="AG416" s="54"/>
      <c r="AH416" s="54"/>
      <c r="AI416" s="54"/>
      <c r="AJ416" s="54"/>
      <c r="AK416" s="54"/>
      <c r="AL416" s="54"/>
      <c r="AM416" s="54"/>
      <c r="AN416" s="54"/>
      <c r="AO416" s="54"/>
      <c r="AP416" s="54"/>
      <c r="AQ416" s="54"/>
      <c r="AR416" s="54"/>
      <c r="AS416" s="54"/>
      <c r="AT416" s="54"/>
      <c r="AU416" s="54"/>
      <c r="AV416" s="54"/>
      <c r="AW416" s="54"/>
      <c r="AX416" s="54"/>
      <c r="AY416" s="54"/>
      <c r="AZ416" s="54"/>
      <c r="BA416" s="54"/>
      <c r="BB416" s="54"/>
      <c r="BC416" s="54"/>
      <c r="BD416" s="54"/>
      <c r="BE416" s="54"/>
      <c r="BF416" s="54"/>
      <c r="BG416" s="54"/>
      <c r="BH416" s="54"/>
      <c r="BI416" s="54"/>
      <c r="BJ416" s="54"/>
      <c r="BK416" s="54"/>
      <c r="BL416" s="54"/>
      <c r="BM416" s="54"/>
      <c r="BN416" s="54"/>
      <c r="BO416" s="54"/>
      <c r="BP416" s="54"/>
      <c r="BQ416" s="54"/>
      <c r="BR416" s="54"/>
      <c r="BS416" s="54"/>
      <c r="BT416" s="54"/>
      <c r="BU416" s="54"/>
      <c r="BV416" s="54"/>
      <c r="BW416" s="54"/>
      <c r="BX416" s="54"/>
      <c r="BY416" s="54"/>
      <c r="BZ416" s="54"/>
      <c r="CA416" s="54"/>
      <c r="CB416" s="54"/>
      <c r="CC416" s="54"/>
      <c r="CD416" s="54"/>
      <c r="CE416" s="54"/>
      <c r="CF416" s="54"/>
      <c r="CG416" s="54"/>
      <c r="CH416" s="54"/>
      <c r="CI416" s="54">
        <v>3444</v>
      </c>
      <c r="CJ416" s="54">
        <v>3570</v>
      </c>
      <c r="CK416" s="54">
        <v>3569</v>
      </c>
      <c r="CL416" s="54">
        <v>3517</v>
      </c>
      <c r="CM416" s="54">
        <v>3387</v>
      </c>
      <c r="CN416" s="54">
        <v>3589</v>
      </c>
      <c r="CO416" s="54">
        <v>3383</v>
      </c>
      <c r="CP416" s="54">
        <v>3848</v>
      </c>
      <c r="CQ416" s="54">
        <v>3822</v>
      </c>
      <c r="CR416" s="54">
        <v>3873</v>
      </c>
      <c r="CS416" s="54">
        <v>3867</v>
      </c>
      <c r="CT416" s="54">
        <v>3699</v>
      </c>
      <c r="CU416" s="54">
        <v>3793</v>
      </c>
      <c r="CV416" s="54">
        <v>3397</v>
      </c>
      <c r="CW416" s="54">
        <v>3786</v>
      </c>
      <c r="CX416" s="54">
        <v>3632</v>
      </c>
      <c r="CY416" s="54">
        <v>3929</v>
      </c>
      <c r="CZ416" s="54">
        <v>3660</v>
      </c>
      <c r="DA416" s="54">
        <v>3342</v>
      </c>
      <c r="DB416" s="54">
        <v>3880</v>
      </c>
      <c r="DC416" s="54">
        <v>3545</v>
      </c>
      <c r="DD416" s="54">
        <v>3984</v>
      </c>
      <c r="DE416" s="54">
        <v>3886</v>
      </c>
      <c r="DF416" s="54">
        <v>3757</v>
      </c>
      <c r="DG416" s="54">
        <v>3825</v>
      </c>
      <c r="DH416" s="54">
        <v>3568</v>
      </c>
      <c r="DI416" s="54">
        <v>3423</v>
      </c>
      <c r="DJ416" s="54">
        <v>3864</v>
      </c>
      <c r="DK416" s="54">
        <v>3901</v>
      </c>
      <c r="DL416" s="54">
        <v>3956</v>
      </c>
      <c r="DM416" s="54">
        <v>3593</v>
      </c>
      <c r="DN416" s="54">
        <v>3818</v>
      </c>
      <c r="DO416" s="54">
        <v>3716</v>
      </c>
      <c r="DP416" s="54"/>
      <c r="DQ416" s="54">
        <v>192744</v>
      </c>
      <c r="DR416"/>
      <c r="DS416"/>
      <c r="DT416"/>
    </row>
    <row r="417" spans="2:124" x14ac:dyDescent="0.25">
      <c r="B417" s="57">
        <v>1266</v>
      </c>
      <c r="C417" s="54">
        <v>3876</v>
      </c>
      <c r="D417" s="54">
        <v>4032</v>
      </c>
      <c r="E417" s="54">
        <v>4337</v>
      </c>
      <c r="F417" s="54">
        <v>4050</v>
      </c>
      <c r="G417" s="54">
        <v>3775</v>
      </c>
      <c r="H417" s="54">
        <v>4106</v>
      </c>
      <c r="I417" s="54">
        <v>4199</v>
      </c>
      <c r="J417" s="54">
        <v>4104</v>
      </c>
      <c r="K417" s="54">
        <v>4064</v>
      </c>
      <c r="L417" s="54">
        <v>3961</v>
      </c>
      <c r="M417" s="54">
        <v>3752</v>
      </c>
      <c r="N417" s="54">
        <v>3853</v>
      </c>
      <c r="O417" s="54">
        <v>3622</v>
      </c>
      <c r="P417" s="54">
        <v>3624</v>
      </c>
      <c r="Q417" s="54">
        <v>4085</v>
      </c>
      <c r="R417" s="54">
        <v>3690</v>
      </c>
      <c r="S417" s="54">
        <v>3622</v>
      </c>
      <c r="T417" s="54">
        <v>3848</v>
      </c>
      <c r="U417" s="54">
        <v>3757</v>
      </c>
      <c r="V417" s="54"/>
      <c r="W417" s="54"/>
      <c r="X417" s="54">
        <v>4943</v>
      </c>
      <c r="Y417" s="54">
        <v>4915</v>
      </c>
      <c r="Z417" s="54">
        <v>4682</v>
      </c>
      <c r="AA417" s="54">
        <v>4767</v>
      </c>
      <c r="AB417" s="54">
        <v>4658</v>
      </c>
      <c r="AC417" s="54">
        <v>5523</v>
      </c>
      <c r="AD417" s="54">
        <v>4851</v>
      </c>
      <c r="AE417" s="54">
        <v>4864</v>
      </c>
      <c r="AF417" s="54">
        <v>4851</v>
      </c>
      <c r="AG417" s="54">
        <v>4899</v>
      </c>
      <c r="AH417" s="54">
        <v>5218</v>
      </c>
      <c r="AI417" s="54">
        <v>5165</v>
      </c>
      <c r="AJ417" s="54">
        <v>5475</v>
      </c>
      <c r="AK417" s="54"/>
      <c r="AL417" s="54"/>
      <c r="AM417" s="54"/>
      <c r="AN417" s="54"/>
      <c r="AO417" s="54"/>
      <c r="AP417" s="54"/>
      <c r="AQ417" s="54"/>
      <c r="AR417" s="54"/>
      <c r="AS417" s="54"/>
      <c r="AT417" s="54"/>
      <c r="AU417" s="54"/>
      <c r="AV417" s="54"/>
      <c r="AW417" s="54"/>
      <c r="AX417" s="54"/>
      <c r="AY417" s="54"/>
      <c r="AZ417" s="54"/>
      <c r="BA417" s="54"/>
      <c r="BB417" s="54"/>
      <c r="BC417" s="54"/>
      <c r="BD417" s="54"/>
      <c r="BE417" s="54"/>
      <c r="BF417" s="54"/>
      <c r="BG417" s="54"/>
      <c r="BH417" s="54"/>
      <c r="BI417" s="54"/>
      <c r="BJ417" s="54"/>
      <c r="BK417" s="54"/>
      <c r="BL417" s="54"/>
      <c r="BM417" s="54"/>
      <c r="BN417" s="54"/>
      <c r="BO417" s="54"/>
      <c r="BP417" s="54"/>
      <c r="BQ417" s="54">
        <v>6048</v>
      </c>
      <c r="BR417" s="54">
        <v>6217</v>
      </c>
      <c r="BS417" s="54">
        <v>5925</v>
      </c>
      <c r="BT417" s="54">
        <v>6536</v>
      </c>
      <c r="BU417" s="54">
        <v>5758</v>
      </c>
      <c r="BV417" s="54">
        <v>6292</v>
      </c>
      <c r="BW417" s="54">
        <v>5732</v>
      </c>
      <c r="BX417" s="54">
        <v>5456</v>
      </c>
      <c r="BY417" s="54">
        <v>5788</v>
      </c>
      <c r="BZ417" s="54">
        <v>5735</v>
      </c>
      <c r="CA417" s="54">
        <v>5433</v>
      </c>
      <c r="CB417" s="54">
        <v>6003</v>
      </c>
      <c r="CC417" s="54"/>
      <c r="CD417" s="54"/>
      <c r="CE417" s="54">
        <v>5909</v>
      </c>
      <c r="CF417" s="54">
        <v>5930</v>
      </c>
      <c r="CG417" s="54">
        <v>5395</v>
      </c>
      <c r="CH417" s="54">
        <v>5767</v>
      </c>
      <c r="CI417" s="54">
        <v>5542</v>
      </c>
      <c r="CJ417" s="54">
        <v>5655</v>
      </c>
      <c r="CK417" s="54">
        <v>5912</v>
      </c>
      <c r="CL417" s="54">
        <v>5951</v>
      </c>
      <c r="CM417" s="54">
        <v>5948</v>
      </c>
      <c r="CN417" s="54">
        <v>6216</v>
      </c>
      <c r="CO417" s="54">
        <v>5813</v>
      </c>
      <c r="CP417" s="54">
        <v>6249</v>
      </c>
      <c r="CQ417" s="54">
        <v>6002</v>
      </c>
      <c r="CR417" s="54">
        <v>6082</v>
      </c>
      <c r="CS417" s="54">
        <v>5981</v>
      </c>
      <c r="CT417" s="54">
        <v>6477</v>
      </c>
      <c r="CU417" s="54">
        <v>6122</v>
      </c>
      <c r="CV417" s="54">
        <v>5900</v>
      </c>
      <c r="CW417" s="54">
        <v>7116</v>
      </c>
      <c r="CX417" s="54">
        <v>6421</v>
      </c>
      <c r="CY417" s="54">
        <v>6965</v>
      </c>
      <c r="CZ417" s="54">
        <v>6992</v>
      </c>
      <c r="DA417" s="54">
        <v>6567</v>
      </c>
      <c r="DB417" s="54">
        <v>7053</v>
      </c>
      <c r="DC417" s="54">
        <v>6874</v>
      </c>
      <c r="DD417" s="54">
        <v>7162</v>
      </c>
      <c r="DE417" s="54">
        <v>6770</v>
      </c>
      <c r="DF417" s="54">
        <v>6842</v>
      </c>
      <c r="DG417" s="54">
        <v>7162</v>
      </c>
      <c r="DH417" s="54">
        <v>6740</v>
      </c>
      <c r="DI417" s="54">
        <v>6763</v>
      </c>
      <c r="DJ417" s="54">
        <v>6795</v>
      </c>
      <c r="DK417" s="54">
        <v>6816</v>
      </c>
      <c r="DL417" s="54">
        <v>6862</v>
      </c>
      <c r="DM417" s="54">
        <v>8134</v>
      </c>
      <c r="DN417" s="54">
        <v>7024</v>
      </c>
      <c r="DO417" s="54">
        <v>6878</v>
      </c>
      <c r="DP417" s="54">
        <v>6926</v>
      </c>
      <c r="DQ417" s="54">
        <v>455804</v>
      </c>
      <c r="DR417"/>
      <c r="DS417"/>
      <c r="DT417"/>
    </row>
    <row r="418" spans="2:124" x14ac:dyDescent="0.25">
      <c r="B418" s="57">
        <v>1268</v>
      </c>
      <c r="C418" s="54"/>
      <c r="D418" s="54"/>
      <c r="E418" s="54"/>
      <c r="F418" s="54"/>
      <c r="G418" s="54"/>
      <c r="H418" s="54"/>
      <c r="I418" s="54"/>
      <c r="J418" s="54"/>
      <c r="K418" s="54">
        <v>1758</v>
      </c>
      <c r="L418" s="54">
        <v>2001</v>
      </c>
      <c r="M418" s="54">
        <v>1829</v>
      </c>
      <c r="N418" s="54">
        <v>1858</v>
      </c>
      <c r="O418" s="54">
        <v>1700</v>
      </c>
      <c r="P418" s="54">
        <v>1842</v>
      </c>
      <c r="Q418" s="54">
        <v>1811</v>
      </c>
      <c r="R418" s="54">
        <v>1921</v>
      </c>
      <c r="S418" s="54">
        <v>1776</v>
      </c>
      <c r="T418" s="54">
        <v>1803</v>
      </c>
      <c r="U418" s="54">
        <v>1739</v>
      </c>
      <c r="V418" s="54">
        <v>1845</v>
      </c>
      <c r="W418" s="54"/>
      <c r="X418" s="54">
        <v>1597</v>
      </c>
      <c r="Y418" s="54">
        <v>1680</v>
      </c>
      <c r="Z418" s="54">
        <v>1692</v>
      </c>
      <c r="AA418" s="54">
        <v>1710</v>
      </c>
      <c r="AB418" s="54">
        <v>1589</v>
      </c>
      <c r="AC418" s="54">
        <v>1737</v>
      </c>
      <c r="AD418" s="54">
        <v>1729</v>
      </c>
      <c r="AE418" s="54">
        <v>1783</v>
      </c>
      <c r="AF418" s="54">
        <v>1840</v>
      </c>
      <c r="AG418" s="54">
        <v>1587</v>
      </c>
      <c r="AH418" s="54">
        <v>2070</v>
      </c>
      <c r="AI418" s="54">
        <v>2027</v>
      </c>
      <c r="AJ418" s="54">
        <v>1803</v>
      </c>
      <c r="AK418" s="54">
        <v>1876</v>
      </c>
      <c r="AL418" s="54">
        <v>1791</v>
      </c>
      <c r="AM418" s="54">
        <v>1845</v>
      </c>
      <c r="AN418" s="54"/>
      <c r="AO418" s="54"/>
      <c r="AP418" s="54"/>
      <c r="AQ418" s="54"/>
      <c r="AR418" s="54"/>
      <c r="AS418" s="54"/>
      <c r="AT418" s="54"/>
      <c r="AU418" s="54"/>
      <c r="AV418" s="54"/>
      <c r="AW418" s="54"/>
      <c r="AX418" s="54"/>
      <c r="AY418" s="54"/>
      <c r="AZ418" s="54"/>
      <c r="BA418" s="54"/>
      <c r="BB418" s="54"/>
      <c r="BC418" s="54"/>
      <c r="BD418" s="54"/>
      <c r="BE418" s="54"/>
      <c r="BF418" s="54"/>
      <c r="BG418" s="54"/>
      <c r="BH418" s="54"/>
      <c r="BI418" s="54"/>
      <c r="BJ418" s="54"/>
      <c r="BK418" s="54"/>
      <c r="BL418" s="54"/>
      <c r="BM418" s="54"/>
      <c r="BN418" s="54"/>
      <c r="BO418" s="54"/>
      <c r="BP418" s="54"/>
      <c r="BQ418" s="54"/>
      <c r="BR418" s="54"/>
      <c r="BS418" s="54"/>
      <c r="BT418" s="54"/>
      <c r="BU418" s="54"/>
      <c r="BV418" s="54"/>
      <c r="BW418" s="54"/>
      <c r="BX418" s="54"/>
      <c r="BY418" s="54"/>
      <c r="BZ418" s="54"/>
      <c r="CA418" s="54"/>
      <c r="CB418" s="54"/>
      <c r="CC418" s="54"/>
      <c r="CD418" s="54"/>
      <c r="CE418" s="54"/>
      <c r="CF418" s="54"/>
      <c r="CG418" s="54"/>
      <c r="CH418" s="54"/>
      <c r="CI418" s="54"/>
      <c r="CJ418" s="54"/>
      <c r="CK418" s="54"/>
      <c r="CL418" s="54"/>
      <c r="CM418" s="54"/>
      <c r="CN418" s="54"/>
      <c r="CO418" s="54"/>
      <c r="CP418" s="54"/>
      <c r="CQ418" s="54"/>
      <c r="CR418" s="54"/>
      <c r="CS418" s="54"/>
      <c r="CT418" s="54"/>
      <c r="CU418" s="54"/>
      <c r="CV418" s="54"/>
      <c r="CW418" s="54"/>
      <c r="CX418" s="54"/>
      <c r="CY418" s="54"/>
      <c r="CZ418" s="54"/>
      <c r="DA418" s="54"/>
      <c r="DB418" s="54"/>
      <c r="DC418" s="54"/>
      <c r="DD418" s="54"/>
      <c r="DE418" s="54"/>
      <c r="DF418" s="54"/>
      <c r="DG418" s="54"/>
      <c r="DH418" s="54"/>
      <c r="DI418" s="54"/>
      <c r="DJ418" s="54"/>
      <c r="DK418" s="54"/>
      <c r="DL418" s="54"/>
      <c r="DM418" s="54"/>
      <c r="DN418" s="54"/>
      <c r="DO418" s="54"/>
      <c r="DP418" s="54"/>
      <c r="DQ418" s="54">
        <v>50239</v>
      </c>
      <c r="DR418"/>
      <c r="DS418"/>
      <c r="DT418"/>
    </row>
    <row r="419" spans="2:124" x14ac:dyDescent="0.25">
      <c r="B419" s="57">
        <v>1269</v>
      </c>
      <c r="C419" s="54">
        <v>49</v>
      </c>
      <c r="D419" s="54">
        <v>43</v>
      </c>
      <c r="E419" s="54">
        <v>50</v>
      </c>
      <c r="F419" s="54">
        <v>46</v>
      </c>
      <c r="G419" s="54">
        <v>57</v>
      </c>
      <c r="H419" s="54">
        <v>34</v>
      </c>
      <c r="I419" s="54">
        <v>237</v>
      </c>
      <c r="J419" s="54">
        <v>164</v>
      </c>
      <c r="K419" s="54">
        <v>73</v>
      </c>
      <c r="L419" s="54">
        <v>126</v>
      </c>
      <c r="M419" s="54">
        <v>63</v>
      </c>
      <c r="N419" s="54">
        <v>40</v>
      </c>
      <c r="O419" s="54">
        <v>63</v>
      </c>
      <c r="P419" s="54">
        <v>18</v>
      </c>
      <c r="Q419" s="54">
        <v>10</v>
      </c>
      <c r="R419" s="54">
        <v>13</v>
      </c>
      <c r="S419" s="54">
        <v>10</v>
      </c>
      <c r="T419" s="54">
        <v>7</v>
      </c>
      <c r="U419" s="54">
        <v>7</v>
      </c>
      <c r="V419" s="54">
        <v>10</v>
      </c>
      <c r="W419" s="54">
        <v>11</v>
      </c>
      <c r="X419" s="54">
        <v>7</v>
      </c>
      <c r="Y419" s="54">
        <v>8</v>
      </c>
      <c r="Z419" s="54">
        <v>4</v>
      </c>
      <c r="AA419" s="54">
        <v>12</v>
      </c>
      <c r="AB419" s="54">
        <v>8</v>
      </c>
      <c r="AC419" s="54">
        <v>9</v>
      </c>
      <c r="AD419" s="54">
        <v>8</v>
      </c>
      <c r="AE419" s="54">
        <v>2</v>
      </c>
      <c r="AF419" s="54"/>
      <c r="AG419" s="54"/>
      <c r="AH419" s="54"/>
      <c r="AI419" s="54"/>
      <c r="AJ419" s="54"/>
      <c r="AK419" s="54"/>
      <c r="AL419" s="54"/>
      <c r="AM419" s="54"/>
      <c r="AN419" s="54"/>
      <c r="AO419" s="54"/>
      <c r="AP419" s="54"/>
      <c r="AQ419" s="54"/>
      <c r="AR419" s="54"/>
      <c r="AS419" s="54"/>
      <c r="AT419" s="54"/>
      <c r="AU419" s="54"/>
      <c r="AV419" s="54"/>
      <c r="AW419" s="54"/>
      <c r="AX419" s="54"/>
      <c r="AY419" s="54">
        <v>14</v>
      </c>
      <c r="AZ419" s="54"/>
      <c r="BA419" s="54"/>
      <c r="BB419" s="54">
        <v>37</v>
      </c>
      <c r="BC419" s="54"/>
      <c r="BD419" s="54"/>
      <c r="BE419" s="54"/>
      <c r="BF419" s="54"/>
      <c r="BG419" s="54"/>
      <c r="BH419" s="54"/>
      <c r="BI419" s="54"/>
      <c r="BJ419" s="54"/>
      <c r="BK419" s="54"/>
      <c r="BL419" s="54"/>
      <c r="BM419" s="54"/>
      <c r="BN419" s="54"/>
      <c r="BO419" s="54"/>
      <c r="BP419" s="54"/>
      <c r="BQ419" s="54"/>
      <c r="BR419" s="54"/>
      <c r="BS419" s="54"/>
      <c r="BT419" s="54"/>
      <c r="BU419" s="54"/>
      <c r="BV419" s="54"/>
      <c r="BW419" s="54"/>
      <c r="BX419" s="54"/>
      <c r="BY419" s="54"/>
      <c r="BZ419" s="54"/>
      <c r="CA419" s="54"/>
      <c r="CB419" s="54"/>
      <c r="CC419" s="54"/>
      <c r="CD419" s="54"/>
      <c r="CE419" s="54"/>
      <c r="CF419" s="54"/>
      <c r="CG419" s="54"/>
      <c r="CH419" s="54"/>
      <c r="CI419" s="54"/>
      <c r="CJ419" s="54"/>
      <c r="CK419" s="54"/>
      <c r="CL419" s="54"/>
      <c r="CM419" s="54"/>
      <c r="CN419" s="54"/>
      <c r="CO419" s="54"/>
      <c r="CP419" s="54"/>
      <c r="CQ419" s="54"/>
      <c r="CR419" s="54"/>
      <c r="CS419" s="54"/>
      <c r="CT419" s="54"/>
      <c r="CU419" s="54"/>
      <c r="CV419" s="54"/>
      <c r="CW419" s="54"/>
      <c r="CX419" s="54"/>
      <c r="CY419" s="54"/>
      <c r="CZ419" s="54"/>
      <c r="DA419" s="54"/>
      <c r="DB419" s="54"/>
      <c r="DC419" s="54"/>
      <c r="DD419" s="54"/>
      <c r="DE419" s="54"/>
      <c r="DF419" s="54"/>
      <c r="DG419" s="54"/>
      <c r="DH419" s="54"/>
      <c r="DI419" s="54"/>
      <c r="DJ419" s="54"/>
      <c r="DK419" s="54"/>
      <c r="DL419" s="54"/>
      <c r="DM419" s="54"/>
      <c r="DN419" s="54"/>
      <c r="DO419" s="54"/>
      <c r="DP419" s="54"/>
      <c r="DQ419" s="54">
        <v>1240</v>
      </c>
      <c r="DR419"/>
      <c r="DS419"/>
      <c r="DT419"/>
    </row>
    <row r="420" spans="2:124" x14ac:dyDescent="0.25">
      <c r="B420" s="57">
        <v>1270</v>
      </c>
      <c r="C420" s="54">
        <v>2378</v>
      </c>
      <c r="D420" s="54">
        <v>2749</v>
      </c>
      <c r="E420" s="54">
        <v>2809</v>
      </c>
      <c r="F420" s="54">
        <v>2729</v>
      </c>
      <c r="G420" s="54">
        <v>2629</v>
      </c>
      <c r="H420" s="54">
        <v>5361</v>
      </c>
      <c r="I420" s="54">
        <v>5279</v>
      </c>
      <c r="J420" s="54">
        <v>5215</v>
      </c>
      <c r="K420" s="54">
        <v>2684</v>
      </c>
      <c r="L420" s="54">
        <v>5329</v>
      </c>
      <c r="M420" s="54">
        <v>2751</v>
      </c>
      <c r="N420" s="54">
        <v>2869</v>
      </c>
      <c r="O420" s="54"/>
      <c r="P420" s="54">
        <v>1168</v>
      </c>
      <c r="Q420" s="54">
        <v>1241</v>
      </c>
      <c r="R420" s="54">
        <v>1166</v>
      </c>
      <c r="S420" s="54">
        <v>1057</v>
      </c>
      <c r="T420" s="54">
        <v>1060</v>
      </c>
      <c r="U420" s="54">
        <v>1077</v>
      </c>
      <c r="V420" s="54">
        <v>1093</v>
      </c>
      <c r="W420" s="54">
        <v>1111</v>
      </c>
      <c r="X420" s="54">
        <v>1053</v>
      </c>
      <c r="Y420" s="54"/>
      <c r="Z420" s="54">
        <v>1076</v>
      </c>
      <c r="AA420" s="54">
        <v>1113</v>
      </c>
      <c r="AB420" s="54">
        <v>1020</v>
      </c>
      <c r="AC420" s="54">
        <v>1681</v>
      </c>
      <c r="AD420" s="54">
        <v>1599</v>
      </c>
      <c r="AE420" s="54">
        <v>1590</v>
      </c>
      <c r="AF420" s="54">
        <v>1626</v>
      </c>
      <c r="AG420" s="54">
        <v>1611</v>
      </c>
      <c r="AH420" s="54">
        <v>1657</v>
      </c>
      <c r="AI420" s="54">
        <v>1706</v>
      </c>
      <c r="AJ420" s="54">
        <v>1637</v>
      </c>
      <c r="AK420" s="54"/>
      <c r="AL420" s="54">
        <v>1755</v>
      </c>
      <c r="AM420" s="54">
        <v>1742</v>
      </c>
      <c r="AN420" s="54">
        <v>1874</v>
      </c>
      <c r="AO420" s="54">
        <v>2028</v>
      </c>
      <c r="AP420" s="54">
        <v>1782</v>
      </c>
      <c r="AQ420" s="54">
        <v>2009</v>
      </c>
      <c r="AR420" s="54">
        <v>2000</v>
      </c>
      <c r="AS420" s="54">
        <v>1939</v>
      </c>
      <c r="AT420" s="54">
        <v>2177</v>
      </c>
      <c r="AU420" s="54">
        <v>2011</v>
      </c>
      <c r="AV420" s="54">
        <v>2110</v>
      </c>
      <c r="AW420" s="54">
        <v>1942</v>
      </c>
      <c r="AX420" s="54">
        <v>2009</v>
      </c>
      <c r="AY420" s="54"/>
      <c r="AZ420" s="54">
        <v>2603</v>
      </c>
      <c r="BA420" s="54"/>
      <c r="BB420" s="54"/>
      <c r="BC420" s="54"/>
      <c r="BD420" s="54"/>
      <c r="BE420" s="54"/>
      <c r="BF420" s="54"/>
      <c r="BG420" s="54"/>
      <c r="BH420" s="54"/>
      <c r="BI420" s="54"/>
      <c r="BJ420" s="54"/>
      <c r="BK420" s="54"/>
      <c r="BL420" s="54"/>
      <c r="BM420" s="54"/>
      <c r="BN420" s="54"/>
      <c r="BO420" s="54"/>
      <c r="BP420" s="54"/>
      <c r="BQ420" s="54"/>
      <c r="BR420" s="54"/>
      <c r="BS420" s="54"/>
      <c r="BT420" s="54"/>
      <c r="BU420" s="54"/>
      <c r="BV420" s="54"/>
      <c r="BW420" s="54"/>
      <c r="BX420" s="54"/>
      <c r="BY420" s="54"/>
      <c r="BZ420" s="54"/>
      <c r="CA420" s="54"/>
      <c r="CB420" s="54"/>
      <c r="CC420" s="54"/>
      <c r="CD420" s="54"/>
      <c r="CE420" s="54"/>
      <c r="CF420" s="54"/>
      <c r="CG420" s="54"/>
      <c r="CH420" s="54"/>
      <c r="CI420" s="54"/>
      <c r="CJ420" s="54"/>
      <c r="CK420" s="54"/>
      <c r="CL420" s="54"/>
      <c r="CM420" s="54"/>
      <c r="CN420" s="54"/>
      <c r="CO420" s="54"/>
      <c r="CP420" s="54"/>
      <c r="CQ420" s="54"/>
      <c r="CR420" s="54"/>
      <c r="CS420" s="54"/>
      <c r="CT420" s="54"/>
      <c r="CU420" s="54"/>
      <c r="CV420" s="54"/>
      <c r="CW420" s="54"/>
      <c r="CX420" s="54"/>
      <c r="CY420" s="54"/>
      <c r="CZ420" s="54"/>
      <c r="DA420" s="54"/>
      <c r="DB420" s="54"/>
      <c r="DC420" s="54"/>
      <c r="DD420" s="54"/>
      <c r="DE420" s="54"/>
      <c r="DF420" s="54"/>
      <c r="DG420" s="54"/>
      <c r="DH420" s="54"/>
      <c r="DI420" s="54"/>
      <c r="DJ420" s="54"/>
      <c r="DK420" s="54"/>
      <c r="DL420" s="54"/>
      <c r="DM420" s="54"/>
      <c r="DN420" s="54"/>
      <c r="DO420" s="54"/>
      <c r="DP420" s="54"/>
      <c r="DQ420" s="54">
        <v>97105</v>
      </c>
      <c r="DR420"/>
      <c r="DS420"/>
      <c r="DT420"/>
    </row>
    <row r="421" spans="2:124" x14ac:dyDescent="0.25">
      <c r="B421" s="57">
        <v>1273</v>
      </c>
      <c r="C421" s="54">
        <v>58</v>
      </c>
      <c r="D421" s="54">
        <v>68</v>
      </c>
      <c r="E421" s="54">
        <v>193</v>
      </c>
      <c r="F421" s="54">
        <v>524</v>
      </c>
      <c r="G421" s="54">
        <v>2781</v>
      </c>
      <c r="H421" s="54">
        <v>4289</v>
      </c>
      <c r="I421" s="54">
        <v>3533</v>
      </c>
      <c r="J421" s="54">
        <v>3315</v>
      </c>
      <c r="K421" s="54">
        <v>3458</v>
      </c>
      <c r="L421" s="54">
        <v>3666</v>
      </c>
      <c r="M421" s="54">
        <v>3657</v>
      </c>
      <c r="N421" s="54">
        <v>4654</v>
      </c>
      <c r="O421" s="54">
        <v>4295</v>
      </c>
      <c r="P421" s="54">
        <v>3131</v>
      </c>
      <c r="Q421" s="54">
        <v>3801</v>
      </c>
      <c r="R421" s="54">
        <v>4594</v>
      </c>
      <c r="S421" s="54">
        <v>4045</v>
      </c>
      <c r="T421" s="54">
        <v>2745</v>
      </c>
      <c r="U421" s="54">
        <v>1807</v>
      </c>
      <c r="V421" s="54">
        <v>2578</v>
      </c>
      <c r="W421" s="54">
        <v>2263</v>
      </c>
      <c r="X421" s="54">
        <v>3261</v>
      </c>
      <c r="Y421" s="54">
        <v>3447</v>
      </c>
      <c r="Z421" s="54">
        <v>3788</v>
      </c>
      <c r="AA421" s="54">
        <v>4409</v>
      </c>
      <c r="AB421" s="54">
        <v>4079</v>
      </c>
      <c r="AC421" s="54">
        <v>4466</v>
      </c>
      <c r="AD421" s="54">
        <v>3401</v>
      </c>
      <c r="AE421" s="54">
        <v>3277</v>
      </c>
      <c r="AF421" s="54">
        <v>3395</v>
      </c>
      <c r="AG421" s="54">
        <v>3303</v>
      </c>
      <c r="AH421" s="54">
        <v>3751</v>
      </c>
      <c r="AI421" s="54">
        <v>4272</v>
      </c>
      <c r="AJ421" s="54">
        <v>4356</v>
      </c>
      <c r="AK421" s="54">
        <v>3411</v>
      </c>
      <c r="AL421" s="54">
        <v>3882</v>
      </c>
      <c r="AM421" s="54">
        <v>2705</v>
      </c>
      <c r="AN421" s="54">
        <v>4252</v>
      </c>
      <c r="AO421" s="54">
        <v>4234</v>
      </c>
      <c r="AP421" s="54">
        <v>1959</v>
      </c>
      <c r="AQ421" s="54">
        <v>2306</v>
      </c>
      <c r="AR421" s="54">
        <v>2151</v>
      </c>
      <c r="AS421" s="54">
        <v>2096</v>
      </c>
      <c r="AT421" s="54">
        <v>3651</v>
      </c>
      <c r="AU421" s="54">
        <v>2024</v>
      </c>
      <c r="AV421" s="54">
        <v>4211</v>
      </c>
      <c r="AW421" s="54">
        <v>5200</v>
      </c>
      <c r="AX421" s="54">
        <v>1569</v>
      </c>
      <c r="AY421" s="54">
        <v>6316</v>
      </c>
      <c r="AZ421" s="54">
        <v>4725</v>
      </c>
      <c r="BA421" s="54">
        <v>4491</v>
      </c>
      <c r="BB421" s="54">
        <v>2</v>
      </c>
      <c r="BC421" s="54">
        <v>5967</v>
      </c>
      <c r="BD421" s="54">
        <v>5633</v>
      </c>
      <c r="BE421" s="54">
        <v>5907</v>
      </c>
      <c r="BF421" s="54">
        <v>5332</v>
      </c>
      <c r="BG421" s="54">
        <v>5333</v>
      </c>
      <c r="BH421" s="54">
        <v>3561</v>
      </c>
      <c r="BI421" s="54">
        <v>5030</v>
      </c>
      <c r="BJ421" s="54">
        <v>5709</v>
      </c>
      <c r="BK421" s="54">
        <v>5866</v>
      </c>
      <c r="BL421" s="54">
        <v>2469</v>
      </c>
      <c r="BM421" s="54">
        <v>5572</v>
      </c>
      <c r="BN421" s="54">
        <v>2357</v>
      </c>
      <c r="BO421" s="54">
        <v>3627</v>
      </c>
      <c r="BP421" s="54">
        <v>4126</v>
      </c>
      <c r="BQ421" s="54">
        <v>3852</v>
      </c>
      <c r="BR421" s="54">
        <v>4105</v>
      </c>
      <c r="BS421" s="54">
        <v>6586</v>
      </c>
      <c r="BT421" s="54">
        <v>5337</v>
      </c>
      <c r="BU421" s="54">
        <v>4010</v>
      </c>
      <c r="BV421" s="54">
        <v>2764</v>
      </c>
      <c r="BW421" s="54">
        <v>3167</v>
      </c>
      <c r="BX421" s="54">
        <v>4467</v>
      </c>
      <c r="BY421" s="54">
        <v>4274</v>
      </c>
      <c r="BZ421" s="54">
        <v>1948</v>
      </c>
      <c r="CA421" s="54">
        <v>3389</v>
      </c>
      <c r="CB421" s="54">
        <v>3819</v>
      </c>
      <c r="CC421" s="54">
        <v>3427</v>
      </c>
      <c r="CD421" s="54">
        <v>3367</v>
      </c>
      <c r="CE421" s="54">
        <v>3241</v>
      </c>
      <c r="CF421" s="54">
        <v>180</v>
      </c>
      <c r="CG421" s="54">
        <v>4091</v>
      </c>
      <c r="CH421" s="54">
        <v>4092</v>
      </c>
      <c r="CI421" s="54">
        <v>6268</v>
      </c>
      <c r="CJ421" s="54">
        <v>4069</v>
      </c>
      <c r="CK421" s="54">
        <v>1913</v>
      </c>
      <c r="CL421" s="54">
        <v>4661</v>
      </c>
      <c r="CM421" s="54">
        <v>6227</v>
      </c>
      <c r="CN421" s="54">
        <v>3622</v>
      </c>
      <c r="CO421" s="54">
        <v>1533</v>
      </c>
      <c r="CP421" s="54">
        <v>1818</v>
      </c>
      <c r="CQ421" s="54">
        <v>3961</v>
      </c>
      <c r="CR421" s="54">
        <v>3036</v>
      </c>
      <c r="CS421" s="54">
        <v>3419</v>
      </c>
      <c r="CT421" s="54">
        <v>3407</v>
      </c>
      <c r="CU421" s="54">
        <v>4010</v>
      </c>
      <c r="CV421" s="54">
        <v>3596</v>
      </c>
      <c r="CW421" s="54">
        <v>3772</v>
      </c>
      <c r="CX421" s="54">
        <v>3254</v>
      </c>
      <c r="CY421" s="54">
        <v>3741</v>
      </c>
      <c r="CZ421" s="54">
        <v>4135</v>
      </c>
      <c r="DA421" s="54">
        <v>3379</v>
      </c>
      <c r="DB421" s="54">
        <v>3369</v>
      </c>
      <c r="DC421" s="54">
        <v>3385</v>
      </c>
      <c r="DD421" s="54">
        <v>3842</v>
      </c>
      <c r="DE421" s="54">
        <v>3697</v>
      </c>
      <c r="DF421" s="54">
        <v>2889</v>
      </c>
      <c r="DG421" s="54">
        <v>4058</v>
      </c>
      <c r="DH421" s="54">
        <v>3420</v>
      </c>
      <c r="DI421" s="54">
        <v>4694</v>
      </c>
      <c r="DJ421" s="54">
        <v>4304</v>
      </c>
      <c r="DK421" s="54">
        <v>1655</v>
      </c>
      <c r="DL421" s="54">
        <v>3885</v>
      </c>
      <c r="DM421" s="54">
        <v>3451</v>
      </c>
      <c r="DN421" s="54">
        <v>2937</v>
      </c>
      <c r="DO421" s="54">
        <v>3809</v>
      </c>
      <c r="DP421" s="54">
        <v>3317</v>
      </c>
      <c r="DQ421" s="54">
        <v>422983</v>
      </c>
      <c r="DR421"/>
      <c r="DS421"/>
      <c r="DT421"/>
    </row>
    <row r="422" spans="2:124" x14ac:dyDescent="0.25">
      <c r="B422" s="57">
        <v>1274</v>
      </c>
      <c r="C422" s="54">
        <v>1</v>
      </c>
      <c r="D422" s="54">
        <v>8</v>
      </c>
      <c r="E422" s="54">
        <v>32</v>
      </c>
      <c r="F422" s="54">
        <v>129</v>
      </c>
      <c r="G422" s="54">
        <v>1049</v>
      </c>
      <c r="H422" s="54">
        <v>1717</v>
      </c>
      <c r="I422" s="54">
        <v>1524</v>
      </c>
      <c r="J422" s="54">
        <v>1326</v>
      </c>
      <c r="K422" s="54">
        <v>1434</v>
      </c>
      <c r="L422" s="54">
        <v>1442</v>
      </c>
      <c r="M422" s="54">
        <v>1437</v>
      </c>
      <c r="N422" s="54">
        <v>2095</v>
      </c>
      <c r="O422" s="54">
        <v>1887</v>
      </c>
      <c r="P422" s="54">
        <v>1437</v>
      </c>
      <c r="Q422" s="54">
        <v>1711</v>
      </c>
      <c r="R422" s="54">
        <v>1871</v>
      </c>
      <c r="S422" s="54">
        <v>2009</v>
      </c>
      <c r="T422" s="54">
        <v>1197</v>
      </c>
      <c r="U422" s="54">
        <v>736</v>
      </c>
      <c r="V422" s="54">
        <v>1097</v>
      </c>
      <c r="W422" s="54">
        <v>759</v>
      </c>
      <c r="X422" s="54">
        <v>1521</v>
      </c>
      <c r="Y422" s="54">
        <v>1603</v>
      </c>
      <c r="Z422" s="54">
        <v>1475</v>
      </c>
      <c r="AA422" s="54">
        <v>1903</v>
      </c>
      <c r="AB422" s="54">
        <v>1947</v>
      </c>
      <c r="AC422" s="54">
        <v>2036</v>
      </c>
      <c r="AD422" s="54">
        <v>1565</v>
      </c>
      <c r="AE422" s="54">
        <v>1365</v>
      </c>
      <c r="AF422" s="54">
        <v>1457</v>
      </c>
      <c r="AG422" s="54">
        <v>1396</v>
      </c>
      <c r="AH422" s="54">
        <v>1448</v>
      </c>
      <c r="AI422" s="54">
        <v>1830</v>
      </c>
      <c r="AJ422" s="54">
        <v>1786</v>
      </c>
      <c r="AK422" s="54">
        <v>1422</v>
      </c>
      <c r="AL422" s="54">
        <v>1872</v>
      </c>
      <c r="AM422" s="54">
        <v>1340</v>
      </c>
      <c r="AN422" s="54">
        <v>1931</v>
      </c>
      <c r="AO422" s="54">
        <v>1816</v>
      </c>
      <c r="AP422" s="54">
        <v>1044</v>
      </c>
      <c r="AQ422" s="54">
        <v>1073</v>
      </c>
      <c r="AR422" s="54">
        <v>1122</v>
      </c>
      <c r="AS422" s="54">
        <v>1051</v>
      </c>
      <c r="AT422" s="54">
        <v>1466</v>
      </c>
      <c r="AU422" s="54">
        <v>1026</v>
      </c>
      <c r="AV422" s="54">
        <v>1657</v>
      </c>
      <c r="AW422" s="54">
        <v>2250</v>
      </c>
      <c r="AX422" s="54">
        <v>742</v>
      </c>
      <c r="AY422" s="54">
        <v>1705</v>
      </c>
      <c r="AZ422" s="54">
        <v>1764</v>
      </c>
      <c r="BA422" s="54">
        <v>1858</v>
      </c>
      <c r="BB422" s="54">
        <v>14</v>
      </c>
      <c r="BC422" s="54">
        <v>2268</v>
      </c>
      <c r="BD422" s="54">
        <v>2127</v>
      </c>
      <c r="BE422" s="54">
        <v>2061</v>
      </c>
      <c r="BF422" s="54">
        <v>1964</v>
      </c>
      <c r="BG422" s="54">
        <v>2044</v>
      </c>
      <c r="BH422" s="54">
        <v>1517</v>
      </c>
      <c r="BI422" s="54">
        <v>1976</v>
      </c>
      <c r="BJ422" s="54">
        <v>2083</v>
      </c>
      <c r="BK422" s="54">
        <v>2445</v>
      </c>
      <c r="BL422" s="54">
        <v>1224</v>
      </c>
      <c r="BM422" s="54">
        <v>2209</v>
      </c>
      <c r="BN422" s="54">
        <v>1084</v>
      </c>
      <c r="BO422" s="54">
        <v>1402</v>
      </c>
      <c r="BP422" s="54">
        <v>1848</v>
      </c>
      <c r="BQ422" s="54">
        <v>1762</v>
      </c>
      <c r="BR422" s="54">
        <v>1823</v>
      </c>
      <c r="BS422" s="54">
        <v>2466</v>
      </c>
      <c r="BT422" s="54">
        <v>2298</v>
      </c>
      <c r="BU422" s="54">
        <v>1612</v>
      </c>
      <c r="BV422" s="54">
        <v>1051</v>
      </c>
      <c r="BW422" s="54">
        <v>1130</v>
      </c>
      <c r="BX422" s="54">
        <v>1723</v>
      </c>
      <c r="BY422" s="54">
        <v>1738</v>
      </c>
      <c r="BZ422" s="54">
        <v>1096</v>
      </c>
      <c r="CA422" s="54">
        <v>1422</v>
      </c>
      <c r="CB422" s="54">
        <v>1742</v>
      </c>
      <c r="CC422" s="54">
        <v>1417</v>
      </c>
      <c r="CD422" s="54">
        <v>1449</v>
      </c>
      <c r="CE422" s="54">
        <v>1451</v>
      </c>
      <c r="CF422" s="54">
        <v>74</v>
      </c>
      <c r="CG422" s="54">
        <v>1382</v>
      </c>
      <c r="CH422" s="54">
        <v>1527</v>
      </c>
      <c r="CI422" s="54">
        <v>2330</v>
      </c>
      <c r="CJ422" s="54">
        <v>1772</v>
      </c>
      <c r="CK422" s="54">
        <v>1038</v>
      </c>
      <c r="CL422" s="54">
        <v>1997</v>
      </c>
      <c r="CM422" s="54">
        <v>2429</v>
      </c>
      <c r="CN422" s="54">
        <v>1674</v>
      </c>
      <c r="CO422" s="54">
        <v>827</v>
      </c>
      <c r="CP422" s="54">
        <v>996</v>
      </c>
      <c r="CQ422" s="54">
        <v>1485</v>
      </c>
      <c r="CR422" s="54">
        <v>1336</v>
      </c>
      <c r="CS422" s="54">
        <v>1270</v>
      </c>
      <c r="CT422" s="54">
        <v>1309</v>
      </c>
      <c r="CU422" s="54">
        <v>1479</v>
      </c>
      <c r="CV422" s="54">
        <v>1479</v>
      </c>
      <c r="CW422" s="54">
        <v>1404</v>
      </c>
      <c r="CX422" s="54">
        <v>1349</v>
      </c>
      <c r="CY422" s="54">
        <v>1552</v>
      </c>
      <c r="CZ422" s="54">
        <v>1439</v>
      </c>
      <c r="DA422" s="54">
        <v>1358</v>
      </c>
      <c r="DB422" s="54">
        <v>1382</v>
      </c>
      <c r="DC422" s="54">
        <v>1387</v>
      </c>
      <c r="DD422" s="54">
        <v>1632</v>
      </c>
      <c r="DE422" s="54">
        <v>1398</v>
      </c>
      <c r="DF422" s="54">
        <v>1330</v>
      </c>
      <c r="DG422" s="54">
        <v>1453</v>
      </c>
      <c r="DH422" s="54">
        <v>1312</v>
      </c>
      <c r="DI422" s="54">
        <v>1703</v>
      </c>
      <c r="DJ422" s="54">
        <v>1725</v>
      </c>
      <c r="DK422" s="54">
        <v>815</v>
      </c>
      <c r="DL422" s="54">
        <v>1346</v>
      </c>
      <c r="DM422" s="54">
        <v>1354</v>
      </c>
      <c r="DN422" s="54">
        <v>1194</v>
      </c>
      <c r="DO422" s="54">
        <v>1432</v>
      </c>
      <c r="DP422" s="54">
        <v>1646</v>
      </c>
      <c r="DQ422" s="54">
        <v>174430</v>
      </c>
      <c r="DR422"/>
      <c r="DS422"/>
      <c r="DT422"/>
    </row>
    <row r="423" spans="2:124" x14ac:dyDescent="0.25">
      <c r="B423" s="57">
        <v>1275</v>
      </c>
      <c r="C423" s="54">
        <v>18</v>
      </c>
      <c r="D423" s="54">
        <v>29</v>
      </c>
      <c r="E423" s="54">
        <v>52</v>
      </c>
      <c r="F423" s="54">
        <v>228</v>
      </c>
      <c r="G423" s="54">
        <v>1197</v>
      </c>
      <c r="H423" s="54">
        <v>1989</v>
      </c>
      <c r="I423" s="54">
        <v>1551</v>
      </c>
      <c r="J423" s="54">
        <v>1521</v>
      </c>
      <c r="K423" s="54">
        <v>1749</v>
      </c>
      <c r="L423" s="54">
        <v>1671</v>
      </c>
      <c r="M423" s="54">
        <v>1465</v>
      </c>
      <c r="N423" s="54">
        <v>1924</v>
      </c>
      <c r="O423" s="54">
        <v>1949</v>
      </c>
      <c r="P423" s="54">
        <v>1577</v>
      </c>
      <c r="Q423" s="54">
        <v>1754</v>
      </c>
      <c r="R423" s="54">
        <v>1793</v>
      </c>
      <c r="S423" s="54">
        <v>1797</v>
      </c>
      <c r="T423" s="54">
        <v>1400</v>
      </c>
      <c r="U423" s="54">
        <v>716</v>
      </c>
      <c r="V423" s="54">
        <v>1183</v>
      </c>
      <c r="W423" s="54">
        <v>919</v>
      </c>
      <c r="X423" s="54">
        <v>1631</v>
      </c>
      <c r="Y423" s="54">
        <v>1578</v>
      </c>
      <c r="Z423" s="54">
        <v>1657</v>
      </c>
      <c r="AA423" s="54">
        <v>1986</v>
      </c>
      <c r="AB423" s="54">
        <v>2006</v>
      </c>
      <c r="AC423" s="54">
        <v>2052</v>
      </c>
      <c r="AD423" s="54">
        <v>1612</v>
      </c>
      <c r="AE423" s="54">
        <v>1584</v>
      </c>
      <c r="AF423" s="54">
        <v>1491</v>
      </c>
      <c r="AG423" s="54">
        <v>1563</v>
      </c>
      <c r="AH423" s="54">
        <v>1741</v>
      </c>
      <c r="AI423" s="54">
        <v>1789</v>
      </c>
      <c r="AJ423" s="54">
        <v>1891</v>
      </c>
      <c r="AK423" s="54">
        <v>1412</v>
      </c>
      <c r="AL423" s="54">
        <v>1788</v>
      </c>
      <c r="AM423" s="54">
        <v>1210</v>
      </c>
      <c r="AN423" s="54">
        <v>1966</v>
      </c>
      <c r="AO423" s="54">
        <v>1903</v>
      </c>
      <c r="AP423" s="54">
        <v>1055</v>
      </c>
      <c r="AQ423" s="54">
        <v>1182</v>
      </c>
      <c r="AR423" s="54">
        <v>1165</v>
      </c>
      <c r="AS423" s="54">
        <v>1268</v>
      </c>
      <c r="AT423" s="54">
        <v>1590</v>
      </c>
      <c r="AU423" s="54">
        <v>1166</v>
      </c>
      <c r="AV423" s="54">
        <v>1771</v>
      </c>
      <c r="AW423" s="54">
        <v>2181</v>
      </c>
      <c r="AX423" s="54">
        <v>940</v>
      </c>
      <c r="AY423" s="54">
        <v>2282</v>
      </c>
      <c r="AZ423" s="54">
        <v>1627</v>
      </c>
      <c r="BA423" s="54">
        <v>1705</v>
      </c>
      <c r="BB423" s="54">
        <v>25</v>
      </c>
      <c r="BC423" s="54">
        <v>2326</v>
      </c>
      <c r="BD423" s="54">
        <v>2128</v>
      </c>
      <c r="BE423" s="54">
        <v>1612</v>
      </c>
      <c r="BF423" s="54">
        <v>1880</v>
      </c>
      <c r="BG423" s="54">
        <v>2356</v>
      </c>
      <c r="BH423" s="54">
        <v>1632</v>
      </c>
      <c r="BI423" s="54">
        <v>1455</v>
      </c>
      <c r="BJ423" s="54">
        <v>2091</v>
      </c>
      <c r="BK423" s="54">
        <v>2379</v>
      </c>
      <c r="BL423" s="54">
        <v>1262</v>
      </c>
      <c r="BM423" s="54">
        <v>2181</v>
      </c>
      <c r="BN423" s="54">
        <v>1183</v>
      </c>
      <c r="BO423" s="54">
        <v>1470</v>
      </c>
      <c r="BP423" s="54">
        <v>1768</v>
      </c>
      <c r="BQ423" s="54">
        <v>1767</v>
      </c>
      <c r="BR423" s="54">
        <v>1713</v>
      </c>
      <c r="BS423" s="54">
        <v>2449</v>
      </c>
      <c r="BT423" s="54">
        <v>1989</v>
      </c>
      <c r="BU423" s="54">
        <v>1609</v>
      </c>
      <c r="BV423" s="54">
        <v>1171</v>
      </c>
      <c r="BW423" s="54">
        <v>966</v>
      </c>
      <c r="BX423" s="54">
        <v>1701</v>
      </c>
      <c r="BY423" s="54">
        <v>1656</v>
      </c>
      <c r="BZ423" s="54">
        <v>1137</v>
      </c>
      <c r="CA423" s="54">
        <v>1335</v>
      </c>
      <c r="CB423" s="54">
        <v>1854</v>
      </c>
      <c r="CC423" s="54">
        <v>1615</v>
      </c>
      <c r="CD423" s="54">
        <v>1558</v>
      </c>
      <c r="CE423" s="54">
        <v>1386</v>
      </c>
      <c r="CF423" s="54">
        <v>64</v>
      </c>
      <c r="CG423" s="54">
        <v>1543</v>
      </c>
      <c r="CH423" s="54">
        <v>1592</v>
      </c>
      <c r="CI423" s="54">
        <v>2236</v>
      </c>
      <c r="CJ423" s="54">
        <v>1672</v>
      </c>
      <c r="CK423" s="54">
        <v>1037</v>
      </c>
      <c r="CL423" s="54">
        <v>1780</v>
      </c>
      <c r="CM423" s="54">
        <v>2150</v>
      </c>
      <c r="CN423" s="54">
        <v>1624</v>
      </c>
      <c r="CO423" s="54">
        <v>938</v>
      </c>
      <c r="CP423" s="54">
        <v>1040</v>
      </c>
      <c r="CQ423" s="54">
        <v>1511</v>
      </c>
      <c r="CR423" s="54">
        <v>1363</v>
      </c>
      <c r="CS423" s="54">
        <v>1461</v>
      </c>
      <c r="CT423" s="54">
        <v>1374</v>
      </c>
      <c r="CU423" s="54">
        <v>1562</v>
      </c>
      <c r="CV423" s="54">
        <v>1319</v>
      </c>
      <c r="CW423" s="54">
        <v>1467</v>
      </c>
      <c r="CX423" s="54">
        <v>1214</v>
      </c>
      <c r="CY423" s="54">
        <v>1490</v>
      </c>
      <c r="CZ423" s="54">
        <v>1512</v>
      </c>
      <c r="DA423" s="54">
        <v>1386</v>
      </c>
      <c r="DB423" s="54">
        <v>1460</v>
      </c>
      <c r="DC423" s="54">
        <v>1253</v>
      </c>
      <c r="DD423" s="54">
        <v>1340</v>
      </c>
      <c r="DE423" s="54">
        <v>1260</v>
      </c>
      <c r="DF423" s="54">
        <v>1179</v>
      </c>
      <c r="DG423" s="54">
        <v>1461</v>
      </c>
      <c r="DH423" s="54">
        <v>1324</v>
      </c>
      <c r="DI423" s="54">
        <v>1650</v>
      </c>
      <c r="DJ423" s="54">
        <v>1655</v>
      </c>
      <c r="DK423" s="54">
        <v>925</v>
      </c>
      <c r="DL423" s="54">
        <v>1347</v>
      </c>
      <c r="DM423" s="54">
        <v>1305</v>
      </c>
      <c r="DN423" s="54">
        <v>1248</v>
      </c>
      <c r="DO423" s="54">
        <v>1440</v>
      </c>
      <c r="DP423" s="54">
        <v>1440</v>
      </c>
      <c r="DQ423" s="54">
        <v>176550</v>
      </c>
      <c r="DR423"/>
      <c r="DS423"/>
      <c r="DT423"/>
    </row>
    <row r="424" spans="2:124" x14ac:dyDescent="0.25">
      <c r="B424" s="57">
        <v>1278</v>
      </c>
      <c r="C424" s="54"/>
      <c r="D424" s="54"/>
      <c r="E424" s="54">
        <v>3</v>
      </c>
      <c r="F424" s="54">
        <v>11</v>
      </c>
      <c r="G424" s="54">
        <v>65</v>
      </c>
      <c r="H424" s="54">
        <v>177</v>
      </c>
      <c r="I424" s="54">
        <v>148</v>
      </c>
      <c r="J424" s="54">
        <v>114</v>
      </c>
      <c r="K424" s="54">
        <v>141</v>
      </c>
      <c r="L424" s="54">
        <v>161</v>
      </c>
      <c r="M424" s="54">
        <v>134</v>
      </c>
      <c r="N424" s="54">
        <v>189</v>
      </c>
      <c r="O424" s="54">
        <v>171</v>
      </c>
      <c r="P424" s="54">
        <v>158</v>
      </c>
      <c r="Q424" s="54">
        <v>155</v>
      </c>
      <c r="R424" s="54">
        <v>183</v>
      </c>
      <c r="S424" s="54">
        <v>204</v>
      </c>
      <c r="T424" s="54">
        <v>134</v>
      </c>
      <c r="U424" s="54">
        <v>76</v>
      </c>
      <c r="V424" s="54">
        <v>100</v>
      </c>
      <c r="W424" s="54">
        <v>69</v>
      </c>
      <c r="X424" s="54">
        <v>140</v>
      </c>
      <c r="Y424" s="54">
        <v>125</v>
      </c>
      <c r="Z424" s="54">
        <v>102</v>
      </c>
      <c r="AA424" s="54"/>
      <c r="AB424" s="54"/>
      <c r="AC424" s="54"/>
      <c r="AD424" s="54"/>
      <c r="AE424" s="54"/>
      <c r="AF424" s="54"/>
      <c r="AG424" s="54"/>
      <c r="AH424" s="54"/>
      <c r="AI424" s="54"/>
      <c r="AJ424" s="54"/>
      <c r="AK424" s="54"/>
      <c r="AL424" s="54"/>
      <c r="AM424" s="54"/>
      <c r="AN424" s="54"/>
      <c r="AO424" s="54"/>
      <c r="AP424" s="54"/>
      <c r="AQ424" s="54"/>
      <c r="AR424" s="54"/>
      <c r="AS424" s="54"/>
      <c r="AT424" s="54"/>
      <c r="AU424" s="54"/>
      <c r="AV424" s="54"/>
      <c r="AW424" s="54"/>
      <c r="AX424" s="54"/>
      <c r="AY424" s="54"/>
      <c r="AZ424" s="54"/>
      <c r="BA424" s="54"/>
      <c r="BB424" s="54"/>
      <c r="BC424" s="54"/>
      <c r="BD424" s="54"/>
      <c r="BE424" s="54"/>
      <c r="BF424" s="54"/>
      <c r="BG424" s="54"/>
      <c r="BH424" s="54"/>
      <c r="BI424" s="54"/>
      <c r="BJ424" s="54"/>
      <c r="BK424" s="54"/>
      <c r="BL424" s="54"/>
      <c r="BM424" s="54"/>
      <c r="BN424" s="54"/>
      <c r="BO424" s="54"/>
      <c r="BP424" s="54"/>
      <c r="BQ424" s="54"/>
      <c r="BR424" s="54"/>
      <c r="BS424" s="54"/>
      <c r="BT424" s="54"/>
      <c r="BU424" s="54"/>
      <c r="BV424" s="54"/>
      <c r="BW424" s="54"/>
      <c r="BX424" s="54"/>
      <c r="BY424" s="54"/>
      <c r="BZ424" s="54"/>
      <c r="CA424" s="54"/>
      <c r="CB424" s="54"/>
      <c r="CC424" s="54"/>
      <c r="CD424" s="54"/>
      <c r="CE424" s="54"/>
      <c r="CF424" s="54"/>
      <c r="CG424" s="54"/>
      <c r="CH424" s="54"/>
      <c r="CI424" s="54"/>
      <c r="CJ424" s="54"/>
      <c r="CK424" s="54"/>
      <c r="CL424" s="54"/>
      <c r="CM424" s="54"/>
      <c r="CN424" s="54"/>
      <c r="CO424" s="54"/>
      <c r="CP424" s="54"/>
      <c r="CQ424" s="54"/>
      <c r="CR424" s="54"/>
      <c r="CS424" s="54"/>
      <c r="CT424" s="54"/>
      <c r="CU424" s="54"/>
      <c r="CV424" s="54"/>
      <c r="CW424" s="54"/>
      <c r="CX424" s="54"/>
      <c r="CY424" s="54"/>
      <c r="CZ424" s="54"/>
      <c r="DA424" s="54"/>
      <c r="DB424" s="54"/>
      <c r="DC424" s="54"/>
      <c r="DD424" s="54"/>
      <c r="DE424" s="54"/>
      <c r="DF424" s="54"/>
      <c r="DG424" s="54"/>
      <c r="DH424" s="54"/>
      <c r="DI424" s="54"/>
      <c r="DJ424" s="54"/>
      <c r="DK424" s="54"/>
      <c r="DL424" s="54"/>
      <c r="DM424" s="54"/>
      <c r="DN424" s="54"/>
      <c r="DO424" s="54"/>
      <c r="DP424" s="54"/>
      <c r="DQ424" s="54">
        <v>2760</v>
      </c>
      <c r="DR424"/>
      <c r="DS424"/>
      <c r="DT424"/>
    </row>
    <row r="425" spans="2:124" x14ac:dyDescent="0.25">
      <c r="B425" s="57">
        <v>1286</v>
      </c>
      <c r="C425" s="54"/>
      <c r="D425" s="54"/>
      <c r="E425" s="54"/>
      <c r="F425" s="54"/>
      <c r="G425" s="54"/>
      <c r="H425" s="54"/>
      <c r="I425" s="54"/>
      <c r="J425" s="54"/>
      <c r="K425" s="54"/>
      <c r="L425" s="54"/>
      <c r="M425" s="54"/>
      <c r="N425" s="54"/>
      <c r="O425" s="54"/>
      <c r="P425" s="54"/>
      <c r="Q425" s="54"/>
      <c r="R425" s="54"/>
      <c r="S425" s="54"/>
      <c r="T425" s="54"/>
      <c r="U425" s="54"/>
      <c r="V425" s="54"/>
      <c r="W425" s="54"/>
      <c r="X425" s="54"/>
      <c r="Y425" s="54"/>
      <c r="Z425" s="54"/>
      <c r="AA425" s="54"/>
      <c r="AB425" s="54"/>
      <c r="AC425" s="54"/>
      <c r="AD425" s="54"/>
      <c r="AE425" s="54"/>
      <c r="AF425" s="54"/>
      <c r="AG425" s="54"/>
      <c r="AH425" s="54"/>
      <c r="AI425" s="54"/>
      <c r="AJ425" s="54"/>
      <c r="AK425" s="54"/>
      <c r="AL425" s="54"/>
      <c r="AM425" s="54"/>
      <c r="AN425" s="54"/>
      <c r="AO425" s="54"/>
      <c r="AP425" s="54"/>
      <c r="AQ425" s="54"/>
      <c r="AR425" s="54"/>
      <c r="AS425" s="54"/>
      <c r="AT425" s="54"/>
      <c r="AU425" s="54"/>
      <c r="AV425" s="54"/>
      <c r="AW425" s="54"/>
      <c r="AX425" s="54"/>
      <c r="AY425" s="54"/>
      <c r="AZ425" s="54"/>
      <c r="BA425" s="54"/>
      <c r="BB425" s="54"/>
      <c r="BC425" s="54"/>
      <c r="BD425" s="54"/>
      <c r="BE425" s="54"/>
      <c r="BF425" s="54"/>
      <c r="BG425" s="54"/>
      <c r="BH425" s="54"/>
      <c r="BI425" s="54"/>
      <c r="BJ425" s="54"/>
      <c r="BK425" s="54"/>
      <c r="BL425" s="54"/>
      <c r="BM425" s="54"/>
      <c r="BN425" s="54"/>
      <c r="BO425" s="54"/>
      <c r="BP425" s="54"/>
      <c r="BQ425" s="54">
        <v>1517</v>
      </c>
      <c r="BR425" s="54">
        <v>1609</v>
      </c>
      <c r="BS425" s="54">
        <v>1573</v>
      </c>
      <c r="BT425" s="54">
        <v>1694</v>
      </c>
      <c r="BU425" s="54">
        <v>1364</v>
      </c>
      <c r="BV425" s="54">
        <v>1556</v>
      </c>
      <c r="BW425" s="54">
        <v>1375</v>
      </c>
      <c r="BX425" s="54">
        <v>1428</v>
      </c>
      <c r="BY425" s="54">
        <v>1371</v>
      </c>
      <c r="BZ425" s="54">
        <v>761</v>
      </c>
      <c r="CA425" s="54">
        <v>689</v>
      </c>
      <c r="CB425" s="54">
        <v>850</v>
      </c>
      <c r="CC425" s="54">
        <v>715</v>
      </c>
      <c r="CD425" s="54">
        <v>882</v>
      </c>
      <c r="CE425" s="54">
        <v>801</v>
      </c>
      <c r="CF425" s="54">
        <v>906</v>
      </c>
      <c r="CG425" s="54">
        <v>868</v>
      </c>
      <c r="CH425" s="54">
        <v>843</v>
      </c>
      <c r="CI425" s="54">
        <v>887</v>
      </c>
      <c r="CJ425" s="54">
        <v>843</v>
      </c>
      <c r="CK425" s="54">
        <v>891</v>
      </c>
      <c r="CL425" s="54">
        <v>819</v>
      </c>
      <c r="CM425" s="54">
        <v>840</v>
      </c>
      <c r="CN425" s="54">
        <v>850</v>
      </c>
      <c r="CO425" s="54">
        <v>895</v>
      </c>
      <c r="CP425" s="54">
        <v>922</v>
      </c>
      <c r="CQ425" s="54">
        <v>851</v>
      </c>
      <c r="CR425" s="54">
        <v>873</v>
      </c>
      <c r="CS425" s="54">
        <v>847</v>
      </c>
      <c r="CT425" s="54">
        <v>886</v>
      </c>
      <c r="CU425" s="54">
        <v>853</v>
      </c>
      <c r="CV425" s="54">
        <v>696</v>
      </c>
      <c r="CW425" s="54">
        <v>930</v>
      </c>
      <c r="CX425" s="54">
        <v>904</v>
      </c>
      <c r="CY425" s="54">
        <v>929</v>
      </c>
      <c r="CZ425" s="54">
        <v>926</v>
      </c>
      <c r="DA425" s="54">
        <v>910</v>
      </c>
      <c r="DB425" s="54">
        <v>934</v>
      </c>
      <c r="DC425" s="54">
        <v>886</v>
      </c>
      <c r="DD425" s="54">
        <v>941</v>
      </c>
      <c r="DE425" s="54">
        <v>901</v>
      </c>
      <c r="DF425" s="54">
        <v>935</v>
      </c>
      <c r="DG425" s="54">
        <v>802</v>
      </c>
      <c r="DH425" s="54">
        <v>823</v>
      </c>
      <c r="DI425" s="54">
        <v>883</v>
      </c>
      <c r="DJ425" s="54">
        <v>789</v>
      </c>
      <c r="DK425" s="54">
        <v>812</v>
      </c>
      <c r="DL425" s="54">
        <v>800</v>
      </c>
      <c r="DM425" s="54">
        <v>753</v>
      </c>
      <c r="DN425" s="54">
        <v>785</v>
      </c>
      <c r="DO425" s="54">
        <v>736</v>
      </c>
      <c r="DP425" s="54">
        <v>765</v>
      </c>
      <c r="DQ425" s="54">
        <v>49899</v>
      </c>
      <c r="DR425"/>
      <c r="DS425"/>
      <c r="DT425"/>
    </row>
    <row r="426" spans="2:124" x14ac:dyDescent="0.25">
      <c r="B426" s="57">
        <v>1290</v>
      </c>
      <c r="C426" s="54"/>
      <c r="D426" s="54"/>
      <c r="E426" s="54"/>
      <c r="F426" s="54"/>
      <c r="G426" s="54"/>
      <c r="H426" s="54"/>
      <c r="I426" s="54"/>
      <c r="J426" s="54"/>
      <c r="K426" s="54"/>
      <c r="L426" s="54"/>
      <c r="M426" s="54"/>
      <c r="N426" s="54"/>
      <c r="O426" s="54"/>
      <c r="P426" s="54"/>
      <c r="Q426" s="54"/>
      <c r="R426" s="54"/>
      <c r="S426" s="54"/>
      <c r="T426" s="54"/>
      <c r="U426" s="54"/>
      <c r="V426" s="54"/>
      <c r="W426" s="54"/>
      <c r="X426" s="54"/>
      <c r="Y426" s="54"/>
      <c r="Z426" s="54"/>
      <c r="AA426" s="54"/>
      <c r="AB426" s="54"/>
      <c r="AC426" s="54"/>
      <c r="AD426" s="54"/>
      <c r="AE426" s="54"/>
      <c r="AF426" s="54"/>
      <c r="AG426" s="54"/>
      <c r="AH426" s="54"/>
      <c r="AI426" s="54"/>
      <c r="AJ426" s="54"/>
      <c r="AK426" s="54"/>
      <c r="AL426" s="54"/>
      <c r="AM426" s="54"/>
      <c r="AN426" s="54"/>
      <c r="AO426" s="54"/>
      <c r="AP426" s="54"/>
      <c r="AQ426" s="54"/>
      <c r="AR426" s="54"/>
      <c r="AS426" s="54"/>
      <c r="AT426" s="54"/>
      <c r="AU426" s="54"/>
      <c r="AV426" s="54"/>
      <c r="AW426" s="54"/>
      <c r="AX426" s="54"/>
      <c r="AY426" s="54"/>
      <c r="AZ426" s="54"/>
      <c r="BA426" s="54"/>
      <c r="BB426" s="54"/>
      <c r="BC426" s="54"/>
      <c r="BD426" s="54"/>
      <c r="BE426" s="54"/>
      <c r="BF426" s="54"/>
      <c r="BG426" s="54"/>
      <c r="BH426" s="54"/>
      <c r="BI426" s="54"/>
      <c r="BJ426" s="54"/>
      <c r="BK426" s="54"/>
      <c r="BL426" s="54"/>
      <c r="BM426" s="54"/>
      <c r="BN426" s="54"/>
      <c r="BO426" s="54"/>
      <c r="BP426" s="54"/>
      <c r="BQ426" s="54">
        <v>1929</v>
      </c>
      <c r="BR426" s="54">
        <v>2058</v>
      </c>
      <c r="BS426" s="54">
        <v>2149</v>
      </c>
      <c r="BT426" s="54">
        <v>2180</v>
      </c>
      <c r="BU426" s="54">
        <v>1980</v>
      </c>
      <c r="BV426" s="54">
        <v>2036</v>
      </c>
      <c r="BW426" s="54">
        <v>2019</v>
      </c>
      <c r="BX426" s="54">
        <v>1877</v>
      </c>
      <c r="BY426" s="54">
        <v>1843</v>
      </c>
      <c r="BZ426" s="54">
        <v>1344</v>
      </c>
      <c r="CA426" s="54">
        <v>1302</v>
      </c>
      <c r="CB426" s="54">
        <v>1370</v>
      </c>
      <c r="CC426" s="54">
        <v>1399</v>
      </c>
      <c r="CD426" s="54">
        <v>1402</v>
      </c>
      <c r="CE426" s="54">
        <v>1542</v>
      </c>
      <c r="CF426" s="54">
        <v>1585</v>
      </c>
      <c r="CG426" s="54">
        <v>1456</v>
      </c>
      <c r="CH426" s="54">
        <v>1693</v>
      </c>
      <c r="CI426" s="54">
        <v>1638</v>
      </c>
      <c r="CJ426" s="54">
        <v>1468</v>
      </c>
      <c r="CK426" s="54">
        <v>1588</v>
      </c>
      <c r="CL426" s="54">
        <v>1369</v>
      </c>
      <c r="CM426" s="54">
        <v>1506</v>
      </c>
      <c r="CN426" s="54">
        <v>1387</v>
      </c>
      <c r="CO426" s="54">
        <v>1394</v>
      </c>
      <c r="CP426" s="54">
        <v>1460</v>
      </c>
      <c r="CQ426" s="54">
        <v>1296</v>
      </c>
      <c r="CR426" s="54">
        <v>1499</v>
      </c>
      <c r="CS426" s="54">
        <v>1531</v>
      </c>
      <c r="CT426" s="54">
        <v>1514</v>
      </c>
      <c r="CU426" s="54">
        <v>1483</v>
      </c>
      <c r="CV426" s="54">
        <v>1418</v>
      </c>
      <c r="CW426" s="54">
        <v>1484</v>
      </c>
      <c r="CX426" s="54">
        <v>1354</v>
      </c>
      <c r="CY426" s="54">
        <v>1441</v>
      </c>
      <c r="CZ426" s="54">
        <v>1461</v>
      </c>
      <c r="DA426" s="54">
        <v>1291</v>
      </c>
      <c r="DB426" s="54">
        <v>1319</v>
      </c>
      <c r="DC426" s="54">
        <v>1354</v>
      </c>
      <c r="DD426" s="54">
        <v>1616</v>
      </c>
      <c r="DE426" s="54">
        <v>1396</v>
      </c>
      <c r="DF426" s="54">
        <v>1527</v>
      </c>
      <c r="DG426" s="54">
        <v>1406</v>
      </c>
      <c r="DH426" s="54">
        <v>1311</v>
      </c>
      <c r="DI426" s="54">
        <v>1310</v>
      </c>
      <c r="DJ426" s="54">
        <v>1275</v>
      </c>
      <c r="DK426" s="54">
        <v>1446</v>
      </c>
      <c r="DL426" s="54">
        <v>1352</v>
      </c>
      <c r="DM426" s="54">
        <v>1331</v>
      </c>
      <c r="DN426" s="54">
        <v>1487</v>
      </c>
      <c r="DO426" s="54">
        <v>1299</v>
      </c>
      <c r="DP426" s="54">
        <v>1504</v>
      </c>
      <c r="DQ426" s="54">
        <v>79679</v>
      </c>
      <c r="DR426"/>
      <c r="DS426"/>
      <c r="DT426"/>
    </row>
    <row r="427" spans="2:124" x14ac:dyDescent="0.25">
      <c r="B427" s="57">
        <v>1294</v>
      </c>
      <c r="C427" s="54">
        <v>4036</v>
      </c>
      <c r="D427" s="54">
        <v>4002</v>
      </c>
      <c r="E427" s="54">
        <v>4319</v>
      </c>
      <c r="F427" s="54">
        <v>4479</v>
      </c>
      <c r="G427" s="54">
        <v>4143</v>
      </c>
      <c r="H427" s="54">
        <v>4360</v>
      </c>
      <c r="I427" s="54">
        <v>4356</v>
      </c>
      <c r="J427" s="54">
        <v>4283</v>
      </c>
      <c r="K427" s="54">
        <v>4579</v>
      </c>
      <c r="L427" s="54">
        <v>4527</v>
      </c>
      <c r="M427" s="54">
        <v>4240</v>
      </c>
      <c r="N427" s="54">
        <v>4481</v>
      </c>
      <c r="O427" s="54">
        <v>3440</v>
      </c>
      <c r="P427" s="54">
        <v>1488</v>
      </c>
      <c r="Q427" s="54">
        <v>4816</v>
      </c>
      <c r="R427" s="54">
        <v>5315</v>
      </c>
      <c r="S427" s="54">
        <v>5081</v>
      </c>
      <c r="T427" s="54">
        <v>5557</v>
      </c>
      <c r="U427" s="54">
        <v>4838</v>
      </c>
      <c r="V427" s="54">
        <v>5118</v>
      </c>
      <c r="W427" s="54">
        <v>5343</v>
      </c>
      <c r="X427" s="54">
        <v>5228</v>
      </c>
      <c r="Y427" s="54">
        <v>5422</v>
      </c>
      <c r="Z427" s="54">
        <v>5455</v>
      </c>
      <c r="AA427" s="54">
        <v>5202</v>
      </c>
      <c r="AB427" s="54">
        <v>4748</v>
      </c>
      <c r="AC427" s="54">
        <v>5075</v>
      </c>
      <c r="AD427" s="54">
        <v>4963</v>
      </c>
      <c r="AE427" s="54">
        <v>3193</v>
      </c>
      <c r="AF427" s="54">
        <v>2433</v>
      </c>
      <c r="AG427" s="54">
        <v>5170</v>
      </c>
      <c r="AH427" s="54">
        <v>5861</v>
      </c>
      <c r="AI427" s="54">
        <v>5598</v>
      </c>
      <c r="AJ427" s="54">
        <v>5513</v>
      </c>
      <c r="AK427" s="54">
        <v>5172</v>
      </c>
      <c r="AL427" s="54">
        <v>5448</v>
      </c>
      <c r="AM427" s="54">
        <v>4152</v>
      </c>
      <c r="AN427" s="54">
        <v>4150</v>
      </c>
      <c r="AO427" s="54">
        <v>4189</v>
      </c>
      <c r="AP427" s="54">
        <v>4321</v>
      </c>
      <c r="AQ427" s="54">
        <v>4784</v>
      </c>
      <c r="AR427" s="54">
        <v>4312</v>
      </c>
      <c r="AS427" s="54">
        <v>4057</v>
      </c>
      <c r="AT427" s="54">
        <v>4701</v>
      </c>
      <c r="AU427" s="54">
        <v>4975</v>
      </c>
      <c r="AV427" s="54">
        <v>4648</v>
      </c>
      <c r="AW427" s="54">
        <v>5090</v>
      </c>
      <c r="AX427" s="54">
        <v>5231</v>
      </c>
      <c r="AY427" s="54">
        <v>6597</v>
      </c>
      <c r="AZ427" s="54">
        <v>6417</v>
      </c>
      <c r="BA427" s="54">
        <v>5228</v>
      </c>
      <c r="BB427" s="54">
        <v>5966</v>
      </c>
      <c r="BC427" s="54">
        <v>5741</v>
      </c>
      <c r="BD427" s="54">
        <v>5893</v>
      </c>
      <c r="BE427" s="54">
        <v>5652</v>
      </c>
      <c r="BF427" s="54">
        <v>6471</v>
      </c>
      <c r="BG427" s="54">
        <v>6027</v>
      </c>
      <c r="BH427" s="54">
        <v>6459</v>
      </c>
      <c r="BI427" s="54">
        <v>6502</v>
      </c>
      <c r="BJ427" s="54">
        <v>6738</v>
      </c>
      <c r="BK427" s="54">
        <v>5414</v>
      </c>
      <c r="BL427" s="54">
        <v>4892</v>
      </c>
      <c r="BM427" s="54">
        <v>4794</v>
      </c>
      <c r="BN427" s="54">
        <v>5066</v>
      </c>
      <c r="BO427" s="54">
        <v>4961</v>
      </c>
      <c r="BP427" s="54">
        <v>5057</v>
      </c>
      <c r="BQ427" s="54">
        <v>4239</v>
      </c>
      <c r="BR427" s="54">
        <v>4919</v>
      </c>
      <c r="BS427" s="54">
        <v>2862</v>
      </c>
      <c r="BT427" s="54">
        <v>2521</v>
      </c>
      <c r="BU427" s="54">
        <v>4353</v>
      </c>
      <c r="BV427" s="54">
        <v>5268</v>
      </c>
      <c r="BW427" s="54">
        <v>2869</v>
      </c>
      <c r="BX427" s="54">
        <v>4820</v>
      </c>
      <c r="BY427" s="54">
        <v>2865</v>
      </c>
      <c r="BZ427" s="54">
        <v>3235</v>
      </c>
      <c r="CA427" s="54">
        <v>4771</v>
      </c>
      <c r="CB427" s="54">
        <v>4831</v>
      </c>
      <c r="CC427" s="54">
        <v>3379</v>
      </c>
      <c r="CD427" s="54">
        <v>2714</v>
      </c>
      <c r="CE427" s="54">
        <v>2310</v>
      </c>
      <c r="CF427" s="54">
        <v>2802</v>
      </c>
      <c r="CG427" s="54">
        <v>2874</v>
      </c>
      <c r="CH427" s="54">
        <v>3306</v>
      </c>
      <c r="CI427" s="54">
        <v>2973</v>
      </c>
      <c r="CJ427" s="54">
        <v>2478</v>
      </c>
      <c r="CK427" s="54">
        <v>3514</v>
      </c>
      <c r="CL427" s="54">
        <v>3231</v>
      </c>
      <c r="CM427" s="54">
        <v>3120</v>
      </c>
      <c r="CN427" s="54"/>
      <c r="CO427" s="54"/>
      <c r="CP427" s="54">
        <v>4688</v>
      </c>
      <c r="CQ427" s="54">
        <v>4500</v>
      </c>
      <c r="CR427" s="54">
        <v>4343</v>
      </c>
      <c r="CS427" s="54">
        <v>4716</v>
      </c>
      <c r="CT427" s="54">
        <v>4795</v>
      </c>
      <c r="CU427" s="54">
        <v>4890</v>
      </c>
      <c r="CV427" s="54">
        <v>4257</v>
      </c>
      <c r="CW427" s="54">
        <v>5102</v>
      </c>
      <c r="CX427" s="54">
        <v>4484</v>
      </c>
      <c r="CY427" s="54">
        <v>4888</v>
      </c>
      <c r="CZ427" s="54">
        <v>4721</v>
      </c>
      <c r="DA427" s="54">
        <v>4390</v>
      </c>
      <c r="DB427" s="54">
        <v>5005</v>
      </c>
      <c r="DC427" s="54">
        <v>4532</v>
      </c>
      <c r="DD427" s="54">
        <v>5299</v>
      </c>
      <c r="DE427" s="54">
        <v>5379</v>
      </c>
      <c r="DF427" s="54">
        <v>4552</v>
      </c>
      <c r="DG427" s="54">
        <v>5024</v>
      </c>
      <c r="DH427" s="54">
        <v>4818</v>
      </c>
      <c r="DI427" s="54">
        <v>5017</v>
      </c>
      <c r="DJ427" s="54">
        <v>4639</v>
      </c>
      <c r="DK427" s="54">
        <v>4624</v>
      </c>
      <c r="DL427" s="54">
        <v>4956</v>
      </c>
      <c r="DM427" s="54">
        <v>4949</v>
      </c>
      <c r="DN427" s="54">
        <v>4887</v>
      </c>
      <c r="DO427" s="54">
        <v>4315</v>
      </c>
      <c r="DP427" s="54">
        <v>4819</v>
      </c>
      <c r="DQ427" s="54">
        <v>534610</v>
      </c>
      <c r="DR427"/>
      <c r="DS427"/>
      <c r="DT427"/>
    </row>
    <row r="428" spans="2:124" x14ac:dyDescent="0.25">
      <c r="B428" s="57">
        <v>1295</v>
      </c>
      <c r="C428" s="54">
        <v>2432</v>
      </c>
      <c r="D428" s="54">
        <v>2146</v>
      </c>
      <c r="E428" s="54">
        <v>2190</v>
      </c>
      <c r="F428" s="54">
        <v>2336</v>
      </c>
      <c r="G428" s="54">
        <v>2092</v>
      </c>
      <c r="H428" s="54">
        <v>2169</v>
      </c>
      <c r="I428" s="54">
        <v>2149</v>
      </c>
      <c r="J428" s="54">
        <v>2008</v>
      </c>
      <c r="K428" s="54">
        <v>2178</v>
      </c>
      <c r="L428" s="54">
        <v>2143</v>
      </c>
      <c r="M428" s="54">
        <v>2048</v>
      </c>
      <c r="N428" s="54">
        <v>2391</v>
      </c>
      <c r="O428" s="54">
        <v>1773</v>
      </c>
      <c r="P428" s="54">
        <v>743</v>
      </c>
      <c r="Q428" s="54">
        <v>2457</v>
      </c>
      <c r="R428" s="54">
        <v>2466</v>
      </c>
      <c r="S428" s="54">
        <v>2464</v>
      </c>
      <c r="T428" s="54">
        <v>2430</v>
      </c>
      <c r="U428" s="54">
        <v>1325</v>
      </c>
      <c r="V428" s="54">
        <v>796</v>
      </c>
      <c r="W428" s="54">
        <v>1502</v>
      </c>
      <c r="X428" s="54">
        <v>8</v>
      </c>
      <c r="Y428" s="54"/>
      <c r="Z428" s="54">
        <v>12</v>
      </c>
      <c r="AA428" s="54">
        <v>15</v>
      </c>
      <c r="AB428" s="54">
        <v>12</v>
      </c>
      <c r="AC428" s="54">
        <v>7</v>
      </c>
      <c r="AD428" s="54">
        <v>13</v>
      </c>
      <c r="AE428" s="54">
        <v>22</v>
      </c>
      <c r="AF428" s="54">
        <v>383</v>
      </c>
      <c r="AG428" s="54">
        <v>1574</v>
      </c>
      <c r="AH428" s="54">
        <v>2494</v>
      </c>
      <c r="AI428" s="54">
        <v>1448</v>
      </c>
      <c r="AJ428" s="54"/>
      <c r="AK428" s="54"/>
      <c r="AL428" s="54"/>
      <c r="AM428" s="54"/>
      <c r="AN428" s="54"/>
      <c r="AO428" s="54"/>
      <c r="AP428" s="54"/>
      <c r="AQ428" s="54"/>
      <c r="AR428" s="54"/>
      <c r="AS428" s="54"/>
      <c r="AT428" s="54"/>
      <c r="AU428" s="54"/>
      <c r="AV428" s="54"/>
      <c r="AW428" s="54"/>
      <c r="AX428" s="54"/>
      <c r="AY428" s="54"/>
      <c r="AZ428" s="54"/>
      <c r="BA428" s="54"/>
      <c r="BB428" s="54"/>
      <c r="BC428" s="54"/>
      <c r="BD428" s="54"/>
      <c r="BE428" s="54"/>
      <c r="BF428" s="54"/>
      <c r="BG428" s="54"/>
      <c r="BH428" s="54"/>
      <c r="BI428" s="54"/>
      <c r="BJ428" s="54"/>
      <c r="BK428" s="54"/>
      <c r="BL428" s="54"/>
      <c r="BM428" s="54"/>
      <c r="BN428" s="54"/>
      <c r="BO428" s="54"/>
      <c r="BP428" s="54"/>
      <c r="BQ428" s="54"/>
      <c r="BR428" s="54"/>
      <c r="BS428" s="54"/>
      <c r="BT428" s="54"/>
      <c r="BU428" s="54"/>
      <c r="BV428" s="54"/>
      <c r="BW428" s="54"/>
      <c r="BX428" s="54"/>
      <c r="BY428" s="54"/>
      <c r="BZ428" s="54"/>
      <c r="CA428" s="54"/>
      <c r="CB428" s="54"/>
      <c r="CC428" s="54"/>
      <c r="CD428" s="54"/>
      <c r="CE428" s="54"/>
      <c r="CF428" s="54"/>
      <c r="CG428" s="54"/>
      <c r="CH428" s="54"/>
      <c r="CI428" s="54"/>
      <c r="CJ428" s="54"/>
      <c r="CK428" s="54"/>
      <c r="CL428" s="54"/>
      <c r="CM428" s="54"/>
      <c r="CN428" s="54"/>
      <c r="CO428" s="54"/>
      <c r="CP428" s="54"/>
      <c r="CQ428" s="54"/>
      <c r="CR428" s="54"/>
      <c r="CS428" s="54"/>
      <c r="CT428" s="54"/>
      <c r="CU428" s="54"/>
      <c r="CV428" s="54"/>
      <c r="CW428" s="54"/>
      <c r="CX428" s="54"/>
      <c r="CY428" s="54"/>
      <c r="CZ428" s="54"/>
      <c r="DA428" s="54"/>
      <c r="DB428" s="54"/>
      <c r="DC428" s="54"/>
      <c r="DD428" s="54"/>
      <c r="DE428" s="54"/>
      <c r="DF428" s="54"/>
      <c r="DG428" s="54"/>
      <c r="DH428" s="54"/>
      <c r="DI428" s="54"/>
      <c r="DJ428" s="54"/>
      <c r="DK428" s="54"/>
      <c r="DL428" s="54"/>
      <c r="DM428" s="54"/>
      <c r="DN428" s="54"/>
      <c r="DO428" s="54"/>
      <c r="DP428" s="54"/>
      <c r="DQ428" s="54">
        <v>48226</v>
      </c>
      <c r="DR428"/>
      <c r="DS428"/>
      <c r="DT428"/>
    </row>
    <row r="429" spans="2:124" x14ac:dyDescent="0.25">
      <c r="B429" s="57">
        <v>1296</v>
      </c>
      <c r="C429" s="54"/>
      <c r="D429" s="54">
        <v>2</v>
      </c>
      <c r="E429" s="54"/>
      <c r="F429" s="54">
        <v>14</v>
      </c>
      <c r="G429" s="54"/>
      <c r="H429" s="54"/>
      <c r="I429" s="54">
        <v>2</v>
      </c>
      <c r="J429" s="54">
        <v>1</v>
      </c>
      <c r="K429" s="54"/>
      <c r="L429" s="54">
        <v>1</v>
      </c>
      <c r="M429" s="54">
        <v>1</v>
      </c>
      <c r="N429" s="54">
        <v>7</v>
      </c>
      <c r="O429" s="54">
        <v>17</v>
      </c>
      <c r="P429" s="54">
        <v>2</v>
      </c>
      <c r="Q429" s="54">
        <v>18</v>
      </c>
      <c r="R429" s="54">
        <v>32</v>
      </c>
      <c r="S429" s="54">
        <v>33</v>
      </c>
      <c r="T429" s="54">
        <v>84</v>
      </c>
      <c r="U429" s="54">
        <v>999</v>
      </c>
      <c r="V429" s="54">
        <v>1628</v>
      </c>
      <c r="W429" s="54">
        <v>951</v>
      </c>
      <c r="X429" s="54">
        <v>2296</v>
      </c>
      <c r="Y429" s="54">
        <v>2300</v>
      </c>
      <c r="Z429" s="54">
        <v>2521</v>
      </c>
      <c r="AA429" s="54">
        <v>2468</v>
      </c>
      <c r="AB429" s="54">
        <v>2238</v>
      </c>
      <c r="AC429" s="54">
        <v>2502</v>
      </c>
      <c r="AD429" s="54">
        <v>2296</v>
      </c>
      <c r="AE429" s="54">
        <v>1670</v>
      </c>
      <c r="AF429" s="54">
        <v>61</v>
      </c>
      <c r="AG429" s="54">
        <v>85</v>
      </c>
      <c r="AH429" s="54">
        <v>145</v>
      </c>
      <c r="AI429" s="54">
        <v>929</v>
      </c>
      <c r="AJ429" s="54">
        <v>2802</v>
      </c>
      <c r="AK429" s="54">
        <v>2522</v>
      </c>
      <c r="AL429" s="54">
        <v>2585</v>
      </c>
      <c r="AM429" s="54">
        <v>2226</v>
      </c>
      <c r="AN429" s="54">
        <v>2062</v>
      </c>
      <c r="AO429" s="54">
        <v>2284</v>
      </c>
      <c r="AP429" s="54">
        <v>2002</v>
      </c>
      <c r="AQ429" s="54">
        <v>2238</v>
      </c>
      <c r="AR429" s="54">
        <v>2060</v>
      </c>
      <c r="AS429" s="54">
        <v>2049</v>
      </c>
      <c r="AT429" s="54">
        <v>2069</v>
      </c>
      <c r="AU429" s="54">
        <v>1777</v>
      </c>
      <c r="AV429" s="54">
        <v>2160</v>
      </c>
      <c r="AW429" s="54">
        <v>2224</v>
      </c>
      <c r="AX429" s="54">
        <v>2205</v>
      </c>
      <c r="AY429" s="54">
        <v>2662</v>
      </c>
      <c r="AZ429" s="54">
        <v>2333</v>
      </c>
      <c r="BA429" s="54">
        <v>2203</v>
      </c>
      <c r="BB429" s="54">
        <v>2002</v>
      </c>
      <c r="BC429" s="54">
        <v>2192</v>
      </c>
      <c r="BD429" s="54">
        <v>2123</v>
      </c>
      <c r="BE429" s="54">
        <v>2552</v>
      </c>
      <c r="BF429" s="54">
        <v>2196</v>
      </c>
      <c r="BG429" s="54">
        <v>2121</v>
      </c>
      <c r="BH429" s="54">
        <v>2114</v>
      </c>
      <c r="BI429" s="54">
        <v>2098</v>
      </c>
      <c r="BJ429" s="54">
        <v>2394</v>
      </c>
      <c r="BK429" s="54">
        <v>2113</v>
      </c>
      <c r="BL429" s="54">
        <v>2110</v>
      </c>
      <c r="BM429" s="54">
        <v>1998</v>
      </c>
      <c r="BN429" s="54">
        <v>2022</v>
      </c>
      <c r="BO429" s="54">
        <v>2071</v>
      </c>
      <c r="BP429" s="54">
        <v>2311</v>
      </c>
      <c r="BQ429" s="54">
        <v>1874</v>
      </c>
      <c r="BR429" s="54">
        <v>2006</v>
      </c>
      <c r="BS429" s="54">
        <v>1434</v>
      </c>
      <c r="BT429" s="54">
        <v>831</v>
      </c>
      <c r="BU429" s="54">
        <v>1702</v>
      </c>
      <c r="BV429" s="54">
        <v>1906</v>
      </c>
      <c r="BW429" s="54">
        <v>1269</v>
      </c>
      <c r="BX429" s="54">
        <v>2150</v>
      </c>
      <c r="BY429" s="54">
        <v>1281</v>
      </c>
      <c r="BZ429" s="54">
        <v>1300</v>
      </c>
      <c r="CA429" s="54">
        <v>1652</v>
      </c>
      <c r="CB429" s="54">
        <v>2145</v>
      </c>
      <c r="CC429" s="54">
        <v>1215</v>
      </c>
      <c r="CD429" s="54">
        <v>1123</v>
      </c>
      <c r="CE429" s="54">
        <v>1123</v>
      </c>
      <c r="CF429" s="54">
        <v>1256</v>
      </c>
      <c r="CG429" s="54">
        <v>1149</v>
      </c>
      <c r="CH429" s="54">
        <v>1424</v>
      </c>
      <c r="CI429" s="54">
        <v>1320</v>
      </c>
      <c r="CJ429" s="54">
        <v>1162</v>
      </c>
      <c r="CK429" s="54">
        <v>1519</v>
      </c>
      <c r="CL429" s="54">
        <v>1267</v>
      </c>
      <c r="CM429" s="54">
        <v>1284</v>
      </c>
      <c r="CN429" s="54"/>
      <c r="CO429" s="54"/>
      <c r="CP429" s="54">
        <v>1835</v>
      </c>
      <c r="CQ429" s="54">
        <v>1831</v>
      </c>
      <c r="CR429" s="54">
        <v>1775</v>
      </c>
      <c r="CS429" s="54">
        <v>1826</v>
      </c>
      <c r="CT429" s="54">
        <v>1876</v>
      </c>
      <c r="CU429" s="54">
        <v>2059</v>
      </c>
      <c r="CV429" s="54">
        <v>1820</v>
      </c>
      <c r="CW429" s="54">
        <v>2041</v>
      </c>
      <c r="CX429" s="54">
        <v>1705</v>
      </c>
      <c r="CY429" s="54">
        <v>1866</v>
      </c>
      <c r="CZ429" s="54">
        <v>1935</v>
      </c>
      <c r="DA429" s="54">
        <v>1843</v>
      </c>
      <c r="DB429" s="54">
        <v>1818</v>
      </c>
      <c r="DC429" s="54">
        <v>1702</v>
      </c>
      <c r="DD429" s="54">
        <v>2081</v>
      </c>
      <c r="DE429" s="54">
        <v>1947</v>
      </c>
      <c r="DF429" s="54">
        <v>1842</v>
      </c>
      <c r="DG429" s="54">
        <v>1865</v>
      </c>
      <c r="DH429" s="54">
        <v>1713</v>
      </c>
      <c r="DI429" s="54">
        <v>1937</v>
      </c>
      <c r="DJ429" s="54">
        <v>1868</v>
      </c>
      <c r="DK429" s="54">
        <v>1748</v>
      </c>
      <c r="DL429" s="54">
        <v>1720</v>
      </c>
      <c r="DM429" s="54">
        <v>1806</v>
      </c>
      <c r="DN429" s="54">
        <v>2024</v>
      </c>
      <c r="DO429" s="54">
        <v>1760</v>
      </c>
      <c r="DP429" s="54">
        <v>1813</v>
      </c>
      <c r="DQ429" s="54">
        <v>179631</v>
      </c>
      <c r="DR429"/>
      <c r="DS429"/>
      <c r="DT429"/>
    </row>
    <row r="430" spans="2:124" x14ac:dyDescent="0.25">
      <c r="B430" s="57">
        <v>1297</v>
      </c>
      <c r="C430" s="54">
        <v>1417</v>
      </c>
      <c r="D430" s="54">
        <v>1376</v>
      </c>
      <c r="E430" s="54">
        <v>1384</v>
      </c>
      <c r="F430" s="54">
        <v>1717</v>
      </c>
      <c r="G430" s="54">
        <v>1393</v>
      </c>
      <c r="H430" s="54">
        <v>1586</v>
      </c>
      <c r="I430" s="54">
        <v>1585</v>
      </c>
      <c r="J430" s="54">
        <v>1442</v>
      </c>
      <c r="K430" s="54">
        <v>1610</v>
      </c>
      <c r="L430" s="54">
        <v>1557</v>
      </c>
      <c r="M430" s="54">
        <v>1326</v>
      </c>
      <c r="N430" s="54">
        <v>1770</v>
      </c>
      <c r="O430" s="54">
        <v>1243</v>
      </c>
      <c r="P430" s="54">
        <v>641</v>
      </c>
      <c r="Q430" s="54">
        <v>1946</v>
      </c>
      <c r="R430" s="54">
        <v>1916</v>
      </c>
      <c r="S430" s="54">
        <v>1860</v>
      </c>
      <c r="T430" s="54">
        <v>1890</v>
      </c>
      <c r="U430" s="54">
        <v>1538</v>
      </c>
      <c r="V430" s="54">
        <v>1968</v>
      </c>
      <c r="W430" s="54">
        <v>1719</v>
      </c>
      <c r="X430" s="54">
        <v>1801</v>
      </c>
      <c r="Y430" s="54">
        <v>1993</v>
      </c>
      <c r="Z430" s="54">
        <v>1732</v>
      </c>
      <c r="AA430" s="54">
        <v>1799</v>
      </c>
      <c r="AB430" s="54">
        <v>1931</v>
      </c>
      <c r="AC430" s="54">
        <v>2173</v>
      </c>
      <c r="AD430" s="54">
        <v>1850</v>
      </c>
      <c r="AE430" s="54">
        <v>1345</v>
      </c>
      <c r="AF430" s="54">
        <v>226</v>
      </c>
      <c r="AG430" s="54">
        <v>703</v>
      </c>
      <c r="AH430" s="54">
        <v>1895</v>
      </c>
      <c r="AI430" s="54">
        <v>1882</v>
      </c>
      <c r="AJ430" s="54">
        <v>2045</v>
      </c>
      <c r="AK430" s="54">
        <v>1995</v>
      </c>
      <c r="AL430" s="54">
        <v>1832</v>
      </c>
      <c r="AM430" s="54">
        <v>1700</v>
      </c>
      <c r="AN430" s="54">
        <v>1650</v>
      </c>
      <c r="AO430" s="54">
        <v>2023</v>
      </c>
      <c r="AP430" s="54">
        <v>1558</v>
      </c>
      <c r="AQ430" s="54">
        <v>2278</v>
      </c>
      <c r="AR430" s="54">
        <v>1761</v>
      </c>
      <c r="AS430" s="54">
        <v>1868</v>
      </c>
      <c r="AT430" s="54">
        <v>1754</v>
      </c>
      <c r="AU430" s="54">
        <v>1596</v>
      </c>
      <c r="AV430" s="54">
        <v>2045</v>
      </c>
      <c r="AW430" s="54">
        <v>1790</v>
      </c>
      <c r="AX430" s="54">
        <v>1955</v>
      </c>
      <c r="AY430" s="54">
        <v>2021</v>
      </c>
      <c r="AZ430" s="54">
        <v>1958</v>
      </c>
      <c r="BA430" s="54">
        <v>1727</v>
      </c>
      <c r="BB430" s="54">
        <v>1749</v>
      </c>
      <c r="BC430" s="54">
        <v>2012</v>
      </c>
      <c r="BD430" s="54">
        <v>2100</v>
      </c>
      <c r="BE430" s="54">
        <v>2198</v>
      </c>
      <c r="BF430" s="54">
        <v>2197</v>
      </c>
      <c r="BG430" s="54">
        <v>1956</v>
      </c>
      <c r="BH430" s="54">
        <v>2018</v>
      </c>
      <c r="BI430" s="54">
        <v>1973</v>
      </c>
      <c r="BJ430" s="54">
        <v>2113</v>
      </c>
      <c r="BK430" s="54">
        <v>2116</v>
      </c>
      <c r="BL430" s="54">
        <v>1825</v>
      </c>
      <c r="BM430" s="54">
        <v>1871</v>
      </c>
      <c r="BN430" s="54">
        <v>1777</v>
      </c>
      <c r="BO430" s="54">
        <v>1937</v>
      </c>
      <c r="BP430" s="54">
        <v>1653</v>
      </c>
      <c r="BQ430" s="54">
        <v>1865</v>
      </c>
      <c r="BR430" s="54">
        <v>1972</v>
      </c>
      <c r="BS430" s="54">
        <v>1229</v>
      </c>
      <c r="BT430" s="54">
        <v>736</v>
      </c>
      <c r="BU430" s="54">
        <v>1866</v>
      </c>
      <c r="BV430" s="54">
        <v>2110</v>
      </c>
      <c r="BW430" s="54">
        <v>1287</v>
      </c>
      <c r="BX430" s="54">
        <v>2105</v>
      </c>
      <c r="BY430" s="54">
        <v>1178</v>
      </c>
      <c r="BZ430" s="54">
        <v>1269</v>
      </c>
      <c r="CA430" s="54">
        <v>1632</v>
      </c>
      <c r="CB430" s="54">
        <v>1893</v>
      </c>
      <c r="CC430" s="54">
        <v>1444</v>
      </c>
      <c r="CD430" s="54">
        <v>1153</v>
      </c>
      <c r="CE430" s="54">
        <v>1100</v>
      </c>
      <c r="CF430" s="54">
        <v>1180</v>
      </c>
      <c r="CG430" s="54">
        <v>1136</v>
      </c>
      <c r="CH430" s="54">
        <v>1359</v>
      </c>
      <c r="CI430" s="54">
        <v>1106</v>
      </c>
      <c r="CJ430" s="54">
        <v>965</v>
      </c>
      <c r="CK430" s="54">
        <v>1366</v>
      </c>
      <c r="CL430" s="54">
        <v>1126</v>
      </c>
      <c r="CM430" s="54">
        <v>1272</v>
      </c>
      <c r="CN430" s="54"/>
      <c r="CO430" s="54"/>
      <c r="CP430" s="54">
        <v>1644</v>
      </c>
      <c r="CQ430" s="54">
        <v>1922</v>
      </c>
      <c r="CR430" s="54">
        <v>1729</v>
      </c>
      <c r="CS430" s="54">
        <v>1875</v>
      </c>
      <c r="CT430" s="54">
        <v>1867</v>
      </c>
      <c r="CU430" s="54">
        <v>1935</v>
      </c>
      <c r="CV430" s="54">
        <v>1642</v>
      </c>
      <c r="CW430" s="54">
        <v>1940</v>
      </c>
      <c r="CX430" s="54">
        <v>1691</v>
      </c>
      <c r="CY430" s="54">
        <v>1930</v>
      </c>
      <c r="CZ430" s="54">
        <v>1922</v>
      </c>
      <c r="DA430" s="54">
        <v>1722</v>
      </c>
      <c r="DB430" s="54">
        <v>1878</v>
      </c>
      <c r="DC430" s="54">
        <v>1573</v>
      </c>
      <c r="DD430" s="54">
        <v>1917</v>
      </c>
      <c r="DE430" s="54">
        <v>1987</v>
      </c>
      <c r="DF430" s="54">
        <v>1644</v>
      </c>
      <c r="DG430" s="54">
        <v>1798</v>
      </c>
      <c r="DH430" s="54">
        <v>1861</v>
      </c>
      <c r="DI430" s="54">
        <v>1794</v>
      </c>
      <c r="DJ430" s="54">
        <v>1923</v>
      </c>
      <c r="DK430" s="54">
        <v>1895</v>
      </c>
      <c r="DL430" s="54">
        <v>1879</v>
      </c>
      <c r="DM430" s="54">
        <v>2012</v>
      </c>
      <c r="DN430" s="54">
        <v>1912</v>
      </c>
      <c r="DO430" s="54">
        <v>1803</v>
      </c>
      <c r="DP430" s="54">
        <v>2045</v>
      </c>
      <c r="DQ430" s="54">
        <v>197354</v>
      </c>
      <c r="DR430"/>
      <c r="DS430"/>
      <c r="DT430"/>
    </row>
    <row r="431" spans="2:124" x14ac:dyDescent="0.25">
      <c r="B431" s="57">
        <v>1301</v>
      </c>
      <c r="C431" s="54">
        <v>1620</v>
      </c>
      <c r="D431" s="54">
        <v>1678</v>
      </c>
      <c r="E431" s="54">
        <v>1660</v>
      </c>
      <c r="F431" s="54">
        <v>1969</v>
      </c>
      <c r="G431" s="54">
        <v>1646</v>
      </c>
      <c r="H431" s="54">
        <v>1685</v>
      </c>
      <c r="I431" s="54">
        <v>1716</v>
      </c>
      <c r="J431" s="54">
        <v>1678</v>
      </c>
      <c r="K431" s="54">
        <v>1756</v>
      </c>
      <c r="L431" s="54">
        <v>1785</v>
      </c>
      <c r="M431" s="54">
        <v>1755</v>
      </c>
      <c r="N431" s="54">
        <v>1834</v>
      </c>
      <c r="O431" s="54">
        <v>1510</v>
      </c>
      <c r="P431" s="54">
        <v>515</v>
      </c>
      <c r="Q431" s="54">
        <v>1976</v>
      </c>
      <c r="R431" s="54">
        <v>1940</v>
      </c>
      <c r="S431" s="54">
        <v>1872</v>
      </c>
      <c r="T431" s="54">
        <v>1930</v>
      </c>
      <c r="U431" s="54">
        <v>1897</v>
      </c>
      <c r="V431" s="54">
        <v>1963</v>
      </c>
      <c r="W431" s="54">
        <v>2008</v>
      </c>
      <c r="X431" s="54">
        <v>1608</v>
      </c>
      <c r="Y431" s="54">
        <v>1714</v>
      </c>
      <c r="Z431" s="54">
        <v>1726</v>
      </c>
      <c r="AA431" s="54">
        <v>1815</v>
      </c>
      <c r="AB431" s="54">
        <v>1551</v>
      </c>
      <c r="AC431" s="54">
        <v>1621</v>
      </c>
      <c r="AD431" s="54">
        <v>1567</v>
      </c>
      <c r="AE431" s="54">
        <v>1113</v>
      </c>
      <c r="AF431" s="54">
        <v>40</v>
      </c>
      <c r="AG431" s="54">
        <v>491</v>
      </c>
      <c r="AH431" s="54">
        <v>1690</v>
      </c>
      <c r="AI431" s="54">
        <v>1746</v>
      </c>
      <c r="AJ431" s="54">
        <v>1796</v>
      </c>
      <c r="AK431" s="54">
        <v>1656</v>
      </c>
      <c r="AL431" s="54">
        <v>1745</v>
      </c>
      <c r="AM431" s="54">
        <v>1537</v>
      </c>
      <c r="AN431" s="54">
        <v>1500</v>
      </c>
      <c r="AO431" s="54">
        <v>1665</v>
      </c>
      <c r="AP431" s="54">
        <v>1446</v>
      </c>
      <c r="AQ431" s="54">
        <v>1551</v>
      </c>
      <c r="AR431" s="54">
        <v>1428</v>
      </c>
      <c r="AS431" s="54">
        <v>1559</v>
      </c>
      <c r="AT431" s="54">
        <v>1380</v>
      </c>
      <c r="AU431" s="54">
        <v>1471</v>
      </c>
      <c r="AV431" s="54">
        <v>1603</v>
      </c>
      <c r="AW431" s="54">
        <v>1571</v>
      </c>
      <c r="AX431" s="54">
        <v>1755</v>
      </c>
      <c r="AY431" s="54">
        <v>1701</v>
      </c>
      <c r="AZ431" s="54">
        <v>1706</v>
      </c>
      <c r="BA431" s="54">
        <v>1416</v>
      </c>
      <c r="BB431" s="54">
        <v>1735</v>
      </c>
      <c r="BC431" s="54">
        <v>1444</v>
      </c>
      <c r="BD431" s="54">
        <v>1473</v>
      </c>
      <c r="BE431" s="54">
        <v>1581</v>
      </c>
      <c r="BF431" s="54">
        <v>1384</v>
      </c>
      <c r="BG431" s="54">
        <v>1606</v>
      </c>
      <c r="BH431" s="54">
        <v>1454</v>
      </c>
      <c r="BI431" s="54">
        <v>1263</v>
      </c>
      <c r="BJ431" s="54">
        <v>1633</v>
      </c>
      <c r="BK431" s="54">
        <v>1633</v>
      </c>
      <c r="BL431" s="54">
        <v>1432</v>
      </c>
      <c r="BM431" s="54">
        <v>1494</v>
      </c>
      <c r="BN431" s="54">
        <v>1448</v>
      </c>
      <c r="BO431" s="54">
        <v>1568</v>
      </c>
      <c r="BP431" s="54">
        <v>1632</v>
      </c>
      <c r="BQ431" s="54">
        <v>1440</v>
      </c>
      <c r="BR431" s="54">
        <v>1529</v>
      </c>
      <c r="BS431" s="54">
        <v>1041</v>
      </c>
      <c r="BT431" s="54">
        <v>471</v>
      </c>
      <c r="BU431" s="54">
        <v>1317</v>
      </c>
      <c r="BV431" s="54">
        <v>1564</v>
      </c>
      <c r="BW431" s="54">
        <v>968</v>
      </c>
      <c r="BX431" s="54">
        <v>1624</v>
      </c>
      <c r="BY431" s="54">
        <v>1013</v>
      </c>
      <c r="BZ431" s="54">
        <v>1030</v>
      </c>
      <c r="CA431" s="54">
        <v>1272</v>
      </c>
      <c r="CB431" s="54">
        <v>1223</v>
      </c>
      <c r="CC431" s="54">
        <v>1062</v>
      </c>
      <c r="CD431" s="54">
        <v>936</v>
      </c>
      <c r="CE431" s="54">
        <v>861</v>
      </c>
      <c r="CF431" s="54">
        <v>957</v>
      </c>
      <c r="CG431" s="54">
        <v>891</v>
      </c>
      <c r="CH431" s="54">
        <v>968</v>
      </c>
      <c r="CI431" s="54">
        <v>926</v>
      </c>
      <c r="CJ431" s="54">
        <v>798</v>
      </c>
      <c r="CK431" s="54">
        <v>1128</v>
      </c>
      <c r="CL431" s="54">
        <v>938</v>
      </c>
      <c r="CM431" s="54">
        <v>1008</v>
      </c>
      <c r="CN431" s="54"/>
      <c r="CO431" s="54"/>
      <c r="CP431" s="54">
        <v>1357</v>
      </c>
      <c r="CQ431" s="54">
        <v>1311</v>
      </c>
      <c r="CR431" s="54">
        <v>1263</v>
      </c>
      <c r="CS431" s="54">
        <v>1294</v>
      </c>
      <c r="CT431" s="54">
        <v>1288</v>
      </c>
      <c r="CU431" s="54">
        <v>1473</v>
      </c>
      <c r="CV431" s="54">
        <v>1210</v>
      </c>
      <c r="CW431" s="54">
        <v>1522</v>
      </c>
      <c r="CX431" s="54">
        <v>1124</v>
      </c>
      <c r="CY431" s="54">
        <v>1290</v>
      </c>
      <c r="CZ431" s="54">
        <v>1234</v>
      </c>
      <c r="DA431" s="54">
        <v>1125</v>
      </c>
      <c r="DB431" s="54">
        <v>1218</v>
      </c>
      <c r="DC431" s="54">
        <v>1171</v>
      </c>
      <c r="DD431" s="54">
        <v>1288</v>
      </c>
      <c r="DE431" s="54">
        <v>1433</v>
      </c>
      <c r="DF431" s="54">
        <v>1111</v>
      </c>
      <c r="DG431" s="54">
        <v>1276</v>
      </c>
      <c r="DH431" s="54">
        <v>1254</v>
      </c>
      <c r="DI431" s="54">
        <v>1187</v>
      </c>
      <c r="DJ431" s="54">
        <v>1272</v>
      </c>
      <c r="DK431" s="54">
        <v>1261</v>
      </c>
      <c r="DL431" s="54">
        <v>1327</v>
      </c>
      <c r="DM431" s="54">
        <v>1338</v>
      </c>
      <c r="DN431" s="54">
        <v>1412</v>
      </c>
      <c r="DO431" s="54">
        <v>1301</v>
      </c>
      <c r="DP431" s="54">
        <v>1327</v>
      </c>
      <c r="DQ431" s="54">
        <v>163973</v>
      </c>
      <c r="DR431"/>
      <c r="DS431"/>
      <c r="DT431"/>
    </row>
    <row r="432" spans="2:124" x14ac:dyDescent="0.25">
      <c r="B432" s="57">
        <v>1302</v>
      </c>
      <c r="C432" s="54">
        <v>1256</v>
      </c>
      <c r="D432" s="54">
        <v>1127</v>
      </c>
      <c r="E432" s="54">
        <v>977</v>
      </c>
      <c r="F432" s="54">
        <v>998</v>
      </c>
      <c r="G432" s="54">
        <v>1048</v>
      </c>
      <c r="H432" s="54">
        <v>984</v>
      </c>
      <c r="I432" s="54">
        <v>1095</v>
      </c>
      <c r="J432" s="54">
        <v>1109</v>
      </c>
      <c r="K432" s="54">
        <v>1177</v>
      </c>
      <c r="L432" s="54">
        <v>1087</v>
      </c>
      <c r="M432" s="54">
        <v>1056</v>
      </c>
      <c r="N432" s="54">
        <v>1204</v>
      </c>
      <c r="O432" s="54">
        <v>812</v>
      </c>
      <c r="P432" s="54">
        <v>406</v>
      </c>
      <c r="Q432" s="54">
        <v>1179</v>
      </c>
      <c r="R432" s="54">
        <v>1224</v>
      </c>
      <c r="S432" s="54">
        <v>1236</v>
      </c>
      <c r="T432" s="54">
        <v>1285</v>
      </c>
      <c r="U432" s="54">
        <v>1206</v>
      </c>
      <c r="V432" s="54">
        <v>1196</v>
      </c>
      <c r="W432" s="54">
        <v>1272</v>
      </c>
      <c r="X432" s="54">
        <v>1102</v>
      </c>
      <c r="Y432" s="54">
        <v>1237</v>
      </c>
      <c r="Z432" s="54">
        <v>1309</v>
      </c>
      <c r="AA432" s="54">
        <v>1215</v>
      </c>
      <c r="AB432" s="54">
        <v>1046</v>
      </c>
      <c r="AC432" s="54">
        <v>1162</v>
      </c>
      <c r="AD432" s="54">
        <v>1070</v>
      </c>
      <c r="AE432" s="54">
        <v>852</v>
      </c>
      <c r="AF432" s="54">
        <v>54</v>
      </c>
      <c r="AG432" s="54">
        <v>386</v>
      </c>
      <c r="AH432" s="54">
        <v>1098</v>
      </c>
      <c r="AI432" s="54">
        <v>1126</v>
      </c>
      <c r="AJ432" s="54">
        <v>1144</v>
      </c>
      <c r="AK432" s="54">
        <v>976</v>
      </c>
      <c r="AL432" s="54">
        <v>1228</v>
      </c>
      <c r="AM432" s="54">
        <v>1088</v>
      </c>
      <c r="AN432" s="54">
        <v>880</v>
      </c>
      <c r="AO432" s="54">
        <v>1042</v>
      </c>
      <c r="AP432" s="54">
        <v>1016</v>
      </c>
      <c r="AQ432" s="54">
        <v>1166</v>
      </c>
      <c r="AR432" s="54">
        <v>940</v>
      </c>
      <c r="AS432" s="54">
        <v>976</v>
      </c>
      <c r="AT432" s="54">
        <v>918</v>
      </c>
      <c r="AU432" s="54">
        <v>969</v>
      </c>
      <c r="AV432" s="54">
        <v>1220</v>
      </c>
      <c r="AW432" s="54">
        <v>1332</v>
      </c>
      <c r="AX432" s="54">
        <v>1155</v>
      </c>
      <c r="AY432" s="54">
        <v>1120</v>
      </c>
      <c r="AZ432" s="54">
        <v>1106</v>
      </c>
      <c r="BA432" s="54">
        <v>1131</v>
      </c>
      <c r="BB432" s="54">
        <v>1267</v>
      </c>
      <c r="BC432" s="54">
        <v>1139</v>
      </c>
      <c r="BD432" s="54">
        <v>1091</v>
      </c>
      <c r="BE432" s="54">
        <v>1243</v>
      </c>
      <c r="BF432" s="54">
        <v>1322</v>
      </c>
      <c r="BG432" s="54">
        <v>1016</v>
      </c>
      <c r="BH432" s="54">
        <v>1256</v>
      </c>
      <c r="BI432" s="54">
        <v>1284</v>
      </c>
      <c r="BJ432" s="54">
        <v>1259</v>
      </c>
      <c r="BK432" s="54">
        <v>1104</v>
      </c>
      <c r="BL432" s="54">
        <v>1229</v>
      </c>
      <c r="BM432" s="54">
        <v>1353</v>
      </c>
      <c r="BN432" s="54">
        <v>1287</v>
      </c>
      <c r="BO432" s="54">
        <v>1168</v>
      </c>
      <c r="BP432" s="54">
        <v>1207</v>
      </c>
      <c r="BQ432" s="54">
        <v>1133</v>
      </c>
      <c r="BR432" s="54">
        <v>1109</v>
      </c>
      <c r="BS432" s="54">
        <v>764</v>
      </c>
      <c r="BT432" s="54">
        <v>588</v>
      </c>
      <c r="BU432" s="54">
        <v>1188</v>
      </c>
      <c r="BV432" s="54">
        <v>1205</v>
      </c>
      <c r="BW432" s="54">
        <v>787</v>
      </c>
      <c r="BX432" s="54">
        <v>1224</v>
      </c>
      <c r="BY432" s="54">
        <v>771</v>
      </c>
      <c r="BZ432" s="54">
        <v>947</v>
      </c>
      <c r="CA432" s="54">
        <v>1231</v>
      </c>
      <c r="CB432" s="54">
        <v>1316</v>
      </c>
      <c r="CC432" s="54">
        <v>966</v>
      </c>
      <c r="CD432" s="54">
        <v>759</v>
      </c>
      <c r="CE432" s="54">
        <v>571</v>
      </c>
      <c r="CF432" s="54">
        <v>814</v>
      </c>
      <c r="CG432" s="54">
        <v>728</v>
      </c>
      <c r="CH432" s="54">
        <v>914</v>
      </c>
      <c r="CI432" s="54">
        <v>868</v>
      </c>
      <c r="CJ432" s="54">
        <v>683</v>
      </c>
      <c r="CK432" s="54">
        <v>959</v>
      </c>
      <c r="CL432" s="54">
        <v>905</v>
      </c>
      <c r="CM432" s="54">
        <v>946</v>
      </c>
      <c r="CN432" s="54"/>
      <c r="CO432" s="54"/>
      <c r="CP432" s="54">
        <v>1434</v>
      </c>
      <c r="CQ432" s="54">
        <v>1324</v>
      </c>
      <c r="CR432" s="54">
        <v>1563</v>
      </c>
      <c r="CS432" s="54">
        <v>1532</v>
      </c>
      <c r="CT432" s="54">
        <v>1579</v>
      </c>
      <c r="CU432" s="54">
        <v>1576</v>
      </c>
      <c r="CV432" s="54">
        <v>1364</v>
      </c>
      <c r="CW432" s="54">
        <v>1548</v>
      </c>
      <c r="CX432" s="54">
        <v>1198</v>
      </c>
      <c r="CY432" s="54">
        <v>1372</v>
      </c>
      <c r="CZ432" s="54">
        <v>1669</v>
      </c>
      <c r="DA432" s="54">
        <v>1514</v>
      </c>
      <c r="DB432" s="54">
        <v>1624</v>
      </c>
      <c r="DC432" s="54">
        <v>1752</v>
      </c>
      <c r="DD432" s="54">
        <v>2073</v>
      </c>
      <c r="DE432" s="54">
        <v>1829</v>
      </c>
      <c r="DF432" s="54">
        <v>1547</v>
      </c>
      <c r="DG432" s="54">
        <v>1643</v>
      </c>
      <c r="DH432" s="54">
        <v>1782</v>
      </c>
      <c r="DI432" s="54">
        <v>1794</v>
      </c>
      <c r="DJ432" s="54">
        <v>1702</v>
      </c>
      <c r="DK432" s="54">
        <v>1793</v>
      </c>
      <c r="DL432" s="54">
        <v>1895</v>
      </c>
      <c r="DM432" s="54">
        <v>1646</v>
      </c>
      <c r="DN432" s="54">
        <v>1817</v>
      </c>
      <c r="DO432" s="54">
        <v>1665</v>
      </c>
      <c r="DP432" s="54">
        <v>1848</v>
      </c>
      <c r="DQ432" s="54">
        <v>137682</v>
      </c>
      <c r="DR432"/>
      <c r="DS432"/>
      <c r="DT432"/>
    </row>
    <row r="433" spans="2:124" x14ac:dyDescent="0.25">
      <c r="B433" s="57">
        <v>1303</v>
      </c>
      <c r="C433" s="54">
        <v>2583</v>
      </c>
      <c r="D433" s="54">
        <v>2462</v>
      </c>
      <c r="E433" s="54">
        <v>2671</v>
      </c>
      <c r="F433" s="54">
        <v>3068</v>
      </c>
      <c r="G433" s="54">
        <v>2549</v>
      </c>
      <c r="H433" s="54">
        <v>2605</v>
      </c>
      <c r="I433" s="54">
        <v>2980</v>
      </c>
      <c r="J433" s="54">
        <v>2602</v>
      </c>
      <c r="K433" s="54">
        <v>2901</v>
      </c>
      <c r="L433" s="54">
        <v>2829</v>
      </c>
      <c r="M433" s="54">
        <v>3533</v>
      </c>
      <c r="N433" s="54">
        <v>2711</v>
      </c>
      <c r="O433" s="54">
        <v>2172</v>
      </c>
      <c r="P433" s="54">
        <v>1030</v>
      </c>
      <c r="Q433" s="54">
        <v>3069</v>
      </c>
      <c r="R433" s="54">
        <v>3078</v>
      </c>
      <c r="S433" s="54">
        <v>2957</v>
      </c>
      <c r="T433" s="54">
        <v>3244</v>
      </c>
      <c r="U433" s="54">
        <v>2850</v>
      </c>
      <c r="V433" s="54">
        <v>2929</v>
      </c>
      <c r="W433" s="54">
        <v>3155</v>
      </c>
      <c r="X433" s="54">
        <v>3015</v>
      </c>
      <c r="Y433" s="54">
        <v>3326</v>
      </c>
      <c r="Z433" s="54">
        <v>3206</v>
      </c>
      <c r="AA433" s="54">
        <v>3069</v>
      </c>
      <c r="AB433" s="54">
        <v>2949</v>
      </c>
      <c r="AC433" s="54">
        <v>3160</v>
      </c>
      <c r="AD433" s="54">
        <v>2782</v>
      </c>
      <c r="AE433" s="54">
        <v>2050</v>
      </c>
      <c r="AF433" s="54">
        <v>198</v>
      </c>
      <c r="AG433" s="54">
        <v>1028</v>
      </c>
      <c r="AH433" s="54">
        <v>3298</v>
      </c>
      <c r="AI433" s="54">
        <v>3328</v>
      </c>
      <c r="AJ433" s="54">
        <v>3416</v>
      </c>
      <c r="AK433" s="54">
        <v>3792</v>
      </c>
      <c r="AL433" s="54">
        <v>3429</v>
      </c>
      <c r="AM433" s="54">
        <v>2505</v>
      </c>
      <c r="AN433" s="54">
        <v>2596</v>
      </c>
      <c r="AO433" s="54">
        <v>2663</v>
      </c>
      <c r="AP433" s="54">
        <v>2504</v>
      </c>
      <c r="AQ433" s="54">
        <v>2968</v>
      </c>
      <c r="AR433" s="54">
        <v>2572</v>
      </c>
      <c r="AS433" s="54">
        <v>2472</v>
      </c>
      <c r="AT433" s="54">
        <v>2775</v>
      </c>
      <c r="AU433" s="54">
        <v>2436</v>
      </c>
      <c r="AV433" s="54">
        <v>2779</v>
      </c>
      <c r="AW433" s="54">
        <v>3222</v>
      </c>
      <c r="AX433" s="54">
        <v>3433</v>
      </c>
      <c r="AY433" s="54">
        <v>3751</v>
      </c>
      <c r="AZ433" s="54">
        <v>3309</v>
      </c>
      <c r="BA433" s="54">
        <v>2717</v>
      </c>
      <c r="BB433" s="54">
        <v>2915</v>
      </c>
      <c r="BC433" s="54">
        <v>2884</v>
      </c>
      <c r="BD433" s="54">
        <v>2997</v>
      </c>
      <c r="BE433" s="54">
        <v>3153</v>
      </c>
      <c r="BF433" s="54">
        <v>3840</v>
      </c>
      <c r="BG433" s="54">
        <v>3289</v>
      </c>
      <c r="BH433" s="54">
        <v>3676</v>
      </c>
      <c r="BI433" s="54">
        <v>3003</v>
      </c>
      <c r="BJ433" s="54">
        <v>3150</v>
      </c>
      <c r="BK433" s="54">
        <v>2941</v>
      </c>
      <c r="BL433" s="54">
        <v>2696</v>
      </c>
      <c r="BM433" s="54">
        <v>2879</v>
      </c>
      <c r="BN433" s="54">
        <v>2995</v>
      </c>
      <c r="BO433" s="54">
        <v>2859</v>
      </c>
      <c r="BP433" s="54">
        <v>2758</v>
      </c>
      <c r="BQ433" s="54">
        <v>2312</v>
      </c>
      <c r="BR433" s="54">
        <v>2760</v>
      </c>
      <c r="BS433" s="54">
        <v>1839</v>
      </c>
      <c r="BT433" s="54">
        <v>1330</v>
      </c>
      <c r="BU433" s="54">
        <v>2230</v>
      </c>
      <c r="BV433" s="54">
        <v>1903</v>
      </c>
      <c r="BW433" s="54"/>
      <c r="BX433" s="54"/>
      <c r="BY433" s="54"/>
      <c r="BZ433" s="54"/>
      <c r="CA433" s="54"/>
      <c r="CB433" s="54"/>
      <c r="CC433" s="54"/>
      <c r="CD433" s="54"/>
      <c r="CE433" s="54"/>
      <c r="CF433" s="54"/>
      <c r="CG433" s="54"/>
      <c r="CH433" s="54"/>
      <c r="CI433" s="54"/>
      <c r="CJ433" s="54"/>
      <c r="CK433" s="54"/>
      <c r="CL433" s="54"/>
      <c r="CM433" s="54"/>
      <c r="CN433" s="54"/>
      <c r="CO433" s="54"/>
      <c r="CP433" s="54"/>
      <c r="CQ433" s="54"/>
      <c r="CR433" s="54"/>
      <c r="CS433" s="54"/>
      <c r="CT433" s="54"/>
      <c r="CU433" s="54"/>
      <c r="CV433" s="54"/>
      <c r="CW433" s="54"/>
      <c r="CX433" s="54"/>
      <c r="CY433" s="54"/>
      <c r="CZ433" s="54"/>
      <c r="DA433" s="54"/>
      <c r="DB433" s="54"/>
      <c r="DC433" s="54"/>
      <c r="DD433" s="54"/>
      <c r="DE433" s="54"/>
      <c r="DF433" s="54"/>
      <c r="DG433" s="54"/>
      <c r="DH433" s="54"/>
      <c r="DI433" s="54"/>
      <c r="DJ433" s="54"/>
      <c r="DK433" s="54"/>
      <c r="DL433" s="54"/>
      <c r="DM433" s="54"/>
      <c r="DN433" s="54"/>
      <c r="DO433" s="54"/>
      <c r="DP433" s="54"/>
      <c r="DQ433" s="54">
        <v>201135</v>
      </c>
      <c r="DR433"/>
      <c r="DS433"/>
      <c r="DT433"/>
    </row>
    <row r="434" spans="2:124" x14ac:dyDescent="0.25">
      <c r="B434" s="57">
        <v>1304</v>
      </c>
      <c r="C434" s="54"/>
      <c r="D434" s="54"/>
      <c r="E434" s="54"/>
      <c r="F434" s="54"/>
      <c r="G434" s="54"/>
      <c r="H434" s="54"/>
      <c r="I434" s="54"/>
      <c r="J434" s="54"/>
      <c r="K434" s="54"/>
      <c r="L434" s="54"/>
      <c r="M434" s="54"/>
      <c r="N434" s="54"/>
      <c r="O434" s="54"/>
      <c r="P434" s="54"/>
      <c r="Q434" s="54"/>
      <c r="R434" s="54"/>
      <c r="S434" s="54"/>
      <c r="T434" s="54"/>
      <c r="U434" s="54"/>
      <c r="V434" s="54"/>
      <c r="W434" s="54"/>
      <c r="X434" s="54"/>
      <c r="Y434" s="54"/>
      <c r="Z434" s="54"/>
      <c r="AA434" s="54"/>
      <c r="AB434" s="54"/>
      <c r="AC434" s="54"/>
      <c r="AD434" s="54"/>
      <c r="AE434" s="54"/>
      <c r="AF434" s="54"/>
      <c r="AG434" s="54"/>
      <c r="AH434" s="54"/>
      <c r="AI434" s="54"/>
      <c r="AJ434" s="54"/>
      <c r="AK434" s="54"/>
      <c r="AL434" s="54"/>
      <c r="AM434" s="54"/>
      <c r="AN434" s="54"/>
      <c r="AO434" s="54"/>
      <c r="AP434" s="54"/>
      <c r="AQ434" s="54"/>
      <c r="AR434" s="54"/>
      <c r="AS434" s="54"/>
      <c r="AT434" s="54"/>
      <c r="AU434" s="54"/>
      <c r="AV434" s="54"/>
      <c r="AW434" s="54"/>
      <c r="AX434" s="54"/>
      <c r="AY434" s="54">
        <v>992</v>
      </c>
      <c r="AZ434" s="54">
        <v>771</v>
      </c>
      <c r="BA434" s="54">
        <v>733</v>
      </c>
      <c r="BB434" s="54">
        <v>801</v>
      </c>
      <c r="BC434" s="54">
        <v>809</v>
      </c>
      <c r="BD434" s="54">
        <v>1091</v>
      </c>
      <c r="BE434" s="54">
        <v>999</v>
      </c>
      <c r="BF434" s="54">
        <v>973</v>
      </c>
      <c r="BG434" s="54">
        <v>1008</v>
      </c>
      <c r="BH434" s="54">
        <v>1275</v>
      </c>
      <c r="BI434" s="54">
        <v>1023</v>
      </c>
      <c r="BJ434" s="54">
        <v>1235</v>
      </c>
      <c r="BK434" s="54">
        <v>1064</v>
      </c>
      <c r="BL434" s="54">
        <v>924</v>
      </c>
      <c r="BM434" s="54">
        <v>1131</v>
      </c>
      <c r="BN434" s="54">
        <v>1127</v>
      </c>
      <c r="BO434" s="54">
        <v>1207</v>
      </c>
      <c r="BP434" s="54">
        <v>1047</v>
      </c>
      <c r="BQ434" s="54">
        <v>928</v>
      </c>
      <c r="BR434" s="54">
        <v>942</v>
      </c>
      <c r="BS434" s="54">
        <v>806</v>
      </c>
      <c r="BT434" s="54">
        <v>399</v>
      </c>
      <c r="BU434" s="54">
        <v>791</v>
      </c>
      <c r="BV434" s="54">
        <v>904</v>
      </c>
      <c r="BW434" s="54">
        <v>622</v>
      </c>
      <c r="BX434" s="54">
        <v>983</v>
      </c>
      <c r="BY434" s="54">
        <v>618</v>
      </c>
      <c r="BZ434" s="54">
        <v>624</v>
      </c>
      <c r="CA434" s="54">
        <v>812</v>
      </c>
      <c r="CB434" s="54">
        <v>993</v>
      </c>
      <c r="CC434" s="54">
        <v>701</v>
      </c>
      <c r="CD434" s="54">
        <v>556</v>
      </c>
      <c r="CE434" s="54">
        <v>445</v>
      </c>
      <c r="CF434" s="54">
        <v>587</v>
      </c>
      <c r="CG434" s="54">
        <v>688</v>
      </c>
      <c r="CH434" s="54">
        <v>763</v>
      </c>
      <c r="CI434" s="54">
        <v>711</v>
      </c>
      <c r="CJ434" s="54">
        <v>693</v>
      </c>
      <c r="CK434" s="54">
        <v>794</v>
      </c>
      <c r="CL434" s="54">
        <v>731</v>
      </c>
      <c r="CM434" s="54">
        <v>872</v>
      </c>
      <c r="CN434" s="54"/>
      <c r="CO434" s="54"/>
      <c r="CP434" s="54">
        <v>1149</v>
      </c>
      <c r="CQ434" s="54">
        <v>1224</v>
      </c>
      <c r="CR434" s="54">
        <v>1116</v>
      </c>
      <c r="CS434" s="54">
        <v>1239</v>
      </c>
      <c r="CT434" s="54">
        <v>1261</v>
      </c>
      <c r="CU434" s="54">
        <v>1340</v>
      </c>
      <c r="CV434" s="54">
        <v>1273</v>
      </c>
      <c r="CW434" s="54">
        <v>1446</v>
      </c>
      <c r="CX434" s="54">
        <v>1176</v>
      </c>
      <c r="CY434" s="54">
        <v>1404</v>
      </c>
      <c r="CZ434" s="54">
        <v>1444</v>
      </c>
      <c r="DA434" s="54">
        <v>1388</v>
      </c>
      <c r="DB434" s="54">
        <v>1410</v>
      </c>
      <c r="DC434" s="54">
        <v>1280</v>
      </c>
      <c r="DD434" s="54">
        <v>1427</v>
      </c>
      <c r="DE434" s="54">
        <v>1498</v>
      </c>
      <c r="DF434" s="54">
        <v>1334</v>
      </c>
      <c r="DG434" s="54">
        <v>1372</v>
      </c>
      <c r="DH434" s="54">
        <v>1334</v>
      </c>
      <c r="DI434" s="54">
        <v>1606</v>
      </c>
      <c r="DJ434" s="54">
        <v>1438</v>
      </c>
      <c r="DK434" s="54">
        <v>1503</v>
      </c>
      <c r="DL434" s="54">
        <v>1447</v>
      </c>
      <c r="DM434" s="54">
        <v>1432</v>
      </c>
      <c r="DN434" s="54">
        <v>1568</v>
      </c>
      <c r="DO434" s="54">
        <v>1404</v>
      </c>
      <c r="DP434" s="54">
        <v>1496</v>
      </c>
      <c r="DQ434" s="54">
        <v>72182</v>
      </c>
      <c r="DR434"/>
      <c r="DS434"/>
      <c r="DT434"/>
    </row>
    <row r="435" spans="2:124" x14ac:dyDescent="0.25">
      <c r="B435" s="57">
        <v>1307</v>
      </c>
      <c r="C435" s="54">
        <v>1822</v>
      </c>
      <c r="D435" s="54">
        <v>1654</v>
      </c>
      <c r="E435" s="54">
        <v>1763</v>
      </c>
      <c r="F435" s="54">
        <v>2144</v>
      </c>
      <c r="G435" s="54">
        <v>1850</v>
      </c>
      <c r="H435" s="54">
        <v>1913</v>
      </c>
      <c r="I435" s="54">
        <v>1924</v>
      </c>
      <c r="J435" s="54">
        <v>1862</v>
      </c>
      <c r="K435" s="54">
        <v>2023</v>
      </c>
      <c r="L435" s="54">
        <v>1942</v>
      </c>
      <c r="M435" s="54">
        <v>1932</v>
      </c>
      <c r="N435" s="54">
        <v>2028</v>
      </c>
      <c r="O435" s="54">
        <v>1523</v>
      </c>
      <c r="P435" s="54">
        <v>653</v>
      </c>
      <c r="Q435" s="54">
        <v>2277</v>
      </c>
      <c r="R435" s="54">
        <v>2341</v>
      </c>
      <c r="S435" s="54">
        <v>2025</v>
      </c>
      <c r="T435" s="54">
        <v>2449</v>
      </c>
      <c r="U435" s="54">
        <v>2203</v>
      </c>
      <c r="V435" s="54">
        <v>2266</v>
      </c>
      <c r="W435" s="54">
        <v>2336</v>
      </c>
      <c r="X435" s="54">
        <v>2231</v>
      </c>
      <c r="Y435" s="54">
        <v>2143</v>
      </c>
      <c r="Z435" s="54">
        <v>2340</v>
      </c>
      <c r="AA435" s="54">
        <v>2523</v>
      </c>
      <c r="AB435" s="54">
        <v>2169</v>
      </c>
      <c r="AC435" s="54">
        <v>2402</v>
      </c>
      <c r="AD435" s="54">
        <v>2171</v>
      </c>
      <c r="AE435" s="54">
        <v>1497</v>
      </c>
      <c r="AF435" s="54">
        <v>76</v>
      </c>
      <c r="AG435" s="54">
        <v>787</v>
      </c>
      <c r="AH435" s="54">
        <v>2201</v>
      </c>
      <c r="AI435" s="54">
        <v>2280</v>
      </c>
      <c r="AJ435" s="54">
        <v>2311</v>
      </c>
      <c r="AK435" s="54">
        <v>2328</v>
      </c>
      <c r="AL435" s="54">
        <v>2311</v>
      </c>
      <c r="AM435" s="54">
        <v>2018</v>
      </c>
      <c r="AN435" s="54">
        <v>2121</v>
      </c>
      <c r="AO435" s="54">
        <v>1940</v>
      </c>
      <c r="AP435" s="54">
        <v>1679</v>
      </c>
      <c r="AQ435" s="54">
        <v>1763</v>
      </c>
      <c r="AR435" s="54">
        <v>1899</v>
      </c>
      <c r="AS435" s="54">
        <v>1779</v>
      </c>
      <c r="AT435" s="54">
        <v>1742</v>
      </c>
      <c r="AU435" s="54">
        <v>1747</v>
      </c>
      <c r="AV435" s="54">
        <v>1976</v>
      </c>
      <c r="AW435" s="54">
        <v>2122</v>
      </c>
      <c r="AX435" s="54">
        <v>2150</v>
      </c>
      <c r="AY435" s="54">
        <v>2225</v>
      </c>
      <c r="AZ435" s="54">
        <v>2005</v>
      </c>
      <c r="BA435" s="54">
        <v>1817</v>
      </c>
      <c r="BB435" s="54">
        <v>2280</v>
      </c>
      <c r="BC435" s="54">
        <v>1839</v>
      </c>
      <c r="BD435" s="54">
        <v>2129</v>
      </c>
      <c r="BE435" s="54">
        <v>2019</v>
      </c>
      <c r="BF435" s="54">
        <v>2150</v>
      </c>
      <c r="BG435" s="54">
        <v>1969</v>
      </c>
      <c r="BH435" s="54">
        <v>2060</v>
      </c>
      <c r="BI435" s="54">
        <v>2110</v>
      </c>
      <c r="BJ435" s="54">
        <v>2102</v>
      </c>
      <c r="BK435" s="54">
        <v>1992</v>
      </c>
      <c r="BL435" s="54">
        <v>1716</v>
      </c>
      <c r="BM435" s="54">
        <v>1854</v>
      </c>
      <c r="BN435" s="54">
        <v>1854</v>
      </c>
      <c r="BO435" s="54">
        <v>1700</v>
      </c>
      <c r="BP435" s="54">
        <v>1848</v>
      </c>
      <c r="BQ435" s="54">
        <v>1650</v>
      </c>
      <c r="BR435" s="54">
        <v>1989</v>
      </c>
      <c r="BS435" s="54">
        <v>1069</v>
      </c>
      <c r="BT435" s="54">
        <v>838</v>
      </c>
      <c r="BU435" s="54">
        <v>1888</v>
      </c>
      <c r="BV435" s="54">
        <v>1853</v>
      </c>
      <c r="BW435" s="54">
        <v>1082</v>
      </c>
      <c r="BX435" s="54">
        <v>2057</v>
      </c>
      <c r="BY435" s="54">
        <v>1070</v>
      </c>
      <c r="BZ435" s="54">
        <v>1119</v>
      </c>
      <c r="CA435" s="54">
        <v>1597</v>
      </c>
      <c r="CB435" s="54">
        <v>1645</v>
      </c>
      <c r="CC435" s="54">
        <v>1125</v>
      </c>
      <c r="CD435" s="54">
        <v>957</v>
      </c>
      <c r="CE435" s="54">
        <v>905</v>
      </c>
      <c r="CF435" s="54">
        <v>988</v>
      </c>
      <c r="CG435" s="54">
        <v>1026</v>
      </c>
      <c r="CH435" s="54">
        <v>1118</v>
      </c>
      <c r="CI435" s="54">
        <v>997</v>
      </c>
      <c r="CJ435" s="54">
        <v>947</v>
      </c>
      <c r="CK435" s="54">
        <v>1282</v>
      </c>
      <c r="CL435" s="54">
        <v>1101</v>
      </c>
      <c r="CM435" s="54">
        <v>1139</v>
      </c>
      <c r="CN435" s="54"/>
      <c r="CO435" s="54"/>
      <c r="CP435" s="54">
        <v>1564</v>
      </c>
      <c r="CQ435" s="54">
        <v>1714</v>
      </c>
      <c r="CR435" s="54">
        <v>1565</v>
      </c>
      <c r="CS435" s="54">
        <v>1722</v>
      </c>
      <c r="CT435" s="54">
        <v>1606</v>
      </c>
      <c r="CU435" s="54">
        <v>1918</v>
      </c>
      <c r="CV435" s="54">
        <v>1601</v>
      </c>
      <c r="CW435" s="54">
        <v>1963</v>
      </c>
      <c r="CX435" s="54">
        <v>1482</v>
      </c>
      <c r="CY435" s="54">
        <v>1683</v>
      </c>
      <c r="CZ435" s="54">
        <v>1819</v>
      </c>
      <c r="DA435" s="54">
        <v>1625</v>
      </c>
      <c r="DB435" s="54">
        <v>1744</v>
      </c>
      <c r="DC435" s="54">
        <v>1736</v>
      </c>
      <c r="DD435" s="54">
        <v>2042</v>
      </c>
      <c r="DE435" s="54">
        <v>1827</v>
      </c>
      <c r="DF435" s="54">
        <v>1527</v>
      </c>
      <c r="DG435" s="54">
        <v>1793</v>
      </c>
      <c r="DH435" s="54">
        <v>1790</v>
      </c>
      <c r="DI435" s="54">
        <v>1811</v>
      </c>
      <c r="DJ435" s="54">
        <v>1908</v>
      </c>
      <c r="DK435" s="54">
        <v>1659</v>
      </c>
      <c r="DL435" s="54">
        <v>1583</v>
      </c>
      <c r="DM435" s="54">
        <v>1542</v>
      </c>
      <c r="DN435" s="54">
        <v>1684</v>
      </c>
      <c r="DO435" s="54">
        <v>1589</v>
      </c>
      <c r="DP435" s="54">
        <v>1618</v>
      </c>
      <c r="DQ435" s="54">
        <v>204862</v>
      </c>
      <c r="DR435"/>
      <c r="DS435"/>
      <c r="DT435"/>
    </row>
    <row r="436" spans="2:124" x14ac:dyDescent="0.25">
      <c r="B436" s="57">
        <v>1311</v>
      </c>
      <c r="C436" s="54">
        <v>1902</v>
      </c>
      <c r="D436" s="54">
        <v>1839</v>
      </c>
      <c r="E436" s="54">
        <v>1952</v>
      </c>
      <c r="F436" s="54">
        <v>1787</v>
      </c>
      <c r="G436" s="54">
        <v>1791</v>
      </c>
      <c r="H436" s="54">
        <v>1992</v>
      </c>
      <c r="I436" s="54">
        <v>1907</v>
      </c>
      <c r="J436" s="54">
        <v>1944</v>
      </c>
      <c r="K436" s="54">
        <v>1881</v>
      </c>
      <c r="L436" s="54">
        <v>1948</v>
      </c>
      <c r="M436" s="54">
        <v>1790</v>
      </c>
      <c r="N436" s="54">
        <v>2103</v>
      </c>
      <c r="O436" s="54">
        <v>2040</v>
      </c>
      <c r="P436" s="54">
        <v>2024</v>
      </c>
      <c r="Q436" s="54">
        <v>2025</v>
      </c>
      <c r="R436" s="54">
        <v>2079</v>
      </c>
      <c r="S436" s="54">
        <v>2205</v>
      </c>
      <c r="T436" s="54">
        <v>2150</v>
      </c>
      <c r="U436" s="54">
        <v>2194</v>
      </c>
      <c r="V436" s="54">
        <v>2176</v>
      </c>
      <c r="W436" s="54">
        <v>2032</v>
      </c>
      <c r="X436" s="54">
        <v>2090</v>
      </c>
      <c r="Y436" s="54">
        <v>2129</v>
      </c>
      <c r="Z436" s="54">
        <v>2329</v>
      </c>
      <c r="AA436" s="54">
        <v>2160</v>
      </c>
      <c r="AB436" s="54">
        <v>2067</v>
      </c>
      <c r="AC436" s="54">
        <v>2120</v>
      </c>
      <c r="AD436" s="54">
        <v>1741</v>
      </c>
      <c r="AE436" s="54">
        <v>2034</v>
      </c>
      <c r="AF436" s="54">
        <v>2079</v>
      </c>
      <c r="AG436" s="54">
        <v>2008</v>
      </c>
      <c r="AH436" s="54">
        <v>2065</v>
      </c>
      <c r="AI436" s="54">
        <v>2011</v>
      </c>
      <c r="AJ436" s="54">
        <v>2064</v>
      </c>
      <c r="AK436" s="54">
        <v>2032</v>
      </c>
      <c r="AL436" s="54">
        <v>2158</v>
      </c>
      <c r="AM436" s="54">
        <v>2021</v>
      </c>
      <c r="AN436" s="54">
        <v>2035</v>
      </c>
      <c r="AO436" s="54">
        <v>2147</v>
      </c>
      <c r="AP436" s="54">
        <v>2084</v>
      </c>
      <c r="AQ436" s="54">
        <v>2109</v>
      </c>
      <c r="AR436" s="54">
        <v>1990</v>
      </c>
      <c r="AS436" s="54">
        <v>1975</v>
      </c>
      <c r="AT436" s="54">
        <v>2048</v>
      </c>
      <c r="AU436" s="54">
        <v>1949</v>
      </c>
      <c r="AV436" s="54">
        <v>1932</v>
      </c>
      <c r="AW436" s="54">
        <v>1996</v>
      </c>
      <c r="AX436" s="54">
        <v>1999</v>
      </c>
      <c r="AY436" s="54">
        <v>2001</v>
      </c>
      <c r="AZ436" s="54">
        <v>1994</v>
      </c>
      <c r="BA436" s="54">
        <v>2006</v>
      </c>
      <c r="BB436" s="54">
        <v>2258</v>
      </c>
      <c r="BC436" s="54">
        <v>2098</v>
      </c>
      <c r="BD436" s="54">
        <v>1835</v>
      </c>
      <c r="BE436" s="54">
        <v>2470</v>
      </c>
      <c r="BF436" s="54">
        <v>1841</v>
      </c>
      <c r="BG436" s="54">
        <v>2183</v>
      </c>
      <c r="BH436" s="54">
        <v>1840</v>
      </c>
      <c r="BI436" s="54">
        <v>1896</v>
      </c>
      <c r="BJ436" s="54">
        <v>2048</v>
      </c>
      <c r="BK436" s="54">
        <v>2072</v>
      </c>
      <c r="BL436" s="54">
        <v>1873</v>
      </c>
      <c r="BM436" s="54">
        <v>1878</v>
      </c>
      <c r="BN436" s="54">
        <v>1877</v>
      </c>
      <c r="BO436" s="54">
        <v>1867</v>
      </c>
      <c r="BP436" s="54">
        <v>1889</v>
      </c>
      <c r="BQ436" s="54">
        <v>2070</v>
      </c>
      <c r="BR436" s="54">
        <v>1768</v>
      </c>
      <c r="BS436" s="54">
        <v>1881</v>
      </c>
      <c r="BT436" s="54">
        <v>1851</v>
      </c>
      <c r="BU436" s="54">
        <v>1729</v>
      </c>
      <c r="BV436" s="54"/>
      <c r="BW436" s="54"/>
      <c r="BX436" s="54"/>
      <c r="BY436" s="54"/>
      <c r="BZ436" s="54"/>
      <c r="CA436" s="54"/>
      <c r="CB436" s="54"/>
      <c r="CC436" s="54"/>
      <c r="CD436" s="54"/>
      <c r="CE436" s="54"/>
      <c r="CF436" s="54"/>
      <c r="CG436" s="54"/>
      <c r="CH436" s="54"/>
      <c r="CI436" s="54"/>
      <c r="CJ436" s="54"/>
      <c r="CK436" s="54"/>
      <c r="CL436" s="54"/>
      <c r="CM436" s="54"/>
      <c r="CN436" s="54"/>
      <c r="CO436" s="54"/>
      <c r="CP436" s="54"/>
      <c r="CQ436" s="54"/>
      <c r="CR436" s="54"/>
      <c r="CS436" s="54"/>
      <c r="CT436" s="54"/>
      <c r="CU436" s="54"/>
      <c r="CV436" s="54"/>
      <c r="CW436" s="54"/>
      <c r="CX436" s="54"/>
      <c r="CY436" s="54"/>
      <c r="CZ436" s="54"/>
      <c r="DA436" s="54"/>
      <c r="DB436" s="54"/>
      <c r="DC436" s="54"/>
      <c r="DD436" s="54"/>
      <c r="DE436" s="54"/>
      <c r="DF436" s="54"/>
      <c r="DG436" s="54"/>
      <c r="DH436" s="54"/>
      <c r="DI436" s="54"/>
      <c r="DJ436" s="54">
        <v>740</v>
      </c>
      <c r="DK436" s="54">
        <v>556</v>
      </c>
      <c r="DL436" s="54">
        <v>629</v>
      </c>
      <c r="DM436" s="54">
        <v>552</v>
      </c>
      <c r="DN436" s="54"/>
      <c r="DO436" s="54"/>
      <c r="DP436" s="54"/>
      <c r="DQ436" s="54">
        <v>144835</v>
      </c>
      <c r="DR436"/>
      <c r="DS436"/>
      <c r="DT436"/>
    </row>
    <row r="437" spans="2:124" x14ac:dyDescent="0.25">
      <c r="B437" s="57">
        <v>1321</v>
      </c>
      <c r="C437" s="54"/>
      <c r="D437" s="54"/>
      <c r="E437" s="54"/>
      <c r="F437" s="54"/>
      <c r="G437" s="54"/>
      <c r="H437" s="54"/>
      <c r="I437" s="54"/>
      <c r="J437" s="54"/>
      <c r="K437" s="54"/>
      <c r="L437" s="54"/>
      <c r="M437" s="54"/>
      <c r="N437" s="54"/>
      <c r="O437" s="54"/>
      <c r="P437" s="54"/>
      <c r="Q437" s="54"/>
      <c r="R437" s="54"/>
      <c r="S437" s="54">
        <v>2</v>
      </c>
      <c r="T437" s="54"/>
      <c r="U437" s="54"/>
      <c r="V437" s="54"/>
      <c r="W437" s="54"/>
      <c r="X437" s="54">
        <v>5430</v>
      </c>
      <c r="Y437" s="54">
        <v>5352</v>
      </c>
      <c r="Z437" s="54">
        <v>5040</v>
      </c>
      <c r="AA437" s="54">
        <v>5412</v>
      </c>
      <c r="AB437" s="54">
        <v>4788</v>
      </c>
      <c r="AC437" s="54">
        <v>5337</v>
      </c>
      <c r="AD437" s="54">
        <v>4974</v>
      </c>
      <c r="AE437" s="54">
        <v>4685</v>
      </c>
      <c r="AF437" s="54">
        <v>9639</v>
      </c>
      <c r="AG437" s="54">
        <v>4422</v>
      </c>
      <c r="AH437" s="54">
        <v>5168</v>
      </c>
      <c r="AI437" s="54">
        <v>4865</v>
      </c>
      <c r="AJ437" s="54">
        <v>5011</v>
      </c>
      <c r="AK437" s="54">
        <v>4155</v>
      </c>
      <c r="AL437" s="54">
        <v>4987</v>
      </c>
      <c r="AM437" s="54">
        <v>4978</v>
      </c>
      <c r="AN437" s="54">
        <v>4835</v>
      </c>
      <c r="AO437" s="54">
        <v>1014</v>
      </c>
      <c r="AP437" s="54">
        <v>4097</v>
      </c>
      <c r="AQ437" s="54">
        <v>3940</v>
      </c>
      <c r="AR437" s="54"/>
      <c r="AS437" s="54"/>
      <c r="AT437" s="54"/>
      <c r="AU437" s="54">
        <v>4626</v>
      </c>
      <c r="AV437" s="54">
        <v>5049</v>
      </c>
      <c r="AW437" s="54">
        <v>4286</v>
      </c>
      <c r="AX437" s="54">
        <v>3873</v>
      </c>
      <c r="AY437" s="54">
        <v>5083</v>
      </c>
      <c r="AZ437" s="54">
        <v>4525</v>
      </c>
      <c r="BA437" s="54">
        <v>5619</v>
      </c>
      <c r="BB437" s="54">
        <v>4548</v>
      </c>
      <c r="BC437" s="54">
        <v>4228</v>
      </c>
      <c r="BD437" s="54">
        <v>4067</v>
      </c>
      <c r="BE437" s="54">
        <v>4930</v>
      </c>
      <c r="BF437" s="54">
        <v>5452</v>
      </c>
      <c r="BG437" s="54">
        <v>4029</v>
      </c>
      <c r="BH437" s="54">
        <v>4935</v>
      </c>
      <c r="BI437" s="54">
        <v>5998</v>
      </c>
      <c r="BJ437" s="54">
        <v>4990</v>
      </c>
      <c r="BK437" s="54">
        <v>4535</v>
      </c>
      <c r="BL437" s="54">
        <v>3912</v>
      </c>
      <c r="BM437" s="54">
        <v>4098</v>
      </c>
      <c r="BN437" s="54">
        <v>4398</v>
      </c>
      <c r="BO437" s="54">
        <v>4285</v>
      </c>
      <c r="BP437" s="54">
        <v>4955</v>
      </c>
      <c r="BQ437" s="54">
        <v>4685</v>
      </c>
      <c r="BR437" s="54">
        <v>4037</v>
      </c>
      <c r="BS437" s="54">
        <v>5062</v>
      </c>
      <c r="BT437" s="54">
        <v>4489</v>
      </c>
      <c r="BU437" s="54">
        <v>3899</v>
      </c>
      <c r="BV437" s="54">
        <v>3950</v>
      </c>
      <c r="BW437" s="54"/>
      <c r="BX437" s="54">
        <v>3669</v>
      </c>
      <c r="BY437" s="54">
        <v>4106</v>
      </c>
      <c r="BZ437" s="54">
        <v>4079</v>
      </c>
      <c r="CA437" s="54">
        <v>3809</v>
      </c>
      <c r="CB437" s="54">
        <v>4513</v>
      </c>
      <c r="CC437" s="54"/>
      <c r="CD437" s="54">
        <v>3944</v>
      </c>
      <c r="CE437" s="54">
        <v>4126</v>
      </c>
      <c r="CF437" s="54">
        <v>4994</v>
      </c>
      <c r="CG437" s="54">
        <v>4403</v>
      </c>
      <c r="CH437" s="54">
        <v>5126</v>
      </c>
      <c r="CI437" s="54">
        <v>4732</v>
      </c>
      <c r="CJ437" s="54">
        <v>4603</v>
      </c>
      <c r="CK437" s="54">
        <v>5036</v>
      </c>
      <c r="CL437" s="54">
        <v>4987</v>
      </c>
      <c r="CM437" s="54">
        <v>5058</v>
      </c>
      <c r="CN437" s="54">
        <v>4817</v>
      </c>
      <c r="CO437" s="54">
        <v>4829</v>
      </c>
      <c r="CP437" s="54">
        <v>5463</v>
      </c>
      <c r="CQ437" s="54">
        <v>5354</v>
      </c>
      <c r="CR437" s="54"/>
      <c r="CS437" s="54">
        <v>5919</v>
      </c>
      <c r="CT437" s="54">
        <v>5969</v>
      </c>
      <c r="CU437" s="54">
        <v>6515</v>
      </c>
      <c r="CV437" s="54">
        <v>5351</v>
      </c>
      <c r="CW437" s="54">
        <v>5775</v>
      </c>
      <c r="CX437" s="54">
        <v>1201</v>
      </c>
      <c r="CY437" s="54">
        <v>173</v>
      </c>
      <c r="CZ437" s="54">
        <v>110</v>
      </c>
      <c r="DA437" s="54">
        <v>80</v>
      </c>
      <c r="DB437" s="54">
        <v>96</v>
      </c>
      <c r="DC437" s="54">
        <v>67</v>
      </c>
      <c r="DD437" s="54">
        <v>47</v>
      </c>
      <c r="DE437" s="54">
        <v>10673</v>
      </c>
      <c r="DF437" s="54">
        <v>10007</v>
      </c>
      <c r="DG437" s="54">
        <v>17</v>
      </c>
      <c r="DH437" s="54">
        <v>3</v>
      </c>
      <c r="DI437" s="54">
        <v>4</v>
      </c>
      <c r="DJ437" s="54">
        <v>1</v>
      </c>
      <c r="DK437" s="54"/>
      <c r="DL437" s="54"/>
      <c r="DM437" s="54"/>
      <c r="DN437" s="54"/>
      <c r="DO437" s="54"/>
      <c r="DP437" s="54"/>
      <c r="DQ437" s="54">
        <v>366330</v>
      </c>
      <c r="DR437"/>
      <c r="DS437"/>
      <c r="DT437"/>
    </row>
    <row r="438" spans="2:124" x14ac:dyDescent="0.25">
      <c r="B438" s="57">
        <v>1323</v>
      </c>
      <c r="C438" s="54"/>
      <c r="D438" s="54"/>
      <c r="E438" s="54"/>
      <c r="F438" s="54"/>
      <c r="G438" s="54"/>
      <c r="H438" s="54"/>
      <c r="I438" s="54"/>
      <c r="J438" s="54"/>
      <c r="K438" s="54">
        <v>4860</v>
      </c>
      <c r="L438" s="54">
        <v>5171</v>
      </c>
      <c r="M438" s="54">
        <v>6328</v>
      </c>
      <c r="N438" s="54">
        <v>16660</v>
      </c>
      <c r="O438" s="54">
        <v>4968</v>
      </c>
      <c r="P438" s="54">
        <v>55549</v>
      </c>
      <c r="Q438" s="54">
        <v>5316</v>
      </c>
      <c r="R438" s="54">
        <v>5221</v>
      </c>
      <c r="S438" s="54">
        <v>5100</v>
      </c>
      <c r="T438" s="54">
        <v>5772</v>
      </c>
      <c r="U438" s="54">
        <v>5437</v>
      </c>
      <c r="V438" s="54">
        <v>5329</v>
      </c>
      <c r="W438" s="54">
        <v>3466</v>
      </c>
      <c r="X438" s="54">
        <v>4728</v>
      </c>
      <c r="Y438" s="54">
        <v>4001</v>
      </c>
      <c r="Z438" s="54">
        <v>2515</v>
      </c>
      <c r="AA438" s="54">
        <v>4359</v>
      </c>
      <c r="AB438" s="54">
        <v>3687</v>
      </c>
      <c r="AC438" s="54">
        <v>4054</v>
      </c>
      <c r="AD438" s="54">
        <v>3262</v>
      </c>
      <c r="AE438" s="54">
        <v>4400</v>
      </c>
      <c r="AF438" s="54">
        <v>3590</v>
      </c>
      <c r="AG438" s="54">
        <v>4903</v>
      </c>
      <c r="AH438" s="54">
        <v>4423</v>
      </c>
      <c r="AI438" s="54">
        <v>4304</v>
      </c>
      <c r="AJ438" s="54">
        <v>4879</v>
      </c>
      <c r="AK438" s="54"/>
      <c r="AL438" s="54">
        <v>5660</v>
      </c>
      <c r="AM438" s="54"/>
      <c r="AN438" s="54">
        <v>5891</v>
      </c>
      <c r="AO438" s="54">
        <v>6034</v>
      </c>
      <c r="AP438" s="54">
        <v>5702</v>
      </c>
      <c r="AQ438" s="54">
        <v>6014</v>
      </c>
      <c r="AR438" s="54">
        <v>5882</v>
      </c>
      <c r="AS438" s="54">
        <v>7155</v>
      </c>
      <c r="AT438" s="54">
        <v>7422</v>
      </c>
      <c r="AU438" s="54">
        <v>6717</v>
      </c>
      <c r="AV438" s="54">
        <v>7466</v>
      </c>
      <c r="AW438" s="54">
        <v>14351</v>
      </c>
      <c r="AX438" s="54">
        <v>7059</v>
      </c>
      <c r="AY438" s="54">
        <v>7372</v>
      </c>
      <c r="AZ438" s="54">
        <v>9641</v>
      </c>
      <c r="BA438" s="54">
        <v>7452</v>
      </c>
      <c r="BB438" s="54">
        <v>7442</v>
      </c>
      <c r="BC438" s="54">
        <v>7720</v>
      </c>
      <c r="BD438" s="54">
        <v>9466</v>
      </c>
      <c r="BE438" s="54">
        <v>10749</v>
      </c>
      <c r="BF438" s="54">
        <v>11255</v>
      </c>
      <c r="BG438" s="54">
        <v>10899</v>
      </c>
      <c r="BH438" s="54">
        <v>7482</v>
      </c>
      <c r="BI438" s="54"/>
      <c r="BJ438" s="54">
        <v>7724</v>
      </c>
      <c r="BK438" s="54">
        <v>7743</v>
      </c>
      <c r="BL438" s="54">
        <v>7008</v>
      </c>
      <c r="BM438" s="54">
        <v>7768</v>
      </c>
      <c r="BN438" s="54">
        <v>7823</v>
      </c>
      <c r="BO438" s="54">
        <v>7445</v>
      </c>
      <c r="BP438" s="54">
        <v>7514</v>
      </c>
      <c r="BQ438" s="54">
        <v>7797</v>
      </c>
      <c r="BR438" s="54">
        <v>7546</v>
      </c>
      <c r="BS438" s="54">
        <v>7796</v>
      </c>
      <c r="BT438" s="54">
        <v>7941</v>
      </c>
      <c r="BU438" s="54">
        <v>7246</v>
      </c>
      <c r="BV438" s="54">
        <v>7804</v>
      </c>
      <c r="BW438" s="54">
        <v>7103</v>
      </c>
      <c r="BX438" s="54">
        <v>7037</v>
      </c>
      <c r="BY438" s="54">
        <v>7713</v>
      </c>
      <c r="BZ438" s="54">
        <v>7537</v>
      </c>
      <c r="CA438" s="54">
        <v>7516</v>
      </c>
      <c r="CB438" s="54">
        <v>7589</v>
      </c>
      <c r="CC438" s="54">
        <v>7732</v>
      </c>
      <c r="CD438" s="54">
        <v>7151</v>
      </c>
      <c r="CE438" s="54">
        <v>7659</v>
      </c>
      <c r="CF438" s="54">
        <v>7653</v>
      </c>
      <c r="CG438" s="54">
        <v>7346</v>
      </c>
      <c r="CH438" s="54">
        <v>7673</v>
      </c>
      <c r="CI438" s="54">
        <v>7064</v>
      </c>
      <c r="CJ438" s="54">
        <v>7012</v>
      </c>
      <c r="CK438" s="54">
        <v>7053</v>
      </c>
      <c r="CL438" s="54">
        <v>7129</v>
      </c>
      <c r="CM438" s="54">
        <v>7316</v>
      </c>
      <c r="CN438" s="54">
        <v>7593</v>
      </c>
      <c r="CO438" s="54">
        <v>7235</v>
      </c>
      <c r="CP438" s="54">
        <v>8617</v>
      </c>
      <c r="CQ438" s="54">
        <v>7618</v>
      </c>
      <c r="CR438" s="54">
        <v>9091</v>
      </c>
      <c r="CS438" s="54">
        <v>8811</v>
      </c>
      <c r="CT438" s="54">
        <v>9096</v>
      </c>
      <c r="CU438" s="54">
        <v>8984</v>
      </c>
      <c r="CV438" s="54">
        <v>8713</v>
      </c>
      <c r="CW438" s="54">
        <v>8957</v>
      </c>
      <c r="CX438" s="54">
        <v>8419</v>
      </c>
      <c r="CY438" s="54">
        <v>9209</v>
      </c>
      <c r="CZ438" s="54">
        <v>9020</v>
      </c>
      <c r="DA438" s="54">
        <v>7426</v>
      </c>
      <c r="DB438" s="54">
        <v>7883</v>
      </c>
      <c r="DC438" s="54">
        <v>7690</v>
      </c>
      <c r="DD438" s="54">
        <v>8236</v>
      </c>
      <c r="DE438" s="54">
        <v>7910</v>
      </c>
      <c r="DF438" s="54">
        <v>7767</v>
      </c>
      <c r="DG438" s="54">
        <v>8198</v>
      </c>
      <c r="DH438" s="54">
        <v>7688</v>
      </c>
      <c r="DI438" s="54">
        <v>8238</v>
      </c>
      <c r="DJ438" s="54">
        <v>7487</v>
      </c>
      <c r="DK438" s="54">
        <v>7903</v>
      </c>
      <c r="DL438" s="54">
        <v>7919</v>
      </c>
      <c r="DM438" s="54">
        <v>7823</v>
      </c>
      <c r="DN438" s="54">
        <v>7724</v>
      </c>
      <c r="DO438" s="54">
        <v>6310</v>
      </c>
      <c r="DP438" s="54">
        <v>7685</v>
      </c>
      <c r="DQ438" s="54">
        <v>816801</v>
      </c>
      <c r="DR438"/>
      <c r="DS438"/>
      <c r="DT438"/>
    </row>
    <row r="439" spans="2:124" x14ac:dyDescent="0.25">
      <c r="B439" s="57">
        <v>1340</v>
      </c>
      <c r="C439" s="54">
        <v>485</v>
      </c>
      <c r="D439" s="54">
        <v>446</v>
      </c>
      <c r="E439" s="54">
        <v>485</v>
      </c>
      <c r="F439" s="54">
        <v>476</v>
      </c>
      <c r="G439" s="54">
        <v>495</v>
      </c>
      <c r="H439" s="54"/>
      <c r="I439" s="54">
        <v>475</v>
      </c>
      <c r="J439" s="54">
        <v>519</v>
      </c>
      <c r="K439" s="54">
        <v>525</v>
      </c>
      <c r="L439" s="54">
        <v>481</v>
      </c>
      <c r="M439" s="54">
        <v>455</v>
      </c>
      <c r="N439" s="54">
        <v>537</v>
      </c>
      <c r="O439" s="54">
        <v>454</v>
      </c>
      <c r="P439" s="54">
        <v>423</v>
      </c>
      <c r="Q439" s="54">
        <v>467</v>
      </c>
      <c r="R439" s="54">
        <v>509</v>
      </c>
      <c r="S439" s="54">
        <v>454</v>
      </c>
      <c r="T439" s="54">
        <v>453</v>
      </c>
      <c r="U439" s="54">
        <v>438</v>
      </c>
      <c r="V439" s="54">
        <v>436</v>
      </c>
      <c r="W439" s="54">
        <v>447</v>
      </c>
      <c r="X439" s="54">
        <v>433</v>
      </c>
      <c r="Y439" s="54">
        <v>481</v>
      </c>
      <c r="Z439" s="54">
        <v>503</v>
      </c>
      <c r="AA439" s="54">
        <v>446</v>
      </c>
      <c r="AB439" s="54">
        <v>481</v>
      </c>
      <c r="AC439" s="54">
        <v>496</v>
      </c>
      <c r="AD439" s="54"/>
      <c r="AE439" s="54"/>
      <c r="AF439" s="54"/>
      <c r="AG439" s="54"/>
      <c r="AH439" s="54"/>
      <c r="AI439" s="54"/>
      <c r="AJ439" s="54"/>
      <c r="AK439" s="54"/>
      <c r="AL439" s="54"/>
      <c r="AM439" s="54"/>
      <c r="AN439" s="54"/>
      <c r="AO439" s="54"/>
      <c r="AP439" s="54"/>
      <c r="AQ439" s="54"/>
      <c r="AR439" s="54"/>
      <c r="AS439" s="54"/>
      <c r="AT439" s="54"/>
      <c r="AU439" s="54"/>
      <c r="AV439" s="54"/>
      <c r="AW439" s="54"/>
      <c r="AX439" s="54"/>
      <c r="AY439" s="54"/>
      <c r="AZ439" s="54"/>
      <c r="BA439" s="54"/>
      <c r="BB439" s="54"/>
      <c r="BC439" s="54"/>
      <c r="BD439" s="54"/>
      <c r="BE439" s="54"/>
      <c r="BF439" s="54"/>
      <c r="BG439" s="54"/>
      <c r="BH439" s="54"/>
      <c r="BI439" s="54"/>
      <c r="BJ439" s="54"/>
      <c r="BK439" s="54"/>
      <c r="BL439" s="54"/>
      <c r="BM439" s="54"/>
      <c r="BN439" s="54"/>
      <c r="BO439" s="54"/>
      <c r="BP439" s="54"/>
      <c r="BQ439" s="54"/>
      <c r="BR439" s="54"/>
      <c r="BS439" s="54"/>
      <c r="BT439" s="54"/>
      <c r="BU439" s="54"/>
      <c r="BV439" s="54"/>
      <c r="BW439" s="54"/>
      <c r="BX439" s="54"/>
      <c r="BY439" s="54"/>
      <c r="BZ439" s="54"/>
      <c r="CA439" s="54"/>
      <c r="CB439" s="54"/>
      <c r="CC439" s="54"/>
      <c r="CD439" s="54"/>
      <c r="CE439" s="54"/>
      <c r="CF439" s="54"/>
      <c r="CG439" s="54"/>
      <c r="CH439" s="54"/>
      <c r="CI439" s="54"/>
      <c r="CJ439" s="54"/>
      <c r="CK439" s="54"/>
      <c r="CL439" s="54"/>
      <c r="CM439" s="54"/>
      <c r="CN439" s="54"/>
      <c r="CO439" s="54"/>
      <c r="CP439" s="54"/>
      <c r="CQ439" s="54"/>
      <c r="CR439" s="54"/>
      <c r="CS439" s="54"/>
      <c r="CT439" s="54"/>
      <c r="CU439" s="54"/>
      <c r="CV439" s="54"/>
      <c r="CW439" s="54"/>
      <c r="CX439" s="54"/>
      <c r="CY439" s="54"/>
      <c r="CZ439" s="54"/>
      <c r="DA439" s="54"/>
      <c r="DB439" s="54"/>
      <c r="DC439" s="54"/>
      <c r="DD439" s="54"/>
      <c r="DE439" s="54"/>
      <c r="DF439" s="54"/>
      <c r="DG439" s="54"/>
      <c r="DH439" s="54"/>
      <c r="DI439" s="54"/>
      <c r="DJ439" s="54"/>
      <c r="DK439" s="54"/>
      <c r="DL439" s="54"/>
      <c r="DM439" s="54"/>
      <c r="DN439" s="54"/>
      <c r="DO439" s="54"/>
      <c r="DP439" s="54"/>
      <c r="DQ439" s="54">
        <v>12300</v>
      </c>
      <c r="DR439"/>
      <c r="DS439"/>
      <c r="DT439"/>
    </row>
    <row r="440" spans="2:124" x14ac:dyDescent="0.25">
      <c r="B440" s="57">
        <v>1341</v>
      </c>
      <c r="C440" s="54">
        <v>1</v>
      </c>
      <c r="D440" s="54">
        <v>23</v>
      </c>
      <c r="E440" s="54">
        <v>1</v>
      </c>
      <c r="F440" s="54">
        <v>2</v>
      </c>
      <c r="G440" s="54">
        <v>3</v>
      </c>
      <c r="H440" s="54">
        <v>3</v>
      </c>
      <c r="I440" s="54">
        <v>3</v>
      </c>
      <c r="J440" s="54">
        <v>6</v>
      </c>
      <c r="K440" s="54">
        <v>45</v>
      </c>
      <c r="L440" s="54">
        <v>164</v>
      </c>
      <c r="M440" s="54">
        <v>227</v>
      </c>
      <c r="N440" s="54">
        <v>2275</v>
      </c>
      <c r="O440" s="54">
        <v>1580</v>
      </c>
      <c r="P440" s="54">
        <v>1004</v>
      </c>
      <c r="Q440" s="54">
        <v>586</v>
      </c>
      <c r="R440" s="54">
        <v>1061</v>
      </c>
      <c r="S440" s="54">
        <v>768</v>
      </c>
      <c r="T440" s="54">
        <v>1164</v>
      </c>
      <c r="U440" s="54">
        <v>982</v>
      </c>
      <c r="V440" s="54">
        <v>984</v>
      </c>
      <c r="W440" s="54">
        <v>871</v>
      </c>
      <c r="X440" s="54">
        <v>995</v>
      </c>
      <c r="Y440" s="54">
        <v>960</v>
      </c>
      <c r="Z440" s="54">
        <v>1023</v>
      </c>
      <c r="AA440" s="54">
        <v>991</v>
      </c>
      <c r="AB440" s="54">
        <v>956</v>
      </c>
      <c r="AC440" s="54">
        <v>1083</v>
      </c>
      <c r="AD440" s="54"/>
      <c r="AE440" s="54"/>
      <c r="AF440" s="54"/>
      <c r="AG440" s="54"/>
      <c r="AH440" s="54"/>
      <c r="AI440" s="54"/>
      <c r="AJ440" s="54"/>
      <c r="AK440" s="54"/>
      <c r="AL440" s="54"/>
      <c r="AM440" s="54"/>
      <c r="AN440" s="54"/>
      <c r="AO440" s="54"/>
      <c r="AP440" s="54"/>
      <c r="AQ440" s="54"/>
      <c r="AR440" s="54"/>
      <c r="AS440" s="54"/>
      <c r="AT440" s="54"/>
      <c r="AU440" s="54"/>
      <c r="AV440" s="54"/>
      <c r="AW440" s="54"/>
      <c r="AX440" s="54"/>
      <c r="AY440" s="54"/>
      <c r="AZ440" s="54"/>
      <c r="BA440" s="54"/>
      <c r="BB440" s="54"/>
      <c r="BC440" s="54"/>
      <c r="BD440" s="54"/>
      <c r="BE440" s="54"/>
      <c r="BF440" s="54"/>
      <c r="BG440" s="54"/>
      <c r="BH440" s="54"/>
      <c r="BI440" s="54"/>
      <c r="BJ440" s="54"/>
      <c r="BK440" s="54"/>
      <c r="BL440" s="54"/>
      <c r="BM440" s="54"/>
      <c r="BN440" s="54"/>
      <c r="BO440" s="54"/>
      <c r="BP440" s="54"/>
      <c r="BQ440" s="54"/>
      <c r="BR440" s="54"/>
      <c r="BS440" s="54"/>
      <c r="BT440" s="54"/>
      <c r="BU440" s="54"/>
      <c r="BV440" s="54"/>
      <c r="BW440" s="54"/>
      <c r="BX440" s="54"/>
      <c r="BY440" s="54"/>
      <c r="BZ440" s="54"/>
      <c r="CA440" s="54"/>
      <c r="CB440" s="54"/>
      <c r="CC440" s="54"/>
      <c r="CD440" s="54"/>
      <c r="CE440" s="54"/>
      <c r="CF440" s="54"/>
      <c r="CG440" s="54"/>
      <c r="CH440" s="54"/>
      <c r="CI440" s="54"/>
      <c r="CJ440" s="54"/>
      <c r="CK440" s="54"/>
      <c r="CL440" s="54"/>
      <c r="CM440" s="54"/>
      <c r="CN440" s="54"/>
      <c r="CO440" s="54"/>
      <c r="CP440" s="54"/>
      <c r="CQ440" s="54"/>
      <c r="CR440" s="54"/>
      <c r="CS440" s="54"/>
      <c r="CT440" s="54"/>
      <c r="CU440" s="54"/>
      <c r="CV440" s="54"/>
      <c r="CW440" s="54"/>
      <c r="CX440" s="54"/>
      <c r="CY440" s="54"/>
      <c r="CZ440" s="54"/>
      <c r="DA440" s="54"/>
      <c r="DB440" s="54"/>
      <c r="DC440" s="54"/>
      <c r="DD440" s="54"/>
      <c r="DE440" s="54"/>
      <c r="DF440" s="54"/>
      <c r="DG440" s="54"/>
      <c r="DH440" s="54"/>
      <c r="DI440" s="54"/>
      <c r="DJ440" s="54"/>
      <c r="DK440" s="54"/>
      <c r="DL440" s="54"/>
      <c r="DM440" s="54"/>
      <c r="DN440" s="54"/>
      <c r="DO440" s="54"/>
      <c r="DP440" s="54"/>
      <c r="DQ440" s="54">
        <v>17761</v>
      </c>
      <c r="DR440"/>
      <c r="DS440"/>
      <c r="DT440"/>
    </row>
    <row r="441" spans="2:124" x14ac:dyDescent="0.25">
      <c r="B441" s="57">
        <v>1342</v>
      </c>
      <c r="C441" s="54"/>
      <c r="D441" s="54"/>
      <c r="E441" s="54"/>
      <c r="F441" s="54"/>
      <c r="G441" s="54"/>
      <c r="H441" s="54">
        <v>614</v>
      </c>
      <c r="I441" s="54">
        <v>676</v>
      </c>
      <c r="J441" s="54">
        <v>671</v>
      </c>
      <c r="K441" s="54">
        <v>567</v>
      </c>
      <c r="L441" s="54">
        <v>647</v>
      </c>
      <c r="M441" s="54">
        <v>627</v>
      </c>
      <c r="N441" s="54">
        <v>593</v>
      </c>
      <c r="O441" s="54">
        <v>547</v>
      </c>
      <c r="P441" s="54">
        <v>570</v>
      </c>
      <c r="Q441" s="54">
        <v>669</v>
      </c>
      <c r="R441" s="54">
        <v>609</v>
      </c>
      <c r="S441" s="54">
        <v>558</v>
      </c>
      <c r="T441" s="54">
        <v>666</v>
      </c>
      <c r="U441" s="54">
        <v>598</v>
      </c>
      <c r="V441" s="54">
        <v>674</v>
      </c>
      <c r="W441" s="54">
        <v>666</v>
      </c>
      <c r="X441" s="54">
        <v>585</v>
      </c>
      <c r="Y441" s="54">
        <v>575</v>
      </c>
      <c r="Z441" s="54">
        <v>808</v>
      </c>
      <c r="AA441" s="54">
        <v>693</v>
      </c>
      <c r="AB441" s="54">
        <v>597</v>
      </c>
      <c r="AC441" s="54"/>
      <c r="AD441" s="54"/>
      <c r="AE441" s="54"/>
      <c r="AF441" s="54"/>
      <c r="AG441" s="54"/>
      <c r="AH441" s="54">
        <v>662</v>
      </c>
      <c r="AI441" s="54"/>
      <c r="AJ441" s="54">
        <v>703</v>
      </c>
      <c r="AK441" s="54"/>
      <c r="AL441" s="54"/>
      <c r="AM441" s="54"/>
      <c r="AN441" s="54"/>
      <c r="AO441" s="54"/>
      <c r="AP441" s="54"/>
      <c r="AQ441" s="54"/>
      <c r="AR441" s="54"/>
      <c r="AS441" s="54"/>
      <c r="AT441" s="54">
        <v>689</v>
      </c>
      <c r="AU441" s="54">
        <v>669</v>
      </c>
      <c r="AV441" s="54">
        <v>675</v>
      </c>
      <c r="AW441" s="54">
        <v>659</v>
      </c>
      <c r="AX441" s="54">
        <v>710</v>
      </c>
      <c r="AY441" s="54">
        <v>814</v>
      </c>
      <c r="AZ441" s="54">
        <v>760</v>
      </c>
      <c r="BA441" s="54">
        <v>761</v>
      </c>
      <c r="BB441" s="54">
        <v>687</v>
      </c>
      <c r="BC441" s="54">
        <v>937</v>
      </c>
      <c r="BD441" s="54">
        <v>715</v>
      </c>
      <c r="BE441" s="54">
        <v>770</v>
      </c>
      <c r="BF441" s="54">
        <v>738</v>
      </c>
      <c r="BG441" s="54">
        <v>720</v>
      </c>
      <c r="BH441" s="54">
        <v>779</v>
      </c>
      <c r="BI441" s="54">
        <v>706</v>
      </c>
      <c r="BJ441" s="54"/>
      <c r="BK441" s="54"/>
      <c r="BL441" s="54"/>
      <c r="BM441" s="54">
        <v>735</v>
      </c>
      <c r="BN441" s="54">
        <v>701</v>
      </c>
      <c r="BO441" s="54">
        <v>734</v>
      </c>
      <c r="BP441" s="54">
        <v>761</v>
      </c>
      <c r="BQ441" s="54">
        <v>813</v>
      </c>
      <c r="BR441" s="54">
        <v>769</v>
      </c>
      <c r="BS441" s="54">
        <v>773</v>
      </c>
      <c r="BT441" s="54">
        <v>593</v>
      </c>
      <c r="BU441" s="54">
        <v>717</v>
      </c>
      <c r="BV441" s="54">
        <v>630</v>
      </c>
      <c r="BW441" s="54">
        <v>1259</v>
      </c>
      <c r="BX441" s="54">
        <v>1140</v>
      </c>
      <c r="BY441" s="54">
        <v>1271</v>
      </c>
      <c r="BZ441" s="54">
        <v>1271</v>
      </c>
      <c r="CA441" s="54">
        <v>1312</v>
      </c>
      <c r="CB441" s="54">
        <v>708</v>
      </c>
      <c r="CC441" s="54">
        <v>664</v>
      </c>
      <c r="CD441" s="54">
        <v>633</v>
      </c>
      <c r="CE441" s="54">
        <v>666</v>
      </c>
      <c r="CF441" s="54">
        <v>673</v>
      </c>
      <c r="CG441" s="54">
        <v>684</v>
      </c>
      <c r="CH441" s="54">
        <v>713</v>
      </c>
      <c r="CI441" s="54"/>
      <c r="CJ441" s="54"/>
      <c r="CK441" s="54"/>
      <c r="CL441" s="54"/>
      <c r="CM441" s="54">
        <v>636</v>
      </c>
      <c r="CN441" s="54">
        <v>630</v>
      </c>
      <c r="CO441" s="54">
        <v>621</v>
      </c>
      <c r="CP441" s="54">
        <v>647</v>
      </c>
      <c r="CQ441" s="54">
        <v>693</v>
      </c>
      <c r="CR441" s="54">
        <v>639</v>
      </c>
      <c r="CS441" s="54">
        <v>665</v>
      </c>
      <c r="CT441" s="54">
        <v>749</v>
      </c>
      <c r="CU441" s="54">
        <v>751</v>
      </c>
      <c r="CV441" s="54">
        <v>767</v>
      </c>
      <c r="CW441" s="54">
        <v>759</v>
      </c>
      <c r="CX441" s="54">
        <v>686</v>
      </c>
      <c r="CY441" s="54">
        <v>729</v>
      </c>
      <c r="CZ441" s="54">
        <v>701</v>
      </c>
      <c r="DA441" s="54">
        <v>591</v>
      </c>
      <c r="DB441" s="54">
        <v>673</v>
      </c>
      <c r="DC441" s="54">
        <v>583</v>
      </c>
      <c r="DD441" s="54"/>
      <c r="DE441" s="54"/>
      <c r="DF441" s="54"/>
      <c r="DG441" s="54">
        <v>627</v>
      </c>
      <c r="DH441" s="54">
        <v>544</v>
      </c>
      <c r="DI441" s="54">
        <v>578</v>
      </c>
      <c r="DJ441" s="54">
        <v>589</v>
      </c>
      <c r="DK441" s="54">
        <v>583</v>
      </c>
      <c r="DL441" s="54">
        <v>670</v>
      </c>
      <c r="DM441" s="54">
        <v>715</v>
      </c>
      <c r="DN441" s="54">
        <v>611</v>
      </c>
      <c r="DO441" s="54">
        <v>583</v>
      </c>
      <c r="DP441" s="54"/>
      <c r="DQ441" s="54">
        <v>61604</v>
      </c>
      <c r="DR441"/>
      <c r="DS441"/>
      <c r="DT441"/>
    </row>
    <row r="442" spans="2:124" x14ac:dyDescent="0.25">
      <c r="B442" s="57">
        <v>1343</v>
      </c>
      <c r="C442" s="54">
        <v>615</v>
      </c>
      <c r="D442" s="54">
        <v>575</v>
      </c>
      <c r="E442" s="54">
        <v>640</v>
      </c>
      <c r="F442" s="54">
        <v>629</v>
      </c>
      <c r="G442" s="54">
        <v>517</v>
      </c>
      <c r="H442" s="54">
        <v>644</v>
      </c>
      <c r="I442" s="54">
        <v>521</v>
      </c>
      <c r="J442" s="54">
        <v>549</v>
      </c>
      <c r="K442" s="54">
        <v>583</v>
      </c>
      <c r="L442" s="54">
        <v>648</v>
      </c>
      <c r="M442" s="54">
        <v>568</v>
      </c>
      <c r="N442" s="54">
        <v>609</v>
      </c>
      <c r="O442" s="54">
        <v>642</v>
      </c>
      <c r="P442" s="54">
        <v>564</v>
      </c>
      <c r="Q442" s="54">
        <v>695</v>
      </c>
      <c r="R442" s="54">
        <v>564</v>
      </c>
      <c r="S442" s="54">
        <v>577</v>
      </c>
      <c r="T442" s="54">
        <v>579</v>
      </c>
      <c r="U442" s="54">
        <v>544</v>
      </c>
      <c r="V442" s="54">
        <v>604</v>
      </c>
      <c r="W442" s="54">
        <v>620</v>
      </c>
      <c r="X442" s="54">
        <v>518</v>
      </c>
      <c r="Y442" s="54">
        <v>595</v>
      </c>
      <c r="Z442" s="54">
        <v>633</v>
      </c>
      <c r="AA442" s="54">
        <v>637</v>
      </c>
      <c r="AB442" s="54">
        <v>608</v>
      </c>
      <c r="AC442" s="54"/>
      <c r="AD442" s="54"/>
      <c r="AE442" s="54"/>
      <c r="AF442" s="54"/>
      <c r="AG442" s="54"/>
      <c r="AH442" s="54">
        <v>536</v>
      </c>
      <c r="AI442" s="54"/>
      <c r="AJ442" s="54"/>
      <c r="AK442" s="54"/>
      <c r="AL442" s="54"/>
      <c r="AM442" s="54"/>
      <c r="AN442" s="54"/>
      <c r="AO442" s="54"/>
      <c r="AP442" s="54"/>
      <c r="AQ442" s="54"/>
      <c r="AR442" s="54"/>
      <c r="AS442" s="54"/>
      <c r="AT442" s="54">
        <v>591</v>
      </c>
      <c r="AU442" s="54">
        <v>550</v>
      </c>
      <c r="AV442" s="54">
        <v>583</v>
      </c>
      <c r="AW442" s="54"/>
      <c r="AX442" s="54">
        <v>550</v>
      </c>
      <c r="AY442" s="54">
        <v>561</v>
      </c>
      <c r="AZ442" s="54">
        <v>563</v>
      </c>
      <c r="BA442" s="54">
        <v>582</v>
      </c>
      <c r="BB442" s="54">
        <v>614</v>
      </c>
      <c r="BC442" s="54">
        <v>618</v>
      </c>
      <c r="BD442" s="54">
        <v>565</v>
      </c>
      <c r="BE442" s="54">
        <v>619</v>
      </c>
      <c r="BF442" s="54">
        <v>615</v>
      </c>
      <c r="BG442" s="54">
        <v>588</v>
      </c>
      <c r="BH442" s="54">
        <v>545</v>
      </c>
      <c r="BI442" s="54">
        <v>653</v>
      </c>
      <c r="BJ442" s="54"/>
      <c r="BK442" s="54"/>
      <c r="BL442" s="54"/>
      <c r="BM442" s="54"/>
      <c r="BN442" s="54"/>
      <c r="BO442" s="54"/>
      <c r="BP442" s="54"/>
      <c r="BQ442" s="54"/>
      <c r="BR442" s="54"/>
      <c r="BS442" s="54"/>
      <c r="BT442" s="54"/>
      <c r="BU442" s="54"/>
      <c r="BV442" s="54"/>
      <c r="BW442" s="54">
        <v>771</v>
      </c>
      <c r="BX442" s="54">
        <v>825</v>
      </c>
      <c r="BY442" s="54">
        <v>882</v>
      </c>
      <c r="BZ442" s="54">
        <v>703</v>
      </c>
      <c r="CA442" s="54">
        <v>631</v>
      </c>
      <c r="CB442" s="54">
        <v>847</v>
      </c>
      <c r="CC442" s="54">
        <v>661</v>
      </c>
      <c r="CD442" s="54">
        <v>752</v>
      </c>
      <c r="CE442" s="54">
        <v>678</v>
      </c>
      <c r="CF442" s="54">
        <v>758</v>
      </c>
      <c r="CG442" s="54">
        <v>830</v>
      </c>
      <c r="CH442" s="54">
        <v>818</v>
      </c>
      <c r="CI442" s="54"/>
      <c r="CJ442" s="54"/>
      <c r="CK442" s="54">
        <v>826</v>
      </c>
      <c r="CL442" s="54"/>
      <c r="CM442" s="54">
        <v>767</v>
      </c>
      <c r="CN442" s="54">
        <v>773</v>
      </c>
      <c r="CO442" s="54">
        <v>684</v>
      </c>
      <c r="CP442" s="54">
        <v>917</v>
      </c>
      <c r="CQ442" s="54">
        <v>711</v>
      </c>
      <c r="CR442" s="54">
        <v>933</v>
      </c>
      <c r="CS442" s="54">
        <v>921</v>
      </c>
      <c r="CT442" s="54">
        <v>923</v>
      </c>
      <c r="CU442" s="54">
        <v>919</v>
      </c>
      <c r="CV442" s="54">
        <v>896</v>
      </c>
      <c r="CW442" s="54">
        <v>984</v>
      </c>
      <c r="CX442" s="54">
        <v>782</v>
      </c>
      <c r="CY442" s="54">
        <v>846</v>
      </c>
      <c r="CZ442" s="54">
        <v>765</v>
      </c>
      <c r="DA442" s="54">
        <v>649</v>
      </c>
      <c r="DB442" s="54">
        <v>527</v>
      </c>
      <c r="DC442" s="54">
        <v>578</v>
      </c>
      <c r="DD442" s="54">
        <v>729</v>
      </c>
      <c r="DE442" s="54">
        <v>660</v>
      </c>
      <c r="DF442" s="54">
        <v>753</v>
      </c>
      <c r="DG442" s="54">
        <v>892</v>
      </c>
      <c r="DH442" s="54">
        <v>787</v>
      </c>
      <c r="DI442" s="54"/>
      <c r="DJ442" s="54">
        <v>879</v>
      </c>
      <c r="DK442" s="54">
        <v>882</v>
      </c>
      <c r="DL442" s="54">
        <v>877</v>
      </c>
      <c r="DM442" s="54"/>
      <c r="DN442" s="54">
        <v>1072</v>
      </c>
      <c r="DO442" s="54">
        <v>1069</v>
      </c>
      <c r="DP442" s="54"/>
      <c r="DQ442" s="54">
        <v>56968</v>
      </c>
      <c r="DR442"/>
      <c r="DS442"/>
      <c r="DT442"/>
    </row>
    <row r="443" spans="2:124" x14ac:dyDescent="0.25">
      <c r="B443" s="57">
        <v>1344</v>
      </c>
      <c r="C443" s="54">
        <v>230</v>
      </c>
      <c r="D443" s="54">
        <v>195</v>
      </c>
      <c r="E443" s="54">
        <v>296</v>
      </c>
      <c r="F443" s="54">
        <v>231</v>
      </c>
      <c r="G443" s="54">
        <v>242</v>
      </c>
      <c r="H443" s="54">
        <v>260</v>
      </c>
      <c r="I443" s="54">
        <v>260</v>
      </c>
      <c r="J443" s="54">
        <v>217</v>
      </c>
      <c r="K443" s="54">
        <v>168</v>
      </c>
      <c r="L443" s="54">
        <v>269</v>
      </c>
      <c r="M443" s="54">
        <v>230</v>
      </c>
      <c r="N443" s="54">
        <v>200</v>
      </c>
      <c r="O443" s="54">
        <v>246</v>
      </c>
      <c r="P443" s="54">
        <v>242</v>
      </c>
      <c r="Q443" s="54">
        <v>300</v>
      </c>
      <c r="R443" s="54">
        <v>269</v>
      </c>
      <c r="S443" s="54">
        <v>272</v>
      </c>
      <c r="T443" s="54">
        <v>236</v>
      </c>
      <c r="U443" s="54">
        <v>230</v>
      </c>
      <c r="V443" s="54">
        <v>202</v>
      </c>
      <c r="W443" s="54">
        <v>239</v>
      </c>
      <c r="X443" s="54">
        <v>292</v>
      </c>
      <c r="Y443" s="54">
        <v>244</v>
      </c>
      <c r="Z443" s="54">
        <v>247</v>
      </c>
      <c r="AA443" s="54">
        <v>276</v>
      </c>
      <c r="AB443" s="54">
        <v>245</v>
      </c>
      <c r="AC443" s="54"/>
      <c r="AD443" s="54"/>
      <c r="AE443" s="54"/>
      <c r="AF443" s="54"/>
      <c r="AG443" s="54"/>
      <c r="AH443" s="54">
        <v>196</v>
      </c>
      <c r="AI443" s="54"/>
      <c r="AJ443" s="54">
        <v>240</v>
      </c>
      <c r="AK443" s="54"/>
      <c r="AL443" s="54"/>
      <c r="AM443" s="54"/>
      <c r="AN443" s="54"/>
      <c r="AO443" s="54"/>
      <c r="AP443" s="54"/>
      <c r="AQ443" s="54"/>
      <c r="AR443" s="54"/>
      <c r="AS443" s="54"/>
      <c r="AT443" s="54">
        <v>233</v>
      </c>
      <c r="AU443" s="54">
        <v>285</v>
      </c>
      <c r="AV443" s="54">
        <v>256</v>
      </c>
      <c r="AW443" s="54">
        <v>217</v>
      </c>
      <c r="AX443" s="54">
        <v>281</v>
      </c>
      <c r="AY443" s="54">
        <v>266</v>
      </c>
      <c r="AZ443" s="54">
        <v>188</v>
      </c>
      <c r="BA443" s="54">
        <v>254</v>
      </c>
      <c r="BB443" s="54">
        <v>284</v>
      </c>
      <c r="BC443" s="54">
        <v>279</v>
      </c>
      <c r="BD443" s="54">
        <v>212</v>
      </c>
      <c r="BE443" s="54">
        <v>249</v>
      </c>
      <c r="BF443" s="54">
        <v>321</v>
      </c>
      <c r="BG443" s="54">
        <v>274</v>
      </c>
      <c r="BH443" s="54">
        <v>264</v>
      </c>
      <c r="BI443" s="54">
        <v>220</v>
      </c>
      <c r="BJ443" s="54"/>
      <c r="BK443" s="54"/>
      <c r="BL443" s="54"/>
      <c r="BM443" s="54"/>
      <c r="BN443" s="54"/>
      <c r="BO443" s="54"/>
      <c r="BP443" s="54"/>
      <c r="BQ443" s="54">
        <v>253</v>
      </c>
      <c r="BR443" s="54">
        <v>259</v>
      </c>
      <c r="BS443" s="54">
        <v>275</v>
      </c>
      <c r="BT443" s="54">
        <v>241</v>
      </c>
      <c r="BU443" s="54">
        <v>212</v>
      </c>
      <c r="BV443" s="54">
        <v>223</v>
      </c>
      <c r="BW443" s="54">
        <v>462</v>
      </c>
      <c r="BX443" s="54">
        <v>334</v>
      </c>
      <c r="BY443" s="54">
        <v>481</v>
      </c>
      <c r="BZ443" s="54">
        <v>466</v>
      </c>
      <c r="CA443" s="54">
        <v>319</v>
      </c>
      <c r="CB443" s="54">
        <v>449</v>
      </c>
      <c r="CC443" s="54">
        <v>211</v>
      </c>
      <c r="CD443" s="54">
        <v>218</v>
      </c>
      <c r="CE443" s="54">
        <v>300</v>
      </c>
      <c r="CF443" s="54">
        <v>274</v>
      </c>
      <c r="CG443" s="54">
        <v>254</v>
      </c>
      <c r="CH443" s="54">
        <v>238</v>
      </c>
      <c r="CI443" s="54"/>
      <c r="CJ443" s="54"/>
      <c r="CK443" s="54">
        <v>234</v>
      </c>
      <c r="CL443" s="54"/>
      <c r="CM443" s="54">
        <v>292</v>
      </c>
      <c r="CN443" s="54">
        <v>210</v>
      </c>
      <c r="CO443" s="54">
        <v>277</v>
      </c>
      <c r="CP443" s="54">
        <v>317</v>
      </c>
      <c r="CQ443" s="54">
        <v>263</v>
      </c>
      <c r="CR443" s="54">
        <v>271</v>
      </c>
      <c r="CS443" s="54">
        <v>194</v>
      </c>
      <c r="CT443" s="54">
        <v>267</v>
      </c>
      <c r="CU443" s="54">
        <v>268</v>
      </c>
      <c r="CV443" s="54">
        <v>300</v>
      </c>
      <c r="CW443" s="54">
        <v>162</v>
      </c>
      <c r="CX443" s="54">
        <v>208</v>
      </c>
      <c r="CY443" s="54">
        <v>275</v>
      </c>
      <c r="CZ443" s="54">
        <v>205</v>
      </c>
      <c r="DA443" s="54">
        <v>254</v>
      </c>
      <c r="DB443" s="54">
        <v>234</v>
      </c>
      <c r="DC443" s="54">
        <v>278</v>
      </c>
      <c r="DD443" s="54"/>
      <c r="DE443" s="54"/>
      <c r="DF443" s="54"/>
      <c r="DG443" s="54">
        <v>262</v>
      </c>
      <c r="DH443" s="54">
        <v>202</v>
      </c>
      <c r="DI443" s="54">
        <v>277</v>
      </c>
      <c r="DJ443" s="54">
        <v>220</v>
      </c>
      <c r="DK443" s="54">
        <v>246</v>
      </c>
      <c r="DL443" s="54">
        <v>185</v>
      </c>
      <c r="DM443" s="54">
        <v>212</v>
      </c>
      <c r="DN443" s="54">
        <v>224</v>
      </c>
      <c r="DO443" s="54">
        <v>202</v>
      </c>
      <c r="DP443" s="54"/>
      <c r="DQ443" s="54">
        <v>22865</v>
      </c>
      <c r="DR443"/>
      <c r="DS443"/>
      <c r="DT443"/>
    </row>
    <row r="444" spans="2:124" x14ac:dyDescent="0.25">
      <c r="B444" s="57">
        <v>1345</v>
      </c>
      <c r="C444" s="54"/>
      <c r="D444" s="54"/>
      <c r="E444" s="54"/>
      <c r="F444" s="54"/>
      <c r="G444" s="54"/>
      <c r="H444" s="54"/>
      <c r="I444" s="54"/>
      <c r="J444" s="54"/>
      <c r="K444" s="54"/>
      <c r="L444" s="54"/>
      <c r="M444" s="54"/>
      <c r="N444" s="54"/>
      <c r="O444" s="54"/>
      <c r="P444" s="54"/>
      <c r="Q444" s="54"/>
      <c r="R444" s="54"/>
      <c r="S444" s="54"/>
      <c r="T444" s="54"/>
      <c r="U444" s="54"/>
      <c r="V444" s="54"/>
      <c r="W444" s="54"/>
      <c r="X444" s="54"/>
      <c r="Y444" s="54"/>
      <c r="Z444" s="54"/>
      <c r="AA444" s="54"/>
      <c r="AB444" s="54"/>
      <c r="AC444" s="54"/>
      <c r="AD444" s="54"/>
      <c r="AE444" s="54"/>
      <c r="AF444" s="54"/>
      <c r="AG444" s="54"/>
      <c r="AH444" s="54">
        <v>764</v>
      </c>
      <c r="AI444" s="54"/>
      <c r="AJ444" s="54">
        <v>943</v>
      </c>
      <c r="AK444" s="54"/>
      <c r="AL444" s="54"/>
      <c r="AM444" s="54"/>
      <c r="AN444" s="54"/>
      <c r="AO444" s="54"/>
      <c r="AP444" s="54"/>
      <c r="AQ444" s="54"/>
      <c r="AR444" s="54"/>
      <c r="AS444" s="54"/>
      <c r="AT444" s="54">
        <v>748</v>
      </c>
      <c r="AU444" s="54">
        <v>636</v>
      </c>
      <c r="AV444" s="54"/>
      <c r="AW444" s="54"/>
      <c r="AX444" s="54">
        <v>780</v>
      </c>
      <c r="AY444" s="54">
        <v>925</v>
      </c>
      <c r="AZ444" s="54">
        <v>638</v>
      </c>
      <c r="BA444" s="54">
        <v>827</v>
      </c>
      <c r="BB444" s="54">
        <v>810</v>
      </c>
      <c r="BC444" s="54">
        <v>662</v>
      </c>
      <c r="BD444" s="54">
        <v>768</v>
      </c>
      <c r="BE444" s="54">
        <v>852</v>
      </c>
      <c r="BF444" s="54">
        <v>788</v>
      </c>
      <c r="BG444" s="54">
        <v>745</v>
      </c>
      <c r="BH444" s="54">
        <v>878</v>
      </c>
      <c r="BI444" s="54">
        <v>726</v>
      </c>
      <c r="BJ444" s="54"/>
      <c r="BK444" s="54"/>
      <c r="BL444" s="54"/>
      <c r="BM444" s="54"/>
      <c r="BN444" s="54"/>
      <c r="BO444" s="54"/>
      <c r="BP444" s="54"/>
      <c r="BQ444" s="54"/>
      <c r="BR444" s="54"/>
      <c r="BS444" s="54"/>
      <c r="BT444" s="54"/>
      <c r="BU444" s="54"/>
      <c r="BV444" s="54"/>
      <c r="BW444" s="54"/>
      <c r="BX444" s="54"/>
      <c r="BY444" s="54"/>
      <c r="BZ444" s="54"/>
      <c r="CA444" s="54"/>
      <c r="CB444" s="54"/>
      <c r="CC444" s="54"/>
      <c r="CD444" s="54"/>
      <c r="CE444" s="54"/>
      <c r="CF444" s="54"/>
      <c r="CG444" s="54"/>
      <c r="CH444" s="54"/>
      <c r="CI444" s="54"/>
      <c r="CJ444" s="54"/>
      <c r="CK444" s="54"/>
      <c r="CL444" s="54"/>
      <c r="CM444" s="54"/>
      <c r="CN444" s="54"/>
      <c r="CO444" s="54"/>
      <c r="CP444" s="54"/>
      <c r="CQ444" s="54"/>
      <c r="CR444" s="54"/>
      <c r="CS444" s="54"/>
      <c r="CT444" s="54"/>
      <c r="CU444" s="54"/>
      <c r="CV444" s="54"/>
      <c r="CW444" s="54"/>
      <c r="CX444" s="54"/>
      <c r="CY444" s="54"/>
      <c r="CZ444" s="54"/>
      <c r="DA444" s="54"/>
      <c r="DB444" s="54"/>
      <c r="DC444" s="54"/>
      <c r="DD444" s="54"/>
      <c r="DE444" s="54"/>
      <c r="DF444" s="54"/>
      <c r="DG444" s="54"/>
      <c r="DH444" s="54"/>
      <c r="DI444" s="54"/>
      <c r="DJ444" s="54"/>
      <c r="DK444" s="54"/>
      <c r="DL444" s="54"/>
      <c r="DM444" s="54"/>
      <c r="DN444" s="54"/>
      <c r="DO444" s="54"/>
      <c r="DP444" s="54"/>
      <c r="DQ444" s="54">
        <v>12490</v>
      </c>
      <c r="DR444"/>
      <c r="DS444"/>
      <c r="DT444"/>
    </row>
    <row r="445" spans="2:124" x14ac:dyDescent="0.25">
      <c r="B445" s="57">
        <v>1346</v>
      </c>
      <c r="C445" s="54">
        <v>439</v>
      </c>
      <c r="D445" s="54">
        <v>374</v>
      </c>
      <c r="E445" s="54">
        <v>398</v>
      </c>
      <c r="F445" s="54">
        <v>397</v>
      </c>
      <c r="G445" s="54">
        <v>395</v>
      </c>
      <c r="H445" s="54">
        <v>438</v>
      </c>
      <c r="I445" s="54">
        <v>382</v>
      </c>
      <c r="J445" s="54">
        <v>427</v>
      </c>
      <c r="K445" s="54">
        <v>435</v>
      </c>
      <c r="L445" s="54">
        <v>392</v>
      </c>
      <c r="M445" s="54">
        <v>430</v>
      </c>
      <c r="N445" s="54">
        <v>521</v>
      </c>
      <c r="O445" s="54">
        <v>394</v>
      </c>
      <c r="P445" s="54">
        <v>451</v>
      </c>
      <c r="Q445" s="54">
        <v>469</v>
      </c>
      <c r="R445" s="54">
        <v>529</v>
      </c>
      <c r="S445" s="54">
        <v>469</v>
      </c>
      <c r="T445" s="54">
        <v>487</v>
      </c>
      <c r="U445" s="54">
        <v>404</v>
      </c>
      <c r="V445" s="54">
        <v>459</v>
      </c>
      <c r="W445" s="54">
        <v>461</v>
      </c>
      <c r="X445" s="54">
        <v>397</v>
      </c>
      <c r="Y445" s="54">
        <v>403</v>
      </c>
      <c r="Z445" s="54">
        <v>388</v>
      </c>
      <c r="AA445" s="54">
        <v>396</v>
      </c>
      <c r="AB445" s="54">
        <v>374</v>
      </c>
      <c r="AC445" s="54"/>
      <c r="AD445" s="54"/>
      <c r="AE445" s="54"/>
      <c r="AF445" s="54"/>
      <c r="AG445" s="54"/>
      <c r="AH445" s="54">
        <v>346</v>
      </c>
      <c r="AI445" s="54"/>
      <c r="AJ445" s="54">
        <v>296</v>
      </c>
      <c r="AK445" s="54"/>
      <c r="AL445" s="54"/>
      <c r="AM445" s="54"/>
      <c r="AN445" s="54"/>
      <c r="AO445" s="54"/>
      <c r="AP445" s="54"/>
      <c r="AQ445" s="54"/>
      <c r="AR445" s="54"/>
      <c r="AS445" s="54"/>
      <c r="AT445" s="54">
        <v>410</v>
      </c>
      <c r="AU445" s="54">
        <v>330</v>
      </c>
      <c r="AV445" s="54">
        <v>341</v>
      </c>
      <c r="AW445" s="54">
        <v>343</v>
      </c>
      <c r="AX445" s="54">
        <v>362</v>
      </c>
      <c r="AY445" s="54">
        <v>347</v>
      </c>
      <c r="AZ445" s="54">
        <v>356</v>
      </c>
      <c r="BA445" s="54">
        <v>351</v>
      </c>
      <c r="BB445" s="54">
        <v>276</v>
      </c>
      <c r="BC445" s="54">
        <v>301</v>
      </c>
      <c r="BD445" s="54">
        <v>307</v>
      </c>
      <c r="BE445" s="54">
        <v>273</v>
      </c>
      <c r="BF445" s="54">
        <v>330</v>
      </c>
      <c r="BG445" s="54">
        <v>273</v>
      </c>
      <c r="BH445" s="54">
        <v>203</v>
      </c>
      <c r="BI445" s="54">
        <v>201</v>
      </c>
      <c r="BJ445" s="54"/>
      <c r="BK445" s="54"/>
      <c r="BL445" s="54"/>
      <c r="BM445" s="54"/>
      <c r="BN445" s="54"/>
      <c r="BO445" s="54"/>
      <c r="BP445" s="54"/>
      <c r="BQ445" s="54">
        <v>296</v>
      </c>
      <c r="BR445" s="54">
        <v>299</v>
      </c>
      <c r="BS445" s="54">
        <v>303</v>
      </c>
      <c r="BT445" s="54">
        <v>360</v>
      </c>
      <c r="BU445" s="54">
        <v>326</v>
      </c>
      <c r="BV445" s="54">
        <v>278</v>
      </c>
      <c r="BW445" s="54">
        <v>563</v>
      </c>
      <c r="BX445" s="54">
        <v>610</v>
      </c>
      <c r="BY445" s="54">
        <v>718</v>
      </c>
      <c r="BZ445" s="54">
        <v>546</v>
      </c>
      <c r="CA445" s="54">
        <v>649</v>
      </c>
      <c r="CB445" s="54">
        <v>628</v>
      </c>
      <c r="CC445" s="54">
        <v>307</v>
      </c>
      <c r="CD445" s="54">
        <v>227</v>
      </c>
      <c r="CE445" s="54">
        <v>268</v>
      </c>
      <c r="CF445" s="54">
        <v>300</v>
      </c>
      <c r="CG445" s="54">
        <v>318</v>
      </c>
      <c r="CH445" s="54">
        <v>311</v>
      </c>
      <c r="CI445" s="54"/>
      <c r="CJ445" s="54"/>
      <c r="CK445" s="54">
        <v>264</v>
      </c>
      <c r="CL445" s="54"/>
      <c r="CM445" s="54">
        <v>345</v>
      </c>
      <c r="CN445" s="54">
        <v>204</v>
      </c>
      <c r="CO445" s="54">
        <v>234</v>
      </c>
      <c r="CP445" s="54">
        <v>272</v>
      </c>
      <c r="CQ445" s="54">
        <v>220</v>
      </c>
      <c r="CR445" s="54">
        <v>268</v>
      </c>
      <c r="CS445" s="54">
        <v>231</v>
      </c>
      <c r="CT445" s="54">
        <v>247</v>
      </c>
      <c r="CU445" s="54">
        <v>345</v>
      </c>
      <c r="CV445" s="54">
        <v>290</v>
      </c>
      <c r="CW445" s="54">
        <v>315</v>
      </c>
      <c r="CX445" s="54">
        <v>288</v>
      </c>
      <c r="CY445" s="54">
        <v>295</v>
      </c>
      <c r="CZ445" s="54">
        <v>330</v>
      </c>
      <c r="DA445" s="54">
        <v>279</v>
      </c>
      <c r="DB445" s="54">
        <v>284</v>
      </c>
      <c r="DC445" s="54">
        <v>259</v>
      </c>
      <c r="DD445" s="54"/>
      <c r="DE445" s="54"/>
      <c r="DF445" s="54"/>
      <c r="DG445" s="54">
        <v>279</v>
      </c>
      <c r="DH445" s="54">
        <v>246</v>
      </c>
      <c r="DI445" s="54">
        <v>264</v>
      </c>
      <c r="DJ445" s="54">
        <v>201</v>
      </c>
      <c r="DK445" s="54">
        <v>327</v>
      </c>
      <c r="DL445" s="54">
        <v>211</v>
      </c>
      <c r="DM445" s="54">
        <v>277</v>
      </c>
      <c r="DN445" s="54">
        <v>262</v>
      </c>
      <c r="DO445" s="54">
        <v>257</v>
      </c>
      <c r="DP445" s="54"/>
      <c r="DQ445" s="54">
        <v>31356</v>
      </c>
      <c r="DR445"/>
      <c r="DS445"/>
      <c r="DT445"/>
    </row>
    <row r="446" spans="2:124" x14ac:dyDescent="0.25">
      <c r="B446" s="57">
        <v>1347</v>
      </c>
      <c r="C446" s="54">
        <v>12</v>
      </c>
      <c r="D446" s="54">
        <v>295</v>
      </c>
      <c r="E446" s="54">
        <v>490</v>
      </c>
      <c r="F446" s="54">
        <v>423</v>
      </c>
      <c r="G446" s="54">
        <v>443</v>
      </c>
      <c r="H446" s="54">
        <v>511</v>
      </c>
      <c r="I446" s="54">
        <v>500</v>
      </c>
      <c r="J446" s="54">
        <v>465</v>
      </c>
      <c r="K446" s="54">
        <v>483</v>
      </c>
      <c r="L446" s="54">
        <v>418</v>
      </c>
      <c r="M446" s="54">
        <v>362</v>
      </c>
      <c r="N446" s="54">
        <v>410</v>
      </c>
      <c r="O446" s="54">
        <v>421</v>
      </c>
      <c r="P446" s="54">
        <v>502</v>
      </c>
      <c r="Q446" s="54">
        <v>510</v>
      </c>
      <c r="R446" s="54">
        <v>472</v>
      </c>
      <c r="S446" s="54"/>
      <c r="T446" s="54"/>
      <c r="U446" s="54"/>
      <c r="V446" s="54"/>
      <c r="W446" s="54"/>
      <c r="X446" s="54"/>
      <c r="Y446" s="54"/>
      <c r="Z446" s="54"/>
      <c r="AA446" s="54"/>
      <c r="AB446" s="54"/>
      <c r="AC446" s="54"/>
      <c r="AD446" s="54"/>
      <c r="AE446" s="54"/>
      <c r="AF446" s="54"/>
      <c r="AG446" s="54"/>
      <c r="AH446" s="54"/>
      <c r="AI446" s="54"/>
      <c r="AJ446" s="54"/>
      <c r="AK446" s="54"/>
      <c r="AL446" s="54"/>
      <c r="AM446" s="54"/>
      <c r="AN446" s="54"/>
      <c r="AO446" s="54"/>
      <c r="AP446" s="54"/>
      <c r="AQ446" s="54"/>
      <c r="AR446" s="54"/>
      <c r="AS446" s="54"/>
      <c r="AT446" s="54"/>
      <c r="AU446" s="54"/>
      <c r="AV446" s="54"/>
      <c r="AW446" s="54"/>
      <c r="AX446" s="54"/>
      <c r="AY446" s="54"/>
      <c r="AZ446" s="54"/>
      <c r="BA446" s="54"/>
      <c r="BB446" s="54"/>
      <c r="BC446" s="54"/>
      <c r="BD446" s="54"/>
      <c r="BE446" s="54"/>
      <c r="BF446" s="54"/>
      <c r="BG446" s="54"/>
      <c r="BH446" s="54"/>
      <c r="BI446" s="54"/>
      <c r="BJ446" s="54"/>
      <c r="BK446" s="54"/>
      <c r="BL446" s="54"/>
      <c r="BM446" s="54"/>
      <c r="BN446" s="54"/>
      <c r="BO446" s="54"/>
      <c r="BP446" s="54"/>
      <c r="BQ446" s="54"/>
      <c r="BR446" s="54"/>
      <c r="BS446" s="54"/>
      <c r="BT446" s="54"/>
      <c r="BU446" s="54"/>
      <c r="BV446" s="54"/>
      <c r="BW446" s="54"/>
      <c r="BX446" s="54"/>
      <c r="BY446" s="54"/>
      <c r="BZ446" s="54"/>
      <c r="CA446" s="54"/>
      <c r="CB446" s="54"/>
      <c r="CC446" s="54"/>
      <c r="CD446" s="54"/>
      <c r="CE446" s="54"/>
      <c r="CF446" s="54"/>
      <c r="CG446" s="54"/>
      <c r="CH446" s="54"/>
      <c r="CI446" s="54"/>
      <c r="CJ446" s="54"/>
      <c r="CK446" s="54"/>
      <c r="CL446" s="54"/>
      <c r="CM446" s="54"/>
      <c r="CN446" s="54"/>
      <c r="CO446" s="54"/>
      <c r="CP446" s="54"/>
      <c r="CQ446" s="54"/>
      <c r="CR446" s="54"/>
      <c r="CS446" s="54"/>
      <c r="CT446" s="54"/>
      <c r="CU446" s="54"/>
      <c r="CV446" s="54"/>
      <c r="CW446" s="54"/>
      <c r="CX446" s="54"/>
      <c r="CY446" s="54"/>
      <c r="CZ446" s="54"/>
      <c r="DA446" s="54"/>
      <c r="DB446" s="54"/>
      <c r="DC446" s="54"/>
      <c r="DD446" s="54"/>
      <c r="DE446" s="54"/>
      <c r="DF446" s="54"/>
      <c r="DG446" s="54"/>
      <c r="DH446" s="54"/>
      <c r="DI446" s="54"/>
      <c r="DJ446" s="54"/>
      <c r="DK446" s="54"/>
      <c r="DL446" s="54"/>
      <c r="DM446" s="54"/>
      <c r="DN446" s="54"/>
      <c r="DO446" s="54"/>
      <c r="DP446" s="54"/>
      <c r="DQ446" s="54">
        <v>6717</v>
      </c>
      <c r="DR446"/>
      <c r="DS446"/>
      <c r="DT446"/>
    </row>
    <row r="447" spans="2:124" x14ac:dyDescent="0.25">
      <c r="B447" s="57">
        <v>1350</v>
      </c>
      <c r="C447" s="54"/>
      <c r="D447" s="54"/>
      <c r="E447" s="54"/>
      <c r="F447" s="54"/>
      <c r="G447" s="54"/>
      <c r="H447" s="54"/>
      <c r="I447" s="54"/>
      <c r="J447" s="54"/>
      <c r="K447" s="54"/>
      <c r="L447" s="54"/>
      <c r="M447" s="54"/>
      <c r="N447" s="54"/>
      <c r="O447" s="54"/>
      <c r="P447" s="54"/>
      <c r="Q447" s="54"/>
      <c r="R447" s="54"/>
      <c r="S447" s="54"/>
      <c r="T447" s="54"/>
      <c r="U447" s="54"/>
      <c r="V447" s="54"/>
      <c r="W447" s="54"/>
      <c r="X447" s="54"/>
      <c r="Y447" s="54"/>
      <c r="Z447" s="54"/>
      <c r="AA447" s="54"/>
      <c r="AB447" s="54"/>
      <c r="AC447" s="54"/>
      <c r="AD447" s="54"/>
      <c r="AE447" s="54"/>
      <c r="AF447" s="54"/>
      <c r="AG447" s="54"/>
      <c r="AH447" s="54">
        <v>439</v>
      </c>
      <c r="AI447" s="54"/>
      <c r="AJ447" s="54">
        <v>514</v>
      </c>
      <c r="AK447" s="54"/>
      <c r="AL447" s="54"/>
      <c r="AM447" s="54"/>
      <c r="AN447" s="54"/>
      <c r="AO447" s="54"/>
      <c r="AP447" s="54"/>
      <c r="AQ447" s="54"/>
      <c r="AR447" s="54"/>
      <c r="AS447" s="54"/>
      <c r="AT447" s="54">
        <v>737</v>
      </c>
      <c r="AU447" s="54">
        <v>761</v>
      </c>
      <c r="AV447" s="54"/>
      <c r="AW447" s="54"/>
      <c r="AX447" s="54">
        <v>939</v>
      </c>
      <c r="AY447" s="54">
        <v>912</v>
      </c>
      <c r="AZ447" s="54">
        <v>799</v>
      </c>
      <c r="BA447" s="54">
        <v>839</v>
      </c>
      <c r="BB447" s="54">
        <v>826</v>
      </c>
      <c r="BC447" s="54">
        <v>768</v>
      </c>
      <c r="BD447" s="54">
        <v>911</v>
      </c>
      <c r="BE447" s="54">
        <v>758</v>
      </c>
      <c r="BF447" s="54">
        <v>874</v>
      </c>
      <c r="BG447" s="54">
        <v>1033</v>
      </c>
      <c r="BH447" s="54">
        <v>894</v>
      </c>
      <c r="BI447" s="54">
        <v>844</v>
      </c>
      <c r="BJ447" s="54"/>
      <c r="BK447" s="54"/>
      <c r="BL447" s="54"/>
      <c r="BM447" s="54"/>
      <c r="BN447" s="54"/>
      <c r="BO447" s="54"/>
      <c r="BP447" s="54"/>
      <c r="BQ447" s="54"/>
      <c r="BR447" s="54"/>
      <c r="BS447" s="54"/>
      <c r="BT447" s="54"/>
      <c r="BU447" s="54"/>
      <c r="BV447" s="54"/>
      <c r="BW447" s="54">
        <v>965</v>
      </c>
      <c r="BX447" s="54">
        <v>863</v>
      </c>
      <c r="BY447" s="54">
        <v>805</v>
      </c>
      <c r="BZ447" s="54">
        <v>878</v>
      </c>
      <c r="CA447" s="54">
        <v>807</v>
      </c>
      <c r="CB447" s="54">
        <v>951</v>
      </c>
      <c r="CC447" s="54">
        <v>885</v>
      </c>
      <c r="CD447" s="54">
        <v>853</v>
      </c>
      <c r="CE447" s="54">
        <v>807</v>
      </c>
      <c r="CF447" s="54">
        <v>838</v>
      </c>
      <c r="CG447" s="54">
        <v>852</v>
      </c>
      <c r="CH447" s="54">
        <v>852</v>
      </c>
      <c r="CI447" s="54"/>
      <c r="CJ447" s="54"/>
      <c r="CK447" s="54">
        <v>772</v>
      </c>
      <c r="CL447" s="54"/>
      <c r="CM447" s="54">
        <v>689</v>
      </c>
      <c r="CN447" s="54">
        <v>1070</v>
      </c>
      <c r="CO447" s="54">
        <v>939</v>
      </c>
      <c r="CP447" s="54">
        <v>994</v>
      </c>
      <c r="CQ447" s="54">
        <v>906</v>
      </c>
      <c r="CR447" s="54">
        <v>930</v>
      </c>
      <c r="CS447" s="54">
        <v>855</v>
      </c>
      <c r="CT447" s="54">
        <v>901</v>
      </c>
      <c r="CU447" s="54">
        <v>911</v>
      </c>
      <c r="CV447" s="54">
        <v>827</v>
      </c>
      <c r="CW447" s="54">
        <v>911</v>
      </c>
      <c r="CX447" s="54">
        <v>758</v>
      </c>
      <c r="CY447" s="54">
        <v>958</v>
      </c>
      <c r="CZ447" s="54">
        <v>732</v>
      </c>
      <c r="DA447" s="54">
        <v>700</v>
      </c>
      <c r="DB447" s="54">
        <v>29</v>
      </c>
      <c r="DC447" s="54">
        <v>117</v>
      </c>
      <c r="DD447" s="54">
        <v>237</v>
      </c>
      <c r="DE447" s="54">
        <v>218</v>
      </c>
      <c r="DF447" s="54">
        <v>527</v>
      </c>
      <c r="DG447" s="54">
        <v>676</v>
      </c>
      <c r="DH447" s="54">
        <v>742</v>
      </c>
      <c r="DI447" s="54"/>
      <c r="DJ447" s="54">
        <v>856</v>
      </c>
      <c r="DK447" s="54">
        <v>1094</v>
      </c>
      <c r="DL447" s="54">
        <v>1009</v>
      </c>
      <c r="DM447" s="54"/>
      <c r="DN447" s="54">
        <v>926</v>
      </c>
      <c r="DO447" s="54">
        <v>629</v>
      </c>
      <c r="DP447" s="54"/>
      <c r="DQ447" s="54">
        <v>44117</v>
      </c>
      <c r="DR447"/>
      <c r="DS447"/>
      <c r="DT447"/>
    </row>
    <row r="448" spans="2:124" x14ac:dyDescent="0.25">
      <c r="B448" s="57">
        <v>1351</v>
      </c>
      <c r="C448" s="54">
        <v>370</v>
      </c>
      <c r="D448" s="54">
        <v>326</v>
      </c>
      <c r="E448" s="54">
        <v>313</v>
      </c>
      <c r="F448" s="54">
        <v>379</v>
      </c>
      <c r="G448" s="54">
        <v>302</v>
      </c>
      <c r="H448" s="54">
        <v>360</v>
      </c>
      <c r="I448" s="54">
        <v>313</v>
      </c>
      <c r="J448" s="54">
        <v>375</v>
      </c>
      <c r="K448" s="54">
        <v>351</v>
      </c>
      <c r="L448" s="54">
        <v>335</v>
      </c>
      <c r="M448" s="54">
        <v>301</v>
      </c>
      <c r="N448" s="54">
        <v>367</v>
      </c>
      <c r="O448" s="54">
        <v>360</v>
      </c>
      <c r="P448" s="54">
        <v>362</v>
      </c>
      <c r="Q448" s="54">
        <v>395</v>
      </c>
      <c r="R448" s="54">
        <v>334</v>
      </c>
      <c r="S448" s="54">
        <v>328</v>
      </c>
      <c r="T448" s="54">
        <v>376</v>
      </c>
      <c r="U448" s="54">
        <v>362</v>
      </c>
      <c r="V448" s="54">
        <v>421</v>
      </c>
      <c r="W448" s="54">
        <v>418</v>
      </c>
      <c r="X448" s="54">
        <v>381</v>
      </c>
      <c r="Y448" s="54">
        <v>402</v>
      </c>
      <c r="Z448" s="54">
        <v>434</v>
      </c>
      <c r="AA448" s="54">
        <v>443</v>
      </c>
      <c r="AB448" s="54">
        <v>413</v>
      </c>
      <c r="AC448" s="54"/>
      <c r="AD448" s="54"/>
      <c r="AE448" s="54"/>
      <c r="AF448" s="54"/>
      <c r="AG448" s="54"/>
      <c r="AH448" s="54">
        <v>408</v>
      </c>
      <c r="AI448" s="54"/>
      <c r="AJ448" s="54">
        <v>358</v>
      </c>
      <c r="AK448" s="54"/>
      <c r="AL448" s="54"/>
      <c r="AM448" s="54"/>
      <c r="AN448" s="54"/>
      <c r="AO448" s="54"/>
      <c r="AP448" s="54"/>
      <c r="AQ448" s="54"/>
      <c r="AR448" s="54"/>
      <c r="AS448" s="54"/>
      <c r="AT448" s="54">
        <v>388</v>
      </c>
      <c r="AU448" s="54">
        <v>332</v>
      </c>
      <c r="AV448" s="54">
        <v>384</v>
      </c>
      <c r="AW448" s="54">
        <v>410</v>
      </c>
      <c r="AX448" s="54">
        <v>366</v>
      </c>
      <c r="AY448" s="54">
        <v>361</v>
      </c>
      <c r="AZ448" s="54">
        <v>364</v>
      </c>
      <c r="BA448" s="54">
        <v>381</v>
      </c>
      <c r="BB448" s="54">
        <v>453</v>
      </c>
      <c r="BC448" s="54">
        <v>411</v>
      </c>
      <c r="BD448" s="54">
        <v>377</v>
      </c>
      <c r="BE448" s="54">
        <v>402</v>
      </c>
      <c r="BF448" s="54">
        <v>368</v>
      </c>
      <c r="BG448" s="54">
        <v>303</v>
      </c>
      <c r="BH448" s="54">
        <v>397</v>
      </c>
      <c r="BI448" s="54">
        <v>335</v>
      </c>
      <c r="BJ448" s="54"/>
      <c r="BK448" s="54"/>
      <c r="BL448" s="54"/>
      <c r="BM448" s="54"/>
      <c r="BN448" s="54"/>
      <c r="BO448" s="54"/>
      <c r="BP448" s="54"/>
      <c r="BQ448" s="54">
        <v>381</v>
      </c>
      <c r="BR448" s="54">
        <v>270</v>
      </c>
      <c r="BS448" s="54">
        <v>350</v>
      </c>
      <c r="BT448" s="54">
        <v>351</v>
      </c>
      <c r="BU448" s="54">
        <v>339</v>
      </c>
      <c r="BV448" s="54">
        <v>316</v>
      </c>
      <c r="BW448" s="54">
        <v>728</v>
      </c>
      <c r="BX448" s="54">
        <v>716</v>
      </c>
      <c r="BY448" s="54">
        <v>575</v>
      </c>
      <c r="BZ448" s="54">
        <v>767</v>
      </c>
      <c r="CA448" s="54">
        <v>690</v>
      </c>
      <c r="CB448" s="54">
        <v>749</v>
      </c>
      <c r="CC448" s="54">
        <v>660</v>
      </c>
      <c r="CD448" s="54">
        <v>638</v>
      </c>
      <c r="CE448" s="54">
        <v>361</v>
      </c>
      <c r="CF448" s="54">
        <v>368</v>
      </c>
      <c r="CG448" s="54">
        <v>420</v>
      </c>
      <c r="CH448" s="54">
        <v>451</v>
      </c>
      <c r="CI448" s="54"/>
      <c r="CJ448" s="54"/>
      <c r="CK448" s="54"/>
      <c r="CL448" s="54"/>
      <c r="CM448" s="54">
        <v>432</v>
      </c>
      <c r="CN448" s="54">
        <v>410</v>
      </c>
      <c r="CO448" s="54">
        <v>379</v>
      </c>
      <c r="CP448" s="54">
        <v>401</v>
      </c>
      <c r="CQ448" s="54">
        <v>401</v>
      </c>
      <c r="CR448" s="54">
        <v>405</v>
      </c>
      <c r="CS448" s="54">
        <v>416</v>
      </c>
      <c r="CT448" s="54">
        <v>437</v>
      </c>
      <c r="CU448" s="54">
        <v>360</v>
      </c>
      <c r="CV448" s="54">
        <v>371</v>
      </c>
      <c r="CW448" s="54">
        <v>480</v>
      </c>
      <c r="CX448" s="54">
        <v>368</v>
      </c>
      <c r="CY448" s="54">
        <v>354</v>
      </c>
      <c r="CZ448" s="54">
        <v>340</v>
      </c>
      <c r="DA448" s="54">
        <v>297</v>
      </c>
      <c r="DB448" s="54">
        <v>339</v>
      </c>
      <c r="DC448" s="54">
        <v>342</v>
      </c>
      <c r="DD448" s="54"/>
      <c r="DE448" s="54"/>
      <c r="DF448" s="54"/>
      <c r="DG448" s="54">
        <v>407</v>
      </c>
      <c r="DH448" s="54">
        <v>332</v>
      </c>
      <c r="DI448" s="54">
        <v>360</v>
      </c>
      <c r="DJ448" s="54">
        <v>353</v>
      </c>
      <c r="DK448" s="54">
        <v>398</v>
      </c>
      <c r="DL448" s="54">
        <v>322</v>
      </c>
      <c r="DM448" s="54">
        <v>494</v>
      </c>
      <c r="DN448" s="54">
        <v>398</v>
      </c>
      <c r="DO448" s="54">
        <v>235</v>
      </c>
      <c r="DP448" s="54"/>
      <c r="DQ448" s="54">
        <v>35280</v>
      </c>
      <c r="DR448"/>
      <c r="DS448"/>
      <c r="DT448"/>
    </row>
    <row r="449" spans="2:124" x14ac:dyDescent="0.25">
      <c r="B449" s="57">
        <v>1352</v>
      </c>
      <c r="C449" s="54">
        <v>286</v>
      </c>
      <c r="D449" s="54">
        <v>281</v>
      </c>
      <c r="E449" s="54">
        <v>328</v>
      </c>
      <c r="F449" s="54">
        <v>280</v>
      </c>
      <c r="G449" s="54">
        <v>152</v>
      </c>
      <c r="H449" s="54">
        <v>312</v>
      </c>
      <c r="I449" s="54">
        <v>329</v>
      </c>
      <c r="J449" s="54">
        <v>230</v>
      </c>
      <c r="K449" s="54">
        <v>329</v>
      </c>
      <c r="L449" s="54">
        <v>348</v>
      </c>
      <c r="M449" s="54">
        <v>269</v>
      </c>
      <c r="N449" s="54">
        <v>341</v>
      </c>
      <c r="O449" s="54">
        <v>267</v>
      </c>
      <c r="P449" s="54">
        <v>234</v>
      </c>
      <c r="Q449" s="54">
        <v>335</v>
      </c>
      <c r="R449" s="54">
        <v>384</v>
      </c>
      <c r="S449" s="54">
        <v>247</v>
      </c>
      <c r="T449" s="54">
        <v>298</v>
      </c>
      <c r="U449" s="54">
        <v>274</v>
      </c>
      <c r="V449" s="54">
        <v>231</v>
      </c>
      <c r="W449" s="54">
        <v>281</v>
      </c>
      <c r="X449" s="54">
        <v>247</v>
      </c>
      <c r="Y449" s="54">
        <v>230</v>
      </c>
      <c r="Z449" s="54">
        <v>251</v>
      </c>
      <c r="AA449" s="54">
        <v>203</v>
      </c>
      <c r="AB449" s="54">
        <v>211</v>
      </c>
      <c r="AC449" s="54"/>
      <c r="AD449" s="54"/>
      <c r="AE449" s="54"/>
      <c r="AF449" s="54"/>
      <c r="AG449" s="54"/>
      <c r="AH449" s="54"/>
      <c r="AI449" s="54"/>
      <c r="AJ449" s="54"/>
      <c r="AK449" s="54"/>
      <c r="AL449" s="54"/>
      <c r="AM449" s="54"/>
      <c r="AN449" s="54"/>
      <c r="AO449" s="54"/>
      <c r="AP449" s="54"/>
      <c r="AQ449" s="54"/>
      <c r="AR449" s="54"/>
      <c r="AS449" s="54"/>
      <c r="AT449" s="54"/>
      <c r="AU449" s="54"/>
      <c r="AV449" s="54"/>
      <c r="AW449" s="54"/>
      <c r="AX449" s="54"/>
      <c r="AY449" s="54"/>
      <c r="AZ449" s="54"/>
      <c r="BA449" s="54"/>
      <c r="BB449" s="54"/>
      <c r="BC449" s="54"/>
      <c r="BD449" s="54"/>
      <c r="BE449" s="54"/>
      <c r="BF449" s="54"/>
      <c r="BG449" s="54"/>
      <c r="BH449" s="54"/>
      <c r="BI449" s="54"/>
      <c r="BJ449" s="54"/>
      <c r="BK449" s="54"/>
      <c r="BL449" s="54"/>
      <c r="BM449" s="54"/>
      <c r="BN449" s="54"/>
      <c r="BO449" s="54"/>
      <c r="BP449" s="54"/>
      <c r="BQ449" s="54"/>
      <c r="BR449" s="54"/>
      <c r="BS449" s="54"/>
      <c r="BT449" s="54"/>
      <c r="BU449" s="54"/>
      <c r="BV449" s="54"/>
      <c r="BW449" s="54"/>
      <c r="BX449" s="54"/>
      <c r="BY449" s="54"/>
      <c r="BZ449" s="54"/>
      <c r="CA449" s="54"/>
      <c r="CB449" s="54"/>
      <c r="CC449" s="54"/>
      <c r="CD449" s="54"/>
      <c r="CE449" s="54"/>
      <c r="CF449" s="54"/>
      <c r="CG449" s="54"/>
      <c r="CH449" s="54"/>
      <c r="CI449" s="54"/>
      <c r="CJ449" s="54"/>
      <c r="CK449" s="54"/>
      <c r="CL449" s="54"/>
      <c r="CM449" s="54"/>
      <c r="CN449" s="54"/>
      <c r="CO449" s="54"/>
      <c r="CP449" s="54"/>
      <c r="CQ449" s="54"/>
      <c r="CR449" s="54"/>
      <c r="CS449" s="54"/>
      <c r="CT449" s="54"/>
      <c r="CU449" s="54"/>
      <c r="CV449" s="54"/>
      <c r="CW449" s="54"/>
      <c r="CX449" s="54"/>
      <c r="CY449" s="54"/>
      <c r="CZ449" s="54"/>
      <c r="DA449" s="54"/>
      <c r="DB449" s="54"/>
      <c r="DC449" s="54"/>
      <c r="DD449" s="54"/>
      <c r="DE449" s="54"/>
      <c r="DF449" s="54"/>
      <c r="DG449" s="54"/>
      <c r="DH449" s="54"/>
      <c r="DI449" s="54"/>
      <c r="DJ449" s="54"/>
      <c r="DK449" s="54"/>
      <c r="DL449" s="54"/>
      <c r="DM449" s="54"/>
      <c r="DN449" s="54"/>
      <c r="DO449" s="54"/>
      <c r="DP449" s="54"/>
      <c r="DQ449" s="54">
        <v>7178</v>
      </c>
      <c r="DR449"/>
      <c r="DS449"/>
      <c r="DT449"/>
    </row>
    <row r="450" spans="2:124" x14ac:dyDescent="0.25">
      <c r="B450" s="57">
        <v>1353</v>
      </c>
      <c r="C450" s="54"/>
      <c r="D450" s="54"/>
      <c r="E450" s="54"/>
      <c r="F450" s="54"/>
      <c r="G450" s="54"/>
      <c r="H450" s="54"/>
      <c r="I450" s="54"/>
      <c r="J450" s="54"/>
      <c r="K450" s="54"/>
      <c r="L450" s="54"/>
      <c r="M450" s="54"/>
      <c r="N450" s="54"/>
      <c r="O450" s="54"/>
      <c r="P450" s="54"/>
      <c r="Q450" s="54"/>
      <c r="R450" s="54"/>
      <c r="S450" s="54"/>
      <c r="T450" s="54"/>
      <c r="U450" s="54"/>
      <c r="V450" s="54"/>
      <c r="W450" s="54"/>
      <c r="X450" s="54"/>
      <c r="Y450" s="54"/>
      <c r="Z450" s="54"/>
      <c r="AA450" s="54"/>
      <c r="AB450" s="54"/>
      <c r="AC450" s="54"/>
      <c r="AD450" s="54"/>
      <c r="AE450" s="54"/>
      <c r="AF450" s="54"/>
      <c r="AG450" s="54"/>
      <c r="AH450" s="54">
        <v>686</v>
      </c>
      <c r="AI450" s="54"/>
      <c r="AJ450" s="54">
        <v>611</v>
      </c>
      <c r="AK450" s="54"/>
      <c r="AL450" s="54"/>
      <c r="AM450" s="54"/>
      <c r="AN450" s="54"/>
      <c r="AO450" s="54"/>
      <c r="AP450" s="54"/>
      <c r="AQ450" s="54"/>
      <c r="AR450" s="54"/>
      <c r="AS450" s="54"/>
      <c r="AT450" s="54">
        <v>822</v>
      </c>
      <c r="AU450" s="54">
        <v>745</v>
      </c>
      <c r="AV450" s="54"/>
      <c r="AW450" s="54"/>
      <c r="AX450" s="54">
        <v>751</v>
      </c>
      <c r="AY450" s="54">
        <v>757</v>
      </c>
      <c r="AZ450" s="54">
        <v>692</v>
      </c>
      <c r="BA450" s="54">
        <v>708</v>
      </c>
      <c r="BB450" s="54">
        <v>930</v>
      </c>
      <c r="BC450" s="54">
        <v>744</v>
      </c>
      <c r="BD450" s="54">
        <v>799</v>
      </c>
      <c r="BE450" s="54">
        <v>777</v>
      </c>
      <c r="BF450" s="54">
        <v>1128</v>
      </c>
      <c r="BG450" s="54">
        <v>786</v>
      </c>
      <c r="BH450" s="54">
        <v>856</v>
      </c>
      <c r="BI450" s="54">
        <v>854</v>
      </c>
      <c r="BJ450" s="54"/>
      <c r="BK450" s="54"/>
      <c r="BL450" s="54"/>
      <c r="BM450" s="54"/>
      <c r="BN450" s="54"/>
      <c r="BO450" s="54"/>
      <c r="BP450" s="54"/>
      <c r="BQ450" s="54"/>
      <c r="BR450" s="54"/>
      <c r="BS450" s="54">
        <v>951</v>
      </c>
      <c r="BT450" s="54">
        <v>937</v>
      </c>
      <c r="BU450" s="54">
        <v>916</v>
      </c>
      <c r="BV450" s="54">
        <v>1033</v>
      </c>
      <c r="BW450" s="54">
        <v>1532</v>
      </c>
      <c r="BX450" s="54">
        <v>1503</v>
      </c>
      <c r="BY450" s="54">
        <v>1761</v>
      </c>
      <c r="BZ450" s="54">
        <v>1994</v>
      </c>
      <c r="CA450" s="54">
        <v>1589</v>
      </c>
      <c r="CB450" s="54">
        <v>1815</v>
      </c>
      <c r="CC450" s="54">
        <v>1783</v>
      </c>
      <c r="CD450" s="54">
        <v>1779</v>
      </c>
      <c r="CE450" s="54">
        <v>834</v>
      </c>
      <c r="CF450" s="54">
        <v>876</v>
      </c>
      <c r="CG450" s="54">
        <v>824</v>
      </c>
      <c r="CH450" s="54">
        <v>915</v>
      </c>
      <c r="CI450" s="54"/>
      <c r="CJ450" s="54"/>
      <c r="CK450" s="54">
        <v>861</v>
      </c>
      <c r="CL450" s="54"/>
      <c r="CM450" s="54"/>
      <c r="CN450" s="54">
        <v>801</v>
      </c>
      <c r="CO450" s="54">
        <v>752</v>
      </c>
      <c r="CP450" s="54">
        <v>751</v>
      </c>
      <c r="CQ450" s="54">
        <v>813</v>
      </c>
      <c r="CR450" s="54">
        <v>780</v>
      </c>
      <c r="CS450" s="54">
        <v>813</v>
      </c>
      <c r="CT450" s="54">
        <v>924</v>
      </c>
      <c r="CU450" s="54">
        <v>771</v>
      </c>
      <c r="CV450" s="54">
        <v>731</v>
      </c>
      <c r="CW450" s="54">
        <v>539</v>
      </c>
      <c r="CX450" s="54">
        <v>733</v>
      </c>
      <c r="CY450" s="54">
        <v>799</v>
      </c>
      <c r="CZ450" s="54">
        <v>743</v>
      </c>
      <c r="DA450" s="54">
        <v>135</v>
      </c>
      <c r="DB450" s="54">
        <v>404</v>
      </c>
      <c r="DC450" s="54">
        <v>276</v>
      </c>
      <c r="DD450" s="54">
        <v>659</v>
      </c>
      <c r="DE450" s="54">
        <v>770</v>
      </c>
      <c r="DF450" s="54">
        <v>535</v>
      </c>
      <c r="DG450" s="54">
        <v>451</v>
      </c>
      <c r="DH450" s="54">
        <v>443</v>
      </c>
      <c r="DI450" s="54"/>
      <c r="DJ450" s="54">
        <v>543</v>
      </c>
      <c r="DK450" s="54">
        <v>644</v>
      </c>
      <c r="DL450" s="54">
        <v>7</v>
      </c>
      <c r="DM450" s="54"/>
      <c r="DN450" s="54">
        <v>6</v>
      </c>
      <c r="DO450" s="54">
        <v>3</v>
      </c>
      <c r="DP450" s="54"/>
      <c r="DQ450" s="54">
        <v>49375</v>
      </c>
      <c r="DR450"/>
      <c r="DS450"/>
      <c r="DT450"/>
    </row>
    <row r="451" spans="2:124" x14ac:dyDescent="0.25">
      <c r="B451" s="57">
        <v>1354</v>
      </c>
      <c r="C451" s="54">
        <v>1062</v>
      </c>
      <c r="D451" s="54">
        <v>933</v>
      </c>
      <c r="E451" s="54">
        <v>392</v>
      </c>
      <c r="F451" s="54">
        <v>9</v>
      </c>
      <c r="G451" s="54"/>
      <c r="H451" s="54"/>
      <c r="I451" s="54"/>
      <c r="J451" s="54"/>
      <c r="K451" s="54"/>
      <c r="L451" s="54"/>
      <c r="M451" s="54"/>
      <c r="N451" s="54"/>
      <c r="O451" s="54"/>
      <c r="P451" s="54"/>
      <c r="Q451" s="54"/>
      <c r="R451" s="54"/>
      <c r="S451" s="54"/>
      <c r="T451" s="54"/>
      <c r="U451" s="54"/>
      <c r="V451" s="54"/>
      <c r="W451" s="54"/>
      <c r="X451" s="54"/>
      <c r="Y451" s="54"/>
      <c r="Z451" s="54"/>
      <c r="AA451" s="54"/>
      <c r="AB451" s="54"/>
      <c r="AC451" s="54"/>
      <c r="AD451" s="54"/>
      <c r="AE451" s="54"/>
      <c r="AF451" s="54"/>
      <c r="AG451" s="54"/>
      <c r="AH451" s="54">
        <v>1106</v>
      </c>
      <c r="AI451" s="54"/>
      <c r="AJ451" s="54">
        <v>1037</v>
      </c>
      <c r="AK451" s="54"/>
      <c r="AL451" s="54"/>
      <c r="AM451" s="54"/>
      <c r="AN451" s="54"/>
      <c r="AO451" s="54"/>
      <c r="AP451" s="54"/>
      <c r="AQ451" s="54"/>
      <c r="AR451" s="54"/>
      <c r="AS451" s="54"/>
      <c r="AT451" s="54">
        <v>1017</v>
      </c>
      <c r="AU451" s="54">
        <v>941</v>
      </c>
      <c r="AV451" s="54">
        <v>1018</v>
      </c>
      <c r="AW451" s="54"/>
      <c r="AX451" s="54">
        <v>1025</v>
      </c>
      <c r="AY451" s="54">
        <v>1208</v>
      </c>
      <c r="AZ451" s="54">
        <v>1044</v>
      </c>
      <c r="BA451" s="54">
        <v>1029</v>
      </c>
      <c r="BB451" s="54">
        <v>1367</v>
      </c>
      <c r="BC451" s="54">
        <v>955</v>
      </c>
      <c r="BD451" s="54">
        <v>1021</v>
      </c>
      <c r="BE451" s="54">
        <v>969</v>
      </c>
      <c r="BF451" s="54">
        <v>1049</v>
      </c>
      <c r="BG451" s="54">
        <v>984</v>
      </c>
      <c r="BH451" s="54">
        <v>982</v>
      </c>
      <c r="BI451" s="54">
        <v>967</v>
      </c>
      <c r="BJ451" s="54"/>
      <c r="BK451" s="54"/>
      <c r="BL451" s="54"/>
      <c r="BM451" s="54"/>
      <c r="BN451" s="54"/>
      <c r="BO451" s="54"/>
      <c r="BP451" s="54"/>
      <c r="BQ451" s="54"/>
      <c r="BR451" s="54"/>
      <c r="BS451" s="54"/>
      <c r="BT451" s="54"/>
      <c r="BU451" s="54"/>
      <c r="BV451" s="54"/>
      <c r="BW451" s="54">
        <v>1068</v>
      </c>
      <c r="BX451" s="54">
        <v>938</v>
      </c>
      <c r="BY451" s="54">
        <v>995</v>
      </c>
      <c r="BZ451" s="54">
        <v>933</v>
      </c>
      <c r="CA451" s="54">
        <v>1023</v>
      </c>
      <c r="CB451" s="54">
        <v>1020</v>
      </c>
      <c r="CC451" s="54">
        <v>891</v>
      </c>
      <c r="CD451" s="54">
        <v>957</v>
      </c>
      <c r="CE451" s="54">
        <v>933</v>
      </c>
      <c r="CF451" s="54">
        <v>1051</v>
      </c>
      <c r="CG451" s="54">
        <v>971</v>
      </c>
      <c r="CH451" s="54">
        <v>1114</v>
      </c>
      <c r="CI451" s="54"/>
      <c r="CJ451" s="54"/>
      <c r="CK451" s="54">
        <v>976</v>
      </c>
      <c r="CL451" s="54"/>
      <c r="CM451" s="54">
        <v>883</v>
      </c>
      <c r="CN451" s="54">
        <v>956</v>
      </c>
      <c r="CO451" s="54">
        <v>1000</v>
      </c>
      <c r="CP451" s="54">
        <v>1108</v>
      </c>
      <c r="CQ451" s="54">
        <v>947</v>
      </c>
      <c r="CR451" s="54">
        <v>1035</v>
      </c>
      <c r="CS451" s="54">
        <v>1023</v>
      </c>
      <c r="CT451" s="54">
        <v>1132</v>
      </c>
      <c r="CU451" s="54">
        <v>1143</v>
      </c>
      <c r="CV451" s="54">
        <v>1086</v>
      </c>
      <c r="CW451" s="54">
        <v>1324</v>
      </c>
      <c r="CX451" s="54">
        <v>972</v>
      </c>
      <c r="CY451" s="54">
        <v>1237</v>
      </c>
      <c r="CZ451" s="54">
        <v>1057</v>
      </c>
      <c r="DA451" s="54">
        <v>1044</v>
      </c>
      <c r="DB451" s="54"/>
      <c r="DC451" s="54">
        <v>62</v>
      </c>
      <c r="DD451" s="54">
        <v>468</v>
      </c>
      <c r="DE451" s="54">
        <v>738</v>
      </c>
      <c r="DF451" s="54">
        <v>927</v>
      </c>
      <c r="DG451" s="54">
        <v>822</v>
      </c>
      <c r="DH451" s="54">
        <v>935</v>
      </c>
      <c r="DI451" s="54"/>
      <c r="DJ451" s="54">
        <v>813</v>
      </c>
      <c r="DK451" s="54">
        <v>1155</v>
      </c>
      <c r="DL451" s="54">
        <v>1053</v>
      </c>
      <c r="DM451" s="54"/>
      <c r="DN451" s="54">
        <v>1168</v>
      </c>
      <c r="DO451" s="54">
        <v>1299</v>
      </c>
      <c r="DP451" s="54"/>
      <c r="DQ451" s="54">
        <v>58372</v>
      </c>
      <c r="DR451"/>
      <c r="DS451"/>
      <c r="DT451"/>
    </row>
    <row r="452" spans="2:124" x14ac:dyDescent="0.25">
      <c r="B452" s="57">
        <v>1355</v>
      </c>
      <c r="C452" s="54">
        <v>624</v>
      </c>
      <c r="D452" s="54">
        <v>622</v>
      </c>
      <c r="E452" s="54">
        <v>653</v>
      </c>
      <c r="F452" s="54">
        <v>588</v>
      </c>
      <c r="G452" s="54">
        <v>589</v>
      </c>
      <c r="H452" s="54">
        <v>634</v>
      </c>
      <c r="I452" s="54">
        <v>608</v>
      </c>
      <c r="J452" s="54">
        <v>635</v>
      </c>
      <c r="K452" s="54">
        <v>594</v>
      </c>
      <c r="L452" s="54">
        <v>639</v>
      </c>
      <c r="M452" s="54">
        <v>610</v>
      </c>
      <c r="N452" s="54">
        <v>632</v>
      </c>
      <c r="O452" s="54">
        <v>571</v>
      </c>
      <c r="P452" s="54">
        <v>643</v>
      </c>
      <c r="Q452" s="54">
        <v>763</v>
      </c>
      <c r="R452" s="54">
        <v>592</v>
      </c>
      <c r="S452" s="54">
        <v>591</v>
      </c>
      <c r="T452" s="54">
        <v>687</v>
      </c>
      <c r="U452" s="54">
        <v>693</v>
      </c>
      <c r="V452" s="54">
        <v>579</v>
      </c>
      <c r="W452" s="54">
        <v>661</v>
      </c>
      <c r="X452" s="54">
        <v>595</v>
      </c>
      <c r="Y452" s="54">
        <v>657</v>
      </c>
      <c r="Z452" s="54">
        <v>786</v>
      </c>
      <c r="AA452" s="54">
        <v>707</v>
      </c>
      <c r="AB452" s="54">
        <v>521</v>
      </c>
      <c r="AC452" s="54"/>
      <c r="AD452" s="54"/>
      <c r="AE452" s="54"/>
      <c r="AF452" s="54"/>
      <c r="AG452" s="54"/>
      <c r="AH452" s="54">
        <v>487</v>
      </c>
      <c r="AI452" s="54"/>
      <c r="AJ452" s="54">
        <v>487</v>
      </c>
      <c r="AK452" s="54"/>
      <c r="AL452" s="54"/>
      <c r="AM452" s="54"/>
      <c r="AN452" s="54"/>
      <c r="AO452" s="54"/>
      <c r="AP452" s="54"/>
      <c r="AQ452" s="54"/>
      <c r="AR452" s="54"/>
      <c r="AS452" s="54"/>
      <c r="AT452" s="54">
        <v>472</v>
      </c>
      <c r="AU452" s="54">
        <v>433</v>
      </c>
      <c r="AV452" s="54"/>
      <c r="AW452" s="54"/>
      <c r="AX452" s="54">
        <v>498</v>
      </c>
      <c r="AY452" s="54">
        <v>558</v>
      </c>
      <c r="AZ452" s="54">
        <v>436</v>
      </c>
      <c r="BA452" s="54">
        <v>562</v>
      </c>
      <c r="BB452" s="54">
        <v>475</v>
      </c>
      <c r="BC452" s="54">
        <v>503</v>
      </c>
      <c r="BD452" s="54">
        <v>488</v>
      </c>
      <c r="BE452" s="54">
        <v>496</v>
      </c>
      <c r="BF452" s="54">
        <v>437</v>
      </c>
      <c r="BG452" s="54">
        <v>475</v>
      </c>
      <c r="BH452" s="54">
        <v>490</v>
      </c>
      <c r="BI452" s="54">
        <v>536</v>
      </c>
      <c r="BJ452" s="54"/>
      <c r="BK452" s="54"/>
      <c r="BL452" s="54"/>
      <c r="BM452" s="54"/>
      <c r="BN452" s="54"/>
      <c r="BO452" s="54"/>
      <c r="BP452" s="54"/>
      <c r="BQ452" s="54"/>
      <c r="BR452" s="54"/>
      <c r="BS452" s="54"/>
      <c r="BT452" s="54"/>
      <c r="BU452" s="54"/>
      <c r="BV452" s="54"/>
      <c r="BW452" s="54">
        <v>559</v>
      </c>
      <c r="BX452" s="54">
        <v>462</v>
      </c>
      <c r="BY452" s="54">
        <v>525</v>
      </c>
      <c r="BZ452" s="54">
        <v>521</v>
      </c>
      <c r="CA452" s="54">
        <v>520</v>
      </c>
      <c r="CB452" s="54">
        <v>578</v>
      </c>
      <c r="CC452" s="54">
        <v>451</v>
      </c>
      <c r="CD452" s="54">
        <v>430</v>
      </c>
      <c r="CE452" s="54">
        <v>470</v>
      </c>
      <c r="CF452" s="54">
        <v>426</v>
      </c>
      <c r="CG452" s="54">
        <v>404</v>
      </c>
      <c r="CH452" s="54">
        <v>455</v>
      </c>
      <c r="CI452" s="54"/>
      <c r="CJ452" s="54"/>
      <c r="CK452" s="54">
        <v>482</v>
      </c>
      <c r="CL452" s="54"/>
      <c r="CM452" s="54">
        <v>471</v>
      </c>
      <c r="CN452" s="54">
        <v>432</v>
      </c>
      <c r="CO452" s="54">
        <v>391</v>
      </c>
      <c r="CP452" s="54">
        <v>444</v>
      </c>
      <c r="CQ452" s="54">
        <v>501</v>
      </c>
      <c r="CR452" s="54">
        <v>491</v>
      </c>
      <c r="CS452" s="54">
        <v>529</v>
      </c>
      <c r="CT452" s="54">
        <v>496</v>
      </c>
      <c r="CU452" s="54">
        <v>447</v>
      </c>
      <c r="CV452" s="54">
        <v>480</v>
      </c>
      <c r="CW452" s="54">
        <v>521</v>
      </c>
      <c r="CX452" s="54">
        <v>463</v>
      </c>
      <c r="CY452" s="54">
        <v>560</v>
      </c>
      <c r="CZ452" s="54">
        <v>469</v>
      </c>
      <c r="DA452" s="54">
        <v>16</v>
      </c>
      <c r="DB452" s="54">
        <v>158</v>
      </c>
      <c r="DC452" s="54">
        <v>367</v>
      </c>
      <c r="DD452" s="54">
        <v>449</v>
      </c>
      <c r="DE452" s="54">
        <v>342</v>
      </c>
      <c r="DF452" s="54">
        <v>323</v>
      </c>
      <c r="DG452" s="54">
        <v>804</v>
      </c>
      <c r="DH452" s="54">
        <v>381</v>
      </c>
      <c r="DI452" s="54"/>
      <c r="DJ452" s="54">
        <v>599</v>
      </c>
      <c r="DK452" s="54">
        <v>731</v>
      </c>
      <c r="DL452" s="54">
        <v>719</v>
      </c>
      <c r="DM452" s="54"/>
      <c r="DN452" s="54">
        <v>675</v>
      </c>
      <c r="DO452" s="54">
        <v>761</v>
      </c>
      <c r="DP452" s="54"/>
      <c r="DQ452" s="54">
        <v>43610</v>
      </c>
      <c r="DR452"/>
      <c r="DS452"/>
      <c r="DT452"/>
    </row>
    <row r="453" spans="2:124" x14ac:dyDescent="0.25">
      <c r="B453" s="57">
        <v>1356</v>
      </c>
      <c r="C453" s="54"/>
      <c r="D453" s="54"/>
      <c r="E453" s="54"/>
      <c r="F453" s="54"/>
      <c r="G453" s="54"/>
      <c r="H453" s="54"/>
      <c r="I453" s="54"/>
      <c r="J453" s="54"/>
      <c r="K453" s="54"/>
      <c r="L453" s="54"/>
      <c r="M453" s="54"/>
      <c r="N453" s="54"/>
      <c r="O453" s="54"/>
      <c r="P453" s="54"/>
      <c r="Q453" s="54"/>
      <c r="R453" s="54"/>
      <c r="S453" s="54"/>
      <c r="T453" s="54"/>
      <c r="U453" s="54"/>
      <c r="V453" s="54"/>
      <c r="W453" s="54"/>
      <c r="X453" s="54"/>
      <c r="Y453" s="54"/>
      <c r="Z453" s="54"/>
      <c r="AA453" s="54"/>
      <c r="AB453" s="54"/>
      <c r="AC453" s="54"/>
      <c r="AD453" s="54"/>
      <c r="AE453" s="54"/>
      <c r="AF453" s="54"/>
      <c r="AG453" s="54"/>
      <c r="AH453" s="54">
        <v>771</v>
      </c>
      <c r="AI453" s="54"/>
      <c r="AJ453" s="54">
        <v>828</v>
      </c>
      <c r="AK453" s="54"/>
      <c r="AL453" s="54"/>
      <c r="AM453" s="54"/>
      <c r="AN453" s="54"/>
      <c r="AO453" s="54"/>
      <c r="AP453" s="54"/>
      <c r="AQ453" s="54"/>
      <c r="AR453" s="54"/>
      <c r="AS453" s="54"/>
      <c r="AT453" s="54">
        <v>795</v>
      </c>
      <c r="AU453" s="54">
        <v>746</v>
      </c>
      <c r="AV453" s="54">
        <v>880</v>
      </c>
      <c r="AW453" s="54">
        <v>822</v>
      </c>
      <c r="AX453" s="54">
        <v>924</v>
      </c>
      <c r="AY453" s="54">
        <v>988</v>
      </c>
      <c r="AZ453" s="54">
        <v>1020</v>
      </c>
      <c r="BA453" s="54">
        <v>879</v>
      </c>
      <c r="BB453" s="54">
        <v>920</v>
      </c>
      <c r="BC453" s="54">
        <v>1213</v>
      </c>
      <c r="BD453" s="54">
        <v>758</v>
      </c>
      <c r="BE453" s="54">
        <v>983</v>
      </c>
      <c r="BF453" s="54">
        <v>857</v>
      </c>
      <c r="BG453" s="54">
        <v>917</v>
      </c>
      <c r="BH453" s="54">
        <v>1037</v>
      </c>
      <c r="BI453" s="54">
        <v>918</v>
      </c>
      <c r="BJ453" s="54"/>
      <c r="BK453" s="54"/>
      <c r="BL453" s="54"/>
      <c r="BM453" s="54"/>
      <c r="BN453" s="54"/>
      <c r="BO453" s="54"/>
      <c r="BP453" s="54"/>
      <c r="BQ453" s="54"/>
      <c r="BR453" s="54"/>
      <c r="BS453" s="54"/>
      <c r="BT453" s="54"/>
      <c r="BU453" s="54"/>
      <c r="BV453" s="54"/>
      <c r="BW453" s="54">
        <v>1054</v>
      </c>
      <c r="BX453" s="54">
        <v>903</v>
      </c>
      <c r="BY453" s="54">
        <v>1081</v>
      </c>
      <c r="BZ453" s="54">
        <v>1192</v>
      </c>
      <c r="CA453" s="54">
        <v>1093</v>
      </c>
      <c r="CB453" s="54">
        <v>1168</v>
      </c>
      <c r="CC453" s="54">
        <v>1163</v>
      </c>
      <c r="CD453" s="54">
        <v>1302</v>
      </c>
      <c r="CE453" s="54">
        <v>1257</v>
      </c>
      <c r="CF453" s="54">
        <v>1248</v>
      </c>
      <c r="CG453" s="54">
        <v>1150</v>
      </c>
      <c r="CH453" s="54">
        <v>1294</v>
      </c>
      <c r="CI453" s="54"/>
      <c r="CJ453" s="54"/>
      <c r="CK453" s="54">
        <v>1140</v>
      </c>
      <c r="CL453" s="54"/>
      <c r="CM453" s="54">
        <v>1164</v>
      </c>
      <c r="CN453" s="54">
        <v>1067</v>
      </c>
      <c r="CO453" s="54">
        <v>1175</v>
      </c>
      <c r="CP453" s="54">
        <v>1316</v>
      </c>
      <c r="CQ453" s="54">
        <v>1199</v>
      </c>
      <c r="CR453" s="54">
        <v>1251</v>
      </c>
      <c r="CS453" s="54">
        <v>1466</v>
      </c>
      <c r="CT453" s="54">
        <v>1552</v>
      </c>
      <c r="CU453" s="54">
        <v>1302</v>
      </c>
      <c r="CV453" s="54">
        <v>1469</v>
      </c>
      <c r="CW453" s="54">
        <v>1268</v>
      </c>
      <c r="CX453" s="54">
        <v>1252</v>
      </c>
      <c r="CY453" s="54">
        <v>1302</v>
      </c>
      <c r="CZ453" s="54">
        <v>1225</v>
      </c>
      <c r="DA453" s="54">
        <v>1100</v>
      </c>
      <c r="DB453" s="54">
        <v>517</v>
      </c>
      <c r="DC453" s="54">
        <v>742</v>
      </c>
      <c r="DD453" s="54">
        <v>1050</v>
      </c>
      <c r="DE453" s="54">
        <v>1170</v>
      </c>
      <c r="DF453" s="54">
        <v>893</v>
      </c>
      <c r="DG453" s="54">
        <v>1200</v>
      </c>
      <c r="DH453" s="54">
        <v>944</v>
      </c>
      <c r="DI453" s="54"/>
      <c r="DJ453" s="54">
        <v>994</v>
      </c>
      <c r="DK453" s="54">
        <v>1354</v>
      </c>
      <c r="DL453" s="54">
        <v>1417</v>
      </c>
      <c r="DM453" s="54"/>
      <c r="DN453" s="54">
        <v>1407</v>
      </c>
      <c r="DO453" s="54">
        <v>1427</v>
      </c>
      <c r="DP453" s="54"/>
      <c r="DQ453" s="54">
        <v>63524</v>
      </c>
      <c r="DR453"/>
      <c r="DS453"/>
      <c r="DT453"/>
    </row>
    <row r="454" spans="2:124" x14ac:dyDescent="0.25">
      <c r="B454" s="57">
        <v>1357</v>
      </c>
      <c r="C454" s="54">
        <v>518</v>
      </c>
      <c r="D454" s="54">
        <v>371</v>
      </c>
      <c r="E454" s="54">
        <v>434</v>
      </c>
      <c r="F454" s="54">
        <v>470</v>
      </c>
      <c r="G454" s="54">
        <v>397</v>
      </c>
      <c r="H454" s="54">
        <v>450</v>
      </c>
      <c r="I454" s="54">
        <v>388</v>
      </c>
      <c r="J454" s="54">
        <v>506</v>
      </c>
      <c r="K454" s="54">
        <v>568</v>
      </c>
      <c r="L454" s="54">
        <v>530</v>
      </c>
      <c r="M454" s="54">
        <v>529</v>
      </c>
      <c r="N454" s="54">
        <v>657</v>
      </c>
      <c r="O454" s="54">
        <v>568</v>
      </c>
      <c r="P454" s="54">
        <v>527</v>
      </c>
      <c r="Q454" s="54">
        <v>495</v>
      </c>
      <c r="R454" s="54">
        <v>471</v>
      </c>
      <c r="S454" s="54">
        <v>547</v>
      </c>
      <c r="T454" s="54">
        <v>516</v>
      </c>
      <c r="U454" s="54">
        <v>569</v>
      </c>
      <c r="V454" s="54">
        <v>651</v>
      </c>
      <c r="W454" s="54">
        <v>762</v>
      </c>
      <c r="X454" s="54">
        <v>531</v>
      </c>
      <c r="Y454" s="54">
        <v>637</v>
      </c>
      <c r="Z454" s="54">
        <v>745</v>
      </c>
      <c r="AA454" s="54">
        <v>557</v>
      </c>
      <c r="AB454" s="54">
        <v>545</v>
      </c>
      <c r="AC454" s="54"/>
      <c r="AD454" s="54"/>
      <c r="AE454" s="54"/>
      <c r="AF454" s="54"/>
      <c r="AG454" s="54"/>
      <c r="AH454" s="54">
        <v>460</v>
      </c>
      <c r="AI454" s="54"/>
      <c r="AJ454" s="54"/>
      <c r="AK454" s="54"/>
      <c r="AL454" s="54"/>
      <c r="AM454" s="54"/>
      <c r="AN454" s="54"/>
      <c r="AO454" s="54"/>
      <c r="AP454" s="54"/>
      <c r="AQ454" s="54"/>
      <c r="AR454" s="54"/>
      <c r="AS454" s="54"/>
      <c r="AT454" s="54"/>
      <c r="AU454" s="54"/>
      <c r="AV454" s="54"/>
      <c r="AW454" s="54"/>
      <c r="AX454" s="54"/>
      <c r="AY454" s="54"/>
      <c r="AZ454" s="54"/>
      <c r="BA454" s="54"/>
      <c r="BB454" s="54"/>
      <c r="BC454" s="54"/>
      <c r="BD454" s="54"/>
      <c r="BE454" s="54"/>
      <c r="BF454" s="54"/>
      <c r="BG454" s="54"/>
      <c r="BH454" s="54"/>
      <c r="BI454" s="54"/>
      <c r="BJ454" s="54"/>
      <c r="BK454" s="54"/>
      <c r="BL454" s="54"/>
      <c r="BM454" s="54"/>
      <c r="BN454" s="54"/>
      <c r="BO454" s="54"/>
      <c r="BP454" s="54"/>
      <c r="BQ454" s="54"/>
      <c r="BR454" s="54"/>
      <c r="BS454" s="54"/>
      <c r="BT454" s="54"/>
      <c r="BU454" s="54"/>
      <c r="BV454" s="54"/>
      <c r="BW454" s="54"/>
      <c r="BX454" s="54"/>
      <c r="BY454" s="54"/>
      <c r="BZ454" s="54"/>
      <c r="CA454" s="54"/>
      <c r="CB454" s="54"/>
      <c r="CC454" s="54"/>
      <c r="CD454" s="54"/>
      <c r="CE454" s="54"/>
      <c r="CF454" s="54"/>
      <c r="CG454" s="54"/>
      <c r="CH454" s="54"/>
      <c r="CI454" s="54"/>
      <c r="CJ454" s="54"/>
      <c r="CK454" s="54"/>
      <c r="CL454" s="54"/>
      <c r="CM454" s="54"/>
      <c r="CN454" s="54"/>
      <c r="CO454" s="54"/>
      <c r="CP454" s="54"/>
      <c r="CQ454" s="54"/>
      <c r="CR454" s="54"/>
      <c r="CS454" s="54"/>
      <c r="CT454" s="54"/>
      <c r="CU454" s="54"/>
      <c r="CV454" s="54"/>
      <c r="CW454" s="54"/>
      <c r="CX454" s="54"/>
      <c r="CY454" s="54"/>
      <c r="CZ454" s="54"/>
      <c r="DA454" s="54"/>
      <c r="DB454" s="54"/>
      <c r="DC454" s="54"/>
      <c r="DD454" s="54"/>
      <c r="DE454" s="54"/>
      <c r="DF454" s="54"/>
      <c r="DG454" s="54"/>
      <c r="DH454" s="54"/>
      <c r="DI454" s="54"/>
      <c r="DJ454" s="54"/>
      <c r="DK454" s="54"/>
      <c r="DL454" s="54"/>
      <c r="DM454" s="54"/>
      <c r="DN454" s="54"/>
      <c r="DO454" s="54"/>
      <c r="DP454" s="54"/>
      <c r="DQ454" s="54">
        <v>14399</v>
      </c>
      <c r="DR454"/>
      <c r="DS454"/>
      <c r="DT454"/>
    </row>
    <row r="455" spans="2:124" x14ac:dyDescent="0.25">
      <c r="B455" s="57">
        <v>1358</v>
      </c>
      <c r="C455" s="54">
        <v>646</v>
      </c>
      <c r="D455" s="54">
        <v>594</v>
      </c>
      <c r="E455" s="54">
        <v>682</v>
      </c>
      <c r="F455" s="54">
        <v>603</v>
      </c>
      <c r="G455" s="54">
        <v>501</v>
      </c>
      <c r="H455" s="54">
        <v>738</v>
      </c>
      <c r="I455" s="54">
        <v>662</v>
      </c>
      <c r="J455" s="54">
        <v>606</v>
      </c>
      <c r="K455" s="54">
        <v>616</v>
      </c>
      <c r="L455" s="54">
        <v>659</v>
      </c>
      <c r="M455" s="54">
        <v>651</v>
      </c>
      <c r="N455" s="54">
        <v>660</v>
      </c>
      <c r="O455" s="54">
        <v>623</v>
      </c>
      <c r="P455" s="54">
        <v>567</v>
      </c>
      <c r="Q455" s="54">
        <v>701</v>
      </c>
      <c r="R455" s="54">
        <v>643</v>
      </c>
      <c r="S455" s="54">
        <v>651</v>
      </c>
      <c r="T455" s="54">
        <v>703</v>
      </c>
      <c r="U455" s="54">
        <v>675</v>
      </c>
      <c r="V455" s="54">
        <v>690</v>
      </c>
      <c r="W455" s="54">
        <v>622</v>
      </c>
      <c r="X455" s="54">
        <v>703</v>
      </c>
      <c r="Y455" s="54">
        <v>621</v>
      </c>
      <c r="Z455" s="54">
        <v>723</v>
      </c>
      <c r="AA455" s="54">
        <v>642</v>
      </c>
      <c r="AB455" s="54">
        <v>514</v>
      </c>
      <c r="AC455" s="54"/>
      <c r="AD455" s="54"/>
      <c r="AE455" s="54"/>
      <c r="AF455" s="54"/>
      <c r="AG455" s="54"/>
      <c r="AH455" s="54">
        <v>738</v>
      </c>
      <c r="AI455" s="54"/>
      <c r="AJ455" s="54">
        <v>636</v>
      </c>
      <c r="AK455" s="54"/>
      <c r="AL455" s="54"/>
      <c r="AM455" s="54"/>
      <c r="AN455" s="54"/>
      <c r="AO455" s="54"/>
      <c r="AP455" s="54"/>
      <c r="AQ455" s="54"/>
      <c r="AR455" s="54"/>
      <c r="AS455" s="54"/>
      <c r="AT455" s="54">
        <v>684</v>
      </c>
      <c r="AU455" s="54">
        <v>680</v>
      </c>
      <c r="AV455" s="54">
        <v>760</v>
      </c>
      <c r="AW455" s="54">
        <v>753</v>
      </c>
      <c r="AX455" s="54">
        <v>649</v>
      </c>
      <c r="AY455" s="54">
        <v>713</v>
      </c>
      <c r="AZ455" s="54">
        <v>737</v>
      </c>
      <c r="BA455" s="54">
        <v>670</v>
      </c>
      <c r="BB455" s="54">
        <v>646</v>
      </c>
      <c r="BC455" s="54">
        <v>716</v>
      </c>
      <c r="BD455" s="54">
        <v>660</v>
      </c>
      <c r="BE455" s="54">
        <v>720</v>
      </c>
      <c r="BF455" s="54">
        <v>793</v>
      </c>
      <c r="BG455" s="54">
        <v>738</v>
      </c>
      <c r="BH455" s="54">
        <v>781</v>
      </c>
      <c r="BI455" s="54">
        <v>710</v>
      </c>
      <c r="BJ455" s="54"/>
      <c r="BK455" s="54"/>
      <c r="BL455" s="54"/>
      <c r="BM455" s="54"/>
      <c r="BN455" s="54"/>
      <c r="BO455" s="54"/>
      <c r="BP455" s="54"/>
      <c r="BQ455" s="54">
        <v>842</v>
      </c>
      <c r="BR455" s="54">
        <v>679</v>
      </c>
      <c r="BS455" s="54">
        <v>752</v>
      </c>
      <c r="BT455" s="54">
        <v>787</v>
      </c>
      <c r="BU455" s="54">
        <v>761</v>
      </c>
      <c r="BV455" s="54">
        <v>755</v>
      </c>
      <c r="BW455" s="54">
        <v>699</v>
      </c>
      <c r="BX455" s="54">
        <v>719</v>
      </c>
      <c r="BY455" s="54">
        <v>713</v>
      </c>
      <c r="BZ455" s="54">
        <v>702</v>
      </c>
      <c r="CA455" s="54">
        <v>643</v>
      </c>
      <c r="CB455" s="54">
        <v>750</v>
      </c>
      <c r="CC455" s="54">
        <v>752</v>
      </c>
      <c r="CD455" s="54">
        <v>630</v>
      </c>
      <c r="CE455" s="54"/>
      <c r="CF455" s="54"/>
      <c r="CG455" s="54"/>
      <c r="CH455" s="54"/>
      <c r="CI455" s="54"/>
      <c r="CJ455" s="54"/>
      <c r="CK455" s="54"/>
      <c r="CL455" s="54"/>
      <c r="CM455" s="54">
        <v>628</v>
      </c>
      <c r="CN455" s="54">
        <v>823</v>
      </c>
      <c r="CO455" s="54">
        <v>754</v>
      </c>
      <c r="CP455" s="54">
        <v>816</v>
      </c>
      <c r="CQ455" s="54">
        <v>769</v>
      </c>
      <c r="CR455" s="54">
        <v>775</v>
      </c>
      <c r="CS455" s="54">
        <v>723</v>
      </c>
      <c r="CT455" s="54">
        <v>795</v>
      </c>
      <c r="CU455" s="54">
        <v>782</v>
      </c>
      <c r="CV455" s="54">
        <v>741</v>
      </c>
      <c r="CW455" s="54">
        <v>847</v>
      </c>
      <c r="CX455" s="54">
        <v>652</v>
      </c>
      <c r="CY455" s="54">
        <v>792</v>
      </c>
      <c r="CZ455" s="54">
        <v>725</v>
      </c>
      <c r="DA455" s="54">
        <v>631</v>
      </c>
      <c r="DB455" s="54">
        <v>798</v>
      </c>
      <c r="DC455" s="54">
        <v>657</v>
      </c>
      <c r="DD455" s="54"/>
      <c r="DE455" s="54"/>
      <c r="DF455" s="54"/>
      <c r="DG455" s="54">
        <v>854</v>
      </c>
      <c r="DH455" s="54">
        <v>690</v>
      </c>
      <c r="DI455" s="54">
        <v>765</v>
      </c>
      <c r="DJ455" s="54">
        <v>703</v>
      </c>
      <c r="DK455" s="54">
        <v>723</v>
      </c>
      <c r="DL455" s="54">
        <v>703</v>
      </c>
      <c r="DM455" s="54">
        <v>848</v>
      </c>
      <c r="DN455" s="54">
        <v>864</v>
      </c>
      <c r="DO455" s="54">
        <v>815</v>
      </c>
      <c r="DP455" s="54"/>
      <c r="DQ455" s="54">
        <v>59337</v>
      </c>
      <c r="DR455"/>
      <c r="DS455"/>
      <c r="DT455"/>
    </row>
    <row r="456" spans="2:124" x14ac:dyDescent="0.25">
      <c r="B456" s="57">
        <v>1360</v>
      </c>
      <c r="C456" s="54">
        <v>358</v>
      </c>
      <c r="D456" s="54">
        <v>324</v>
      </c>
      <c r="E456" s="54">
        <v>378</v>
      </c>
      <c r="F456" s="54">
        <v>376</v>
      </c>
      <c r="G456" s="54">
        <v>403</v>
      </c>
      <c r="H456" s="54">
        <v>358</v>
      </c>
      <c r="I456" s="54">
        <v>442</v>
      </c>
      <c r="J456" s="54">
        <v>376</v>
      </c>
      <c r="K456" s="54">
        <v>414</v>
      </c>
      <c r="L456" s="54">
        <v>420</v>
      </c>
      <c r="M456" s="54">
        <v>445</v>
      </c>
      <c r="N456" s="54">
        <v>440</v>
      </c>
      <c r="O456" s="54">
        <v>431</v>
      </c>
      <c r="P456" s="54">
        <v>459</v>
      </c>
      <c r="Q456" s="54">
        <v>495</v>
      </c>
      <c r="R456" s="54">
        <v>538</v>
      </c>
      <c r="S456" s="54">
        <v>444</v>
      </c>
      <c r="T456" s="54">
        <v>514</v>
      </c>
      <c r="U456" s="54">
        <v>446</v>
      </c>
      <c r="V456" s="54">
        <v>453</v>
      </c>
      <c r="W456" s="54">
        <v>485</v>
      </c>
      <c r="X456" s="54">
        <v>435</v>
      </c>
      <c r="Y456" s="54">
        <v>506</v>
      </c>
      <c r="Z456" s="54">
        <v>524</v>
      </c>
      <c r="AA456" s="54">
        <v>517</v>
      </c>
      <c r="AB456" s="54">
        <v>452</v>
      </c>
      <c r="AC456" s="54"/>
      <c r="AD456" s="54"/>
      <c r="AE456" s="54"/>
      <c r="AF456" s="54"/>
      <c r="AG456" s="54"/>
      <c r="AH456" s="54">
        <v>511</v>
      </c>
      <c r="AI456" s="54"/>
      <c r="AJ456" s="54">
        <v>451</v>
      </c>
      <c r="AK456" s="54"/>
      <c r="AL456" s="54"/>
      <c r="AM456" s="54"/>
      <c r="AN456" s="54"/>
      <c r="AO456" s="54"/>
      <c r="AP456" s="54"/>
      <c r="AQ456" s="54"/>
      <c r="AR456" s="54"/>
      <c r="AS456" s="54"/>
      <c r="AT456" s="54">
        <v>505</v>
      </c>
      <c r="AU456" s="54">
        <v>432</v>
      </c>
      <c r="AV456" s="54">
        <v>436</v>
      </c>
      <c r="AW456" s="54">
        <v>470</v>
      </c>
      <c r="AX456" s="54">
        <v>401</v>
      </c>
      <c r="AY456" s="54">
        <v>443</v>
      </c>
      <c r="AZ456" s="54">
        <v>421</v>
      </c>
      <c r="BA456" s="54">
        <v>430</v>
      </c>
      <c r="BB456" s="54">
        <v>496</v>
      </c>
      <c r="BC456" s="54">
        <v>498</v>
      </c>
      <c r="BD456" s="54">
        <v>449</v>
      </c>
      <c r="BE456" s="54">
        <v>448</v>
      </c>
      <c r="BF456" s="54">
        <v>465</v>
      </c>
      <c r="BG456" s="54">
        <v>367</v>
      </c>
      <c r="BH456" s="54">
        <v>601</v>
      </c>
      <c r="BI456" s="54">
        <v>537</v>
      </c>
      <c r="BJ456" s="54"/>
      <c r="BK456" s="54"/>
      <c r="BL456" s="54"/>
      <c r="BM456" s="54"/>
      <c r="BN456" s="54"/>
      <c r="BO456" s="54"/>
      <c r="BP456" s="54"/>
      <c r="BQ456" s="54">
        <v>462</v>
      </c>
      <c r="BR456" s="54">
        <v>421</v>
      </c>
      <c r="BS456" s="54">
        <v>478</v>
      </c>
      <c r="BT456" s="54">
        <v>421</v>
      </c>
      <c r="BU456" s="54">
        <v>461</v>
      </c>
      <c r="BV456" s="54">
        <v>509</v>
      </c>
      <c r="BW456" s="54">
        <v>963</v>
      </c>
      <c r="BX456" s="54">
        <v>755</v>
      </c>
      <c r="BY456" s="54">
        <v>832</v>
      </c>
      <c r="BZ456" s="54">
        <v>880</v>
      </c>
      <c r="CA456" s="54">
        <v>614</v>
      </c>
      <c r="CB456" s="54">
        <v>870</v>
      </c>
      <c r="CC456" s="54">
        <v>406</v>
      </c>
      <c r="CD456" s="54">
        <v>342</v>
      </c>
      <c r="CE456" s="54">
        <v>378</v>
      </c>
      <c r="CF456" s="54">
        <v>466</v>
      </c>
      <c r="CG456" s="54">
        <v>383</v>
      </c>
      <c r="CH456" s="54">
        <v>411</v>
      </c>
      <c r="CI456" s="54"/>
      <c r="CJ456" s="54"/>
      <c r="CK456" s="54">
        <v>435</v>
      </c>
      <c r="CL456" s="54"/>
      <c r="CM456" s="54">
        <v>431</v>
      </c>
      <c r="CN456" s="54">
        <v>461</v>
      </c>
      <c r="CO456" s="54">
        <v>399</v>
      </c>
      <c r="CP456" s="54">
        <v>412</v>
      </c>
      <c r="CQ456" s="54">
        <v>410</v>
      </c>
      <c r="CR456" s="54">
        <v>434</v>
      </c>
      <c r="CS456" s="54">
        <v>481</v>
      </c>
      <c r="CT456" s="54">
        <v>830</v>
      </c>
      <c r="CU456" s="54">
        <v>459</v>
      </c>
      <c r="CV456" s="54">
        <v>457</v>
      </c>
      <c r="CW456" s="54">
        <v>470</v>
      </c>
      <c r="CX456" s="54">
        <v>386</v>
      </c>
      <c r="CY456" s="54">
        <v>458</v>
      </c>
      <c r="CZ456" s="54">
        <v>487</v>
      </c>
      <c r="DA456" s="54">
        <v>437</v>
      </c>
      <c r="DB456" s="54">
        <v>464</v>
      </c>
      <c r="DC456" s="54">
        <v>427</v>
      </c>
      <c r="DD456" s="54"/>
      <c r="DE456" s="54"/>
      <c r="DF456" s="54"/>
      <c r="DG456" s="54">
        <v>472</v>
      </c>
      <c r="DH456" s="54">
        <v>424</v>
      </c>
      <c r="DI456" s="54">
        <v>478</v>
      </c>
      <c r="DJ456" s="54">
        <v>436</v>
      </c>
      <c r="DK456" s="54">
        <v>382</v>
      </c>
      <c r="DL456" s="54">
        <v>366</v>
      </c>
      <c r="DM456" s="54">
        <v>2922</v>
      </c>
      <c r="DN456" s="54">
        <v>69</v>
      </c>
      <c r="DO456" s="54">
        <v>76</v>
      </c>
      <c r="DP456" s="54"/>
      <c r="DQ456" s="54">
        <v>43809</v>
      </c>
      <c r="DR456"/>
      <c r="DS456"/>
      <c r="DT456"/>
    </row>
    <row r="457" spans="2:124" x14ac:dyDescent="0.25">
      <c r="B457" s="57">
        <v>1361</v>
      </c>
      <c r="C457" s="54"/>
      <c r="D457" s="54"/>
      <c r="E457" s="54"/>
      <c r="F457" s="54"/>
      <c r="G457" s="54"/>
      <c r="H457" s="54"/>
      <c r="I457" s="54"/>
      <c r="J457" s="54"/>
      <c r="K457" s="54"/>
      <c r="L457" s="54"/>
      <c r="M457" s="54"/>
      <c r="N457" s="54"/>
      <c r="O457" s="54"/>
      <c r="P457" s="54"/>
      <c r="Q457" s="54"/>
      <c r="R457" s="54"/>
      <c r="S457" s="54">
        <v>282</v>
      </c>
      <c r="T457" s="54">
        <v>226</v>
      </c>
      <c r="U457" s="54">
        <v>295</v>
      </c>
      <c r="V457" s="54">
        <v>292</v>
      </c>
      <c r="W457" s="54">
        <v>249</v>
      </c>
      <c r="X457" s="54">
        <v>243</v>
      </c>
      <c r="Y457" s="54">
        <v>327</v>
      </c>
      <c r="Z457" s="54">
        <v>275</v>
      </c>
      <c r="AA457" s="54">
        <v>291</v>
      </c>
      <c r="AB457" s="54">
        <v>308</v>
      </c>
      <c r="AC457" s="54"/>
      <c r="AD457" s="54"/>
      <c r="AE457" s="54"/>
      <c r="AF457" s="54"/>
      <c r="AG457" s="54"/>
      <c r="AH457" s="54">
        <v>230</v>
      </c>
      <c r="AI457" s="54"/>
      <c r="AJ457" s="54">
        <v>204</v>
      </c>
      <c r="AK457" s="54"/>
      <c r="AL457" s="54"/>
      <c r="AM457" s="54"/>
      <c r="AN457" s="54"/>
      <c r="AO457" s="54"/>
      <c r="AP457" s="54"/>
      <c r="AQ457" s="54"/>
      <c r="AR457" s="54"/>
      <c r="AS457" s="54"/>
      <c r="AT457" s="54">
        <v>219</v>
      </c>
      <c r="AU457" s="54">
        <v>212</v>
      </c>
      <c r="AV457" s="54">
        <v>271</v>
      </c>
      <c r="AW457" s="54">
        <v>253</v>
      </c>
      <c r="AX457" s="54">
        <v>201</v>
      </c>
      <c r="AY457" s="54">
        <v>191</v>
      </c>
      <c r="AZ457" s="54">
        <v>312</v>
      </c>
      <c r="BA457" s="54">
        <v>197</v>
      </c>
      <c r="BB457" s="54">
        <v>332</v>
      </c>
      <c r="BC457" s="54">
        <v>116</v>
      </c>
      <c r="BD457" s="54">
        <v>64</v>
      </c>
      <c r="BE457" s="54">
        <v>90</v>
      </c>
      <c r="BF457" s="54">
        <v>111</v>
      </c>
      <c r="BG457" s="54">
        <v>125</v>
      </c>
      <c r="BH457" s="54">
        <v>93</v>
      </c>
      <c r="BI457" s="54">
        <v>98</v>
      </c>
      <c r="BJ457" s="54"/>
      <c r="BK457" s="54"/>
      <c r="BL457" s="54"/>
      <c r="BM457" s="54"/>
      <c r="BN457" s="54"/>
      <c r="BO457" s="54"/>
      <c r="BP457" s="54"/>
      <c r="BQ457" s="54"/>
      <c r="BR457" s="54"/>
      <c r="BS457" s="54"/>
      <c r="BT457" s="54"/>
      <c r="BU457" s="54"/>
      <c r="BV457" s="54"/>
      <c r="BW457" s="54">
        <v>279</v>
      </c>
      <c r="BX457" s="54">
        <v>291</v>
      </c>
      <c r="BY457" s="54">
        <v>337</v>
      </c>
      <c r="BZ457" s="54">
        <v>292</v>
      </c>
      <c r="CA457" s="54">
        <v>367</v>
      </c>
      <c r="CB457" s="54">
        <v>295</v>
      </c>
      <c r="CC457" s="54">
        <v>284</v>
      </c>
      <c r="CD457" s="54">
        <v>269</v>
      </c>
      <c r="CE457" s="54">
        <v>374</v>
      </c>
      <c r="CF457" s="54">
        <v>262</v>
      </c>
      <c r="CG457" s="54">
        <v>326</v>
      </c>
      <c r="CH457" s="54">
        <v>378</v>
      </c>
      <c r="CI457" s="54"/>
      <c r="CJ457" s="54"/>
      <c r="CK457" s="54">
        <v>210</v>
      </c>
      <c r="CL457" s="54"/>
      <c r="CM457" s="54">
        <v>129</v>
      </c>
      <c r="CN457" s="54">
        <v>180</v>
      </c>
      <c r="CO457" s="54">
        <v>68</v>
      </c>
      <c r="CP457" s="54">
        <v>134</v>
      </c>
      <c r="CQ457" s="54">
        <v>154</v>
      </c>
      <c r="CR457" s="54">
        <v>108</v>
      </c>
      <c r="CS457" s="54">
        <v>163</v>
      </c>
      <c r="CT457" s="54">
        <v>136</v>
      </c>
      <c r="CU457" s="54">
        <v>139</v>
      </c>
      <c r="CV457" s="54">
        <v>115</v>
      </c>
      <c r="CW457" s="54">
        <v>127</v>
      </c>
      <c r="CX457" s="54">
        <v>143</v>
      </c>
      <c r="CY457" s="54">
        <v>142</v>
      </c>
      <c r="CZ457" s="54">
        <v>166</v>
      </c>
      <c r="DA457" s="54"/>
      <c r="DB457" s="54">
        <v>372</v>
      </c>
      <c r="DC457" s="54">
        <v>420</v>
      </c>
      <c r="DD457" s="54">
        <v>132</v>
      </c>
      <c r="DE457" s="54">
        <v>340</v>
      </c>
      <c r="DF457" s="54">
        <v>162</v>
      </c>
      <c r="DG457" s="54">
        <v>116</v>
      </c>
      <c r="DH457" s="54">
        <v>358</v>
      </c>
      <c r="DI457" s="54"/>
      <c r="DJ457" s="54">
        <v>249</v>
      </c>
      <c r="DK457" s="54">
        <v>255</v>
      </c>
      <c r="DL457" s="54">
        <v>420</v>
      </c>
      <c r="DM457" s="54"/>
      <c r="DN457" s="54">
        <v>410</v>
      </c>
      <c r="DO457" s="54">
        <v>450</v>
      </c>
      <c r="DP457" s="54"/>
      <c r="DQ457" s="54">
        <v>15659</v>
      </c>
      <c r="DR457"/>
      <c r="DS457"/>
      <c r="DT457"/>
    </row>
    <row r="458" spans="2:124" x14ac:dyDescent="0.25">
      <c r="B458" s="57">
        <v>1362</v>
      </c>
      <c r="C458" s="54">
        <v>618</v>
      </c>
      <c r="D458" s="54">
        <v>523</v>
      </c>
      <c r="E458" s="54">
        <v>673</v>
      </c>
      <c r="F458" s="54">
        <v>590</v>
      </c>
      <c r="G458" s="54">
        <v>622</v>
      </c>
      <c r="H458" s="54">
        <v>714</v>
      </c>
      <c r="I458" s="54">
        <v>783</v>
      </c>
      <c r="J458" s="54">
        <v>714</v>
      </c>
      <c r="K458" s="54">
        <v>653</v>
      </c>
      <c r="L458" s="54">
        <v>633</v>
      </c>
      <c r="M458" s="54">
        <v>677</v>
      </c>
      <c r="N458" s="54">
        <v>699</v>
      </c>
      <c r="O458" s="54"/>
      <c r="P458" s="54"/>
      <c r="Q458" s="54"/>
      <c r="R458" s="54"/>
      <c r="S458" s="54">
        <v>735</v>
      </c>
      <c r="T458" s="54">
        <v>689</v>
      </c>
      <c r="U458" s="54">
        <v>608</v>
      </c>
      <c r="V458" s="54">
        <v>690</v>
      </c>
      <c r="W458" s="54">
        <v>671</v>
      </c>
      <c r="X458" s="54">
        <v>596</v>
      </c>
      <c r="Y458" s="54">
        <v>714</v>
      </c>
      <c r="Z458" s="54">
        <v>820</v>
      </c>
      <c r="AA458" s="54">
        <v>636</v>
      </c>
      <c r="AB458" s="54">
        <v>592</v>
      </c>
      <c r="AC458" s="54"/>
      <c r="AD458" s="54"/>
      <c r="AE458" s="54"/>
      <c r="AF458" s="54"/>
      <c r="AG458" s="54"/>
      <c r="AH458" s="54">
        <v>715</v>
      </c>
      <c r="AI458" s="54"/>
      <c r="AJ458" s="54">
        <v>724</v>
      </c>
      <c r="AK458" s="54"/>
      <c r="AL458" s="54"/>
      <c r="AM458" s="54"/>
      <c r="AN458" s="54"/>
      <c r="AO458" s="54"/>
      <c r="AP458" s="54"/>
      <c r="AQ458" s="54"/>
      <c r="AR458" s="54"/>
      <c r="AS458" s="54"/>
      <c r="AT458" s="54">
        <v>826</v>
      </c>
      <c r="AU458" s="54">
        <v>672</v>
      </c>
      <c r="AV458" s="54">
        <v>625</v>
      </c>
      <c r="AW458" s="54">
        <v>247</v>
      </c>
      <c r="AX458" s="54">
        <v>6</v>
      </c>
      <c r="AY458" s="54"/>
      <c r="AZ458" s="54">
        <v>455</v>
      </c>
      <c r="BA458" s="54">
        <v>424</v>
      </c>
      <c r="BB458" s="54">
        <v>541</v>
      </c>
      <c r="BC458" s="54">
        <v>591</v>
      </c>
      <c r="BD458" s="54">
        <v>490</v>
      </c>
      <c r="BE458" s="54">
        <v>587</v>
      </c>
      <c r="BF458" s="54"/>
      <c r="BG458" s="54">
        <v>616</v>
      </c>
      <c r="BH458" s="54">
        <v>595</v>
      </c>
      <c r="BI458" s="54">
        <v>548</v>
      </c>
      <c r="BJ458" s="54"/>
      <c r="BK458" s="54"/>
      <c r="BL458" s="54"/>
      <c r="BM458" s="54"/>
      <c r="BN458" s="54"/>
      <c r="BO458" s="54"/>
      <c r="BP458" s="54"/>
      <c r="BQ458" s="54"/>
      <c r="BR458" s="54"/>
      <c r="BS458" s="54"/>
      <c r="BT458" s="54"/>
      <c r="BU458" s="54"/>
      <c r="BV458" s="54"/>
      <c r="BW458" s="54"/>
      <c r="BX458" s="54"/>
      <c r="BY458" s="54"/>
      <c r="BZ458" s="54"/>
      <c r="CA458" s="54"/>
      <c r="CB458" s="54"/>
      <c r="CC458" s="54"/>
      <c r="CD458" s="54"/>
      <c r="CE458" s="54"/>
      <c r="CF458" s="54"/>
      <c r="CG458" s="54"/>
      <c r="CH458" s="54"/>
      <c r="CI458" s="54"/>
      <c r="CJ458" s="54"/>
      <c r="CK458" s="54"/>
      <c r="CL458" s="54"/>
      <c r="CM458" s="54"/>
      <c r="CN458" s="54"/>
      <c r="CO458" s="54"/>
      <c r="CP458" s="54"/>
      <c r="CQ458" s="54"/>
      <c r="CR458" s="54"/>
      <c r="CS458" s="54"/>
      <c r="CT458" s="54"/>
      <c r="CU458" s="54"/>
      <c r="CV458" s="54"/>
      <c r="CW458" s="54"/>
      <c r="CX458" s="54"/>
      <c r="CY458" s="54"/>
      <c r="CZ458" s="54"/>
      <c r="DA458" s="54"/>
      <c r="DB458" s="54"/>
      <c r="DC458" s="54"/>
      <c r="DD458" s="54"/>
      <c r="DE458" s="54"/>
      <c r="DF458" s="54"/>
      <c r="DG458" s="54"/>
      <c r="DH458" s="54"/>
      <c r="DI458" s="54"/>
      <c r="DJ458" s="54"/>
      <c r="DK458" s="54"/>
      <c r="DL458" s="54"/>
      <c r="DM458" s="54"/>
      <c r="DN458" s="54"/>
      <c r="DO458" s="54"/>
      <c r="DP458" s="54"/>
      <c r="DQ458" s="54">
        <v>23312</v>
      </c>
      <c r="DR458"/>
      <c r="DS458"/>
      <c r="DT458"/>
    </row>
    <row r="459" spans="2:124" x14ac:dyDescent="0.25">
      <c r="B459" s="57">
        <v>1363</v>
      </c>
      <c r="C459" s="54">
        <v>345</v>
      </c>
      <c r="D459" s="54">
        <v>369</v>
      </c>
      <c r="E459" s="54">
        <v>342</v>
      </c>
      <c r="F459" s="54">
        <v>367</v>
      </c>
      <c r="G459" s="54">
        <v>314</v>
      </c>
      <c r="H459" s="54">
        <v>398</v>
      </c>
      <c r="I459" s="54">
        <v>330</v>
      </c>
      <c r="J459" s="54">
        <v>372</v>
      </c>
      <c r="K459" s="54">
        <v>398</v>
      </c>
      <c r="L459" s="54">
        <v>304</v>
      </c>
      <c r="M459" s="54">
        <v>196</v>
      </c>
      <c r="N459" s="54">
        <v>293</v>
      </c>
      <c r="O459" s="54">
        <v>318</v>
      </c>
      <c r="P459" s="54">
        <v>261</v>
      </c>
      <c r="Q459" s="54">
        <v>269</v>
      </c>
      <c r="R459" s="54">
        <v>287</v>
      </c>
      <c r="S459" s="54"/>
      <c r="T459" s="54"/>
      <c r="U459" s="54"/>
      <c r="V459" s="54"/>
      <c r="W459" s="54"/>
      <c r="X459" s="54"/>
      <c r="Y459" s="54"/>
      <c r="Z459" s="54"/>
      <c r="AA459" s="54"/>
      <c r="AB459" s="54"/>
      <c r="AC459" s="54"/>
      <c r="AD459" s="54"/>
      <c r="AE459" s="54"/>
      <c r="AF459" s="54"/>
      <c r="AG459" s="54"/>
      <c r="AH459" s="54"/>
      <c r="AI459" s="54"/>
      <c r="AJ459" s="54"/>
      <c r="AK459" s="54"/>
      <c r="AL459" s="54"/>
      <c r="AM459" s="54"/>
      <c r="AN459" s="54"/>
      <c r="AO459" s="54"/>
      <c r="AP459" s="54"/>
      <c r="AQ459" s="54"/>
      <c r="AR459" s="54"/>
      <c r="AS459" s="54"/>
      <c r="AT459" s="54"/>
      <c r="AU459" s="54"/>
      <c r="AV459" s="54"/>
      <c r="AW459" s="54"/>
      <c r="AX459" s="54"/>
      <c r="AY459" s="54"/>
      <c r="AZ459" s="54"/>
      <c r="BA459" s="54"/>
      <c r="BB459" s="54"/>
      <c r="BC459" s="54"/>
      <c r="BD459" s="54"/>
      <c r="BE459" s="54"/>
      <c r="BF459" s="54"/>
      <c r="BG459" s="54"/>
      <c r="BH459" s="54"/>
      <c r="BI459" s="54"/>
      <c r="BJ459" s="54"/>
      <c r="BK459" s="54"/>
      <c r="BL459" s="54"/>
      <c r="BM459" s="54"/>
      <c r="BN459" s="54"/>
      <c r="BO459" s="54"/>
      <c r="BP459" s="54"/>
      <c r="BQ459" s="54"/>
      <c r="BR459" s="54"/>
      <c r="BS459" s="54"/>
      <c r="BT459" s="54"/>
      <c r="BU459" s="54"/>
      <c r="BV459" s="54"/>
      <c r="BW459" s="54"/>
      <c r="BX459" s="54"/>
      <c r="BY459" s="54"/>
      <c r="BZ459" s="54"/>
      <c r="CA459" s="54"/>
      <c r="CB459" s="54"/>
      <c r="CC459" s="54"/>
      <c r="CD459" s="54"/>
      <c r="CE459" s="54"/>
      <c r="CF459" s="54"/>
      <c r="CG459" s="54"/>
      <c r="CH459" s="54"/>
      <c r="CI459" s="54"/>
      <c r="CJ459" s="54"/>
      <c r="CK459" s="54"/>
      <c r="CL459" s="54"/>
      <c r="CM459" s="54"/>
      <c r="CN459" s="54"/>
      <c r="CO459" s="54"/>
      <c r="CP459" s="54"/>
      <c r="CQ459" s="54"/>
      <c r="CR459" s="54"/>
      <c r="CS459" s="54"/>
      <c r="CT459" s="54"/>
      <c r="CU459" s="54"/>
      <c r="CV459" s="54"/>
      <c r="CW459" s="54"/>
      <c r="CX459" s="54"/>
      <c r="CY459" s="54"/>
      <c r="CZ459" s="54"/>
      <c r="DA459" s="54"/>
      <c r="DB459" s="54"/>
      <c r="DC459" s="54"/>
      <c r="DD459" s="54"/>
      <c r="DE459" s="54"/>
      <c r="DF459" s="54"/>
      <c r="DG459" s="54"/>
      <c r="DH459" s="54"/>
      <c r="DI459" s="54"/>
      <c r="DJ459" s="54"/>
      <c r="DK459" s="54"/>
      <c r="DL459" s="54"/>
      <c r="DM459" s="54"/>
      <c r="DN459" s="54"/>
      <c r="DO459" s="54"/>
      <c r="DP459" s="54"/>
      <c r="DQ459" s="54">
        <v>5163</v>
      </c>
      <c r="DR459"/>
      <c r="DS459"/>
      <c r="DT459"/>
    </row>
    <row r="460" spans="2:124" x14ac:dyDescent="0.25">
      <c r="B460" s="57">
        <v>1364</v>
      </c>
      <c r="C460" s="54"/>
      <c r="D460" s="54"/>
      <c r="E460" s="54"/>
      <c r="F460" s="54"/>
      <c r="G460" s="54"/>
      <c r="H460" s="54">
        <v>301</v>
      </c>
      <c r="I460" s="54">
        <v>586</v>
      </c>
      <c r="J460" s="54">
        <v>606</v>
      </c>
      <c r="K460" s="54">
        <v>618</v>
      </c>
      <c r="L460" s="54">
        <v>710</v>
      </c>
      <c r="M460" s="54">
        <v>763</v>
      </c>
      <c r="N460" s="54">
        <v>682</v>
      </c>
      <c r="O460" s="54"/>
      <c r="P460" s="54"/>
      <c r="Q460" s="54"/>
      <c r="R460" s="54"/>
      <c r="S460" s="54">
        <v>769</v>
      </c>
      <c r="T460" s="54">
        <v>719</v>
      </c>
      <c r="U460" s="54">
        <v>630</v>
      </c>
      <c r="V460" s="54">
        <v>676</v>
      </c>
      <c r="W460" s="54">
        <v>732</v>
      </c>
      <c r="X460" s="54">
        <v>641</v>
      </c>
      <c r="Y460" s="54">
        <v>724</v>
      </c>
      <c r="Z460" s="54">
        <v>705</v>
      </c>
      <c r="AA460" s="54">
        <v>704</v>
      </c>
      <c r="AB460" s="54">
        <v>686</v>
      </c>
      <c r="AC460" s="54"/>
      <c r="AD460" s="54"/>
      <c r="AE460" s="54"/>
      <c r="AF460" s="54"/>
      <c r="AG460" s="54"/>
      <c r="AH460" s="54">
        <v>701</v>
      </c>
      <c r="AI460" s="54"/>
      <c r="AJ460" s="54">
        <v>508</v>
      </c>
      <c r="AK460" s="54"/>
      <c r="AL460" s="54"/>
      <c r="AM460" s="54"/>
      <c r="AN460" s="54"/>
      <c r="AO460" s="54"/>
      <c r="AP460" s="54"/>
      <c r="AQ460" s="54"/>
      <c r="AR460" s="54"/>
      <c r="AS460" s="54"/>
      <c r="AT460" s="54">
        <v>498</v>
      </c>
      <c r="AU460" s="54">
        <v>643</v>
      </c>
      <c r="AV460" s="54">
        <v>614</v>
      </c>
      <c r="AW460" s="54">
        <v>547</v>
      </c>
      <c r="AX460" s="54">
        <v>639</v>
      </c>
      <c r="AY460" s="54">
        <v>546</v>
      </c>
      <c r="AZ460" s="54">
        <v>186</v>
      </c>
      <c r="BA460" s="54">
        <v>64</v>
      </c>
      <c r="BB460" s="54"/>
      <c r="BC460" s="54"/>
      <c r="BD460" s="54"/>
      <c r="BE460" s="54"/>
      <c r="BF460" s="54"/>
      <c r="BG460" s="54"/>
      <c r="BH460" s="54"/>
      <c r="BI460" s="54"/>
      <c r="BJ460" s="54"/>
      <c r="BK460" s="54"/>
      <c r="BL460" s="54"/>
      <c r="BM460" s="54"/>
      <c r="BN460" s="54"/>
      <c r="BO460" s="54"/>
      <c r="BP460" s="54"/>
      <c r="BQ460" s="54"/>
      <c r="BR460" s="54"/>
      <c r="BS460" s="54"/>
      <c r="BT460" s="54"/>
      <c r="BU460" s="54"/>
      <c r="BV460" s="54"/>
      <c r="BW460" s="54"/>
      <c r="BX460" s="54"/>
      <c r="BY460" s="54"/>
      <c r="BZ460" s="54"/>
      <c r="CA460" s="54"/>
      <c r="CB460" s="54"/>
      <c r="CC460" s="54"/>
      <c r="CD460" s="54"/>
      <c r="CE460" s="54"/>
      <c r="CF460" s="54"/>
      <c r="CG460" s="54"/>
      <c r="CH460" s="54"/>
      <c r="CI460" s="54"/>
      <c r="CJ460" s="54"/>
      <c r="CK460" s="54"/>
      <c r="CL460" s="54"/>
      <c r="CM460" s="54"/>
      <c r="CN460" s="54"/>
      <c r="CO460" s="54"/>
      <c r="CP460" s="54"/>
      <c r="CQ460" s="54"/>
      <c r="CR460" s="54"/>
      <c r="CS460" s="54"/>
      <c r="CT460" s="54"/>
      <c r="CU460" s="54"/>
      <c r="CV460" s="54"/>
      <c r="CW460" s="54"/>
      <c r="CX460" s="54"/>
      <c r="CY460" s="54"/>
      <c r="CZ460" s="54"/>
      <c r="DA460" s="54"/>
      <c r="DB460" s="54"/>
      <c r="DC460" s="54"/>
      <c r="DD460" s="54"/>
      <c r="DE460" s="54"/>
      <c r="DF460" s="54"/>
      <c r="DG460" s="54"/>
      <c r="DH460" s="54"/>
      <c r="DI460" s="54"/>
      <c r="DJ460" s="54"/>
      <c r="DK460" s="54"/>
      <c r="DL460" s="54"/>
      <c r="DM460" s="54"/>
      <c r="DN460" s="54"/>
      <c r="DO460" s="54"/>
      <c r="DP460" s="54"/>
      <c r="DQ460" s="54">
        <v>16198</v>
      </c>
      <c r="DR460"/>
      <c r="DS460"/>
      <c r="DT460"/>
    </row>
    <row r="461" spans="2:124" x14ac:dyDescent="0.25">
      <c r="B461" s="57">
        <v>1365</v>
      </c>
      <c r="C461" s="54"/>
      <c r="D461" s="54"/>
      <c r="E461" s="54"/>
      <c r="F461" s="54"/>
      <c r="G461" s="54"/>
      <c r="H461" s="54"/>
      <c r="I461" s="54"/>
      <c r="J461" s="54"/>
      <c r="K461" s="54"/>
      <c r="L461" s="54"/>
      <c r="M461" s="54"/>
      <c r="N461" s="54"/>
      <c r="O461" s="54"/>
      <c r="P461" s="54"/>
      <c r="Q461" s="54"/>
      <c r="R461" s="54"/>
      <c r="S461" s="54"/>
      <c r="T461" s="54"/>
      <c r="U461" s="54"/>
      <c r="V461" s="54"/>
      <c r="W461" s="54"/>
      <c r="X461" s="54"/>
      <c r="Y461" s="54"/>
      <c r="Z461" s="54"/>
      <c r="AA461" s="54"/>
      <c r="AB461" s="54"/>
      <c r="AC461" s="54"/>
      <c r="AD461" s="54"/>
      <c r="AE461" s="54"/>
      <c r="AF461" s="54"/>
      <c r="AG461" s="54"/>
      <c r="AH461" s="54">
        <v>540</v>
      </c>
      <c r="AI461" s="54"/>
      <c r="AJ461" s="54">
        <v>481</v>
      </c>
      <c r="AK461" s="54"/>
      <c r="AL461" s="54"/>
      <c r="AM461" s="54"/>
      <c r="AN461" s="54"/>
      <c r="AO461" s="54"/>
      <c r="AP461" s="54"/>
      <c r="AQ461" s="54"/>
      <c r="AR461" s="54"/>
      <c r="AS461" s="54"/>
      <c r="AT461" s="54">
        <v>412</v>
      </c>
      <c r="AU461" s="54">
        <v>408</v>
      </c>
      <c r="AV461" s="54">
        <v>461</v>
      </c>
      <c r="AW461" s="54">
        <v>472</v>
      </c>
      <c r="AX461" s="54">
        <v>442</v>
      </c>
      <c r="AY461" s="54">
        <v>595</v>
      </c>
      <c r="AZ461" s="54">
        <v>598</v>
      </c>
      <c r="BA461" s="54">
        <v>431</v>
      </c>
      <c r="BB461" s="54">
        <v>467</v>
      </c>
      <c r="BC461" s="54">
        <v>464</v>
      </c>
      <c r="BD461" s="54">
        <v>509</v>
      </c>
      <c r="BE461" s="54">
        <v>463</v>
      </c>
      <c r="BF461" s="54">
        <v>542</v>
      </c>
      <c r="BG461" s="54">
        <v>462</v>
      </c>
      <c r="BH461" s="54">
        <v>558</v>
      </c>
      <c r="BI461" s="54">
        <v>527</v>
      </c>
      <c r="BJ461" s="54"/>
      <c r="BK461" s="54"/>
      <c r="BL461" s="54"/>
      <c r="BM461" s="54"/>
      <c r="BN461" s="54"/>
      <c r="BO461" s="54"/>
      <c r="BP461" s="54"/>
      <c r="BQ461" s="54"/>
      <c r="BR461" s="54"/>
      <c r="BS461" s="54"/>
      <c r="BT461" s="54"/>
      <c r="BU461" s="54"/>
      <c r="BV461" s="54"/>
      <c r="BW461" s="54"/>
      <c r="BX461" s="54"/>
      <c r="BY461" s="54"/>
      <c r="BZ461" s="54"/>
      <c r="CA461" s="54"/>
      <c r="CB461" s="54"/>
      <c r="CC461" s="54"/>
      <c r="CD461" s="54"/>
      <c r="CE461" s="54"/>
      <c r="CF461" s="54"/>
      <c r="CG461" s="54"/>
      <c r="CH461" s="54"/>
      <c r="CI461" s="54"/>
      <c r="CJ461" s="54"/>
      <c r="CK461" s="54"/>
      <c r="CL461" s="54"/>
      <c r="CM461" s="54">
        <v>471</v>
      </c>
      <c r="CN461" s="54">
        <v>344</v>
      </c>
      <c r="CO461" s="54">
        <v>426</v>
      </c>
      <c r="CP461" s="54"/>
      <c r="CQ461" s="54">
        <v>526</v>
      </c>
      <c r="CR461" s="54">
        <v>472</v>
      </c>
      <c r="CS461" s="54">
        <v>563</v>
      </c>
      <c r="CT461" s="54">
        <v>470</v>
      </c>
      <c r="CU461" s="54">
        <v>533</v>
      </c>
      <c r="CV461" s="54">
        <v>422</v>
      </c>
      <c r="CW461" s="54">
        <v>459</v>
      </c>
      <c r="CX461" s="54">
        <v>454</v>
      </c>
      <c r="CY461" s="54">
        <v>433</v>
      </c>
      <c r="CZ461" s="54">
        <v>455</v>
      </c>
      <c r="DA461" s="54">
        <v>6</v>
      </c>
      <c r="DB461" s="54">
        <v>82</v>
      </c>
      <c r="DC461" s="54">
        <v>277</v>
      </c>
      <c r="DD461" s="54">
        <v>399</v>
      </c>
      <c r="DE461" s="54">
        <v>154</v>
      </c>
      <c r="DF461" s="54">
        <v>297</v>
      </c>
      <c r="DG461" s="54">
        <v>581</v>
      </c>
      <c r="DH461" s="54">
        <v>361</v>
      </c>
      <c r="DI461" s="54"/>
      <c r="DJ461" s="54">
        <v>295</v>
      </c>
      <c r="DK461" s="54">
        <v>470</v>
      </c>
      <c r="DL461" s="54">
        <v>442</v>
      </c>
      <c r="DM461" s="54"/>
      <c r="DN461" s="54">
        <v>550</v>
      </c>
      <c r="DO461" s="54">
        <v>526</v>
      </c>
      <c r="DP461" s="54"/>
      <c r="DQ461" s="54">
        <v>19300</v>
      </c>
      <c r="DR461"/>
      <c r="DS461"/>
      <c r="DT461"/>
    </row>
    <row r="462" spans="2:124" x14ac:dyDescent="0.25">
      <c r="B462" s="57">
        <v>1366</v>
      </c>
      <c r="C462" s="54">
        <v>471</v>
      </c>
      <c r="D462" s="54">
        <v>507</v>
      </c>
      <c r="E462" s="54">
        <v>461</v>
      </c>
      <c r="F462" s="54">
        <v>391</v>
      </c>
      <c r="G462" s="54">
        <v>366</v>
      </c>
      <c r="H462" s="54">
        <v>495</v>
      </c>
      <c r="I462" s="54">
        <v>456</v>
      </c>
      <c r="J462" s="54">
        <v>439</v>
      </c>
      <c r="K462" s="54">
        <v>449</v>
      </c>
      <c r="L462" s="54">
        <v>471</v>
      </c>
      <c r="M462" s="54">
        <v>615</v>
      </c>
      <c r="N462" s="54">
        <v>465</v>
      </c>
      <c r="O462" s="54">
        <v>534</v>
      </c>
      <c r="P462" s="54">
        <v>529</v>
      </c>
      <c r="Q462" s="54">
        <v>548</v>
      </c>
      <c r="R462" s="54">
        <v>521</v>
      </c>
      <c r="S462" s="54">
        <v>443</v>
      </c>
      <c r="T462" s="54">
        <v>536</v>
      </c>
      <c r="U462" s="54">
        <v>580</v>
      </c>
      <c r="V462" s="54">
        <v>628</v>
      </c>
      <c r="W462" s="54">
        <v>603</v>
      </c>
      <c r="X462" s="54">
        <v>506</v>
      </c>
      <c r="Y462" s="54">
        <v>11</v>
      </c>
      <c r="Z462" s="54"/>
      <c r="AA462" s="54"/>
      <c r="AB462" s="54"/>
      <c r="AC462" s="54"/>
      <c r="AD462" s="54"/>
      <c r="AE462" s="54"/>
      <c r="AF462" s="54"/>
      <c r="AG462" s="54"/>
      <c r="AH462" s="54">
        <v>1494</v>
      </c>
      <c r="AI462" s="54"/>
      <c r="AJ462" s="54">
        <v>1435</v>
      </c>
      <c r="AK462" s="54"/>
      <c r="AL462" s="54"/>
      <c r="AM462" s="54"/>
      <c r="AN462" s="54"/>
      <c r="AO462" s="54"/>
      <c r="AP462" s="54"/>
      <c r="AQ462" s="54"/>
      <c r="AR462" s="54"/>
      <c r="AS462" s="54"/>
      <c r="AT462" s="54">
        <v>907</v>
      </c>
      <c r="AU462" s="54">
        <v>875</v>
      </c>
      <c r="AV462" s="54">
        <v>909</v>
      </c>
      <c r="AW462" s="54"/>
      <c r="AX462" s="54">
        <v>757</v>
      </c>
      <c r="AY462" s="54">
        <v>973</v>
      </c>
      <c r="AZ462" s="54">
        <v>770</v>
      </c>
      <c r="BA462" s="54">
        <v>997</v>
      </c>
      <c r="BB462" s="54">
        <v>821</v>
      </c>
      <c r="BC462" s="54">
        <v>359</v>
      </c>
      <c r="BD462" s="54">
        <v>553</v>
      </c>
      <c r="BE462" s="54">
        <v>462</v>
      </c>
      <c r="BF462" s="54">
        <v>513</v>
      </c>
      <c r="BG462" s="54">
        <v>478</v>
      </c>
      <c r="BH462" s="54">
        <v>560</v>
      </c>
      <c r="BI462" s="54">
        <v>782</v>
      </c>
      <c r="BJ462" s="54"/>
      <c r="BK462" s="54"/>
      <c r="BL462" s="54"/>
      <c r="BM462" s="54"/>
      <c r="BN462" s="54"/>
      <c r="BO462" s="54"/>
      <c r="BP462" s="54"/>
      <c r="BQ462" s="54"/>
      <c r="BR462" s="54"/>
      <c r="BS462" s="54"/>
      <c r="BT462" s="54"/>
      <c r="BU462" s="54"/>
      <c r="BV462" s="54"/>
      <c r="BW462" s="54">
        <v>850</v>
      </c>
      <c r="BX462" s="54">
        <v>800</v>
      </c>
      <c r="BY462" s="54">
        <v>868</v>
      </c>
      <c r="BZ462" s="54">
        <v>771</v>
      </c>
      <c r="CA462" s="54">
        <v>720</v>
      </c>
      <c r="CB462" s="54">
        <v>785</v>
      </c>
      <c r="CC462" s="54">
        <v>822</v>
      </c>
      <c r="CD462" s="54">
        <v>767</v>
      </c>
      <c r="CE462" s="54">
        <v>803</v>
      </c>
      <c r="CF462" s="54">
        <v>842</v>
      </c>
      <c r="CG462" s="54">
        <v>792</v>
      </c>
      <c r="CH462" s="54">
        <v>800</v>
      </c>
      <c r="CI462" s="54"/>
      <c r="CJ462" s="54"/>
      <c r="CK462" s="54">
        <v>823</v>
      </c>
      <c r="CL462" s="54"/>
      <c r="CM462" s="54">
        <v>798</v>
      </c>
      <c r="CN462" s="54">
        <v>795</v>
      </c>
      <c r="CO462" s="54">
        <v>798</v>
      </c>
      <c r="CP462" s="54">
        <v>856</v>
      </c>
      <c r="CQ462" s="54">
        <v>743</v>
      </c>
      <c r="CR462" s="54">
        <v>751</v>
      </c>
      <c r="CS462" s="54"/>
      <c r="CT462" s="54">
        <v>726</v>
      </c>
      <c r="CU462" s="54">
        <v>789</v>
      </c>
      <c r="CV462" s="54">
        <v>780</v>
      </c>
      <c r="CW462" s="54">
        <v>828</v>
      </c>
      <c r="CX462" s="54">
        <v>717</v>
      </c>
      <c r="CY462" s="54">
        <v>747</v>
      </c>
      <c r="CZ462" s="54">
        <v>768</v>
      </c>
      <c r="DA462" s="54">
        <v>159</v>
      </c>
      <c r="DB462" s="54">
        <v>475</v>
      </c>
      <c r="DC462" s="54">
        <v>513</v>
      </c>
      <c r="DD462" s="54">
        <v>325</v>
      </c>
      <c r="DE462" s="54">
        <v>548</v>
      </c>
      <c r="DF462" s="54">
        <v>988</v>
      </c>
      <c r="DG462" s="54">
        <v>777</v>
      </c>
      <c r="DH462" s="54">
        <v>700</v>
      </c>
      <c r="DI462" s="54"/>
      <c r="DJ462" s="54">
        <v>770</v>
      </c>
      <c r="DK462" s="54">
        <v>824</v>
      </c>
      <c r="DL462" s="54">
        <v>864</v>
      </c>
      <c r="DM462" s="54"/>
      <c r="DN462" s="54">
        <v>761</v>
      </c>
      <c r="DO462" s="54">
        <v>766</v>
      </c>
      <c r="DP462" s="54"/>
      <c r="DQ462" s="54">
        <v>53679</v>
      </c>
      <c r="DR462"/>
      <c r="DS462"/>
      <c r="DT462"/>
    </row>
    <row r="463" spans="2:124" x14ac:dyDescent="0.25">
      <c r="B463" s="57">
        <v>1367</v>
      </c>
      <c r="C463" s="54"/>
      <c r="D463" s="54"/>
      <c r="E463" s="54"/>
      <c r="F463" s="54"/>
      <c r="G463" s="54"/>
      <c r="H463" s="54"/>
      <c r="I463" s="54"/>
      <c r="J463" s="54"/>
      <c r="K463" s="54"/>
      <c r="L463" s="54"/>
      <c r="M463" s="54"/>
      <c r="N463" s="54"/>
      <c r="O463" s="54"/>
      <c r="P463" s="54"/>
      <c r="Q463" s="54"/>
      <c r="R463" s="54"/>
      <c r="S463" s="54"/>
      <c r="T463" s="54"/>
      <c r="U463" s="54"/>
      <c r="V463" s="54"/>
      <c r="W463" s="54"/>
      <c r="X463" s="54"/>
      <c r="Y463" s="54"/>
      <c r="Z463" s="54"/>
      <c r="AA463" s="54"/>
      <c r="AB463" s="54"/>
      <c r="AC463" s="54"/>
      <c r="AD463" s="54"/>
      <c r="AE463" s="54"/>
      <c r="AF463" s="54"/>
      <c r="AG463" s="54"/>
      <c r="AH463" s="54"/>
      <c r="AI463" s="54"/>
      <c r="AJ463" s="54">
        <v>538</v>
      </c>
      <c r="AK463" s="54"/>
      <c r="AL463" s="54"/>
      <c r="AM463" s="54"/>
      <c r="AN463" s="54"/>
      <c r="AO463" s="54"/>
      <c r="AP463" s="54"/>
      <c r="AQ463" s="54"/>
      <c r="AR463" s="54"/>
      <c r="AS463" s="54"/>
      <c r="AT463" s="54"/>
      <c r="AU463" s="54"/>
      <c r="AV463" s="54"/>
      <c r="AW463" s="54"/>
      <c r="AX463" s="54"/>
      <c r="AY463" s="54"/>
      <c r="AZ463" s="54"/>
      <c r="BA463" s="54"/>
      <c r="BB463" s="54"/>
      <c r="BC463" s="54"/>
      <c r="BD463" s="54"/>
      <c r="BE463" s="54"/>
      <c r="BF463" s="54"/>
      <c r="BG463" s="54"/>
      <c r="BH463" s="54"/>
      <c r="BI463" s="54"/>
      <c r="BJ463" s="54"/>
      <c r="BK463" s="54"/>
      <c r="BL463" s="54"/>
      <c r="BM463" s="54"/>
      <c r="BN463" s="54"/>
      <c r="BO463" s="54"/>
      <c r="BP463" s="54"/>
      <c r="BQ463" s="54"/>
      <c r="BR463" s="54"/>
      <c r="BS463" s="54"/>
      <c r="BT463" s="54"/>
      <c r="BU463" s="54"/>
      <c r="BV463" s="54"/>
      <c r="BW463" s="54"/>
      <c r="BX463" s="54"/>
      <c r="BY463" s="54"/>
      <c r="BZ463" s="54"/>
      <c r="CA463" s="54"/>
      <c r="CB463" s="54"/>
      <c r="CC463" s="54"/>
      <c r="CD463" s="54"/>
      <c r="CE463" s="54"/>
      <c r="CF463" s="54"/>
      <c r="CG463" s="54"/>
      <c r="CH463" s="54"/>
      <c r="CI463" s="54"/>
      <c r="CJ463" s="54"/>
      <c r="CK463" s="54"/>
      <c r="CL463" s="54"/>
      <c r="CM463" s="54"/>
      <c r="CN463" s="54"/>
      <c r="CO463" s="54"/>
      <c r="CP463" s="54"/>
      <c r="CQ463" s="54"/>
      <c r="CR463" s="54"/>
      <c r="CS463" s="54"/>
      <c r="CT463" s="54"/>
      <c r="CU463" s="54"/>
      <c r="CV463" s="54"/>
      <c r="CW463" s="54"/>
      <c r="CX463" s="54"/>
      <c r="CY463" s="54"/>
      <c r="CZ463" s="54"/>
      <c r="DA463" s="54"/>
      <c r="DB463" s="54"/>
      <c r="DC463" s="54"/>
      <c r="DD463" s="54"/>
      <c r="DE463" s="54"/>
      <c r="DF463" s="54"/>
      <c r="DG463" s="54"/>
      <c r="DH463" s="54"/>
      <c r="DI463" s="54"/>
      <c r="DJ463" s="54"/>
      <c r="DK463" s="54"/>
      <c r="DL463" s="54"/>
      <c r="DM463" s="54"/>
      <c r="DN463" s="54"/>
      <c r="DO463" s="54"/>
      <c r="DP463" s="54"/>
      <c r="DQ463" s="54">
        <v>538</v>
      </c>
      <c r="DR463"/>
      <c r="DS463"/>
      <c r="DT463"/>
    </row>
    <row r="464" spans="2:124" x14ac:dyDescent="0.25">
      <c r="B464" s="57">
        <v>1369</v>
      </c>
      <c r="C464" s="54"/>
      <c r="D464" s="54"/>
      <c r="E464" s="54"/>
      <c r="F464" s="54">
        <v>445</v>
      </c>
      <c r="G464" s="54">
        <v>462</v>
      </c>
      <c r="H464" s="54">
        <v>1000</v>
      </c>
      <c r="I464" s="54">
        <v>1054</v>
      </c>
      <c r="J464" s="54">
        <v>808</v>
      </c>
      <c r="K464" s="54">
        <v>900</v>
      </c>
      <c r="L464" s="54">
        <v>866</v>
      </c>
      <c r="M464" s="54">
        <v>762</v>
      </c>
      <c r="N464" s="54">
        <v>955</v>
      </c>
      <c r="O464" s="54">
        <v>971</v>
      </c>
      <c r="P464" s="54">
        <v>865</v>
      </c>
      <c r="Q464" s="54">
        <v>768</v>
      </c>
      <c r="R464" s="54">
        <v>750</v>
      </c>
      <c r="S464" s="54">
        <v>870</v>
      </c>
      <c r="T464" s="54">
        <v>1082</v>
      </c>
      <c r="U464" s="54">
        <v>156</v>
      </c>
      <c r="V464" s="54">
        <v>885</v>
      </c>
      <c r="W464" s="54">
        <v>1005</v>
      </c>
      <c r="X464" s="54">
        <v>768</v>
      </c>
      <c r="Y464" s="54">
        <v>1101</v>
      </c>
      <c r="Z464" s="54">
        <v>946</v>
      </c>
      <c r="AA464" s="54">
        <v>848</v>
      </c>
      <c r="AB464" s="54">
        <v>785</v>
      </c>
      <c r="AC464" s="54">
        <v>880</v>
      </c>
      <c r="AD464" s="54">
        <v>1041</v>
      </c>
      <c r="AE464" s="54">
        <v>880</v>
      </c>
      <c r="AF464" s="54">
        <v>888</v>
      </c>
      <c r="AG464" s="54"/>
      <c r="AH464" s="54">
        <v>857</v>
      </c>
      <c r="AI464" s="54">
        <v>1011</v>
      </c>
      <c r="AJ464" s="54">
        <v>1005</v>
      </c>
      <c r="AK464" s="54">
        <v>1113</v>
      </c>
      <c r="AL464" s="54">
        <v>973</v>
      </c>
      <c r="AM464" s="54">
        <v>980</v>
      </c>
      <c r="AN464" s="54">
        <v>942</v>
      </c>
      <c r="AO464" s="54">
        <v>896</v>
      </c>
      <c r="AP464" s="54">
        <v>835</v>
      </c>
      <c r="AQ464" s="54">
        <v>924</v>
      </c>
      <c r="AR464" s="54">
        <v>837</v>
      </c>
      <c r="AS464" s="54">
        <v>965</v>
      </c>
      <c r="AT464" s="54">
        <v>836</v>
      </c>
      <c r="AU464" s="54">
        <v>879</v>
      </c>
      <c r="AV464" s="54">
        <v>1028</v>
      </c>
      <c r="AW464" s="54">
        <v>936</v>
      </c>
      <c r="AX464" s="54">
        <v>858</v>
      </c>
      <c r="AY464" s="54">
        <v>1364</v>
      </c>
      <c r="AZ464" s="54">
        <v>1149</v>
      </c>
      <c r="BA464" s="54">
        <v>1140</v>
      </c>
      <c r="BB464" s="54">
        <v>1306</v>
      </c>
      <c r="BC464" s="54">
        <v>1313</v>
      </c>
      <c r="BD464" s="54">
        <v>1246</v>
      </c>
      <c r="BE464" s="54">
        <v>1200</v>
      </c>
      <c r="BF464" s="54">
        <v>884</v>
      </c>
      <c r="BG464" s="54">
        <v>575</v>
      </c>
      <c r="BH464" s="54">
        <v>697</v>
      </c>
      <c r="BI464" s="54">
        <v>701</v>
      </c>
      <c r="BJ464" s="54">
        <v>716</v>
      </c>
      <c r="BK464" s="54">
        <v>751</v>
      </c>
      <c r="BL464" s="54">
        <v>729</v>
      </c>
      <c r="BM464" s="54">
        <v>771</v>
      </c>
      <c r="BN464" s="54">
        <v>783</v>
      </c>
      <c r="BO464" s="54">
        <v>803</v>
      </c>
      <c r="BP464" s="54">
        <v>59</v>
      </c>
      <c r="BQ464" s="54">
        <v>1002</v>
      </c>
      <c r="BR464" s="54">
        <v>914</v>
      </c>
      <c r="BS464" s="54">
        <v>1051</v>
      </c>
      <c r="BT464" s="54">
        <v>956</v>
      </c>
      <c r="BU464" s="54">
        <v>851</v>
      </c>
      <c r="BV464" s="54">
        <v>951</v>
      </c>
      <c r="BW464" s="54">
        <v>802</v>
      </c>
      <c r="BX464" s="54">
        <v>901</v>
      </c>
      <c r="BY464" s="54">
        <v>892</v>
      </c>
      <c r="BZ464" s="54">
        <v>1049</v>
      </c>
      <c r="CA464" s="54">
        <v>959</v>
      </c>
      <c r="CB464" s="54">
        <v>982</v>
      </c>
      <c r="CC464" s="54">
        <v>868</v>
      </c>
      <c r="CD464" s="54">
        <v>940</v>
      </c>
      <c r="CE464" s="54">
        <v>889</v>
      </c>
      <c r="CF464" s="54">
        <v>903</v>
      </c>
      <c r="CG464" s="54">
        <v>910</v>
      </c>
      <c r="CH464" s="54"/>
      <c r="CI464" s="54">
        <v>875</v>
      </c>
      <c r="CJ464" s="54">
        <v>1763</v>
      </c>
      <c r="CK464" s="54">
        <v>910</v>
      </c>
      <c r="CL464" s="54">
        <v>939</v>
      </c>
      <c r="CM464" s="54">
        <v>962</v>
      </c>
      <c r="CN464" s="54">
        <v>961</v>
      </c>
      <c r="CO464" s="54">
        <v>886</v>
      </c>
      <c r="CP464" s="54">
        <v>962</v>
      </c>
      <c r="CQ464" s="54">
        <v>914</v>
      </c>
      <c r="CR464" s="54">
        <v>967</v>
      </c>
      <c r="CS464" s="54">
        <v>972</v>
      </c>
      <c r="CT464" s="54">
        <v>909</v>
      </c>
      <c r="CU464" s="54">
        <v>1007</v>
      </c>
      <c r="CV464" s="54"/>
      <c r="CW464" s="54">
        <v>997</v>
      </c>
      <c r="CX464" s="54">
        <v>922</v>
      </c>
      <c r="CY464" s="54">
        <v>986</v>
      </c>
      <c r="CZ464" s="54">
        <v>1015</v>
      </c>
      <c r="DA464" s="54">
        <v>980</v>
      </c>
      <c r="DB464" s="54">
        <v>1066</v>
      </c>
      <c r="DC464" s="54">
        <v>804</v>
      </c>
      <c r="DD464" s="54">
        <v>958</v>
      </c>
      <c r="DE464" s="54">
        <v>940</v>
      </c>
      <c r="DF464" s="54">
        <v>912</v>
      </c>
      <c r="DG464" s="54">
        <v>1001</v>
      </c>
      <c r="DH464" s="54">
        <v>885</v>
      </c>
      <c r="DI464" s="54">
        <v>920</v>
      </c>
      <c r="DJ464" s="54">
        <v>918</v>
      </c>
      <c r="DK464" s="54">
        <v>985</v>
      </c>
      <c r="DL464" s="54">
        <v>878</v>
      </c>
      <c r="DM464" s="54">
        <v>969</v>
      </c>
      <c r="DN464" s="54">
        <v>975</v>
      </c>
      <c r="DO464" s="54">
        <v>890</v>
      </c>
      <c r="DP464" s="54">
        <v>1086</v>
      </c>
      <c r="DQ464" s="54">
        <v>102737</v>
      </c>
      <c r="DR464"/>
      <c r="DS464"/>
      <c r="DT464"/>
    </row>
    <row r="465" spans="2:124" x14ac:dyDescent="0.25">
      <c r="B465" s="57">
        <v>1371</v>
      </c>
      <c r="C465" s="54"/>
      <c r="D465" s="54"/>
      <c r="E465" s="54"/>
      <c r="F465" s="54">
        <v>294</v>
      </c>
      <c r="G465" s="54">
        <v>185</v>
      </c>
      <c r="H465" s="54">
        <v>492</v>
      </c>
      <c r="I465" s="54">
        <v>459</v>
      </c>
      <c r="J465" s="54">
        <v>379</v>
      </c>
      <c r="K465" s="54">
        <v>385</v>
      </c>
      <c r="L465" s="54">
        <v>336</v>
      </c>
      <c r="M465" s="54">
        <v>349</v>
      </c>
      <c r="N465" s="54">
        <v>386</v>
      </c>
      <c r="O465" s="54">
        <v>272</v>
      </c>
      <c r="P465" s="54">
        <v>374</v>
      </c>
      <c r="Q465" s="54">
        <v>433</v>
      </c>
      <c r="R465" s="54">
        <v>310</v>
      </c>
      <c r="S465" s="54">
        <v>57</v>
      </c>
      <c r="T465" s="54">
        <v>79</v>
      </c>
      <c r="U465" s="54">
        <v>47</v>
      </c>
      <c r="V465" s="54">
        <v>159</v>
      </c>
      <c r="W465" s="54">
        <v>246</v>
      </c>
      <c r="X465" s="54">
        <v>173</v>
      </c>
      <c r="Y465" s="54">
        <v>429</v>
      </c>
      <c r="Z465" s="54">
        <v>385</v>
      </c>
      <c r="AA465" s="54">
        <v>523</v>
      </c>
      <c r="AB465" s="54">
        <v>247</v>
      </c>
      <c r="AC465" s="54">
        <v>399</v>
      </c>
      <c r="AD465" s="54">
        <v>134</v>
      </c>
      <c r="AE465" s="54">
        <v>333</v>
      </c>
      <c r="AF465" s="54">
        <v>365</v>
      </c>
      <c r="AG465" s="54"/>
      <c r="AH465" s="54">
        <v>397</v>
      </c>
      <c r="AI465" s="54">
        <v>264</v>
      </c>
      <c r="AJ465" s="54">
        <v>213</v>
      </c>
      <c r="AK465" s="54">
        <v>132</v>
      </c>
      <c r="AL465" s="54">
        <v>180</v>
      </c>
      <c r="AM465" s="54">
        <v>432</v>
      </c>
      <c r="AN465" s="54">
        <v>366</v>
      </c>
      <c r="AO465" s="54">
        <v>447</v>
      </c>
      <c r="AP465" s="54">
        <v>330</v>
      </c>
      <c r="AQ465" s="54">
        <v>467</v>
      </c>
      <c r="AR465" s="54">
        <v>372</v>
      </c>
      <c r="AS465" s="54">
        <v>390</v>
      </c>
      <c r="AT465" s="54">
        <v>400</v>
      </c>
      <c r="AU465" s="54">
        <v>331</v>
      </c>
      <c r="AV465" s="54">
        <v>446</v>
      </c>
      <c r="AW465" s="54">
        <v>386</v>
      </c>
      <c r="AX465" s="54">
        <v>412</v>
      </c>
      <c r="AY465" s="54">
        <v>494</v>
      </c>
      <c r="AZ465" s="54">
        <v>406</v>
      </c>
      <c r="BA465" s="54">
        <v>373</v>
      </c>
      <c r="BB465" s="54">
        <v>376</v>
      </c>
      <c r="BC465" s="54">
        <v>425</v>
      </c>
      <c r="BD465" s="54">
        <v>414</v>
      </c>
      <c r="BE465" s="54">
        <v>411</v>
      </c>
      <c r="BF465" s="54">
        <v>244</v>
      </c>
      <c r="BG465" s="54">
        <v>228</v>
      </c>
      <c r="BH465" s="54">
        <v>273</v>
      </c>
      <c r="BI465" s="54">
        <v>286</v>
      </c>
      <c r="BJ465" s="54">
        <v>288</v>
      </c>
      <c r="BK465" s="54">
        <v>341</v>
      </c>
      <c r="BL465" s="54">
        <v>327</v>
      </c>
      <c r="BM465" s="54">
        <v>327</v>
      </c>
      <c r="BN465" s="54">
        <v>334</v>
      </c>
      <c r="BO465" s="54">
        <v>346</v>
      </c>
      <c r="BP465" s="54">
        <v>17</v>
      </c>
      <c r="BQ465" s="54">
        <v>396</v>
      </c>
      <c r="BR465" s="54">
        <v>335</v>
      </c>
      <c r="BS465" s="54">
        <v>409</v>
      </c>
      <c r="BT465" s="54">
        <v>451</v>
      </c>
      <c r="BU465" s="54">
        <v>367</v>
      </c>
      <c r="BV465" s="54">
        <v>413</v>
      </c>
      <c r="BW465" s="54">
        <v>360</v>
      </c>
      <c r="BX465" s="54">
        <v>318</v>
      </c>
      <c r="BY465" s="54">
        <v>341</v>
      </c>
      <c r="BZ465" s="54">
        <v>335</v>
      </c>
      <c r="CA465" s="54">
        <v>327</v>
      </c>
      <c r="CB465" s="54">
        <v>277</v>
      </c>
      <c r="CC465" s="54">
        <v>249</v>
      </c>
      <c r="CD465" s="54">
        <v>201</v>
      </c>
      <c r="CE465" s="54">
        <v>114</v>
      </c>
      <c r="CF465" s="54">
        <v>85</v>
      </c>
      <c r="CG465" s="54">
        <v>119</v>
      </c>
      <c r="CH465" s="54"/>
      <c r="CI465" s="54">
        <v>117</v>
      </c>
      <c r="CJ465" s="54">
        <v>238</v>
      </c>
      <c r="CK465" s="54">
        <v>126</v>
      </c>
      <c r="CL465" s="54">
        <v>100</v>
      </c>
      <c r="CM465" s="54">
        <v>96</v>
      </c>
      <c r="CN465" s="54">
        <v>103</v>
      </c>
      <c r="CO465" s="54">
        <v>109</v>
      </c>
      <c r="CP465" s="54">
        <v>125</v>
      </c>
      <c r="CQ465" s="54">
        <v>132</v>
      </c>
      <c r="CR465" s="54">
        <v>111</v>
      </c>
      <c r="CS465" s="54">
        <v>117</v>
      </c>
      <c r="CT465" s="54">
        <v>132</v>
      </c>
      <c r="CU465" s="54">
        <v>110</v>
      </c>
      <c r="CV465" s="54"/>
      <c r="CW465" s="54">
        <v>137</v>
      </c>
      <c r="CX465" s="54">
        <v>97</v>
      </c>
      <c r="CY465" s="54">
        <v>120</v>
      </c>
      <c r="CZ465" s="54">
        <v>125</v>
      </c>
      <c r="DA465" s="54">
        <v>162</v>
      </c>
      <c r="DB465" s="54">
        <v>109</v>
      </c>
      <c r="DC465" s="54">
        <v>61</v>
      </c>
      <c r="DD465" s="54">
        <v>48</v>
      </c>
      <c r="DE465" s="54">
        <v>35</v>
      </c>
      <c r="DF465" s="54">
        <v>36</v>
      </c>
      <c r="DG465" s="54">
        <v>53</v>
      </c>
      <c r="DH465" s="54">
        <v>33</v>
      </c>
      <c r="DI465" s="54">
        <v>56</v>
      </c>
      <c r="DJ465" s="54">
        <v>50</v>
      </c>
      <c r="DK465" s="54">
        <v>54</v>
      </c>
      <c r="DL465" s="54">
        <v>45</v>
      </c>
      <c r="DM465" s="54">
        <v>53</v>
      </c>
      <c r="DN465" s="54">
        <v>48</v>
      </c>
      <c r="DO465" s="54">
        <v>40</v>
      </c>
      <c r="DP465" s="54">
        <v>53</v>
      </c>
      <c r="DQ465" s="54">
        <v>28233</v>
      </c>
      <c r="DR465"/>
      <c r="DS465"/>
      <c r="DT465"/>
    </row>
    <row r="466" spans="2:124" x14ac:dyDescent="0.25">
      <c r="B466" s="57">
        <v>1372</v>
      </c>
      <c r="C466" s="54"/>
      <c r="D466" s="54"/>
      <c r="E466" s="54"/>
      <c r="F466" s="54">
        <v>3</v>
      </c>
      <c r="G466" s="54"/>
      <c r="H466" s="54"/>
      <c r="I466" s="54">
        <v>1</v>
      </c>
      <c r="J466" s="54">
        <v>1</v>
      </c>
      <c r="K466" s="54"/>
      <c r="L466" s="54"/>
      <c r="M466" s="54"/>
      <c r="N466" s="54"/>
      <c r="O466" s="54">
        <v>2</v>
      </c>
      <c r="P466" s="54"/>
      <c r="Q466" s="54"/>
      <c r="R466" s="54"/>
      <c r="S466" s="54"/>
      <c r="T466" s="54"/>
      <c r="U466" s="54"/>
      <c r="V466" s="54"/>
      <c r="W466" s="54"/>
      <c r="X466" s="54"/>
      <c r="Y466" s="54"/>
      <c r="Z466" s="54"/>
      <c r="AA466" s="54"/>
      <c r="AB466" s="54"/>
      <c r="AC466" s="54"/>
      <c r="AD466" s="54"/>
      <c r="AE466" s="54"/>
      <c r="AF466" s="54"/>
      <c r="AG466" s="54"/>
      <c r="AH466" s="54"/>
      <c r="AI466" s="54"/>
      <c r="AJ466" s="54"/>
      <c r="AK466" s="54"/>
      <c r="AL466" s="54"/>
      <c r="AM466" s="54"/>
      <c r="AN466" s="54"/>
      <c r="AO466" s="54"/>
      <c r="AP466" s="54"/>
      <c r="AQ466" s="54"/>
      <c r="AR466" s="54"/>
      <c r="AS466" s="54">
        <v>1</v>
      </c>
      <c r="AT466" s="54"/>
      <c r="AU466" s="54"/>
      <c r="AV466" s="54"/>
      <c r="AW466" s="54"/>
      <c r="AX466" s="54"/>
      <c r="AY466" s="54"/>
      <c r="AZ466" s="54"/>
      <c r="BA466" s="54"/>
      <c r="BB466" s="54"/>
      <c r="BC466" s="54"/>
      <c r="BD466" s="54"/>
      <c r="BE466" s="54"/>
      <c r="BF466" s="54"/>
      <c r="BG466" s="54"/>
      <c r="BH466" s="54"/>
      <c r="BI466" s="54"/>
      <c r="BJ466" s="54"/>
      <c r="BK466" s="54"/>
      <c r="BL466" s="54"/>
      <c r="BM466" s="54"/>
      <c r="BN466" s="54"/>
      <c r="BO466" s="54"/>
      <c r="BP466" s="54"/>
      <c r="BQ466" s="54"/>
      <c r="BR466" s="54"/>
      <c r="BS466" s="54"/>
      <c r="BT466" s="54"/>
      <c r="BU466" s="54"/>
      <c r="BV466" s="54"/>
      <c r="BW466" s="54"/>
      <c r="BX466" s="54"/>
      <c r="BY466" s="54"/>
      <c r="BZ466" s="54"/>
      <c r="CA466" s="54"/>
      <c r="CB466" s="54"/>
      <c r="CC466" s="54"/>
      <c r="CD466" s="54"/>
      <c r="CE466" s="54"/>
      <c r="CF466" s="54"/>
      <c r="CG466" s="54"/>
      <c r="CH466" s="54"/>
      <c r="CI466" s="54"/>
      <c r="CJ466" s="54"/>
      <c r="CK466" s="54"/>
      <c r="CL466" s="54"/>
      <c r="CM466" s="54"/>
      <c r="CN466" s="54"/>
      <c r="CO466" s="54"/>
      <c r="CP466" s="54"/>
      <c r="CQ466" s="54"/>
      <c r="CR466" s="54"/>
      <c r="CS466" s="54"/>
      <c r="CT466" s="54"/>
      <c r="CU466" s="54"/>
      <c r="CV466" s="54"/>
      <c r="CW466" s="54"/>
      <c r="CX466" s="54"/>
      <c r="CY466" s="54"/>
      <c r="CZ466" s="54"/>
      <c r="DA466" s="54"/>
      <c r="DB466" s="54"/>
      <c r="DC466" s="54"/>
      <c r="DD466" s="54"/>
      <c r="DE466" s="54"/>
      <c r="DF466" s="54"/>
      <c r="DG466" s="54"/>
      <c r="DH466" s="54"/>
      <c r="DI466" s="54"/>
      <c r="DJ466" s="54"/>
      <c r="DK466" s="54"/>
      <c r="DL466" s="54"/>
      <c r="DM466" s="54"/>
      <c r="DN466" s="54"/>
      <c r="DO466" s="54"/>
      <c r="DP466" s="54"/>
      <c r="DQ466" s="54">
        <v>8</v>
      </c>
      <c r="DR466"/>
      <c r="DS466"/>
      <c r="DT466"/>
    </row>
    <row r="467" spans="2:124" x14ac:dyDescent="0.25">
      <c r="B467" s="57">
        <v>1374</v>
      </c>
      <c r="C467" s="54"/>
      <c r="D467" s="54"/>
      <c r="E467" s="54"/>
      <c r="F467" s="54"/>
      <c r="G467" s="54"/>
      <c r="H467" s="54"/>
      <c r="I467" s="54"/>
      <c r="J467" s="54"/>
      <c r="K467" s="54"/>
      <c r="L467" s="54"/>
      <c r="M467" s="54"/>
      <c r="N467" s="54"/>
      <c r="O467" s="54"/>
      <c r="P467" s="54"/>
      <c r="Q467" s="54"/>
      <c r="R467" s="54"/>
      <c r="S467" s="54"/>
      <c r="T467" s="54"/>
      <c r="U467" s="54"/>
      <c r="V467" s="54"/>
      <c r="W467" s="54"/>
      <c r="X467" s="54"/>
      <c r="Y467" s="54"/>
      <c r="Z467" s="54"/>
      <c r="AA467" s="54"/>
      <c r="AB467" s="54"/>
      <c r="AC467" s="54"/>
      <c r="AD467" s="54"/>
      <c r="AE467" s="54"/>
      <c r="AF467" s="54"/>
      <c r="AG467" s="54"/>
      <c r="AH467" s="54"/>
      <c r="AI467" s="54"/>
      <c r="AJ467" s="54"/>
      <c r="AK467" s="54"/>
      <c r="AL467" s="54"/>
      <c r="AM467" s="54"/>
      <c r="AN467" s="54"/>
      <c r="AO467" s="54"/>
      <c r="AP467" s="54"/>
      <c r="AQ467" s="54"/>
      <c r="AR467" s="54"/>
      <c r="AS467" s="54">
        <v>1049</v>
      </c>
      <c r="AT467" s="54">
        <v>1187</v>
      </c>
      <c r="AU467" s="54">
        <v>878</v>
      </c>
      <c r="AV467" s="54">
        <v>1045</v>
      </c>
      <c r="AW467" s="54">
        <v>965</v>
      </c>
      <c r="AX467" s="54">
        <v>901</v>
      </c>
      <c r="AY467" s="54">
        <v>1213</v>
      </c>
      <c r="AZ467" s="54">
        <v>1094</v>
      </c>
      <c r="BA467" s="54">
        <v>1112</v>
      </c>
      <c r="BB467" s="54">
        <v>1265</v>
      </c>
      <c r="BC467" s="54">
        <v>1426</v>
      </c>
      <c r="BD467" s="54">
        <v>1216</v>
      </c>
      <c r="BE467" s="54">
        <v>1216</v>
      </c>
      <c r="BF467" s="54">
        <v>1013</v>
      </c>
      <c r="BG467" s="54">
        <v>1017</v>
      </c>
      <c r="BH467" s="54">
        <v>1126</v>
      </c>
      <c r="BI467" s="54">
        <v>1053</v>
      </c>
      <c r="BJ467" s="54">
        <v>998</v>
      </c>
      <c r="BK467" s="54">
        <v>1145</v>
      </c>
      <c r="BL467" s="54">
        <v>906</v>
      </c>
      <c r="BM467" s="54">
        <v>1175</v>
      </c>
      <c r="BN467" s="54">
        <v>1208</v>
      </c>
      <c r="BO467" s="54">
        <v>1021</v>
      </c>
      <c r="BP467" s="54">
        <v>1115</v>
      </c>
      <c r="BQ467" s="54">
        <v>1078</v>
      </c>
      <c r="BR467" s="54">
        <v>1072</v>
      </c>
      <c r="BS467" s="54">
        <v>1096</v>
      </c>
      <c r="BT467" s="54">
        <v>1094</v>
      </c>
      <c r="BU467" s="54">
        <v>972</v>
      </c>
      <c r="BV467" s="54">
        <v>983</v>
      </c>
      <c r="BW467" s="54">
        <v>998</v>
      </c>
      <c r="BX467" s="54">
        <v>859</v>
      </c>
      <c r="BY467" s="54">
        <v>951</v>
      </c>
      <c r="BZ467" s="54">
        <v>930</v>
      </c>
      <c r="CA467" s="54">
        <v>886</v>
      </c>
      <c r="CB467" s="54">
        <v>933</v>
      </c>
      <c r="CC467" s="54">
        <v>872</v>
      </c>
      <c r="CD467" s="54">
        <v>812</v>
      </c>
      <c r="CE467" s="54">
        <v>938</v>
      </c>
      <c r="CF467" s="54">
        <v>995</v>
      </c>
      <c r="CG467" s="54">
        <v>950</v>
      </c>
      <c r="CH467" s="54">
        <v>986</v>
      </c>
      <c r="CI467" s="54">
        <v>1058</v>
      </c>
      <c r="CJ467" s="54">
        <v>902</v>
      </c>
      <c r="CK467" s="54">
        <v>1019</v>
      </c>
      <c r="CL467" s="54">
        <v>931</v>
      </c>
      <c r="CM467" s="54">
        <v>927</v>
      </c>
      <c r="CN467" s="54">
        <v>932</v>
      </c>
      <c r="CO467" s="54">
        <v>784</v>
      </c>
      <c r="CP467" s="54">
        <v>963</v>
      </c>
      <c r="CQ467" s="54">
        <v>792</v>
      </c>
      <c r="CR467" s="54">
        <v>880</v>
      </c>
      <c r="CS467" s="54">
        <v>846</v>
      </c>
      <c r="CT467" s="54">
        <v>732</v>
      </c>
      <c r="CU467" s="54"/>
      <c r="CV467" s="54"/>
      <c r="CW467" s="54"/>
      <c r="CX467" s="54"/>
      <c r="CY467" s="54"/>
      <c r="CZ467" s="54"/>
      <c r="DA467" s="54"/>
      <c r="DB467" s="54"/>
      <c r="DC467" s="54"/>
      <c r="DD467" s="54"/>
      <c r="DE467" s="54"/>
      <c r="DF467" s="54"/>
      <c r="DG467" s="54"/>
      <c r="DH467" s="54"/>
      <c r="DI467" s="54"/>
      <c r="DJ467" s="54"/>
      <c r="DK467" s="54"/>
      <c r="DL467" s="54"/>
      <c r="DM467" s="54"/>
      <c r="DN467" s="54"/>
      <c r="DO467" s="54"/>
      <c r="DP467" s="54"/>
      <c r="DQ467" s="54">
        <v>54515</v>
      </c>
      <c r="DR467"/>
      <c r="DS467"/>
      <c r="DT467"/>
    </row>
    <row r="468" spans="2:124" x14ac:dyDescent="0.25">
      <c r="B468" s="57">
        <v>1376</v>
      </c>
      <c r="C468" s="54"/>
      <c r="D468" s="54"/>
      <c r="E468" s="54"/>
      <c r="F468" s="54"/>
      <c r="G468" s="54"/>
      <c r="H468" s="54"/>
      <c r="I468" s="54"/>
      <c r="J468" s="54"/>
      <c r="K468" s="54"/>
      <c r="L468" s="54"/>
      <c r="M468" s="54"/>
      <c r="N468" s="54"/>
      <c r="O468" s="54"/>
      <c r="P468" s="54"/>
      <c r="Q468" s="54"/>
      <c r="R468" s="54"/>
      <c r="S468" s="54"/>
      <c r="T468" s="54"/>
      <c r="U468" s="54"/>
      <c r="V468" s="54"/>
      <c r="W468" s="54"/>
      <c r="X468" s="54"/>
      <c r="Y468" s="54"/>
      <c r="Z468" s="54"/>
      <c r="AA468" s="54"/>
      <c r="AB468" s="54"/>
      <c r="AC468" s="54"/>
      <c r="AD468" s="54"/>
      <c r="AE468" s="54"/>
      <c r="AF468" s="54"/>
      <c r="AG468" s="54"/>
      <c r="AH468" s="54"/>
      <c r="AI468" s="54"/>
      <c r="AJ468" s="54"/>
      <c r="AK468" s="54"/>
      <c r="AL468" s="54"/>
      <c r="AM468" s="54"/>
      <c r="AN468" s="54"/>
      <c r="AO468" s="54">
        <v>2296</v>
      </c>
      <c r="AP468" s="54">
        <v>2243</v>
      </c>
      <c r="AQ468" s="54">
        <v>2462</v>
      </c>
      <c r="AR468" s="54">
        <v>2406</v>
      </c>
      <c r="AS468" s="54">
        <v>2315</v>
      </c>
      <c r="AT468" s="54">
        <v>2435</v>
      </c>
      <c r="AU468" s="54">
        <v>2227</v>
      </c>
      <c r="AV468" s="54">
        <v>2418</v>
      </c>
      <c r="AW468" s="54">
        <v>2275</v>
      </c>
      <c r="AX468" s="54">
        <v>2109</v>
      </c>
      <c r="AY468" s="54">
        <v>2576</v>
      </c>
      <c r="AZ468" s="54">
        <v>2413</v>
      </c>
      <c r="BA468" s="54">
        <v>2579</v>
      </c>
      <c r="BB468" s="54">
        <v>2684</v>
      </c>
      <c r="BC468" s="54">
        <v>3959</v>
      </c>
      <c r="BD468" s="54">
        <v>2563</v>
      </c>
      <c r="BE468" s="54">
        <v>4108</v>
      </c>
      <c r="BF468" s="54">
        <v>4193</v>
      </c>
      <c r="BG468" s="54">
        <v>2663</v>
      </c>
      <c r="BH468" s="54">
        <v>4310</v>
      </c>
      <c r="BI468" s="54">
        <v>3672</v>
      </c>
      <c r="BJ468" s="54">
        <v>4021</v>
      </c>
      <c r="BK468" s="54">
        <v>2701</v>
      </c>
      <c r="BL468" s="54">
        <v>2651</v>
      </c>
      <c r="BM468" s="54">
        <v>2811</v>
      </c>
      <c r="BN468" s="54">
        <v>2554</v>
      </c>
      <c r="BO468" s="54">
        <v>2433</v>
      </c>
      <c r="BP468" s="54">
        <v>2661</v>
      </c>
      <c r="BQ468" s="54">
        <v>2608</v>
      </c>
      <c r="BR468" s="54">
        <v>2718</v>
      </c>
      <c r="BS468" s="54">
        <v>2693</v>
      </c>
      <c r="BT468" s="54">
        <v>2699</v>
      </c>
      <c r="BU468" s="54">
        <v>2247</v>
      </c>
      <c r="BV468" s="54">
        <v>2274</v>
      </c>
      <c r="BW468" s="54">
        <v>2242</v>
      </c>
      <c r="BX468" s="54">
        <v>2244</v>
      </c>
      <c r="BY468" s="54">
        <v>2304</v>
      </c>
      <c r="BZ468" s="54">
        <v>2373</v>
      </c>
      <c r="CA468" s="54">
        <v>2144</v>
      </c>
      <c r="CB468" s="54">
        <v>2510</v>
      </c>
      <c r="CC468" s="54">
        <v>2331</v>
      </c>
      <c r="CD468" s="54">
        <v>2324</v>
      </c>
      <c r="CE468" s="54">
        <v>2581</v>
      </c>
      <c r="CF468" s="54">
        <v>2530</v>
      </c>
      <c r="CG468" s="54">
        <v>2373</v>
      </c>
      <c r="CH468" s="54">
        <v>2311</v>
      </c>
      <c r="CI468" s="54">
        <v>2269</v>
      </c>
      <c r="CJ468" s="54">
        <v>2338</v>
      </c>
      <c r="CK468" s="54">
        <v>2620</v>
      </c>
      <c r="CL468" s="54">
        <v>2606</v>
      </c>
      <c r="CM468" s="54">
        <v>2810</v>
      </c>
      <c r="CN468" s="54">
        <v>2956</v>
      </c>
      <c r="CO468" s="54">
        <v>2583</v>
      </c>
      <c r="CP468" s="54">
        <v>2904</v>
      </c>
      <c r="CQ468" s="54">
        <v>2729</v>
      </c>
      <c r="CR468" s="54">
        <v>2721</v>
      </c>
      <c r="CS468" s="54">
        <v>2958</v>
      </c>
      <c r="CT468" s="54">
        <v>2747</v>
      </c>
      <c r="CU468" s="54">
        <v>2975</v>
      </c>
      <c r="CV468" s="54">
        <v>2868</v>
      </c>
      <c r="CW468" s="54">
        <v>3025</v>
      </c>
      <c r="CX468" s="54">
        <v>2890</v>
      </c>
      <c r="CY468" s="54">
        <v>3194</v>
      </c>
      <c r="CZ468" s="54">
        <v>3134</v>
      </c>
      <c r="DA468" s="54">
        <v>3157</v>
      </c>
      <c r="DB468" s="54">
        <v>3384</v>
      </c>
      <c r="DC468" s="54">
        <v>3171</v>
      </c>
      <c r="DD468" s="54">
        <v>3186</v>
      </c>
      <c r="DE468" s="54">
        <v>2933</v>
      </c>
      <c r="DF468" s="54">
        <v>3054</v>
      </c>
      <c r="DG468" s="54">
        <v>3214</v>
      </c>
      <c r="DH468" s="54">
        <v>3079</v>
      </c>
      <c r="DI468" s="54">
        <v>3017</v>
      </c>
      <c r="DJ468" s="54">
        <v>3130</v>
      </c>
      <c r="DK468" s="54">
        <v>3084</v>
      </c>
      <c r="DL468" s="54">
        <v>2798</v>
      </c>
      <c r="DM468" s="54">
        <v>3070</v>
      </c>
      <c r="DN468" s="54">
        <v>3295</v>
      </c>
      <c r="DO468" s="54">
        <v>3077</v>
      </c>
      <c r="DP468" s="54">
        <v>3236</v>
      </c>
      <c r="DQ468" s="54">
        <v>222456</v>
      </c>
      <c r="DR468"/>
      <c r="DS468"/>
      <c r="DT468"/>
    </row>
    <row r="469" spans="2:124" x14ac:dyDescent="0.25">
      <c r="B469" s="57">
        <v>1382</v>
      </c>
      <c r="C469" s="54"/>
      <c r="D469" s="54"/>
      <c r="E469" s="54"/>
      <c r="F469" s="54"/>
      <c r="G469" s="54"/>
      <c r="H469" s="54"/>
      <c r="I469" s="54"/>
      <c r="J469" s="54">
        <v>1450</v>
      </c>
      <c r="K469" s="54">
        <v>1524</v>
      </c>
      <c r="L469" s="54">
        <v>1576</v>
      </c>
      <c r="M469" s="54">
        <v>1452</v>
      </c>
      <c r="N469" s="54">
        <v>1624</v>
      </c>
      <c r="O469" s="54">
        <v>1501</v>
      </c>
      <c r="P469" s="54">
        <v>1368</v>
      </c>
      <c r="Q469" s="54">
        <v>1504</v>
      </c>
      <c r="R469" s="54">
        <v>1390</v>
      </c>
      <c r="S469" s="54">
        <v>1450</v>
      </c>
      <c r="T469" s="54">
        <v>1598</v>
      </c>
      <c r="U469" s="54">
        <v>1572</v>
      </c>
      <c r="V469" s="54">
        <v>1539</v>
      </c>
      <c r="W469" s="54">
        <v>1455</v>
      </c>
      <c r="X469" s="54">
        <v>1493</v>
      </c>
      <c r="Y469" s="54">
        <v>1516</v>
      </c>
      <c r="Z469" s="54">
        <v>1860</v>
      </c>
      <c r="AA469" s="54">
        <v>1522</v>
      </c>
      <c r="AB469" s="54">
        <v>2015</v>
      </c>
      <c r="AC469" s="54">
        <v>3096</v>
      </c>
      <c r="AD469" s="54">
        <v>1671</v>
      </c>
      <c r="AE469" s="54">
        <v>1760</v>
      </c>
      <c r="AF469" s="54">
        <v>1580</v>
      </c>
      <c r="AG469" s="54">
        <v>1519</v>
      </c>
      <c r="AH469" s="54">
        <v>1976</v>
      </c>
      <c r="AI469" s="54">
        <v>1742</v>
      </c>
      <c r="AJ469" s="54">
        <v>1855</v>
      </c>
      <c r="AK469" s="54">
        <v>2034</v>
      </c>
      <c r="AL469" s="54">
        <v>1929</v>
      </c>
      <c r="AM469" s="54">
        <v>2135</v>
      </c>
      <c r="AN469" s="54">
        <v>2010</v>
      </c>
      <c r="AO469" s="54">
        <v>2004</v>
      </c>
      <c r="AP469" s="54">
        <v>1915</v>
      </c>
      <c r="AQ469" s="54">
        <v>1752</v>
      </c>
      <c r="AR469" s="54">
        <v>2327</v>
      </c>
      <c r="AS469" s="54">
        <v>1837</v>
      </c>
      <c r="AT469" s="54">
        <v>1801</v>
      </c>
      <c r="AU469" s="54">
        <v>1847</v>
      </c>
      <c r="AV469" s="54">
        <v>2047</v>
      </c>
      <c r="AW469" s="54">
        <v>1943</v>
      </c>
      <c r="AX469" s="54">
        <v>1866</v>
      </c>
      <c r="AY469" s="54">
        <v>2102</v>
      </c>
      <c r="AZ469" s="54">
        <v>1775</v>
      </c>
      <c r="BA469" s="54">
        <v>2013</v>
      </c>
      <c r="BB469" s="54">
        <v>1820</v>
      </c>
      <c r="BC469" s="54">
        <v>2018</v>
      </c>
      <c r="BD469" s="54">
        <v>2198</v>
      </c>
      <c r="BE469" s="54">
        <v>2146</v>
      </c>
      <c r="BF469" s="54">
        <v>2002</v>
      </c>
      <c r="BG469" s="54">
        <v>2531</v>
      </c>
      <c r="BH469" s="54">
        <v>2178</v>
      </c>
      <c r="BI469" s="54">
        <v>2020</v>
      </c>
      <c r="BJ469" s="54">
        <v>2188</v>
      </c>
      <c r="BK469" s="54">
        <v>574</v>
      </c>
      <c r="BL469" s="54">
        <v>446</v>
      </c>
      <c r="BM469" s="54">
        <v>547</v>
      </c>
      <c r="BN469" s="54">
        <v>573</v>
      </c>
      <c r="BO469" s="54"/>
      <c r="BP469" s="54">
        <v>492</v>
      </c>
      <c r="BQ469" s="54">
        <v>532</v>
      </c>
      <c r="BR469" s="54">
        <v>458</v>
      </c>
      <c r="BS469" s="54">
        <v>492</v>
      </c>
      <c r="BT469" s="54">
        <v>539</v>
      </c>
      <c r="BU469" s="54">
        <v>419</v>
      </c>
      <c r="BV469" s="54"/>
      <c r="BW469" s="54">
        <v>455</v>
      </c>
      <c r="BX469" s="54">
        <v>462</v>
      </c>
      <c r="BY469" s="54">
        <v>456</v>
      </c>
      <c r="BZ469" s="54">
        <v>446</v>
      </c>
      <c r="CA469" s="54">
        <v>945</v>
      </c>
      <c r="CB469" s="54">
        <v>428</v>
      </c>
      <c r="CC469" s="54">
        <v>461</v>
      </c>
      <c r="CD469" s="54">
        <v>420</v>
      </c>
      <c r="CE469" s="54">
        <v>423</v>
      </c>
      <c r="CF469" s="54">
        <v>493</v>
      </c>
      <c r="CG469" s="54">
        <v>421</v>
      </c>
      <c r="CH469" s="54">
        <v>543</v>
      </c>
      <c r="CI469" s="54">
        <v>414</v>
      </c>
      <c r="CJ469" s="54">
        <v>536</v>
      </c>
      <c r="CK469" s="54">
        <v>447</v>
      </c>
      <c r="CL469" s="54">
        <v>513</v>
      </c>
      <c r="CM469" s="54"/>
      <c r="CN469" s="54">
        <v>524</v>
      </c>
      <c r="CO469" s="54">
        <v>530</v>
      </c>
      <c r="CP469" s="54">
        <v>580</v>
      </c>
      <c r="CQ469" s="54">
        <v>551</v>
      </c>
      <c r="CR469" s="54">
        <v>638</v>
      </c>
      <c r="CS469" s="54">
        <v>514</v>
      </c>
      <c r="CT469" s="54">
        <v>595</v>
      </c>
      <c r="CU469" s="54">
        <v>556</v>
      </c>
      <c r="CV469" s="54">
        <v>1234</v>
      </c>
      <c r="CW469" s="54">
        <v>1339</v>
      </c>
      <c r="CX469" s="54">
        <v>1198</v>
      </c>
      <c r="CY469" s="54">
        <v>1266</v>
      </c>
      <c r="CZ469" s="54">
        <v>1280</v>
      </c>
      <c r="DA469" s="54">
        <v>1188</v>
      </c>
      <c r="DB469" s="54">
        <v>1348</v>
      </c>
      <c r="DC469" s="54">
        <v>1200</v>
      </c>
      <c r="DD469" s="54">
        <v>1274</v>
      </c>
      <c r="DE469" s="54">
        <v>1315</v>
      </c>
      <c r="DF469" s="54">
        <v>1265</v>
      </c>
      <c r="DG469" s="54">
        <v>1384</v>
      </c>
      <c r="DH469" s="54">
        <v>1146</v>
      </c>
      <c r="DI469" s="54">
        <v>1442</v>
      </c>
      <c r="DJ469" s="54">
        <v>1138</v>
      </c>
      <c r="DK469" s="54">
        <v>1125</v>
      </c>
      <c r="DL469" s="54">
        <v>1238</v>
      </c>
      <c r="DM469" s="54">
        <v>1225</v>
      </c>
      <c r="DN469" s="54">
        <v>1257</v>
      </c>
      <c r="DO469" s="54">
        <v>1071</v>
      </c>
      <c r="DP469" s="54">
        <v>1340</v>
      </c>
      <c r="DQ469" s="54">
        <v>140742</v>
      </c>
      <c r="DR469"/>
      <c r="DS469"/>
      <c r="DT469"/>
    </row>
    <row r="470" spans="2:124" x14ac:dyDescent="0.25">
      <c r="B470" s="57">
        <v>1383</v>
      </c>
      <c r="C470" s="54"/>
      <c r="D470" s="54"/>
      <c r="E470" s="54"/>
      <c r="F470" s="54"/>
      <c r="G470" s="54"/>
      <c r="H470" s="54"/>
      <c r="I470" s="54"/>
      <c r="J470" s="54"/>
      <c r="K470" s="54"/>
      <c r="L470" s="54"/>
      <c r="M470" s="54"/>
      <c r="N470" s="54"/>
      <c r="O470" s="54"/>
      <c r="P470" s="54"/>
      <c r="Q470" s="54"/>
      <c r="R470" s="54"/>
      <c r="S470" s="54"/>
      <c r="T470" s="54"/>
      <c r="U470" s="54"/>
      <c r="V470" s="54"/>
      <c r="W470" s="54"/>
      <c r="X470" s="54">
        <v>162</v>
      </c>
      <c r="Y470" s="54">
        <v>216</v>
      </c>
      <c r="Z470" s="54">
        <v>156</v>
      </c>
      <c r="AA470" s="54">
        <v>159</v>
      </c>
      <c r="AB470" s="54">
        <v>121</v>
      </c>
      <c r="AC470" s="54">
        <v>147</v>
      </c>
      <c r="AD470" s="54">
        <v>91</v>
      </c>
      <c r="AE470" s="54">
        <v>134</v>
      </c>
      <c r="AF470" s="54">
        <v>222</v>
      </c>
      <c r="AG470" s="54">
        <v>92</v>
      </c>
      <c r="AH470" s="54">
        <v>76</v>
      </c>
      <c r="AI470" s="54">
        <v>136</v>
      </c>
      <c r="AJ470" s="54">
        <v>158</v>
      </c>
      <c r="AK470" s="54">
        <v>123</v>
      </c>
      <c r="AL470" s="54"/>
      <c r="AM470" s="54">
        <v>197</v>
      </c>
      <c r="AN470" s="54">
        <v>161</v>
      </c>
      <c r="AO470" s="54">
        <v>18</v>
      </c>
      <c r="AP470" s="54">
        <v>117</v>
      </c>
      <c r="AQ470" s="54">
        <v>95</v>
      </c>
      <c r="AR470" s="54"/>
      <c r="AS470" s="54"/>
      <c r="AT470" s="54"/>
      <c r="AU470" s="54">
        <v>78</v>
      </c>
      <c r="AV470" s="54">
        <v>128</v>
      </c>
      <c r="AW470" s="54">
        <v>103</v>
      </c>
      <c r="AX470" s="54">
        <v>122</v>
      </c>
      <c r="AY470" s="54">
        <v>101</v>
      </c>
      <c r="AZ470" s="54">
        <v>95</v>
      </c>
      <c r="BA470" s="54">
        <v>101</v>
      </c>
      <c r="BB470" s="54">
        <v>115</v>
      </c>
      <c r="BC470" s="54">
        <v>124</v>
      </c>
      <c r="BD470" s="54">
        <v>101</v>
      </c>
      <c r="BE470" s="54">
        <v>93</v>
      </c>
      <c r="BF470" s="54">
        <v>104</v>
      </c>
      <c r="BG470" s="54">
        <v>82</v>
      </c>
      <c r="BH470" s="54">
        <v>118</v>
      </c>
      <c r="BI470" s="54">
        <v>107</v>
      </c>
      <c r="BJ470" s="54">
        <v>87</v>
      </c>
      <c r="BK470" s="54">
        <v>76</v>
      </c>
      <c r="BL470" s="54">
        <v>72</v>
      </c>
      <c r="BM470" s="54">
        <v>104</v>
      </c>
      <c r="BN470" s="54">
        <v>106</v>
      </c>
      <c r="BO470" s="54">
        <v>57</v>
      </c>
      <c r="BP470" s="54">
        <v>110</v>
      </c>
      <c r="BQ470" s="54">
        <v>70</v>
      </c>
      <c r="BR470" s="54">
        <v>86</v>
      </c>
      <c r="BS470" s="54">
        <v>119</v>
      </c>
      <c r="BT470" s="54">
        <v>86</v>
      </c>
      <c r="BU470" s="54">
        <v>93</v>
      </c>
      <c r="BV470" s="54">
        <v>97</v>
      </c>
      <c r="BW470" s="54"/>
      <c r="BX470" s="54">
        <v>70</v>
      </c>
      <c r="BY470" s="54"/>
      <c r="BZ470" s="54"/>
      <c r="CA470" s="54"/>
      <c r="CB470" s="54"/>
      <c r="CC470" s="54"/>
      <c r="CD470" s="54"/>
      <c r="CE470" s="54"/>
      <c r="CF470" s="54"/>
      <c r="CG470" s="54"/>
      <c r="CH470" s="54"/>
      <c r="CI470" s="54"/>
      <c r="CJ470" s="54"/>
      <c r="CK470" s="54"/>
      <c r="CL470" s="54"/>
      <c r="CM470" s="54"/>
      <c r="CN470" s="54"/>
      <c r="CO470" s="54"/>
      <c r="CP470" s="54"/>
      <c r="CQ470" s="54"/>
      <c r="CR470" s="54"/>
      <c r="CS470" s="54">
        <v>100</v>
      </c>
      <c r="CT470" s="54">
        <v>56</v>
      </c>
      <c r="CU470" s="54">
        <v>161</v>
      </c>
      <c r="CV470" s="54">
        <v>94</v>
      </c>
      <c r="CW470" s="54">
        <v>115</v>
      </c>
      <c r="CX470" s="54"/>
      <c r="CY470" s="54">
        <v>3</v>
      </c>
      <c r="CZ470" s="54">
        <v>2</v>
      </c>
      <c r="DA470" s="54">
        <v>1</v>
      </c>
      <c r="DB470" s="54">
        <v>2</v>
      </c>
      <c r="DC470" s="54"/>
      <c r="DD470" s="54"/>
      <c r="DE470" s="54"/>
      <c r="DF470" s="54"/>
      <c r="DG470" s="54"/>
      <c r="DH470" s="54"/>
      <c r="DI470" s="54"/>
      <c r="DJ470" s="54"/>
      <c r="DK470" s="54"/>
      <c r="DL470" s="54"/>
      <c r="DM470" s="54"/>
      <c r="DN470" s="54"/>
      <c r="DO470" s="54"/>
      <c r="DP470" s="54"/>
      <c r="DQ470" s="54">
        <v>5920</v>
      </c>
      <c r="DR470"/>
      <c r="DS470"/>
      <c r="DT470"/>
    </row>
    <row r="471" spans="2:124" x14ac:dyDescent="0.25">
      <c r="B471" s="57">
        <v>1384</v>
      </c>
      <c r="C471" s="54"/>
      <c r="D471" s="54"/>
      <c r="E471" s="54"/>
      <c r="F471" s="54"/>
      <c r="G471" s="54"/>
      <c r="H471" s="54"/>
      <c r="I471" s="54"/>
      <c r="J471" s="54"/>
      <c r="K471" s="54"/>
      <c r="L471" s="54"/>
      <c r="M471" s="54"/>
      <c r="N471" s="54"/>
      <c r="O471" s="54"/>
      <c r="P471" s="54"/>
      <c r="Q471" s="54">
        <v>2</v>
      </c>
      <c r="R471" s="54"/>
      <c r="S471" s="54"/>
      <c r="T471" s="54"/>
      <c r="U471" s="54"/>
      <c r="V471" s="54"/>
      <c r="W471" s="54"/>
      <c r="X471" s="54">
        <v>657</v>
      </c>
      <c r="Y471" s="54">
        <v>708</v>
      </c>
      <c r="Z471" s="54">
        <v>626</v>
      </c>
      <c r="AA471" s="54">
        <v>675</v>
      </c>
      <c r="AB471" s="54">
        <v>659</v>
      </c>
      <c r="AC471" s="54">
        <v>670</v>
      </c>
      <c r="AD471" s="54">
        <v>633</v>
      </c>
      <c r="AE471" s="54">
        <v>709</v>
      </c>
      <c r="AF471" s="54">
        <v>956</v>
      </c>
      <c r="AG471" s="54">
        <v>451</v>
      </c>
      <c r="AH471" s="54">
        <v>538</v>
      </c>
      <c r="AI471" s="54">
        <v>567</v>
      </c>
      <c r="AJ471" s="54">
        <v>531</v>
      </c>
      <c r="AK471" s="54">
        <v>536</v>
      </c>
      <c r="AL471" s="54"/>
      <c r="AM471" s="54">
        <v>607</v>
      </c>
      <c r="AN471" s="54">
        <v>488</v>
      </c>
      <c r="AO471" s="54">
        <v>272</v>
      </c>
      <c r="AP471" s="54">
        <v>408</v>
      </c>
      <c r="AQ471" s="54">
        <v>497</v>
      </c>
      <c r="AR471" s="54"/>
      <c r="AS471" s="54"/>
      <c r="AT471" s="54"/>
      <c r="AU471" s="54">
        <v>498</v>
      </c>
      <c r="AV471" s="54">
        <v>571</v>
      </c>
      <c r="AW471" s="54">
        <v>455</v>
      </c>
      <c r="AX471" s="54">
        <v>379</v>
      </c>
      <c r="AY471" s="54">
        <v>589</v>
      </c>
      <c r="AZ471" s="54">
        <v>438</v>
      </c>
      <c r="BA471" s="54">
        <v>526</v>
      </c>
      <c r="BB471" s="54">
        <v>584</v>
      </c>
      <c r="BC471" s="54">
        <v>388</v>
      </c>
      <c r="BD471" s="54">
        <v>430</v>
      </c>
      <c r="BE471" s="54">
        <v>345</v>
      </c>
      <c r="BF471" s="54">
        <v>457</v>
      </c>
      <c r="BG471" s="54">
        <v>387</v>
      </c>
      <c r="BH471" s="54">
        <v>412</v>
      </c>
      <c r="BI471" s="54">
        <v>585</v>
      </c>
      <c r="BJ471" s="54">
        <v>451</v>
      </c>
      <c r="BK471" s="54">
        <v>375</v>
      </c>
      <c r="BL471" s="54">
        <v>251</v>
      </c>
      <c r="BM471" s="54">
        <v>357</v>
      </c>
      <c r="BN471" s="54">
        <v>421</v>
      </c>
      <c r="BO471" s="54">
        <v>380</v>
      </c>
      <c r="BP471" s="54">
        <v>581</v>
      </c>
      <c r="BQ471" s="54">
        <v>673</v>
      </c>
      <c r="BR471" s="54">
        <v>434</v>
      </c>
      <c r="BS471" s="54">
        <v>577</v>
      </c>
      <c r="BT471" s="54">
        <v>329</v>
      </c>
      <c r="BU471" s="54">
        <v>314</v>
      </c>
      <c r="BV471" s="54">
        <v>428</v>
      </c>
      <c r="BW471" s="54"/>
      <c r="BX471" s="54">
        <v>275</v>
      </c>
      <c r="BY471" s="54"/>
      <c r="BZ471" s="54"/>
      <c r="CA471" s="54"/>
      <c r="CB471" s="54"/>
      <c r="CC471" s="54"/>
      <c r="CD471" s="54"/>
      <c r="CE471" s="54"/>
      <c r="CF471" s="54"/>
      <c r="CG471" s="54"/>
      <c r="CH471" s="54"/>
      <c r="CI471" s="54"/>
      <c r="CJ471" s="54"/>
      <c r="CK471" s="54"/>
      <c r="CL471" s="54"/>
      <c r="CM471" s="54"/>
      <c r="CN471" s="54"/>
      <c r="CO471" s="54"/>
      <c r="CP471" s="54"/>
      <c r="CQ471" s="54"/>
      <c r="CR471" s="54"/>
      <c r="CS471" s="54">
        <v>1299</v>
      </c>
      <c r="CT471" s="54">
        <v>1056</v>
      </c>
      <c r="CU471" s="54">
        <v>709</v>
      </c>
      <c r="CV471" s="54">
        <v>709</v>
      </c>
      <c r="CW471" s="54">
        <v>663</v>
      </c>
      <c r="CX471" s="54">
        <v>564</v>
      </c>
      <c r="CY471" s="54">
        <v>681</v>
      </c>
      <c r="CZ471" s="54">
        <v>672</v>
      </c>
      <c r="DA471" s="54">
        <v>860</v>
      </c>
      <c r="DB471" s="54">
        <v>572</v>
      </c>
      <c r="DC471" s="54">
        <v>780</v>
      </c>
      <c r="DD471" s="54">
        <v>724</v>
      </c>
      <c r="DE471" s="54"/>
      <c r="DF471" s="54"/>
      <c r="DG471" s="54">
        <v>674</v>
      </c>
      <c r="DH471" s="54">
        <v>702</v>
      </c>
      <c r="DI471" s="54">
        <v>734</v>
      </c>
      <c r="DJ471" s="54">
        <v>638</v>
      </c>
      <c r="DK471" s="54"/>
      <c r="DL471" s="54">
        <v>719</v>
      </c>
      <c r="DM471" s="54">
        <v>610</v>
      </c>
      <c r="DN471" s="54">
        <v>509</v>
      </c>
      <c r="DO471" s="54">
        <v>520</v>
      </c>
      <c r="DP471" s="54"/>
      <c r="DQ471" s="54">
        <v>38475</v>
      </c>
      <c r="DR471"/>
      <c r="DS471"/>
      <c r="DT471"/>
    </row>
    <row r="472" spans="2:124" x14ac:dyDescent="0.25">
      <c r="B472" s="57">
        <v>1385</v>
      </c>
      <c r="C472" s="54"/>
      <c r="D472" s="54"/>
      <c r="E472" s="54"/>
      <c r="F472" s="54"/>
      <c r="G472" s="54"/>
      <c r="H472" s="54"/>
      <c r="I472" s="54"/>
      <c r="J472" s="54"/>
      <c r="K472" s="54"/>
      <c r="L472" s="54"/>
      <c r="M472" s="54"/>
      <c r="N472" s="54"/>
      <c r="O472" s="54"/>
      <c r="P472" s="54"/>
      <c r="Q472" s="54"/>
      <c r="R472" s="54"/>
      <c r="S472" s="54"/>
      <c r="T472" s="54"/>
      <c r="U472" s="54"/>
      <c r="V472" s="54"/>
      <c r="W472" s="54"/>
      <c r="X472" s="54">
        <v>49</v>
      </c>
      <c r="Y472" s="54">
        <v>17</v>
      </c>
      <c r="Z472" s="54">
        <v>52</v>
      </c>
      <c r="AA472" s="54">
        <v>29</v>
      </c>
      <c r="AB472" s="54">
        <v>16</v>
      </c>
      <c r="AC472" s="54">
        <v>25</v>
      </c>
      <c r="AD472" s="54">
        <v>22</v>
      </c>
      <c r="AE472" s="54">
        <v>16</v>
      </c>
      <c r="AF472" s="54">
        <v>39</v>
      </c>
      <c r="AG472" s="54">
        <v>22</v>
      </c>
      <c r="AH472" s="54">
        <v>14</v>
      </c>
      <c r="AI472" s="54">
        <v>19</v>
      </c>
      <c r="AJ472" s="54">
        <v>1</v>
      </c>
      <c r="AK472" s="54">
        <v>9</v>
      </c>
      <c r="AL472" s="54"/>
      <c r="AM472" s="54"/>
      <c r="AN472" s="54">
        <v>26</v>
      </c>
      <c r="AO472" s="54">
        <v>15</v>
      </c>
      <c r="AP472" s="54">
        <v>11</v>
      </c>
      <c r="AQ472" s="54">
        <v>10</v>
      </c>
      <c r="AR472" s="54"/>
      <c r="AS472" s="54"/>
      <c r="AT472" s="54"/>
      <c r="AU472" s="54"/>
      <c r="AV472" s="54"/>
      <c r="AW472" s="54"/>
      <c r="AX472" s="54"/>
      <c r="AY472" s="54">
        <v>20</v>
      </c>
      <c r="AZ472" s="54">
        <v>25</v>
      </c>
      <c r="BA472" s="54"/>
      <c r="BB472" s="54"/>
      <c r="BC472" s="54">
        <v>9</v>
      </c>
      <c r="BD472" s="54">
        <v>5</v>
      </c>
      <c r="BE472" s="54"/>
      <c r="BF472" s="54">
        <v>1</v>
      </c>
      <c r="BG472" s="54"/>
      <c r="BH472" s="54">
        <v>9</v>
      </c>
      <c r="BI472" s="54">
        <v>11</v>
      </c>
      <c r="BJ472" s="54">
        <v>2</v>
      </c>
      <c r="BK472" s="54">
        <v>6</v>
      </c>
      <c r="BL472" s="54">
        <v>11</v>
      </c>
      <c r="BM472" s="54">
        <v>6</v>
      </c>
      <c r="BN472" s="54">
        <v>3</v>
      </c>
      <c r="BO472" s="54">
        <v>3</v>
      </c>
      <c r="BP472" s="54">
        <v>8</v>
      </c>
      <c r="BQ472" s="54">
        <v>4</v>
      </c>
      <c r="BR472" s="54">
        <v>4</v>
      </c>
      <c r="BS472" s="54">
        <v>17</v>
      </c>
      <c r="BT472" s="54">
        <v>13</v>
      </c>
      <c r="BU472" s="54">
        <v>7</v>
      </c>
      <c r="BV472" s="54">
        <v>8</v>
      </c>
      <c r="BW472" s="54"/>
      <c r="BX472" s="54">
        <v>4</v>
      </c>
      <c r="BY472" s="54"/>
      <c r="BZ472" s="54"/>
      <c r="CA472" s="54"/>
      <c r="CB472" s="54"/>
      <c r="CC472" s="54"/>
      <c r="CD472" s="54"/>
      <c r="CE472" s="54"/>
      <c r="CF472" s="54"/>
      <c r="CG472" s="54"/>
      <c r="CH472" s="54"/>
      <c r="CI472" s="54"/>
      <c r="CJ472" s="54"/>
      <c r="CK472" s="54"/>
      <c r="CL472" s="54"/>
      <c r="CM472" s="54"/>
      <c r="CN472" s="54"/>
      <c r="CO472" s="54"/>
      <c r="CP472" s="54"/>
      <c r="CQ472" s="54"/>
      <c r="CR472" s="54"/>
      <c r="CS472" s="54">
        <v>2</v>
      </c>
      <c r="CT472" s="54">
        <v>6</v>
      </c>
      <c r="CU472" s="54">
        <v>5</v>
      </c>
      <c r="CV472" s="54">
        <v>2</v>
      </c>
      <c r="CW472" s="54">
        <v>4</v>
      </c>
      <c r="CX472" s="54">
        <v>5</v>
      </c>
      <c r="CY472" s="54">
        <v>4</v>
      </c>
      <c r="CZ472" s="54">
        <v>1</v>
      </c>
      <c r="DA472" s="54"/>
      <c r="DB472" s="54"/>
      <c r="DC472" s="54">
        <v>1</v>
      </c>
      <c r="DD472" s="54"/>
      <c r="DE472" s="54"/>
      <c r="DF472" s="54"/>
      <c r="DG472" s="54"/>
      <c r="DH472" s="54"/>
      <c r="DI472" s="54"/>
      <c r="DJ472" s="54"/>
      <c r="DK472" s="54"/>
      <c r="DL472" s="54"/>
      <c r="DM472" s="54"/>
      <c r="DN472" s="54"/>
      <c r="DO472" s="54"/>
      <c r="DP472" s="54"/>
      <c r="DQ472" s="54">
        <v>598</v>
      </c>
      <c r="DR472"/>
      <c r="DS472"/>
      <c r="DT472"/>
    </row>
    <row r="473" spans="2:124" x14ac:dyDescent="0.25">
      <c r="B473" s="57">
        <v>1389</v>
      </c>
      <c r="C473" s="54"/>
      <c r="D473" s="54"/>
      <c r="E473" s="54"/>
      <c r="F473" s="54"/>
      <c r="G473" s="54"/>
      <c r="H473" s="54"/>
      <c r="I473" s="54"/>
      <c r="J473" s="54"/>
      <c r="K473" s="54"/>
      <c r="L473" s="54"/>
      <c r="M473" s="54"/>
      <c r="N473" s="54"/>
      <c r="O473" s="54"/>
      <c r="P473" s="54"/>
      <c r="Q473" s="54"/>
      <c r="R473" s="54"/>
      <c r="S473" s="54"/>
      <c r="T473" s="54"/>
      <c r="U473" s="54">
        <v>2</v>
      </c>
      <c r="V473" s="54">
        <v>5</v>
      </c>
      <c r="W473" s="54">
        <v>8</v>
      </c>
      <c r="X473" s="54">
        <v>8</v>
      </c>
      <c r="Y473" s="54">
        <v>3</v>
      </c>
      <c r="Z473" s="54">
        <v>5</v>
      </c>
      <c r="AA473" s="54">
        <v>20</v>
      </c>
      <c r="AB473" s="54">
        <v>12</v>
      </c>
      <c r="AC473" s="54">
        <v>13</v>
      </c>
      <c r="AD473" s="54">
        <v>10</v>
      </c>
      <c r="AE473" s="54">
        <v>24</v>
      </c>
      <c r="AF473" s="54">
        <v>1022</v>
      </c>
      <c r="AG473" s="54">
        <v>912</v>
      </c>
      <c r="AH473" s="54">
        <v>1159</v>
      </c>
      <c r="AI473" s="54">
        <v>1080</v>
      </c>
      <c r="AJ473" s="54">
        <v>1073</v>
      </c>
      <c r="AK473" s="54">
        <v>963</v>
      </c>
      <c r="AL473" s="54">
        <v>1074</v>
      </c>
      <c r="AM473" s="54">
        <v>1063</v>
      </c>
      <c r="AN473" s="54">
        <v>1082</v>
      </c>
      <c r="AO473" s="54">
        <v>1227</v>
      </c>
      <c r="AP473" s="54">
        <v>1262</v>
      </c>
      <c r="AQ473" s="54">
        <v>1151</v>
      </c>
      <c r="AR473" s="54">
        <v>1038</v>
      </c>
      <c r="AS473" s="54">
        <v>1061</v>
      </c>
      <c r="AT473" s="54">
        <v>1410</v>
      </c>
      <c r="AU473" s="54">
        <v>1197</v>
      </c>
      <c r="AV473" s="54">
        <v>1231</v>
      </c>
      <c r="AW473" s="54">
        <v>1153</v>
      </c>
      <c r="AX473" s="54">
        <v>1060</v>
      </c>
      <c r="AY473" s="54">
        <v>1095</v>
      </c>
      <c r="AZ473" s="54">
        <v>1109</v>
      </c>
      <c r="BA473" s="54">
        <v>995</v>
      </c>
      <c r="BB473" s="54">
        <v>3</v>
      </c>
      <c r="BC473" s="54">
        <v>1098</v>
      </c>
      <c r="BD473" s="54">
        <v>974</v>
      </c>
      <c r="BE473" s="54">
        <v>1243</v>
      </c>
      <c r="BF473" s="54">
        <v>979</v>
      </c>
      <c r="BG473" s="54">
        <v>1030</v>
      </c>
      <c r="BH473" s="54">
        <v>1117</v>
      </c>
      <c r="BI473" s="54">
        <v>994</v>
      </c>
      <c r="BJ473" s="54">
        <v>1192</v>
      </c>
      <c r="BK473" s="54">
        <v>1053</v>
      </c>
      <c r="BL473" s="54">
        <v>995</v>
      </c>
      <c r="BM473" s="54">
        <v>20</v>
      </c>
      <c r="BN473" s="54">
        <v>12</v>
      </c>
      <c r="BO473" s="54"/>
      <c r="BP473" s="54">
        <v>3</v>
      </c>
      <c r="BQ473" s="54">
        <v>1047</v>
      </c>
      <c r="BR473" s="54">
        <v>1032</v>
      </c>
      <c r="BS473" s="54">
        <v>1033</v>
      </c>
      <c r="BT473" s="54">
        <v>1153</v>
      </c>
      <c r="BU473" s="54">
        <v>9</v>
      </c>
      <c r="BV473" s="54"/>
      <c r="BW473" s="54">
        <v>1035</v>
      </c>
      <c r="BX473" s="54">
        <v>1037</v>
      </c>
      <c r="BY473" s="54">
        <v>1031</v>
      </c>
      <c r="BZ473" s="54">
        <v>1009</v>
      </c>
      <c r="CA473" s="54">
        <v>1635</v>
      </c>
      <c r="CB473" s="54">
        <v>1104</v>
      </c>
      <c r="CC473" s="54">
        <v>1048</v>
      </c>
      <c r="CD473" s="54">
        <v>1010</v>
      </c>
      <c r="CE473" s="54">
        <v>1011</v>
      </c>
      <c r="CF473" s="54">
        <v>950</v>
      </c>
      <c r="CG473" s="54">
        <v>920</v>
      </c>
      <c r="CH473" s="54">
        <v>965</v>
      </c>
      <c r="CI473" s="54">
        <v>840</v>
      </c>
      <c r="CJ473" s="54">
        <v>977</v>
      </c>
      <c r="CK473" s="54">
        <v>951</v>
      </c>
      <c r="CL473" s="54">
        <v>1043</v>
      </c>
      <c r="CM473" s="54"/>
      <c r="CN473" s="54">
        <v>1043</v>
      </c>
      <c r="CO473" s="54">
        <v>837</v>
      </c>
      <c r="CP473" s="54">
        <v>1134</v>
      </c>
      <c r="CQ473" s="54">
        <v>1104</v>
      </c>
      <c r="CR473" s="54">
        <v>1069</v>
      </c>
      <c r="CS473" s="54">
        <v>984</v>
      </c>
      <c r="CT473" s="54">
        <v>1068</v>
      </c>
      <c r="CU473" s="54">
        <v>1004</v>
      </c>
      <c r="CV473" s="54"/>
      <c r="CW473" s="54"/>
      <c r="CX473" s="54"/>
      <c r="CY473" s="54"/>
      <c r="CZ473" s="54"/>
      <c r="DA473" s="54"/>
      <c r="DB473" s="54">
        <v>2463</v>
      </c>
      <c r="DC473" s="54">
        <v>2225</v>
      </c>
      <c r="DD473" s="54">
        <v>2324</v>
      </c>
      <c r="DE473" s="54">
        <v>2251</v>
      </c>
      <c r="DF473" s="54">
        <v>2314</v>
      </c>
      <c r="DG473" s="54">
        <v>2332</v>
      </c>
      <c r="DH473" s="54">
        <v>2121</v>
      </c>
      <c r="DI473" s="54">
        <v>2519</v>
      </c>
      <c r="DJ473" s="54">
        <v>2240</v>
      </c>
      <c r="DK473" s="54">
        <v>2511</v>
      </c>
      <c r="DL473" s="54">
        <v>2183</v>
      </c>
      <c r="DM473" s="54">
        <v>2329</v>
      </c>
      <c r="DN473" s="54">
        <v>2542</v>
      </c>
      <c r="DO473" s="54">
        <v>2261</v>
      </c>
      <c r="DP473" s="54">
        <v>2713</v>
      </c>
      <c r="DQ473" s="54">
        <v>99651</v>
      </c>
      <c r="DR473"/>
      <c r="DS473"/>
      <c r="DT473"/>
    </row>
    <row r="474" spans="2:124" x14ac:dyDescent="0.25">
      <c r="B474" s="57">
        <v>1390</v>
      </c>
      <c r="C474" s="54"/>
      <c r="D474" s="54"/>
      <c r="E474" s="54"/>
      <c r="F474" s="54"/>
      <c r="G474" s="54"/>
      <c r="H474" s="54"/>
      <c r="I474" s="54"/>
      <c r="J474" s="54"/>
      <c r="K474" s="54"/>
      <c r="L474" s="54"/>
      <c r="M474" s="54"/>
      <c r="N474" s="54"/>
      <c r="O474" s="54"/>
      <c r="P474" s="54"/>
      <c r="Q474" s="54"/>
      <c r="R474" s="54"/>
      <c r="S474" s="54"/>
      <c r="T474" s="54">
        <v>1087</v>
      </c>
      <c r="U474" s="54">
        <v>1038</v>
      </c>
      <c r="V474" s="54">
        <v>1147</v>
      </c>
      <c r="W474" s="54">
        <v>1049</v>
      </c>
      <c r="X474" s="54">
        <v>1068</v>
      </c>
      <c r="Y474" s="54">
        <v>954</v>
      </c>
      <c r="Z474" s="54">
        <v>1118</v>
      </c>
      <c r="AA474" s="54">
        <v>896</v>
      </c>
      <c r="AB474" s="54">
        <v>952</v>
      </c>
      <c r="AC474" s="54">
        <v>1104</v>
      </c>
      <c r="AD474" s="54">
        <v>909</v>
      </c>
      <c r="AE474" s="54">
        <v>1056</v>
      </c>
      <c r="AF474" s="54"/>
      <c r="AG474" s="54"/>
      <c r="AH474" s="54"/>
      <c r="AI474" s="54"/>
      <c r="AJ474" s="54"/>
      <c r="AK474" s="54"/>
      <c r="AL474" s="54"/>
      <c r="AM474" s="54"/>
      <c r="AN474" s="54"/>
      <c r="AO474" s="54"/>
      <c r="AP474" s="54"/>
      <c r="AQ474" s="54"/>
      <c r="AR474" s="54"/>
      <c r="AS474" s="54"/>
      <c r="AT474" s="54"/>
      <c r="AU474" s="54"/>
      <c r="AV474" s="54"/>
      <c r="AW474" s="54"/>
      <c r="AX474" s="54"/>
      <c r="AY474" s="54"/>
      <c r="AZ474" s="54"/>
      <c r="BA474" s="54"/>
      <c r="BB474" s="54">
        <v>1107</v>
      </c>
      <c r="BC474" s="54"/>
      <c r="BD474" s="54"/>
      <c r="BE474" s="54"/>
      <c r="BF474" s="54"/>
      <c r="BG474" s="54"/>
      <c r="BH474" s="54"/>
      <c r="BI474" s="54"/>
      <c r="BJ474" s="54"/>
      <c r="BK474" s="54"/>
      <c r="BL474" s="54"/>
      <c r="BM474" s="54">
        <v>1210</v>
      </c>
      <c r="BN474" s="54">
        <v>1122</v>
      </c>
      <c r="BO474" s="54"/>
      <c r="BP474" s="54">
        <v>1076</v>
      </c>
      <c r="BQ474" s="54"/>
      <c r="BR474" s="54"/>
      <c r="BS474" s="54"/>
      <c r="BT474" s="54"/>
      <c r="BU474" s="54">
        <v>972</v>
      </c>
      <c r="BV474" s="54"/>
      <c r="BW474" s="54"/>
      <c r="BX474" s="54"/>
      <c r="BY474" s="54"/>
      <c r="BZ474" s="54"/>
      <c r="CA474" s="54"/>
      <c r="CB474" s="54"/>
      <c r="CC474" s="54"/>
      <c r="CD474" s="54"/>
      <c r="CE474" s="54"/>
      <c r="CF474" s="54"/>
      <c r="CG474" s="54"/>
      <c r="CH474" s="54"/>
      <c r="CI474" s="54"/>
      <c r="CJ474" s="54"/>
      <c r="CK474" s="54"/>
      <c r="CL474" s="54"/>
      <c r="CM474" s="54"/>
      <c r="CN474" s="54"/>
      <c r="CO474" s="54"/>
      <c r="CP474" s="54"/>
      <c r="CQ474" s="54"/>
      <c r="CR474" s="54"/>
      <c r="CS474" s="54"/>
      <c r="CT474" s="54"/>
      <c r="CU474" s="54"/>
      <c r="CV474" s="54">
        <v>2358</v>
      </c>
      <c r="CW474" s="54">
        <v>2664</v>
      </c>
      <c r="CX474" s="54">
        <v>2165</v>
      </c>
      <c r="CY474" s="54">
        <v>2552</v>
      </c>
      <c r="CZ474" s="54">
        <v>2298</v>
      </c>
      <c r="DA474" s="54">
        <v>2102</v>
      </c>
      <c r="DB474" s="54">
        <v>195</v>
      </c>
      <c r="DC474" s="54">
        <v>174</v>
      </c>
      <c r="DD474" s="54">
        <v>266</v>
      </c>
      <c r="DE474" s="54">
        <v>232</v>
      </c>
      <c r="DF474" s="54">
        <v>136</v>
      </c>
      <c r="DG474" s="54">
        <v>233</v>
      </c>
      <c r="DH474" s="54">
        <v>236</v>
      </c>
      <c r="DI474" s="54">
        <v>232</v>
      </c>
      <c r="DJ474" s="54">
        <v>206</v>
      </c>
      <c r="DK474" s="54">
        <v>248</v>
      </c>
      <c r="DL474" s="54">
        <v>245</v>
      </c>
      <c r="DM474" s="54">
        <v>133</v>
      </c>
      <c r="DN474" s="54">
        <v>140</v>
      </c>
      <c r="DO474" s="54">
        <v>90</v>
      </c>
      <c r="DP474" s="54">
        <v>119</v>
      </c>
      <c r="DQ474" s="54">
        <v>34889</v>
      </c>
      <c r="DR474"/>
      <c r="DS474"/>
      <c r="DT474"/>
    </row>
    <row r="475" spans="2:124" x14ac:dyDescent="0.25">
      <c r="B475" s="57">
        <v>1391</v>
      </c>
      <c r="C475" s="54"/>
      <c r="D475" s="54"/>
      <c r="E475" s="54"/>
      <c r="F475" s="54"/>
      <c r="G475" s="54"/>
      <c r="H475" s="54"/>
      <c r="I475" s="54"/>
      <c r="J475" s="54"/>
      <c r="K475" s="54"/>
      <c r="L475" s="54"/>
      <c r="M475" s="54"/>
      <c r="N475" s="54"/>
      <c r="O475" s="54"/>
      <c r="P475" s="54"/>
      <c r="Q475" s="54"/>
      <c r="R475" s="54"/>
      <c r="S475" s="54"/>
      <c r="T475" s="54">
        <v>27</v>
      </c>
      <c r="U475" s="54">
        <v>39</v>
      </c>
      <c r="V475" s="54">
        <v>28</v>
      </c>
      <c r="W475" s="54">
        <v>28</v>
      </c>
      <c r="X475" s="54">
        <v>28</v>
      </c>
      <c r="Y475" s="54">
        <v>23</v>
      </c>
      <c r="Z475" s="54">
        <v>40</v>
      </c>
      <c r="AA475" s="54">
        <v>38</v>
      </c>
      <c r="AB475" s="54">
        <v>23</v>
      </c>
      <c r="AC475" s="54">
        <v>29</v>
      </c>
      <c r="AD475" s="54">
        <v>32</v>
      </c>
      <c r="AE475" s="54">
        <v>37</v>
      </c>
      <c r="AF475" s="54">
        <v>35</v>
      </c>
      <c r="AG475" s="54">
        <v>55</v>
      </c>
      <c r="AH475" s="54">
        <v>36</v>
      </c>
      <c r="AI475" s="54">
        <v>28</v>
      </c>
      <c r="AJ475" s="54">
        <v>31</v>
      </c>
      <c r="AK475" s="54">
        <v>34</v>
      </c>
      <c r="AL475" s="54">
        <v>36</v>
      </c>
      <c r="AM475" s="54">
        <v>26</v>
      </c>
      <c r="AN475" s="54">
        <v>32</v>
      </c>
      <c r="AO475" s="54">
        <v>25</v>
      </c>
      <c r="AP475" s="54">
        <v>20</v>
      </c>
      <c r="AQ475" s="54">
        <v>25</v>
      </c>
      <c r="AR475" s="54">
        <v>32</v>
      </c>
      <c r="AS475" s="54">
        <v>29</v>
      </c>
      <c r="AT475" s="54">
        <v>23</v>
      </c>
      <c r="AU475" s="54">
        <v>37</v>
      </c>
      <c r="AV475" s="54">
        <v>30</v>
      </c>
      <c r="AW475" s="54">
        <v>27</v>
      </c>
      <c r="AX475" s="54">
        <v>29</v>
      </c>
      <c r="AY475" s="54">
        <v>33</v>
      </c>
      <c r="AZ475" s="54">
        <v>28</v>
      </c>
      <c r="BA475" s="54">
        <v>21</v>
      </c>
      <c r="BB475" s="54">
        <v>25</v>
      </c>
      <c r="BC475" s="54">
        <v>36</v>
      </c>
      <c r="BD475" s="54">
        <v>25</v>
      </c>
      <c r="BE475" s="54">
        <v>26</v>
      </c>
      <c r="BF475" s="54">
        <v>22</v>
      </c>
      <c r="BG475" s="54">
        <v>32</v>
      </c>
      <c r="BH475" s="54">
        <v>27</v>
      </c>
      <c r="BI475" s="54">
        <v>16</v>
      </c>
      <c r="BJ475" s="54">
        <v>29</v>
      </c>
      <c r="BK475" s="54">
        <v>30</v>
      </c>
      <c r="BL475" s="54">
        <v>26</v>
      </c>
      <c r="BM475" s="54">
        <v>27</v>
      </c>
      <c r="BN475" s="54">
        <v>22</v>
      </c>
      <c r="BO475" s="54"/>
      <c r="BP475" s="54">
        <v>34</v>
      </c>
      <c r="BQ475" s="54">
        <v>36</v>
      </c>
      <c r="BR475" s="54">
        <v>32</v>
      </c>
      <c r="BS475" s="54">
        <v>17</v>
      </c>
      <c r="BT475" s="54">
        <v>17</v>
      </c>
      <c r="BU475" s="54">
        <v>5</v>
      </c>
      <c r="BV475" s="54"/>
      <c r="BW475" s="54">
        <v>5</v>
      </c>
      <c r="BX475" s="54">
        <v>9</v>
      </c>
      <c r="BY475" s="54">
        <v>11</v>
      </c>
      <c r="BZ475" s="54">
        <v>6</v>
      </c>
      <c r="CA475" s="54">
        <v>9</v>
      </c>
      <c r="CB475" s="54">
        <v>6</v>
      </c>
      <c r="CC475" s="54">
        <v>9</v>
      </c>
      <c r="CD475" s="54">
        <v>4</v>
      </c>
      <c r="CE475" s="54">
        <v>6</v>
      </c>
      <c r="CF475" s="54">
        <v>17</v>
      </c>
      <c r="CG475" s="54">
        <v>6</v>
      </c>
      <c r="CH475" s="54">
        <v>7</v>
      </c>
      <c r="CI475" s="54">
        <v>6</v>
      </c>
      <c r="CJ475" s="54">
        <v>3</v>
      </c>
      <c r="CK475" s="54">
        <v>7</v>
      </c>
      <c r="CL475" s="54">
        <v>8</v>
      </c>
      <c r="CM475" s="54"/>
      <c r="CN475" s="54">
        <v>11</v>
      </c>
      <c r="CO475" s="54">
        <v>7</v>
      </c>
      <c r="CP475" s="54">
        <v>9</v>
      </c>
      <c r="CQ475" s="54">
        <v>7</v>
      </c>
      <c r="CR475" s="54">
        <v>8</v>
      </c>
      <c r="CS475" s="54">
        <v>13</v>
      </c>
      <c r="CT475" s="54">
        <v>8</v>
      </c>
      <c r="CU475" s="54">
        <v>9</v>
      </c>
      <c r="CV475" s="54"/>
      <c r="CW475" s="54"/>
      <c r="CX475" s="54"/>
      <c r="CY475" s="54"/>
      <c r="CZ475" s="54"/>
      <c r="DA475" s="54"/>
      <c r="DB475" s="54"/>
      <c r="DC475" s="54"/>
      <c r="DD475" s="54"/>
      <c r="DE475" s="54"/>
      <c r="DF475" s="54"/>
      <c r="DG475" s="54"/>
      <c r="DH475" s="54"/>
      <c r="DI475" s="54"/>
      <c r="DJ475" s="54"/>
      <c r="DK475" s="54"/>
      <c r="DL475" s="54"/>
      <c r="DM475" s="54"/>
      <c r="DN475" s="54"/>
      <c r="DO475" s="54"/>
      <c r="DP475" s="54"/>
      <c r="DQ475" s="54">
        <v>1719</v>
      </c>
      <c r="DR475"/>
      <c r="DS475"/>
      <c r="DT475"/>
    </row>
    <row r="476" spans="2:124" x14ac:dyDescent="0.25">
      <c r="B476" s="57">
        <v>1392</v>
      </c>
      <c r="C476" s="54"/>
      <c r="D476" s="54"/>
      <c r="E476" s="54"/>
      <c r="F476" s="54"/>
      <c r="G476" s="54"/>
      <c r="H476" s="54"/>
      <c r="I476" s="54"/>
      <c r="J476" s="54"/>
      <c r="K476" s="54"/>
      <c r="L476" s="54"/>
      <c r="M476" s="54"/>
      <c r="N476" s="54"/>
      <c r="O476" s="54"/>
      <c r="P476" s="54"/>
      <c r="Q476" s="54"/>
      <c r="R476" s="54"/>
      <c r="S476" s="54"/>
      <c r="T476" s="54">
        <v>1</v>
      </c>
      <c r="U476" s="54"/>
      <c r="V476" s="54">
        <v>1</v>
      </c>
      <c r="W476" s="54"/>
      <c r="X476" s="54">
        <v>1</v>
      </c>
      <c r="Y476" s="54">
        <v>1</v>
      </c>
      <c r="Z476" s="54">
        <v>1</v>
      </c>
      <c r="AA476" s="54"/>
      <c r="AB476" s="54">
        <v>1</v>
      </c>
      <c r="AC476" s="54">
        <v>1</v>
      </c>
      <c r="AD476" s="54">
        <v>1</v>
      </c>
      <c r="AE476" s="54">
        <v>1</v>
      </c>
      <c r="AF476" s="54"/>
      <c r="AG476" s="54">
        <v>1</v>
      </c>
      <c r="AH476" s="54">
        <v>1</v>
      </c>
      <c r="AI476" s="54">
        <v>2</v>
      </c>
      <c r="AJ476" s="54"/>
      <c r="AK476" s="54"/>
      <c r="AL476" s="54"/>
      <c r="AM476" s="54">
        <v>1</v>
      </c>
      <c r="AN476" s="54">
        <v>1</v>
      </c>
      <c r="AO476" s="54">
        <v>1</v>
      </c>
      <c r="AP476" s="54">
        <v>1</v>
      </c>
      <c r="AQ476" s="54"/>
      <c r="AR476" s="54">
        <v>1</v>
      </c>
      <c r="AS476" s="54">
        <v>1</v>
      </c>
      <c r="AT476" s="54">
        <v>1</v>
      </c>
      <c r="AU476" s="54"/>
      <c r="AV476" s="54">
        <v>1</v>
      </c>
      <c r="AW476" s="54"/>
      <c r="AX476" s="54">
        <v>1</v>
      </c>
      <c r="AY476" s="54">
        <v>1</v>
      </c>
      <c r="AZ476" s="54">
        <v>1</v>
      </c>
      <c r="BA476" s="54">
        <v>1</v>
      </c>
      <c r="BB476" s="54"/>
      <c r="BC476" s="54">
        <v>1</v>
      </c>
      <c r="BD476" s="54">
        <v>1</v>
      </c>
      <c r="BE476" s="54"/>
      <c r="BF476" s="54">
        <v>1</v>
      </c>
      <c r="BG476" s="54">
        <v>1</v>
      </c>
      <c r="BH476" s="54">
        <v>1</v>
      </c>
      <c r="BI476" s="54"/>
      <c r="BJ476" s="54">
        <v>1</v>
      </c>
      <c r="BK476" s="54">
        <v>1</v>
      </c>
      <c r="BL476" s="54"/>
      <c r="BM476" s="54">
        <v>1</v>
      </c>
      <c r="BN476" s="54">
        <v>1</v>
      </c>
      <c r="BO476" s="54"/>
      <c r="BP476" s="54">
        <v>1</v>
      </c>
      <c r="BQ476" s="54">
        <v>1</v>
      </c>
      <c r="BR476" s="54">
        <v>1</v>
      </c>
      <c r="BS476" s="54">
        <v>1</v>
      </c>
      <c r="BT476" s="54"/>
      <c r="BU476" s="54">
        <v>1</v>
      </c>
      <c r="BV476" s="54"/>
      <c r="BW476" s="54">
        <v>1</v>
      </c>
      <c r="BX476" s="54">
        <v>1</v>
      </c>
      <c r="BY476" s="54"/>
      <c r="BZ476" s="54">
        <v>1</v>
      </c>
      <c r="CA476" s="54"/>
      <c r="CB476" s="54">
        <v>1</v>
      </c>
      <c r="CC476" s="54">
        <v>1</v>
      </c>
      <c r="CD476" s="54">
        <v>1</v>
      </c>
      <c r="CE476" s="54"/>
      <c r="CF476" s="54">
        <v>1</v>
      </c>
      <c r="CG476" s="54">
        <v>1</v>
      </c>
      <c r="CH476" s="54">
        <v>1</v>
      </c>
      <c r="CI476" s="54"/>
      <c r="CJ476" s="54">
        <v>1</v>
      </c>
      <c r="CK476" s="54">
        <v>1</v>
      </c>
      <c r="CL476" s="54">
        <v>1</v>
      </c>
      <c r="CM476" s="54"/>
      <c r="CN476" s="54">
        <v>1</v>
      </c>
      <c r="CO476" s="54">
        <v>1</v>
      </c>
      <c r="CP476" s="54">
        <v>1</v>
      </c>
      <c r="CQ476" s="54">
        <v>1</v>
      </c>
      <c r="CR476" s="54">
        <v>1</v>
      </c>
      <c r="CS476" s="54"/>
      <c r="CT476" s="54">
        <v>1</v>
      </c>
      <c r="CU476" s="54">
        <v>1</v>
      </c>
      <c r="CV476" s="54"/>
      <c r="CW476" s="54"/>
      <c r="CX476" s="54"/>
      <c r="CY476" s="54"/>
      <c r="CZ476" s="54"/>
      <c r="DA476" s="54"/>
      <c r="DB476" s="54"/>
      <c r="DC476" s="54"/>
      <c r="DD476" s="54"/>
      <c r="DE476" s="54"/>
      <c r="DF476" s="54"/>
      <c r="DG476" s="54"/>
      <c r="DH476" s="54"/>
      <c r="DI476" s="54"/>
      <c r="DJ476" s="54"/>
      <c r="DK476" s="54"/>
      <c r="DL476" s="54"/>
      <c r="DM476" s="54"/>
      <c r="DN476" s="54"/>
      <c r="DO476" s="54"/>
      <c r="DP476" s="54"/>
      <c r="DQ476" s="54">
        <v>58</v>
      </c>
      <c r="DR476"/>
      <c r="DS476"/>
      <c r="DT476"/>
    </row>
    <row r="477" spans="2:124" x14ac:dyDescent="0.25">
      <c r="B477" s="57">
        <v>1393</v>
      </c>
      <c r="C477" s="54"/>
      <c r="D477" s="54"/>
      <c r="E477" s="54"/>
      <c r="F477" s="54"/>
      <c r="G477" s="54"/>
      <c r="H477" s="54"/>
      <c r="I477" s="54"/>
      <c r="J477" s="54"/>
      <c r="K477" s="54"/>
      <c r="L477" s="54"/>
      <c r="M477" s="54"/>
      <c r="N477" s="54"/>
      <c r="O477" s="54"/>
      <c r="P477" s="54"/>
      <c r="Q477" s="54"/>
      <c r="R477" s="54"/>
      <c r="S477" s="54"/>
      <c r="T477" s="54">
        <v>292</v>
      </c>
      <c r="U477" s="54">
        <v>268</v>
      </c>
      <c r="V477" s="54">
        <v>259</v>
      </c>
      <c r="W477" s="54">
        <v>300</v>
      </c>
      <c r="X477" s="54">
        <v>310</v>
      </c>
      <c r="Y477" s="54">
        <v>273</v>
      </c>
      <c r="Z477" s="54">
        <v>252</v>
      </c>
      <c r="AA477" s="54">
        <v>221</v>
      </c>
      <c r="AB477" s="54">
        <v>263</v>
      </c>
      <c r="AC477" s="54">
        <v>295</v>
      </c>
      <c r="AD477" s="54">
        <v>219</v>
      </c>
      <c r="AE477" s="54">
        <v>258</v>
      </c>
      <c r="AF477" s="54">
        <v>341</v>
      </c>
      <c r="AG477" s="54">
        <v>234</v>
      </c>
      <c r="AH477" s="54">
        <v>300</v>
      </c>
      <c r="AI477" s="54">
        <v>277</v>
      </c>
      <c r="AJ477" s="54">
        <v>261</v>
      </c>
      <c r="AK477" s="54">
        <v>284</v>
      </c>
      <c r="AL477" s="54">
        <v>268</v>
      </c>
      <c r="AM477" s="54">
        <v>316</v>
      </c>
      <c r="AN477" s="54">
        <v>235</v>
      </c>
      <c r="AO477" s="54">
        <v>293</v>
      </c>
      <c r="AP477" s="54">
        <v>256</v>
      </c>
      <c r="AQ477" s="54">
        <v>284</v>
      </c>
      <c r="AR477" s="54">
        <v>239</v>
      </c>
      <c r="AS477" s="54">
        <v>255</v>
      </c>
      <c r="AT477" s="54">
        <v>286</v>
      </c>
      <c r="AU477" s="54">
        <v>259</v>
      </c>
      <c r="AV477" s="54">
        <v>276</v>
      </c>
      <c r="AW477" s="54">
        <v>336</v>
      </c>
      <c r="AX477" s="54">
        <v>280</v>
      </c>
      <c r="AY477" s="54">
        <v>301</v>
      </c>
      <c r="AZ477" s="54">
        <v>271</v>
      </c>
      <c r="BA477" s="54">
        <v>270</v>
      </c>
      <c r="BB477" s="54">
        <v>285</v>
      </c>
      <c r="BC477" s="54">
        <v>366</v>
      </c>
      <c r="BD477" s="54">
        <v>399</v>
      </c>
      <c r="BE477" s="54">
        <v>285</v>
      </c>
      <c r="BF477" s="54">
        <v>291</v>
      </c>
      <c r="BG477" s="54">
        <v>310</v>
      </c>
      <c r="BH477" s="54">
        <v>348</v>
      </c>
      <c r="BI477" s="54">
        <v>263</v>
      </c>
      <c r="BJ477" s="54">
        <v>259</v>
      </c>
      <c r="BK477" s="54">
        <v>312</v>
      </c>
      <c r="BL477" s="54">
        <v>266</v>
      </c>
      <c r="BM477" s="54">
        <v>277</v>
      </c>
      <c r="BN477" s="54">
        <v>335</v>
      </c>
      <c r="BO477" s="54"/>
      <c r="BP477" s="54">
        <v>255</v>
      </c>
      <c r="BQ477" s="54">
        <v>285</v>
      </c>
      <c r="BR477" s="54">
        <v>292</v>
      </c>
      <c r="BS477" s="54">
        <v>322</v>
      </c>
      <c r="BT477" s="54">
        <v>354</v>
      </c>
      <c r="BU477" s="54">
        <v>330</v>
      </c>
      <c r="BV477" s="54"/>
      <c r="BW477" s="54">
        <v>340</v>
      </c>
      <c r="BX477" s="54">
        <v>313</v>
      </c>
      <c r="BY477" s="54">
        <v>339</v>
      </c>
      <c r="BZ477" s="54">
        <v>297</v>
      </c>
      <c r="CA477" s="54">
        <v>628</v>
      </c>
      <c r="CB477" s="54">
        <v>320</v>
      </c>
      <c r="CC477" s="54">
        <v>310</v>
      </c>
      <c r="CD477" s="54">
        <v>296</v>
      </c>
      <c r="CE477" s="54">
        <v>258</v>
      </c>
      <c r="CF477" s="54">
        <v>162</v>
      </c>
      <c r="CG477" s="54">
        <v>148</v>
      </c>
      <c r="CH477" s="54">
        <v>145</v>
      </c>
      <c r="CI477" s="54">
        <v>125</v>
      </c>
      <c r="CJ477" s="54">
        <v>86</v>
      </c>
      <c r="CK477" s="54">
        <v>92</v>
      </c>
      <c r="CL477" s="54">
        <v>121</v>
      </c>
      <c r="CM477" s="54"/>
      <c r="CN477" s="54">
        <v>61</v>
      </c>
      <c r="CO477" s="54">
        <v>63</v>
      </c>
      <c r="CP477" s="54">
        <v>56</v>
      </c>
      <c r="CQ477" s="54">
        <v>56</v>
      </c>
      <c r="CR477" s="54">
        <v>69</v>
      </c>
      <c r="CS477" s="54">
        <v>69</v>
      </c>
      <c r="CT477" s="54">
        <v>63</v>
      </c>
      <c r="CU477" s="54">
        <v>38</v>
      </c>
      <c r="CV477" s="54"/>
      <c r="CW477" s="54"/>
      <c r="CX477" s="54"/>
      <c r="CY477" s="54"/>
      <c r="CZ477" s="54"/>
      <c r="DA477" s="54"/>
      <c r="DB477" s="54"/>
      <c r="DC477" s="54"/>
      <c r="DD477" s="54"/>
      <c r="DE477" s="54"/>
      <c r="DF477" s="54"/>
      <c r="DG477" s="54"/>
      <c r="DH477" s="54"/>
      <c r="DI477" s="54"/>
      <c r="DJ477" s="54"/>
      <c r="DK477" s="54"/>
      <c r="DL477" s="54"/>
      <c r="DM477" s="54"/>
      <c r="DN477" s="54"/>
      <c r="DO477" s="54"/>
      <c r="DP477" s="54"/>
      <c r="DQ477" s="54">
        <v>19621</v>
      </c>
      <c r="DR477"/>
      <c r="DS477"/>
      <c r="DT477"/>
    </row>
    <row r="478" spans="2:124" x14ac:dyDescent="0.25">
      <c r="B478" s="57">
        <v>1394</v>
      </c>
      <c r="C478" s="54"/>
      <c r="D478" s="54"/>
      <c r="E478" s="54"/>
      <c r="F478" s="54"/>
      <c r="G478" s="54"/>
      <c r="H478" s="54"/>
      <c r="I478" s="54"/>
      <c r="J478" s="54"/>
      <c r="K478" s="54"/>
      <c r="L478" s="54"/>
      <c r="M478" s="54"/>
      <c r="N478" s="54"/>
      <c r="O478" s="54"/>
      <c r="P478" s="54"/>
      <c r="Q478" s="54"/>
      <c r="R478" s="54"/>
      <c r="S478" s="54"/>
      <c r="T478" s="54">
        <v>1</v>
      </c>
      <c r="U478" s="54">
        <v>7</v>
      </c>
      <c r="V478" s="54">
        <v>8</v>
      </c>
      <c r="W478" s="54"/>
      <c r="X478" s="54">
        <v>6</v>
      </c>
      <c r="Y478" s="54"/>
      <c r="Z478" s="54"/>
      <c r="AA478" s="54">
        <v>11</v>
      </c>
      <c r="AB478" s="54"/>
      <c r="AC478" s="54">
        <v>4</v>
      </c>
      <c r="AD478" s="54">
        <v>12</v>
      </c>
      <c r="AE478" s="54">
        <v>6</v>
      </c>
      <c r="AF478" s="54">
        <v>8</v>
      </c>
      <c r="AG478" s="54">
        <v>5</v>
      </c>
      <c r="AH478" s="54"/>
      <c r="AI478" s="54">
        <v>8</v>
      </c>
      <c r="AJ478" s="54">
        <v>2</v>
      </c>
      <c r="AK478" s="54">
        <v>14</v>
      </c>
      <c r="AL478" s="54"/>
      <c r="AM478" s="54">
        <v>15</v>
      </c>
      <c r="AN478" s="54">
        <v>1</v>
      </c>
      <c r="AO478" s="54">
        <v>13</v>
      </c>
      <c r="AP478" s="54"/>
      <c r="AQ478" s="54">
        <v>13</v>
      </c>
      <c r="AR478" s="54">
        <v>9</v>
      </c>
      <c r="AS478" s="54">
        <v>11</v>
      </c>
      <c r="AT478" s="54">
        <v>1</v>
      </c>
      <c r="AU478" s="54">
        <v>3</v>
      </c>
      <c r="AV478" s="54">
        <v>4</v>
      </c>
      <c r="AW478" s="54">
        <v>13</v>
      </c>
      <c r="AX478" s="54">
        <v>1</v>
      </c>
      <c r="AY478" s="54">
        <v>13</v>
      </c>
      <c r="AZ478" s="54">
        <v>2</v>
      </c>
      <c r="BA478" s="54">
        <v>2</v>
      </c>
      <c r="BB478" s="54">
        <v>14</v>
      </c>
      <c r="BC478" s="54">
        <v>2</v>
      </c>
      <c r="BD478" s="54"/>
      <c r="BE478" s="54">
        <v>15</v>
      </c>
      <c r="BF478" s="54">
        <v>21</v>
      </c>
      <c r="BG478" s="54">
        <v>18</v>
      </c>
      <c r="BH478" s="54">
        <v>20</v>
      </c>
      <c r="BI478" s="54">
        <v>26</v>
      </c>
      <c r="BJ478" s="54">
        <v>5</v>
      </c>
      <c r="BK478" s="54">
        <v>24</v>
      </c>
      <c r="BL478" s="54">
        <v>22</v>
      </c>
      <c r="BM478" s="54">
        <v>4</v>
      </c>
      <c r="BN478" s="54">
        <v>20</v>
      </c>
      <c r="BO478" s="54"/>
      <c r="BP478" s="54">
        <v>17</v>
      </c>
      <c r="BQ478" s="54">
        <v>23</v>
      </c>
      <c r="BR478" s="54">
        <v>9</v>
      </c>
      <c r="BS478" s="54">
        <v>11</v>
      </c>
      <c r="BT478" s="54">
        <v>26</v>
      </c>
      <c r="BU478" s="54">
        <v>24</v>
      </c>
      <c r="BV478" s="54"/>
      <c r="BW478" s="54">
        <v>23</v>
      </c>
      <c r="BX478" s="54">
        <v>10</v>
      </c>
      <c r="BY478" s="54">
        <v>17</v>
      </c>
      <c r="BZ478" s="54">
        <v>19</v>
      </c>
      <c r="CA478" s="54">
        <v>46</v>
      </c>
      <c r="CB478" s="54">
        <v>19</v>
      </c>
      <c r="CC478" s="54">
        <v>26</v>
      </c>
      <c r="CD478" s="54">
        <v>25</v>
      </c>
      <c r="CE478" s="54">
        <v>13</v>
      </c>
      <c r="CF478" s="54">
        <v>1</v>
      </c>
      <c r="CG478" s="54">
        <v>2</v>
      </c>
      <c r="CH478" s="54">
        <v>4</v>
      </c>
      <c r="CI478" s="54">
        <v>1</v>
      </c>
      <c r="CJ478" s="54"/>
      <c r="CK478" s="54">
        <v>1</v>
      </c>
      <c r="CL478" s="54"/>
      <c r="CM478" s="54"/>
      <c r="CN478" s="54">
        <v>1</v>
      </c>
      <c r="CO478" s="54">
        <v>4</v>
      </c>
      <c r="CP478" s="54"/>
      <c r="CQ478" s="54">
        <v>3</v>
      </c>
      <c r="CR478" s="54">
        <v>5</v>
      </c>
      <c r="CS478" s="54">
        <v>2</v>
      </c>
      <c r="CT478" s="54">
        <v>3</v>
      </c>
      <c r="CU478" s="54">
        <v>3</v>
      </c>
      <c r="CV478" s="54"/>
      <c r="CW478" s="54"/>
      <c r="CX478" s="54"/>
      <c r="CY478" s="54"/>
      <c r="CZ478" s="54"/>
      <c r="DA478" s="54"/>
      <c r="DB478" s="54"/>
      <c r="DC478" s="54"/>
      <c r="DD478" s="54"/>
      <c r="DE478" s="54"/>
      <c r="DF478" s="54"/>
      <c r="DG478" s="54"/>
      <c r="DH478" s="54"/>
      <c r="DI478" s="54"/>
      <c r="DJ478" s="54"/>
      <c r="DK478" s="54"/>
      <c r="DL478" s="54"/>
      <c r="DM478" s="54"/>
      <c r="DN478" s="54"/>
      <c r="DO478" s="54"/>
      <c r="DP478" s="54"/>
      <c r="DQ478" s="54">
        <v>722</v>
      </c>
      <c r="DR478"/>
      <c r="DS478"/>
      <c r="DT478"/>
    </row>
    <row r="479" spans="2:124" x14ac:dyDescent="0.25">
      <c r="B479" s="57">
        <v>1395</v>
      </c>
      <c r="C479" s="54"/>
      <c r="D479" s="54"/>
      <c r="E479" s="54"/>
      <c r="F479" s="54"/>
      <c r="G479" s="54"/>
      <c r="H479" s="54"/>
      <c r="I479" s="54"/>
      <c r="J479" s="54"/>
      <c r="K479" s="54"/>
      <c r="L479" s="54"/>
      <c r="M479" s="54"/>
      <c r="N479" s="54"/>
      <c r="O479" s="54"/>
      <c r="P479" s="54"/>
      <c r="Q479" s="54"/>
      <c r="R479" s="54"/>
      <c r="S479" s="54"/>
      <c r="T479" s="54">
        <v>1</v>
      </c>
      <c r="U479" s="54"/>
      <c r="V479" s="54"/>
      <c r="W479" s="54">
        <v>1</v>
      </c>
      <c r="X479" s="54"/>
      <c r="Y479" s="54">
        <v>1</v>
      </c>
      <c r="Z479" s="54"/>
      <c r="AA479" s="54"/>
      <c r="AB479" s="54">
        <v>1</v>
      </c>
      <c r="AC479" s="54"/>
      <c r="AD479" s="54">
        <v>1</v>
      </c>
      <c r="AE479" s="54"/>
      <c r="AF479" s="54"/>
      <c r="AG479" s="54"/>
      <c r="AH479" s="54"/>
      <c r="AI479" s="54">
        <v>1</v>
      </c>
      <c r="AJ479" s="54">
        <v>1</v>
      </c>
      <c r="AK479" s="54">
        <v>1</v>
      </c>
      <c r="AL479" s="54">
        <v>1</v>
      </c>
      <c r="AM479" s="54">
        <v>1</v>
      </c>
      <c r="AN479" s="54">
        <v>1</v>
      </c>
      <c r="AO479" s="54">
        <v>1</v>
      </c>
      <c r="AP479" s="54"/>
      <c r="AQ479" s="54">
        <v>1</v>
      </c>
      <c r="AR479" s="54">
        <v>1</v>
      </c>
      <c r="AS479" s="54">
        <v>1</v>
      </c>
      <c r="AT479" s="54"/>
      <c r="AU479" s="54"/>
      <c r="AV479" s="54"/>
      <c r="AW479" s="54"/>
      <c r="AX479" s="54"/>
      <c r="AY479" s="54"/>
      <c r="AZ479" s="54"/>
      <c r="BA479" s="54"/>
      <c r="BB479" s="54">
        <v>1</v>
      </c>
      <c r="BC479" s="54">
        <v>2</v>
      </c>
      <c r="BD479" s="54">
        <v>1</v>
      </c>
      <c r="BE479" s="54">
        <v>1</v>
      </c>
      <c r="BF479" s="54">
        <v>1</v>
      </c>
      <c r="BG479" s="54">
        <v>1</v>
      </c>
      <c r="BH479" s="54">
        <v>2</v>
      </c>
      <c r="BI479" s="54">
        <v>1</v>
      </c>
      <c r="BJ479" s="54">
        <v>2</v>
      </c>
      <c r="BK479" s="54">
        <v>1</v>
      </c>
      <c r="BL479" s="54">
        <v>1</v>
      </c>
      <c r="BM479" s="54">
        <v>1</v>
      </c>
      <c r="BN479" s="54"/>
      <c r="BO479" s="54"/>
      <c r="BP479" s="54">
        <v>3</v>
      </c>
      <c r="BQ479" s="54">
        <v>4</v>
      </c>
      <c r="BR479" s="54">
        <v>1</v>
      </c>
      <c r="BS479" s="54">
        <v>4</v>
      </c>
      <c r="BT479" s="54">
        <v>4</v>
      </c>
      <c r="BU479" s="54">
        <v>4</v>
      </c>
      <c r="BV479" s="54"/>
      <c r="BW479" s="54">
        <v>6</v>
      </c>
      <c r="BX479" s="54">
        <v>5</v>
      </c>
      <c r="BY479" s="54">
        <v>4</v>
      </c>
      <c r="BZ479" s="54">
        <v>3</v>
      </c>
      <c r="CA479" s="54">
        <v>10</v>
      </c>
      <c r="CB479" s="54">
        <v>5</v>
      </c>
      <c r="CC479" s="54"/>
      <c r="CD479" s="54">
        <v>4</v>
      </c>
      <c r="CE479" s="54">
        <v>4</v>
      </c>
      <c r="CF479" s="54">
        <v>5</v>
      </c>
      <c r="CG479" s="54">
        <v>5</v>
      </c>
      <c r="CH479" s="54">
        <v>4</v>
      </c>
      <c r="CI479" s="54">
        <v>5</v>
      </c>
      <c r="CJ479" s="54">
        <v>5</v>
      </c>
      <c r="CK479" s="54">
        <v>4</v>
      </c>
      <c r="CL479" s="54">
        <v>4</v>
      </c>
      <c r="CM479" s="54"/>
      <c r="CN479" s="54">
        <v>5</v>
      </c>
      <c r="CO479" s="54">
        <v>4</v>
      </c>
      <c r="CP479" s="54">
        <v>5</v>
      </c>
      <c r="CQ479" s="54">
        <v>5</v>
      </c>
      <c r="CR479" s="54">
        <v>7</v>
      </c>
      <c r="CS479" s="54">
        <v>4</v>
      </c>
      <c r="CT479" s="54">
        <v>4</v>
      </c>
      <c r="CU479" s="54">
        <v>5</v>
      </c>
      <c r="CV479" s="54"/>
      <c r="CW479" s="54"/>
      <c r="CX479" s="54"/>
      <c r="CY479" s="54"/>
      <c r="CZ479" s="54"/>
      <c r="DA479" s="54"/>
      <c r="DB479" s="54"/>
      <c r="DC479" s="54"/>
      <c r="DD479" s="54"/>
      <c r="DE479" s="54"/>
      <c r="DF479" s="54"/>
      <c r="DG479" s="54"/>
      <c r="DH479" s="54"/>
      <c r="DI479" s="54"/>
      <c r="DJ479" s="54"/>
      <c r="DK479" s="54"/>
      <c r="DL479" s="54"/>
      <c r="DM479" s="54"/>
      <c r="DN479" s="54"/>
      <c r="DO479" s="54"/>
      <c r="DP479" s="54"/>
      <c r="DQ479" s="54">
        <v>162</v>
      </c>
      <c r="DR479"/>
      <c r="DS479"/>
      <c r="DT479"/>
    </row>
    <row r="480" spans="2:124" x14ac:dyDescent="0.25">
      <c r="B480" s="57">
        <v>1397</v>
      </c>
      <c r="C480" s="54"/>
      <c r="D480" s="54"/>
      <c r="E480" s="54"/>
      <c r="F480" s="54"/>
      <c r="G480" s="54"/>
      <c r="H480" s="54"/>
      <c r="I480" s="54"/>
      <c r="J480" s="54"/>
      <c r="K480" s="54"/>
      <c r="L480" s="54"/>
      <c r="M480" s="54"/>
      <c r="N480" s="54"/>
      <c r="O480" s="54"/>
      <c r="P480" s="54"/>
      <c r="Q480" s="54"/>
      <c r="R480" s="54"/>
      <c r="S480" s="54"/>
      <c r="T480" s="54">
        <v>755</v>
      </c>
      <c r="U480" s="54">
        <v>730</v>
      </c>
      <c r="V480" s="54">
        <v>699</v>
      </c>
      <c r="W480" s="54">
        <v>737</v>
      </c>
      <c r="X480" s="54">
        <v>676</v>
      </c>
      <c r="Y480" s="54">
        <v>825</v>
      </c>
      <c r="Z480" s="54">
        <v>712</v>
      </c>
      <c r="AA480" s="54">
        <v>758</v>
      </c>
      <c r="AB480" s="54">
        <v>762</v>
      </c>
      <c r="AC480" s="54">
        <v>752</v>
      </c>
      <c r="AD480" s="54">
        <v>773</v>
      </c>
      <c r="AE480" s="54">
        <v>728</v>
      </c>
      <c r="AF480" s="54">
        <v>784</v>
      </c>
      <c r="AG480" s="54">
        <v>762</v>
      </c>
      <c r="AH480" s="54">
        <v>850</v>
      </c>
      <c r="AI480" s="54">
        <v>815</v>
      </c>
      <c r="AJ480" s="54">
        <v>753</v>
      </c>
      <c r="AK480" s="54">
        <v>743</v>
      </c>
      <c r="AL480" s="54">
        <v>784</v>
      </c>
      <c r="AM480" s="54">
        <v>780</v>
      </c>
      <c r="AN480" s="54">
        <v>790</v>
      </c>
      <c r="AO480" s="54">
        <v>786</v>
      </c>
      <c r="AP480" s="54">
        <v>790</v>
      </c>
      <c r="AQ480" s="54">
        <v>662</v>
      </c>
      <c r="AR480" s="54">
        <v>730</v>
      </c>
      <c r="AS480" s="54">
        <v>705</v>
      </c>
      <c r="AT480" s="54">
        <v>725</v>
      </c>
      <c r="AU480" s="54">
        <v>690</v>
      </c>
      <c r="AV480" s="54">
        <v>412</v>
      </c>
      <c r="AW480" s="54">
        <v>613</v>
      </c>
      <c r="AX480" s="54">
        <v>573</v>
      </c>
      <c r="AY480" s="54">
        <v>592</v>
      </c>
      <c r="AZ480" s="54">
        <v>550</v>
      </c>
      <c r="BA480" s="54">
        <v>642</v>
      </c>
      <c r="BB480" s="54">
        <v>651</v>
      </c>
      <c r="BC480" s="54">
        <v>635</v>
      </c>
      <c r="BD480" s="54">
        <v>661</v>
      </c>
      <c r="BE480" s="54">
        <v>732</v>
      </c>
      <c r="BF480" s="54">
        <v>705</v>
      </c>
      <c r="BG480" s="54">
        <v>727</v>
      </c>
      <c r="BH480" s="54">
        <v>780</v>
      </c>
      <c r="BI480" s="54">
        <v>755</v>
      </c>
      <c r="BJ480" s="54">
        <v>682</v>
      </c>
      <c r="BK480" s="54">
        <v>736</v>
      </c>
      <c r="BL480" s="54">
        <v>689</v>
      </c>
      <c r="BM480" s="54">
        <v>736</v>
      </c>
      <c r="BN480" s="54">
        <v>812</v>
      </c>
      <c r="BO480" s="54"/>
      <c r="BP480" s="54">
        <v>775</v>
      </c>
      <c r="BQ480" s="54">
        <v>759</v>
      </c>
      <c r="BR480" s="54">
        <v>739</v>
      </c>
      <c r="BS480" s="54">
        <v>736</v>
      </c>
      <c r="BT480" s="54">
        <v>824</v>
      </c>
      <c r="BU480" s="54">
        <v>751</v>
      </c>
      <c r="BV480" s="54"/>
      <c r="BW480" s="54">
        <v>677</v>
      </c>
      <c r="BX480" s="54">
        <v>738</v>
      </c>
      <c r="BY480" s="54">
        <v>719</v>
      </c>
      <c r="BZ480" s="54">
        <v>759</v>
      </c>
      <c r="CA480" s="54">
        <v>1485</v>
      </c>
      <c r="CB480" s="54">
        <v>714</v>
      </c>
      <c r="CC480" s="54">
        <v>772</v>
      </c>
      <c r="CD480" s="54">
        <v>688</v>
      </c>
      <c r="CE480" s="54">
        <v>699</v>
      </c>
      <c r="CF480" s="54">
        <v>662</v>
      </c>
      <c r="CG480" s="54">
        <v>671</v>
      </c>
      <c r="CH480" s="54">
        <v>686</v>
      </c>
      <c r="CI480" s="54">
        <v>680</v>
      </c>
      <c r="CJ480" s="54">
        <v>666</v>
      </c>
      <c r="CK480" s="54">
        <v>737</v>
      </c>
      <c r="CL480" s="54">
        <v>726</v>
      </c>
      <c r="CM480" s="54"/>
      <c r="CN480" s="54">
        <v>735</v>
      </c>
      <c r="CO480" s="54">
        <v>704</v>
      </c>
      <c r="CP480" s="54">
        <v>733</v>
      </c>
      <c r="CQ480" s="54">
        <v>751</v>
      </c>
      <c r="CR480" s="54">
        <v>728</v>
      </c>
      <c r="CS480" s="54">
        <v>693</v>
      </c>
      <c r="CT480" s="54">
        <v>698</v>
      </c>
      <c r="CU480" s="54">
        <v>679</v>
      </c>
      <c r="CV480" s="54"/>
      <c r="CW480" s="54"/>
      <c r="CX480" s="54"/>
      <c r="CY480" s="54"/>
      <c r="CZ480" s="54"/>
      <c r="DA480" s="54"/>
      <c r="DB480" s="54"/>
      <c r="DC480" s="54"/>
      <c r="DD480" s="54"/>
      <c r="DE480" s="54"/>
      <c r="DF480" s="54"/>
      <c r="DG480" s="54"/>
      <c r="DH480" s="54"/>
      <c r="DI480" s="54"/>
      <c r="DJ480" s="54"/>
      <c r="DK480" s="54"/>
      <c r="DL480" s="54"/>
      <c r="DM480" s="54"/>
      <c r="DN480" s="54"/>
      <c r="DO480" s="54"/>
      <c r="DP480" s="54"/>
      <c r="DQ480" s="54">
        <v>56123</v>
      </c>
      <c r="DR480"/>
      <c r="DS480"/>
      <c r="DT480"/>
    </row>
    <row r="481" spans="2:124" x14ac:dyDescent="0.25">
      <c r="B481" s="57">
        <v>1401</v>
      </c>
      <c r="C481" s="54"/>
      <c r="D481" s="54"/>
      <c r="E481" s="54"/>
      <c r="F481" s="54"/>
      <c r="G481" s="54"/>
      <c r="H481" s="54"/>
      <c r="I481" s="54"/>
      <c r="J481" s="54"/>
      <c r="K481" s="54"/>
      <c r="L481" s="54"/>
      <c r="M481" s="54"/>
      <c r="N481" s="54"/>
      <c r="O481" s="54"/>
      <c r="P481" s="54"/>
      <c r="Q481" s="54"/>
      <c r="R481" s="54"/>
      <c r="S481" s="54"/>
      <c r="T481" s="54">
        <v>35</v>
      </c>
      <c r="U481" s="54">
        <v>48</v>
      </c>
      <c r="V481" s="54">
        <v>38</v>
      </c>
      <c r="W481" s="54">
        <v>22</v>
      </c>
      <c r="X481" s="54">
        <v>45</v>
      </c>
      <c r="Y481" s="54">
        <v>33</v>
      </c>
      <c r="Z481" s="54">
        <v>45</v>
      </c>
      <c r="AA481" s="54">
        <v>27</v>
      </c>
      <c r="AB481" s="54">
        <v>40</v>
      </c>
      <c r="AC481" s="54">
        <v>34</v>
      </c>
      <c r="AD481" s="54">
        <v>46</v>
      </c>
      <c r="AE481" s="54">
        <v>33</v>
      </c>
      <c r="AF481" s="54">
        <v>30</v>
      </c>
      <c r="AG481" s="54">
        <v>44</v>
      </c>
      <c r="AH481" s="54">
        <v>35</v>
      </c>
      <c r="AI481" s="54">
        <v>38</v>
      </c>
      <c r="AJ481" s="54">
        <v>40</v>
      </c>
      <c r="AK481" s="54">
        <v>29</v>
      </c>
      <c r="AL481" s="54">
        <v>48</v>
      </c>
      <c r="AM481" s="54">
        <v>31</v>
      </c>
      <c r="AN481" s="54">
        <v>41</v>
      </c>
      <c r="AO481" s="54">
        <v>32</v>
      </c>
      <c r="AP481" s="54">
        <v>43</v>
      </c>
      <c r="AQ481" s="54">
        <v>28</v>
      </c>
      <c r="AR481" s="54">
        <v>38</v>
      </c>
      <c r="AS481" s="54">
        <v>35</v>
      </c>
      <c r="AT481" s="54">
        <v>34</v>
      </c>
      <c r="AU481" s="54">
        <v>27</v>
      </c>
      <c r="AV481" s="54">
        <v>40</v>
      </c>
      <c r="AW481" s="54">
        <v>40</v>
      </c>
      <c r="AX481" s="54">
        <v>22</v>
      </c>
      <c r="AY481" s="54">
        <v>30</v>
      </c>
      <c r="AZ481" s="54">
        <v>36</v>
      </c>
      <c r="BA481" s="54">
        <v>33</v>
      </c>
      <c r="BB481" s="54">
        <v>44</v>
      </c>
      <c r="BC481" s="54">
        <v>46</v>
      </c>
      <c r="BD481" s="54">
        <v>42</v>
      </c>
      <c r="BE481" s="54">
        <v>55</v>
      </c>
      <c r="BF481" s="54">
        <v>51</v>
      </c>
      <c r="BG481" s="54">
        <v>25</v>
      </c>
      <c r="BH481" s="54">
        <v>28</v>
      </c>
      <c r="BI481" s="54">
        <v>30</v>
      </c>
      <c r="BJ481" s="54">
        <v>27</v>
      </c>
      <c r="BK481" s="54">
        <v>34</v>
      </c>
      <c r="BL481" s="54">
        <v>22</v>
      </c>
      <c r="BM481" s="54">
        <v>25</v>
      </c>
      <c r="BN481" s="54">
        <v>26</v>
      </c>
      <c r="BO481" s="54"/>
      <c r="BP481" s="54">
        <v>41</v>
      </c>
      <c r="BQ481" s="54">
        <v>52</v>
      </c>
      <c r="BR481" s="54">
        <v>51</v>
      </c>
      <c r="BS481" s="54">
        <v>27</v>
      </c>
      <c r="BT481" s="54">
        <v>53</v>
      </c>
      <c r="BU481" s="54">
        <v>43</v>
      </c>
      <c r="BV481" s="54"/>
      <c r="BW481" s="54">
        <v>36</v>
      </c>
      <c r="BX481" s="54">
        <v>30</v>
      </c>
      <c r="BY481" s="54">
        <v>32</v>
      </c>
      <c r="BZ481" s="54">
        <v>27</v>
      </c>
      <c r="CA481" s="54">
        <v>57</v>
      </c>
      <c r="CB481" s="54">
        <v>40</v>
      </c>
      <c r="CC481" s="54">
        <v>42</v>
      </c>
      <c r="CD481" s="54">
        <v>31</v>
      </c>
      <c r="CE481" s="54">
        <v>32</v>
      </c>
      <c r="CF481" s="54">
        <v>37</v>
      </c>
      <c r="CG481" s="54">
        <v>39</v>
      </c>
      <c r="CH481" s="54">
        <v>39</v>
      </c>
      <c r="CI481" s="54">
        <v>33</v>
      </c>
      <c r="CJ481" s="54">
        <v>35</v>
      </c>
      <c r="CK481" s="54">
        <v>53</v>
      </c>
      <c r="CL481" s="54">
        <v>40</v>
      </c>
      <c r="CM481" s="54"/>
      <c r="CN481" s="54">
        <v>34</v>
      </c>
      <c r="CO481" s="54">
        <v>32</v>
      </c>
      <c r="CP481" s="54">
        <v>54</v>
      </c>
      <c r="CQ481" s="54">
        <v>34</v>
      </c>
      <c r="CR481" s="54">
        <v>35</v>
      </c>
      <c r="CS481" s="54">
        <v>32</v>
      </c>
      <c r="CT481" s="54">
        <v>30</v>
      </c>
      <c r="CU481" s="54">
        <v>26</v>
      </c>
      <c r="CV481" s="54"/>
      <c r="CW481" s="54"/>
      <c r="CX481" s="54"/>
      <c r="CY481" s="54"/>
      <c r="CZ481" s="54"/>
      <c r="DA481" s="54"/>
      <c r="DB481" s="54"/>
      <c r="DC481" s="54"/>
      <c r="DD481" s="54"/>
      <c r="DE481" s="54"/>
      <c r="DF481" s="54"/>
      <c r="DG481" s="54"/>
      <c r="DH481" s="54"/>
      <c r="DI481" s="54"/>
      <c r="DJ481" s="54"/>
      <c r="DK481" s="54"/>
      <c r="DL481" s="54"/>
      <c r="DM481" s="54"/>
      <c r="DN481" s="54"/>
      <c r="DO481" s="54"/>
      <c r="DP481" s="54"/>
      <c r="DQ481" s="54">
        <v>2822</v>
      </c>
      <c r="DR481"/>
      <c r="DS481"/>
      <c r="DT481"/>
    </row>
    <row r="482" spans="2:124" x14ac:dyDescent="0.25">
      <c r="B482" s="57">
        <v>1402</v>
      </c>
      <c r="C482" s="54"/>
      <c r="D482" s="54"/>
      <c r="E482" s="54"/>
      <c r="F482" s="54"/>
      <c r="G482" s="54"/>
      <c r="H482" s="54"/>
      <c r="I482" s="54"/>
      <c r="J482" s="54"/>
      <c r="K482" s="54"/>
      <c r="L482" s="54"/>
      <c r="M482" s="54"/>
      <c r="N482" s="54"/>
      <c r="O482" s="54"/>
      <c r="P482" s="54"/>
      <c r="Q482" s="54"/>
      <c r="R482" s="54"/>
      <c r="S482" s="54"/>
      <c r="T482" s="54">
        <v>1</v>
      </c>
      <c r="U482" s="54"/>
      <c r="V482" s="54"/>
      <c r="W482" s="54"/>
      <c r="X482" s="54"/>
      <c r="Y482" s="54"/>
      <c r="Z482" s="54"/>
      <c r="AA482" s="54"/>
      <c r="AB482" s="54"/>
      <c r="AC482" s="54"/>
      <c r="AD482" s="54"/>
      <c r="AE482" s="54"/>
      <c r="AF482" s="54"/>
      <c r="AG482" s="54"/>
      <c r="AH482" s="54"/>
      <c r="AI482" s="54"/>
      <c r="AJ482" s="54"/>
      <c r="AK482" s="54"/>
      <c r="AL482" s="54"/>
      <c r="AM482" s="54"/>
      <c r="AN482" s="54"/>
      <c r="AO482" s="54"/>
      <c r="AP482" s="54"/>
      <c r="AQ482" s="54"/>
      <c r="AR482" s="54"/>
      <c r="AS482" s="54"/>
      <c r="AT482" s="54"/>
      <c r="AU482" s="54"/>
      <c r="AV482" s="54"/>
      <c r="AW482" s="54"/>
      <c r="AX482" s="54"/>
      <c r="AY482" s="54"/>
      <c r="AZ482" s="54"/>
      <c r="BA482" s="54"/>
      <c r="BB482" s="54"/>
      <c r="BC482" s="54"/>
      <c r="BD482" s="54">
        <v>1</v>
      </c>
      <c r="BE482" s="54"/>
      <c r="BF482" s="54"/>
      <c r="BG482" s="54"/>
      <c r="BH482" s="54">
        <v>3</v>
      </c>
      <c r="BI482" s="54"/>
      <c r="BJ482" s="54">
        <v>4</v>
      </c>
      <c r="BK482" s="54"/>
      <c r="BL482" s="54"/>
      <c r="BM482" s="54">
        <v>2</v>
      </c>
      <c r="BN482" s="54"/>
      <c r="BO482" s="54"/>
      <c r="BP482" s="54"/>
      <c r="BQ482" s="54"/>
      <c r="BR482" s="54">
        <v>1</v>
      </c>
      <c r="BS482" s="54"/>
      <c r="BT482" s="54"/>
      <c r="BU482" s="54"/>
      <c r="BV482" s="54"/>
      <c r="BW482" s="54"/>
      <c r="BX482" s="54"/>
      <c r="BY482" s="54"/>
      <c r="BZ482" s="54"/>
      <c r="CA482" s="54"/>
      <c r="CB482" s="54"/>
      <c r="CC482" s="54"/>
      <c r="CD482" s="54"/>
      <c r="CE482" s="54"/>
      <c r="CF482" s="54"/>
      <c r="CG482" s="54"/>
      <c r="CH482" s="54"/>
      <c r="CI482" s="54"/>
      <c r="CJ482" s="54"/>
      <c r="CK482" s="54"/>
      <c r="CL482" s="54"/>
      <c r="CM482" s="54"/>
      <c r="CN482" s="54"/>
      <c r="CO482" s="54"/>
      <c r="CP482" s="54"/>
      <c r="CQ482" s="54"/>
      <c r="CR482" s="54"/>
      <c r="CS482" s="54"/>
      <c r="CT482" s="54"/>
      <c r="CU482" s="54"/>
      <c r="CV482" s="54"/>
      <c r="CW482" s="54"/>
      <c r="CX482" s="54"/>
      <c r="CY482" s="54"/>
      <c r="CZ482" s="54"/>
      <c r="DA482" s="54"/>
      <c r="DB482" s="54"/>
      <c r="DC482" s="54"/>
      <c r="DD482" s="54"/>
      <c r="DE482" s="54"/>
      <c r="DF482" s="54"/>
      <c r="DG482" s="54"/>
      <c r="DH482" s="54"/>
      <c r="DI482" s="54"/>
      <c r="DJ482" s="54"/>
      <c r="DK482" s="54"/>
      <c r="DL482" s="54"/>
      <c r="DM482" s="54"/>
      <c r="DN482" s="54"/>
      <c r="DO482" s="54"/>
      <c r="DP482" s="54"/>
      <c r="DQ482" s="54">
        <v>12</v>
      </c>
      <c r="DR482"/>
      <c r="DS482"/>
      <c r="DT482"/>
    </row>
    <row r="483" spans="2:124" x14ac:dyDescent="0.25">
      <c r="B483" s="57">
        <v>1405</v>
      </c>
      <c r="C483" s="54"/>
      <c r="D483" s="54"/>
      <c r="E483" s="54"/>
      <c r="F483" s="54"/>
      <c r="G483" s="54"/>
      <c r="H483" s="54"/>
      <c r="I483" s="54"/>
      <c r="J483" s="54"/>
      <c r="K483" s="54"/>
      <c r="L483" s="54"/>
      <c r="M483" s="54"/>
      <c r="N483" s="54"/>
      <c r="O483" s="54"/>
      <c r="P483" s="54"/>
      <c r="Q483" s="54"/>
      <c r="R483" s="54"/>
      <c r="S483" s="54"/>
      <c r="T483" s="54">
        <v>5</v>
      </c>
      <c r="U483" s="54">
        <v>1</v>
      </c>
      <c r="V483" s="54">
        <v>5</v>
      </c>
      <c r="W483" s="54"/>
      <c r="X483" s="54">
        <v>5</v>
      </c>
      <c r="Y483" s="54"/>
      <c r="Z483" s="54"/>
      <c r="AA483" s="54"/>
      <c r="AB483" s="54"/>
      <c r="AC483" s="54">
        <v>3</v>
      </c>
      <c r="AD483" s="54">
        <v>3</v>
      </c>
      <c r="AE483" s="54"/>
      <c r="AF483" s="54">
        <v>5</v>
      </c>
      <c r="AG483" s="54"/>
      <c r="AH483" s="54"/>
      <c r="AI483" s="54">
        <v>3</v>
      </c>
      <c r="AJ483" s="54"/>
      <c r="AK483" s="54"/>
      <c r="AL483" s="54">
        <v>5</v>
      </c>
      <c r="AM483" s="54"/>
      <c r="AN483" s="54"/>
      <c r="AO483" s="54">
        <v>4</v>
      </c>
      <c r="AP483" s="54"/>
      <c r="AQ483" s="54">
        <v>7</v>
      </c>
      <c r="AR483" s="54"/>
      <c r="AS483" s="54"/>
      <c r="AT483" s="54">
        <v>2</v>
      </c>
      <c r="AU483" s="54"/>
      <c r="AV483" s="54">
        <v>3</v>
      </c>
      <c r="AW483" s="54"/>
      <c r="AX483" s="54"/>
      <c r="AY483" s="54">
        <v>3</v>
      </c>
      <c r="AZ483" s="54">
        <v>2</v>
      </c>
      <c r="BA483" s="54"/>
      <c r="BB483" s="54"/>
      <c r="BC483" s="54">
        <v>2</v>
      </c>
      <c r="BD483" s="54"/>
      <c r="BE483" s="54"/>
      <c r="BF483" s="54"/>
      <c r="BG483" s="54">
        <v>3</v>
      </c>
      <c r="BH483" s="54"/>
      <c r="BI483" s="54"/>
      <c r="BJ483" s="54"/>
      <c r="BK483" s="54">
        <v>4</v>
      </c>
      <c r="BL483" s="54"/>
      <c r="BM483" s="54">
        <v>1</v>
      </c>
      <c r="BN483" s="54"/>
      <c r="BO483" s="54"/>
      <c r="BP483" s="54"/>
      <c r="BQ483" s="54"/>
      <c r="BR483" s="54"/>
      <c r="BS483" s="54">
        <v>4</v>
      </c>
      <c r="BT483" s="54">
        <v>4</v>
      </c>
      <c r="BU483" s="54"/>
      <c r="BV483" s="54"/>
      <c r="BW483" s="54"/>
      <c r="BX483" s="54">
        <v>4</v>
      </c>
      <c r="BY483" s="54"/>
      <c r="BZ483" s="54">
        <v>6</v>
      </c>
      <c r="CA483" s="54">
        <v>10</v>
      </c>
      <c r="CB483" s="54">
        <v>4</v>
      </c>
      <c r="CC483" s="54">
        <v>9</v>
      </c>
      <c r="CD483" s="54">
        <v>1</v>
      </c>
      <c r="CE483" s="54">
        <v>1</v>
      </c>
      <c r="CF483" s="54">
        <v>3</v>
      </c>
      <c r="CG483" s="54">
        <v>12</v>
      </c>
      <c r="CH483" s="54">
        <v>1</v>
      </c>
      <c r="CI483" s="54">
        <v>1</v>
      </c>
      <c r="CJ483" s="54">
        <v>8</v>
      </c>
      <c r="CK483" s="54">
        <v>1</v>
      </c>
      <c r="CL483" s="54"/>
      <c r="CM483" s="54"/>
      <c r="CN483" s="54">
        <v>1</v>
      </c>
      <c r="CO483" s="54">
        <v>1</v>
      </c>
      <c r="CP483" s="54"/>
      <c r="CQ483" s="54">
        <v>1</v>
      </c>
      <c r="CR483" s="54"/>
      <c r="CS483" s="54">
        <v>10</v>
      </c>
      <c r="CT483" s="54"/>
      <c r="CU483" s="54"/>
      <c r="CV483" s="54"/>
      <c r="CW483" s="54"/>
      <c r="CX483" s="54"/>
      <c r="CY483" s="54"/>
      <c r="CZ483" s="54"/>
      <c r="DA483" s="54"/>
      <c r="DB483" s="54"/>
      <c r="DC483" s="54"/>
      <c r="DD483" s="54"/>
      <c r="DE483" s="54"/>
      <c r="DF483" s="54"/>
      <c r="DG483" s="54"/>
      <c r="DH483" s="54"/>
      <c r="DI483" s="54"/>
      <c r="DJ483" s="54"/>
      <c r="DK483" s="54"/>
      <c r="DL483" s="54"/>
      <c r="DM483" s="54"/>
      <c r="DN483" s="54"/>
      <c r="DO483" s="54"/>
      <c r="DP483" s="54"/>
      <c r="DQ483" s="54">
        <v>148</v>
      </c>
      <c r="DR483"/>
      <c r="DS483"/>
      <c r="DT483"/>
    </row>
    <row r="484" spans="2:124" x14ac:dyDescent="0.25">
      <c r="B484" s="57">
        <v>1406</v>
      </c>
      <c r="C484" s="54"/>
      <c r="D484" s="54"/>
      <c r="E484" s="54"/>
      <c r="F484" s="54"/>
      <c r="G484" s="54"/>
      <c r="H484" s="54"/>
      <c r="I484" s="54"/>
      <c r="J484" s="54"/>
      <c r="K484" s="54"/>
      <c r="L484" s="54"/>
      <c r="M484" s="54"/>
      <c r="N484" s="54"/>
      <c r="O484" s="54"/>
      <c r="P484" s="54"/>
      <c r="Q484" s="54"/>
      <c r="R484" s="54"/>
      <c r="S484" s="54"/>
      <c r="T484" s="54"/>
      <c r="U484" s="54">
        <v>2</v>
      </c>
      <c r="V484" s="54">
        <v>3</v>
      </c>
      <c r="W484" s="54">
        <v>7</v>
      </c>
      <c r="X484" s="54"/>
      <c r="Y484" s="54">
        <v>3</v>
      </c>
      <c r="Z484" s="54"/>
      <c r="AA484" s="54">
        <v>1</v>
      </c>
      <c r="AB484" s="54"/>
      <c r="AC484" s="54">
        <v>2</v>
      </c>
      <c r="AD484" s="54"/>
      <c r="AE484" s="54"/>
      <c r="AF484" s="54">
        <v>2</v>
      </c>
      <c r="AG484" s="54">
        <v>1</v>
      </c>
      <c r="AH484" s="54"/>
      <c r="AI484" s="54">
        <v>2</v>
      </c>
      <c r="AJ484" s="54">
        <v>2</v>
      </c>
      <c r="AK484" s="54"/>
      <c r="AL484" s="54">
        <v>1</v>
      </c>
      <c r="AM484" s="54">
        <v>1</v>
      </c>
      <c r="AN484" s="54"/>
      <c r="AO484" s="54"/>
      <c r="AP484" s="54"/>
      <c r="AQ484" s="54">
        <v>2</v>
      </c>
      <c r="AR484" s="54"/>
      <c r="AS484" s="54">
        <v>5</v>
      </c>
      <c r="AT484" s="54">
        <v>12</v>
      </c>
      <c r="AU484" s="54">
        <v>2</v>
      </c>
      <c r="AV484" s="54">
        <v>1</v>
      </c>
      <c r="AW484" s="54">
        <v>1</v>
      </c>
      <c r="AX484" s="54">
        <v>3</v>
      </c>
      <c r="AY484" s="54">
        <v>1</v>
      </c>
      <c r="AZ484" s="54">
        <v>3</v>
      </c>
      <c r="BA484" s="54">
        <v>2</v>
      </c>
      <c r="BB484" s="54">
        <v>4</v>
      </c>
      <c r="BC484" s="54">
        <v>2</v>
      </c>
      <c r="BD484" s="54">
        <v>3</v>
      </c>
      <c r="BE484" s="54">
        <v>5</v>
      </c>
      <c r="BF484" s="54">
        <v>1</v>
      </c>
      <c r="BG484" s="54">
        <v>6</v>
      </c>
      <c r="BH484" s="54">
        <v>6</v>
      </c>
      <c r="BI484" s="54">
        <v>6</v>
      </c>
      <c r="BJ484" s="54">
        <v>7</v>
      </c>
      <c r="BK484" s="54">
        <v>4</v>
      </c>
      <c r="BL484" s="54">
        <v>6</v>
      </c>
      <c r="BM484" s="54">
        <v>4</v>
      </c>
      <c r="BN484" s="54">
        <v>7</v>
      </c>
      <c r="BO484" s="54"/>
      <c r="BP484" s="54">
        <v>6</v>
      </c>
      <c r="BQ484" s="54">
        <v>7</v>
      </c>
      <c r="BR484" s="54">
        <v>8</v>
      </c>
      <c r="BS484" s="54">
        <v>5</v>
      </c>
      <c r="BT484" s="54">
        <v>9</v>
      </c>
      <c r="BU484" s="54">
        <v>16</v>
      </c>
      <c r="BV484" s="54"/>
      <c r="BW484" s="54">
        <v>12</v>
      </c>
      <c r="BX484" s="54">
        <v>13</v>
      </c>
      <c r="BY484" s="54">
        <v>8</v>
      </c>
      <c r="BZ484" s="54">
        <v>12</v>
      </c>
      <c r="CA484" s="54">
        <v>10</v>
      </c>
      <c r="CB484" s="54">
        <v>11</v>
      </c>
      <c r="CC484" s="54">
        <v>11</v>
      </c>
      <c r="CD484" s="54">
        <v>10</v>
      </c>
      <c r="CE484" s="54">
        <v>6</v>
      </c>
      <c r="CF484" s="54">
        <v>10</v>
      </c>
      <c r="CG484" s="54">
        <v>14</v>
      </c>
      <c r="CH484" s="54">
        <v>6</v>
      </c>
      <c r="CI484" s="54">
        <v>6</v>
      </c>
      <c r="CJ484" s="54">
        <v>9</v>
      </c>
      <c r="CK484" s="54">
        <v>11</v>
      </c>
      <c r="CL484" s="54">
        <v>7</v>
      </c>
      <c r="CM484" s="54"/>
      <c r="CN484" s="54">
        <v>9</v>
      </c>
      <c r="CO484" s="54">
        <v>9</v>
      </c>
      <c r="CP484" s="54">
        <v>4</v>
      </c>
      <c r="CQ484" s="54">
        <v>3</v>
      </c>
      <c r="CR484" s="54">
        <v>9</v>
      </c>
      <c r="CS484" s="54">
        <v>4</v>
      </c>
      <c r="CT484" s="54">
        <v>7</v>
      </c>
      <c r="CU484" s="54">
        <v>11</v>
      </c>
      <c r="CV484" s="54"/>
      <c r="CW484" s="54"/>
      <c r="CX484" s="54"/>
      <c r="CY484" s="54"/>
      <c r="CZ484" s="54"/>
      <c r="DA484" s="54"/>
      <c r="DB484" s="54"/>
      <c r="DC484" s="54"/>
      <c r="DD484" s="54"/>
      <c r="DE484" s="54"/>
      <c r="DF484" s="54"/>
      <c r="DG484" s="54"/>
      <c r="DH484" s="54"/>
      <c r="DI484" s="54"/>
      <c r="DJ484" s="54"/>
      <c r="DK484" s="54"/>
      <c r="DL484" s="54"/>
      <c r="DM484" s="54"/>
      <c r="DN484" s="54"/>
      <c r="DO484" s="54"/>
      <c r="DP484" s="54"/>
      <c r="DQ484" s="54">
        <v>383</v>
      </c>
      <c r="DR484"/>
      <c r="DS484"/>
      <c r="DT484"/>
    </row>
    <row r="485" spans="2:124" x14ac:dyDescent="0.25">
      <c r="B485" s="57">
        <v>1408</v>
      </c>
      <c r="C485" s="54"/>
      <c r="D485" s="54"/>
      <c r="E485" s="54"/>
      <c r="F485" s="54"/>
      <c r="G485" s="54"/>
      <c r="H485" s="54"/>
      <c r="I485" s="54"/>
      <c r="J485" s="54"/>
      <c r="K485" s="54"/>
      <c r="L485" s="54"/>
      <c r="M485" s="54"/>
      <c r="N485" s="54"/>
      <c r="O485" s="54"/>
      <c r="P485" s="54"/>
      <c r="Q485" s="54"/>
      <c r="R485" s="54"/>
      <c r="S485" s="54"/>
      <c r="T485" s="54">
        <v>956</v>
      </c>
      <c r="U485" s="54">
        <v>1022</v>
      </c>
      <c r="V485" s="54">
        <v>1137</v>
      </c>
      <c r="W485" s="54">
        <v>1043</v>
      </c>
      <c r="X485" s="54">
        <v>909</v>
      </c>
      <c r="Y485" s="54">
        <v>1023</v>
      </c>
      <c r="Z485" s="54">
        <v>1092</v>
      </c>
      <c r="AA485" s="54">
        <v>1565</v>
      </c>
      <c r="AB485" s="54">
        <v>1543</v>
      </c>
      <c r="AC485" s="54">
        <v>1616</v>
      </c>
      <c r="AD485" s="54">
        <v>1421</v>
      </c>
      <c r="AE485" s="54">
        <v>3028</v>
      </c>
      <c r="AF485" s="54">
        <v>2902</v>
      </c>
      <c r="AG485" s="54">
        <v>2636</v>
      </c>
      <c r="AH485" s="54">
        <v>2866</v>
      </c>
      <c r="AI485" s="54">
        <v>2689</v>
      </c>
      <c r="AJ485" s="54">
        <v>2974</v>
      </c>
      <c r="AK485" s="54">
        <v>2712</v>
      </c>
      <c r="AL485" s="54">
        <v>3322</v>
      </c>
      <c r="AM485" s="54">
        <v>1644</v>
      </c>
      <c r="AN485" s="54">
        <v>1547</v>
      </c>
      <c r="AO485" s="54">
        <v>1816</v>
      </c>
      <c r="AP485" s="54">
        <v>1744</v>
      </c>
      <c r="AQ485" s="54">
        <v>1500</v>
      </c>
      <c r="AR485" s="54">
        <v>1308</v>
      </c>
      <c r="AS485" s="54">
        <v>1366</v>
      </c>
      <c r="AT485" s="54">
        <v>1361</v>
      </c>
      <c r="AU485" s="54">
        <v>1369</v>
      </c>
      <c r="AV485" s="54">
        <v>1532</v>
      </c>
      <c r="AW485" s="54">
        <v>1394</v>
      </c>
      <c r="AX485" s="54">
        <v>1409</v>
      </c>
      <c r="AY485" s="54">
        <v>1438</v>
      </c>
      <c r="AZ485" s="54">
        <v>1522</v>
      </c>
      <c r="BA485" s="54">
        <v>1511</v>
      </c>
      <c r="BB485" s="54">
        <v>1700</v>
      </c>
      <c r="BC485" s="54">
        <v>1618</v>
      </c>
      <c r="BD485" s="54">
        <v>1706</v>
      </c>
      <c r="BE485" s="54">
        <v>1419</v>
      </c>
      <c r="BF485" s="54">
        <v>1492</v>
      </c>
      <c r="BG485" s="54">
        <v>1578</v>
      </c>
      <c r="BH485" s="54">
        <v>1823</v>
      </c>
      <c r="BI485" s="54">
        <v>1795</v>
      </c>
      <c r="BJ485" s="54">
        <v>1735</v>
      </c>
      <c r="BK485" s="54">
        <v>1552</v>
      </c>
      <c r="BL485" s="54">
        <v>1370</v>
      </c>
      <c r="BM485" s="54">
        <v>1578</v>
      </c>
      <c r="BN485" s="54">
        <v>1565</v>
      </c>
      <c r="BO485" s="54">
        <v>1565</v>
      </c>
      <c r="BP485" s="54">
        <v>1693</v>
      </c>
      <c r="BQ485" s="54">
        <v>1600</v>
      </c>
      <c r="BR485" s="54">
        <v>1354</v>
      </c>
      <c r="BS485" s="54">
        <v>1587</v>
      </c>
      <c r="BT485" s="54">
        <v>1710</v>
      </c>
      <c r="BU485" s="54">
        <v>1332</v>
      </c>
      <c r="BV485" s="54">
        <v>1628</v>
      </c>
      <c r="BW485" s="54">
        <v>1442</v>
      </c>
      <c r="BX485" s="54">
        <v>1378</v>
      </c>
      <c r="BY485" s="54">
        <v>1563</v>
      </c>
      <c r="BZ485" s="54">
        <v>1435</v>
      </c>
      <c r="CA485" s="54">
        <v>1510</v>
      </c>
      <c r="CB485" s="54">
        <v>1519</v>
      </c>
      <c r="CC485" s="54">
        <v>1598</v>
      </c>
      <c r="CD485" s="54">
        <v>1391</v>
      </c>
      <c r="CE485" s="54">
        <v>1496</v>
      </c>
      <c r="CF485" s="54">
        <v>1646</v>
      </c>
      <c r="CG485" s="54"/>
      <c r="CH485" s="54"/>
      <c r="CI485" s="54"/>
      <c r="CJ485" s="54">
        <v>1454</v>
      </c>
      <c r="CK485" s="54">
        <v>1682</v>
      </c>
      <c r="CL485" s="54">
        <v>1605</v>
      </c>
      <c r="CM485" s="54">
        <v>1615</v>
      </c>
      <c r="CN485" s="54">
        <v>1627</v>
      </c>
      <c r="CO485" s="54">
        <v>1673</v>
      </c>
      <c r="CP485" s="54">
        <v>1790</v>
      </c>
      <c r="CQ485" s="54">
        <v>1737</v>
      </c>
      <c r="CR485" s="54">
        <v>1645</v>
      </c>
      <c r="CS485" s="54">
        <v>1676</v>
      </c>
      <c r="CT485" s="54">
        <v>1928</v>
      </c>
      <c r="CU485" s="54">
        <v>1655</v>
      </c>
      <c r="CV485" s="54">
        <v>1518</v>
      </c>
      <c r="CW485" s="54">
        <v>1691</v>
      </c>
      <c r="CX485" s="54">
        <v>1623</v>
      </c>
      <c r="CY485" s="54">
        <v>1701</v>
      </c>
      <c r="CZ485" s="54">
        <v>1684</v>
      </c>
      <c r="DA485" s="54">
        <v>1551</v>
      </c>
      <c r="DB485" s="54">
        <v>1496</v>
      </c>
      <c r="DC485" s="54">
        <v>1523</v>
      </c>
      <c r="DD485" s="54">
        <v>1932</v>
      </c>
      <c r="DE485" s="54">
        <v>1528</v>
      </c>
      <c r="DF485" s="54">
        <v>1588</v>
      </c>
      <c r="DG485" s="54">
        <v>1758</v>
      </c>
      <c r="DH485" s="54">
        <v>1663</v>
      </c>
      <c r="DI485" s="54">
        <v>1595</v>
      </c>
      <c r="DJ485" s="54">
        <v>1584</v>
      </c>
      <c r="DK485" s="54">
        <v>1617</v>
      </c>
      <c r="DL485" s="54">
        <v>1645</v>
      </c>
      <c r="DM485" s="54">
        <v>1483</v>
      </c>
      <c r="DN485" s="54">
        <v>1652</v>
      </c>
      <c r="DO485" s="54">
        <v>1445</v>
      </c>
      <c r="DP485" s="54">
        <v>1674</v>
      </c>
      <c r="DQ485" s="54">
        <v>161333</v>
      </c>
      <c r="DR485"/>
      <c r="DS485"/>
      <c r="DT485"/>
    </row>
    <row r="486" spans="2:124" x14ac:dyDescent="0.25">
      <c r="B486" s="57">
        <v>1409</v>
      </c>
      <c r="C486" s="54"/>
      <c r="D486" s="54"/>
      <c r="E486" s="54"/>
      <c r="F486" s="54"/>
      <c r="G486" s="54"/>
      <c r="H486" s="54"/>
      <c r="I486" s="54"/>
      <c r="J486" s="54"/>
      <c r="K486" s="54"/>
      <c r="L486" s="54"/>
      <c r="M486" s="54"/>
      <c r="N486" s="54"/>
      <c r="O486" s="54">
        <v>149</v>
      </c>
      <c r="P486" s="54">
        <v>266</v>
      </c>
      <c r="Q486" s="54">
        <v>221</v>
      </c>
      <c r="R486" s="54">
        <v>188</v>
      </c>
      <c r="S486" s="54">
        <v>209</v>
      </c>
      <c r="T486" s="54">
        <v>89</v>
      </c>
      <c r="U486" s="54">
        <v>2788</v>
      </c>
      <c r="V486" s="54">
        <v>2006</v>
      </c>
      <c r="W486" s="54">
        <v>3069</v>
      </c>
      <c r="X486" s="54">
        <v>3035</v>
      </c>
      <c r="Y486" s="54">
        <v>2953</v>
      </c>
      <c r="Z486" s="54">
        <v>3024</v>
      </c>
      <c r="AA486" s="54">
        <v>2808</v>
      </c>
      <c r="AB486" s="54">
        <v>2615</v>
      </c>
      <c r="AC486" s="54">
        <v>2832</v>
      </c>
      <c r="AD486" s="54">
        <v>2515</v>
      </c>
      <c r="AE486" s="54">
        <v>5697</v>
      </c>
      <c r="AF486" s="54">
        <v>5598</v>
      </c>
      <c r="AG486" s="54">
        <v>4963</v>
      </c>
      <c r="AH486" s="54">
        <v>5742</v>
      </c>
      <c r="AI486" s="54">
        <v>5492</v>
      </c>
      <c r="AJ486" s="54">
        <v>5701</v>
      </c>
      <c r="AK486" s="54">
        <v>5619</v>
      </c>
      <c r="AL486" s="54">
        <v>5533</v>
      </c>
      <c r="AM486" s="54">
        <v>2739</v>
      </c>
      <c r="AN486" s="54">
        <v>2628</v>
      </c>
      <c r="AO486" s="54">
        <v>2699</v>
      </c>
      <c r="AP486" s="54">
        <v>2690</v>
      </c>
      <c r="AQ486" s="54">
        <v>2376</v>
      </c>
      <c r="AR486" s="54">
        <v>2226</v>
      </c>
      <c r="AS486" s="54">
        <v>2298</v>
      </c>
      <c r="AT486" s="54">
        <v>2343</v>
      </c>
      <c r="AU486" s="54">
        <v>2349</v>
      </c>
      <c r="AV486" s="54">
        <v>2526</v>
      </c>
      <c r="AW486" s="54">
        <v>2223</v>
      </c>
      <c r="AX486" s="54">
        <v>2180</v>
      </c>
      <c r="AY486" s="54">
        <v>2734</v>
      </c>
      <c r="AZ486" s="54">
        <v>2113</v>
      </c>
      <c r="BA486" s="54">
        <v>2280</v>
      </c>
      <c r="BB486" s="54">
        <v>2557</v>
      </c>
      <c r="BC486" s="54">
        <v>2616</v>
      </c>
      <c r="BD486" s="54">
        <v>3065</v>
      </c>
      <c r="BE486" s="54">
        <v>2958</v>
      </c>
      <c r="BF486" s="54">
        <v>2649</v>
      </c>
      <c r="BG486" s="54">
        <v>2259</v>
      </c>
      <c r="BH486" s="54">
        <v>2856</v>
      </c>
      <c r="BI486" s="54">
        <v>2879</v>
      </c>
      <c r="BJ486" s="54">
        <v>3347</v>
      </c>
      <c r="BK486" s="54">
        <v>2410</v>
      </c>
      <c r="BL486" s="54">
        <v>2176</v>
      </c>
      <c r="BM486" s="54">
        <v>2375</v>
      </c>
      <c r="BN486" s="54">
        <v>2401</v>
      </c>
      <c r="BO486" s="54">
        <v>2481</v>
      </c>
      <c r="BP486" s="54">
        <v>2520</v>
      </c>
      <c r="BQ486" s="54">
        <v>2442</v>
      </c>
      <c r="BR486" s="54">
        <v>2421</v>
      </c>
      <c r="BS486" s="54">
        <v>2544</v>
      </c>
      <c r="BT486" s="54">
        <v>2768</v>
      </c>
      <c r="BU486" s="54">
        <v>2392</v>
      </c>
      <c r="BV486" s="54">
        <v>2500</v>
      </c>
      <c r="BW486" s="54">
        <v>2441</v>
      </c>
      <c r="BX486" s="54">
        <v>2443</v>
      </c>
      <c r="BY486" s="54">
        <v>2439</v>
      </c>
      <c r="BZ486" s="54">
        <v>2486</v>
      </c>
      <c r="CA486" s="54">
        <v>2324</v>
      </c>
      <c r="CB486" s="54">
        <v>2505</v>
      </c>
      <c r="CC486" s="54">
        <v>2446</v>
      </c>
      <c r="CD486" s="54">
        <v>2490</v>
      </c>
      <c r="CE486" s="54">
        <v>2560</v>
      </c>
      <c r="CF486" s="54">
        <v>2688</v>
      </c>
      <c r="CG486" s="54"/>
      <c r="CH486" s="54"/>
      <c r="CI486" s="54"/>
      <c r="CJ486" s="54">
        <v>2606</v>
      </c>
      <c r="CK486" s="54">
        <v>2775</v>
      </c>
      <c r="CL486" s="54">
        <v>2458</v>
      </c>
      <c r="CM486" s="54">
        <v>2583</v>
      </c>
      <c r="CN486" s="54">
        <v>2705</v>
      </c>
      <c r="CO486" s="54">
        <v>2367</v>
      </c>
      <c r="CP486" s="54">
        <v>2581</v>
      </c>
      <c r="CQ486" s="54">
        <v>2693</v>
      </c>
      <c r="CR486" s="54">
        <v>2781</v>
      </c>
      <c r="CS486" s="54">
        <v>2730</v>
      </c>
      <c r="CT486" s="54">
        <v>2719</v>
      </c>
      <c r="CU486" s="54">
        <v>2585</v>
      </c>
      <c r="CV486" s="54">
        <v>2385</v>
      </c>
      <c r="CW486" s="54">
        <v>2857</v>
      </c>
      <c r="CX486" s="54">
        <v>2448</v>
      </c>
      <c r="CY486" s="54">
        <v>2734</v>
      </c>
      <c r="CZ486" s="54">
        <v>2808</v>
      </c>
      <c r="DA486" s="54">
        <v>2839</v>
      </c>
      <c r="DB486" s="54">
        <v>2809</v>
      </c>
      <c r="DC486" s="54">
        <v>2562</v>
      </c>
      <c r="DD486" s="54">
        <v>2966</v>
      </c>
      <c r="DE486" s="54">
        <v>2510</v>
      </c>
      <c r="DF486" s="54">
        <v>2620</v>
      </c>
      <c r="DG486" s="54">
        <v>2737</v>
      </c>
      <c r="DH486" s="54">
        <v>2705</v>
      </c>
      <c r="DI486" s="54">
        <v>2663</v>
      </c>
      <c r="DJ486" s="54">
        <v>2790</v>
      </c>
      <c r="DK486" s="54">
        <v>2668</v>
      </c>
      <c r="DL486" s="54">
        <v>2884</v>
      </c>
      <c r="DM486" s="54">
        <v>2441</v>
      </c>
      <c r="DN486" s="54">
        <v>2970</v>
      </c>
      <c r="DO486" s="54">
        <v>2668</v>
      </c>
      <c r="DP486" s="54">
        <v>2955</v>
      </c>
      <c r="DQ486" s="54">
        <v>277556</v>
      </c>
      <c r="DR486"/>
      <c r="DS486"/>
      <c r="DT486"/>
    </row>
    <row r="487" spans="2:124" x14ac:dyDescent="0.25">
      <c r="B487" s="57">
        <v>1428</v>
      </c>
      <c r="C487" s="54">
        <v>22</v>
      </c>
      <c r="D487" s="54"/>
      <c r="E487" s="54">
        <v>5</v>
      </c>
      <c r="F487" s="54">
        <v>18</v>
      </c>
      <c r="G487" s="54">
        <v>29</v>
      </c>
      <c r="H487" s="54">
        <v>12</v>
      </c>
      <c r="I487" s="54">
        <v>2</v>
      </c>
      <c r="J487" s="54"/>
      <c r="K487" s="54">
        <v>8</v>
      </c>
      <c r="L487" s="54">
        <v>8</v>
      </c>
      <c r="M487" s="54">
        <v>99</v>
      </c>
      <c r="N487" s="54">
        <v>8</v>
      </c>
      <c r="O487" s="54">
        <v>22</v>
      </c>
      <c r="P487" s="54">
        <v>529</v>
      </c>
      <c r="Q487" s="54">
        <v>1235</v>
      </c>
      <c r="R487" s="54">
        <v>1173</v>
      </c>
      <c r="S487" s="54">
        <v>1178</v>
      </c>
      <c r="T487" s="54">
        <v>1054</v>
      </c>
      <c r="U487" s="54">
        <v>1106</v>
      </c>
      <c r="V487" s="54">
        <v>1214</v>
      </c>
      <c r="W487" s="54">
        <v>1065</v>
      </c>
      <c r="X487" s="54">
        <v>1147</v>
      </c>
      <c r="Y487" s="54">
        <v>1343</v>
      </c>
      <c r="Z487" s="54">
        <v>1211</v>
      </c>
      <c r="AA487" s="54">
        <v>1319</v>
      </c>
      <c r="AB487" s="54">
        <v>1313</v>
      </c>
      <c r="AC487" s="54">
        <v>1393</v>
      </c>
      <c r="AD487" s="54">
        <v>1094</v>
      </c>
      <c r="AE487" s="54">
        <v>738</v>
      </c>
      <c r="AF487" s="54">
        <v>64</v>
      </c>
      <c r="AG487" s="54">
        <v>474</v>
      </c>
      <c r="AH487" s="54">
        <v>1243</v>
      </c>
      <c r="AI487" s="54">
        <v>1204</v>
      </c>
      <c r="AJ487" s="54">
        <v>1262</v>
      </c>
      <c r="AK487" s="54">
        <v>1157</v>
      </c>
      <c r="AL487" s="54">
        <v>1192</v>
      </c>
      <c r="AM487" s="54">
        <v>893</v>
      </c>
      <c r="AN487" s="54">
        <v>981</v>
      </c>
      <c r="AO487" s="54">
        <v>898</v>
      </c>
      <c r="AP487" s="54">
        <v>996</v>
      </c>
      <c r="AQ487" s="54">
        <v>963</v>
      </c>
      <c r="AR487" s="54">
        <v>916</v>
      </c>
      <c r="AS487" s="54">
        <v>881</v>
      </c>
      <c r="AT487" s="54">
        <v>918</v>
      </c>
      <c r="AU487" s="54">
        <v>920</v>
      </c>
      <c r="AV487" s="54">
        <v>948</v>
      </c>
      <c r="AW487" s="54">
        <v>1075</v>
      </c>
      <c r="AX487" s="54">
        <v>1100</v>
      </c>
      <c r="AY487" s="54">
        <v>1042</v>
      </c>
      <c r="AZ487" s="54">
        <v>901</v>
      </c>
      <c r="BA487" s="54">
        <v>933</v>
      </c>
      <c r="BB487" s="54">
        <v>1118</v>
      </c>
      <c r="BC487" s="54">
        <v>885</v>
      </c>
      <c r="BD487" s="54">
        <v>840</v>
      </c>
      <c r="BE487" s="54">
        <v>995</v>
      </c>
      <c r="BF487" s="54">
        <v>1088</v>
      </c>
      <c r="BG487" s="54">
        <v>818</v>
      </c>
      <c r="BH487" s="54">
        <v>891</v>
      </c>
      <c r="BI487" s="54">
        <v>1021</v>
      </c>
      <c r="BJ487" s="54">
        <v>1033</v>
      </c>
      <c r="BK487" s="54">
        <v>931</v>
      </c>
      <c r="BL487" s="54">
        <v>957</v>
      </c>
      <c r="BM487" s="54">
        <v>1011</v>
      </c>
      <c r="BN487" s="54">
        <v>1037</v>
      </c>
      <c r="BO487" s="54">
        <v>1191</v>
      </c>
      <c r="BP487" s="54">
        <v>1073</v>
      </c>
      <c r="BQ487" s="54">
        <v>844</v>
      </c>
      <c r="BR487" s="54">
        <v>1030</v>
      </c>
      <c r="BS487" s="54">
        <v>664</v>
      </c>
      <c r="BT487" s="54">
        <v>791</v>
      </c>
      <c r="BU487" s="54">
        <v>1074</v>
      </c>
      <c r="BV487" s="54">
        <v>959</v>
      </c>
      <c r="BW487" s="54">
        <v>488</v>
      </c>
      <c r="BX487" s="54">
        <v>665</v>
      </c>
      <c r="BY487" s="54">
        <v>487</v>
      </c>
      <c r="BZ487" s="54">
        <v>497</v>
      </c>
      <c r="CA487" s="54">
        <v>977</v>
      </c>
      <c r="CB487" s="54">
        <v>991</v>
      </c>
      <c r="CC487" s="54">
        <v>536</v>
      </c>
      <c r="CD487" s="54">
        <v>432</v>
      </c>
      <c r="CE487" s="54">
        <v>290</v>
      </c>
      <c r="CF487" s="54">
        <v>371</v>
      </c>
      <c r="CG487" s="54">
        <v>411</v>
      </c>
      <c r="CH487" s="54">
        <v>540</v>
      </c>
      <c r="CI487" s="54">
        <v>525</v>
      </c>
      <c r="CJ487" s="54">
        <v>381</v>
      </c>
      <c r="CK487" s="54">
        <v>553</v>
      </c>
      <c r="CL487" s="54">
        <v>517</v>
      </c>
      <c r="CM487" s="54">
        <v>485</v>
      </c>
      <c r="CN487" s="54"/>
      <c r="CO487" s="54"/>
      <c r="CP487" s="54">
        <v>987</v>
      </c>
      <c r="CQ487" s="54">
        <v>865</v>
      </c>
      <c r="CR487" s="54">
        <v>947</v>
      </c>
      <c r="CS487" s="54">
        <v>817</v>
      </c>
      <c r="CT487" s="54">
        <v>1119</v>
      </c>
      <c r="CU487" s="54">
        <v>1116</v>
      </c>
      <c r="CV487" s="54">
        <v>874</v>
      </c>
      <c r="CW487" s="54">
        <v>1064</v>
      </c>
      <c r="CX487" s="54">
        <v>789</v>
      </c>
      <c r="CY487" s="54">
        <v>944</v>
      </c>
      <c r="CZ487" s="54">
        <v>969</v>
      </c>
      <c r="DA487" s="54">
        <v>785</v>
      </c>
      <c r="DB487" s="54">
        <v>801</v>
      </c>
      <c r="DC487" s="54">
        <v>834</v>
      </c>
      <c r="DD487" s="54">
        <v>1010</v>
      </c>
      <c r="DE487" s="54">
        <v>1070</v>
      </c>
      <c r="DF487" s="54">
        <v>816</v>
      </c>
      <c r="DG487" s="54">
        <v>886</v>
      </c>
      <c r="DH487" s="54">
        <v>915</v>
      </c>
      <c r="DI487" s="54">
        <v>871</v>
      </c>
      <c r="DJ487" s="54">
        <v>990</v>
      </c>
      <c r="DK487" s="54">
        <v>889</v>
      </c>
      <c r="DL487" s="54">
        <v>1022</v>
      </c>
      <c r="DM487" s="54">
        <v>872</v>
      </c>
      <c r="DN487" s="54">
        <v>859</v>
      </c>
      <c r="DO487" s="54">
        <v>827</v>
      </c>
      <c r="DP487" s="54">
        <v>1007</v>
      </c>
      <c r="DQ487" s="54">
        <v>93648</v>
      </c>
      <c r="DR487"/>
      <c r="DS487"/>
      <c r="DT487"/>
    </row>
    <row r="488" spans="2:124" x14ac:dyDescent="0.25">
      <c r="B488" s="57">
        <v>1429</v>
      </c>
      <c r="C488" s="54"/>
      <c r="D488" s="54">
        <v>1</v>
      </c>
      <c r="E488" s="54"/>
      <c r="F488" s="54"/>
      <c r="G488" s="54"/>
      <c r="H488" s="54"/>
      <c r="I488" s="54"/>
      <c r="J488" s="54"/>
      <c r="K488" s="54"/>
      <c r="L488" s="54"/>
      <c r="M488" s="54"/>
      <c r="N488" s="54">
        <v>5</v>
      </c>
      <c r="O488" s="54"/>
      <c r="P488" s="54">
        <v>4</v>
      </c>
      <c r="Q488" s="54">
        <v>33</v>
      </c>
      <c r="R488" s="54">
        <v>34</v>
      </c>
      <c r="S488" s="54">
        <v>34</v>
      </c>
      <c r="T488" s="54">
        <v>23</v>
      </c>
      <c r="U488" s="54">
        <v>28</v>
      </c>
      <c r="V488" s="54">
        <v>42</v>
      </c>
      <c r="W488" s="54">
        <v>34</v>
      </c>
      <c r="X488" s="54">
        <v>14</v>
      </c>
      <c r="Y488" s="54">
        <v>60</v>
      </c>
      <c r="Z488" s="54">
        <v>49</v>
      </c>
      <c r="AA488" s="54">
        <v>12</v>
      </c>
      <c r="AB488" s="54">
        <v>28</v>
      </c>
      <c r="AC488" s="54">
        <v>20</v>
      </c>
      <c r="AD488" s="54">
        <v>19</v>
      </c>
      <c r="AE488" s="54">
        <v>1</v>
      </c>
      <c r="AF488" s="54">
        <v>4</v>
      </c>
      <c r="AG488" s="54">
        <v>24</v>
      </c>
      <c r="AH488" s="54">
        <v>15</v>
      </c>
      <c r="AI488" s="54">
        <v>2</v>
      </c>
      <c r="AJ488" s="54"/>
      <c r="AK488" s="54"/>
      <c r="AL488" s="54"/>
      <c r="AM488" s="54"/>
      <c r="AN488" s="54"/>
      <c r="AO488" s="54"/>
      <c r="AP488" s="54"/>
      <c r="AQ488" s="54"/>
      <c r="AR488" s="54"/>
      <c r="AS488" s="54"/>
      <c r="AT488" s="54"/>
      <c r="AU488" s="54"/>
      <c r="AV488" s="54"/>
      <c r="AW488" s="54"/>
      <c r="AX488" s="54"/>
      <c r="AY488" s="54"/>
      <c r="AZ488" s="54"/>
      <c r="BA488" s="54"/>
      <c r="BB488" s="54"/>
      <c r="BC488" s="54"/>
      <c r="BD488" s="54"/>
      <c r="BE488" s="54"/>
      <c r="BF488" s="54"/>
      <c r="BG488" s="54"/>
      <c r="BH488" s="54"/>
      <c r="BI488" s="54"/>
      <c r="BJ488" s="54"/>
      <c r="BK488" s="54"/>
      <c r="BL488" s="54"/>
      <c r="BM488" s="54"/>
      <c r="BN488" s="54"/>
      <c r="BO488" s="54"/>
      <c r="BP488" s="54"/>
      <c r="BQ488" s="54"/>
      <c r="BR488" s="54"/>
      <c r="BS488" s="54"/>
      <c r="BT488" s="54"/>
      <c r="BU488" s="54"/>
      <c r="BV488" s="54"/>
      <c r="BW488" s="54"/>
      <c r="BX488" s="54"/>
      <c r="BY488" s="54"/>
      <c r="BZ488" s="54"/>
      <c r="CA488" s="54"/>
      <c r="CB488" s="54"/>
      <c r="CC488" s="54"/>
      <c r="CD488" s="54"/>
      <c r="CE488" s="54"/>
      <c r="CF488" s="54"/>
      <c r="CG488" s="54"/>
      <c r="CH488" s="54"/>
      <c r="CI488" s="54"/>
      <c r="CJ488" s="54"/>
      <c r="CK488" s="54"/>
      <c r="CL488" s="54"/>
      <c r="CM488" s="54"/>
      <c r="CN488" s="54"/>
      <c r="CO488" s="54"/>
      <c r="CP488" s="54"/>
      <c r="CQ488" s="54"/>
      <c r="CR488" s="54"/>
      <c r="CS488" s="54"/>
      <c r="CT488" s="54"/>
      <c r="CU488" s="54"/>
      <c r="CV488" s="54"/>
      <c r="CW488" s="54"/>
      <c r="CX488" s="54"/>
      <c r="CY488" s="54"/>
      <c r="CZ488" s="54"/>
      <c r="DA488" s="54"/>
      <c r="DB488" s="54"/>
      <c r="DC488" s="54"/>
      <c r="DD488" s="54"/>
      <c r="DE488" s="54"/>
      <c r="DF488" s="54"/>
      <c r="DG488" s="54"/>
      <c r="DH488" s="54"/>
      <c r="DI488" s="54"/>
      <c r="DJ488" s="54"/>
      <c r="DK488" s="54"/>
      <c r="DL488" s="54"/>
      <c r="DM488" s="54"/>
      <c r="DN488" s="54"/>
      <c r="DO488" s="54"/>
      <c r="DP488" s="54"/>
      <c r="DQ488" s="54">
        <v>486</v>
      </c>
      <c r="DR488"/>
      <c r="DS488"/>
      <c r="DT488"/>
    </row>
    <row r="489" spans="2:124" x14ac:dyDescent="0.25">
      <c r="B489" s="57">
        <v>1430</v>
      </c>
      <c r="C489" s="54"/>
      <c r="D489" s="54">
        <v>16</v>
      </c>
      <c r="E489" s="54">
        <v>48</v>
      </c>
      <c r="F489" s="54">
        <v>32</v>
      </c>
      <c r="G489" s="54">
        <v>137</v>
      </c>
      <c r="H489" s="54">
        <v>79</v>
      </c>
      <c r="I489" s="54">
        <v>116</v>
      </c>
      <c r="J489" s="54">
        <v>208</v>
      </c>
      <c r="K489" s="54">
        <v>234</v>
      </c>
      <c r="L489" s="54">
        <v>252</v>
      </c>
      <c r="M489" s="54">
        <v>203</v>
      </c>
      <c r="N489" s="54">
        <v>533</v>
      </c>
      <c r="O489" s="54">
        <v>364</v>
      </c>
      <c r="P489" s="54">
        <v>890</v>
      </c>
      <c r="Q489" s="54">
        <v>2098</v>
      </c>
      <c r="R489" s="54">
        <v>1897</v>
      </c>
      <c r="S489" s="54">
        <v>1892</v>
      </c>
      <c r="T489" s="54">
        <v>2271</v>
      </c>
      <c r="U489" s="54">
        <v>1748</v>
      </c>
      <c r="V489" s="54">
        <v>2210</v>
      </c>
      <c r="W489" s="54">
        <v>2016</v>
      </c>
      <c r="X489" s="54">
        <v>1888</v>
      </c>
      <c r="Y489" s="54">
        <v>2266</v>
      </c>
      <c r="Z489" s="54">
        <v>2109</v>
      </c>
      <c r="AA489" s="54">
        <v>1930</v>
      </c>
      <c r="AB489" s="54">
        <v>1814</v>
      </c>
      <c r="AC489" s="54">
        <v>2049</v>
      </c>
      <c r="AD489" s="54">
        <v>1515</v>
      </c>
      <c r="AE489" s="54">
        <v>1045</v>
      </c>
      <c r="AF489" s="54">
        <v>252</v>
      </c>
      <c r="AG489" s="54">
        <v>684</v>
      </c>
      <c r="AH489" s="54">
        <v>1880</v>
      </c>
      <c r="AI489" s="54">
        <v>1734</v>
      </c>
      <c r="AJ489" s="54">
        <v>1704</v>
      </c>
      <c r="AK489" s="54">
        <v>1804</v>
      </c>
      <c r="AL489" s="54">
        <v>1607</v>
      </c>
      <c r="AM489" s="54">
        <v>1373</v>
      </c>
      <c r="AN489" s="54">
        <v>1707</v>
      </c>
      <c r="AO489" s="54">
        <v>1352</v>
      </c>
      <c r="AP489" s="54">
        <v>1016</v>
      </c>
      <c r="AQ489" s="54">
        <v>855</v>
      </c>
      <c r="AR489" s="54">
        <v>1392</v>
      </c>
      <c r="AS489" s="54">
        <v>1328</v>
      </c>
      <c r="AT489" s="54">
        <v>1533</v>
      </c>
      <c r="AU489" s="54">
        <v>1488</v>
      </c>
      <c r="AV489" s="54">
        <v>1578</v>
      </c>
      <c r="AW489" s="54">
        <v>2128</v>
      </c>
      <c r="AX489" s="54">
        <v>1990</v>
      </c>
      <c r="AY489" s="54">
        <v>2353</v>
      </c>
      <c r="AZ489" s="54">
        <v>1813</v>
      </c>
      <c r="BA489" s="54">
        <v>1770</v>
      </c>
      <c r="BB489" s="54">
        <v>1676</v>
      </c>
      <c r="BC489" s="54">
        <v>1621</v>
      </c>
      <c r="BD489" s="54">
        <v>1510</v>
      </c>
      <c r="BE489" s="54">
        <v>1689</v>
      </c>
      <c r="BF489" s="54">
        <v>1912</v>
      </c>
      <c r="BG489" s="54">
        <v>1748</v>
      </c>
      <c r="BH489" s="54">
        <v>1938</v>
      </c>
      <c r="BI489" s="54">
        <v>1859</v>
      </c>
      <c r="BJ489" s="54">
        <v>1916</v>
      </c>
      <c r="BK489" s="54">
        <v>1665</v>
      </c>
      <c r="BL489" s="54">
        <v>1579</v>
      </c>
      <c r="BM489" s="54">
        <v>1596</v>
      </c>
      <c r="BN489" s="54">
        <v>1727</v>
      </c>
      <c r="BO489" s="54">
        <v>2117</v>
      </c>
      <c r="BP489" s="54">
        <v>2005</v>
      </c>
      <c r="BQ489" s="54">
        <v>1817</v>
      </c>
      <c r="BR489" s="54">
        <v>1898</v>
      </c>
      <c r="BS489" s="54">
        <v>1217</v>
      </c>
      <c r="BT489" s="54">
        <v>1038</v>
      </c>
      <c r="BU489" s="54">
        <v>1556</v>
      </c>
      <c r="BV489" s="54">
        <v>1732</v>
      </c>
      <c r="BW489" s="54">
        <v>941</v>
      </c>
      <c r="BX489" s="54">
        <v>1736</v>
      </c>
      <c r="BY489" s="54">
        <v>989</v>
      </c>
      <c r="BZ489" s="54">
        <v>959</v>
      </c>
      <c r="CA489" s="54">
        <v>1446</v>
      </c>
      <c r="CB489" s="54">
        <v>1395</v>
      </c>
      <c r="CC489" s="54">
        <v>859</v>
      </c>
      <c r="CD489" s="54">
        <v>707</v>
      </c>
      <c r="CE489" s="54">
        <v>720</v>
      </c>
      <c r="CF489" s="54">
        <v>799</v>
      </c>
      <c r="CG489" s="54">
        <v>756</v>
      </c>
      <c r="CH489" s="54">
        <v>837</v>
      </c>
      <c r="CI489" s="54">
        <v>822</v>
      </c>
      <c r="CJ489" s="54">
        <v>626</v>
      </c>
      <c r="CK489" s="54">
        <v>987</v>
      </c>
      <c r="CL489" s="54">
        <v>767</v>
      </c>
      <c r="CM489" s="54">
        <v>885</v>
      </c>
      <c r="CN489" s="54"/>
      <c r="CO489" s="54"/>
      <c r="CP489" s="54">
        <v>1307</v>
      </c>
      <c r="CQ489" s="54">
        <v>1238</v>
      </c>
      <c r="CR489" s="54">
        <v>1218</v>
      </c>
      <c r="CS489" s="54">
        <v>1256</v>
      </c>
      <c r="CT489" s="54">
        <v>1251</v>
      </c>
      <c r="CU489" s="54">
        <v>1284</v>
      </c>
      <c r="CV489" s="54">
        <v>1227</v>
      </c>
      <c r="CW489" s="54">
        <v>1352</v>
      </c>
      <c r="CX489" s="54">
        <v>1146</v>
      </c>
      <c r="CY489" s="54">
        <v>1310</v>
      </c>
      <c r="CZ489" s="54">
        <v>1184</v>
      </c>
      <c r="DA489" s="54">
        <v>1148</v>
      </c>
      <c r="DB489" s="54">
        <v>1221</v>
      </c>
      <c r="DC489" s="54">
        <v>1131</v>
      </c>
      <c r="DD489" s="54">
        <v>1245</v>
      </c>
      <c r="DE489" s="54">
        <v>1237</v>
      </c>
      <c r="DF489" s="54">
        <v>1063</v>
      </c>
      <c r="DG489" s="54">
        <v>1122</v>
      </c>
      <c r="DH489" s="54">
        <v>1111</v>
      </c>
      <c r="DI489" s="54">
        <v>1177</v>
      </c>
      <c r="DJ489" s="54">
        <v>988</v>
      </c>
      <c r="DK489" s="54">
        <v>1142</v>
      </c>
      <c r="DL489" s="54">
        <v>1094</v>
      </c>
      <c r="DM489" s="54">
        <v>1030</v>
      </c>
      <c r="DN489" s="54">
        <v>1029</v>
      </c>
      <c r="DO489" s="54">
        <v>927</v>
      </c>
      <c r="DP489" s="54">
        <v>1005</v>
      </c>
      <c r="DQ489" s="54">
        <v>148691</v>
      </c>
      <c r="DR489"/>
      <c r="DS489"/>
      <c r="DT489"/>
    </row>
    <row r="490" spans="2:124" x14ac:dyDescent="0.25">
      <c r="B490" s="57">
        <v>1431</v>
      </c>
      <c r="C490" s="54"/>
      <c r="D490" s="54"/>
      <c r="E490" s="54"/>
      <c r="F490" s="54"/>
      <c r="G490" s="54"/>
      <c r="H490" s="54">
        <v>1</v>
      </c>
      <c r="I490" s="54"/>
      <c r="J490" s="54"/>
      <c r="K490" s="54">
        <v>1</v>
      </c>
      <c r="L490" s="54">
        <v>8</v>
      </c>
      <c r="M490" s="54">
        <v>1</v>
      </c>
      <c r="N490" s="54">
        <v>35</v>
      </c>
      <c r="O490" s="54">
        <v>7</v>
      </c>
      <c r="P490" s="54">
        <v>120</v>
      </c>
      <c r="Q490" s="54">
        <v>564</v>
      </c>
      <c r="R490" s="54">
        <v>496</v>
      </c>
      <c r="S490" s="54">
        <v>545</v>
      </c>
      <c r="T490" s="54">
        <v>625</v>
      </c>
      <c r="U490" s="54">
        <v>580</v>
      </c>
      <c r="V490" s="54">
        <v>585</v>
      </c>
      <c r="W490" s="54">
        <v>606</v>
      </c>
      <c r="X490" s="54">
        <v>534</v>
      </c>
      <c r="Y490" s="54">
        <v>527</v>
      </c>
      <c r="Z490" s="54">
        <v>623</v>
      </c>
      <c r="AA490" s="54">
        <v>472</v>
      </c>
      <c r="AB490" s="54">
        <v>485</v>
      </c>
      <c r="AC490" s="54">
        <v>490</v>
      </c>
      <c r="AD490" s="54">
        <v>326</v>
      </c>
      <c r="AE490" s="54">
        <v>299</v>
      </c>
      <c r="AF490" s="54">
        <v>7</v>
      </c>
      <c r="AG490" s="54">
        <v>125</v>
      </c>
      <c r="AH490" s="54">
        <v>530</v>
      </c>
      <c r="AI490" s="54">
        <v>300</v>
      </c>
      <c r="AJ490" s="54"/>
      <c r="AK490" s="54"/>
      <c r="AL490" s="54"/>
      <c r="AM490" s="54"/>
      <c r="AN490" s="54"/>
      <c r="AO490" s="54"/>
      <c r="AP490" s="54"/>
      <c r="AQ490" s="54"/>
      <c r="AR490" s="54"/>
      <c r="AS490" s="54"/>
      <c r="AT490" s="54"/>
      <c r="AU490" s="54"/>
      <c r="AV490" s="54"/>
      <c r="AW490" s="54"/>
      <c r="AX490" s="54"/>
      <c r="AY490" s="54"/>
      <c r="AZ490" s="54"/>
      <c r="BA490" s="54"/>
      <c r="BB490" s="54"/>
      <c r="BC490" s="54"/>
      <c r="BD490" s="54"/>
      <c r="BE490" s="54"/>
      <c r="BF490" s="54"/>
      <c r="BG490" s="54"/>
      <c r="BH490" s="54"/>
      <c r="BI490" s="54"/>
      <c r="BJ490" s="54"/>
      <c r="BK490" s="54"/>
      <c r="BL490" s="54"/>
      <c r="BM490" s="54"/>
      <c r="BN490" s="54"/>
      <c r="BO490" s="54"/>
      <c r="BP490" s="54"/>
      <c r="BQ490" s="54"/>
      <c r="BR490" s="54"/>
      <c r="BS490" s="54"/>
      <c r="BT490" s="54"/>
      <c r="BU490" s="54"/>
      <c r="BV490" s="54"/>
      <c r="BW490" s="54"/>
      <c r="BX490" s="54"/>
      <c r="BY490" s="54"/>
      <c r="BZ490" s="54"/>
      <c r="CA490" s="54"/>
      <c r="CB490" s="54"/>
      <c r="CC490" s="54"/>
      <c r="CD490" s="54"/>
      <c r="CE490" s="54"/>
      <c r="CF490" s="54"/>
      <c r="CG490" s="54"/>
      <c r="CH490" s="54"/>
      <c r="CI490" s="54"/>
      <c r="CJ490" s="54"/>
      <c r="CK490" s="54"/>
      <c r="CL490" s="54"/>
      <c r="CM490" s="54"/>
      <c r="CN490" s="54"/>
      <c r="CO490" s="54"/>
      <c r="CP490" s="54"/>
      <c r="CQ490" s="54"/>
      <c r="CR490" s="54"/>
      <c r="CS490" s="54"/>
      <c r="CT490" s="54"/>
      <c r="CU490" s="54"/>
      <c r="CV490" s="54"/>
      <c r="CW490" s="54"/>
      <c r="CX490" s="54"/>
      <c r="CY490" s="54"/>
      <c r="CZ490" s="54"/>
      <c r="DA490" s="54"/>
      <c r="DB490" s="54"/>
      <c r="DC490" s="54"/>
      <c r="DD490" s="54"/>
      <c r="DE490" s="54"/>
      <c r="DF490" s="54"/>
      <c r="DG490" s="54"/>
      <c r="DH490" s="54"/>
      <c r="DI490" s="54"/>
      <c r="DJ490" s="54"/>
      <c r="DK490" s="54"/>
      <c r="DL490" s="54"/>
      <c r="DM490" s="54"/>
      <c r="DN490" s="54"/>
      <c r="DO490" s="54"/>
      <c r="DP490" s="54"/>
      <c r="DQ490" s="54">
        <v>8892</v>
      </c>
      <c r="DR490"/>
      <c r="DS490"/>
      <c r="DT490"/>
    </row>
    <row r="491" spans="2:124" x14ac:dyDescent="0.25">
      <c r="B491" s="57">
        <v>1432</v>
      </c>
      <c r="C491" s="54"/>
      <c r="D491" s="54"/>
      <c r="E491" s="54"/>
      <c r="F491" s="54"/>
      <c r="G491" s="54"/>
      <c r="H491" s="54">
        <v>1</v>
      </c>
      <c r="I491" s="54">
        <v>1</v>
      </c>
      <c r="J491" s="54"/>
      <c r="K491" s="54"/>
      <c r="L491" s="54">
        <v>10</v>
      </c>
      <c r="M491" s="54">
        <v>1</v>
      </c>
      <c r="N491" s="54">
        <v>5</v>
      </c>
      <c r="O491" s="54">
        <v>9</v>
      </c>
      <c r="P491" s="54">
        <v>129</v>
      </c>
      <c r="Q491" s="54">
        <v>474</v>
      </c>
      <c r="R491" s="54">
        <v>529</v>
      </c>
      <c r="S491" s="54">
        <v>423</v>
      </c>
      <c r="T491" s="54">
        <v>377</v>
      </c>
      <c r="U491" s="54">
        <v>304</v>
      </c>
      <c r="V491" s="54">
        <v>475</v>
      </c>
      <c r="W491" s="54">
        <v>441</v>
      </c>
      <c r="X491" s="54">
        <v>365</v>
      </c>
      <c r="Y491" s="54">
        <v>316</v>
      </c>
      <c r="Z491" s="54">
        <v>385</v>
      </c>
      <c r="AA491" s="54">
        <v>311</v>
      </c>
      <c r="AB491" s="54">
        <v>280</v>
      </c>
      <c r="AC491" s="54">
        <v>387</v>
      </c>
      <c r="AD491" s="54">
        <v>236</v>
      </c>
      <c r="AE491" s="54">
        <v>141</v>
      </c>
      <c r="AF491" s="54">
        <v>4</v>
      </c>
      <c r="AG491" s="54">
        <v>106</v>
      </c>
      <c r="AH491" s="54">
        <v>270</v>
      </c>
      <c r="AI491" s="54">
        <v>141</v>
      </c>
      <c r="AJ491" s="54"/>
      <c r="AK491" s="54"/>
      <c r="AL491" s="54"/>
      <c r="AM491" s="54"/>
      <c r="AN491" s="54"/>
      <c r="AO491" s="54"/>
      <c r="AP491" s="54"/>
      <c r="AQ491" s="54"/>
      <c r="AR491" s="54"/>
      <c r="AS491" s="54"/>
      <c r="AT491" s="54"/>
      <c r="AU491" s="54"/>
      <c r="AV491" s="54"/>
      <c r="AW491" s="54"/>
      <c r="AX491" s="54"/>
      <c r="AY491" s="54"/>
      <c r="AZ491" s="54"/>
      <c r="BA491" s="54"/>
      <c r="BB491" s="54"/>
      <c r="BC491" s="54"/>
      <c r="BD491" s="54"/>
      <c r="BE491" s="54"/>
      <c r="BF491" s="54"/>
      <c r="BG491" s="54"/>
      <c r="BH491" s="54"/>
      <c r="BI491" s="54"/>
      <c r="BJ491" s="54"/>
      <c r="BK491" s="54"/>
      <c r="BL491" s="54"/>
      <c r="BM491" s="54"/>
      <c r="BN491" s="54"/>
      <c r="BO491" s="54"/>
      <c r="BP491" s="54"/>
      <c r="BQ491" s="54"/>
      <c r="BR491" s="54"/>
      <c r="BS491" s="54"/>
      <c r="BT491" s="54"/>
      <c r="BU491" s="54"/>
      <c r="BV491" s="54"/>
      <c r="BW491" s="54"/>
      <c r="BX491" s="54"/>
      <c r="BY491" s="54"/>
      <c r="BZ491" s="54"/>
      <c r="CA491" s="54"/>
      <c r="CB491" s="54"/>
      <c r="CC491" s="54"/>
      <c r="CD491" s="54"/>
      <c r="CE491" s="54"/>
      <c r="CF491" s="54"/>
      <c r="CG491" s="54"/>
      <c r="CH491" s="54"/>
      <c r="CI491" s="54"/>
      <c r="CJ491" s="54"/>
      <c r="CK491" s="54"/>
      <c r="CL491" s="54"/>
      <c r="CM491" s="54"/>
      <c r="CN491" s="54"/>
      <c r="CO491" s="54"/>
      <c r="CP491" s="54"/>
      <c r="CQ491" s="54"/>
      <c r="CR491" s="54"/>
      <c r="CS491" s="54"/>
      <c r="CT491" s="54"/>
      <c r="CU491" s="54"/>
      <c r="CV491" s="54"/>
      <c r="CW491" s="54"/>
      <c r="CX491" s="54"/>
      <c r="CY491" s="54"/>
      <c r="CZ491" s="54"/>
      <c r="DA491" s="54"/>
      <c r="DB491" s="54"/>
      <c r="DC491" s="54"/>
      <c r="DD491" s="54"/>
      <c r="DE491" s="54"/>
      <c r="DF491" s="54"/>
      <c r="DG491" s="54"/>
      <c r="DH491" s="54"/>
      <c r="DI491" s="54"/>
      <c r="DJ491" s="54"/>
      <c r="DK491" s="54"/>
      <c r="DL491" s="54"/>
      <c r="DM491" s="54"/>
      <c r="DN491" s="54"/>
      <c r="DO491" s="54"/>
      <c r="DP491" s="54"/>
      <c r="DQ491" s="54">
        <v>6121</v>
      </c>
      <c r="DR491"/>
      <c r="DS491"/>
      <c r="DT491"/>
    </row>
    <row r="492" spans="2:124" x14ac:dyDescent="0.25">
      <c r="B492" s="57">
        <v>1433</v>
      </c>
      <c r="C492" s="54"/>
      <c r="D492" s="54"/>
      <c r="E492" s="54"/>
      <c r="F492" s="54"/>
      <c r="G492" s="54"/>
      <c r="H492" s="54"/>
      <c r="I492" s="54"/>
      <c r="J492" s="54"/>
      <c r="K492" s="54"/>
      <c r="L492" s="54"/>
      <c r="M492" s="54"/>
      <c r="N492" s="54"/>
      <c r="O492" s="54"/>
      <c r="P492" s="54"/>
      <c r="Q492" s="54">
        <v>2</v>
      </c>
      <c r="R492" s="54"/>
      <c r="S492" s="54"/>
      <c r="T492" s="54"/>
      <c r="U492" s="54"/>
      <c r="V492" s="54"/>
      <c r="W492" s="54"/>
      <c r="X492" s="54"/>
      <c r="Y492" s="54"/>
      <c r="Z492" s="54">
        <v>1</v>
      </c>
      <c r="AA492" s="54"/>
      <c r="AB492" s="54"/>
      <c r="AC492" s="54"/>
      <c r="AD492" s="54"/>
      <c r="AE492" s="54"/>
      <c r="AF492" s="54"/>
      <c r="AG492" s="54"/>
      <c r="AH492" s="54"/>
      <c r="AI492" s="54"/>
      <c r="AJ492" s="54"/>
      <c r="AK492" s="54"/>
      <c r="AL492" s="54">
        <v>1</v>
      </c>
      <c r="AM492" s="54"/>
      <c r="AN492" s="54"/>
      <c r="AO492" s="54"/>
      <c r="AP492" s="54"/>
      <c r="AQ492" s="54"/>
      <c r="AR492" s="54"/>
      <c r="AS492" s="54"/>
      <c r="AT492" s="54"/>
      <c r="AU492" s="54"/>
      <c r="AV492" s="54"/>
      <c r="AW492" s="54"/>
      <c r="AX492" s="54"/>
      <c r="AY492" s="54"/>
      <c r="AZ492" s="54"/>
      <c r="BA492" s="54"/>
      <c r="BB492" s="54"/>
      <c r="BC492" s="54"/>
      <c r="BD492" s="54"/>
      <c r="BE492" s="54"/>
      <c r="BF492" s="54"/>
      <c r="BG492" s="54"/>
      <c r="BH492" s="54"/>
      <c r="BI492" s="54"/>
      <c r="BJ492" s="54"/>
      <c r="BK492" s="54"/>
      <c r="BL492" s="54"/>
      <c r="BM492" s="54"/>
      <c r="BN492" s="54"/>
      <c r="BO492" s="54"/>
      <c r="BP492" s="54"/>
      <c r="BQ492" s="54"/>
      <c r="BR492" s="54"/>
      <c r="BS492" s="54"/>
      <c r="BT492" s="54"/>
      <c r="BU492" s="54"/>
      <c r="BV492" s="54"/>
      <c r="BW492" s="54"/>
      <c r="BX492" s="54"/>
      <c r="BY492" s="54"/>
      <c r="BZ492" s="54"/>
      <c r="CA492" s="54"/>
      <c r="CB492" s="54"/>
      <c r="CC492" s="54"/>
      <c r="CD492" s="54"/>
      <c r="CE492" s="54"/>
      <c r="CF492" s="54"/>
      <c r="CG492" s="54"/>
      <c r="CH492" s="54"/>
      <c r="CI492" s="54"/>
      <c r="CJ492" s="54"/>
      <c r="CK492" s="54"/>
      <c r="CL492" s="54"/>
      <c r="CM492" s="54"/>
      <c r="CN492" s="54"/>
      <c r="CO492" s="54"/>
      <c r="CP492" s="54"/>
      <c r="CQ492" s="54"/>
      <c r="CR492" s="54"/>
      <c r="CS492" s="54"/>
      <c r="CT492" s="54"/>
      <c r="CU492" s="54"/>
      <c r="CV492" s="54"/>
      <c r="CW492" s="54"/>
      <c r="CX492" s="54"/>
      <c r="CY492" s="54"/>
      <c r="CZ492" s="54"/>
      <c r="DA492" s="54"/>
      <c r="DB492" s="54"/>
      <c r="DC492" s="54"/>
      <c r="DD492" s="54"/>
      <c r="DE492" s="54"/>
      <c r="DF492" s="54"/>
      <c r="DG492" s="54"/>
      <c r="DH492" s="54"/>
      <c r="DI492" s="54"/>
      <c r="DJ492" s="54"/>
      <c r="DK492" s="54"/>
      <c r="DL492" s="54"/>
      <c r="DM492" s="54"/>
      <c r="DN492" s="54"/>
      <c r="DO492" s="54"/>
      <c r="DP492" s="54"/>
      <c r="DQ492" s="54">
        <v>4</v>
      </c>
      <c r="DR492"/>
      <c r="DS492"/>
      <c r="DT492"/>
    </row>
    <row r="493" spans="2:124" x14ac:dyDescent="0.25">
      <c r="B493" s="57">
        <v>1434</v>
      </c>
      <c r="C493" s="54"/>
      <c r="D493" s="54"/>
      <c r="E493" s="54"/>
      <c r="F493" s="54"/>
      <c r="G493" s="54"/>
      <c r="H493" s="54"/>
      <c r="I493" s="54"/>
      <c r="J493" s="54"/>
      <c r="K493" s="54"/>
      <c r="L493" s="54"/>
      <c r="M493" s="54"/>
      <c r="N493" s="54"/>
      <c r="O493" s="54"/>
      <c r="P493" s="54">
        <v>6</v>
      </c>
      <c r="Q493" s="54">
        <v>27</v>
      </c>
      <c r="R493" s="54">
        <v>18</v>
      </c>
      <c r="S493" s="54">
        <v>13</v>
      </c>
      <c r="T493" s="54">
        <v>20</v>
      </c>
      <c r="U493" s="54">
        <v>5</v>
      </c>
      <c r="V493" s="54">
        <v>14</v>
      </c>
      <c r="W493" s="54">
        <v>9</v>
      </c>
      <c r="X493" s="54">
        <v>11</v>
      </c>
      <c r="Y493" s="54">
        <v>15</v>
      </c>
      <c r="Z493" s="54">
        <v>23</v>
      </c>
      <c r="AA493" s="54">
        <v>19</v>
      </c>
      <c r="AB493" s="54">
        <v>10</v>
      </c>
      <c r="AC493" s="54">
        <v>37</v>
      </c>
      <c r="AD493" s="54">
        <v>18</v>
      </c>
      <c r="AE493" s="54">
        <v>11</v>
      </c>
      <c r="AF493" s="54">
        <v>7</v>
      </c>
      <c r="AG493" s="54">
        <v>7</v>
      </c>
      <c r="AH493" s="54">
        <v>13</v>
      </c>
      <c r="AI493" s="54">
        <v>14</v>
      </c>
      <c r="AJ493" s="54">
        <v>15</v>
      </c>
      <c r="AK493" s="54">
        <v>18</v>
      </c>
      <c r="AL493" s="54">
        <v>25</v>
      </c>
      <c r="AM493" s="54">
        <v>17</v>
      </c>
      <c r="AN493" s="54">
        <v>17</v>
      </c>
      <c r="AO493" s="54">
        <v>1</v>
      </c>
      <c r="AP493" s="54"/>
      <c r="AQ493" s="54"/>
      <c r="AR493" s="54"/>
      <c r="AS493" s="54"/>
      <c r="AT493" s="54"/>
      <c r="AU493" s="54"/>
      <c r="AV493" s="54"/>
      <c r="AW493" s="54"/>
      <c r="AX493" s="54"/>
      <c r="AY493" s="54"/>
      <c r="AZ493" s="54"/>
      <c r="BA493" s="54"/>
      <c r="BB493" s="54"/>
      <c r="BC493" s="54"/>
      <c r="BD493" s="54"/>
      <c r="BE493" s="54"/>
      <c r="BF493" s="54"/>
      <c r="BG493" s="54"/>
      <c r="BH493" s="54"/>
      <c r="BI493" s="54"/>
      <c r="BJ493" s="54"/>
      <c r="BK493" s="54"/>
      <c r="BL493" s="54"/>
      <c r="BM493" s="54"/>
      <c r="BN493" s="54"/>
      <c r="BO493" s="54"/>
      <c r="BP493" s="54"/>
      <c r="BQ493" s="54"/>
      <c r="BR493" s="54"/>
      <c r="BS493" s="54"/>
      <c r="BT493" s="54"/>
      <c r="BU493" s="54"/>
      <c r="BV493" s="54"/>
      <c r="BW493" s="54"/>
      <c r="BX493" s="54"/>
      <c r="BY493" s="54"/>
      <c r="BZ493" s="54"/>
      <c r="CA493" s="54"/>
      <c r="CB493" s="54"/>
      <c r="CC493" s="54"/>
      <c r="CD493" s="54"/>
      <c r="CE493" s="54"/>
      <c r="CF493" s="54"/>
      <c r="CG493" s="54"/>
      <c r="CH493" s="54"/>
      <c r="CI493" s="54"/>
      <c r="CJ493" s="54"/>
      <c r="CK493" s="54"/>
      <c r="CL493" s="54"/>
      <c r="CM493" s="54"/>
      <c r="CN493" s="54"/>
      <c r="CO493" s="54"/>
      <c r="CP493" s="54"/>
      <c r="CQ493" s="54"/>
      <c r="CR493" s="54"/>
      <c r="CS493" s="54"/>
      <c r="CT493" s="54"/>
      <c r="CU493" s="54"/>
      <c r="CV493" s="54"/>
      <c r="CW493" s="54"/>
      <c r="CX493" s="54"/>
      <c r="CY493" s="54"/>
      <c r="CZ493" s="54"/>
      <c r="DA493" s="54"/>
      <c r="DB493" s="54"/>
      <c r="DC493" s="54"/>
      <c r="DD493" s="54"/>
      <c r="DE493" s="54"/>
      <c r="DF493" s="54"/>
      <c r="DG493" s="54"/>
      <c r="DH493" s="54"/>
      <c r="DI493" s="54"/>
      <c r="DJ493" s="54"/>
      <c r="DK493" s="54"/>
      <c r="DL493" s="54"/>
      <c r="DM493" s="54"/>
      <c r="DN493" s="54"/>
      <c r="DO493" s="54"/>
      <c r="DP493" s="54"/>
      <c r="DQ493" s="54">
        <v>390</v>
      </c>
      <c r="DR493"/>
      <c r="DS493"/>
      <c r="DT493"/>
    </row>
    <row r="494" spans="2:124" x14ac:dyDescent="0.25">
      <c r="B494" s="57">
        <v>1435</v>
      </c>
      <c r="C494" s="54"/>
      <c r="D494" s="54"/>
      <c r="E494" s="54"/>
      <c r="F494" s="54"/>
      <c r="G494" s="54"/>
      <c r="H494" s="54"/>
      <c r="I494" s="54"/>
      <c r="J494" s="54"/>
      <c r="K494" s="54">
        <v>1041</v>
      </c>
      <c r="L494" s="54">
        <v>1120</v>
      </c>
      <c r="M494" s="54">
        <v>1105</v>
      </c>
      <c r="N494" s="54">
        <v>1125</v>
      </c>
      <c r="O494" s="54">
        <v>1161</v>
      </c>
      <c r="P494" s="54">
        <v>1100</v>
      </c>
      <c r="Q494" s="54">
        <v>1190</v>
      </c>
      <c r="R494" s="54">
        <v>1020</v>
      </c>
      <c r="S494" s="54"/>
      <c r="T494" s="54"/>
      <c r="U494" s="54"/>
      <c r="V494" s="54"/>
      <c r="W494" s="54"/>
      <c r="X494" s="54"/>
      <c r="Y494" s="54"/>
      <c r="Z494" s="54"/>
      <c r="AA494" s="54"/>
      <c r="AB494" s="54"/>
      <c r="AC494" s="54">
        <v>2937</v>
      </c>
      <c r="AD494" s="54">
        <v>2869</v>
      </c>
      <c r="AE494" s="54">
        <v>2879</v>
      </c>
      <c r="AF494" s="54">
        <v>3017</v>
      </c>
      <c r="AG494" s="54">
        <v>3189</v>
      </c>
      <c r="AH494" s="54">
        <v>3148</v>
      </c>
      <c r="AI494" s="54">
        <v>3132</v>
      </c>
      <c r="AJ494" s="54">
        <v>2958</v>
      </c>
      <c r="AK494" s="54">
        <v>2874</v>
      </c>
      <c r="AL494" s="54">
        <v>2946</v>
      </c>
      <c r="AM494" s="54">
        <v>3158</v>
      </c>
      <c r="AN494" s="54">
        <v>2892</v>
      </c>
      <c r="AO494" s="54"/>
      <c r="AP494" s="54"/>
      <c r="AQ494" s="54"/>
      <c r="AR494" s="54"/>
      <c r="AS494" s="54"/>
      <c r="AT494" s="54"/>
      <c r="AU494" s="54"/>
      <c r="AV494" s="54"/>
      <c r="AW494" s="54"/>
      <c r="AX494" s="54"/>
      <c r="AY494" s="54"/>
      <c r="AZ494" s="54"/>
      <c r="BA494" s="54"/>
      <c r="BB494" s="54"/>
      <c r="BC494" s="54"/>
      <c r="BD494" s="54"/>
      <c r="BE494" s="54"/>
      <c r="BF494" s="54"/>
      <c r="BG494" s="54"/>
      <c r="BH494" s="54"/>
      <c r="BI494" s="54"/>
      <c r="BJ494" s="54"/>
      <c r="BK494" s="54"/>
      <c r="BL494" s="54"/>
      <c r="BM494" s="54"/>
      <c r="BN494" s="54"/>
      <c r="BO494" s="54"/>
      <c r="BP494" s="54">
        <v>2094</v>
      </c>
      <c r="BQ494" s="54">
        <v>2117</v>
      </c>
      <c r="BR494" s="54">
        <v>2100</v>
      </c>
      <c r="BS494" s="54">
        <v>2131</v>
      </c>
      <c r="BT494" s="54">
        <v>2213</v>
      </c>
      <c r="BU494" s="54">
        <v>2313</v>
      </c>
      <c r="BV494" s="54">
        <v>2275</v>
      </c>
      <c r="BW494" s="54">
        <v>2128</v>
      </c>
      <c r="BX494" s="54">
        <v>2333</v>
      </c>
      <c r="BY494" s="54">
        <v>2436</v>
      </c>
      <c r="BZ494" s="54">
        <v>2406</v>
      </c>
      <c r="CA494" s="54">
        <v>2118</v>
      </c>
      <c r="CB494" s="54">
        <v>3828</v>
      </c>
      <c r="CC494" s="54">
        <v>3932</v>
      </c>
      <c r="CD494" s="54">
        <v>3943</v>
      </c>
      <c r="CE494" s="54">
        <v>3841</v>
      </c>
      <c r="CF494" s="54">
        <v>3936</v>
      </c>
      <c r="CG494" s="54">
        <v>3821</v>
      </c>
      <c r="CH494" s="54">
        <v>3824</v>
      </c>
      <c r="CI494" s="54">
        <v>3699</v>
      </c>
      <c r="CJ494" s="54">
        <v>4021</v>
      </c>
      <c r="CK494" s="54">
        <v>4413</v>
      </c>
      <c r="CL494" s="54">
        <v>4270</v>
      </c>
      <c r="CM494" s="54">
        <v>4166</v>
      </c>
      <c r="CN494" s="54">
        <v>4206</v>
      </c>
      <c r="CO494" s="54">
        <v>3951</v>
      </c>
      <c r="CP494" s="54">
        <v>4775</v>
      </c>
      <c r="CQ494" s="54">
        <v>4107</v>
      </c>
      <c r="CR494" s="54">
        <v>4502</v>
      </c>
      <c r="CS494" s="54">
        <v>4327</v>
      </c>
      <c r="CT494" s="54">
        <v>4326</v>
      </c>
      <c r="CU494" s="54">
        <v>4309</v>
      </c>
      <c r="CV494" s="54">
        <v>4569</v>
      </c>
      <c r="CW494" s="54">
        <v>4821</v>
      </c>
      <c r="CX494" s="54">
        <v>4312</v>
      </c>
      <c r="CY494" s="54">
        <v>4545</v>
      </c>
      <c r="CZ494" s="54">
        <v>4342</v>
      </c>
      <c r="DA494" s="54">
        <v>4505</v>
      </c>
      <c r="DB494" s="54">
        <v>4555</v>
      </c>
      <c r="DC494" s="54">
        <v>4871</v>
      </c>
      <c r="DD494" s="54">
        <v>4970</v>
      </c>
      <c r="DE494" s="54">
        <v>5406</v>
      </c>
      <c r="DF494" s="54">
        <v>5433</v>
      </c>
      <c r="DG494" s="54">
        <v>4907</v>
      </c>
      <c r="DH494" s="54">
        <v>4959</v>
      </c>
      <c r="DI494" s="54">
        <v>5461</v>
      </c>
      <c r="DJ494" s="54">
        <v>4883</v>
      </c>
      <c r="DK494" s="54">
        <v>5436</v>
      </c>
      <c r="DL494" s="54">
        <v>6425</v>
      </c>
      <c r="DM494" s="54">
        <v>5716</v>
      </c>
      <c r="DN494" s="54">
        <v>5757</v>
      </c>
      <c r="DO494" s="54">
        <v>4921</v>
      </c>
      <c r="DP494" s="54"/>
      <c r="DQ494" s="54">
        <v>254516</v>
      </c>
      <c r="DR494"/>
      <c r="DS494"/>
      <c r="DT494"/>
    </row>
    <row r="495" spans="2:124" x14ac:dyDescent="0.25">
      <c r="B495" s="57">
        <v>1436</v>
      </c>
      <c r="C495" s="54"/>
      <c r="D495" s="54"/>
      <c r="E495" s="54"/>
      <c r="F495" s="54"/>
      <c r="G495" s="54"/>
      <c r="H495" s="54"/>
      <c r="I495" s="54"/>
      <c r="J495" s="54"/>
      <c r="K495" s="54">
        <v>1</v>
      </c>
      <c r="L495" s="54">
        <v>3</v>
      </c>
      <c r="M495" s="54">
        <v>1</v>
      </c>
      <c r="N495" s="54">
        <v>5</v>
      </c>
      <c r="O495" s="54">
        <v>1</v>
      </c>
      <c r="P495" s="54">
        <v>5</v>
      </c>
      <c r="Q495" s="54">
        <v>4</v>
      </c>
      <c r="R495" s="54"/>
      <c r="S495" s="54">
        <v>2</v>
      </c>
      <c r="T495" s="54">
        <v>4</v>
      </c>
      <c r="U495" s="54">
        <v>1</v>
      </c>
      <c r="V495" s="54">
        <v>1</v>
      </c>
      <c r="W495" s="54"/>
      <c r="X495" s="54"/>
      <c r="Y495" s="54">
        <v>3</v>
      </c>
      <c r="Z495" s="54">
        <v>19</v>
      </c>
      <c r="AA495" s="54">
        <v>17</v>
      </c>
      <c r="AB495" s="54">
        <v>16</v>
      </c>
      <c r="AC495" s="54">
        <v>12</v>
      </c>
      <c r="AD495" s="54">
        <v>12</v>
      </c>
      <c r="AE495" s="54">
        <v>14</v>
      </c>
      <c r="AF495" s="54">
        <v>14</v>
      </c>
      <c r="AG495" s="54">
        <v>20</v>
      </c>
      <c r="AH495" s="54">
        <v>11</v>
      </c>
      <c r="AI495" s="54">
        <v>9</v>
      </c>
      <c r="AJ495" s="54">
        <v>11</v>
      </c>
      <c r="AK495" s="54">
        <v>13</v>
      </c>
      <c r="AL495" s="54">
        <v>12</v>
      </c>
      <c r="AM495" s="54">
        <v>10</v>
      </c>
      <c r="AN495" s="54">
        <v>11</v>
      </c>
      <c r="AO495" s="54"/>
      <c r="AP495" s="54"/>
      <c r="AQ495" s="54"/>
      <c r="AR495" s="54"/>
      <c r="AS495" s="54"/>
      <c r="AT495" s="54"/>
      <c r="AU495" s="54"/>
      <c r="AV495" s="54"/>
      <c r="AW495" s="54"/>
      <c r="AX495" s="54"/>
      <c r="AY495" s="54"/>
      <c r="AZ495" s="54"/>
      <c r="BA495" s="54"/>
      <c r="BB495" s="54"/>
      <c r="BC495" s="54"/>
      <c r="BD495" s="54"/>
      <c r="BE495" s="54"/>
      <c r="BF495" s="54"/>
      <c r="BG495" s="54"/>
      <c r="BH495" s="54"/>
      <c r="BI495" s="54"/>
      <c r="BJ495" s="54"/>
      <c r="BK495" s="54"/>
      <c r="BL495" s="54"/>
      <c r="BM495" s="54"/>
      <c r="BN495" s="54"/>
      <c r="BO495" s="54"/>
      <c r="BP495" s="54"/>
      <c r="BQ495" s="54"/>
      <c r="BR495" s="54"/>
      <c r="BS495" s="54"/>
      <c r="BT495" s="54"/>
      <c r="BU495" s="54"/>
      <c r="BV495" s="54"/>
      <c r="BW495" s="54"/>
      <c r="BX495" s="54"/>
      <c r="BY495" s="54"/>
      <c r="BZ495" s="54"/>
      <c r="CA495" s="54"/>
      <c r="CB495" s="54"/>
      <c r="CC495" s="54"/>
      <c r="CD495" s="54"/>
      <c r="CE495" s="54"/>
      <c r="CF495" s="54"/>
      <c r="CG495" s="54"/>
      <c r="CH495" s="54"/>
      <c r="CI495" s="54"/>
      <c r="CJ495" s="54"/>
      <c r="CK495" s="54"/>
      <c r="CL495" s="54"/>
      <c r="CM495" s="54"/>
      <c r="CN495" s="54"/>
      <c r="CO495" s="54"/>
      <c r="CP495" s="54"/>
      <c r="CQ495" s="54"/>
      <c r="CR495" s="54"/>
      <c r="CS495" s="54"/>
      <c r="CT495" s="54"/>
      <c r="CU495" s="54"/>
      <c r="CV495" s="54"/>
      <c r="CW495" s="54"/>
      <c r="CX495" s="54"/>
      <c r="CY495" s="54"/>
      <c r="CZ495" s="54"/>
      <c r="DA495" s="54"/>
      <c r="DB495" s="54"/>
      <c r="DC495" s="54"/>
      <c r="DD495" s="54"/>
      <c r="DE495" s="54"/>
      <c r="DF495" s="54"/>
      <c r="DG495" s="54"/>
      <c r="DH495" s="54"/>
      <c r="DI495" s="54"/>
      <c r="DJ495" s="54"/>
      <c r="DK495" s="54"/>
      <c r="DL495" s="54"/>
      <c r="DM495" s="54"/>
      <c r="DN495" s="54"/>
      <c r="DO495" s="54"/>
      <c r="DP495" s="54"/>
      <c r="DQ495" s="54">
        <v>232</v>
      </c>
      <c r="DR495"/>
      <c r="DS495"/>
      <c r="DT495"/>
    </row>
    <row r="496" spans="2:124" x14ac:dyDescent="0.25">
      <c r="B496" s="57">
        <v>1443</v>
      </c>
      <c r="C496" s="54"/>
      <c r="D496" s="54"/>
      <c r="E496" s="54"/>
      <c r="F496" s="54"/>
      <c r="G496" s="54"/>
      <c r="H496" s="54"/>
      <c r="I496" s="54"/>
      <c r="J496" s="54"/>
      <c r="K496" s="54"/>
      <c r="L496" s="54"/>
      <c r="M496" s="54"/>
      <c r="N496" s="54"/>
      <c r="O496" s="54"/>
      <c r="P496" s="54"/>
      <c r="Q496" s="54"/>
      <c r="R496" s="54"/>
      <c r="S496" s="54"/>
      <c r="T496" s="54"/>
      <c r="U496" s="54"/>
      <c r="V496" s="54"/>
      <c r="W496" s="54"/>
      <c r="X496" s="54"/>
      <c r="Y496" s="54"/>
      <c r="Z496" s="54"/>
      <c r="AA496" s="54"/>
      <c r="AB496" s="54"/>
      <c r="AC496" s="54"/>
      <c r="AD496" s="54"/>
      <c r="AE496" s="54"/>
      <c r="AF496" s="54"/>
      <c r="AG496" s="54"/>
      <c r="AH496" s="54"/>
      <c r="AI496" s="54"/>
      <c r="AJ496" s="54"/>
      <c r="AK496" s="54"/>
      <c r="AL496" s="54"/>
      <c r="AM496" s="54"/>
      <c r="AN496" s="54"/>
      <c r="AO496" s="54"/>
      <c r="AP496" s="54"/>
      <c r="AQ496" s="54"/>
      <c r="AR496" s="54"/>
      <c r="AS496" s="54"/>
      <c r="AT496" s="54"/>
      <c r="AU496" s="54"/>
      <c r="AV496" s="54"/>
      <c r="AW496" s="54"/>
      <c r="AX496" s="54"/>
      <c r="AY496" s="54">
        <v>3305</v>
      </c>
      <c r="AZ496" s="54">
        <v>3127</v>
      </c>
      <c r="BA496" s="54">
        <v>3326</v>
      </c>
      <c r="BB496" s="54">
        <v>2404</v>
      </c>
      <c r="BC496" s="54">
        <v>3227</v>
      </c>
      <c r="BD496" s="54">
        <v>2462</v>
      </c>
      <c r="BE496" s="54">
        <v>2496</v>
      </c>
      <c r="BF496" s="54">
        <v>2907</v>
      </c>
      <c r="BG496" s="54">
        <v>2554</v>
      </c>
      <c r="BH496" s="54">
        <v>3397</v>
      </c>
      <c r="BI496" s="54">
        <v>2587</v>
      </c>
      <c r="BJ496" s="54">
        <v>2702</v>
      </c>
      <c r="BK496" s="54">
        <v>2684</v>
      </c>
      <c r="BL496" s="54">
        <v>2479</v>
      </c>
      <c r="BM496" s="54">
        <v>2751</v>
      </c>
      <c r="BN496" s="54">
        <v>2632</v>
      </c>
      <c r="BO496" s="54">
        <v>2703</v>
      </c>
      <c r="BP496" s="54">
        <v>2838</v>
      </c>
      <c r="BQ496" s="54">
        <v>2947</v>
      </c>
      <c r="BR496" s="54">
        <v>2660</v>
      </c>
      <c r="BS496" s="54">
        <v>2696</v>
      </c>
      <c r="BT496" s="54">
        <v>2936</v>
      </c>
      <c r="BU496" s="54">
        <v>2681</v>
      </c>
      <c r="BV496" s="54">
        <v>2650</v>
      </c>
      <c r="BW496" s="54">
        <v>2946</v>
      </c>
      <c r="BX496" s="54">
        <v>2854</v>
      </c>
      <c r="BY496" s="54">
        <v>3511</v>
      </c>
      <c r="BZ496" s="54">
        <v>3205</v>
      </c>
      <c r="CA496" s="54">
        <v>3094</v>
      </c>
      <c r="CB496" s="54">
        <v>3307</v>
      </c>
      <c r="CC496" s="54">
        <v>3459</v>
      </c>
      <c r="CD496" s="54">
        <v>3199</v>
      </c>
      <c r="CE496" s="54">
        <v>3336</v>
      </c>
      <c r="CF496" s="54">
        <v>3002</v>
      </c>
      <c r="CG496" s="54">
        <v>3215</v>
      </c>
      <c r="CH496" s="54">
        <v>3655</v>
      </c>
      <c r="CI496" s="54">
        <v>2942</v>
      </c>
      <c r="CJ496" s="54">
        <v>3647</v>
      </c>
      <c r="CK496" s="54">
        <v>3574</v>
      </c>
      <c r="CL496" s="54">
        <v>3424</v>
      </c>
      <c r="CM496" s="54">
        <v>3429</v>
      </c>
      <c r="CN496" s="54">
        <v>3442</v>
      </c>
      <c r="CO496" s="54">
        <v>3281</v>
      </c>
      <c r="CP496" s="54">
        <v>3663</v>
      </c>
      <c r="CQ496" s="54">
        <v>3578</v>
      </c>
      <c r="CR496" s="54">
        <v>3416</v>
      </c>
      <c r="CS496" s="54">
        <v>3415</v>
      </c>
      <c r="CT496" s="54">
        <v>3233</v>
      </c>
      <c r="CU496" s="54">
        <v>3231</v>
      </c>
      <c r="CV496" s="54">
        <v>3295</v>
      </c>
      <c r="CW496" s="54">
        <v>3544</v>
      </c>
      <c r="CX496" s="54">
        <v>3129</v>
      </c>
      <c r="CY496" s="54">
        <v>3817</v>
      </c>
      <c r="CZ496" s="54">
        <v>4479</v>
      </c>
      <c r="DA496" s="54">
        <v>3848</v>
      </c>
      <c r="DB496" s="54">
        <v>4448</v>
      </c>
      <c r="DC496" s="54">
        <v>4309</v>
      </c>
      <c r="DD496" s="54">
        <v>4763</v>
      </c>
      <c r="DE496" s="54">
        <v>4611</v>
      </c>
      <c r="DF496" s="54">
        <v>4593</v>
      </c>
      <c r="DG496" s="54">
        <v>4922</v>
      </c>
      <c r="DH496" s="54">
        <v>4417</v>
      </c>
      <c r="DI496" s="54">
        <v>4371</v>
      </c>
      <c r="DJ496" s="54">
        <v>3624</v>
      </c>
      <c r="DK496" s="54">
        <v>4507</v>
      </c>
      <c r="DL496" s="54">
        <v>4748</v>
      </c>
      <c r="DM496" s="54">
        <v>5399</v>
      </c>
      <c r="DN496" s="54">
        <v>3646</v>
      </c>
      <c r="DO496" s="54"/>
      <c r="DP496" s="54">
        <v>3469</v>
      </c>
      <c r="DQ496" s="54">
        <v>234148</v>
      </c>
      <c r="DR496"/>
      <c r="DS496"/>
      <c r="DT496"/>
    </row>
    <row r="497" spans="2:124" x14ac:dyDescent="0.25">
      <c r="B497" s="57">
        <v>1445</v>
      </c>
      <c r="C497" s="54"/>
      <c r="D497" s="54"/>
      <c r="E497" s="54"/>
      <c r="F497" s="54"/>
      <c r="G497" s="54"/>
      <c r="H497" s="54"/>
      <c r="I497" s="54"/>
      <c r="J497" s="54"/>
      <c r="K497" s="54"/>
      <c r="L497" s="54"/>
      <c r="M497" s="54"/>
      <c r="N497" s="54"/>
      <c r="O497" s="54"/>
      <c r="P497" s="54"/>
      <c r="Q497" s="54"/>
      <c r="R497" s="54"/>
      <c r="S497" s="54"/>
      <c r="T497" s="54"/>
      <c r="U497" s="54"/>
      <c r="V497" s="54"/>
      <c r="W497" s="54"/>
      <c r="X497" s="54"/>
      <c r="Y497" s="54"/>
      <c r="Z497" s="54"/>
      <c r="AA497" s="54"/>
      <c r="AB497" s="54"/>
      <c r="AC497" s="54"/>
      <c r="AD497" s="54"/>
      <c r="AE497" s="54"/>
      <c r="AF497" s="54"/>
      <c r="AG497" s="54"/>
      <c r="AH497" s="54"/>
      <c r="AI497" s="54"/>
      <c r="AJ497" s="54"/>
      <c r="AK497" s="54"/>
      <c r="AL497" s="54"/>
      <c r="AM497" s="54"/>
      <c r="AN497" s="54"/>
      <c r="AO497" s="54"/>
      <c r="AP497" s="54"/>
      <c r="AQ497" s="54"/>
      <c r="AR497" s="54"/>
      <c r="AS497" s="54"/>
      <c r="AT497" s="54"/>
      <c r="AU497" s="54"/>
      <c r="AV497" s="54"/>
      <c r="AW497" s="54"/>
      <c r="AX497" s="54"/>
      <c r="AY497" s="54">
        <v>2589</v>
      </c>
      <c r="AZ497" s="54">
        <v>2507</v>
      </c>
      <c r="BA497" s="54">
        <v>2007</v>
      </c>
      <c r="BB497" s="54">
        <v>2444</v>
      </c>
      <c r="BC497" s="54">
        <v>2861</v>
      </c>
      <c r="BD497" s="54">
        <v>2051</v>
      </c>
      <c r="BE497" s="54">
        <v>2290</v>
      </c>
      <c r="BF497" s="54">
        <v>2837</v>
      </c>
      <c r="BG497" s="54">
        <v>2278</v>
      </c>
      <c r="BH497" s="54">
        <v>2629</v>
      </c>
      <c r="BI497" s="54">
        <v>2412</v>
      </c>
      <c r="BJ497" s="54">
        <v>2399</v>
      </c>
      <c r="BK497" s="54">
        <v>2290</v>
      </c>
      <c r="BL497" s="54">
        <v>2197</v>
      </c>
      <c r="BM497" s="54">
        <v>2320</v>
      </c>
      <c r="BN497" s="54">
        <v>2386</v>
      </c>
      <c r="BO497" s="54">
        <v>2301</v>
      </c>
      <c r="BP497" s="54">
        <v>2121</v>
      </c>
      <c r="BQ497" s="54">
        <v>2606</v>
      </c>
      <c r="BR497" s="54">
        <v>2365</v>
      </c>
      <c r="BS497" s="54">
        <v>2510</v>
      </c>
      <c r="BT497" s="54">
        <v>2532</v>
      </c>
      <c r="BU497" s="54">
        <v>2471</v>
      </c>
      <c r="BV497" s="54">
        <v>2473</v>
      </c>
      <c r="BW497" s="54">
        <v>2214</v>
      </c>
      <c r="BX497" s="54">
        <v>2376</v>
      </c>
      <c r="BY497" s="54">
        <v>2744</v>
      </c>
      <c r="BZ497" s="54">
        <v>2733</v>
      </c>
      <c r="CA497" s="54">
        <v>2796</v>
      </c>
      <c r="CB497" s="54">
        <v>2933</v>
      </c>
      <c r="CC497" s="54">
        <v>2911</v>
      </c>
      <c r="CD497" s="54">
        <v>2666</v>
      </c>
      <c r="CE497" s="54">
        <v>3606</v>
      </c>
      <c r="CF497" s="54">
        <v>2718</v>
      </c>
      <c r="CG497" s="54">
        <v>2904</v>
      </c>
      <c r="CH497" s="54">
        <v>3401</v>
      </c>
      <c r="CI497" s="54">
        <v>2519</v>
      </c>
      <c r="CJ497" s="54">
        <v>2952</v>
      </c>
      <c r="CK497" s="54">
        <v>3352</v>
      </c>
      <c r="CL497" s="54">
        <v>3051</v>
      </c>
      <c r="CM497" s="54">
        <v>3500</v>
      </c>
      <c r="CN497" s="54">
        <v>3438</v>
      </c>
      <c r="CO497" s="54">
        <v>3080</v>
      </c>
      <c r="CP497" s="54">
        <v>3304</v>
      </c>
      <c r="CQ497" s="54">
        <v>3395</v>
      </c>
      <c r="CR497" s="54">
        <v>3444</v>
      </c>
      <c r="CS497" s="54">
        <v>3326</v>
      </c>
      <c r="CT497" s="54">
        <v>3342</v>
      </c>
      <c r="CU497" s="54">
        <v>3430</v>
      </c>
      <c r="CV497" s="54">
        <v>3753</v>
      </c>
      <c r="CW497" s="54">
        <v>4456</v>
      </c>
      <c r="CX497" s="54">
        <v>3855</v>
      </c>
      <c r="CY497" s="54">
        <v>4121</v>
      </c>
      <c r="CZ497" s="54">
        <v>3853</v>
      </c>
      <c r="DA497" s="54">
        <v>3827</v>
      </c>
      <c r="DB497" s="54">
        <v>5491</v>
      </c>
      <c r="DC497" s="54">
        <v>5497</v>
      </c>
      <c r="DD497" s="54">
        <v>6027</v>
      </c>
      <c r="DE497" s="54">
        <v>6722</v>
      </c>
      <c r="DF497" s="54">
        <v>5481</v>
      </c>
      <c r="DG497" s="54">
        <v>6161</v>
      </c>
      <c r="DH497" s="54">
        <v>5107</v>
      </c>
      <c r="DI497" s="54">
        <v>4937</v>
      </c>
      <c r="DJ497" s="54">
        <v>4043</v>
      </c>
      <c r="DK497" s="54">
        <v>5107</v>
      </c>
      <c r="DL497" s="54">
        <v>4835</v>
      </c>
      <c r="DM497" s="54">
        <v>5653</v>
      </c>
      <c r="DN497" s="54">
        <v>3247</v>
      </c>
      <c r="DO497" s="54"/>
      <c r="DP497" s="54">
        <v>2981</v>
      </c>
      <c r="DQ497" s="54">
        <v>229165</v>
      </c>
      <c r="DR497"/>
      <c r="DS497"/>
      <c r="DT497"/>
    </row>
    <row r="498" spans="2:124" x14ac:dyDescent="0.25">
      <c r="B498" s="57">
        <v>1448</v>
      </c>
      <c r="C498" s="54"/>
      <c r="D498" s="54"/>
      <c r="E498" s="54"/>
      <c r="F498" s="54"/>
      <c r="G498" s="54"/>
      <c r="H498" s="54"/>
      <c r="I498" s="54"/>
      <c r="J498" s="54"/>
      <c r="K498" s="54"/>
      <c r="L498" s="54"/>
      <c r="M498" s="54"/>
      <c r="N498" s="54"/>
      <c r="O498" s="54"/>
      <c r="P498" s="54"/>
      <c r="Q498" s="54"/>
      <c r="R498" s="54"/>
      <c r="S498" s="54"/>
      <c r="T498" s="54"/>
      <c r="U498" s="54"/>
      <c r="V498" s="54"/>
      <c r="W498" s="54"/>
      <c r="X498" s="54"/>
      <c r="Y498" s="54"/>
      <c r="Z498" s="54"/>
      <c r="AA498" s="54"/>
      <c r="AB498" s="54"/>
      <c r="AC498" s="54"/>
      <c r="AD498" s="54"/>
      <c r="AE498" s="54"/>
      <c r="AF498" s="54"/>
      <c r="AG498" s="54"/>
      <c r="AH498" s="54"/>
      <c r="AI498" s="54"/>
      <c r="AJ498" s="54"/>
      <c r="AK498" s="54"/>
      <c r="AL498" s="54"/>
      <c r="AM498" s="54"/>
      <c r="AN498" s="54"/>
      <c r="AO498" s="54"/>
      <c r="AP498" s="54"/>
      <c r="AQ498" s="54"/>
      <c r="AR498" s="54"/>
      <c r="AS498" s="54"/>
      <c r="AT498" s="54"/>
      <c r="AU498" s="54"/>
      <c r="AV498" s="54"/>
      <c r="AW498" s="54"/>
      <c r="AX498" s="54"/>
      <c r="AY498" s="54"/>
      <c r="AZ498" s="54"/>
      <c r="BA498" s="54"/>
      <c r="BB498" s="54"/>
      <c r="BC498" s="54"/>
      <c r="BD498" s="54"/>
      <c r="BE498" s="54"/>
      <c r="BF498" s="54"/>
      <c r="BG498" s="54"/>
      <c r="BH498" s="54"/>
      <c r="BI498" s="54"/>
      <c r="BJ498" s="54"/>
      <c r="BK498" s="54"/>
      <c r="BL498" s="54"/>
      <c r="BM498" s="54"/>
      <c r="BN498" s="54"/>
      <c r="BO498" s="54"/>
      <c r="BP498" s="54">
        <v>2075</v>
      </c>
      <c r="BQ498" s="54">
        <v>2016</v>
      </c>
      <c r="BR498" s="54">
        <v>2123</v>
      </c>
      <c r="BS498" s="54">
        <v>2344</v>
      </c>
      <c r="BT498" s="54">
        <v>2159</v>
      </c>
      <c r="BU498" s="54">
        <v>1885</v>
      </c>
      <c r="BV498" s="54">
        <v>2220</v>
      </c>
      <c r="BW498" s="54">
        <v>1958</v>
      </c>
      <c r="BX498" s="54">
        <v>1791</v>
      </c>
      <c r="BY498" s="54">
        <v>1967</v>
      </c>
      <c r="BZ498" s="54">
        <v>2190</v>
      </c>
      <c r="CA498" s="54">
        <v>2092</v>
      </c>
      <c r="CB498" s="54">
        <v>2194</v>
      </c>
      <c r="CC498" s="54">
        <v>2403</v>
      </c>
      <c r="CD498" s="54">
        <v>2237</v>
      </c>
      <c r="CE498" s="54">
        <v>2332</v>
      </c>
      <c r="CF498" s="54">
        <v>2407</v>
      </c>
      <c r="CG498" s="54">
        <v>2295</v>
      </c>
      <c r="CH498" s="54">
        <v>2547</v>
      </c>
      <c r="CI498" s="54">
        <v>2454</v>
      </c>
      <c r="CJ498" s="54">
        <v>2398</v>
      </c>
      <c r="CK498" s="54">
        <v>2392</v>
      </c>
      <c r="CL498" s="54">
        <v>2324</v>
      </c>
      <c r="CM498" s="54">
        <v>2278</v>
      </c>
      <c r="CN498" s="54">
        <v>2458</v>
      </c>
      <c r="CO498" s="54">
        <v>2185</v>
      </c>
      <c r="CP498" s="54">
        <v>2407</v>
      </c>
      <c r="CQ498" s="54">
        <v>2433</v>
      </c>
      <c r="CR498" s="54">
        <v>2383</v>
      </c>
      <c r="CS498" s="54">
        <v>2380</v>
      </c>
      <c r="CT498" s="54">
        <v>2603</v>
      </c>
      <c r="CU498" s="54">
        <v>2465</v>
      </c>
      <c r="CV498" s="54">
        <v>2390</v>
      </c>
      <c r="CW498" s="54">
        <v>2561</v>
      </c>
      <c r="CX498" s="54">
        <v>2301</v>
      </c>
      <c r="CY498" s="54">
        <v>2402</v>
      </c>
      <c r="CZ498" s="54">
        <v>2527</v>
      </c>
      <c r="DA498" s="54">
        <v>2415</v>
      </c>
      <c r="DB498" s="54">
        <v>2500</v>
      </c>
      <c r="DC498" s="54">
        <v>2184</v>
      </c>
      <c r="DD498" s="54">
        <v>2319</v>
      </c>
      <c r="DE498" s="54">
        <v>2478</v>
      </c>
      <c r="DF498" s="54">
        <v>2441</v>
      </c>
      <c r="DG498" s="54">
        <v>2541</v>
      </c>
      <c r="DH498" s="54">
        <v>2351</v>
      </c>
      <c r="DI498" s="54">
        <v>2426</v>
      </c>
      <c r="DJ498" s="54">
        <v>2145</v>
      </c>
      <c r="DK498" s="54">
        <v>2264</v>
      </c>
      <c r="DL498" s="54">
        <v>2246</v>
      </c>
      <c r="DM498" s="54">
        <v>2262</v>
      </c>
      <c r="DN498" s="54">
        <v>2494</v>
      </c>
      <c r="DO498" s="54">
        <v>2188</v>
      </c>
      <c r="DP498" s="54">
        <v>2307</v>
      </c>
      <c r="DQ498" s="54">
        <v>122137</v>
      </c>
      <c r="DR498"/>
      <c r="DS498"/>
      <c r="DT498"/>
    </row>
    <row r="499" spans="2:124" x14ac:dyDescent="0.25">
      <c r="B499" s="57">
        <v>1449</v>
      </c>
      <c r="C499" s="54"/>
      <c r="D499" s="54"/>
      <c r="E499" s="54"/>
      <c r="F499" s="54"/>
      <c r="G499" s="54"/>
      <c r="H499" s="54"/>
      <c r="I499" s="54"/>
      <c r="J499" s="54"/>
      <c r="K499" s="54"/>
      <c r="L499" s="54"/>
      <c r="M499" s="54"/>
      <c r="N499" s="54">
        <v>602</v>
      </c>
      <c r="O499" s="54">
        <v>619</v>
      </c>
      <c r="P499" s="54">
        <v>1185</v>
      </c>
      <c r="Q499" s="54">
        <v>1230</v>
      </c>
      <c r="R499" s="54">
        <v>1065</v>
      </c>
      <c r="S499" s="54">
        <v>1181</v>
      </c>
      <c r="T499" s="54">
        <v>1208</v>
      </c>
      <c r="U499" s="54">
        <v>613</v>
      </c>
      <c r="V499" s="54">
        <v>1325</v>
      </c>
      <c r="W499" s="54">
        <v>1180</v>
      </c>
      <c r="X499" s="54">
        <v>1171</v>
      </c>
      <c r="Y499" s="54">
        <v>1565</v>
      </c>
      <c r="Z499" s="54">
        <v>1306</v>
      </c>
      <c r="AA499" s="54">
        <v>1143</v>
      </c>
      <c r="AB499" s="54">
        <v>615</v>
      </c>
      <c r="AC499" s="54">
        <v>722</v>
      </c>
      <c r="AD499" s="54">
        <v>542</v>
      </c>
      <c r="AE499" s="54">
        <v>535</v>
      </c>
      <c r="AF499" s="54">
        <v>540</v>
      </c>
      <c r="AG499" s="54">
        <v>503</v>
      </c>
      <c r="AH499" s="54"/>
      <c r="AI499" s="54"/>
      <c r="AJ499" s="54"/>
      <c r="AK499" s="54"/>
      <c r="AL499" s="54"/>
      <c r="AM499" s="54"/>
      <c r="AN499" s="54"/>
      <c r="AO499" s="54"/>
      <c r="AP499" s="54"/>
      <c r="AQ499" s="54"/>
      <c r="AR499" s="54"/>
      <c r="AS499" s="54"/>
      <c r="AT499" s="54"/>
      <c r="AU499" s="54"/>
      <c r="AV499" s="54"/>
      <c r="AW499" s="54"/>
      <c r="AX499" s="54"/>
      <c r="AY499" s="54"/>
      <c r="AZ499" s="54"/>
      <c r="BA499" s="54"/>
      <c r="BB499" s="54"/>
      <c r="BC499" s="54"/>
      <c r="BD499" s="54"/>
      <c r="BE499" s="54"/>
      <c r="BF499" s="54"/>
      <c r="BG499" s="54"/>
      <c r="BH499" s="54"/>
      <c r="BI499" s="54"/>
      <c r="BJ499" s="54"/>
      <c r="BK499" s="54"/>
      <c r="BL499" s="54"/>
      <c r="BM499" s="54"/>
      <c r="BN499" s="54"/>
      <c r="BO499" s="54"/>
      <c r="BP499" s="54"/>
      <c r="BQ499" s="54"/>
      <c r="BR499" s="54"/>
      <c r="BS499" s="54"/>
      <c r="BT499" s="54"/>
      <c r="BU499" s="54"/>
      <c r="BV499" s="54"/>
      <c r="BW499" s="54"/>
      <c r="BX499" s="54"/>
      <c r="BY499" s="54"/>
      <c r="BZ499" s="54"/>
      <c r="CA499" s="54"/>
      <c r="CB499" s="54"/>
      <c r="CC499" s="54"/>
      <c r="CD499" s="54"/>
      <c r="CE499" s="54"/>
      <c r="CF499" s="54"/>
      <c r="CG499" s="54"/>
      <c r="CH499" s="54"/>
      <c r="CI499" s="54"/>
      <c r="CJ499" s="54"/>
      <c r="CK499" s="54"/>
      <c r="CL499" s="54"/>
      <c r="CM499" s="54"/>
      <c r="CN499" s="54"/>
      <c r="CO499" s="54"/>
      <c r="CP499" s="54"/>
      <c r="CQ499" s="54"/>
      <c r="CR499" s="54"/>
      <c r="CS499" s="54"/>
      <c r="CT499" s="54"/>
      <c r="CU499" s="54"/>
      <c r="CV499" s="54"/>
      <c r="CW499" s="54"/>
      <c r="CX499" s="54"/>
      <c r="CY499" s="54"/>
      <c r="CZ499" s="54"/>
      <c r="DA499" s="54"/>
      <c r="DB499" s="54"/>
      <c r="DC499" s="54"/>
      <c r="DD499" s="54"/>
      <c r="DE499" s="54"/>
      <c r="DF499" s="54"/>
      <c r="DG499" s="54"/>
      <c r="DH499" s="54"/>
      <c r="DI499" s="54"/>
      <c r="DJ499" s="54"/>
      <c r="DK499" s="54"/>
      <c r="DL499" s="54"/>
      <c r="DM499" s="54"/>
      <c r="DN499" s="54"/>
      <c r="DO499" s="54"/>
      <c r="DP499" s="54"/>
      <c r="DQ499" s="54">
        <v>18850</v>
      </c>
      <c r="DR499"/>
      <c r="DS499"/>
      <c r="DT499"/>
    </row>
    <row r="500" spans="2:124" x14ac:dyDescent="0.25">
      <c r="B500" s="57">
        <v>1451</v>
      </c>
      <c r="C500" s="54">
        <v>5139</v>
      </c>
      <c r="D500" s="54">
        <v>4752</v>
      </c>
      <c r="E500" s="54">
        <v>5575</v>
      </c>
      <c r="F500" s="54">
        <v>4830</v>
      </c>
      <c r="G500" s="54">
        <v>4752</v>
      </c>
      <c r="H500" s="54">
        <v>4838</v>
      </c>
      <c r="I500" s="54">
        <v>4951</v>
      </c>
      <c r="J500" s="54">
        <v>4609</v>
      </c>
      <c r="K500" s="54">
        <v>4733</v>
      </c>
      <c r="L500" s="54">
        <v>5099</v>
      </c>
      <c r="M500" s="54">
        <v>5459</v>
      </c>
      <c r="N500" s="54">
        <v>9235</v>
      </c>
      <c r="O500" s="54">
        <v>4077</v>
      </c>
      <c r="P500" s="54">
        <v>4077</v>
      </c>
      <c r="Q500" s="54">
        <v>4228</v>
      </c>
      <c r="R500" s="54">
        <v>4216</v>
      </c>
      <c r="S500" s="54">
        <v>4073</v>
      </c>
      <c r="T500" s="54">
        <v>4362</v>
      </c>
      <c r="U500" s="54">
        <v>3982</v>
      </c>
      <c r="V500" s="54">
        <v>3915</v>
      </c>
      <c r="W500" s="54">
        <v>4091</v>
      </c>
      <c r="X500" s="54">
        <v>4319</v>
      </c>
      <c r="Y500" s="54">
        <v>3700</v>
      </c>
      <c r="Z500" s="54">
        <v>368</v>
      </c>
      <c r="AA500" s="54">
        <v>4192</v>
      </c>
      <c r="AB500" s="54">
        <v>3788</v>
      </c>
      <c r="AC500" s="54">
        <v>4213</v>
      </c>
      <c r="AD500" s="54">
        <v>3690</v>
      </c>
      <c r="AE500" s="54">
        <v>3683</v>
      </c>
      <c r="AF500" s="54">
        <v>5</v>
      </c>
      <c r="AG500" s="54">
        <v>3772</v>
      </c>
      <c r="AH500" s="54">
        <v>3877</v>
      </c>
      <c r="AI500" s="54">
        <v>3979</v>
      </c>
      <c r="AJ500" s="54">
        <v>4133</v>
      </c>
      <c r="AK500" s="54">
        <v>4128</v>
      </c>
      <c r="AL500" s="54">
        <v>4543</v>
      </c>
      <c r="AM500" s="54">
        <v>8433</v>
      </c>
      <c r="AN500" s="54">
        <v>8867</v>
      </c>
      <c r="AO500" s="54">
        <v>7781</v>
      </c>
      <c r="AP500" s="54">
        <v>4072</v>
      </c>
      <c r="AQ500" s="54">
        <v>4200</v>
      </c>
      <c r="AR500" s="54">
        <v>4095</v>
      </c>
      <c r="AS500" s="54">
        <v>3811</v>
      </c>
      <c r="AT500" s="54">
        <v>4041</v>
      </c>
      <c r="AU500" s="54">
        <v>3916</v>
      </c>
      <c r="AV500" s="54">
        <v>5163</v>
      </c>
      <c r="AW500" s="54">
        <v>4624</v>
      </c>
      <c r="AX500" s="54">
        <v>4020</v>
      </c>
      <c r="AY500" s="54">
        <v>8054</v>
      </c>
      <c r="AZ500" s="54">
        <v>6989</v>
      </c>
      <c r="BA500" s="54">
        <v>4043</v>
      </c>
      <c r="BB500" s="54">
        <v>4076</v>
      </c>
      <c r="BC500" s="54">
        <v>9278</v>
      </c>
      <c r="BD500" s="54">
        <v>8538</v>
      </c>
      <c r="BE500" s="54">
        <v>8991</v>
      </c>
      <c r="BF500" s="54">
        <v>9399</v>
      </c>
      <c r="BG500" s="54">
        <v>8705</v>
      </c>
      <c r="BH500" s="54">
        <v>9235</v>
      </c>
      <c r="BI500" s="54">
        <v>6773</v>
      </c>
      <c r="BJ500" s="54">
        <v>7577</v>
      </c>
      <c r="BK500" s="54">
        <v>4294</v>
      </c>
      <c r="BL500" s="54">
        <v>4130</v>
      </c>
      <c r="BM500" s="54">
        <v>4092</v>
      </c>
      <c r="BN500" s="54">
        <v>4199</v>
      </c>
      <c r="BO500" s="54"/>
      <c r="BP500" s="54"/>
      <c r="BQ500" s="54"/>
      <c r="BR500" s="54"/>
      <c r="BS500" s="54"/>
      <c r="BT500" s="54"/>
      <c r="BU500" s="54"/>
      <c r="BV500" s="54"/>
      <c r="BW500" s="54"/>
      <c r="BX500" s="54"/>
      <c r="BY500" s="54"/>
      <c r="BZ500" s="54"/>
      <c r="CA500" s="54"/>
      <c r="CB500" s="54"/>
      <c r="CC500" s="54"/>
      <c r="CD500" s="54"/>
      <c r="CE500" s="54"/>
      <c r="CF500" s="54"/>
      <c r="CG500" s="54"/>
      <c r="CH500" s="54"/>
      <c r="CI500" s="54"/>
      <c r="CJ500" s="54"/>
      <c r="CK500" s="54"/>
      <c r="CL500" s="54"/>
      <c r="CM500" s="54"/>
      <c r="CN500" s="54"/>
      <c r="CO500" s="54"/>
      <c r="CP500" s="54"/>
      <c r="CQ500" s="54"/>
      <c r="CR500" s="54"/>
      <c r="CS500" s="54"/>
      <c r="CT500" s="54"/>
      <c r="CU500" s="54"/>
      <c r="CV500" s="54"/>
      <c r="CW500" s="54"/>
      <c r="CX500" s="54"/>
      <c r="CY500" s="54"/>
      <c r="CZ500" s="54"/>
      <c r="DA500" s="54"/>
      <c r="DB500" s="54"/>
      <c r="DC500" s="54"/>
      <c r="DD500" s="54"/>
      <c r="DE500" s="54"/>
      <c r="DF500" s="54"/>
      <c r="DG500" s="54"/>
      <c r="DH500" s="54"/>
      <c r="DI500" s="54"/>
      <c r="DJ500" s="54"/>
      <c r="DK500" s="54"/>
      <c r="DL500" s="54"/>
      <c r="DM500" s="54"/>
      <c r="DN500" s="54"/>
      <c r="DO500" s="54"/>
      <c r="DP500" s="54"/>
      <c r="DQ500" s="54">
        <v>324779</v>
      </c>
      <c r="DR500"/>
      <c r="DS500"/>
      <c r="DT500"/>
    </row>
    <row r="501" spans="2:124" x14ac:dyDescent="0.25">
      <c r="B501" s="57">
        <v>1452</v>
      </c>
      <c r="C501" s="54"/>
      <c r="D501" s="54"/>
      <c r="E501" s="54"/>
      <c r="F501" s="54"/>
      <c r="G501" s="54"/>
      <c r="H501" s="54"/>
      <c r="I501" s="54"/>
      <c r="J501" s="54"/>
      <c r="K501" s="54"/>
      <c r="L501" s="54"/>
      <c r="M501" s="54"/>
      <c r="N501" s="54"/>
      <c r="O501" s="54"/>
      <c r="P501" s="54"/>
      <c r="Q501" s="54"/>
      <c r="R501" s="54"/>
      <c r="S501" s="54"/>
      <c r="T501" s="54"/>
      <c r="U501" s="54"/>
      <c r="V501" s="54">
        <v>1961</v>
      </c>
      <c r="W501" s="54">
        <v>3924</v>
      </c>
      <c r="X501" s="54">
        <v>4005</v>
      </c>
      <c r="Y501" s="54">
        <v>1957</v>
      </c>
      <c r="Z501" s="54">
        <v>2244</v>
      </c>
      <c r="AA501" s="54">
        <v>1949</v>
      </c>
      <c r="AB501" s="54">
        <v>1931</v>
      </c>
      <c r="AC501" s="54">
        <v>2110</v>
      </c>
      <c r="AD501" s="54">
        <v>1864</v>
      </c>
      <c r="AE501" s="54">
        <v>3779</v>
      </c>
      <c r="AF501" s="54"/>
      <c r="AG501" s="54">
        <v>1914</v>
      </c>
      <c r="AH501" s="54">
        <v>2102</v>
      </c>
      <c r="AI501" s="54">
        <v>2008</v>
      </c>
      <c r="AJ501" s="54">
        <v>1847</v>
      </c>
      <c r="AK501" s="54">
        <v>1982</v>
      </c>
      <c r="AL501" s="54">
        <v>1958</v>
      </c>
      <c r="AM501" s="54">
        <v>1783</v>
      </c>
      <c r="AN501" s="54">
        <v>1865</v>
      </c>
      <c r="AO501" s="54">
        <v>1856</v>
      </c>
      <c r="AP501" s="54">
        <v>1859</v>
      </c>
      <c r="AQ501" s="54">
        <v>1984</v>
      </c>
      <c r="AR501" s="54">
        <v>1920</v>
      </c>
      <c r="AS501" s="54">
        <v>1846</v>
      </c>
      <c r="AT501" s="54">
        <v>1937</v>
      </c>
      <c r="AU501" s="54">
        <v>1672</v>
      </c>
      <c r="AV501" s="54">
        <v>1952</v>
      </c>
      <c r="AW501" s="54">
        <v>1772</v>
      </c>
      <c r="AX501" s="54">
        <v>1778</v>
      </c>
      <c r="AY501" s="54">
        <v>1805</v>
      </c>
      <c r="AZ501" s="54">
        <v>1661</v>
      </c>
      <c r="BA501" s="54">
        <v>1836</v>
      </c>
      <c r="BB501" s="54">
        <v>1988</v>
      </c>
      <c r="BC501" s="54">
        <v>3685</v>
      </c>
      <c r="BD501" s="54">
        <v>1813</v>
      </c>
      <c r="BE501" s="54">
        <v>2349</v>
      </c>
      <c r="BF501" s="54">
        <v>2042</v>
      </c>
      <c r="BG501" s="54">
        <v>2196</v>
      </c>
      <c r="BH501" s="54">
        <v>2042</v>
      </c>
      <c r="BI501" s="54">
        <v>2101</v>
      </c>
      <c r="BJ501" s="54">
        <v>2249</v>
      </c>
      <c r="BK501" s="54">
        <v>1894</v>
      </c>
      <c r="BL501" s="54">
        <v>1914</v>
      </c>
      <c r="BM501" s="54">
        <v>1763</v>
      </c>
      <c r="BN501" s="54">
        <v>2119</v>
      </c>
      <c r="BO501" s="54">
        <v>1960</v>
      </c>
      <c r="BP501" s="54"/>
      <c r="BQ501" s="54">
        <v>2092</v>
      </c>
      <c r="BR501" s="54">
        <v>2086</v>
      </c>
      <c r="BS501" s="54">
        <v>2074</v>
      </c>
      <c r="BT501" s="54">
        <v>2045</v>
      </c>
      <c r="BU501" s="54">
        <v>1840</v>
      </c>
      <c r="BV501" s="54">
        <v>2013</v>
      </c>
      <c r="BW501" s="54">
        <v>1996</v>
      </c>
      <c r="BX501" s="54">
        <v>1798</v>
      </c>
      <c r="BY501" s="54">
        <v>1777</v>
      </c>
      <c r="BZ501" s="54">
        <v>1884</v>
      </c>
      <c r="CA501" s="54">
        <v>1868</v>
      </c>
      <c r="CB501" s="54">
        <v>1867</v>
      </c>
      <c r="CC501" s="54">
        <v>1765</v>
      </c>
      <c r="CD501" s="54">
        <v>2082</v>
      </c>
      <c r="CE501" s="54">
        <v>1937</v>
      </c>
      <c r="CF501" s="54">
        <v>1917</v>
      </c>
      <c r="CG501" s="54">
        <v>1971</v>
      </c>
      <c r="CH501" s="54">
        <v>1984</v>
      </c>
      <c r="CI501" s="54">
        <v>1743</v>
      </c>
      <c r="CJ501" s="54">
        <v>1967</v>
      </c>
      <c r="CK501" s="54">
        <v>1936</v>
      </c>
      <c r="CL501" s="54">
        <v>1683</v>
      </c>
      <c r="CM501" s="54">
        <v>1922</v>
      </c>
      <c r="CN501" s="54">
        <v>2017</v>
      </c>
      <c r="CO501" s="54">
        <v>1849</v>
      </c>
      <c r="CP501" s="54">
        <v>2105</v>
      </c>
      <c r="CQ501" s="54">
        <v>1850</v>
      </c>
      <c r="CR501" s="54">
        <v>1890</v>
      </c>
      <c r="CS501" s="54">
        <v>2034</v>
      </c>
      <c r="CT501" s="54">
        <v>1809</v>
      </c>
      <c r="CU501" s="54">
        <v>1928</v>
      </c>
      <c r="CV501" s="54">
        <v>1873</v>
      </c>
      <c r="CW501" s="54">
        <v>1943</v>
      </c>
      <c r="CX501" s="54">
        <v>1738</v>
      </c>
      <c r="CY501" s="54">
        <v>1871</v>
      </c>
      <c r="CZ501" s="54">
        <v>1729</v>
      </c>
      <c r="DA501" s="54">
        <v>2127</v>
      </c>
      <c r="DB501" s="54">
        <v>1828</v>
      </c>
      <c r="DC501" s="54">
        <v>1801</v>
      </c>
      <c r="DD501" s="54">
        <v>1822</v>
      </c>
      <c r="DE501" s="54">
        <v>1919</v>
      </c>
      <c r="DF501" s="54">
        <v>2118</v>
      </c>
      <c r="DG501" s="54">
        <v>2149</v>
      </c>
      <c r="DH501" s="54">
        <v>1970</v>
      </c>
      <c r="DI501" s="54">
        <v>2129</v>
      </c>
      <c r="DJ501" s="54">
        <v>2057</v>
      </c>
      <c r="DK501" s="54">
        <v>2068</v>
      </c>
      <c r="DL501" s="54">
        <v>2094</v>
      </c>
      <c r="DM501" s="54">
        <v>2026</v>
      </c>
      <c r="DN501" s="54">
        <v>2216</v>
      </c>
      <c r="DO501" s="54">
        <v>1976</v>
      </c>
      <c r="DP501" s="54">
        <v>2229</v>
      </c>
      <c r="DQ501" s="54">
        <v>196588</v>
      </c>
      <c r="DR501"/>
      <c r="DS501"/>
      <c r="DT501"/>
    </row>
    <row r="502" spans="2:124" x14ac:dyDescent="0.25">
      <c r="B502" s="57">
        <v>1453</v>
      </c>
      <c r="C502" s="54"/>
      <c r="D502" s="54"/>
      <c r="E502" s="54"/>
      <c r="F502" s="54">
        <v>755</v>
      </c>
      <c r="G502" s="54">
        <v>668</v>
      </c>
      <c r="H502" s="54">
        <v>864</v>
      </c>
      <c r="I502" s="54">
        <v>747</v>
      </c>
      <c r="J502" s="54">
        <v>660</v>
      </c>
      <c r="K502" s="54">
        <v>733</v>
      </c>
      <c r="L502" s="54">
        <v>676</v>
      </c>
      <c r="M502" s="54">
        <v>712</v>
      </c>
      <c r="N502" s="54">
        <v>787</v>
      </c>
      <c r="O502" s="54">
        <v>656</v>
      </c>
      <c r="P502" s="54">
        <v>631</v>
      </c>
      <c r="Q502" s="54">
        <v>881</v>
      </c>
      <c r="R502" s="54">
        <v>769</v>
      </c>
      <c r="S502" s="54">
        <v>708</v>
      </c>
      <c r="T502" s="54">
        <v>744</v>
      </c>
      <c r="U502" s="54">
        <v>634</v>
      </c>
      <c r="V502" s="54">
        <v>774</v>
      </c>
      <c r="W502" s="54">
        <v>640</v>
      </c>
      <c r="X502" s="54">
        <v>687</v>
      </c>
      <c r="Y502" s="54">
        <v>673</v>
      </c>
      <c r="Z502" s="54">
        <v>703</v>
      </c>
      <c r="AA502" s="54">
        <v>662</v>
      </c>
      <c r="AB502" s="54">
        <v>765</v>
      </c>
      <c r="AC502" s="54">
        <v>673</v>
      </c>
      <c r="AD502" s="54">
        <v>440</v>
      </c>
      <c r="AE502" s="54">
        <v>638</v>
      </c>
      <c r="AF502" s="54">
        <v>667</v>
      </c>
      <c r="AG502" s="54">
        <v>620</v>
      </c>
      <c r="AH502" s="54"/>
      <c r="AI502" s="54"/>
      <c r="AJ502" s="54"/>
      <c r="AK502" s="54"/>
      <c r="AL502" s="54"/>
      <c r="AM502" s="54"/>
      <c r="AN502" s="54"/>
      <c r="AO502" s="54"/>
      <c r="AP502" s="54"/>
      <c r="AQ502" s="54">
        <v>774</v>
      </c>
      <c r="AR502" s="54">
        <v>672</v>
      </c>
      <c r="AS502" s="54">
        <v>718</v>
      </c>
      <c r="AT502" s="54">
        <v>692</v>
      </c>
      <c r="AU502" s="54">
        <v>613</v>
      </c>
      <c r="AV502" s="54">
        <v>664</v>
      </c>
      <c r="AW502" s="54">
        <v>581</v>
      </c>
      <c r="AX502" s="54">
        <v>610</v>
      </c>
      <c r="AY502" s="54">
        <v>683</v>
      </c>
      <c r="AZ502" s="54">
        <v>616</v>
      </c>
      <c r="BA502" s="54">
        <v>632</v>
      </c>
      <c r="BB502" s="54">
        <v>751</v>
      </c>
      <c r="BC502" s="54">
        <v>734</v>
      </c>
      <c r="BD502" s="54">
        <v>595</v>
      </c>
      <c r="BE502" s="54">
        <v>703</v>
      </c>
      <c r="BF502" s="54"/>
      <c r="BG502" s="54"/>
      <c r="BH502" s="54"/>
      <c r="BI502" s="54"/>
      <c r="BJ502" s="54"/>
      <c r="BK502" s="54"/>
      <c r="BL502" s="54"/>
      <c r="BM502" s="54"/>
      <c r="BN502" s="54"/>
      <c r="BO502" s="54"/>
      <c r="BP502" s="54"/>
      <c r="BQ502" s="54"/>
      <c r="BR502" s="54"/>
      <c r="BS502" s="54"/>
      <c r="BT502" s="54"/>
      <c r="BU502" s="54"/>
      <c r="BV502" s="54"/>
      <c r="BW502" s="54"/>
      <c r="BX502" s="54"/>
      <c r="BY502" s="54"/>
      <c r="BZ502" s="54"/>
      <c r="CA502" s="54"/>
      <c r="CB502" s="54"/>
      <c r="CC502" s="54"/>
      <c r="CD502" s="54"/>
      <c r="CE502" s="54"/>
      <c r="CF502" s="54"/>
      <c r="CG502" s="54"/>
      <c r="CH502" s="54"/>
      <c r="CI502" s="54"/>
      <c r="CJ502" s="54"/>
      <c r="CK502" s="54"/>
      <c r="CL502" s="54"/>
      <c r="CM502" s="54"/>
      <c r="CN502" s="54"/>
      <c r="CO502" s="54"/>
      <c r="CP502" s="54"/>
      <c r="CQ502" s="54"/>
      <c r="CR502" s="54"/>
      <c r="CS502" s="54"/>
      <c r="CT502" s="54"/>
      <c r="CU502" s="54"/>
      <c r="CV502" s="54"/>
      <c r="CW502" s="54"/>
      <c r="CX502" s="54"/>
      <c r="CY502" s="54"/>
      <c r="CZ502" s="54"/>
      <c r="DA502" s="54"/>
      <c r="DB502" s="54"/>
      <c r="DC502" s="54"/>
      <c r="DD502" s="54"/>
      <c r="DE502" s="54"/>
      <c r="DF502" s="54"/>
      <c r="DG502" s="54"/>
      <c r="DH502" s="54"/>
      <c r="DI502" s="54"/>
      <c r="DJ502" s="54"/>
      <c r="DK502" s="54"/>
      <c r="DL502" s="54"/>
      <c r="DM502" s="54"/>
      <c r="DN502" s="54"/>
      <c r="DO502" s="54"/>
      <c r="DP502" s="54"/>
      <c r="DQ502" s="54">
        <v>29605</v>
      </c>
      <c r="DR502"/>
      <c r="DS502"/>
      <c r="DT502"/>
    </row>
    <row r="503" spans="2:124" x14ac:dyDescent="0.25">
      <c r="B503" s="57">
        <v>1460</v>
      </c>
      <c r="C503" s="54"/>
      <c r="D503" s="54"/>
      <c r="E503" s="54"/>
      <c r="F503" s="54"/>
      <c r="G503" s="54"/>
      <c r="H503" s="54"/>
      <c r="I503" s="54"/>
      <c r="J503" s="54"/>
      <c r="K503" s="54"/>
      <c r="L503" s="54"/>
      <c r="M503" s="54"/>
      <c r="N503" s="54"/>
      <c r="O503" s="54"/>
      <c r="P503" s="54"/>
      <c r="Q503" s="54"/>
      <c r="R503" s="54"/>
      <c r="S503" s="54"/>
      <c r="T503" s="54"/>
      <c r="U503" s="54"/>
      <c r="V503" s="54"/>
      <c r="W503" s="54"/>
      <c r="X503" s="54">
        <v>2443</v>
      </c>
      <c r="Y503" s="54">
        <v>2367</v>
      </c>
      <c r="Z503" s="54">
        <v>2494</v>
      </c>
      <c r="AA503" s="54">
        <v>2389</v>
      </c>
      <c r="AB503" s="54">
        <v>2347</v>
      </c>
      <c r="AC503" s="54">
        <v>2680</v>
      </c>
      <c r="AD503" s="54">
        <v>1558</v>
      </c>
      <c r="AE503" s="54">
        <v>1594</v>
      </c>
      <c r="AF503" s="54">
        <v>1642</v>
      </c>
      <c r="AG503" s="54">
        <v>1516</v>
      </c>
      <c r="AH503" s="54">
        <v>2056</v>
      </c>
      <c r="AI503" s="54">
        <v>2014</v>
      </c>
      <c r="AJ503" s="54"/>
      <c r="AK503" s="54"/>
      <c r="AL503" s="54"/>
      <c r="AM503" s="54"/>
      <c r="AN503" s="54"/>
      <c r="AO503" s="54"/>
      <c r="AP503" s="54"/>
      <c r="AQ503" s="54"/>
      <c r="AR503" s="54"/>
      <c r="AS503" s="54"/>
      <c r="AT503" s="54"/>
      <c r="AU503" s="54"/>
      <c r="AV503" s="54"/>
      <c r="AW503" s="54"/>
      <c r="AX503" s="54"/>
      <c r="AY503" s="54"/>
      <c r="AZ503" s="54"/>
      <c r="BA503" s="54"/>
      <c r="BB503" s="54"/>
      <c r="BC503" s="54"/>
      <c r="BD503" s="54"/>
      <c r="BE503" s="54"/>
      <c r="BF503" s="54"/>
      <c r="BG503" s="54"/>
      <c r="BH503" s="54"/>
      <c r="BI503" s="54"/>
      <c r="BJ503" s="54"/>
      <c r="BK503" s="54"/>
      <c r="BL503" s="54"/>
      <c r="BM503" s="54"/>
      <c r="BN503" s="54"/>
      <c r="BO503" s="54"/>
      <c r="BP503" s="54"/>
      <c r="BQ503" s="54"/>
      <c r="BR503" s="54"/>
      <c r="BS503" s="54"/>
      <c r="BT503" s="54"/>
      <c r="BU503" s="54"/>
      <c r="BV503" s="54"/>
      <c r="BW503" s="54"/>
      <c r="BX503" s="54"/>
      <c r="BY503" s="54"/>
      <c r="BZ503" s="54"/>
      <c r="CA503" s="54"/>
      <c r="CB503" s="54"/>
      <c r="CC503" s="54"/>
      <c r="CD503" s="54"/>
      <c r="CE503" s="54"/>
      <c r="CF503" s="54"/>
      <c r="CG503" s="54"/>
      <c r="CH503" s="54"/>
      <c r="CI503" s="54"/>
      <c r="CJ503" s="54"/>
      <c r="CK503" s="54"/>
      <c r="CL503" s="54"/>
      <c r="CM503" s="54"/>
      <c r="CN503" s="54"/>
      <c r="CO503" s="54"/>
      <c r="CP503" s="54"/>
      <c r="CQ503" s="54"/>
      <c r="CR503" s="54"/>
      <c r="CS503" s="54"/>
      <c r="CT503" s="54"/>
      <c r="CU503" s="54"/>
      <c r="CV503" s="54"/>
      <c r="CW503" s="54"/>
      <c r="CX503" s="54"/>
      <c r="CY503" s="54"/>
      <c r="CZ503" s="54"/>
      <c r="DA503" s="54"/>
      <c r="DB503" s="54"/>
      <c r="DC503" s="54"/>
      <c r="DD503" s="54"/>
      <c r="DE503" s="54"/>
      <c r="DF503" s="54"/>
      <c r="DG503" s="54"/>
      <c r="DH503" s="54"/>
      <c r="DI503" s="54"/>
      <c r="DJ503" s="54"/>
      <c r="DK503" s="54"/>
      <c r="DL503" s="54"/>
      <c r="DM503" s="54"/>
      <c r="DN503" s="54"/>
      <c r="DO503" s="54"/>
      <c r="DP503" s="54"/>
      <c r="DQ503" s="54">
        <v>25100</v>
      </c>
      <c r="DR503"/>
      <c r="DS503"/>
      <c r="DT503"/>
    </row>
    <row r="504" spans="2:124" x14ac:dyDescent="0.25">
      <c r="B504" s="57">
        <v>1464</v>
      </c>
      <c r="C504" s="54"/>
      <c r="D504" s="54"/>
      <c r="E504" s="54"/>
      <c r="F504" s="54"/>
      <c r="G504" s="54"/>
      <c r="H504" s="54"/>
      <c r="I504" s="54"/>
      <c r="J504" s="54"/>
      <c r="K504" s="54"/>
      <c r="L504" s="54"/>
      <c r="M504" s="54"/>
      <c r="N504" s="54"/>
      <c r="O504" s="54"/>
      <c r="P504" s="54"/>
      <c r="Q504" s="54"/>
      <c r="R504" s="54"/>
      <c r="S504" s="54"/>
      <c r="T504" s="54">
        <v>1214</v>
      </c>
      <c r="U504" s="54">
        <v>1096</v>
      </c>
      <c r="V504" s="54">
        <v>1152</v>
      </c>
      <c r="W504" s="54">
        <v>1084</v>
      </c>
      <c r="X504" s="54">
        <v>1183</v>
      </c>
      <c r="Y504" s="54">
        <v>1194</v>
      </c>
      <c r="Z504" s="54">
        <v>1159</v>
      </c>
      <c r="AA504" s="54">
        <v>1961</v>
      </c>
      <c r="AB504" s="54">
        <v>1811</v>
      </c>
      <c r="AC504" s="54">
        <v>2022</v>
      </c>
      <c r="AD504" s="54">
        <v>1721</v>
      </c>
      <c r="AE504" s="54">
        <v>2925</v>
      </c>
      <c r="AF504" s="54">
        <v>2146</v>
      </c>
      <c r="AG504" s="54">
        <v>2010</v>
      </c>
      <c r="AH504" s="54">
        <v>2299</v>
      </c>
      <c r="AI504" s="54">
        <v>2162</v>
      </c>
      <c r="AJ504" s="54">
        <v>2340</v>
      </c>
      <c r="AK504" s="54">
        <v>2067</v>
      </c>
      <c r="AL504" s="54">
        <v>2222</v>
      </c>
      <c r="AM504" s="54">
        <v>1105</v>
      </c>
      <c r="AN504" s="54">
        <v>1017</v>
      </c>
      <c r="AO504" s="54">
        <v>1185</v>
      </c>
      <c r="AP504" s="54">
        <v>1115</v>
      </c>
      <c r="AQ504" s="54">
        <v>1044</v>
      </c>
      <c r="AR504" s="54">
        <v>854</v>
      </c>
      <c r="AS504" s="54">
        <v>920</v>
      </c>
      <c r="AT504" s="54">
        <v>845</v>
      </c>
      <c r="AU504" s="54">
        <v>980</v>
      </c>
      <c r="AV504" s="54">
        <v>889</v>
      </c>
      <c r="AW504" s="54">
        <v>857</v>
      </c>
      <c r="AX504" s="54">
        <v>735</v>
      </c>
      <c r="AY504" s="54">
        <v>925</v>
      </c>
      <c r="AZ504" s="54">
        <v>875</v>
      </c>
      <c r="BA504" s="54">
        <v>751</v>
      </c>
      <c r="BB504" s="54">
        <v>895</v>
      </c>
      <c r="BC504" s="54">
        <v>939</v>
      </c>
      <c r="BD504" s="54">
        <v>1047</v>
      </c>
      <c r="BE504" s="54">
        <v>767</v>
      </c>
      <c r="BF504" s="54">
        <v>943</v>
      </c>
      <c r="BG504" s="54">
        <v>763</v>
      </c>
      <c r="BH504" s="54">
        <v>1135</v>
      </c>
      <c r="BI504" s="54">
        <v>846</v>
      </c>
      <c r="BJ504" s="54">
        <v>995</v>
      </c>
      <c r="BK504" s="54">
        <v>1026</v>
      </c>
      <c r="BL504" s="54">
        <v>1026</v>
      </c>
      <c r="BM504" s="54">
        <v>939</v>
      </c>
      <c r="BN504" s="54">
        <v>1130</v>
      </c>
      <c r="BO504" s="54">
        <v>1024</v>
      </c>
      <c r="BP504" s="54">
        <v>982</v>
      </c>
      <c r="BQ504" s="54">
        <v>1030</v>
      </c>
      <c r="BR504" s="54">
        <v>991</v>
      </c>
      <c r="BS504" s="54">
        <v>1048</v>
      </c>
      <c r="BT504" s="54">
        <v>1047</v>
      </c>
      <c r="BU504" s="54">
        <v>943</v>
      </c>
      <c r="BV504" s="54">
        <v>1070</v>
      </c>
      <c r="BW504" s="54">
        <v>910</v>
      </c>
      <c r="BX504" s="54">
        <v>865</v>
      </c>
      <c r="BY504" s="54">
        <v>911</v>
      </c>
      <c r="BZ504" s="54">
        <v>921</v>
      </c>
      <c r="CA504" s="54">
        <v>866</v>
      </c>
      <c r="CB504" s="54">
        <v>859</v>
      </c>
      <c r="CC504" s="54">
        <v>987</v>
      </c>
      <c r="CD504" s="54">
        <v>973</v>
      </c>
      <c r="CE504" s="54">
        <v>959</v>
      </c>
      <c r="CF504" s="54">
        <v>976</v>
      </c>
      <c r="CG504" s="54"/>
      <c r="CH504" s="54"/>
      <c r="CI504" s="54"/>
      <c r="CJ504" s="54">
        <v>957</v>
      </c>
      <c r="CK504" s="54">
        <v>997</v>
      </c>
      <c r="CL504" s="54">
        <v>951</v>
      </c>
      <c r="CM504" s="54">
        <v>882</v>
      </c>
      <c r="CN504" s="54">
        <v>878</v>
      </c>
      <c r="CO504" s="54">
        <v>901</v>
      </c>
      <c r="CP504" s="54">
        <v>986</v>
      </c>
      <c r="CQ504" s="54">
        <v>1059</v>
      </c>
      <c r="CR504" s="54">
        <v>1033</v>
      </c>
      <c r="CS504" s="54">
        <v>920</v>
      </c>
      <c r="CT504" s="54">
        <v>1015</v>
      </c>
      <c r="CU504" s="54">
        <v>871</v>
      </c>
      <c r="CV504" s="54">
        <v>903</v>
      </c>
      <c r="CW504" s="54">
        <v>1043</v>
      </c>
      <c r="CX504" s="54">
        <v>848</v>
      </c>
      <c r="CY504" s="54">
        <v>895</v>
      </c>
      <c r="CZ504" s="54">
        <v>1102</v>
      </c>
      <c r="DA504" s="54">
        <v>946</v>
      </c>
      <c r="DB504" s="54">
        <v>863</v>
      </c>
      <c r="DC504" s="54">
        <v>806</v>
      </c>
      <c r="DD504" s="54">
        <v>957</v>
      </c>
      <c r="DE504" s="54">
        <v>878</v>
      </c>
      <c r="DF504" s="54">
        <v>855</v>
      </c>
      <c r="DG504" s="54">
        <v>1043</v>
      </c>
      <c r="DH504" s="54">
        <v>869</v>
      </c>
      <c r="DI504" s="54">
        <v>986</v>
      </c>
      <c r="DJ504" s="54">
        <v>916</v>
      </c>
      <c r="DK504" s="54">
        <v>906</v>
      </c>
      <c r="DL504" s="54">
        <v>855</v>
      </c>
      <c r="DM504" s="54">
        <v>956</v>
      </c>
      <c r="DN504" s="54">
        <v>1004</v>
      </c>
      <c r="DO504" s="54">
        <v>886</v>
      </c>
      <c r="DP504" s="54">
        <v>1085</v>
      </c>
      <c r="DQ504" s="54">
        <v>108730</v>
      </c>
      <c r="DR504"/>
      <c r="DS504"/>
      <c r="DT504"/>
    </row>
    <row r="505" spans="2:124" x14ac:dyDescent="0.25">
      <c r="B505" s="57">
        <v>1466</v>
      </c>
      <c r="C505" s="54"/>
      <c r="D505" s="54"/>
      <c r="E505" s="54"/>
      <c r="F505" s="54"/>
      <c r="G505" s="54"/>
      <c r="H505" s="54"/>
      <c r="I505" s="54"/>
      <c r="J505" s="54"/>
      <c r="K505" s="54"/>
      <c r="L505" s="54"/>
      <c r="M505" s="54"/>
      <c r="N505" s="54"/>
      <c r="O505" s="54"/>
      <c r="P505" s="54"/>
      <c r="Q505" s="54"/>
      <c r="R505" s="54"/>
      <c r="S505" s="54"/>
      <c r="T505" s="54"/>
      <c r="U505" s="54"/>
      <c r="V505" s="54"/>
      <c r="W505" s="54">
        <v>3</v>
      </c>
      <c r="X505" s="54"/>
      <c r="Y505" s="54">
        <v>927</v>
      </c>
      <c r="Z505" s="54">
        <v>2915</v>
      </c>
      <c r="AA505" s="54"/>
      <c r="AB505" s="54"/>
      <c r="AC505" s="54"/>
      <c r="AD505" s="54">
        <v>3751</v>
      </c>
      <c r="AE505" s="54">
        <v>3822</v>
      </c>
      <c r="AF505" s="54">
        <v>4064</v>
      </c>
      <c r="AG505" s="54">
        <v>3790</v>
      </c>
      <c r="AH505" s="54">
        <v>4276</v>
      </c>
      <c r="AI505" s="54">
        <v>3735</v>
      </c>
      <c r="AJ505" s="54">
        <v>3899</v>
      </c>
      <c r="AK505" s="54">
        <v>3993</v>
      </c>
      <c r="AL505" s="54">
        <v>3673</v>
      </c>
      <c r="AM505" s="54">
        <v>3555</v>
      </c>
      <c r="AN505" s="54">
        <v>3474</v>
      </c>
      <c r="AO505" s="54">
        <v>3176</v>
      </c>
      <c r="AP505" s="54">
        <v>2795</v>
      </c>
      <c r="AQ505" s="54">
        <v>3117</v>
      </c>
      <c r="AR505" s="54">
        <v>2949</v>
      </c>
      <c r="AS505" s="54">
        <v>2969</v>
      </c>
      <c r="AT505" s="54">
        <v>3021</v>
      </c>
      <c r="AU505" s="54">
        <v>3008</v>
      </c>
      <c r="AV505" s="54">
        <v>3132</v>
      </c>
      <c r="AW505" s="54">
        <v>2887</v>
      </c>
      <c r="AX505" s="54">
        <v>3130</v>
      </c>
      <c r="AY505" s="54">
        <v>4377</v>
      </c>
      <c r="AZ505" s="54">
        <v>4028</v>
      </c>
      <c r="BA505" s="54">
        <v>4133</v>
      </c>
      <c r="BB505" s="54">
        <v>4391</v>
      </c>
      <c r="BC505" s="54">
        <v>4322</v>
      </c>
      <c r="BD505" s="54">
        <v>3935</v>
      </c>
      <c r="BE505" s="54">
        <v>4333</v>
      </c>
      <c r="BF505" s="54">
        <v>4021</v>
      </c>
      <c r="BG505" s="54">
        <v>4071</v>
      </c>
      <c r="BH505" s="54">
        <v>4376</v>
      </c>
      <c r="BI505" s="54">
        <v>3721</v>
      </c>
      <c r="BJ505" s="54">
        <v>4025</v>
      </c>
      <c r="BK505" s="54">
        <v>3225</v>
      </c>
      <c r="BL505" s="54">
        <v>3161</v>
      </c>
      <c r="BM505" s="54">
        <v>3267</v>
      </c>
      <c r="BN505" s="54">
        <v>3514</v>
      </c>
      <c r="BO505" s="54">
        <v>3405</v>
      </c>
      <c r="BP505" s="54">
        <v>3446</v>
      </c>
      <c r="BQ505" s="54">
        <v>3542</v>
      </c>
      <c r="BR505" s="54">
        <v>3268</v>
      </c>
      <c r="BS505" s="54">
        <v>3375</v>
      </c>
      <c r="BT505" s="54">
        <v>3556</v>
      </c>
      <c r="BU505" s="54">
        <v>3168</v>
      </c>
      <c r="BV505" s="54">
        <v>3195</v>
      </c>
      <c r="BW505" s="54">
        <v>3235</v>
      </c>
      <c r="BX505" s="54">
        <v>2974</v>
      </c>
      <c r="BY505" s="54">
        <v>3172</v>
      </c>
      <c r="BZ505" s="54">
        <v>3173</v>
      </c>
      <c r="CA505" s="54">
        <v>3028</v>
      </c>
      <c r="CB505" s="54">
        <v>3254</v>
      </c>
      <c r="CC505" s="54">
        <v>3230</v>
      </c>
      <c r="CD505" s="54">
        <v>2026</v>
      </c>
      <c r="CE505" s="54">
        <v>3134</v>
      </c>
      <c r="CF505" s="54">
        <v>3304</v>
      </c>
      <c r="CG505" s="54">
        <v>3191</v>
      </c>
      <c r="CH505" s="54">
        <v>3410</v>
      </c>
      <c r="CI505" s="54">
        <v>3068</v>
      </c>
      <c r="CJ505" s="54">
        <v>3183</v>
      </c>
      <c r="CK505" s="54">
        <v>3313</v>
      </c>
      <c r="CL505" s="54">
        <v>3203</v>
      </c>
      <c r="CM505" s="54"/>
      <c r="CN505" s="54">
        <v>3263</v>
      </c>
      <c r="CO505" s="54">
        <v>3107</v>
      </c>
      <c r="CP505" s="54">
        <v>1622</v>
      </c>
      <c r="CQ505" s="54">
        <v>3355</v>
      </c>
      <c r="CR505" s="54">
        <v>3665</v>
      </c>
      <c r="CS505" s="54">
        <v>3524</v>
      </c>
      <c r="CT505" s="54">
        <v>3438</v>
      </c>
      <c r="CU505" s="54">
        <v>3562</v>
      </c>
      <c r="CV505" s="54">
        <v>3433</v>
      </c>
      <c r="CW505" s="54">
        <v>3473</v>
      </c>
      <c r="CX505" s="54">
        <v>3237</v>
      </c>
      <c r="CY505" s="54">
        <v>3492</v>
      </c>
      <c r="CZ505" s="54">
        <v>3331</v>
      </c>
      <c r="DA505" s="54">
        <v>3192</v>
      </c>
      <c r="DB505" s="54">
        <v>3516</v>
      </c>
      <c r="DC505" s="54">
        <v>3775</v>
      </c>
      <c r="DD505" s="54">
        <v>3599</v>
      </c>
      <c r="DE505" s="54">
        <v>3423</v>
      </c>
      <c r="DF505" s="54">
        <v>3325</v>
      </c>
      <c r="DG505" s="54">
        <v>3589</v>
      </c>
      <c r="DH505" s="54">
        <v>3367</v>
      </c>
      <c r="DI505" s="54">
        <v>3519</v>
      </c>
      <c r="DJ505" s="54">
        <v>3513</v>
      </c>
      <c r="DK505" s="54">
        <v>3403</v>
      </c>
      <c r="DL505" s="54"/>
      <c r="DM505" s="54">
        <v>3384</v>
      </c>
      <c r="DN505" s="54">
        <v>3481</v>
      </c>
      <c r="DO505" s="54">
        <v>3322</v>
      </c>
      <c r="DP505" s="54"/>
      <c r="DQ505" s="54">
        <v>306724</v>
      </c>
      <c r="DR505"/>
      <c r="DS505"/>
      <c r="DT505"/>
    </row>
    <row r="506" spans="2:124" x14ac:dyDescent="0.25">
      <c r="B506" s="57">
        <v>1468</v>
      </c>
      <c r="C506" s="54"/>
      <c r="D506" s="54"/>
      <c r="E506" s="54"/>
      <c r="F506" s="54"/>
      <c r="G506" s="54"/>
      <c r="H506" s="54"/>
      <c r="I506" s="54"/>
      <c r="J506" s="54"/>
      <c r="K506" s="54"/>
      <c r="L506" s="54"/>
      <c r="M506" s="54"/>
      <c r="N506" s="54"/>
      <c r="O506" s="54"/>
      <c r="P506" s="54"/>
      <c r="Q506" s="54"/>
      <c r="R506" s="54"/>
      <c r="S506" s="54"/>
      <c r="T506" s="54"/>
      <c r="U506" s="54"/>
      <c r="V506" s="54"/>
      <c r="W506" s="54"/>
      <c r="X506" s="54"/>
      <c r="Y506" s="54">
        <v>6</v>
      </c>
      <c r="Z506" s="54">
        <v>33</v>
      </c>
      <c r="AA506" s="54"/>
      <c r="AB506" s="54"/>
      <c r="AC506" s="54"/>
      <c r="AD506" s="54">
        <v>23</v>
      </c>
      <c r="AE506" s="54">
        <v>33</v>
      </c>
      <c r="AF506" s="54">
        <v>26</v>
      </c>
      <c r="AG506" s="54">
        <v>30</v>
      </c>
      <c r="AH506" s="54">
        <v>28</v>
      </c>
      <c r="AI506" s="54">
        <v>23</v>
      </c>
      <c r="AJ506" s="54">
        <v>39</v>
      </c>
      <c r="AK506" s="54">
        <v>28</v>
      </c>
      <c r="AL506" s="54">
        <v>30</v>
      </c>
      <c r="AM506" s="54">
        <v>32</v>
      </c>
      <c r="AN506" s="54">
        <v>25</v>
      </c>
      <c r="AO506" s="54">
        <v>32</v>
      </c>
      <c r="AP506" s="54">
        <v>38</v>
      </c>
      <c r="AQ506" s="54">
        <v>34</v>
      </c>
      <c r="AR506" s="54">
        <v>16</v>
      </c>
      <c r="AS506" s="54">
        <v>16</v>
      </c>
      <c r="AT506" s="54">
        <v>35</v>
      </c>
      <c r="AU506" s="54">
        <v>17</v>
      </c>
      <c r="AV506" s="54">
        <v>9</v>
      </c>
      <c r="AW506" s="54">
        <v>15</v>
      </c>
      <c r="AX506" s="54"/>
      <c r="AY506" s="54">
        <v>24</v>
      </c>
      <c r="AZ506" s="54">
        <v>9</v>
      </c>
      <c r="BA506" s="54">
        <v>12</v>
      </c>
      <c r="BB506" s="54">
        <v>29</v>
      </c>
      <c r="BC506" s="54">
        <v>12</v>
      </c>
      <c r="BD506" s="54">
        <v>30</v>
      </c>
      <c r="BE506" s="54">
        <v>11</v>
      </c>
      <c r="BF506" s="54">
        <v>15</v>
      </c>
      <c r="BG506" s="54">
        <v>21</v>
      </c>
      <c r="BH506" s="54">
        <v>36</v>
      </c>
      <c r="BI506" s="54">
        <v>20</v>
      </c>
      <c r="BJ506" s="54">
        <v>7</v>
      </c>
      <c r="BK506" s="54">
        <v>22</v>
      </c>
      <c r="BL506" s="54">
        <v>12</v>
      </c>
      <c r="BM506" s="54">
        <v>20</v>
      </c>
      <c r="BN506" s="54">
        <v>13</v>
      </c>
      <c r="BO506" s="54">
        <v>14</v>
      </c>
      <c r="BP506" s="54">
        <v>13</v>
      </c>
      <c r="BQ506" s="54">
        <v>37</v>
      </c>
      <c r="BR506" s="54">
        <v>22</v>
      </c>
      <c r="BS506" s="54">
        <v>38</v>
      </c>
      <c r="BT506" s="54">
        <v>5</v>
      </c>
      <c r="BU506" s="54">
        <v>23</v>
      </c>
      <c r="BV506" s="54">
        <v>44</v>
      </c>
      <c r="BW506" s="54">
        <v>23</v>
      </c>
      <c r="BX506" s="54">
        <v>26</v>
      </c>
      <c r="BY506" s="54">
        <v>14</v>
      </c>
      <c r="BZ506" s="54">
        <v>7</v>
      </c>
      <c r="CA506" s="54">
        <v>11</v>
      </c>
      <c r="CB506" s="54">
        <v>12</v>
      </c>
      <c r="CC506" s="54">
        <v>5</v>
      </c>
      <c r="CD506" s="54">
        <v>3</v>
      </c>
      <c r="CE506" s="54">
        <v>14</v>
      </c>
      <c r="CF506" s="54">
        <v>13</v>
      </c>
      <c r="CG506" s="54">
        <v>26</v>
      </c>
      <c r="CH506" s="54">
        <v>23</v>
      </c>
      <c r="CI506" s="54">
        <v>25</v>
      </c>
      <c r="CJ506" s="54">
        <v>12</v>
      </c>
      <c r="CK506" s="54">
        <v>15</v>
      </c>
      <c r="CL506" s="54">
        <v>63</v>
      </c>
      <c r="CM506" s="54"/>
      <c r="CN506" s="54">
        <v>32</v>
      </c>
      <c r="CO506" s="54">
        <v>27</v>
      </c>
      <c r="CP506" s="54">
        <v>7</v>
      </c>
      <c r="CQ506" s="54">
        <v>62</v>
      </c>
      <c r="CR506" s="54">
        <v>78</v>
      </c>
      <c r="CS506" s="54">
        <v>14</v>
      </c>
      <c r="CT506" s="54">
        <v>23</v>
      </c>
      <c r="CU506" s="54">
        <v>54</v>
      </c>
      <c r="CV506" s="54">
        <v>17</v>
      </c>
      <c r="CW506" s="54">
        <v>14</v>
      </c>
      <c r="CX506" s="54">
        <v>22</v>
      </c>
      <c r="CY506" s="54">
        <v>11</v>
      </c>
      <c r="CZ506" s="54">
        <v>21</v>
      </c>
      <c r="DA506" s="54">
        <v>16</v>
      </c>
      <c r="DB506" s="54">
        <v>16</v>
      </c>
      <c r="DC506" s="54">
        <v>24</v>
      </c>
      <c r="DD506" s="54">
        <v>25</v>
      </c>
      <c r="DE506" s="54">
        <v>21</v>
      </c>
      <c r="DF506" s="54">
        <v>35</v>
      </c>
      <c r="DG506" s="54">
        <v>17</v>
      </c>
      <c r="DH506" s="54">
        <v>18</v>
      </c>
      <c r="DI506" s="54">
        <v>17</v>
      </c>
      <c r="DJ506" s="54">
        <v>20</v>
      </c>
      <c r="DK506" s="54">
        <v>17</v>
      </c>
      <c r="DL506" s="54"/>
      <c r="DM506" s="54">
        <v>15</v>
      </c>
      <c r="DN506" s="54">
        <v>12</v>
      </c>
      <c r="DO506" s="54">
        <v>9</v>
      </c>
      <c r="DP506" s="54"/>
      <c r="DQ506" s="54">
        <v>1993</v>
      </c>
      <c r="DR506"/>
      <c r="DS506"/>
      <c r="DT506"/>
    </row>
    <row r="507" spans="2:124" x14ac:dyDescent="0.25">
      <c r="B507" s="57">
        <v>1469</v>
      </c>
      <c r="C507" s="54"/>
      <c r="D507" s="54"/>
      <c r="E507" s="54"/>
      <c r="F507" s="54"/>
      <c r="G507" s="54"/>
      <c r="H507" s="54"/>
      <c r="I507" s="54"/>
      <c r="J507" s="54"/>
      <c r="K507" s="54"/>
      <c r="L507" s="54"/>
      <c r="M507" s="54"/>
      <c r="N507" s="54"/>
      <c r="O507" s="54"/>
      <c r="P507" s="54"/>
      <c r="Q507" s="54"/>
      <c r="R507" s="54"/>
      <c r="S507" s="54"/>
      <c r="T507" s="54"/>
      <c r="U507" s="54"/>
      <c r="V507" s="54"/>
      <c r="W507" s="54"/>
      <c r="X507" s="54"/>
      <c r="Y507" s="54"/>
      <c r="Z507" s="54"/>
      <c r="AA507" s="54"/>
      <c r="AB507" s="54"/>
      <c r="AC507" s="54"/>
      <c r="AD507" s="54"/>
      <c r="AE507" s="54">
        <v>1</v>
      </c>
      <c r="AF507" s="54"/>
      <c r="AG507" s="54"/>
      <c r="AH507" s="54"/>
      <c r="AI507" s="54"/>
      <c r="AJ507" s="54">
        <v>1</v>
      </c>
      <c r="AK507" s="54"/>
      <c r="AL507" s="54">
        <v>1</v>
      </c>
      <c r="AM507" s="54"/>
      <c r="AN507" s="54"/>
      <c r="AO507" s="54"/>
      <c r="AP507" s="54">
        <v>1</v>
      </c>
      <c r="AQ507" s="54"/>
      <c r="AR507" s="54"/>
      <c r="AS507" s="54"/>
      <c r="AT507" s="54">
        <v>3</v>
      </c>
      <c r="AU507" s="54"/>
      <c r="AV507" s="54"/>
      <c r="AW507" s="54"/>
      <c r="AX507" s="54"/>
      <c r="AY507" s="54">
        <v>1</v>
      </c>
      <c r="AZ507" s="54">
        <v>2</v>
      </c>
      <c r="BA507" s="54"/>
      <c r="BB507" s="54"/>
      <c r="BC507" s="54">
        <v>1</v>
      </c>
      <c r="BD507" s="54"/>
      <c r="BE507" s="54"/>
      <c r="BF507" s="54"/>
      <c r="BG507" s="54"/>
      <c r="BH507" s="54"/>
      <c r="BI507" s="54"/>
      <c r="BJ507" s="54">
        <v>1</v>
      </c>
      <c r="BK507" s="54"/>
      <c r="BL507" s="54"/>
      <c r="BM507" s="54"/>
      <c r="BN507" s="54"/>
      <c r="BO507" s="54">
        <v>1</v>
      </c>
      <c r="BP507" s="54"/>
      <c r="BQ507" s="54"/>
      <c r="BR507" s="54">
        <v>1</v>
      </c>
      <c r="BS507" s="54">
        <v>1</v>
      </c>
      <c r="BT507" s="54"/>
      <c r="BU507" s="54"/>
      <c r="BV507" s="54"/>
      <c r="BW507" s="54"/>
      <c r="BX507" s="54"/>
      <c r="BY507" s="54">
        <v>1</v>
      </c>
      <c r="BZ507" s="54"/>
      <c r="CA507" s="54"/>
      <c r="CB507" s="54"/>
      <c r="CC507" s="54">
        <v>1</v>
      </c>
      <c r="CD507" s="54"/>
      <c r="CE507" s="54"/>
      <c r="CF507" s="54"/>
      <c r="CG507" s="54"/>
      <c r="CH507" s="54"/>
      <c r="CI507" s="54"/>
      <c r="CJ507" s="54"/>
      <c r="CK507" s="54"/>
      <c r="CL507" s="54"/>
      <c r="CM507" s="54"/>
      <c r="CN507" s="54"/>
      <c r="CO507" s="54"/>
      <c r="CP507" s="54"/>
      <c r="CQ507" s="54"/>
      <c r="CR507" s="54"/>
      <c r="CS507" s="54"/>
      <c r="CT507" s="54"/>
      <c r="CU507" s="54"/>
      <c r="CV507" s="54"/>
      <c r="CW507" s="54"/>
      <c r="CX507" s="54"/>
      <c r="CY507" s="54"/>
      <c r="CZ507" s="54"/>
      <c r="DA507" s="54"/>
      <c r="DB507" s="54"/>
      <c r="DC507" s="54"/>
      <c r="DD507" s="54"/>
      <c r="DE507" s="54"/>
      <c r="DF507" s="54"/>
      <c r="DG507" s="54"/>
      <c r="DH507" s="54"/>
      <c r="DI507" s="54"/>
      <c r="DJ507" s="54">
        <v>2</v>
      </c>
      <c r="DK507" s="54"/>
      <c r="DL507" s="54"/>
      <c r="DM507" s="54"/>
      <c r="DN507" s="54"/>
      <c r="DO507" s="54"/>
      <c r="DP507" s="54"/>
      <c r="DQ507" s="54">
        <v>19</v>
      </c>
      <c r="DR507"/>
      <c r="DS507"/>
      <c r="DT507"/>
    </row>
    <row r="508" spans="2:124" x14ac:dyDescent="0.25">
      <c r="B508" s="57">
        <v>1470</v>
      </c>
      <c r="C508" s="54"/>
      <c r="D508" s="54"/>
      <c r="E508" s="54"/>
      <c r="F508" s="54"/>
      <c r="G508" s="54"/>
      <c r="H508" s="54"/>
      <c r="I508" s="54"/>
      <c r="J508" s="54"/>
      <c r="K508" s="54"/>
      <c r="L508" s="54"/>
      <c r="M508" s="54"/>
      <c r="N508" s="54"/>
      <c r="O508" s="54"/>
      <c r="P508" s="54"/>
      <c r="Q508" s="54"/>
      <c r="R508" s="54"/>
      <c r="S508" s="54"/>
      <c r="T508" s="54"/>
      <c r="U508" s="54"/>
      <c r="V508" s="54"/>
      <c r="W508" s="54"/>
      <c r="X508" s="54"/>
      <c r="Y508" s="54"/>
      <c r="Z508" s="54">
        <v>35</v>
      </c>
      <c r="AA508" s="54"/>
      <c r="AB508" s="54"/>
      <c r="AC508" s="54"/>
      <c r="AD508" s="54">
        <v>39</v>
      </c>
      <c r="AE508" s="54">
        <v>25</v>
      </c>
      <c r="AF508" s="54">
        <v>149</v>
      </c>
      <c r="AG508" s="54">
        <v>38</v>
      </c>
      <c r="AH508" s="54">
        <v>30</v>
      </c>
      <c r="AI508" s="54">
        <v>41</v>
      </c>
      <c r="AJ508" s="54">
        <v>30</v>
      </c>
      <c r="AK508" s="54">
        <v>23</v>
      </c>
      <c r="AL508" s="54">
        <v>10</v>
      </c>
      <c r="AM508" s="54">
        <v>34</v>
      </c>
      <c r="AN508" s="54">
        <v>29</v>
      </c>
      <c r="AO508" s="54">
        <v>26</v>
      </c>
      <c r="AP508" s="54">
        <v>30</v>
      </c>
      <c r="AQ508" s="54">
        <v>26</v>
      </c>
      <c r="AR508" s="54">
        <v>9</v>
      </c>
      <c r="AS508" s="54">
        <v>25</v>
      </c>
      <c r="AT508" s="54">
        <v>25</v>
      </c>
      <c r="AU508" s="54">
        <v>26</v>
      </c>
      <c r="AV508" s="54">
        <v>12</v>
      </c>
      <c r="AW508" s="54">
        <v>13</v>
      </c>
      <c r="AX508" s="54">
        <v>17</v>
      </c>
      <c r="AY508" s="54">
        <v>8</v>
      </c>
      <c r="AZ508" s="54">
        <v>14</v>
      </c>
      <c r="BA508" s="54">
        <v>12</v>
      </c>
      <c r="BB508" s="54">
        <v>20</v>
      </c>
      <c r="BC508" s="54">
        <v>15</v>
      </c>
      <c r="BD508" s="54">
        <v>10</v>
      </c>
      <c r="BE508" s="54">
        <v>2</v>
      </c>
      <c r="BF508" s="54">
        <v>3</v>
      </c>
      <c r="BG508" s="54">
        <v>5</v>
      </c>
      <c r="BH508" s="54"/>
      <c r="BI508" s="54"/>
      <c r="BJ508" s="54">
        <v>2</v>
      </c>
      <c r="BK508" s="54">
        <v>1</v>
      </c>
      <c r="BL508" s="54">
        <v>5</v>
      </c>
      <c r="BM508" s="54">
        <v>5</v>
      </c>
      <c r="BN508" s="54">
        <v>2</v>
      </c>
      <c r="BO508" s="54">
        <v>3</v>
      </c>
      <c r="BP508" s="54">
        <v>1</v>
      </c>
      <c r="BQ508" s="54">
        <v>44</v>
      </c>
      <c r="BR508" s="54">
        <v>133</v>
      </c>
      <c r="BS508" s="54">
        <v>115</v>
      </c>
      <c r="BT508" s="54">
        <v>119</v>
      </c>
      <c r="BU508" s="54">
        <v>86</v>
      </c>
      <c r="BV508" s="54">
        <v>73</v>
      </c>
      <c r="BW508" s="54">
        <v>93</v>
      </c>
      <c r="BX508" s="54">
        <v>79</v>
      </c>
      <c r="BY508" s="54">
        <v>99</v>
      </c>
      <c r="BZ508" s="54">
        <v>69</v>
      </c>
      <c r="CA508" s="54">
        <v>70</v>
      </c>
      <c r="CB508" s="54">
        <v>78</v>
      </c>
      <c r="CC508" s="54">
        <v>53</v>
      </c>
      <c r="CD508" s="54">
        <v>79</v>
      </c>
      <c r="CE508" s="54">
        <v>132</v>
      </c>
      <c r="CF508" s="54">
        <v>82</v>
      </c>
      <c r="CG508" s="54">
        <v>88</v>
      </c>
      <c r="CH508" s="54">
        <v>30</v>
      </c>
      <c r="CI508" s="54">
        <v>66</v>
      </c>
      <c r="CJ508" s="54">
        <v>53</v>
      </c>
      <c r="CK508" s="54">
        <v>42</v>
      </c>
      <c r="CL508" s="54">
        <v>50</v>
      </c>
      <c r="CM508" s="54"/>
      <c r="CN508" s="54">
        <v>78</v>
      </c>
      <c r="CO508" s="54">
        <v>75</v>
      </c>
      <c r="CP508" s="54">
        <v>47</v>
      </c>
      <c r="CQ508" s="54">
        <v>111</v>
      </c>
      <c r="CR508" s="54">
        <v>124</v>
      </c>
      <c r="CS508" s="54">
        <v>102</v>
      </c>
      <c r="CT508" s="54">
        <v>101</v>
      </c>
      <c r="CU508" s="54">
        <v>114</v>
      </c>
      <c r="CV508" s="54">
        <v>124</v>
      </c>
      <c r="CW508" s="54">
        <v>107</v>
      </c>
      <c r="CX508" s="54">
        <v>130</v>
      </c>
      <c r="CY508" s="54">
        <v>136</v>
      </c>
      <c r="CZ508" s="54">
        <v>116</v>
      </c>
      <c r="DA508" s="54">
        <v>157</v>
      </c>
      <c r="DB508" s="54">
        <v>163</v>
      </c>
      <c r="DC508" s="54">
        <v>209</v>
      </c>
      <c r="DD508" s="54">
        <v>168</v>
      </c>
      <c r="DE508" s="54">
        <v>173</v>
      </c>
      <c r="DF508" s="54">
        <v>173</v>
      </c>
      <c r="DG508" s="54">
        <v>154</v>
      </c>
      <c r="DH508" s="54">
        <v>133</v>
      </c>
      <c r="DI508" s="54">
        <v>194</v>
      </c>
      <c r="DJ508" s="54">
        <v>141</v>
      </c>
      <c r="DK508" s="54">
        <v>152</v>
      </c>
      <c r="DL508" s="54"/>
      <c r="DM508" s="54">
        <v>151</v>
      </c>
      <c r="DN508" s="54">
        <v>161</v>
      </c>
      <c r="DO508" s="54">
        <v>137</v>
      </c>
      <c r="DP508" s="54"/>
      <c r="DQ508" s="54">
        <v>6164</v>
      </c>
      <c r="DR508"/>
      <c r="DS508"/>
      <c r="DT508"/>
    </row>
    <row r="509" spans="2:124" x14ac:dyDescent="0.25">
      <c r="B509" s="57">
        <v>1472</v>
      </c>
      <c r="C509" s="54"/>
      <c r="D509" s="54"/>
      <c r="E509" s="54"/>
      <c r="F509" s="54"/>
      <c r="G509" s="54"/>
      <c r="H509" s="54"/>
      <c r="I509" s="54"/>
      <c r="J509" s="54"/>
      <c r="K509" s="54"/>
      <c r="L509" s="54"/>
      <c r="M509" s="54"/>
      <c r="N509" s="54"/>
      <c r="O509" s="54"/>
      <c r="P509" s="54"/>
      <c r="Q509" s="54"/>
      <c r="R509" s="54"/>
      <c r="S509" s="54"/>
      <c r="T509" s="54"/>
      <c r="U509" s="54"/>
      <c r="V509" s="54"/>
      <c r="W509" s="54"/>
      <c r="X509" s="54"/>
      <c r="Y509" s="54">
        <v>168</v>
      </c>
      <c r="Z509" s="54">
        <v>583</v>
      </c>
      <c r="AA509" s="54"/>
      <c r="AB509" s="54"/>
      <c r="AC509" s="54"/>
      <c r="AD509" s="54">
        <v>695</v>
      </c>
      <c r="AE509" s="54">
        <v>695</v>
      </c>
      <c r="AF509" s="54">
        <v>735</v>
      </c>
      <c r="AG509" s="54">
        <v>774</v>
      </c>
      <c r="AH509" s="54">
        <v>743</v>
      </c>
      <c r="AI509" s="54">
        <v>748</v>
      </c>
      <c r="AJ509" s="54">
        <v>746</v>
      </c>
      <c r="AK509" s="54">
        <v>718</v>
      </c>
      <c r="AL509" s="54">
        <v>681</v>
      </c>
      <c r="AM509" s="54">
        <v>735</v>
      </c>
      <c r="AN509" s="54">
        <v>782</v>
      </c>
      <c r="AO509" s="54">
        <v>706</v>
      </c>
      <c r="AP509" s="54">
        <v>592</v>
      </c>
      <c r="AQ509" s="54">
        <v>683</v>
      </c>
      <c r="AR509" s="54">
        <v>557</v>
      </c>
      <c r="AS509" s="54">
        <v>581</v>
      </c>
      <c r="AT509" s="54">
        <v>530</v>
      </c>
      <c r="AU509" s="54">
        <v>561</v>
      </c>
      <c r="AV509" s="54">
        <v>595</v>
      </c>
      <c r="AW509" s="54">
        <v>563</v>
      </c>
      <c r="AX509" s="54">
        <v>575</v>
      </c>
      <c r="AY509" s="54">
        <v>583</v>
      </c>
      <c r="AZ509" s="54">
        <v>673</v>
      </c>
      <c r="BA509" s="54">
        <v>679</v>
      </c>
      <c r="BB509" s="54">
        <v>559</v>
      </c>
      <c r="BC509" s="54">
        <v>638</v>
      </c>
      <c r="BD509" s="54">
        <v>521</v>
      </c>
      <c r="BE509" s="54">
        <v>636</v>
      </c>
      <c r="BF509" s="54">
        <v>691</v>
      </c>
      <c r="BG509" s="54">
        <v>611</v>
      </c>
      <c r="BH509" s="54">
        <v>688</v>
      </c>
      <c r="BI509" s="54">
        <v>622</v>
      </c>
      <c r="BJ509" s="54">
        <v>556</v>
      </c>
      <c r="BK509" s="54">
        <v>503</v>
      </c>
      <c r="BL509" s="54">
        <v>624</v>
      </c>
      <c r="BM509" s="54">
        <v>667</v>
      </c>
      <c r="BN509" s="54">
        <v>613</v>
      </c>
      <c r="BO509" s="54">
        <v>565</v>
      </c>
      <c r="BP509" s="54">
        <v>584</v>
      </c>
      <c r="BQ509" s="54">
        <v>657</v>
      </c>
      <c r="BR509" s="54">
        <v>625</v>
      </c>
      <c r="BS509" s="54">
        <v>640</v>
      </c>
      <c r="BT509" s="54">
        <v>726</v>
      </c>
      <c r="BU509" s="54">
        <v>606</v>
      </c>
      <c r="BV509" s="54">
        <v>580</v>
      </c>
      <c r="BW509" s="54">
        <v>587</v>
      </c>
      <c r="BX509" s="54">
        <v>620</v>
      </c>
      <c r="BY509" s="54">
        <v>718</v>
      </c>
      <c r="BZ509" s="54">
        <v>687</v>
      </c>
      <c r="CA509" s="54">
        <v>619</v>
      </c>
      <c r="CB509" s="54">
        <v>705</v>
      </c>
      <c r="CC509" s="54">
        <v>591</v>
      </c>
      <c r="CD509" s="54">
        <v>358</v>
      </c>
      <c r="CE509" s="54">
        <v>611</v>
      </c>
      <c r="CF509" s="54">
        <v>537</v>
      </c>
      <c r="CG509" s="54">
        <v>565</v>
      </c>
      <c r="CH509" s="54">
        <v>655</v>
      </c>
      <c r="CI509" s="54">
        <v>607</v>
      </c>
      <c r="CJ509" s="54">
        <v>655</v>
      </c>
      <c r="CK509" s="54">
        <v>667</v>
      </c>
      <c r="CL509" s="54">
        <v>573</v>
      </c>
      <c r="CM509" s="54"/>
      <c r="CN509" s="54">
        <v>652</v>
      </c>
      <c r="CO509" s="54">
        <v>632</v>
      </c>
      <c r="CP509" s="54">
        <v>199</v>
      </c>
      <c r="CQ509" s="54">
        <v>677</v>
      </c>
      <c r="CR509" s="54">
        <v>686</v>
      </c>
      <c r="CS509" s="54">
        <v>691</v>
      </c>
      <c r="CT509" s="54">
        <v>616</v>
      </c>
      <c r="CU509" s="54">
        <v>687</v>
      </c>
      <c r="CV509" s="54">
        <v>708</v>
      </c>
      <c r="CW509" s="54">
        <v>752</v>
      </c>
      <c r="CX509" s="54">
        <v>617</v>
      </c>
      <c r="CY509" s="54">
        <v>702</v>
      </c>
      <c r="CZ509" s="54">
        <v>701</v>
      </c>
      <c r="DA509" s="54">
        <v>609</v>
      </c>
      <c r="DB509" s="54">
        <v>699</v>
      </c>
      <c r="DC509" s="54">
        <v>769</v>
      </c>
      <c r="DD509" s="54">
        <v>751</v>
      </c>
      <c r="DE509" s="54">
        <v>580</v>
      </c>
      <c r="DF509" s="54">
        <v>726</v>
      </c>
      <c r="DG509" s="54">
        <v>736</v>
      </c>
      <c r="DH509" s="54">
        <v>667</v>
      </c>
      <c r="DI509" s="54">
        <v>640</v>
      </c>
      <c r="DJ509" s="54">
        <v>692</v>
      </c>
      <c r="DK509" s="54">
        <v>646</v>
      </c>
      <c r="DL509" s="54"/>
      <c r="DM509" s="54">
        <v>669</v>
      </c>
      <c r="DN509" s="54">
        <v>653</v>
      </c>
      <c r="DO509" s="54">
        <v>657</v>
      </c>
      <c r="DP509" s="54"/>
      <c r="DQ509" s="54">
        <v>57162</v>
      </c>
      <c r="DR509"/>
      <c r="DS509"/>
      <c r="DT509"/>
    </row>
    <row r="510" spans="2:124" x14ac:dyDescent="0.25">
      <c r="B510" s="57">
        <v>1473</v>
      </c>
      <c r="C510" s="54"/>
      <c r="D510" s="54"/>
      <c r="E510" s="54"/>
      <c r="F510" s="54"/>
      <c r="G510" s="54"/>
      <c r="H510" s="54"/>
      <c r="I510" s="54"/>
      <c r="J510" s="54"/>
      <c r="K510" s="54"/>
      <c r="L510" s="54"/>
      <c r="M510" s="54"/>
      <c r="N510" s="54"/>
      <c r="O510" s="54"/>
      <c r="P510" s="54"/>
      <c r="Q510" s="54"/>
      <c r="R510" s="54"/>
      <c r="S510" s="54"/>
      <c r="T510" s="54"/>
      <c r="U510" s="54"/>
      <c r="V510" s="54"/>
      <c r="W510" s="54"/>
      <c r="X510" s="54"/>
      <c r="Y510" s="54">
        <v>406</v>
      </c>
      <c r="Z510" s="54">
        <v>872</v>
      </c>
      <c r="AA510" s="54"/>
      <c r="AB510" s="54"/>
      <c r="AC510" s="54"/>
      <c r="AD510" s="54">
        <v>914</v>
      </c>
      <c r="AE510" s="54">
        <v>934</v>
      </c>
      <c r="AF510" s="54">
        <v>1015</v>
      </c>
      <c r="AG510" s="54">
        <v>895</v>
      </c>
      <c r="AH510" s="54">
        <v>937</v>
      </c>
      <c r="AI510" s="54">
        <v>855</v>
      </c>
      <c r="AJ510" s="54">
        <v>931</v>
      </c>
      <c r="AK510" s="54">
        <v>944</v>
      </c>
      <c r="AL510" s="54">
        <v>931</v>
      </c>
      <c r="AM510" s="54">
        <v>880</v>
      </c>
      <c r="AN510" s="54">
        <v>804</v>
      </c>
      <c r="AO510" s="54">
        <v>876</v>
      </c>
      <c r="AP510" s="54">
        <v>847</v>
      </c>
      <c r="AQ510" s="54">
        <v>896</v>
      </c>
      <c r="AR510" s="54">
        <v>677</v>
      </c>
      <c r="AS510" s="54">
        <v>631</v>
      </c>
      <c r="AT510" s="54">
        <v>755</v>
      </c>
      <c r="AU510" s="54">
        <v>696</v>
      </c>
      <c r="AV510" s="54">
        <v>787</v>
      </c>
      <c r="AW510" s="54">
        <v>743</v>
      </c>
      <c r="AX510" s="54">
        <v>895</v>
      </c>
      <c r="AY510" s="54">
        <v>722</v>
      </c>
      <c r="AZ510" s="54">
        <v>800</v>
      </c>
      <c r="BA510" s="54">
        <v>740</v>
      </c>
      <c r="BB510" s="54">
        <v>810</v>
      </c>
      <c r="BC510" s="54">
        <v>805</v>
      </c>
      <c r="BD510" s="54">
        <v>698</v>
      </c>
      <c r="BE510" s="54">
        <v>793</v>
      </c>
      <c r="BF510" s="54">
        <v>782</v>
      </c>
      <c r="BG510" s="54">
        <v>726</v>
      </c>
      <c r="BH510" s="54">
        <v>755</v>
      </c>
      <c r="BI510" s="54">
        <v>745</v>
      </c>
      <c r="BJ510" s="54">
        <v>783</v>
      </c>
      <c r="BK510" s="54">
        <v>751</v>
      </c>
      <c r="BL510" s="54">
        <v>721</v>
      </c>
      <c r="BM510" s="54">
        <v>639</v>
      </c>
      <c r="BN510" s="54">
        <v>808</v>
      </c>
      <c r="BO510" s="54">
        <v>765</v>
      </c>
      <c r="BP510" s="54">
        <v>734</v>
      </c>
      <c r="BQ510" s="54">
        <v>748</v>
      </c>
      <c r="BR510" s="54">
        <v>711</v>
      </c>
      <c r="BS510" s="54">
        <v>738</v>
      </c>
      <c r="BT510" s="54">
        <v>763</v>
      </c>
      <c r="BU510" s="54">
        <v>674</v>
      </c>
      <c r="BV510" s="54">
        <v>679</v>
      </c>
      <c r="BW510" s="54">
        <v>647</v>
      </c>
      <c r="BX510" s="54">
        <v>643</v>
      </c>
      <c r="BY510" s="54">
        <v>686</v>
      </c>
      <c r="BZ510" s="54">
        <v>707</v>
      </c>
      <c r="CA510" s="54">
        <v>701</v>
      </c>
      <c r="CB510" s="54">
        <v>686</v>
      </c>
      <c r="CC510" s="54">
        <v>700</v>
      </c>
      <c r="CD510" s="54">
        <v>479</v>
      </c>
      <c r="CE510" s="54">
        <v>701</v>
      </c>
      <c r="CF510" s="54">
        <v>710</v>
      </c>
      <c r="CG510" s="54">
        <v>672</v>
      </c>
      <c r="CH510" s="54">
        <v>723</v>
      </c>
      <c r="CI510" s="54">
        <v>678</v>
      </c>
      <c r="CJ510" s="54">
        <v>702</v>
      </c>
      <c r="CK510" s="54">
        <v>716</v>
      </c>
      <c r="CL510" s="54">
        <v>679</v>
      </c>
      <c r="CM510" s="54"/>
      <c r="CN510" s="54">
        <v>717</v>
      </c>
      <c r="CO510" s="54">
        <v>672</v>
      </c>
      <c r="CP510" s="54">
        <v>377</v>
      </c>
      <c r="CQ510" s="54">
        <v>710</v>
      </c>
      <c r="CR510" s="54">
        <v>760</v>
      </c>
      <c r="CS510" s="54">
        <v>720</v>
      </c>
      <c r="CT510" s="54">
        <v>734</v>
      </c>
      <c r="CU510" s="54">
        <v>712</v>
      </c>
      <c r="CV510" s="54">
        <v>658</v>
      </c>
      <c r="CW510" s="54">
        <v>661</v>
      </c>
      <c r="CX510" s="54">
        <v>723</v>
      </c>
      <c r="CY510" s="54">
        <v>718</v>
      </c>
      <c r="CZ510" s="54">
        <v>729</v>
      </c>
      <c r="DA510" s="54">
        <v>694</v>
      </c>
      <c r="DB510" s="54">
        <v>836</v>
      </c>
      <c r="DC510" s="54">
        <v>754</v>
      </c>
      <c r="DD510" s="54">
        <v>676</v>
      </c>
      <c r="DE510" s="54">
        <v>657</v>
      </c>
      <c r="DF510" s="54">
        <v>611</v>
      </c>
      <c r="DG510" s="54">
        <v>674</v>
      </c>
      <c r="DH510" s="54">
        <v>677</v>
      </c>
      <c r="DI510" s="54">
        <v>608</v>
      </c>
      <c r="DJ510" s="54">
        <v>661</v>
      </c>
      <c r="DK510" s="54">
        <v>670</v>
      </c>
      <c r="DL510" s="54"/>
      <c r="DM510" s="54">
        <v>597</v>
      </c>
      <c r="DN510" s="54">
        <v>656</v>
      </c>
      <c r="DO510" s="54">
        <v>633</v>
      </c>
      <c r="DP510" s="54"/>
      <c r="DQ510" s="54">
        <v>66136</v>
      </c>
      <c r="DR510"/>
      <c r="DS510"/>
      <c r="DT510"/>
    </row>
    <row r="511" spans="2:124" x14ac:dyDescent="0.25">
      <c r="B511" s="57">
        <v>1474</v>
      </c>
      <c r="C511" s="54">
        <v>7190</v>
      </c>
      <c r="D511" s="54">
        <v>6891</v>
      </c>
      <c r="E511" s="54">
        <v>7043</v>
      </c>
      <c r="F511" s="54">
        <v>7449</v>
      </c>
      <c r="G511" s="54">
        <v>7013</v>
      </c>
      <c r="H511" s="54">
        <v>9094</v>
      </c>
      <c r="I511" s="54">
        <v>7615</v>
      </c>
      <c r="J511" s="54">
        <v>7026</v>
      </c>
      <c r="K511" s="54">
        <v>7261</v>
      </c>
      <c r="L511" s="54">
        <v>7362</v>
      </c>
      <c r="M511" s="54">
        <v>6982</v>
      </c>
      <c r="N511" s="54"/>
      <c r="O511" s="54"/>
      <c r="P511" s="54"/>
      <c r="Q511" s="54"/>
      <c r="R511" s="54"/>
      <c r="S511" s="54"/>
      <c r="T511" s="54"/>
      <c r="U511" s="54"/>
      <c r="V511" s="54"/>
      <c r="W511" s="54"/>
      <c r="X511" s="54"/>
      <c r="Y511" s="54"/>
      <c r="Z511" s="54"/>
      <c r="AA511" s="54"/>
      <c r="AB511" s="54"/>
      <c r="AC511" s="54"/>
      <c r="AD511" s="54"/>
      <c r="AE511" s="54"/>
      <c r="AF511" s="54"/>
      <c r="AG511" s="54">
        <v>6439</v>
      </c>
      <c r="AH511" s="54">
        <v>7685</v>
      </c>
      <c r="AI511" s="54">
        <v>6849</v>
      </c>
      <c r="AJ511" s="54">
        <v>7580</v>
      </c>
      <c r="AK511" s="54">
        <v>7700</v>
      </c>
      <c r="AL511" s="54">
        <v>6439</v>
      </c>
      <c r="AM511" s="54">
        <v>7453</v>
      </c>
      <c r="AN511" s="54">
        <v>7467</v>
      </c>
      <c r="AO511" s="54">
        <v>7399</v>
      </c>
      <c r="AP511" s="54">
        <v>7641</v>
      </c>
      <c r="AQ511" s="54">
        <v>8045</v>
      </c>
      <c r="AR511" s="54">
        <v>7918</v>
      </c>
      <c r="AS511" s="54">
        <v>7194</v>
      </c>
      <c r="AT511" s="54">
        <v>7726</v>
      </c>
      <c r="AU511" s="54">
        <v>7430</v>
      </c>
      <c r="AV511" s="54">
        <v>8287</v>
      </c>
      <c r="AW511" s="54">
        <v>7352</v>
      </c>
      <c r="AX511" s="54">
        <v>7346</v>
      </c>
      <c r="AY511" s="54">
        <v>7587</v>
      </c>
      <c r="AZ511" s="54">
        <v>7825</v>
      </c>
      <c r="BA511" s="54">
        <v>7697</v>
      </c>
      <c r="BB511" s="54">
        <v>7805</v>
      </c>
      <c r="BC511" s="54">
        <v>7626</v>
      </c>
      <c r="BD511" s="54">
        <v>12184</v>
      </c>
      <c r="BE511" s="54">
        <v>8195</v>
      </c>
      <c r="BF511" s="54">
        <v>11410</v>
      </c>
      <c r="BG511" s="54">
        <v>7496</v>
      </c>
      <c r="BH511" s="54">
        <v>14263</v>
      </c>
      <c r="BI511" s="54">
        <v>7660</v>
      </c>
      <c r="BJ511" s="54">
        <v>12657</v>
      </c>
      <c r="BK511" s="54">
        <v>8367</v>
      </c>
      <c r="BL511" s="54">
        <v>7629</v>
      </c>
      <c r="BM511" s="54">
        <v>8566</v>
      </c>
      <c r="BN511" s="54">
        <v>8459</v>
      </c>
      <c r="BO511" s="54">
        <v>7971</v>
      </c>
      <c r="BP511" s="54">
        <v>8207</v>
      </c>
      <c r="BQ511" s="54">
        <v>7907</v>
      </c>
      <c r="BR511" s="54">
        <v>7564</v>
      </c>
      <c r="BS511" s="54">
        <v>9603</v>
      </c>
      <c r="BT511" s="54">
        <v>9281</v>
      </c>
      <c r="BU511" s="54">
        <v>7831</v>
      </c>
      <c r="BV511" s="54">
        <v>8258</v>
      </c>
      <c r="BW511" s="54">
        <v>9063</v>
      </c>
      <c r="BX511" s="54">
        <v>8001</v>
      </c>
      <c r="BY511" s="54">
        <v>8774</v>
      </c>
      <c r="BZ511" s="54">
        <v>8129</v>
      </c>
      <c r="CA511" s="54">
        <v>8136</v>
      </c>
      <c r="CB511" s="54">
        <v>9033</v>
      </c>
      <c r="CC511" s="54">
        <v>8001</v>
      </c>
      <c r="CD511" s="54">
        <v>8380</v>
      </c>
      <c r="CE511" s="54">
        <v>8332</v>
      </c>
      <c r="CF511" s="54">
        <v>8676</v>
      </c>
      <c r="CG511" s="54">
        <v>7966</v>
      </c>
      <c r="CH511" s="54">
        <v>8746</v>
      </c>
      <c r="CI511" s="54">
        <v>8265</v>
      </c>
      <c r="CJ511" s="54">
        <v>8478</v>
      </c>
      <c r="CK511" s="54">
        <v>8617</v>
      </c>
      <c r="CL511" s="54">
        <v>8308</v>
      </c>
      <c r="CM511" s="54">
        <v>8439</v>
      </c>
      <c r="CN511" s="54">
        <v>8684</v>
      </c>
      <c r="CO511" s="54">
        <v>7760</v>
      </c>
      <c r="CP511" s="54">
        <v>9353</v>
      </c>
      <c r="CQ511" s="54">
        <v>8461</v>
      </c>
      <c r="CR511" s="54">
        <v>8937</v>
      </c>
      <c r="CS511" s="54">
        <v>8510</v>
      </c>
      <c r="CT511" s="54">
        <v>9423</v>
      </c>
      <c r="CU511" s="54">
        <v>9210</v>
      </c>
      <c r="CV511" s="54">
        <v>8272</v>
      </c>
      <c r="CW511" s="54">
        <v>8692</v>
      </c>
      <c r="CX511" s="54">
        <v>8306</v>
      </c>
      <c r="CY511" s="54">
        <v>9211</v>
      </c>
      <c r="CZ511" s="54">
        <v>8712</v>
      </c>
      <c r="DA511" s="54">
        <v>7857</v>
      </c>
      <c r="DB511" s="54">
        <v>9151</v>
      </c>
      <c r="DC511" s="54">
        <v>8243</v>
      </c>
      <c r="DD511" s="54">
        <v>8344</v>
      </c>
      <c r="DE511" s="54">
        <v>9023</v>
      </c>
      <c r="DF511" s="54">
        <v>8280</v>
      </c>
      <c r="DG511" s="54">
        <v>9047</v>
      </c>
      <c r="DH511" s="54">
        <v>7873</v>
      </c>
      <c r="DI511" s="54">
        <v>6794</v>
      </c>
      <c r="DJ511" s="54">
        <v>7084</v>
      </c>
      <c r="DK511" s="54">
        <v>6951</v>
      </c>
      <c r="DL511" s="54">
        <v>6921</v>
      </c>
      <c r="DM511" s="54">
        <v>7112</v>
      </c>
      <c r="DN511" s="54">
        <v>7363</v>
      </c>
      <c r="DO511" s="54">
        <v>6276</v>
      </c>
      <c r="DP511" s="54">
        <v>7116</v>
      </c>
      <c r="DQ511" s="54">
        <v>807234</v>
      </c>
      <c r="DR511"/>
      <c r="DS511"/>
      <c r="DT511"/>
    </row>
    <row r="512" spans="2:124" x14ac:dyDescent="0.25">
      <c r="B512" s="57">
        <v>1483</v>
      </c>
      <c r="C512" s="54"/>
      <c r="D512" s="54"/>
      <c r="E512" s="54"/>
      <c r="F512" s="54"/>
      <c r="G512" s="54"/>
      <c r="H512" s="54"/>
      <c r="I512" s="54">
        <v>1036</v>
      </c>
      <c r="J512" s="54">
        <v>2446</v>
      </c>
      <c r="K512" s="54">
        <v>2713</v>
      </c>
      <c r="L512" s="54">
        <v>2591</v>
      </c>
      <c r="M512" s="54">
        <v>2379</v>
      </c>
      <c r="N512" s="54">
        <v>2874</v>
      </c>
      <c r="O512" s="54">
        <v>2539</v>
      </c>
      <c r="P512" s="54">
        <v>2420</v>
      </c>
      <c r="Q512" s="54">
        <v>2643</v>
      </c>
      <c r="R512" s="54">
        <v>2663</v>
      </c>
      <c r="S512" s="54">
        <v>2675</v>
      </c>
      <c r="T512" s="54">
        <v>2331</v>
      </c>
      <c r="U512" s="54"/>
      <c r="V512" s="54"/>
      <c r="W512" s="54"/>
      <c r="X512" s="54"/>
      <c r="Y512" s="54"/>
      <c r="Z512" s="54"/>
      <c r="AA512" s="54"/>
      <c r="AB512" s="54"/>
      <c r="AC512" s="54"/>
      <c r="AD512" s="54"/>
      <c r="AE512" s="54"/>
      <c r="AF512" s="54"/>
      <c r="AG512" s="54"/>
      <c r="AH512" s="54"/>
      <c r="AI512" s="54"/>
      <c r="AJ512" s="54"/>
      <c r="AK512" s="54"/>
      <c r="AL512" s="54"/>
      <c r="AM512" s="54"/>
      <c r="AN512" s="54"/>
      <c r="AO512" s="54"/>
      <c r="AP512" s="54"/>
      <c r="AQ512" s="54"/>
      <c r="AR512" s="54"/>
      <c r="AS512" s="54"/>
      <c r="AT512" s="54"/>
      <c r="AU512" s="54"/>
      <c r="AV512" s="54"/>
      <c r="AW512" s="54"/>
      <c r="AX512" s="54"/>
      <c r="AY512" s="54"/>
      <c r="AZ512" s="54"/>
      <c r="BA512" s="54"/>
      <c r="BB512" s="54"/>
      <c r="BC512" s="54"/>
      <c r="BD512" s="54"/>
      <c r="BE512" s="54"/>
      <c r="BF512" s="54"/>
      <c r="BG512" s="54"/>
      <c r="BH512" s="54"/>
      <c r="BI512" s="54"/>
      <c r="BJ512" s="54"/>
      <c r="BK512" s="54"/>
      <c r="BL512" s="54"/>
      <c r="BM512" s="54"/>
      <c r="BN512" s="54"/>
      <c r="BO512" s="54"/>
      <c r="BP512" s="54"/>
      <c r="BQ512" s="54"/>
      <c r="BR512" s="54"/>
      <c r="BS512" s="54"/>
      <c r="BT512" s="54"/>
      <c r="BU512" s="54"/>
      <c r="BV512" s="54"/>
      <c r="BW512" s="54"/>
      <c r="BX512" s="54"/>
      <c r="BY512" s="54"/>
      <c r="BZ512" s="54"/>
      <c r="CA512" s="54"/>
      <c r="CB512" s="54"/>
      <c r="CC512" s="54"/>
      <c r="CD512" s="54"/>
      <c r="CE512" s="54"/>
      <c r="CF512" s="54"/>
      <c r="CG512" s="54"/>
      <c r="CH512" s="54"/>
      <c r="CI512" s="54"/>
      <c r="CJ512" s="54"/>
      <c r="CK512" s="54"/>
      <c r="CL512" s="54"/>
      <c r="CM512" s="54"/>
      <c r="CN512" s="54"/>
      <c r="CO512" s="54"/>
      <c r="CP512" s="54"/>
      <c r="CQ512" s="54"/>
      <c r="CR512" s="54"/>
      <c r="CS512" s="54"/>
      <c r="CT512" s="54"/>
      <c r="CU512" s="54"/>
      <c r="CV512" s="54"/>
      <c r="CW512" s="54"/>
      <c r="CX512" s="54"/>
      <c r="CY512" s="54"/>
      <c r="CZ512" s="54"/>
      <c r="DA512" s="54"/>
      <c r="DB512" s="54"/>
      <c r="DC512" s="54"/>
      <c r="DD512" s="54"/>
      <c r="DE512" s="54"/>
      <c r="DF512" s="54"/>
      <c r="DG512" s="54"/>
      <c r="DH512" s="54"/>
      <c r="DI512" s="54"/>
      <c r="DJ512" s="54"/>
      <c r="DK512" s="54"/>
      <c r="DL512" s="54"/>
      <c r="DM512" s="54"/>
      <c r="DN512" s="54"/>
      <c r="DO512" s="54"/>
      <c r="DP512" s="54"/>
      <c r="DQ512" s="54">
        <v>29310</v>
      </c>
      <c r="DR512"/>
      <c r="DS512"/>
      <c r="DT512"/>
    </row>
    <row r="513" spans="2:124" x14ac:dyDescent="0.25">
      <c r="B513" s="57">
        <v>1486</v>
      </c>
      <c r="C513" s="54"/>
      <c r="D513" s="54"/>
      <c r="E513" s="54"/>
      <c r="F513" s="54"/>
      <c r="G513" s="54"/>
      <c r="H513" s="54"/>
      <c r="I513" s="54"/>
      <c r="J513" s="54"/>
      <c r="K513" s="54"/>
      <c r="L513" s="54"/>
      <c r="M513" s="54"/>
      <c r="N513" s="54"/>
      <c r="O513" s="54"/>
      <c r="P513" s="54"/>
      <c r="Q513" s="54"/>
      <c r="R513" s="54"/>
      <c r="S513" s="54"/>
      <c r="T513" s="54"/>
      <c r="U513" s="54"/>
      <c r="V513" s="54"/>
      <c r="W513" s="54"/>
      <c r="X513" s="54"/>
      <c r="Y513" s="54"/>
      <c r="Z513" s="54"/>
      <c r="AA513" s="54"/>
      <c r="AB513" s="54"/>
      <c r="AC513" s="54"/>
      <c r="AD513" s="54"/>
      <c r="AE513" s="54"/>
      <c r="AF513" s="54"/>
      <c r="AG513" s="54"/>
      <c r="AH513" s="54"/>
      <c r="AI513" s="54"/>
      <c r="AJ513" s="54"/>
      <c r="AK513" s="54"/>
      <c r="AL513" s="54"/>
      <c r="AM513" s="54"/>
      <c r="AN513" s="54"/>
      <c r="AO513" s="54"/>
      <c r="AP513" s="54"/>
      <c r="AQ513" s="54"/>
      <c r="AR513" s="54"/>
      <c r="AS513" s="54"/>
      <c r="AT513" s="54"/>
      <c r="AU513" s="54"/>
      <c r="AV513" s="54"/>
      <c r="AW513" s="54"/>
      <c r="AX513" s="54"/>
      <c r="AY513" s="54"/>
      <c r="AZ513" s="54"/>
      <c r="BA513" s="54"/>
      <c r="BB513" s="54"/>
      <c r="BC513" s="54"/>
      <c r="BD513" s="54"/>
      <c r="BE513" s="54"/>
      <c r="BF513" s="54"/>
      <c r="BG513" s="54"/>
      <c r="BH513" s="54"/>
      <c r="BI513" s="54"/>
      <c r="BJ513" s="54"/>
      <c r="BK513" s="54"/>
      <c r="BL513" s="54"/>
      <c r="BM513" s="54"/>
      <c r="BN513" s="54"/>
      <c r="BO513" s="54"/>
      <c r="BP513" s="54"/>
      <c r="BQ513" s="54"/>
      <c r="BR513" s="54"/>
      <c r="BS513" s="54"/>
      <c r="BT513" s="54"/>
      <c r="BU513" s="54"/>
      <c r="BV513" s="54"/>
      <c r="BW513" s="54">
        <v>4034</v>
      </c>
      <c r="BX513" s="54">
        <v>4044</v>
      </c>
      <c r="BY513" s="54">
        <v>4084</v>
      </c>
      <c r="BZ513" s="54">
        <v>4378</v>
      </c>
      <c r="CA513" s="54">
        <v>4403</v>
      </c>
      <c r="CB513" s="54">
        <v>4001</v>
      </c>
      <c r="CC513" s="54">
        <v>4310</v>
      </c>
      <c r="CD513" s="54">
        <v>4109</v>
      </c>
      <c r="CE513" s="54">
        <v>4048</v>
      </c>
      <c r="CF513" s="54">
        <v>4314</v>
      </c>
      <c r="CG513" s="54">
        <v>4005</v>
      </c>
      <c r="CH513" s="54">
        <v>4229</v>
      </c>
      <c r="CI513" s="54">
        <v>4039</v>
      </c>
      <c r="CJ513" s="54">
        <v>4116</v>
      </c>
      <c r="CK513" s="54">
        <v>4370</v>
      </c>
      <c r="CL513" s="54">
        <v>4274</v>
      </c>
      <c r="CM513" s="54">
        <v>4221</v>
      </c>
      <c r="CN513" s="54">
        <v>4571</v>
      </c>
      <c r="CO513" s="54">
        <v>4315</v>
      </c>
      <c r="CP513" s="54">
        <v>4808</v>
      </c>
      <c r="CQ513" s="54">
        <v>4265</v>
      </c>
      <c r="CR513" s="54">
        <v>4734</v>
      </c>
      <c r="CS513" s="54">
        <v>4524</v>
      </c>
      <c r="CT513" s="54">
        <v>4114</v>
      </c>
      <c r="CU513" s="54">
        <v>4558</v>
      </c>
      <c r="CV513" s="54">
        <v>4364</v>
      </c>
      <c r="CW513" s="54">
        <v>4533</v>
      </c>
      <c r="CX513" s="54">
        <v>4557</v>
      </c>
      <c r="CY513" s="54">
        <v>4773</v>
      </c>
      <c r="CZ513" s="54">
        <v>5018</v>
      </c>
      <c r="DA513" s="54">
        <v>4782</v>
      </c>
      <c r="DB513" s="54">
        <v>5023</v>
      </c>
      <c r="DC513" s="54">
        <v>4435</v>
      </c>
      <c r="DD513" s="54">
        <v>5086</v>
      </c>
      <c r="DE513" s="54">
        <v>4933</v>
      </c>
      <c r="DF513" s="54">
        <v>4586</v>
      </c>
      <c r="DG513" s="54">
        <v>5084</v>
      </c>
      <c r="DH513" s="54">
        <v>4817</v>
      </c>
      <c r="DI513" s="54">
        <v>4719</v>
      </c>
      <c r="DJ513" s="54">
        <v>4672</v>
      </c>
      <c r="DK513" s="54">
        <v>5026</v>
      </c>
      <c r="DL513" s="54">
        <v>5036</v>
      </c>
      <c r="DM513" s="54"/>
      <c r="DN513" s="54"/>
      <c r="DO513" s="54"/>
      <c r="DP513" s="54"/>
      <c r="DQ513" s="54">
        <v>188312</v>
      </c>
      <c r="DR513"/>
      <c r="DS513"/>
      <c r="DT513"/>
    </row>
    <row r="514" spans="2:124" x14ac:dyDescent="0.25">
      <c r="B514" s="57">
        <v>1498</v>
      </c>
      <c r="C514" s="54"/>
      <c r="D514" s="54"/>
      <c r="E514" s="54"/>
      <c r="F514" s="54">
        <v>1479</v>
      </c>
      <c r="G514" s="54">
        <v>1628</v>
      </c>
      <c r="H514" s="54">
        <v>1927</v>
      </c>
      <c r="I514" s="54">
        <v>3104</v>
      </c>
      <c r="J514" s="54">
        <v>3110</v>
      </c>
      <c r="K514" s="54">
        <v>3262</v>
      </c>
      <c r="L514" s="54">
        <v>3346</v>
      </c>
      <c r="M514" s="54">
        <v>3053</v>
      </c>
      <c r="N514" s="54">
        <v>3366</v>
      </c>
      <c r="O514" s="54">
        <v>3218</v>
      </c>
      <c r="P514" s="54">
        <v>3223</v>
      </c>
      <c r="Q514" s="54">
        <v>3502</v>
      </c>
      <c r="R514" s="54">
        <v>1259</v>
      </c>
      <c r="S514" s="54">
        <v>1310</v>
      </c>
      <c r="T514" s="54">
        <v>1196</v>
      </c>
      <c r="U514" s="54"/>
      <c r="V514" s="54"/>
      <c r="W514" s="54"/>
      <c r="X514" s="54"/>
      <c r="Y514" s="54"/>
      <c r="Z514" s="54"/>
      <c r="AA514" s="54"/>
      <c r="AB514" s="54"/>
      <c r="AC514" s="54"/>
      <c r="AD514" s="54"/>
      <c r="AE514" s="54"/>
      <c r="AF514" s="54"/>
      <c r="AG514" s="54">
        <v>91</v>
      </c>
      <c r="AH514" s="54">
        <v>1184</v>
      </c>
      <c r="AI514" s="54">
        <v>1652</v>
      </c>
      <c r="AJ514" s="54">
        <v>3686</v>
      </c>
      <c r="AK514" s="54">
        <v>4012</v>
      </c>
      <c r="AL514" s="54">
        <v>3353</v>
      </c>
      <c r="AM514" s="54">
        <v>2508</v>
      </c>
      <c r="AN514" s="54">
        <v>2341</v>
      </c>
      <c r="AO514" s="54">
        <v>2370</v>
      </c>
      <c r="AP514" s="54">
        <v>2272</v>
      </c>
      <c r="AQ514" s="54">
        <v>2318</v>
      </c>
      <c r="AR514" s="54">
        <v>2031</v>
      </c>
      <c r="AS514" s="54">
        <v>2359</v>
      </c>
      <c r="AT514" s="54">
        <v>2773</v>
      </c>
      <c r="AU514" s="54">
        <v>2325</v>
      </c>
      <c r="AV514" s="54">
        <v>2566</v>
      </c>
      <c r="AW514" s="54">
        <v>2467</v>
      </c>
      <c r="AX514" s="54">
        <v>2350</v>
      </c>
      <c r="AY514" s="54">
        <v>3166</v>
      </c>
      <c r="AZ514" s="54">
        <v>3398</v>
      </c>
      <c r="BA514" s="54">
        <v>3398</v>
      </c>
      <c r="BB514" s="54">
        <v>2596</v>
      </c>
      <c r="BC514" s="54">
        <v>3892</v>
      </c>
      <c r="BD514" s="54">
        <v>2496</v>
      </c>
      <c r="BE514" s="54">
        <v>2621</v>
      </c>
      <c r="BF514" s="54">
        <v>3438</v>
      </c>
      <c r="BG514" s="54">
        <v>2642</v>
      </c>
      <c r="BH514" s="54">
        <v>2668</v>
      </c>
      <c r="BI514" s="54">
        <v>3549</v>
      </c>
      <c r="BJ514" s="54">
        <v>3841</v>
      </c>
      <c r="BK514" s="54">
        <v>2168</v>
      </c>
      <c r="BL514" s="54">
        <v>2355</v>
      </c>
      <c r="BM514" s="54">
        <v>2612</v>
      </c>
      <c r="BN514" s="54">
        <v>2356</v>
      </c>
      <c r="BO514" s="54">
        <v>2418</v>
      </c>
      <c r="BP514" s="54">
        <v>2744</v>
      </c>
      <c r="BQ514" s="54">
        <v>2429</v>
      </c>
      <c r="BR514" s="54">
        <v>2448</v>
      </c>
      <c r="BS514" s="54">
        <v>2430</v>
      </c>
      <c r="BT514" s="54">
        <v>2996</v>
      </c>
      <c r="BU514" s="54">
        <v>2129</v>
      </c>
      <c r="BV514" s="54">
        <v>2590</v>
      </c>
      <c r="BW514" s="54">
        <v>2212</v>
      </c>
      <c r="BX514" s="54">
        <v>2137</v>
      </c>
      <c r="BY514" s="54">
        <v>2337</v>
      </c>
      <c r="BZ514" s="54">
        <v>2655</v>
      </c>
      <c r="CA514" s="54">
        <v>2199</v>
      </c>
      <c r="CB514" s="54">
        <v>2373</v>
      </c>
      <c r="CC514" s="54">
        <v>2211</v>
      </c>
      <c r="CD514" s="54">
        <v>2368</v>
      </c>
      <c r="CE514" s="54">
        <v>2048</v>
      </c>
      <c r="CF514" s="54">
        <v>2317</v>
      </c>
      <c r="CG514" s="54">
        <v>2154</v>
      </c>
      <c r="CH514" s="54">
        <v>2107</v>
      </c>
      <c r="CI514" s="54">
        <v>2171</v>
      </c>
      <c r="CJ514" s="54">
        <v>2433</v>
      </c>
      <c r="CK514" s="54">
        <v>2240</v>
      </c>
      <c r="CL514" s="54">
        <v>2290</v>
      </c>
      <c r="CM514" s="54">
        <v>2221</v>
      </c>
      <c r="CN514" s="54">
        <v>2740</v>
      </c>
      <c r="CO514" s="54">
        <v>2369</v>
      </c>
      <c r="CP514" s="54">
        <v>2654</v>
      </c>
      <c r="CQ514" s="54">
        <v>2598</v>
      </c>
      <c r="CR514" s="54">
        <v>2623</v>
      </c>
      <c r="CS514" s="54">
        <v>2570</v>
      </c>
      <c r="CT514" s="54">
        <v>2396</v>
      </c>
      <c r="CU514" s="54">
        <v>2954</v>
      </c>
      <c r="CV514" s="54">
        <v>2290</v>
      </c>
      <c r="CW514" s="54">
        <v>2794</v>
      </c>
      <c r="CX514" s="54"/>
      <c r="CY514" s="54">
        <v>1418</v>
      </c>
      <c r="CZ514" s="54">
        <v>1545</v>
      </c>
      <c r="DA514" s="54">
        <v>1903</v>
      </c>
      <c r="DB514" s="54">
        <v>1885</v>
      </c>
      <c r="DC514" s="54">
        <v>1853</v>
      </c>
      <c r="DD514" s="54">
        <v>1848</v>
      </c>
      <c r="DE514" s="54">
        <v>1882</v>
      </c>
      <c r="DF514" s="54">
        <v>1763</v>
      </c>
      <c r="DG514" s="54">
        <v>1583</v>
      </c>
      <c r="DH514" s="54">
        <v>1692</v>
      </c>
      <c r="DI514" s="54">
        <v>1671</v>
      </c>
      <c r="DJ514" s="54">
        <v>1787</v>
      </c>
      <c r="DK514" s="54">
        <v>2053</v>
      </c>
      <c r="DL514" s="54">
        <v>1868</v>
      </c>
      <c r="DM514" s="54">
        <v>1775</v>
      </c>
      <c r="DN514" s="54">
        <v>1873</v>
      </c>
      <c r="DO514" s="54">
        <v>1730</v>
      </c>
      <c r="DP514" s="54">
        <v>1842</v>
      </c>
      <c r="DQ514" s="54">
        <v>244453</v>
      </c>
      <c r="DR514"/>
      <c r="DS514"/>
      <c r="DT514"/>
    </row>
    <row r="515" spans="2:124" x14ac:dyDescent="0.25">
      <c r="B515" s="57">
        <v>1501</v>
      </c>
      <c r="C515" s="54"/>
      <c r="D515" s="54"/>
      <c r="E515" s="54"/>
      <c r="F515" s="54"/>
      <c r="G515" s="54"/>
      <c r="H515" s="54"/>
      <c r="I515" s="54"/>
      <c r="J515" s="54"/>
      <c r="K515" s="54"/>
      <c r="L515" s="54"/>
      <c r="M515" s="54"/>
      <c r="N515" s="54"/>
      <c r="O515" s="54"/>
      <c r="P515" s="54"/>
      <c r="Q515" s="54"/>
      <c r="R515" s="54"/>
      <c r="S515" s="54"/>
      <c r="T515" s="54"/>
      <c r="U515" s="54"/>
      <c r="V515" s="54"/>
      <c r="W515" s="54"/>
      <c r="X515" s="54"/>
      <c r="Y515" s="54"/>
      <c r="Z515" s="54"/>
      <c r="AA515" s="54"/>
      <c r="AB515" s="54"/>
      <c r="AC515" s="54"/>
      <c r="AD515" s="54"/>
      <c r="AE515" s="54"/>
      <c r="AF515" s="54"/>
      <c r="AG515" s="54"/>
      <c r="AH515" s="54"/>
      <c r="AI515" s="54"/>
      <c r="AJ515" s="54"/>
      <c r="AK515" s="54"/>
      <c r="AL515" s="54"/>
      <c r="AM515" s="54"/>
      <c r="AN515" s="54"/>
      <c r="AO515" s="54"/>
      <c r="AP515" s="54"/>
      <c r="AQ515" s="54"/>
      <c r="AR515" s="54"/>
      <c r="AS515" s="54"/>
      <c r="AT515" s="54"/>
      <c r="AU515" s="54"/>
      <c r="AV515" s="54"/>
      <c r="AW515" s="54"/>
      <c r="AX515" s="54"/>
      <c r="AY515" s="54"/>
      <c r="AZ515" s="54"/>
      <c r="BA515" s="54"/>
      <c r="BB515" s="54"/>
      <c r="BC515" s="54"/>
      <c r="BD515" s="54"/>
      <c r="BE515" s="54"/>
      <c r="BF515" s="54"/>
      <c r="BG515" s="54"/>
      <c r="BH515" s="54"/>
      <c r="BI515" s="54"/>
      <c r="BJ515" s="54"/>
      <c r="BK515" s="54"/>
      <c r="BL515" s="54"/>
      <c r="BM515" s="54"/>
      <c r="BN515" s="54"/>
      <c r="BO515" s="54"/>
      <c r="BP515" s="54"/>
      <c r="BQ515" s="54"/>
      <c r="BR515" s="54"/>
      <c r="BS515" s="54"/>
      <c r="BT515" s="54"/>
      <c r="BU515" s="54"/>
      <c r="BV515" s="54"/>
      <c r="BW515" s="54"/>
      <c r="BX515" s="54"/>
      <c r="BY515" s="54"/>
      <c r="BZ515" s="54"/>
      <c r="CA515" s="54"/>
      <c r="CB515" s="54"/>
      <c r="CC515" s="54"/>
      <c r="CD515" s="54"/>
      <c r="CE515" s="54"/>
      <c r="CF515" s="54"/>
      <c r="CG515" s="54"/>
      <c r="CH515" s="54"/>
      <c r="CI515" s="54"/>
      <c r="CJ515" s="54"/>
      <c r="CK515" s="54"/>
      <c r="CL515" s="54"/>
      <c r="CM515" s="54"/>
      <c r="CN515" s="54"/>
      <c r="CO515" s="54"/>
      <c r="CP515" s="54"/>
      <c r="CQ515" s="54"/>
      <c r="CR515" s="54"/>
      <c r="CS515" s="54"/>
      <c r="CT515" s="54"/>
      <c r="CU515" s="54"/>
      <c r="CV515" s="54"/>
      <c r="CW515" s="54"/>
      <c r="CX515" s="54"/>
      <c r="CY515" s="54"/>
      <c r="CZ515" s="54">
        <v>173</v>
      </c>
      <c r="DA515" s="54">
        <v>569</v>
      </c>
      <c r="DB515" s="54">
        <v>806</v>
      </c>
      <c r="DC515" s="54">
        <v>659</v>
      </c>
      <c r="DD515" s="54">
        <v>809</v>
      </c>
      <c r="DE515" s="54">
        <v>768</v>
      </c>
      <c r="DF515" s="54">
        <v>737</v>
      </c>
      <c r="DG515" s="54">
        <v>702</v>
      </c>
      <c r="DH515" s="54">
        <v>684</v>
      </c>
      <c r="DI515" s="54">
        <v>763</v>
      </c>
      <c r="DJ515" s="54">
        <v>774</v>
      </c>
      <c r="DK515" s="54">
        <v>732</v>
      </c>
      <c r="DL515" s="54">
        <v>885</v>
      </c>
      <c r="DM515" s="54">
        <v>756</v>
      </c>
      <c r="DN515" s="54">
        <v>769</v>
      </c>
      <c r="DO515" s="54">
        <v>689</v>
      </c>
      <c r="DP515" s="54"/>
      <c r="DQ515" s="54">
        <v>11275</v>
      </c>
      <c r="DR515"/>
      <c r="DS515"/>
      <c r="DT515"/>
    </row>
    <row r="516" spans="2:124" x14ac:dyDescent="0.25">
      <c r="B516" s="57">
        <v>1502</v>
      </c>
      <c r="C516" s="54"/>
      <c r="D516" s="54"/>
      <c r="E516" s="54"/>
      <c r="F516" s="54"/>
      <c r="G516" s="54"/>
      <c r="H516" s="54"/>
      <c r="I516" s="54"/>
      <c r="J516" s="54"/>
      <c r="K516" s="54"/>
      <c r="L516" s="54"/>
      <c r="M516" s="54"/>
      <c r="N516" s="54"/>
      <c r="O516" s="54"/>
      <c r="P516" s="54"/>
      <c r="Q516" s="54">
        <v>3263</v>
      </c>
      <c r="R516" s="54">
        <v>1892</v>
      </c>
      <c r="S516" s="54"/>
      <c r="T516" s="54"/>
      <c r="U516" s="54"/>
      <c r="V516" s="54"/>
      <c r="W516" s="54"/>
      <c r="X516" s="54"/>
      <c r="Y516" s="54"/>
      <c r="Z516" s="54"/>
      <c r="AA516" s="54"/>
      <c r="AB516" s="54"/>
      <c r="AC516" s="54"/>
      <c r="AD516" s="54"/>
      <c r="AE516" s="54"/>
      <c r="AF516" s="54"/>
      <c r="AG516" s="54"/>
      <c r="AH516" s="54"/>
      <c r="AI516" s="54"/>
      <c r="AJ516" s="54"/>
      <c r="AK516" s="54"/>
      <c r="AL516" s="54"/>
      <c r="AM516" s="54"/>
      <c r="AN516" s="54"/>
      <c r="AO516" s="54"/>
      <c r="AP516" s="54"/>
      <c r="AQ516" s="54"/>
      <c r="AR516" s="54"/>
      <c r="AS516" s="54"/>
      <c r="AT516" s="54"/>
      <c r="AU516" s="54"/>
      <c r="AV516" s="54"/>
      <c r="AW516" s="54"/>
      <c r="AX516" s="54"/>
      <c r="AY516" s="54"/>
      <c r="AZ516" s="54"/>
      <c r="BA516" s="54"/>
      <c r="BB516" s="54"/>
      <c r="BC516" s="54"/>
      <c r="BD516" s="54"/>
      <c r="BE516" s="54"/>
      <c r="BF516" s="54"/>
      <c r="BG516" s="54"/>
      <c r="BH516" s="54"/>
      <c r="BI516" s="54"/>
      <c r="BJ516" s="54"/>
      <c r="BK516" s="54"/>
      <c r="BL516" s="54"/>
      <c r="BM516" s="54"/>
      <c r="BN516" s="54"/>
      <c r="BO516" s="54"/>
      <c r="BP516" s="54"/>
      <c r="BQ516" s="54"/>
      <c r="BR516" s="54"/>
      <c r="BS516" s="54"/>
      <c r="BT516" s="54"/>
      <c r="BU516" s="54"/>
      <c r="BV516" s="54"/>
      <c r="BW516" s="54"/>
      <c r="BX516" s="54"/>
      <c r="BY516" s="54"/>
      <c r="BZ516" s="54"/>
      <c r="CA516" s="54"/>
      <c r="CB516" s="54"/>
      <c r="CC516" s="54"/>
      <c r="CD516" s="54"/>
      <c r="CE516" s="54"/>
      <c r="CF516" s="54"/>
      <c r="CG516" s="54"/>
      <c r="CH516" s="54"/>
      <c r="CI516" s="54"/>
      <c r="CJ516" s="54"/>
      <c r="CK516" s="54"/>
      <c r="CL516" s="54"/>
      <c r="CM516" s="54"/>
      <c r="CN516" s="54"/>
      <c r="CO516" s="54"/>
      <c r="CP516" s="54"/>
      <c r="CQ516" s="54"/>
      <c r="CR516" s="54"/>
      <c r="CS516" s="54"/>
      <c r="CT516" s="54"/>
      <c r="CU516" s="54"/>
      <c r="CV516" s="54">
        <v>11778</v>
      </c>
      <c r="CW516" s="54">
        <v>13370</v>
      </c>
      <c r="CX516" s="54">
        <v>11948</v>
      </c>
      <c r="CY516" s="54">
        <v>12895</v>
      </c>
      <c r="CZ516" s="54">
        <v>12972</v>
      </c>
      <c r="DA516" s="54">
        <v>12379</v>
      </c>
      <c r="DB516" s="54">
        <v>12800</v>
      </c>
      <c r="DC516" s="54">
        <v>12589</v>
      </c>
      <c r="DD516" s="54"/>
      <c r="DE516" s="54"/>
      <c r="DF516" s="54"/>
      <c r="DG516" s="54"/>
      <c r="DH516" s="54"/>
      <c r="DI516" s="54"/>
      <c r="DJ516" s="54"/>
      <c r="DK516" s="54"/>
      <c r="DL516" s="54"/>
      <c r="DM516" s="54"/>
      <c r="DN516" s="54"/>
      <c r="DO516" s="54"/>
      <c r="DP516" s="54"/>
      <c r="DQ516" s="54">
        <v>105886</v>
      </c>
      <c r="DR516"/>
      <c r="DS516"/>
      <c r="DT516"/>
    </row>
    <row r="517" spans="2:124" x14ac:dyDescent="0.25">
      <c r="B517" s="57">
        <v>1503</v>
      </c>
      <c r="C517" s="54"/>
      <c r="D517" s="54"/>
      <c r="E517" s="54">
        <v>23</v>
      </c>
      <c r="F517" s="54">
        <v>22</v>
      </c>
      <c r="G517" s="54">
        <v>206</v>
      </c>
      <c r="H517" s="54">
        <v>273</v>
      </c>
      <c r="I517" s="54">
        <v>226</v>
      </c>
      <c r="J517" s="54">
        <v>172</v>
      </c>
      <c r="K517" s="54">
        <v>280</v>
      </c>
      <c r="L517" s="54">
        <v>233</v>
      </c>
      <c r="M517" s="54">
        <v>156</v>
      </c>
      <c r="N517" s="54">
        <v>231</v>
      </c>
      <c r="O517" s="54">
        <v>190</v>
      </c>
      <c r="P517" s="54">
        <v>167</v>
      </c>
      <c r="Q517" s="54">
        <v>170</v>
      </c>
      <c r="R517" s="54">
        <v>171</v>
      </c>
      <c r="S517" s="54">
        <v>179</v>
      </c>
      <c r="T517" s="54">
        <v>208</v>
      </c>
      <c r="U517" s="54">
        <v>222</v>
      </c>
      <c r="V517" s="54">
        <v>176</v>
      </c>
      <c r="W517" s="54">
        <v>182</v>
      </c>
      <c r="X517" s="54">
        <v>169</v>
      </c>
      <c r="Y517" s="54">
        <v>192</v>
      </c>
      <c r="Z517" s="54">
        <v>148</v>
      </c>
      <c r="AA517" s="54"/>
      <c r="AB517" s="54"/>
      <c r="AC517" s="54"/>
      <c r="AD517" s="54"/>
      <c r="AE517" s="54"/>
      <c r="AF517" s="54"/>
      <c r="AG517" s="54"/>
      <c r="AH517" s="54"/>
      <c r="AI517" s="54"/>
      <c r="AJ517" s="54"/>
      <c r="AK517" s="54"/>
      <c r="AL517" s="54"/>
      <c r="AM517" s="54"/>
      <c r="AN517" s="54"/>
      <c r="AO517" s="54"/>
      <c r="AP517" s="54"/>
      <c r="AQ517" s="54"/>
      <c r="AR517" s="54"/>
      <c r="AS517" s="54"/>
      <c r="AT517" s="54"/>
      <c r="AU517" s="54"/>
      <c r="AV517" s="54"/>
      <c r="AW517" s="54"/>
      <c r="AX517" s="54"/>
      <c r="AY517" s="54"/>
      <c r="AZ517" s="54"/>
      <c r="BA517" s="54"/>
      <c r="BB517" s="54"/>
      <c r="BC517" s="54"/>
      <c r="BD517" s="54"/>
      <c r="BE517" s="54"/>
      <c r="BF517" s="54"/>
      <c r="BG517" s="54"/>
      <c r="BH517" s="54"/>
      <c r="BI517" s="54"/>
      <c r="BJ517" s="54"/>
      <c r="BK517" s="54"/>
      <c r="BL517" s="54"/>
      <c r="BM517" s="54"/>
      <c r="BN517" s="54"/>
      <c r="BO517" s="54"/>
      <c r="BP517" s="54"/>
      <c r="BQ517" s="54"/>
      <c r="BR517" s="54"/>
      <c r="BS517" s="54"/>
      <c r="BT517" s="54"/>
      <c r="BU517" s="54"/>
      <c r="BV517" s="54"/>
      <c r="BW517" s="54"/>
      <c r="BX517" s="54"/>
      <c r="BY517" s="54"/>
      <c r="BZ517" s="54"/>
      <c r="CA517" s="54"/>
      <c r="CB517" s="54"/>
      <c r="CC517" s="54"/>
      <c r="CD517" s="54"/>
      <c r="CE517" s="54"/>
      <c r="CF517" s="54"/>
      <c r="CG517" s="54"/>
      <c r="CH517" s="54"/>
      <c r="CI517" s="54"/>
      <c r="CJ517" s="54"/>
      <c r="CK517" s="54"/>
      <c r="CL517" s="54"/>
      <c r="CM517" s="54"/>
      <c r="CN517" s="54"/>
      <c r="CO517" s="54"/>
      <c r="CP517" s="54"/>
      <c r="CQ517" s="54"/>
      <c r="CR517" s="54"/>
      <c r="CS517" s="54"/>
      <c r="CT517" s="54"/>
      <c r="CU517" s="54"/>
      <c r="CV517" s="54"/>
      <c r="CW517" s="54"/>
      <c r="CX517" s="54"/>
      <c r="CY517" s="54"/>
      <c r="CZ517" s="54"/>
      <c r="DA517" s="54"/>
      <c r="DB517" s="54"/>
      <c r="DC517" s="54"/>
      <c r="DD517" s="54"/>
      <c r="DE517" s="54"/>
      <c r="DF517" s="54"/>
      <c r="DG517" s="54"/>
      <c r="DH517" s="54"/>
      <c r="DI517" s="54"/>
      <c r="DJ517" s="54"/>
      <c r="DK517" s="54"/>
      <c r="DL517" s="54"/>
      <c r="DM517" s="54"/>
      <c r="DN517" s="54"/>
      <c r="DO517" s="54"/>
      <c r="DP517" s="54"/>
      <c r="DQ517" s="54">
        <v>3996</v>
      </c>
      <c r="DR517"/>
      <c r="DS517"/>
      <c r="DT517"/>
    </row>
    <row r="518" spans="2:124" x14ac:dyDescent="0.25">
      <c r="B518" s="57">
        <v>1507</v>
      </c>
      <c r="C518" s="54"/>
      <c r="D518" s="54"/>
      <c r="E518" s="54"/>
      <c r="F518" s="54"/>
      <c r="G518" s="54"/>
      <c r="H518" s="54"/>
      <c r="I518" s="54"/>
      <c r="J518" s="54"/>
      <c r="K518" s="54"/>
      <c r="L518" s="54"/>
      <c r="M518" s="54"/>
      <c r="N518" s="54"/>
      <c r="O518" s="54">
        <v>7031</v>
      </c>
      <c r="P518" s="54">
        <v>6487</v>
      </c>
      <c r="Q518" s="54">
        <v>7519</v>
      </c>
      <c r="R518" s="54">
        <v>7019</v>
      </c>
      <c r="S518" s="54">
        <v>6882</v>
      </c>
      <c r="T518" s="54">
        <v>7352</v>
      </c>
      <c r="U518" s="54">
        <v>7034</v>
      </c>
      <c r="V518" s="54">
        <v>7269</v>
      </c>
      <c r="W518" s="54">
        <v>6992</v>
      </c>
      <c r="X518" s="54">
        <v>7057</v>
      </c>
      <c r="Y518" s="54">
        <v>7311</v>
      </c>
      <c r="Z518" s="54">
        <v>7119</v>
      </c>
      <c r="AA518" s="54">
        <v>7133</v>
      </c>
      <c r="AB518" s="54">
        <v>7149</v>
      </c>
      <c r="AC518" s="54">
        <v>8009</v>
      </c>
      <c r="AD518" s="54"/>
      <c r="AE518" s="54">
        <v>7397</v>
      </c>
      <c r="AF518" s="54">
        <v>7770</v>
      </c>
      <c r="AG518" s="54">
        <v>6833</v>
      </c>
      <c r="AH518" s="54">
        <v>7895</v>
      </c>
      <c r="AI518" s="54">
        <v>7563</v>
      </c>
      <c r="AJ518" s="54">
        <v>7599</v>
      </c>
      <c r="AK518" s="54">
        <v>7105</v>
      </c>
      <c r="AL518" s="54"/>
      <c r="AM518" s="54">
        <v>7478</v>
      </c>
      <c r="AN518" s="54"/>
      <c r="AO518" s="54"/>
      <c r="AP518" s="54">
        <v>7124</v>
      </c>
      <c r="AQ518" s="54">
        <v>7290</v>
      </c>
      <c r="AR518" s="54">
        <v>6094</v>
      </c>
      <c r="AS518" s="54">
        <v>6501</v>
      </c>
      <c r="AT518" s="54">
        <v>6699</v>
      </c>
      <c r="AU518" s="54">
        <v>5531</v>
      </c>
      <c r="AV518" s="54">
        <v>6184</v>
      </c>
      <c r="AW518" s="54"/>
      <c r="AX518" s="54"/>
      <c r="AY518" s="54">
        <v>5529</v>
      </c>
      <c r="AZ518" s="54">
        <v>6106</v>
      </c>
      <c r="BA518" s="54">
        <v>6608</v>
      </c>
      <c r="BB518" s="54">
        <v>6584</v>
      </c>
      <c r="BC518" s="54">
        <v>6645</v>
      </c>
      <c r="BD518" s="54">
        <v>5610</v>
      </c>
      <c r="BE518" s="54">
        <v>6864</v>
      </c>
      <c r="BF518" s="54">
        <v>5266</v>
      </c>
      <c r="BG518" s="54">
        <v>5150</v>
      </c>
      <c r="BH518" s="54">
        <v>6230</v>
      </c>
      <c r="BI518" s="54">
        <v>5368</v>
      </c>
      <c r="BJ518" s="54">
        <v>5027</v>
      </c>
      <c r="BK518" s="54">
        <v>6072</v>
      </c>
      <c r="BL518" s="54">
        <v>5637</v>
      </c>
      <c r="BM518" s="54">
        <v>6001</v>
      </c>
      <c r="BN518" s="54">
        <v>5679</v>
      </c>
      <c r="BO518" s="54">
        <v>6055</v>
      </c>
      <c r="BP518" s="54">
        <v>5898</v>
      </c>
      <c r="BQ518" s="54">
        <v>6214</v>
      </c>
      <c r="BR518" s="54">
        <v>5946</v>
      </c>
      <c r="BS518" s="54">
        <v>5975</v>
      </c>
      <c r="BT518" s="54">
        <v>6622</v>
      </c>
      <c r="BU518" s="54">
        <v>5640</v>
      </c>
      <c r="BV518" s="54">
        <v>5539</v>
      </c>
      <c r="BW518" s="54">
        <v>5313</v>
      </c>
      <c r="BX518" s="54">
        <v>4885</v>
      </c>
      <c r="BY518" s="54">
        <v>5910</v>
      </c>
      <c r="BZ518" s="54">
        <v>5734</v>
      </c>
      <c r="CA518" s="54">
        <v>5589</v>
      </c>
      <c r="CB518" s="54">
        <v>5853</v>
      </c>
      <c r="CC518" s="54">
        <v>6075</v>
      </c>
      <c r="CD518" s="54">
        <v>5717</v>
      </c>
      <c r="CE518" s="54">
        <v>5946</v>
      </c>
      <c r="CF518" s="54">
        <v>6215</v>
      </c>
      <c r="CG518" s="54">
        <v>5739</v>
      </c>
      <c r="CH518" s="54">
        <v>6319</v>
      </c>
      <c r="CI518" s="54">
        <v>5630</v>
      </c>
      <c r="CJ518" s="54">
        <v>5825</v>
      </c>
      <c r="CK518" s="54">
        <v>6485</v>
      </c>
      <c r="CL518" s="54">
        <v>6419</v>
      </c>
      <c r="CM518" s="54">
        <v>6455</v>
      </c>
      <c r="CN518" s="54">
        <v>6424</v>
      </c>
      <c r="CO518" s="54">
        <v>5609</v>
      </c>
      <c r="CP518" s="54">
        <v>6908</v>
      </c>
      <c r="CQ518" s="54">
        <v>6608</v>
      </c>
      <c r="CR518" s="54">
        <v>6767</v>
      </c>
      <c r="CS518" s="54">
        <v>6658</v>
      </c>
      <c r="CT518" s="54">
        <v>6683</v>
      </c>
      <c r="CU518" s="54">
        <v>6626</v>
      </c>
      <c r="CV518" s="54">
        <v>6266</v>
      </c>
      <c r="CW518" s="54">
        <v>7829</v>
      </c>
      <c r="CX518" s="54">
        <v>6803</v>
      </c>
      <c r="CY518" s="54">
        <v>7895</v>
      </c>
      <c r="CZ518" s="54">
        <v>7524</v>
      </c>
      <c r="DA518" s="54">
        <v>6945</v>
      </c>
      <c r="DB518" s="54">
        <v>7479</v>
      </c>
      <c r="DC518" s="54">
        <v>7537</v>
      </c>
      <c r="DD518" s="54">
        <v>7710</v>
      </c>
      <c r="DE518" s="54">
        <v>7516</v>
      </c>
      <c r="DF518" s="54">
        <v>7177</v>
      </c>
      <c r="DG518" s="54">
        <v>8187</v>
      </c>
      <c r="DH518" s="54">
        <v>7821</v>
      </c>
      <c r="DI518" s="54">
        <v>8057</v>
      </c>
      <c r="DJ518" s="54">
        <v>8196</v>
      </c>
      <c r="DK518" s="54">
        <v>8432</v>
      </c>
      <c r="DL518" s="54">
        <v>7883</v>
      </c>
      <c r="DM518" s="54">
        <v>8045</v>
      </c>
      <c r="DN518" s="54">
        <v>7948</v>
      </c>
      <c r="DO518" s="54">
        <v>7596</v>
      </c>
      <c r="DP518" s="54">
        <v>8306</v>
      </c>
      <c r="DQ518" s="54">
        <v>668235</v>
      </c>
      <c r="DR518"/>
      <c r="DS518"/>
      <c r="DT518"/>
    </row>
    <row r="519" spans="2:124" x14ac:dyDescent="0.25">
      <c r="B519" s="57">
        <v>1508</v>
      </c>
      <c r="C519" s="54"/>
      <c r="D519" s="54"/>
      <c r="E519" s="54"/>
      <c r="F519" s="54"/>
      <c r="G519" s="54"/>
      <c r="H519" s="54"/>
      <c r="I519" s="54"/>
      <c r="J519" s="54"/>
      <c r="K519" s="54"/>
      <c r="L519" s="54"/>
      <c r="M519" s="54"/>
      <c r="N519" s="54"/>
      <c r="O519" s="54"/>
      <c r="P519" s="54"/>
      <c r="Q519" s="54"/>
      <c r="R519" s="54"/>
      <c r="S519" s="54"/>
      <c r="T519" s="54"/>
      <c r="U519" s="54"/>
      <c r="V519" s="54"/>
      <c r="W519" s="54"/>
      <c r="X519" s="54"/>
      <c r="Y519" s="54"/>
      <c r="Z519" s="54"/>
      <c r="AA519" s="54"/>
      <c r="AB519" s="54"/>
      <c r="AC519" s="54"/>
      <c r="AD519" s="54"/>
      <c r="AE519" s="54"/>
      <c r="AF519" s="54"/>
      <c r="AG519" s="54"/>
      <c r="AH519" s="54"/>
      <c r="AI519" s="54"/>
      <c r="AJ519" s="54"/>
      <c r="AK519" s="54"/>
      <c r="AL519" s="54"/>
      <c r="AM519" s="54"/>
      <c r="AN519" s="54"/>
      <c r="AO519" s="54"/>
      <c r="AP519" s="54"/>
      <c r="AQ519" s="54"/>
      <c r="AR519" s="54"/>
      <c r="AS519" s="54"/>
      <c r="AT519" s="54"/>
      <c r="AU519" s="54"/>
      <c r="AV519" s="54"/>
      <c r="AW519" s="54"/>
      <c r="AX519" s="54"/>
      <c r="AY519" s="54"/>
      <c r="AZ519" s="54"/>
      <c r="BA519" s="54"/>
      <c r="BB519" s="54"/>
      <c r="BC519" s="54"/>
      <c r="BD519" s="54"/>
      <c r="BE519" s="54"/>
      <c r="BF519" s="54"/>
      <c r="BG519" s="54"/>
      <c r="BH519" s="54"/>
      <c r="BI519" s="54">
        <v>320</v>
      </c>
      <c r="BJ519" s="54"/>
      <c r="BK519" s="54">
        <v>319</v>
      </c>
      <c r="BL519" s="54">
        <v>313</v>
      </c>
      <c r="BM519" s="54">
        <v>348</v>
      </c>
      <c r="BN519" s="54">
        <v>381</v>
      </c>
      <c r="BO519" s="54">
        <v>287</v>
      </c>
      <c r="BP519" s="54">
        <v>302</v>
      </c>
      <c r="BQ519" s="54">
        <v>372</v>
      </c>
      <c r="BR519" s="54">
        <v>405</v>
      </c>
      <c r="BS519" s="54">
        <v>366</v>
      </c>
      <c r="BT519" s="54">
        <v>465</v>
      </c>
      <c r="BU519" s="54">
        <v>542</v>
      </c>
      <c r="BV519" s="54">
        <v>555</v>
      </c>
      <c r="BW519" s="54">
        <v>554</v>
      </c>
      <c r="BX519" s="54">
        <v>616</v>
      </c>
      <c r="BY519" s="54">
        <v>9</v>
      </c>
      <c r="BZ519" s="54">
        <v>18</v>
      </c>
      <c r="CA519" s="54">
        <v>8</v>
      </c>
      <c r="CB519" s="54">
        <v>14</v>
      </c>
      <c r="CC519" s="54">
        <v>9</v>
      </c>
      <c r="CD519" s="54">
        <v>17</v>
      </c>
      <c r="CE519" s="54">
        <v>15</v>
      </c>
      <c r="CF519" s="54">
        <v>14</v>
      </c>
      <c r="CG519" s="54">
        <v>18</v>
      </c>
      <c r="CH519" s="54">
        <v>11</v>
      </c>
      <c r="CI519" s="54">
        <v>31</v>
      </c>
      <c r="CJ519" s="54">
        <v>9</v>
      </c>
      <c r="CK519" s="54">
        <v>9</v>
      </c>
      <c r="CL519" s="54">
        <v>12</v>
      </c>
      <c r="CM519" s="54">
        <v>13</v>
      </c>
      <c r="CN519" s="54">
        <v>19</v>
      </c>
      <c r="CO519" s="54">
        <v>26</v>
      </c>
      <c r="CP519" s="54">
        <v>21</v>
      </c>
      <c r="CQ519" s="54">
        <v>16</v>
      </c>
      <c r="CR519" s="54">
        <v>14</v>
      </c>
      <c r="CS519" s="54">
        <v>15</v>
      </c>
      <c r="CT519" s="54">
        <v>24</v>
      </c>
      <c r="CU519" s="54">
        <v>22</v>
      </c>
      <c r="CV519" s="54">
        <v>18</v>
      </c>
      <c r="CW519" s="54">
        <v>35</v>
      </c>
      <c r="CX519" s="54">
        <v>28</v>
      </c>
      <c r="CY519" s="54">
        <v>30</v>
      </c>
      <c r="CZ519" s="54">
        <v>22</v>
      </c>
      <c r="DA519" s="54">
        <v>28</v>
      </c>
      <c r="DB519" s="54">
        <v>27</v>
      </c>
      <c r="DC519" s="54">
        <v>26</v>
      </c>
      <c r="DD519" s="54">
        <v>22</v>
      </c>
      <c r="DE519" s="54">
        <v>37</v>
      </c>
      <c r="DF519" s="54">
        <v>30</v>
      </c>
      <c r="DG519" s="54">
        <v>27</v>
      </c>
      <c r="DH519" s="54">
        <v>28</v>
      </c>
      <c r="DI519" s="54">
        <v>27</v>
      </c>
      <c r="DJ519" s="54">
        <v>26</v>
      </c>
      <c r="DK519" s="54">
        <v>31</v>
      </c>
      <c r="DL519" s="54">
        <v>27</v>
      </c>
      <c r="DM519" s="54">
        <v>22</v>
      </c>
      <c r="DN519" s="54">
        <v>22</v>
      </c>
      <c r="DO519" s="54">
        <v>14</v>
      </c>
      <c r="DP519" s="54">
        <v>129</v>
      </c>
      <c r="DQ519" s="54">
        <v>7165</v>
      </c>
      <c r="DR519"/>
      <c r="DS519"/>
      <c r="DT519"/>
    </row>
    <row r="520" spans="2:124" x14ac:dyDescent="0.25">
      <c r="B520" s="57">
        <v>1509</v>
      </c>
      <c r="C520" s="54"/>
      <c r="D520" s="54"/>
      <c r="E520" s="54"/>
      <c r="F520" s="54"/>
      <c r="G520" s="54"/>
      <c r="H520" s="54"/>
      <c r="I520" s="54"/>
      <c r="J520" s="54"/>
      <c r="K520" s="54"/>
      <c r="L520" s="54"/>
      <c r="M520" s="54"/>
      <c r="N520" s="54"/>
      <c r="O520" s="54"/>
      <c r="P520" s="54"/>
      <c r="Q520" s="54">
        <v>62</v>
      </c>
      <c r="R520" s="54">
        <v>55</v>
      </c>
      <c r="S520" s="54">
        <v>1</v>
      </c>
      <c r="T520" s="54">
        <v>52</v>
      </c>
      <c r="U520" s="54">
        <v>39</v>
      </c>
      <c r="V520" s="54">
        <v>15</v>
      </c>
      <c r="W520" s="54">
        <v>33</v>
      </c>
      <c r="X520" s="54">
        <v>29</v>
      </c>
      <c r="Y520" s="54">
        <v>19</v>
      </c>
      <c r="Z520" s="54">
        <v>25</v>
      </c>
      <c r="AA520" s="54">
        <v>31</v>
      </c>
      <c r="AB520" s="54">
        <v>33</v>
      </c>
      <c r="AC520" s="54">
        <v>50</v>
      </c>
      <c r="AD520" s="54">
        <v>41</v>
      </c>
      <c r="AE520" s="54">
        <v>21</v>
      </c>
      <c r="AF520" s="54">
        <v>25</v>
      </c>
      <c r="AG520" s="54">
        <v>22</v>
      </c>
      <c r="AH520" s="54">
        <v>24</v>
      </c>
      <c r="AI520" s="54">
        <v>20</v>
      </c>
      <c r="AJ520" s="54">
        <v>32</v>
      </c>
      <c r="AK520" s="54">
        <v>26</v>
      </c>
      <c r="AL520" s="54">
        <v>30</v>
      </c>
      <c r="AM520" s="54">
        <v>43</v>
      </c>
      <c r="AN520" s="54">
        <v>39</v>
      </c>
      <c r="AO520" s="54">
        <v>29</v>
      </c>
      <c r="AP520" s="54">
        <v>29</v>
      </c>
      <c r="AQ520" s="54">
        <v>52</v>
      </c>
      <c r="AR520" s="54">
        <v>29</v>
      </c>
      <c r="AS520" s="54">
        <v>19</v>
      </c>
      <c r="AT520" s="54">
        <v>39</v>
      </c>
      <c r="AU520" s="54">
        <v>29</v>
      </c>
      <c r="AV520" s="54">
        <v>42</v>
      </c>
      <c r="AW520" s="54">
        <v>33</v>
      </c>
      <c r="AX520" s="54">
        <v>24</v>
      </c>
      <c r="AY520" s="54">
        <v>27</v>
      </c>
      <c r="AZ520" s="54">
        <v>31</v>
      </c>
      <c r="BA520" s="54">
        <v>29</v>
      </c>
      <c r="BB520" s="54">
        <v>28</v>
      </c>
      <c r="BC520" s="54">
        <v>30</v>
      </c>
      <c r="BD520" s="54">
        <v>10</v>
      </c>
      <c r="BE520" s="54"/>
      <c r="BF520" s="54"/>
      <c r="BG520" s="54"/>
      <c r="BH520" s="54"/>
      <c r="BI520" s="54"/>
      <c r="BJ520" s="54"/>
      <c r="BK520" s="54"/>
      <c r="BL520" s="54"/>
      <c r="BM520" s="54"/>
      <c r="BN520" s="54"/>
      <c r="BO520" s="54"/>
      <c r="BP520" s="54"/>
      <c r="BQ520" s="54"/>
      <c r="BR520" s="54"/>
      <c r="BS520" s="54"/>
      <c r="BT520" s="54"/>
      <c r="BU520" s="54"/>
      <c r="BV520" s="54"/>
      <c r="BW520" s="54"/>
      <c r="BX520" s="54"/>
      <c r="BY520" s="54"/>
      <c r="BZ520" s="54"/>
      <c r="CA520" s="54"/>
      <c r="CB520" s="54"/>
      <c r="CC520" s="54"/>
      <c r="CD520" s="54"/>
      <c r="CE520" s="54"/>
      <c r="CF520" s="54"/>
      <c r="CG520" s="54"/>
      <c r="CH520" s="54"/>
      <c r="CI520" s="54"/>
      <c r="CJ520" s="54"/>
      <c r="CK520" s="54"/>
      <c r="CL520" s="54"/>
      <c r="CM520" s="54"/>
      <c r="CN520" s="54"/>
      <c r="CO520" s="54"/>
      <c r="CP520" s="54"/>
      <c r="CQ520" s="54"/>
      <c r="CR520" s="54"/>
      <c r="CS520" s="54"/>
      <c r="CT520" s="54"/>
      <c r="CU520" s="54"/>
      <c r="CV520" s="54"/>
      <c r="CW520" s="54"/>
      <c r="CX520" s="54"/>
      <c r="CY520" s="54"/>
      <c r="CZ520" s="54"/>
      <c r="DA520" s="54"/>
      <c r="DB520" s="54"/>
      <c r="DC520" s="54"/>
      <c r="DD520" s="54"/>
      <c r="DE520" s="54"/>
      <c r="DF520" s="54"/>
      <c r="DG520" s="54"/>
      <c r="DH520" s="54"/>
      <c r="DI520" s="54"/>
      <c r="DJ520" s="54"/>
      <c r="DK520" s="54"/>
      <c r="DL520" s="54"/>
      <c r="DM520" s="54"/>
      <c r="DN520" s="54"/>
      <c r="DO520" s="54"/>
      <c r="DP520" s="54"/>
      <c r="DQ520" s="54">
        <v>1247</v>
      </c>
      <c r="DR520"/>
      <c r="DS520"/>
      <c r="DT520"/>
    </row>
    <row r="521" spans="2:124" x14ac:dyDescent="0.25">
      <c r="B521" s="57">
        <v>1510</v>
      </c>
      <c r="C521" s="54"/>
      <c r="D521" s="54"/>
      <c r="E521" s="54"/>
      <c r="F521" s="54"/>
      <c r="G521" s="54"/>
      <c r="H521" s="54"/>
      <c r="I521" s="54"/>
      <c r="J521" s="54"/>
      <c r="K521" s="54"/>
      <c r="L521" s="54"/>
      <c r="M521" s="54"/>
      <c r="N521" s="54"/>
      <c r="O521" s="54"/>
      <c r="P521" s="54"/>
      <c r="Q521" s="54">
        <v>550</v>
      </c>
      <c r="R521" s="54">
        <v>419</v>
      </c>
      <c r="S521" s="54">
        <v>516</v>
      </c>
      <c r="T521" s="54">
        <v>527</v>
      </c>
      <c r="U521" s="54">
        <v>422</v>
      </c>
      <c r="V521" s="54">
        <v>412</v>
      </c>
      <c r="W521" s="54">
        <v>437</v>
      </c>
      <c r="X521" s="54">
        <v>395</v>
      </c>
      <c r="Y521" s="54">
        <v>407</v>
      </c>
      <c r="Z521" s="54">
        <v>453</v>
      </c>
      <c r="AA521" s="54">
        <v>523</v>
      </c>
      <c r="AB521" s="54">
        <v>416</v>
      </c>
      <c r="AC521" s="54">
        <v>388</v>
      </c>
      <c r="AD521" s="54">
        <v>458</v>
      </c>
      <c r="AE521" s="54">
        <v>372</v>
      </c>
      <c r="AF521" s="54">
        <v>456</v>
      </c>
      <c r="AG521" s="54">
        <v>427</v>
      </c>
      <c r="AH521" s="54">
        <v>620</v>
      </c>
      <c r="AI521" s="54">
        <v>434</v>
      </c>
      <c r="AJ521" s="54">
        <v>443</v>
      </c>
      <c r="AK521" s="54">
        <v>474</v>
      </c>
      <c r="AL521" s="54">
        <v>432</v>
      </c>
      <c r="AM521" s="54">
        <v>465</v>
      </c>
      <c r="AN521" s="54">
        <v>481</v>
      </c>
      <c r="AO521" s="54">
        <v>430</v>
      </c>
      <c r="AP521" s="54">
        <v>459</v>
      </c>
      <c r="AQ521" s="54">
        <v>853</v>
      </c>
      <c r="AR521" s="54">
        <v>456</v>
      </c>
      <c r="AS521" s="54">
        <v>492</v>
      </c>
      <c r="AT521" s="54">
        <v>534</v>
      </c>
      <c r="AU521" s="54">
        <v>462</v>
      </c>
      <c r="AV521" s="54">
        <v>550</v>
      </c>
      <c r="AW521" s="54">
        <v>417</v>
      </c>
      <c r="AX521" s="54">
        <v>406</v>
      </c>
      <c r="AY521" s="54">
        <v>529</v>
      </c>
      <c r="AZ521" s="54">
        <v>535</v>
      </c>
      <c r="BA521" s="54">
        <v>498</v>
      </c>
      <c r="BB521" s="54">
        <v>584</v>
      </c>
      <c r="BC521" s="54">
        <v>429</v>
      </c>
      <c r="BD521" s="54">
        <v>486</v>
      </c>
      <c r="BE521" s="54">
        <v>297</v>
      </c>
      <c r="BF521" s="54">
        <v>583</v>
      </c>
      <c r="BG521" s="54">
        <v>725</v>
      </c>
      <c r="BH521" s="54">
        <v>700</v>
      </c>
      <c r="BI521" s="54">
        <v>655</v>
      </c>
      <c r="BJ521" s="54">
        <v>592</v>
      </c>
      <c r="BK521" s="54">
        <v>550</v>
      </c>
      <c r="BL521" s="54">
        <v>632</v>
      </c>
      <c r="BM521" s="54">
        <v>624</v>
      </c>
      <c r="BN521" s="54">
        <v>678</v>
      </c>
      <c r="BO521" s="54">
        <v>611</v>
      </c>
      <c r="BP521" s="54">
        <v>791</v>
      </c>
      <c r="BQ521" s="54">
        <v>653</v>
      </c>
      <c r="BR521" s="54">
        <v>787</v>
      </c>
      <c r="BS521" s="54">
        <v>976</v>
      </c>
      <c r="BT521" s="54">
        <v>896</v>
      </c>
      <c r="BU521" s="54">
        <v>807</v>
      </c>
      <c r="BV521" s="54">
        <v>748</v>
      </c>
      <c r="BW521" s="54">
        <v>839</v>
      </c>
      <c r="BX521" s="54">
        <v>806</v>
      </c>
      <c r="BY521" s="54">
        <v>818</v>
      </c>
      <c r="BZ521" s="54">
        <v>803</v>
      </c>
      <c r="CA521" s="54">
        <v>841</v>
      </c>
      <c r="CB521" s="54">
        <v>668</v>
      </c>
      <c r="CC521" s="54">
        <v>661</v>
      </c>
      <c r="CD521" s="54">
        <v>692</v>
      </c>
      <c r="CE521" s="54">
        <v>789</v>
      </c>
      <c r="CF521" s="54">
        <v>734</v>
      </c>
      <c r="CG521" s="54">
        <v>634</v>
      </c>
      <c r="CH521" s="54">
        <v>662</v>
      </c>
      <c r="CI521" s="54">
        <v>690</v>
      </c>
      <c r="CJ521" s="54">
        <v>711</v>
      </c>
      <c r="CK521" s="54">
        <v>695</v>
      </c>
      <c r="CL521" s="54">
        <v>705</v>
      </c>
      <c r="CM521" s="54">
        <v>859</v>
      </c>
      <c r="CN521" s="54">
        <v>722</v>
      </c>
      <c r="CO521" s="54">
        <v>798</v>
      </c>
      <c r="CP521" s="54">
        <v>870</v>
      </c>
      <c r="CQ521" s="54">
        <v>927</v>
      </c>
      <c r="CR521" s="54">
        <v>821</v>
      </c>
      <c r="CS521" s="54">
        <v>829</v>
      </c>
      <c r="CT521" s="54">
        <v>845</v>
      </c>
      <c r="CU521" s="54">
        <v>747</v>
      </c>
      <c r="CV521" s="54">
        <v>817</v>
      </c>
      <c r="CW521" s="54">
        <v>1174</v>
      </c>
      <c r="CX521" s="54">
        <v>955</v>
      </c>
      <c r="CY521" s="54">
        <v>972</v>
      </c>
      <c r="CZ521" s="54">
        <v>886</v>
      </c>
      <c r="DA521" s="54">
        <v>1264</v>
      </c>
      <c r="DB521" s="54">
        <v>1193</v>
      </c>
      <c r="DC521" s="54">
        <v>1006</v>
      </c>
      <c r="DD521" s="54">
        <v>1118</v>
      </c>
      <c r="DE521" s="54">
        <v>1216</v>
      </c>
      <c r="DF521" s="54">
        <v>851</v>
      </c>
      <c r="DG521" s="54">
        <v>1234</v>
      </c>
      <c r="DH521" s="54">
        <v>1480</v>
      </c>
      <c r="DI521" s="54">
        <v>1291</v>
      </c>
      <c r="DJ521" s="54">
        <v>1042</v>
      </c>
      <c r="DK521" s="54">
        <v>1197</v>
      </c>
      <c r="DL521" s="54">
        <v>1309</v>
      </c>
      <c r="DM521" s="54">
        <v>1253</v>
      </c>
      <c r="DN521" s="54">
        <v>1203</v>
      </c>
      <c r="DO521" s="54">
        <v>1165</v>
      </c>
      <c r="DP521" s="54">
        <v>1350</v>
      </c>
      <c r="DQ521" s="54">
        <v>74494</v>
      </c>
      <c r="DR521"/>
      <c r="DS521"/>
      <c r="DT521"/>
    </row>
    <row r="522" spans="2:124" x14ac:dyDescent="0.25">
      <c r="B522" s="57">
        <v>1516</v>
      </c>
      <c r="C522" s="54"/>
      <c r="D522" s="54"/>
      <c r="E522" s="54"/>
      <c r="F522" s="54"/>
      <c r="G522" s="54"/>
      <c r="H522" s="54"/>
      <c r="I522" s="54"/>
      <c r="J522" s="54"/>
      <c r="K522" s="54"/>
      <c r="L522" s="54"/>
      <c r="M522" s="54"/>
      <c r="N522" s="54"/>
      <c r="O522" s="54"/>
      <c r="P522" s="54"/>
      <c r="Q522" s="54"/>
      <c r="R522" s="54"/>
      <c r="S522" s="54"/>
      <c r="T522" s="54">
        <v>1</v>
      </c>
      <c r="U522" s="54"/>
      <c r="V522" s="54"/>
      <c r="W522" s="54"/>
      <c r="X522" s="54"/>
      <c r="Y522" s="54"/>
      <c r="Z522" s="54"/>
      <c r="AA522" s="54"/>
      <c r="AB522" s="54"/>
      <c r="AC522" s="54"/>
      <c r="AD522" s="54"/>
      <c r="AE522" s="54"/>
      <c r="AF522" s="54"/>
      <c r="AG522" s="54"/>
      <c r="AH522" s="54"/>
      <c r="AI522" s="54"/>
      <c r="AJ522" s="54"/>
      <c r="AK522" s="54"/>
      <c r="AL522" s="54">
        <v>1</v>
      </c>
      <c r="AM522" s="54"/>
      <c r="AN522" s="54"/>
      <c r="AO522" s="54"/>
      <c r="AP522" s="54"/>
      <c r="AQ522" s="54"/>
      <c r="AR522" s="54">
        <v>2</v>
      </c>
      <c r="AS522" s="54"/>
      <c r="AT522" s="54"/>
      <c r="AU522" s="54"/>
      <c r="AV522" s="54"/>
      <c r="AW522" s="54"/>
      <c r="AX522" s="54"/>
      <c r="AY522" s="54"/>
      <c r="AZ522" s="54"/>
      <c r="BA522" s="54"/>
      <c r="BB522" s="54"/>
      <c r="BC522" s="54"/>
      <c r="BD522" s="54"/>
      <c r="BE522" s="54"/>
      <c r="BF522" s="54"/>
      <c r="BG522" s="54"/>
      <c r="BH522" s="54">
        <v>1</v>
      </c>
      <c r="BI522" s="54"/>
      <c r="BJ522" s="54"/>
      <c r="BK522" s="54"/>
      <c r="BL522" s="54"/>
      <c r="BM522" s="54"/>
      <c r="BN522" s="54"/>
      <c r="BO522" s="54"/>
      <c r="BP522" s="54"/>
      <c r="BQ522" s="54"/>
      <c r="BR522" s="54"/>
      <c r="BS522" s="54"/>
      <c r="BT522" s="54"/>
      <c r="BU522" s="54"/>
      <c r="BV522" s="54"/>
      <c r="BW522" s="54"/>
      <c r="BX522" s="54"/>
      <c r="BY522" s="54"/>
      <c r="BZ522" s="54"/>
      <c r="CA522" s="54"/>
      <c r="CB522" s="54"/>
      <c r="CC522" s="54"/>
      <c r="CD522" s="54"/>
      <c r="CE522" s="54"/>
      <c r="CF522" s="54"/>
      <c r="CG522" s="54"/>
      <c r="CH522" s="54"/>
      <c r="CI522" s="54"/>
      <c r="CJ522" s="54"/>
      <c r="CK522" s="54"/>
      <c r="CL522" s="54"/>
      <c r="CM522" s="54"/>
      <c r="CN522" s="54"/>
      <c r="CO522" s="54"/>
      <c r="CP522" s="54"/>
      <c r="CQ522" s="54"/>
      <c r="CR522" s="54"/>
      <c r="CS522" s="54"/>
      <c r="CT522" s="54"/>
      <c r="CU522" s="54"/>
      <c r="CV522" s="54"/>
      <c r="CW522" s="54"/>
      <c r="CX522" s="54"/>
      <c r="CY522" s="54"/>
      <c r="CZ522" s="54"/>
      <c r="DA522" s="54"/>
      <c r="DB522" s="54"/>
      <c r="DC522" s="54"/>
      <c r="DD522" s="54"/>
      <c r="DE522" s="54"/>
      <c r="DF522" s="54"/>
      <c r="DG522" s="54"/>
      <c r="DH522" s="54"/>
      <c r="DI522" s="54"/>
      <c r="DJ522" s="54"/>
      <c r="DK522" s="54"/>
      <c r="DL522" s="54"/>
      <c r="DM522" s="54"/>
      <c r="DN522" s="54"/>
      <c r="DO522" s="54"/>
      <c r="DP522" s="54"/>
      <c r="DQ522" s="54">
        <v>5</v>
      </c>
      <c r="DR522"/>
      <c r="DS522"/>
      <c r="DT522"/>
    </row>
    <row r="523" spans="2:124" x14ac:dyDescent="0.25">
      <c r="B523" s="57">
        <v>1517</v>
      </c>
      <c r="C523" s="54"/>
      <c r="D523" s="54"/>
      <c r="E523" s="54"/>
      <c r="F523" s="54"/>
      <c r="G523" s="54"/>
      <c r="H523" s="54"/>
      <c r="I523" s="54"/>
      <c r="J523" s="54"/>
      <c r="K523" s="54"/>
      <c r="L523" s="54"/>
      <c r="M523" s="54"/>
      <c r="N523" s="54"/>
      <c r="O523" s="54"/>
      <c r="P523" s="54"/>
      <c r="Q523" s="54"/>
      <c r="R523" s="54"/>
      <c r="S523" s="54"/>
      <c r="T523" s="54"/>
      <c r="U523" s="54"/>
      <c r="V523" s="54"/>
      <c r="W523" s="54"/>
      <c r="X523" s="54"/>
      <c r="Y523" s="54"/>
      <c r="Z523" s="54"/>
      <c r="AA523" s="54"/>
      <c r="AB523" s="54"/>
      <c r="AC523" s="54"/>
      <c r="AD523" s="54"/>
      <c r="AE523" s="54"/>
      <c r="AF523" s="54"/>
      <c r="AG523" s="54"/>
      <c r="AH523" s="54"/>
      <c r="AI523" s="54"/>
      <c r="AJ523" s="54"/>
      <c r="AK523" s="54">
        <v>980</v>
      </c>
      <c r="AL523" s="54">
        <v>987</v>
      </c>
      <c r="AM523" s="54">
        <v>1071</v>
      </c>
      <c r="AN523" s="54">
        <v>1082</v>
      </c>
      <c r="AO523" s="54">
        <v>1068</v>
      </c>
      <c r="AP523" s="54">
        <v>1077</v>
      </c>
      <c r="AQ523" s="54">
        <v>1115</v>
      </c>
      <c r="AR523" s="54">
        <v>1042</v>
      </c>
      <c r="AS523" s="54">
        <v>1097</v>
      </c>
      <c r="AT523" s="54">
        <v>1117</v>
      </c>
      <c r="AU523" s="54">
        <v>1076</v>
      </c>
      <c r="AV523" s="54">
        <v>1082</v>
      </c>
      <c r="AW523" s="54">
        <v>1020</v>
      </c>
      <c r="AX523" s="54">
        <v>916</v>
      </c>
      <c r="AY523" s="54">
        <v>1105</v>
      </c>
      <c r="AZ523" s="54">
        <v>950</v>
      </c>
      <c r="BA523" s="54">
        <v>903</v>
      </c>
      <c r="BB523" s="54">
        <v>885</v>
      </c>
      <c r="BC523" s="54">
        <v>949</v>
      </c>
      <c r="BD523" s="54">
        <v>844</v>
      </c>
      <c r="BE523" s="54">
        <v>888</v>
      </c>
      <c r="BF523" s="54">
        <v>799</v>
      </c>
      <c r="BG523" s="54">
        <v>1054</v>
      </c>
      <c r="BH523" s="54">
        <v>1058</v>
      </c>
      <c r="BI523" s="54">
        <v>873</v>
      </c>
      <c r="BJ523" s="54">
        <v>983</v>
      </c>
      <c r="BK523" s="54">
        <v>1056</v>
      </c>
      <c r="BL523" s="54">
        <v>985</v>
      </c>
      <c r="BM523" s="54">
        <v>1057</v>
      </c>
      <c r="BN523" s="54">
        <v>1024</v>
      </c>
      <c r="BO523" s="54">
        <v>1051</v>
      </c>
      <c r="BP523" s="54">
        <v>940</v>
      </c>
      <c r="BQ523" s="54">
        <v>998</v>
      </c>
      <c r="BR523" s="54">
        <v>868</v>
      </c>
      <c r="BS523" s="54">
        <v>871</v>
      </c>
      <c r="BT523" s="54">
        <v>882</v>
      </c>
      <c r="BU523" s="54">
        <v>782</v>
      </c>
      <c r="BV523" s="54">
        <v>749</v>
      </c>
      <c r="BW523" s="54">
        <v>740</v>
      </c>
      <c r="BX523" s="54">
        <v>736</v>
      </c>
      <c r="BY523" s="54">
        <v>874</v>
      </c>
      <c r="BZ523" s="54">
        <v>797</v>
      </c>
      <c r="CA523" s="54"/>
      <c r="CB523" s="54"/>
      <c r="CC523" s="54"/>
      <c r="CD523" s="54"/>
      <c r="CE523" s="54">
        <v>955</v>
      </c>
      <c r="CF523" s="54">
        <v>891</v>
      </c>
      <c r="CG523" s="54">
        <v>728</v>
      </c>
      <c r="CH523" s="54">
        <v>878</v>
      </c>
      <c r="CI523" s="54">
        <v>724</v>
      </c>
      <c r="CJ523" s="54">
        <v>665</v>
      </c>
      <c r="CK523" s="54">
        <v>737</v>
      </c>
      <c r="CL523" s="54">
        <v>689</v>
      </c>
      <c r="CM523" s="54">
        <v>701</v>
      </c>
      <c r="CN523" s="54">
        <v>734</v>
      </c>
      <c r="CO523" s="54">
        <v>717</v>
      </c>
      <c r="CP523" s="54">
        <v>800</v>
      </c>
      <c r="CQ523" s="54">
        <v>836</v>
      </c>
      <c r="CR523" s="54">
        <v>823</v>
      </c>
      <c r="CS523" s="54"/>
      <c r="CT523" s="54"/>
      <c r="CU523" s="54"/>
      <c r="CV523" s="54"/>
      <c r="CW523" s="54"/>
      <c r="CX523" s="54"/>
      <c r="CY523" s="54"/>
      <c r="CZ523" s="54"/>
      <c r="DA523" s="54"/>
      <c r="DB523" s="54"/>
      <c r="DC523" s="54"/>
      <c r="DD523" s="54"/>
      <c r="DE523" s="54"/>
      <c r="DF523" s="54"/>
      <c r="DG523" s="54"/>
      <c r="DH523" s="54"/>
      <c r="DI523" s="54"/>
      <c r="DJ523" s="54"/>
      <c r="DK523" s="54"/>
      <c r="DL523" s="54"/>
      <c r="DM523" s="54"/>
      <c r="DN523" s="54"/>
      <c r="DO523" s="54"/>
      <c r="DP523" s="54"/>
      <c r="DQ523" s="54">
        <v>51309</v>
      </c>
      <c r="DR523"/>
      <c r="DS523"/>
      <c r="DT523"/>
    </row>
    <row r="524" spans="2:124" x14ac:dyDescent="0.25">
      <c r="B524" s="57">
        <v>1518</v>
      </c>
      <c r="C524" s="54"/>
      <c r="D524" s="54"/>
      <c r="E524" s="54"/>
      <c r="F524" s="54"/>
      <c r="G524" s="54"/>
      <c r="H524" s="54"/>
      <c r="I524" s="54"/>
      <c r="J524" s="54"/>
      <c r="K524" s="54"/>
      <c r="L524" s="54"/>
      <c r="M524" s="54"/>
      <c r="N524" s="54"/>
      <c r="O524" s="54"/>
      <c r="P524" s="54"/>
      <c r="Q524" s="54"/>
      <c r="R524" s="54"/>
      <c r="S524" s="54"/>
      <c r="T524" s="54"/>
      <c r="U524" s="54">
        <v>8443</v>
      </c>
      <c r="V524" s="54"/>
      <c r="W524" s="54"/>
      <c r="X524" s="54"/>
      <c r="Y524" s="54"/>
      <c r="Z524" s="54"/>
      <c r="AA524" s="54"/>
      <c r="AB524" s="54"/>
      <c r="AC524" s="54"/>
      <c r="AD524" s="54"/>
      <c r="AE524" s="54"/>
      <c r="AF524" s="54"/>
      <c r="AG524" s="54"/>
      <c r="AH524" s="54"/>
      <c r="AI524" s="54"/>
      <c r="AJ524" s="54"/>
      <c r="AK524" s="54"/>
      <c r="AL524" s="54"/>
      <c r="AM524" s="54"/>
      <c r="AN524" s="54"/>
      <c r="AO524" s="54"/>
      <c r="AP524" s="54"/>
      <c r="AQ524" s="54"/>
      <c r="AR524" s="54"/>
      <c r="AS524" s="54"/>
      <c r="AT524" s="54"/>
      <c r="AU524" s="54"/>
      <c r="AV524" s="54"/>
      <c r="AW524" s="54"/>
      <c r="AX524" s="54"/>
      <c r="AY524" s="54"/>
      <c r="AZ524" s="54"/>
      <c r="BA524" s="54"/>
      <c r="BB524" s="54"/>
      <c r="BC524" s="54"/>
      <c r="BD524" s="54"/>
      <c r="BE524" s="54"/>
      <c r="BF524" s="54"/>
      <c r="BG524" s="54"/>
      <c r="BH524" s="54"/>
      <c r="BI524" s="54"/>
      <c r="BJ524" s="54"/>
      <c r="BK524" s="54"/>
      <c r="BL524" s="54"/>
      <c r="BM524" s="54"/>
      <c r="BN524" s="54"/>
      <c r="BO524" s="54"/>
      <c r="BP524" s="54"/>
      <c r="BQ524" s="54"/>
      <c r="BR524" s="54"/>
      <c r="BS524" s="54"/>
      <c r="BT524" s="54"/>
      <c r="BU524" s="54"/>
      <c r="BV524" s="54"/>
      <c r="BW524" s="54"/>
      <c r="BX524" s="54"/>
      <c r="BY524" s="54"/>
      <c r="BZ524" s="54"/>
      <c r="CA524" s="54"/>
      <c r="CB524" s="54"/>
      <c r="CC524" s="54"/>
      <c r="CD524" s="54"/>
      <c r="CE524" s="54"/>
      <c r="CF524" s="54"/>
      <c r="CG524" s="54"/>
      <c r="CH524" s="54"/>
      <c r="CI524" s="54"/>
      <c r="CJ524" s="54"/>
      <c r="CK524" s="54"/>
      <c r="CL524" s="54"/>
      <c r="CM524" s="54"/>
      <c r="CN524" s="54"/>
      <c r="CO524" s="54"/>
      <c r="CP524" s="54"/>
      <c r="CQ524" s="54"/>
      <c r="CR524" s="54"/>
      <c r="CS524" s="54"/>
      <c r="CT524" s="54"/>
      <c r="CU524" s="54"/>
      <c r="CV524" s="54"/>
      <c r="CW524" s="54"/>
      <c r="CX524" s="54"/>
      <c r="CY524" s="54"/>
      <c r="CZ524" s="54"/>
      <c r="DA524" s="54"/>
      <c r="DB524" s="54"/>
      <c r="DC524" s="54"/>
      <c r="DD524" s="54"/>
      <c r="DE524" s="54"/>
      <c r="DF524" s="54"/>
      <c r="DG524" s="54"/>
      <c r="DH524" s="54"/>
      <c r="DI524" s="54"/>
      <c r="DJ524" s="54"/>
      <c r="DK524" s="54"/>
      <c r="DL524" s="54"/>
      <c r="DM524" s="54"/>
      <c r="DN524" s="54"/>
      <c r="DO524" s="54"/>
      <c r="DP524" s="54"/>
      <c r="DQ524" s="54">
        <v>8443</v>
      </c>
      <c r="DR524"/>
      <c r="DS524"/>
      <c r="DT524"/>
    </row>
    <row r="525" spans="2:124" x14ac:dyDescent="0.25">
      <c r="B525" s="57">
        <v>1519</v>
      </c>
      <c r="C525" s="54"/>
      <c r="D525" s="54"/>
      <c r="E525" s="54"/>
      <c r="F525" s="54"/>
      <c r="G525" s="54"/>
      <c r="H525" s="54"/>
      <c r="I525" s="54"/>
      <c r="J525" s="54"/>
      <c r="K525" s="54"/>
      <c r="L525" s="54"/>
      <c r="M525" s="54">
        <v>4869</v>
      </c>
      <c r="N525" s="54">
        <v>5294</v>
      </c>
      <c r="O525" s="54">
        <v>4791</v>
      </c>
      <c r="P525" s="54">
        <v>5105</v>
      </c>
      <c r="Q525" s="54">
        <v>5198</v>
      </c>
      <c r="R525" s="54">
        <v>5171</v>
      </c>
      <c r="S525" s="54">
        <v>2491</v>
      </c>
      <c r="T525" s="54">
        <v>2735</v>
      </c>
      <c r="U525" s="54">
        <v>2534</v>
      </c>
      <c r="V525" s="54">
        <v>2711</v>
      </c>
      <c r="W525" s="54">
        <v>2975</v>
      </c>
      <c r="X525" s="54">
        <v>2755</v>
      </c>
      <c r="Y525" s="54">
        <v>2633</v>
      </c>
      <c r="Z525" s="54">
        <v>2708</v>
      </c>
      <c r="AA525" s="54">
        <v>2721</v>
      </c>
      <c r="AB525" s="54">
        <v>2390</v>
      </c>
      <c r="AC525" s="54">
        <v>2668</v>
      </c>
      <c r="AD525" s="54">
        <v>2437</v>
      </c>
      <c r="AE525" s="54">
        <v>1817</v>
      </c>
      <c r="AF525" s="54">
        <v>1946</v>
      </c>
      <c r="AG525" s="54">
        <v>1804</v>
      </c>
      <c r="AH525" s="54">
        <v>1985</v>
      </c>
      <c r="AI525" s="54">
        <v>1936</v>
      </c>
      <c r="AJ525" s="54">
        <v>1940</v>
      </c>
      <c r="AK525" s="54">
        <v>1778</v>
      </c>
      <c r="AL525" s="54">
        <v>2052</v>
      </c>
      <c r="AM525" s="54">
        <v>1976</v>
      </c>
      <c r="AN525" s="54">
        <v>2417</v>
      </c>
      <c r="AO525" s="54">
        <v>1686</v>
      </c>
      <c r="AP525" s="54">
        <v>2600</v>
      </c>
      <c r="AQ525" s="54">
        <v>2134</v>
      </c>
      <c r="AR525" s="54">
        <v>1473</v>
      </c>
      <c r="AS525" s="54">
        <v>2484</v>
      </c>
      <c r="AT525" s="54">
        <v>2816</v>
      </c>
      <c r="AU525" s="54">
        <v>2508</v>
      </c>
      <c r="AV525" s="54">
        <v>2705</v>
      </c>
      <c r="AW525" s="54">
        <v>2825</v>
      </c>
      <c r="AX525" s="54">
        <v>2669</v>
      </c>
      <c r="AY525" s="54">
        <v>4795</v>
      </c>
      <c r="AZ525" s="54">
        <v>4539</v>
      </c>
      <c r="BA525" s="54">
        <v>2659</v>
      </c>
      <c r="BB525" s="54">
        <v>2622</v>
      </c>
      <c r="BC525" s="54">
        <v>4054</v>
      </c>
      <c r="BD525" s="54">
        <v>2772</v>
      </c>
      <c r="BE525" s="54">
        <v>2914</v>
      </c>
      <c r="BF525" s="54">
        <v>4344</v>
      </c>
      <c r="BG525" s="54">
        <v>1008</v>
      </c>
      <c r="BH525" s="54">
        <v>2557</v>
      </c>
      <c r="BI525" s="54">
        <v>2492</v>
      </c>
      <c r="BJ525" s="54">
        <v>2580</v>
      </c>
      <c r="BK525" s="54">
        <v>2832</v>
      </c>
      <c r="BL525" s="54">
        <v>2442</v>
      </c>
      <c r="BM525" s="54">
        <v>2558</v>
      </c>
      <c r="BN525" s="54">
        <v>2567</v>
      </c>
      <c r="BO525" s="54">
        <v>2586</v>
      </c>
      <c r="BP525" s="54">
        <v>2624</v>
      </c>
      <c r="BQ525" s="54">
        <v>2644</v>
      </c>
      <c r="BR525" s="54">
        <v>2708</v>
      </c>
      <c r="BS525" s="54">
        <v>2818</v>
      </c>
      <c r="BT525" s="54">
        <v>2696</v>
      </c>
      <c r="BU525" s="54"/>
      <c r="BV525" s="54"/>
      <c r="BW525" s="54"/>
      <c r="BX525" s="54"/>
      <c r="BY525" s="54"/>
      <c r="BZ525" s="54"/>
      <c r="CA525" s="54"/>
      <c r="CB525" s="54"/>
      <c r="CC525" s="54"/>
      <c r="CD525" s="54"/>
      <c r="CE525" s="54"/>
      <c r="CF525" s="54"/>
      <c r="CG525" s="54"/>
      <c r="CH525" s="54"/>
      <c r="CI525" s="54"/>
      <c r="CJ525" s="54"/>
      <c r="CK525" s="54"/>
      <c r="CL525" s="54"/>
      <c r="CM525" s="54"/>
      <c r="CN525" s="54"/>
      <c r="CO525" s="54"/>
      <c r="CP525" s="54"/>
      <c r="CQ525" s="54"/>
      <c r="CR525" s="54"/>
      <c r="CS525" s="54"/>
      <c r="CT525" s="54"/>
      <c r="CU525" s="54"/>
      <c r="CV525" s="54"/>
      <c r="CW525" s="54"/>
      <c r="CX525" s="54"/>
      <c r="CY525" s="54"/>
      <c r="CZ525" s="54"/>
      <c r="DA525" s="54"/>
      <c r="DB525" s="54"/>
      <c r="DC525" s="54"/>
      <c r="DD525" s="54"/>
      <c r="DE525" s="54"/>
      <c r="DF525" s="54"/>
      <c r="DG525" s="54"/>
      <c r="DH525" s="54"/>
      <c r="DI525" s="54"/>
      <c r="DJ525" s="54"/>
      <c r="DK525" s="54"/>
      <c r="DL525" s="54"/>
      <c r="DM525" s="54"/>
      <c r="DN525" s="54"/>
      <c r="DO525" s="54"/>
      <c r="DP525" s="54"/>
      <c r="DQ525" s="54">
        <v>169548</v>
      </c>
      <c r="DR525"/>
      <c r="DS525"/>
      <c r="DT525"/>
    </row>
    <row r="526" spans="2:124" x14ac:dyDescent="0.25">
      <c r="B526" s="57">
        <v>1523</v>
      </c>
      <c r="C526" s="54"/>
      <c r="D526" s="54"/>
      <c r="E526" s="54"/>
      <c r="F526" s="54"/>
      <c r="G526" s="54"/>
      <c r="H526" s="54"/>
      <c r="I526" s="54"/>
      <c r="J526" s="54"/>
      <c r="K526" s="54"/>
      <c r="L526" s="54"/>
      <c r="M526" s="54"/>
      <c r="N526" s="54"/>
      <c r="O526" s="54"/>
      <c r="P526" s="54"/>
      <c r="Q526" s="54"/>
      <c r="R526" s="54"/>
      <c r="S526" s="54"/>
      <c r="T526" s="54"/>
      <c r="U526" s="54"/>
      <c r="V526" s="54"/>
      <c r="W526" s="54"/>
      <c r="X526" s="54">
        <v>871</v>
      </c>
      <c r="Y526" s="54">
        <v>923</v>
      </c>
      <c r="Z526" s="54">
        <v>1009</v>
      </c>
      <c r="AA526" s="54">
        <v>1055</v>
      </c>
      <c r="AB526" s="54">
        <v>941</v>
      </c>
      <c r="AC526" s="54">
        <v>977</v>
      </c>
      <c r="AD526" s="54">
        <v>865</v>
      </c>
      <c r="AE526" s="54">
        <v>803</v>
      </c>
      <c r="AF526" s="54">
        <v>1852</v>
      </c>
      <c r="AG526" s="54">
        <v>1001</v>
      </c>
      <c r="AH526" s="54">
        <v>998</v>
      </c>
      <c r="AI526" s="54">
        <v>941</v>
      </c>
      <c r="AJ526" s="54">
        <v>1001</v>
      </c>
      <c r="AK526" s="54">
        <v>874</v>
      </c>
      <c r="AL526" s="54">
        <v>12</v>
      </c>
      <c r="AM526" s="54">
        <v>1020</v>
      </c>
      <c r="AN526" s="54">
        <v>989</v>
      </c>
      <c r="AO526" s="54">
        <v>1294</v>
      </c>
      <c r="AP526" s="54">
        <v>895</v>
      </c>
      <c r="AQ526" s="54">
        <v>901</v>
      </c>
      <c r="AR526" s="54">
        <v>1039</v>
      </c>
      <c r="AS526" s="54">
        <v>1022</v>
      </c>
      <c r="AT526" s="54">
        <v>1080</v>
      </c>
      <c r="AU526" s="54">
        <v>957</v>
      </c>
      <c r="AV526" s="54">
        <v>1096</v>
      </c>
      <c r="AW526" s="54">
        <v>1001</v>
      </c>
      <c r="AX526" s="54">
        <v>900</v>
      </c>
      <c r="AY526" s="54">
        <v>1202</v>
      </c>
      <c r="AZ526" s="54">
        <v>1132</v>
      </c>
      <c r="BA526" s="54">
        <v>1118</v>
      </c>
      <c r="BB526" s="54">
        <v>1057</v>
      </c>
      <c r="BC526" s="54">
        <v>956</v>
      </c>
      <c r="BD526" s="54">
        <v>1004</v>
      </c>
      <c r="BE526" s="54">
        <v>1251</v>
      </c>
      <c r="BF526" s="54">
        <v>1017</v>
      </c>
      <c r="BG526" s="54">
        <v>964</v>
      </c>
      <c r="BH526" s="54">
        <v>1320</v>
      </c>
      <c r="BI526" s="54">
        <v>1079</v>
      </c>
      <c r="BJ526" s="54">
        <v>928</v>
      </c>
      <c r="BK526" s="54">
        <v>1046</v>
      </c>
      <c r="BL526" s="54">
        <v>894</v>
      </c>
      <c r="BM526" s="54">
        <v>879</v>
      </c>
      <c r="BN526" s="54">
        <v>917</v>
      </c>
      <c r="BO526" s="54">
        <v>980</v>
      </c>
      <c r="BP526" s="54">
        <v>1067</v>
      </c>
      <c r="BQ526" s="54">
        <v>1002</v>
      </c>
      <c r="BR526" s="54">
        <v>912</v>
      </c>
      <c r="BS526" s="54">
        <v>1082</v>
      </c>
      <c r="BT526" s="54">
        <v>1030</v>
      </c>
      <c r="BU526" s="54">
        <v>1003</v>
      </c>
      <c r="BV526" s="54">
        <v>1005</v>
      </c>
      <c r="BW526" s="54"/>
      <c r="BX526" s="54">
        <v>953</v>
      </c>
      <c r="BY526" s="54"/>
      <c r="BZ526" s="54"/>
      <c r="CA526" s="54"/>
      <c r="CB526" s="54"/>
      <c r="CC526" s="54">
        <v>1053</v>
      </c>
      <c r="CD526" s="54"/>
      <c r="CE526" s="54"/>
      <c r="CF526" s="54"/>
      <c r="CG526" s="54"/>
      <c r="CH526" s="54"/>
      <c r="CI526" s="54"/>
      <c r="CJ526" s="54"/>
      <c r="CK526" s="54">
        <v>1211</v>
      </c>
      <c r="CL526" s="54"/>
      <c r="CM526" s="54"/>
      <c r="CN526" s="54"/>
      <c r="CO526" s="54"/>
      <c r="CP526" s="54"/>
      <c r="CQ526" s="54"/>
      <c r="CR526" s="54"/>
      <c r="CS526" s="54">
        <v>1307</v>
      </c>
      <c r="CT526" s="54">
        <v>1312</v>
      </c>
      <c r="CU526" s="54">
        <v>1377</v>
      </c>
      <c r="CV526" s="54">
        <v>1241</v>
      </c>
      <c r="CW526" s="54">
        <v>1247</v>
      </c>
      <c r="CX526" s="54">
        <v>147</v>
      </c>
      <c r="CY526" s="54">
        <v>49</v>
      </c>
      <c r="CZ526" s="54">
        <v>32</v>
      </c>
      <c r="DA526" s="54">
        <v>24</v>
      </c>
      <c r="DB526" s="54">
        <v>16</v>
      </c>
      <c r="DC526" s="54">
        <v>15</v>
      </c>
      <c r="DD526" s="54">
        <v>3</v>
      </c>
      <c r="DE526" s="54"/>
      <c r="DF526" s="54"/>
      <c r="DG526" s="54"/>
      <c r="DH526" s="54"/>
      <c r="DI526" s="54"/>
      <c r="DJ526" s="54"/>
      <c r="DK526" s="54"/>
      <c r="DL526" s="54"/>
      <c r="DM526" s="54"/>
      <c r="DN526" s="54"/>
      <c r="DO526" s="54"/>
      <c r="DP526" s="54"/>
      <c r="DQ526" s="54">
        <v>61149</v>
      </c>
      <c r="DR526"/>
      <c r="DS526"/>
      <c r="DT526"/>
    </row>
    <row r="527" spans="2:124" x14ac:dyDescent="0.25">
      <c r="B527" s="57">
        <v>1530</v>
      </c>
      <c r="C527" s="54"/>
      <c r="D527" s="54"/>
      <c r="E527" s="54"/>
      <c r="F527" s="54"/>
      <c r="G527" s="54"/>
      <c r="H527" s="54"/>
      <c r="I527" s="54"/>
      <c r="J527" s="54"/>
      <c r="K527" s="54">
        <v>2286</v>
      </c>
      <c r="L527" s="54">
        <v>3070</v>
      </c>
      <c r="M527" s="54">
        <v>3007</v>
      </c>
      <c r="N527" s="54">
        <v>3204</v>
      </c>
      <c r="O527" s="54">
        <v>3099</v>
      </c>
      <c r="P527" s="54">
        <v>2901</v>
      </c>
      <c r="Q527" s="54">
        <v>3033</v>
      </c>
      <c r="R527" s="54">
        <v>2959</v>
      </c>
      <c r="S527" s="54">
        <v>2737</v>
      </c>
      <c r="T527" s="54">
        <v>3042</v>
      </c>
      <c r="U527" s="54">
        <v>3316</v>
      </c>
      <c r="V527" s="54">
        <v>3036</v>
      </c>
      <c r="W527" s="54">
        <v>3009</v>
      </c>
      <c r="X527" s="54">
        <v>2952</v>
      </c>
      <c r="Y527" s="54">
        <v>2780</v>
      </c>
      <c r="Z527" s="54">
        <v>3103</v>
      </c>
      <c r="AA527" s="54">
        <v>2859</v>
      </c>
      <c r="AB527" s="54">
        <v>2741</v>
      </c>
      <c r="AC527" s="54">
        <v>3045</v>
      </c>
      <c r="AD527" s="54">
        <v>2750</v>
      </c>
      <c r="AE527" s="54">
        <v>2837</v>
      </c>
      <c r="AF527" s="54">
        <v>2990</v>
      </c>
      <c r="AG527" s="54"/>
      <c r="AH527" s="54"/>
      <c r="AI527" s="54">
        <v>3205</v>
      </c>
      <c r="AJ527" s="54">
        <v>2836</v>
      </c>
      <c r="AK527" s="54">
        <v>2712</v>
      </c>
      <c r="AL527" s="54">
        <v>2691</v>
      </c>
      <c r="AM527" s="54">
        <v>3125</v>
      </c>
      <c r="AN527" s="54">
        <v>2747</v>
      </c>
      <c r="AO527" s="54">
        <v>2882</v>
      </c>
      <c r="AP527" s="54">
        <v>2722</v>
      </c>
      <c r="AQ527" s="54">
        <v>2957</v>
      </c>
      <c r="AR527" s="54">
        <v>2931</v>
      </c>
      <c r="AS527" s="54">
        <v>3091</v>
      </c>
      <c r="AT527" s="54">
        <v>2942</v>
      </c>
      <c r="AU527" s="54">
        <v>2827</v>
      </c>
      <c r="AV527" s="54">
        <v>3117</v>
      </c>
      <c r="AW527" s="54">
        <v>2998</v>
      </c>
      <c r="AX527" s="54">
        <v>2773</v>
      </c>
      <c r="AY527" s="54">
        <v>3069</v>
      </c>
      <c r="AZ527" s="54">
        <v>2907</v>
      </c>
      <c r="BA527" s="54">
        <v>2966</v>
      </c>
      <c r="BB527" s="54">
        <v>2848</v>
      </c>
      <c r="BC527" s="54">
        <v>3715</v>
      </c>
      <c r="BD527" s="54">
        <v>2907</v>
      </c>
      <c r="BE527" s="54">
        <v>4442</v>
      </c>
      <c r="BF527" s="54">
        <v>3879</v>
      </c>
      <c r="BG527" s="54">
        <v>3078</v>
      </c>
      <c r="BH527" s="54">
        <v>3250</v>
      </c>
      <c r="BI527" s="54">
        <v>3731</v>
      </c>
      <c r="BJ527" s="54">
        <v>4301</v>
      </c>
      <c r="BK527" s="54">
        <v>3225</v>
      </c>
      <c r="BL527" s="54">
        <v>2924</v>
      </c>
      <c r="BM527" s="54">
        <v>2864</v>
      </c>
      <c r="BN527" s="54">
        <v>2934</v>
      </c>
      <c r="BO527" s="54">
        <v>3055</v>
      </c>
      <c r="BP527" s="54">
        <v>2998</v>
      </c>
      <c r="BQ527" s="54">
        <v>3042</v>
      </c>
      <c r="BR527" s="54">
        <v>3092</v>
      </c>
      <c r="BS527" s="54">
        <v>3052</v>
      </c>
      <c r="BT527" s="54">
        <v>3296</v>
      </c>
      <c r="BU527" s="54">
        <v>2699</v>
      </c>
      <c r="BV527" s="54"/>
      <c r="BW527" s="54">
        <v>2986</v>
      </c>
      <c r="BX527" s="54">
        <v>2764</v>
      </c>
      <c r="BY527" s="54">
        <v>2857</v>
      </c>
      <c r="BZ527" s="54">
        <v>2835</v>
      </c>
      <c r="CA527" s="54">
        <v>2884</v>
      </c>
      <c r="CB527" s="54">
        <v>3115</v>
      </c>
      <c r="CC527" s="54">
        <v>3043</v>
      </c>
      <c r="CD527" s="54">
        <v>2816</v>
      </c>
      <c r="CE527" s="54">
        <v>2925</v>
      </c>
      <c r="CF527" s="54">
        <v>3033</v>
      </c>
      <c r="CG527" s="54">
        <v>2938</v>
      </c>
      <c r="CH527" s="54">
        <v>3106</v>
      </c>
      <c r="CI527" s="54">
        <v>1877</v>
      </c>
      <c r="CJ527" s="54">
        <v>1789</v>
      </c>
      <c r="CK527" s="54">
        <v>1586</v>
      </c>
      <c r="CL527" s="54">
        <v>1913</v>
      </c>
      <c r="CM527" s="54">
        <v>2817</v>
      </c>
      <c r="CN527" s="54">
        <v>3249</v>
      </c>
      <c r="CO527" s="54">
        <v>3052</v>
      </c>
      <c r="CP527" s="54">
        <v>3468</v>
      </c>
      <c r="CQ527" s="54">
        <v>3363</v>
      </c>
      <c r="CR527" s="54">
        <v>3230</v>
      </c>
      <c r="CS527" s="54">
        <v>3473</v>
      </c>
      <c r="CT527" s="54">
        <v>3273</v>
      </c>
      <c r="CU527" s="54">
        <v>3512</v>
      </c>
      <c r="CV527" s="54">
        <v>3217</v>
      </c>
      <c r="CW527" s="54"/>
      <c r="CX527" s="54"/>
      <c r="CY527" s="54"/>
      <c r="CZ527" s="54"/>
      <c r="DA527" s="54"/>
      <c r="DB527" s="54"/>
      <c r="DC527" s="54"/>
      <c r="DD527" s="54"/>
      <c r="DE527" s="54"/>
      <c r="DF527" s="54"/>
      <c r="DG527" s="54"/>
      <c r="DH527" s="54"/>
      <c r="DI527" s="54"/>
      <c r="DJ527" s="54"/>
      <c r="DK527" s="54"/>
      <c r="DL527" s="54"/>
      <c r="DM527" s="54"/>
      <c r="DN527" s="54"/>
      <c r="DO527" s="54"/>
      <c r="DP527" s="54"/>
      <c r="DQ527" s="54">
        <v>260707</v>
      </c>
      <c r="DR527"/>
      <c r="DS527"/>
      <c r="DT527"/>
    </row>
    <row r="528" spans="2:124" x14ac:dyDescent="0.25">
      <c r="B528" s="57">
        <v>1531</v>
      </c>
      <c r="C528" s="54"/>
      <c r="D528" s="54"/>
      <c r="E528" s="54"/>
      <c r="F528" s="54"/>
      <c r="G528" s="54"/>
      <c r="H528" s="54"/>
      <c r="I528" s="54"/>
      <c r="J528" s="54"/>
      <c r="K528" s="54"/>
      <c r="L528" s="54"/>
      <c r="M528" s="54"/>
      <c r="N528" s="54"/>
      <c r="O528" s="54"/>
      <c r="P528" s="54"/>
      <c r="Q528" s="54"/>
      <c r="R528" s="54"/>
      <c r="S528" s="54"/>
      <c r="T528" s="54"/>
      <c r="U528" s="54"/>
      <c r="V528" s="54"/>
      <c r="W528" s="54"/>
      <c r="X528" s="54"/>
      <c r="Y528" s="54"/>
      <c r="Z528" s="54"/>
      <c r="AA528" s="54"/>
      <c r="AB528" s="54"/>
      <c r="AC528" s="54"/>
      <c r="AD528" s="54"/>
      <c r="AE528" s="54"/>
      <c r="AF528" s="54"/>
      <c r="AG528" s="54"/>
      <c r="AH528" s="54"/>
      <c r="AI528" s="54"/>
      <c r="AJ528" s="54"/>
      <c r="AK528" s="54"/>
      <c r="AL528" s="54"/>
      <c r="AM528" s="54"/>
      <c r="AN528" s="54"/>
      <c r="AO528" s="54"/>
      <c r="AP528" s="54"/>
      <c r="AQ528" s="54"/>
      <c r="AR528" s="54"/>
      <c r="AS528" s="54"/>
      <c r="AT528" s="54"/>
      <c r="AU528" s="54"/>
      <c r="AV528" s="54"/>
      <c r="AW528" s="54"/>
      <c r="AX528" s="54"/>
      <c r="AY528" s="54"/>
      <c r="AZ528" s="54"/>
      <c r="BA528" s="54"/>
      <c r="BB528" s="54"/>
      <c r="BC528" s="54"/>
      <c r="BD528" s="54"/>
      <c r="BE528" s="54"/>
      <c r="BF528" s="54"/>
      <c r="BG528" s="54"/>
      <c r="BH528" s="54"/>
      <c r="BI528" s="54"/>
      <c r="BJ528" s="54"/>
      <c r="BK528" s="54"/>
      <c r="BL528" s="54"/>
      <c r="BM528" s="54"/>
      <c r="BN528" s="54"/>
      <c r="BO528" s="54"/>
      <c r="BP528" s="54"/>
      <c r="BQ528" s="54"/>
      <c r="BR528" s="54"/>
      <c r="BS528" s="54"/>
      <c r="BT528" s="54"/>
      <c r="BU528" s="54"/>
      <c r="BV528" s="54"/>
      <c r="BW528" s="54">
        <v>2980</v>
      </c>
      <c r="BX528" s="54">
        <v>2704</v>
      </c>
      <c r="BY528" s="54">
        <v>2659</v>
      </c>
      <c r="BZ528" s="54">
        <v>4207</v>
      </c>
      <c r="CA528" s="54">
        <v>3044</v>
      </c>
      <c r="CB528" s="54">
        <v>3602</v>
      </c>
      <c r="CC528" s="54">
        <v>3281</v>
      </c>
      <c r="CD528" s="54">
        <v>2807</v>
      </c>
      <c r="CE528" s="54">
        <v>3142</v>
      </c>
      <c r="CF528" s="54">
        <v>3192</v>
      </c>
      <c r="CG528" s="54">
        <v>3192</v>
      </c>
      <c r="CH528" s="54">
        <v>3140</v>
      </c>
      <c r="CI528" s="54">
        <v>5278</v>
      </c>
      <c r="CJ528" s="54">
        <v>3032</v>
      </c>
      <c r="CK528" s="54">
        <v>3228</v>
      </c>
      <c r="CL528" s="54">
        <v>3231</v>
      </c>
      <c r="CM528" s="54">
        <v>3155</v>
      </c>
      <c r="CN528" s="54">
        <v>3440</v>
      </c>
      <c r="CO528" s="54">
        <v>3066</v>
      </c>
      <c r="CP528" s="54">
        <v>3137</v>
      </c>
      <c r="CQ528" s="54">
        <v>3319</v>
      </c>
      <c r="CR528" s="54">
        <v>3026</v>
      </c>
      <c r="CS528" s="54">
        <v>3056</v>
      </c>
      <c r="CT528" s="54">
        <v>3195</v>
      </c>
      <c r="CU528" s="54">
        <v>3160</v>
      </c>
      <c r="CV528" s="54">
        <v>3105</v>
      </c>
      <c r="CW528" s="54">
        <v>3209</v>
      </c>
      <c r="CX528" s="54">
        <v>3017</v>
      </c>
      <c r="CY528" s="54">
        <v>3428</v>
      </c>
      <c r="CZ528" s="54">
        <v>3385</v>
      </c>
      <c r="DA528" s="54">
        <v>3073</v>
      </c>
      <c r="DB528" s="54">
        <v>3350</v>
      </c>
      <c r="DC528" s="54">
        <v>3411</v>
      </c>
      <c r="DD528" s="54">
        <v>3483</v>
      </c>
      <c r="DE528" s="54">
        <v>3502</v>
      </c>
      <c r="DF528" s="54">
        <v>4661</v>
      </c>
      <c r="DG528" s="54">
        <v>3524</v>
      </c>
      <c r="DH528" s="54">
        <v>3154</v>
      </c>
      <c r="DI528" s="54">
        <v>3539</v>
      </c>
      <c r="DJ528" s="54">
        <v>3256</v>
      </c>
      <c r="DK528" s="54">
        <v>3341</v>
      </c>
      <c r="DL528" s="54">
        <v>3256</v>
      </c>
      <c r="DM528" s="54">
        <v>3221</v>
      </c>
      <c r="DN528" s="54">
        <v>3249</v>
      </c>
      <c r="DO528" s="54">
        <v>2920</v>
      </c>
      <c r="DP528" s="54">
        <v>3335</v>
      </c>
      <c r="DQ528" s="54">
        <v>151692</v>
      </c>
      <c r="DR528"/>
      <c r="DS528"/>
      <c r="DT528"/>
    </row>
    <row r="529" spans="2:124" x14ac:dyDescent="0.25">
      <c r="B529" s="57">
        <v>1532</v>
      </c>
      <c r="C529" s="54"/>
      <c r="D529" s="54"/>
      <c r="E529" s="54"/>
      <c r="F529" s="54"/>
      <c r="G529" s="54"/>
      <c r="H529" s="54"/>
      <c r="I529" s="54"/>
      <c r="J529" s="54"/>
      <c r="K529" s="54"/>
      <c r="L529" s="54"/>
      <c r="M529" s="54"/>
      <c r="N529" s="54"/>
      <c r="O529" s="54"/>
      <c r="P529" s="54"/>
      <c r="Q529" s="54"/>
      <c r="R529" s="54"/>
      <c r="S529" s="54"/>
      <c r="T529" s="54"/>
      <c r="U529" s="54"/>
      <c r="V529" s="54"/>
      <c r="W529" s="54"/>
      <c r="X529" s="54"/>
      <c r="Y529" s="54"/>
      <c r="Z529" s="54"/>
      <c r="AA529" s="54"/>
      <c r="AB529" s="54"/>
      <c r="AC529" s="54"/>
      <c r="AD529" s="54"/>
      <c r="AE529" s="54"/>
      <c r="AF529" s="54"/>
      <c r="AG529" s="54"/>
      <c r="AH529" s="54"/>
      <c r="AI529" s="54"/>
      <c r="AJ529" s="54"/>
      <c r="AK529" s="54"/>
      <c r="AL529" s="54"/>
      <c r="AM529" s="54"/>
      <c r="AN529" s="54"/>
      <c r="AO529" s="54"/>
      <c r="AP529" s="54"/>
      <c r="AQ529" s="54"/>
      <c r="AR529" s="54"/>
      <c r="AS529" s="54"/>
      <c r="AT529" s="54"/>
      <c r="AU529" s="54"/>
      <c r="AV529" s="54"/>
      <c r="AW529" s="54"/>
      <c r="AX529" s="54"/>
      <c r="AY529" s="54"/>
      <c r="AZ529" s="54"/>
      <c r="BA529" s="54"/>
      <c r="BB529" s="54"/>
      <c r="BC529" s="54"/>
      <c r="BD529" s="54"/>
      <c r="BE529" s="54"/>
      <c r="BF529" s="54"/>
      <c r="BG529" s="54"/>
      <c r="BH529" s="54"/>
      <c r="BI529" s="54"/>
      <c r="BJ529" s="54"/>
      <c r="BK529" s="54"/>
      <c r="BL529" s="54"/>
      <c r="BM529" s="54"/>
      <c r="BN529" s="54"/>
      <c r="BO529" s="54"/>
      <c r="BP529" s="54"/>
      <c r="BQ529" s="54"/>
      <c r="BR529" s="54"/>
      <c r="BS529" s="54"/>
      <c r="BT529" s="54"/>
      <c r="BU529" s="54"/>
      <c r="BV529" s="54"/>
      <c r="BW529" s="54">
        <v>1191</v>
      </c>
      <c r="BX529" s="54">
        <v>999</v>
      </c>
      <c r="BY529" s="54">
        <v>1030</v>
      </c>
      <c r="BZ529" s="54">
        <v>1432</v>
      </c>
      <c r="CA529" s="54">
        <v>1053</v>
      </c>
      <c r="CB529" s="54">
        <v>1114</v>
      </c>
      <c r="CC529" s="54">
        <v>1353</v>
      </c>
      <c r="CD529" s="54">
        <v>1138</v>
      </c>
      <c r="CE529" s="54">
        <v>1073</v>
      </c>
      <c r="CF529" s="54">
        <v>1251</v>
      </c>
      <c r="CG529" s="54">
        <v>1158</v>
      </c>
      <c r="CH529" s="54">
        <v>1218</v>
      </c>
      <c r="CI529" s="54">
        <v>2025</v>
      </c>
      <c r="CJ529" s="54">
        <v>1112</v>
      </c>
      <c r="CK529" s="54">
        <v>1096</v>
      </c>
      <c r="CL529" s="54">
        <v>1141</v>
      </c>
      <c r="CM529" s="54">
        <v>1063</v>
      </c>
      <c r="CN529" s="54">
        <v>1131</v>
      </c>
      <c r="CO529" s="54">
        <v>1174</v>
      </c>
      <c r="CP529" s="54">
        <v>1154</v>
      </c>
      <c r="CQ529" s="54">
        <v>1190</v>
      </c>
      <c r="CR529" s="54">
        <v>1074</v>
      </c>
      <c r="CS529" s="54">
        <v>1105</v>
      </c>
      <c r="CT529" s="54">
        <v>1109</v>
      </c>
      <c r="CU529" s="54">
        <v>1085</v>
      </c>
      <c r="CV529" s="54">
        <v>1104</v>
      </c>
      <c r="CW529" s="54">
        <v>1301</v>
      </c>
      <c r="CX529" s="54">
        <v>1108</v>
      </c>
      <c r="CY529" s="54">
        <v>1220</v>
      </c>
      <c r="CZ529" s="54">
        <v>1287</v>
      </c>
      <c r="DA529" s="54">
        <v>1224</v>
      </c>
      <c r="DB529" s="54">
        <v>1345</v>
      </c>
      <c r="DC529" s="54">
        <v>1147</v>
      </c>
      <c r="DD529" s="54">
        <v>1287</v>
      </c>
      <c r="DE529" s="54">
        <v>1129</v>
      </c>
      <c r="DF529" s="54">
        <v>1464</v>
      </c>
      <c r="DG529" s="54">
        <v>1390</v>
      </c>
      <c r="DH529" s="54">
        <v>1217</v>
      </c>
      <c r="DI529" s="54">
        <v>1297</v>
      </c>
      <c r="DJ529" s="54">
        <v>1162</v>
      </c>
      <c r="DK529" s="54">
        <v>1207</v>
      </c>
      <c r="DL529" s="54">
        <v>1018</v>
      </c>
      <c r="DM529" s="54">
        <v>1064</v>
      </c>
      <c r="DN529" s="54">
        <v>1196</v>
      </c>
      <c r="DO529" s="54">
        <v>1084</v>
      </c>
      <c r="DP529" s="54">
        <v>1188</v>
      </c>
      <c r="DQ529" s="54">
        <v>54908</v>
      </c>
      <c r="DR529"/>
      <c r="DS529"/>
      <c r="DT529"/>
    </row>
    <row r="530" spans="2:124" x14ac:dyDescent="0.25">
      <c r="B530" s="57">
        <v>1533</v>
      </c>
      <c r="C530" s="54"/>
      <c r="D530" s="54"/>
      <c r="E530" s="54"/>
      <c r="F530" s="54"/>
      <c r="G530" s="54"/>
      <c r="H530" s="54"/>
      <c r="I530" s="54"/>
      <c r="J530" s="54"/>
      <c r="K530" s="54"/>
      <c r="L530" s="54"/>
      <c r="M530" s="54"/>
      <c r="N530" s="54"/>
      <c r="O530" s="54"/>
      <c r="P530" s="54"/>
      <c r="Q530" s="54"/>
      <c r="R530" s="54"/>
      <c r="S530" s="54"/>
      <c r="T530" s="54"/>
      <c r="U530" s="54"/>
      <c r="V530" s="54"/>
      <c r="W530" s="54"/>
      <c r="X530" s="54"/>
      <c r="Y530" s="54"/>
      <c r="Z530" s="54"/>
      <c r="AA530" s="54"/>
      <c r="AB530" s="54">
        <v>8</v>
      </c>
      <c r="AC530" s="54">
        <v>1</v>
      </c>
      <c r="AD530" s="54">
        <v>4</v>
      </c>
      <c r="AE530" s="54">
        <v>8</v>
      </c>
      <c r="AF530" s="54">
        <v>14</v>
      </c>
      <c r="AG530" s="54">
        <v>11</v>
      </c>
      <c r="AH530" s="54">
        <v>22</v>
      </c>
      <c r="AI530" s="54">
        <v>29</v>
      </c>
      <c r="AJ530" s="54">
        <v>19</v>
      </c>
      <c r="AK530" s="54">
        <v>82</v>
      </c>
      <c r="AL530" s="54">
        <v>242</v>
      </c>
      <c r="AM530" s="54">
        <v>2976</v>
      </c>
      <c r="AN530" s="54">
        <v>2831</v>
      </c>
      <c r="AO530" s="54">
        <v>2332</v>
      </c>
      <c r="AP530" s="54">
        <v>1632</v>
      </c>
      <c r="AQ530" s="54">
        <v>2719</v>
      </c>
      <c r="AR530" s="54">
        <v>2604</v>
      </c>
      <c r="AS530" s="54">
        <v>2667</v>
      </c>
      <c r="AT530" s="54">
        <v>2746</v>
      </c>
      <c r="AU530" s="54">
        <v>2627</v>
      </c>
      <c r="AV530" s="54">
        <v>2738</v>
      </c>
      <c r="AW530" s="54">
        <v>3567</v>
      </c>
      <c r="AX530" s="54">
        <v>2689</v>
      </c>
      <c r="AY530" s="54">
        <v>4512</v>
      </c>
      <c r="AZ530" s="54">
        <v>3786</v>
      </c>
      <c r="BA530" s="54">
        <v>6073</v>
      </c>
      <c r="BB530" s="54">
        <v>3885</v>
      </c>
      <c r="BC530" s="54">
        <v>4554</v>
      </c>
      <c r="BD530" s="54">
        <v>3947</v>
      </c>
      <c r="BE530" s="54">
        <v>2746</v>
      </c>
      <c r="BF530" s="54">
        <v>4170</v>
      </c>
      <c r="BG530" s="54">
        <v>4261</v>
      </c>
      <c r="BH530" s="54">
        <v>4633</v>
      </c>
      <c r="BI530" s="54">
        <v>4587</v>
      </c>
      <c r="BJ530" s="54">
        <v>4802</v>
      </c>
      <c r="BK530" s="54">
        <v>3083</v>
      </c>
      <c r="BL530" s="54"/>
      <c r="BM530" s="54"/>
      <c r="BN530" s="54"/>
      <c r="BO530" s="54"/>
      <c r="BP530" s="54">
        <v>2635</v>
      </c>
      <c r="BQ530" s="54">
        <v>2827</v>
      </c>
      <c r="BR530" s="54">
        <v>2784</v>
      </c>
      <c r="BS530" s="54">
        <v>2866</v>
      </c>
      <c r="BT530" s="54">
        <v>2844</v>
      </c>
      <c r="BU530" s="54">
        <v>2608</v>
      </c>
      <c r="BV530" s="54">
        <v>2672</v>
      </c>
      <c r="BW530" s="54">
        <v>3062</v>
      </c>
      <c r="BX530" s="54">
        <v>2733</v>
      </c>
      <c r="BY530" s="54">
        <v>2635</v>
      </c>
      <c r="BZ530" s="54">
        <v>3756</v>
      </c>
      <c r="CA530" s="54">
        <v>2812</v>
      </c>
      <c r="CB530" s="54">
        <v>3153</v>
      </c>
      <c r="CC530" s="54">
        <v>3333</v>
      </c>
      <c r="CD530" s="54">
        <v>3028</v>
      </c>
      <c r="CE530" s="54">
        <v>3423</v>
      </c>
      <c r="CF530" s="54">
        <v>3206</v>
      </c>
      <c r="CG530" s="54">
        <v>3204</v>
      </c>
      <c r="CH530" s="54">
        <v>3218</v>
      </c>
      <c r="CI530" s="54">
        <v>5659</v>
      </c>
      <c r="CJ530" s="54">
        <v>3221</v>
      </c>
      <c r="CK530" s="54">
        <v>3515</v>
      </c>
      <c r="CL530" s="54">
        <v>3469</v>
      </c>
      <c r="CM530" s="54">
        <v>3323</v>
      </c>
      <c r="CN530" s="54">
        <v>3420</v>
      </c>
      <c r="CO530" s="54">
        <v>3162</v>
      </c>
      <c r="CP530" s="54">
        <v>4093</v>
      </c>
      <c r="CQ530" s="54">
        <v>3499</v>
      </c>
      <c r="CR530" s="54">
        <v>3172</v>
      </c>
      <c r="CS530" s="54">
        <v>3659</v>
      </c>
      <c r="CT530" s="54">
        <v>3567</v>
      </c>
      <c r="CU530" s="54">
        <v>3278</v>
      </c>
      <c r="CV530" s="54">
        <v>3251</v>
      </c>
      <c r="CW530" s="54">
        <v>3571</v>
      </c>
      <c r="CX530" s="54">
        <v>3276</v>
      </c>
      <c r="CY530" s="54">
        <v>3541</v>
      </c>
      <c r="CZ530" s="54">
        <v>3702</v>
      </c>
      <c r="DA530" s="54">
        <v>3503</v>
      </c>
      <c r="DB530" s="54">
        <v>3899</v>
      </c>
      <c r="DC530" s="54">
        <v>4036</v>
      </c>
      <c r="DD530" s="54">
        <v>3791</v>
      </c>
      <c r="DE530" s="54">
        <v>3992</v>
      </c>
      <c r="DF530" s="54">
        <v>4705</v>
      </c>
      <c r="DG530" s="54">
        <v>3974</v>
      </c>
      <c r="DH530" s="54">
        <v>3462</v>
      </c>
      <c r="DI530" s="54">
        <v>3799</v>
      </c>
      <c r="DJ530" s="54">
        <v>3615</v>
      </c>
      <c r="DK530" s="54">
        <v>3702</v>
      </c>
      <c r="DL530" s="54">
        <v>3506</v>
      </c>
      <c r="DM530" s="54">
        <v>3648</v>
      </c>
      <c r="DN530" s="54">
        <v>3335</v>
      </c>
      <c r="DO530" s="54">
        <v>3265</v>
      </c>
      <c r="DP530" s="54">
        <v>3775</v>
      </c>
      <c r="DQ530" s="54">
        <v>268791</v>
      </c>
      <c r="DR530"/>
      <c r="DS530"/>
      <c r="DT530"/>
    </row>
    <row r="531" spans="2:124" x14ac:dyDescent="0.25">
      <c r="B531" s="57">
        <v>1534</v>
      </c>
      <c r="C531" s="54"/>
      <c r="D531" s="54"/>
      <c r="E531" s="54">
        <v>3097</v>
      </c>
      <c r="F531" s="54">
        <v>3155</v>
      </c>
      <c r="G531" s="54">
        <v>2465</v>
      </c>
      <c r="H531" s="54">
        <v>2655</v>
      </c>
      <c r="I531" s="54">
        <v>2658</v>
      </c>
      <c r="J531" s="54">
        <v>2555</v>
      </c>
      <c r="K531" s="54">
        <v>2519</v>
      </c>
      <c r="L531" s="54">
        <v>2576</v>
      </c>
      <c r="M531" s="54">
        <v>2701</v>
      </c>
      <c r="N531" s="54">
        <v>2773</v>
      </c>
      <c r="O531" s="54">
        <v>2592</v>
      </c>
      <c r="P531" s="54">
        <v>2609</v>
      </c>
      <c r="Q531" s="54">
        <v>3133</v>
      </c>
      <c r="R531" s="54">
        <v>2862</v>
      </c>
      <c r="S531" s="54">
        <v>2616</v>
      </c>
      <c r="T531" s="54">
        <v>2812</v>
      </c>
      <c r="U531" s="54">
        <v>2800</v>
      </c>
      <c r="V531" s="54">
        <v>2648</v>
      </c>
      <c r="W531" s="54">
        <v>2543</v>
      </c>
      <c r="X531" s="54">
        <v>2434</v>
      </c>
      <c r="Y531" s="54">
        <v>2569</v>
      </c>
      <c r="Z531" s="54">
        <v>2712</v>
      </c>
      <c r="AA531" s="54">
        <v>2783</v>
      </c>
      <c r="AB531" s="54">
        <v>4899</v>
      </c>
      <c r="AC531" s="54">
        <v>2824</v>
      </c>
      <c r="AD531" s="54"/>
      <c r="AE531" s="54"/>
      <c r="AF531" s="54">
        <v>2709</v>
      </c>
      <c r="AG531" s="54">
        <v>2953</v>
      </c>
      <c r="AH531" s="54">
        <v>3202</v>
      </c>
      <c r="AI531" s="54">
        <v>2854</v>
      </c>
      <c r="AJ531" s="54">
        <v>3142</v>
      </c>
      <c r="AK531" s="54">
        <v>2906</v>
      </c>
      <c r="AL531" s="54">
        <v>2877</v>
      </c>
      <c r="AM531" s="54">
        <v>3017</v>
      </c>
      <c r="AN531" s="54">
        <v>2762</v>
      </c>
      <c r="AO531" s="54">
        <v>3065</v>
      </c>
      <c r="AP531" s="54">
        <v>2793</v>
      </c>
      <c r="AQ531" s="54">
        <v>2662</v>
      </c>
      <c r="AR531" s="54">
        <v>2807</v>
      </c>
      <c r="AS531" s="54">
        <v>2858</v>
      </c>
      <c r="AT531" s="54">
        <v>3303</v>
      </c>
      <c r="AU531" s="54">
        <v>2666</v>
      </c>
      <c r="AV531" s="54">
        <v>3072</v>
      </c>
      <c r="AW531" s="54">
        <v>2933</v>
      </c>
      <c r="AX531" s="54">
        <v>3414</v>
      </c>
      <c r="AY531" s="54">
        <v>7935</v>
      </c>
      <c r="AZ531" s="54">
        <v>2566</v>
      </c>
      <c r="BA531" s="54">
        <v>2680</v>
      </c>
      <c r="BB531" s="54">
        <v>7401</v>
      </c>
      <c r="BC531" s="54">
        <v>7990</v>
      </c>
      <c r="BD531" s="54">
        <v>3980</v>
      </c>
      <c r="BE531" s="54">
        <v>4493</v>
      </c>
      <c r="BF531" s="54">
        <v>7155</v>
      </c>
      <c r="BG531" s="54">
        <v>6322</v>
      </c>
      <c r="BH531" s="54">
        <v>7685</v>
      </c>
      <c r="BI531" s="54">
        <v>2924</v>
      </c>
      <c r="BJ531" s="54">
        <v>2882</v>
      </c>
      <c r="BK531" s="54">
        <v>3114</v>
      </c>
      <c r="BL531" s="54">
        <v>2683</v>
      </c>
      <c r="BM531" s="54">
        <v>2946</v>
      </c>
      <c r="BN531" s="54">
        <v>2833</v>
      </c>
      <c r="BO531" s="54">
        <v>2721</v>
      </c>
      <c r="BP531" s="54">
        <v>2649</v>
      </c>
      <c r="BQ531" s="54">
        <v>2884</v>
      </c>
      <c r="BR531" s="54">
        <v>2795</v>
      </c>
      <c r="BS531" s="54">
        <v>2813</v>
      </c>
      <c r="BT531" s="54">
        <v>2932</v>
      </c>
      <c r="BU531" s="54"/>
      <c r="BV531" s="54">
        <v>2897</v>
      </c>
      <c r="BW531" s="54">
        <v>2524</v>
      </c>
      <c r="BX531" s="54">
        <v>2562</v>
      </c>
      <c r="BY531" s="54">
        <v>2841</v>
      </c>
      <c r="BZ531" s="54">
        <v>2884</v>
      </c>
      <c r="CA531" s="54">
        <v>2541</v>
      </c>
      <c r="CB531" s="54">
        <v>2839</v>
      </c>
      <c r="CC531" s="54">
        <v>2789</v>
      </c>
      <c r="CD531" s="54">
        <v>2637</v>
      </c>
      <c r="CE531" s="54">
        <v>2803</v>
      </c>
      <c r="CF531" s="54">
        <v>2887</v>
      </c>
      <c r="CG531" s="54">
        <v>2632</v>
      </c>
      <c r="CH531" s="54">
        <v>2999</v>
      </c>
      <c r="CI531" s="54">
        <v>1932</v>
      </c>
      <c r="CJ531" s="54">
        <v>1742</v>
      </c>
      <c r="CK531" s="54">
        <v>1983</v>
      </c>
      <c r="CL531" s="54">
        <v>1917</v>
      </c>
      <c r="CM531" s="54">
        <v>1952</v>
      </c>
      <c r="CN531" s="54">
        <v>2880</v>
      </c>
      <c r="CO531" s="54">
        <v>2523</v>
      </c>
      <c r="CP531" s="54">
        <v>3025</v>
      </c>
      <c r="CQ531" s="54">
        <v>2929</v>
      </c>
      <c r="CR531" s="54">
        <v>2916</v>
      </c>
      <c r="CS531" s="54">
        <v>2675</v>
      </c>
      <c r="CT531" s="54">
        <v>2783</v>
      </c>
      <c r="CU531" s="54">
        <v>2869</v>
      </c>
      <c r="CV531" s="54">
        <v>2674</v>
      </c>
      <c r="CW531" s="54">
        <v>2942</v>
      </c>
      <c r="CX531" s="54">
        <v>2700</v>
      </c>
      <c r="CY531" s="54">
        <v>2656</v>
      </c>
      <c r="CZ531" s="54">
        <v>2976</v>
      </c>
      <c r="DA531" s="54">
        <v>2650</v>
      </c>
      <c r="DB531" s="54">
        <v>2942</v>
      </c>
      <c r="DC531" s="54">
        <v>2764</v>
      </c>
      <c r="DD531" s="54">
        <v>2996</v>
      </c>
      <c r="DE531" s="54">
        <v>2344</v>
      </c>
      <c r="DF531" s="54">
        <v>3724</v>
      </c>
      <c r="DG531" s="54">
        <v>2396</v>
      </c>
      <c r="DH531" s="54">
        <v>2255</v>
      </c>
      <c r="DI531" s="54">
        <v>2638</v>
      </c>
      <c r="DJ531" s="54"/>
      <c r="DK531" s="54">
        <v>2243</v>
      </c>
      <c r="DL531" s="54">
        <v>2160</v>
      </c>
      <c r="DM531" s="54"/>
      <c r="DN531" s="54"/>
      <c r="DO531" s="54"/>
      <c r="DP531" s="54"/>
      <c r="DQ531" s="54">
        <v>329389</v>
      </c>
      <c r="DR531"/>
      <c r="DS531"/>
      <c r="DT531"/>
    </row>
    <row r="532" spans="2:124" x14ac:dyDescent="0.25">
      <c r="B532" s="57">
        <v>1536</v>
      </c>
      <c r="C532" s="54"/>
      <c r="D532" s="54"/>
      <c r="E532" s="54"/>
      <c r="F532" s="54"/>
      <c r="G532" s="54"/>
      <c r="H532" s="54">
        <v>2203</v>
      </c>
      <c r="I532" s="54">
        <v>2113</v>
      </c>
      <c r="J532" s="54">
        <v>1962</v>
      </c>
      <c r="K532" s="54">
        <v>2050</v>
      </c>
      <c r="L532" s="54">
        <v>2166</v>
      </c>
      <c r="M532" s="54">
        <v>1952</v>
      </c>
      <c r="N532" s="54">
        <v>2309</v>
      </c>
      <c r="O532" s="54">
        <v>2089</v>
      </c>
      <c r="P532" s="54">
        <v>2092</v>
      </c>
      <c r="Q532" s="54">
        <v>2131</v>
      </c>
      <c r="R532" s="54">
        <v>2280</v>
      </c>
      <c r="S532" s="54">
        <v>2067</v>
      </c>
      <c r="T532" s="54">
        <v>2186</v>
      </c>
      <c r="U532" s="54">
        <v>1946</v>
      </c>
      <c r="V532" s="54">
        <v>1823</v>
      </c>
      <c r="W532" s="54">
        <v>1987</v>
      </c>
      <c r="X532" s="54">
        <v>2280</v>
      </c>
      <c r="Y532" s="54">
        <v>2006</v>
      </c>
      <c r="Z532" s="54">
        <v>2084</v>
      </c>
      <c r="AA532" s="54">
        <v>1977</v>
      </c>
      <c r="AB532" s="54">
        <v>1858</v>
      </c>
      <c r="AC532" s="54">
        <v>2254</v>
      </c>
      <c r="AD532" s="54">
        <v>1945</v>
      </c>
      <c r="AE532" s="54">
        <v>1813</v>
      </c>
      <c r="AF532" s="54">
        <v>1811</v>
      </c>
      <c r="AG532" s="54">
        <v>1704</v>
      </c>
      <c r="AH532" s="54">
        <v>2677</v>
      </c>
      <c r="AI532" s="54">
        <v>2499</v>
      </c>
      <c r="AJ532" s="54">
        <v>2513</v>
      </c>
      <c r="AK532" s="54">
        <v>2660</v>
      </c>
      <c r="AL532" s="54">
        <v>2580</v>
      </c>
      <c r="AM532" s="54">
        <v>2459</v>
      </c>
      <c r="AN532" s="54">
        <v>2780</v>
      </c>
      <c r="AO532" s="54">
        <v>2710</v>
      </c>
      <c r="AP532" s="54">
        <v>2532</v>
      </c>
      <c r="AQ532" s="54">
        <v>2766</v>
      </c>
      <c r="AR532" s="54">
        <v>586</v>
      </c>
      <c r="AS532" s="54">
        <v>607</v>
      </c>
      <c r="AT532" s="54">
        <v>2298</v>
      </c>
      <c r="AU532" s="54">
        <v>1830</v>
      </c>
      <c r="AV532" s="54">
        <v>1926</v>
      </c>
      <c r="AW532" s="54">
        <v>1679</v>
      </c>
      <c r="AX532" s="54">
        <v>1984</v>
      </c>
      <c r="AY532" s="54">
        <v>1847</v>
      </c>
      <c r="AZ532" s="54">
        <v>2036</v>
      </c>
      <c r="BA532" s="54">
        <v>1871</v>
      </c>
      <c r="BB532" s="54">
        <v>2099</v>
      </c>
      <c r="BC532" s="54">
        <v>1987</v>
      </c>
      <c r="BD532" s="54">
        <v>1901</v>
      </c>
      <c r="BE532" s="54">
        <v>1823</v>
      </c>
      <c r="BF532" s="54">
        <v>1872</v>
      </c>
      <c r="BG532" s="54">
        <v>1128</v>
      </c>
      <c r="BH532" s="54">
        <v>1906</v>
      </c>
      <c r="BI532" s="54">
        <v>1436</v>
      </c>
      <c r="BJ532" s="54">
        <v>2545</v>
      </c>
      <c r="BK532" s="54">
        <v>1895</v>
      </c>
      <c r="BL532" s="54">
        <v>1784</v>
      </c>
      <c r="BM532" s="54">
        <v>2067</v>
      </c>
      <c r="BN532" s="54">
        <v>1808</v>
      </c>
      <c r="BO532" s="54">
        <v>1891</v>
      </c>
      <c r="BP532" s="54">
        <v>2154</v>
      </c>
      <c r="BQ532" s="54">
        <v>2063</v>
      </c>
      <c r="BR532" s="54">
        <v>2382</v>
      </c>
      <c r="BS532" s="54">
        <v>1918</v>
      </c>
      <c r="BT532" s="54">
        <v>2311</v>
      </c>
      <c r="BU532" s="54">
        <v>1850</v>
      </c>
      <c r="BV532" s="54">
        <v>1915</v>
      </c>
      <c r="BW532" s="54">
        <v>1822</v>
      </c>
      <c r="BX532" s="54"/>
      <c r="BY532" s="54"/>
      <c r="BZ532" s="54">
        <v>2277</v>
      </c>
      <c r="CA532" s="54">
        <v>1984</v>
      </c>
      <c r="CB532" s="54">
        <v>2044</v>
      </c>
      <c r="CC532" s="54">
        <v>2040</v>
      </c>
      <c r="CD532" s="54">
        <v>3589</v>
      </c>
      <c r="CE532" s="54">
        <v>2001</v>
      </c>
      <c r="CF532" s="54">
        <v>1807</v>
      </c>
      <c r="CG532" s="54">
        <v>1458</v>
      </c>
      <c r="CH532" s="54">
        <v>2803</v>
      </c>
      <c r="CI532" s="54">
        <v>1855</v>
      </c>
      <c r="CJ532" s="54">
        <v>1843</v>
      </c>
      <c r="CK532" s="54">
        <v>2533</v>
      </c>
      <c r="CL532" s="54">
        <v>2207</v>
      </c>
      <c r="CM532" s="54">
        <v>2226</v>
      </c>
      <c r="CN532" s="54">
        <v>2076</v>
      </c>
      <c r="CO532" s="54"/>
      <c r="CP532" s="54"/>
      <c r="CQ532" s="54"/>
      <c r="CR532" s="54"/>
      <c r="CS532" s="54"/>
      <c r="CT532" s="54"/>
      <c r="CU532" s="54"/>
      <c r="CV532" s="54"/>
      <c r="CW532" s="54"/>
      <c r="CX532" s="54"/>
      <c r="CY532" s="54"/>
      <c r="CZ532" s="54"/>
      <c r="DA532" s="54"/>
      <c r="DB532" s="54"/>
      <c r="DC532" s="54"/>
      <c r="DD532" s="54"/>
      <c r="DE532" s="54"/>
      <c r="DF532" s="54"/>
      <c r="DG532" s="54"/>
      <c r="DH532" s="54"/>
      <c r="DI532" s="54"/>
      <c r="DJ532" s="54"/>
      <c r="DK532" s="54"/>
      <c r="DL532" s="54"/>
      <c r="DM532" s="54"/>
      <c r="DN532" s="54"/>
      <c r="DO532" s="54"/>
      <c r="DP532" s="54"/>
      <c r="DQ532" s="54">
        <v>171228</v>
      </c>
      <c r="DR532"/>
      <c r="DS532"/>
      <c r="DT532"/>
    </row>
    <row r="533" spans="2:124" x14ac:dyDescent="0.25">
      <c r="B533" s="57">
        <v>1537</v>
      </c>
      <c r="C533" s="54"/>
      <c r="D533" s="54"/>
      <c r="E533" s="54"/>
      <c r="F533" s="54"/>
      <c r="G533" s="54"/>
      <c r="H533" s="54">
        <v>2432</v>
      </c>
      <c r="I533" s="54">
        <v>2354</v>
      </c>
      <c r="J533" s="54">
        <v>2077</v>
      </c>
      <c r="K533" s="54">
        <v>2218</v>
      </c>
      <c r="L533" s="54">
        <v>2533</v>
      </c>
      <c r="M533" s="54">
        <v>2457</v>
      </c>
      <c r="N533" s="54">
        <v>2253</v>
      </c>
      <c r="O533" s="54">
        <v>2219</v>
      </c>
      <c r="P533" s="54">
        <v>2304</v>
      </c>
      <c r="Q533" s="54">
        <v>2532</v>
      </c>
      <c r="R533" s="54">
        <v>2769</v>
      </c>
      <c r="S533" s="54">
        <v>2647</v>
      </c>
      <c r="T533" s="54">
        <v>2309</v>
      </c>
      <c r="U533" s="54">
        <v>2250</v>
      </c>
      <c r="V533" s="54">
        <v>2111</v>
      </c>
      <c r="W533" s="54">
        <v>2238</v>
      </c>
      <c r="X533" s="54">
        <v>2315</v>
      </c>
      <c r="Y533" s="54">
        <v>2387</v>
      </c>
      <c r="Z533" s="54">
        <v>2345</v>
      </c>
      <c r="AA533" s="54">
        <v>2298</v>
      </c>
      <c r="AB533" s="54">
        <v>2183</v>
      </c>
      <c r="AC533" s="54">
        <v>2678</v>
      </c>
      <c r="AD533" s="54">
        <v>2253</v>
      </c>
      <c r="AE533" s="54">
        <v>2343</v>
      </c>
      <c r="AF533" s="54">
        <v>2425</v>
      </c>
      <c r="AG533" s="54">
        <v>1965</v>
      </c>
      <c r="AH533" s="54">
        <v>3323</v>
      </c>
      <c r="AI533" s="54">
        <v>3138</v>
      </c>
      <c r="AJ533" s="54">
        <v>3220</v>
      </c>
      <c r="AK533" s="54">
        <v>3445</v>
      </c>
      <c r="AL533" s="54">
        <v>3368</v>
      </c>
      <c r="AM533" s="54">
        <v>3488</v>
      </c>
      <c r="AN533" s="54">
        <v>3303</v>
      </c>
      <c r="AO533" s="54">
        <v>3318</v>
      </c>
      <c r="AP533" s="54">
        <v>3266</v>
      </c>
      <c r="AQ533" s="54">
        <v>3513</v>
      </c>
      <c r="AR533" s="54">
        <v>913</v>
      </c>
      <c r="AS533" s="54">
        <v>950</v>
      </c>
      <c r="AT533" s="54">
        <v>2653</v>
      </c>
      <c r="AU533" s="54">
        <v>2541</v>
      </c>
      <c r="AV533" s="54">
        <v>2753</v>
      </c>
      <c r="AW533" s="54">
        <v>2418</v>
      </c>
      <c r="AX533" s="54">
        <v>2709</v>
      </c>
      <c r="AY533" s="54">
        <v>3233</v>
      </c>
      <c r="AZ533" s="54">
        <v>3047</v>
      </c>
      <c r="BA533" s="54">
        <v>2482</v>
      </c>
      <c r="BB533" s="54">
        <v>2907</v>
      </c>
      <c r="BC533" s="54">
        <v>2674</v>
      </c>
      <c r="BD533" s="54">
        <v>2424</v>
      </c>
      <c r="BE533" s="54">
        <v>2738</v>
      </c>
      <c r="BF533" s="54">
        <v>2448</v>
      </c>
      <c r="BG533" s="54">
        <v>1386</v>
      </c>
      <c r="BH533" s="54">
        <v>2395</v>
      </c>
      <c r="BI533" s="54">
        <v>2276</v>
      </c>
      <c r="BJ533" s="54">
        <v>2613</v>
      </c>
      <c r="BK533" s="54">
        <v>2830</v>
      </c>
      <c r="BL533" s="54">
        <v>2671</v>
      </c>
      <c r="BM533" s="54">
        <v>2691</v>
      </c>
      <c r="BN533" s="54">
        <v>2491</v>
      </c>
      <c r="BO533" s="54">
        <v>2677</v>
      </c>
      <c r="BP533" s="54">
        <v>2691</v>
      </c>
      <c r="BQ533" s="54">
        <v>2869</v>
      </c>
      <c r="BR533" s="54">
        <v>2602</v>
      </c>
      <c r="BS533" s="54">
        <v>2666</v>
      </c>
      <c r="BT533" s="54">
        <v>2791</v>
      </c>
      <c r="BU533" s="54">
        <v>2432</v>
      </c>
      <c r="BV533" s="54">
        <v>2686</v>
      </c>
      <c r="BW533" s="54">
        <v>2549</v>
      </c>
      <c r="BX533" s="54"/>
      <c r="BY533" s="54"/>
      <c r="BZ533" s="54">
        <v>2610</v>
      </c>
      <c r="CA533" s="54">
        <v>2266</v>
      </c>
      <c r="CB533" s="54">
        <v>2684</v>
      </c>
      <c r="CC533" s="54">
        <v>2649</v>
      </c>
      <c r="CD533" s="54">
        <v>4361</v>
      </c>
      <c r="CE533" s="54">
        <v>2092</v>
      </c>
      <c r="CF533" s="54">
        <v>2099</v>
      </c>
      <c r="CG533" s="54">
        <v>2131</v>
      </c>
      <c r="CH533" s="54">
        <v>2399</v>
      </c>
      <c r="CI533" s="54">
        <v>2057</v>
      </c>
      <c r="CJ533" s="54">
        <v>2117</v>
      </c>
      <c r="CK533" s="54">
        <v>2163</v>
      </c>
      <c r="CL533" s="54">
        <v>2204</v>
      </c>
      <c r="CM533" s="54">
        <v>2312</v>
      </c>
      <c r="CN533" s="54">
        <v>2705</v>
      </c>
      <c r="CO533" s="54"/>
      <c r="CP533" s="54"/>
      <c r="CQ533" s="54"/>
      <c r="CR533" s="54"/>
      <c r="CS533" s="54"/>
      <c r="CT533" s="54"/>
      <c r="CU533" s="54"/>
      <c r="CV533" s="54"/>
      <c r="CW533" s="54"/>
      <c r="CX533" s="54"/>
      <c r="CY533" s="54"/>
      <c r="CZ533" s="54"/>
      <c r="DA533" s="54"/>
      <c r="DB533" s="54"/>
      <c r="DC533" s="54"/>
      <c r="DD533" s="54"/>
      <c r="DE533" s="54"/>
      <c r="DF533" s="54"/>
      <c r="DG533" s="54"/>
      <c r="DH533" s="54"/>
      <c r="DI533" s="54"/>
      <c r="DJ533" s="54"/>
      <c r="DK533" s="54"/>
      <c r="DL533" s="54"/>
      <c r="DM533" s="54"/>
      <c r="DN533" s="54"/>
      <c r="DO533" s="54"/>
      <c r="DP533" s="54"/>
      <c r="DQ533" s="54">
        <v>211332</v>
      </c>
      <c r="DR533"/>
      <c r="DS533"/>
      <c r="DT533"/>
    </row>
    <row r="534" spans="2:124" x14ac:dyDescent="0.25">
      <c r="B534" s="57">
        <v>1538</v>
      </c>
      <c r="C534" s="54"/>
      <c r="D534" s="54"/>
      <c r="E534" s="54"/>
      <c r="F534" s="54"/>
      <c r="G534" s="54"/>
      <c r="H534" s="54">
        <v>2819</v>
      </c>
      <c r="I534" s="54">
        <v>2787</v>
      </c>
      <c r="J534" s="54">
        <v>2940</v>
      </c>
      <c r="K534" s="54">
        <v>2877</v>
      </c>
      <c r="L534" s="54">
        <v>3193</v>
      </c>
      <c r="M534" s="54">
        <v>2964</v>
      </c>
      <c r="N534" s="54">
        <v>3208</v>
      </c>
      <c r="O534" s="54">
        <v>3042</v>
      </c>
      <c r="P534" s="54">
        <v>2910</v>
      </c>
      <c r="Q534" s="54">
        <v>3087</v>
      </c>
      <c r="R534" s="54">
        <v>3063</v>
      </c>
      <c r="S534" s="54">
        <v>2901</v>
      </c>
      <c r="T534" s="54">
        <v>2963</v>
      </c>
      <c r="U534" s="54">
        <v>3031</v>
      </c>
      <c r="V534" s="54"/>
      <c r="W534" s="54"/>
      <c r="X534" s="54">
        <v>2803</v>
      </c>
      <c r="Y534" s="54">
        <v>2970</v>
      </c>
      <c r="Z534" s="54"/>
      <c r="AA534" s="54">
        <v>2909</v>
      </c>
      <c r="AB534" s="54">
        <v>2914</v>
      </c>
      <c r="AC534" s="54"/>
      <c r="AD534" s="54">
        <v>2794</v>
      </c>
      <c r="AE534" s="54">
        <v>2729</v>
      </c>
      <c r="AF534" s="54">
        <v>2788</v>
      </c>
      <c r="AG534" s="54">
        <v>3065</v>
      </c>
      <c r="AH534" s="54">
        <v>4049</v>
      </c>
      <c r="AI534" s="54">
        <v>3868</v>
      </c>
      <c r="AJ534" s="54">
        <v>3931</v>
      </c>
      <c r="AK534" s="54">
        <v>3946</v>
      </c>
      <c r="AL534" s="54">
        <v>4059</v>
      </c>
      <c r="AM534" s="54">
        <v>3893</v>
      </c>
      <c r="AN534" s="54">
        <v>3584</v>
      </c>
      <c r="AO534" s="54">
        <v>3691</v>
      </c>
      <c r="AP534" s="54">
        <v>3656</v>
      </c>
      <c r="AQ534" s="54">
        <v>4048</v>
      </c>
      <c r="AR534" s="54">
        <v>966</v>
      </c>
      <c r="AS534" s="54">
        <v>987</v>
      </c>
      <c r="AT534" s="54">
        <v>2832</v>
      </c>
      <c r="AU534" s="54">
        <v>2802</v>
      </c>
      <c r="AV534" s="54">
        <v>3040</v>
      </c>
      <c r="AW534" s="54">
        <v>2817</v>
      </c>
      <c r="AX534" s="54">
        <v>2954</v>
      </c>
      <c r="AY534" s="54">
        <v>3643</v>
      </c>
      <c r="AZ534" s="54">
        <v>2902</v>
      </c>
      <c r="BA534" s="54">
        <v>2624</v>
      </c>
      <c r="BB534" s="54">
        <v>2885</v>
      </c>
      <c r="BC534" s="54">
        <v>3111</v>
      </c>
      <c r="BD534" s="54">
        <v>2626</v>
      </c>
      <c r="BE534" s="54">
        <v>3207</v>
      </c>
      <c r="BF534" s="54">
        <v>2900</v>
      </c>
      <c r="BG534" s="54">
        <v>1004</v>
      </c>
      <c r="BH534" s="54">
        <v>2794</v>
      </c>
      <c r="BI534" s="54">
        <v>2477</v>
      </c>
      <c r="BJ534" s="54">
        <v>3150</v>
      </c>
      <c r="BK534" s="54">
        <v>3266</v>
      </c>
      <c r="BL534" s="54">
        <v>2579</v>
      </c>
      <c r="BM534" s="54">
        <v>2959</v>
      </c>
      <c r="BN534" s="54">
        <v>3119</v>
      </c>
      <c r="BO534" s="54">
        <v>2729</v>
      </c>
      <c r="BP534" s="54">
        <v>3027</v>
      </c>
      <c r="BQ534" s="54">
        <v>3230</v>
      </c>
      <c r="BR534" s="54">
        <v>2869</v>
      </c>
      <c r="BS534" s="54">
        <v>2904</v>
      </c>
      <c r="BT534" s="54">
        <v>3254</v>
      </c>
      <c r="BU534" s="54">
        <v>2768</v>
      </c>
      <c r="BV534" s="54">
        <v>3129</v>
      </c>
      <c r="BW534" s="54">
        <v>2888</v>
      </c>
      <c r="BX534" s="54"/>
      <c r="BY534" s="54"/>
      <c r="BZ534" s="54">
        <v>3288</v>
      </c>
      <c r="CA534" s="54">
        <v>3013</v>
      </c>
      <c r="CB534" s="54">
        <v>3671</v>
      </c>
      <c r="CC534" s="54">
        <v>3429</v>
      </c>
      <c r="CD534" s="54">
        <v>6603</v>
      </c>
      <c r="CE534" s="54">
        <v>3137</v>
      </c>
      <c r="CF534" s="54">
        <v>3003</v>
      </c>
      <c r="CG534" s="54">
        <v>3041</v>
      </c>
      <c r="CH534" s="54">
        <v>3451</v>
      </c>
      <c r="CI534" s="54">
        <v>3287</v>
      </c>
      <c r="CJ534" s="54">
        <v>3146</v>
      </c>
      <c r="CK534" s="54">
        <v>3299</v>
      </c>
      <c r="CL534" s="54">
        <v>3535</v>
      </c>
      <c r="CM534" s="54">
        <v>3331</v>
      </c>
      <c r="CN534" s="54">
        <v>3688</v>
      </c>
      <c r="CO534" s="54"/>
      <c r="CP534" s="54"/>
      <c r="CQ534" s="54"/>
      <c r="CR534" s="54"/>
      <c r="CS534" s="54"/>
      <c r="CT534" s="54"/>
      <c r="CU534" s="54"/>
      <c r="CV534" s="54"/>
      <c r="CW534" s="54"/>
      <c r="CX534" s="54"/>
      <c r="CY534" s="54"/>
      <c r="CZ534" s="54"/>
      <c r="DA534" s="54"/>
      <c r="DB534" s="54"/>
      <c r="DC534" s="54"/>
      <c r="DD534" s="54"/>
      <c r="DE534" s="54"/>
      <c r="DF534" s="54"/>
      <c r="DG534" s="54"/>
      <c r="DH534" s="54"/>
      <c r="DI534" s="54"/>
      <c r="DJ534" s="54"/>
      <c r="DK534" s="54"/>
      <c r="DL534" s="54"/>
      <c r="DM534" s="54"/>
      <c r="DN534" s="54"/>
      <c r="DO534" s="54"/>
      <c r="DP534" s="54"/>
      <c r="DQ534" s="54">
        <v>244846</v>
      </c>
      <c r="DR534"/>
      <c r="DS534"/>
      <c r="DT534"/>
    </row>
    <row r="535" spans="2:124" x14ac:dyDescent="0.25">
      <c r="B535" s="57">
        <v>1539</v>
      </c>
      <c r="C535" s="54"/>
      <c r="D535" s="54"/>
      <c r="E535" s="54"/>
      <c r="F535" s="54"/>
      <c r="G535" s="54"/>
      <c r="H535" s="54">
        <v>195</v>
      </c>
      <c r="I535" s="54">
        <v>161</v>
      </c>
      <c r="J535" s="54">
        <v>201</v>
      </c>
      <c r="K535" s="54">
        <v>194</v>
      </c>
      <c r="L535" s="54">
        <v>172</v>
      </c>
      <c r="M535" s="54">
        <v>167</v>
      </c>
      <c r="N535" s="54">
        <v>160</v>
      </c>
      <c r="O535" s="54">
        <v>162</v>
      </c>
      <c r="P535" s="54">
        <v>169</v>
      </c>
      <c r="Q535" s="54">
        <v>224</v>
      </c>
      <c r="R535" s="54">
        <v>145</v>
      </c>
      <c r="S535" s="54">
        <v>188</v>
      </c>
      <c r="T535" s="54">
        <v>151</v>
      </c>
      <c r="U535" s="54">
        <v>200</v>
      </c>
      <c r="V535" s="54">
        <v>181</v>
      </c>
      <c r="W535" s="54">
        <v>145</v>
      </c>
      <c r="X535" s="54">
        <v>132</v>
      </c>
      <c r="Y535" s="54">
        <v>183</v>
      </c>
      <c r="Z535" s="54">
        <v>143</v>
      </c>
      <c r="AA535" s="54">
        <v>135</v>
      </c>
      <c r="AB535" s="54">
        <v>122</v>
      </c>
      <c r="AC535" s="54">
        <v>135</v>
      </c>
      <c r="AD535" s="54">
        <v>147</v>
      </c>
      <c r="AE535" s="54">
        <v>172</v>
      </c>
      <c r="AF535" s="54">
        <v>152</v>
      </c>
      <c r="AG535" s="54">
        <v>151</v>
      </c>
      <c r="AH535" s="54">
        <v>399</v>
      </c>
      <c r="AI535" s="54">
        <v>406</v>
      </c>
      <c r="AJ535" s="54">
        <v>449</v>
      </c>
      <c r="AK535" s="54">
        <v>322</v>
      </c>
      <c r="AL535" s="54">
        <v>356</v>
      </c>
      <c r="AM535" s="54">
        <v>401</v>
      </c>
      <c r="AN535" s="54">
        <v>302</v>
      </c>
      <c r="AO535" s="54">
        <v>374</v>
      </c>
      <c r="AP535" s="54">
        <v>346</v>
      </c>
      <c r="AQ535" s="54">
        <v>307</v>
      </c>
      <c r="AR535" s="54">
        <v>172</v>
      </c>
      <c r="AS535" s="54">
        <v>174</v>
      </c>
      <c r="AT535" s="54">
        <v>169</v>
      </c>
      <c r="AU535" s="54">
        <v>192</v>
      </c>
      <c r="AV535" s="54">
        <v>219</v>
      </c>
      <c r="AW535" s="54">
        <v>147</v>
      </c>
      <c r="AX535" s="54">
        <v>157</v>
      </c>
      <c r="AY535" s="54">
        <v>173</v>
      </c>
      <c r="AZ535" s="54">
        <v>163</v>
      </c>
      <c r="BA535" s="54">
        <v>146</v>
      </c>
      <c r="BB535" s="54">
        <v>155</v>
      </c>
      <c r="BC535" s="54">
        <v>125</v>
      </c>
      <c r="BD535" s="54">
        <v>172</v>
      </c>
      <c r="BE535" s="54">
        <v>132</v>
      </c>
      <c r="BF535" s="54">
        <v>147</v>
      </c>
      <c r="BG535" s="54">
        <v>123</v>
      </c>
      <c r="BH535" s="54">
        <v>127</v>
      </c>
      <c r="BI535" s="54">
        <v>105</v>
      </c>
      <c r="BJ535" s="54">
        <v>119</v>
      </c>
      <c r="BK535" s="54">
        <v>149</v>
      </c>
      <c r="BL535" s="54">
        <v>125</v>
      </c>
      <c r="BM535" s="54">
        <v>146</v>
      </c>
      <c r="BN535" s="54">
        <v>107</v>
      </c>
      <c r="BO535" s="54">
        <v>118</v>
      </c>
      <c r="BP535" s="54">
        <v>139</v>
      </c>
      <c r="BQ535" s="54">
        <v>157</v>
      </c>
      <c r="BR535" s="54">
        <v>122</v>
      </c>
      <c r="BS535" s="54">
        <v>126</v>
      </c>
      <c r="BT535" s="54">
        <v>115</v>
      </c>
      <c r="BU535" s="54">
        <v>95</v>
      </c>
      <c r="BV535" s="54">
        <v>117</v>
      </c>
      <c r="BW535" s="54">
        <v>159</v>
      </c>
      <c r="BX535" s="54"/>
      <c r="BY535" s="54"/>
      <c r="BZ535" s="54">
        <v>160</v>
      </c>
      <c r="CA535" s="54">
        <v>121</v>
      </c>
      <c r="CB535" s="54">
        <v>123</v>
      </c>
      <c r="CC535" s="54">
        <v>129</v>
      </c>
      <c r="CD535" s="54">
        <v>222</v>
      </c>
      <c r="CE535" s="54">
        <v>137</v>
      </c>
      <c r="CF535" s="54">
        <v>136</v>
      </c>
      <c r="CG535" s="54">
        <v>122</v>
      </c>
      <c r="CH535" s="54">
        <v>121</v>
      </c>
      <c r="CI535" s="54">
        <v>130</v>
      </c>
      <c r="CJ535" s="54">
        <v>125</v>
      </c>
      <c r="CK535" s="54">
        <v>155</v>
      </c>
      <c r="CL535" s="54">
        <v>108</v>
      </c>
      <c r="CM535" s="54">
        <v>111</v>
      </c>
      <c r="CN535" s="54">
        <v>150</v>
      </c>
      <c r="CO535" s="54"/>
      <c r="CP535" s="54"/>
      <c r="CQ535" s="54"/>
      <c r="CR535" s="54"/>
      <c r="CS535" s="54"/>
      <c r="CT535" s="54"/>
      <c r="CU535" s="54"/>
      <c r="CV535" s="54"/>
      <c r="CW535" s="54"/>
      <c r="CX535" s="54"/>
      <c r="CY535" s="54"/>
      <c r="CZ535" s="54"/>
      <c r="DA535" s="54"/>
      <c r="DB535" s="54"/>
      <c r="DC535" s="54"/>
      <c r="DD535" s="54"/>
      <c r="DE535" s="54"/>
      <c r="DF535" s="54"/>
      <c r="DG535" s="54"/>
      <c r="DH535" s="54"/>
      <c r="DI535" s="54"/>
      <c r="DJ535" s="54"/>
      <c r="DK535" s="54"/>
      <c r="DL535" s="54"/>
      <c r="DM535" s="54"/>
      <c r="DN535" s="54"/>
      <c r="DO535" s="54"/>
      <c r="DP535" s="54"/>
      <c r="DQ535" s="54">
        <v>14591</v>
      </c>
      <c r="DR535"/>
      <c r="DS535"/>
      <c r="DT535"/>
    </row>
    <row r="536" spans="2:124" x14ac:dyDescent="0.25">
      <c r="B536" s="57">
        <v>1540</v>
      </c>
      <c r="C536" s="54"/>
      <c r="D536" s="54"/>
      <c r="E536" s="54"/>
      <c r="F536" s="54"/>
      <c r="G536" s="54"/>
      <c r="H536" s="54">
        <v>3916</v>
      </c>
      <c r="I536" s="54">
        <v>3811</v>
      </c>
      <c r="J536" s="54">
        <v>3886</v>
      </c>
      <c r="K536" s="54">
        <v>3630</v>
      </c>
      <c r="L536" s="54">
        <v>3840</v>
      </c>
      <c r="M536" s="54">
        <v>3833</v>
      </c>
      <c r="N536" s="54">
        <v>4006</v>
      </c>
      <c r="O536" s="54">
        <v>3517</v>
      </c>
      <c r="P536" s="54">
        <v>3635</v>
      </c>
      <c r="Q536" s="54">
        <v>3855</v>
      </c>
      <c r="R536" s="54">
        <v>3896</v>
      </c>
      <c r="S536" s="54">
        <v>3744</v>
      </c>
      <c r="T536" s="54">
        <v>3956</v>
      </c>
      <c r="U536" s="54">
        <v>3554</v>
      </c>
      <c r="V536" s="54"/>
      <c r="W536" s="54"/>
      <c r="X536" s="54">
        <v>3960</v>
      </c>
      <c r="Y536" s="54">
        <v>3855</v>
      </c>
      <c r="Z536" s="54"/>
      <c r="AA536" s="54">
        <v>3681</v>
      </c>
      <c r="AB536" s="54">
        <v>3484</v>
      </c>
      <c r="AC536" s="54"/>
      <c r="AD536" s="54">
        <v>3461</v>
      </c>
      <c r="AE536" s="54">
        <v>3370</v>
      </c>
      <c r="AF536" s="54">
        <v>3454</v>
      </c>
      <c r="AG536" s="54">
        <v>3176</v>
      </c>
      <c r="AH536" s="54">
        <v>4713</v>
      </c>
      <c r="AI536" s="54">
        <v>4667</v>
      </c>
      <c r="AJ536" s="54">
        <v>4403</v>
      </c>
      <c r="AK536" s="54">
        <v>4736</v>
      </c>
      <c r="AL536" s="54">
        <v>4329</v>
      </c>
      <c r="AM536" s="54">
        <v>4560</v>
      </c>
      <c r="AN536" s="54">
        <v>4270</v>
      </c>
      <c r="AO536" s="54">
        <v>4404</v>
      </c>
      <c r="AP536" s="54">
        <v>4133</v>
      </c>
      <c r="AQ536" s="54">
        <v>4586</v>
      </c>
      <c r="AR536" s="54">
        <v>1096</v>
      </c>
      <c r="AS536" s="54">
        <v>1116</v>
      </c>
      <c r="AT536" s="54">
        <v>3008</v>
      </c>
      <c r="AU536" s="54">
        <v>3384</v>
      </c>
      <c r="AV536" s="54">
        <v>3454</v>
      </c>
      <c r="AW536" s="54">
        <v>3048</v>
      </c>
      <c r="AX536" s="54">
        <v>2903</v>
      </c>
      <c r="AY536" s="54">
        <v>3835</v>
      </c>
      <c r="AZ536" s="54">
        <v>3307</v>
      </c>
      <c r="BA536" s="54">
        <v>2920</v>
      </c>
      <c r="BB536" s="54">
        <v>3600</v>
      </c>
      <c r="BC536" s="54">
        <v>3730</v>
      </c>
      <c r="BD536" s="54">
        <v>3012</v>
      </c>
      <c r="BE536" s="54">
        <v>3394</v>
      </c>
      <c r="BF536" s="54">
        <v>3024</v>
      </c>
      <c r="BG536" s="54">
        <v>1104</v>
      </c>
      <c r="BH536" s="54">
        <v>3101</v>
      </c>
      <c r="BI536" s="54">
        <v>3015</v>
      </c>
      <c r="BJ536" s="54">
        <v>4125</v>
      </c>
      <c r="BK536" s="54">
        <v>3918</v>
      </c>
      <c r="BL536" s="54">
        <v>3305</v>
      </c>
      <c r="BM536" s="54">
        <v>3801</v>
      </c>
      <c r="BN536" s="54">
        <v>3951</v>
      </c>
      <c r="BO536" s="54">
        <v>3534</v>
      </c>
      <c r="BP536" s="54">
        <v>3646</v>
      </c>
      <c r="BQ536" s="54">
        <v>4155</v>
      </c>
      <c r="BR536" s="54">
        <v>3530</v>
      </c>
      <c r="BS536" s="54">
        <v>3647</v>
      </c>
      <c r="BT536" s="54">
        <v>3929</v>
      </c>
      <c r="BU536" s="54">
        <v>3399</v>
      </c>
      <c r="BV536" s="54">
        <v>4216</v>
      </c>
      <c r="BW536" s="54">
        <v>4191</v>
      </c>
      <c r="BX536" s="54"/>
      <c r="BY536" s="54"/>
      <c r="BZ536" s="54"/>
      <c r="CA536" s="54"/>
      <c r="CB536" s="54"/>
      <c r="CC536" s="54"/>
      <c r="CD536" s="54"/>
      <c r="CE536" s="54"/>
      <c r="CF536" s="54"/>
      <c r="CG536" s="54"/>
      <c r="CH536" s="54"/>
      <c r="CI536" s="54"/>
      <c r="CJ536" s="54"/>
      <c r="CK536" s="54"/>
      <c r="CL536" s="54"/>
      <c r="CM536" s="54"/>
      <c r="CN536" s="54"/>
      <c r="CO536" s="54"/>
      <c r="CP536" s="54"/>
      <c r="CQ536" s="54"/>
      <c r="CR536" s="54"/>
      <c r="CS536" s="54"/>
      <c r="CT536" s="54"/>
      <c r="CU536" s="54"/>
      <c r="CV536" s="54"/>
      <c r="CW536" s="54"/>
      <c r="CX536" s="54"/>
      <c r="CY536" s="54"/>
      <c r="CZ536" s="54"/>
      <c r="DA536" s="54"/>
      <c r="DB536" s="54"/>
      <c r="DC536" s="54"/>
      <c r="DD536" s="54"/>
      <c r="DE536" s="54"/>
      <c r="DF536" s="54"/>
      <c r="DG536" s="54"/>
      <c r="DH536" s="54"/>
      <c r="DI536" s="54"/>
      <c r="DJ536" s="54"/>
      <c r="DK536" s="54"/>
      <c r="DL536" s="54"/>
      <c r="DM536" s="54"/>
      <c r="DN536" s="54"/>
      <c r="DO536" s="54"/>
      <c r="DP536" s="54"/>
      <c r="DQ536" s="54">
        <v>231719</v>
      </c>
      <c r="DR536"/>
      <c r="DS536"/>
      <c r="DT536"/>
    </row>
    <row r="537" spans="2:124" x14ac:dyDescent="0.25">
      <c r="B537" s="57">
        <v>1541</v>
      </c>
      <c r="C537" s="54"/>
      <c r="D537" s="54"/>
      <c r="E537" s="54"/>
      <c r="F537" s="54"/>
      <c r="G537" s="54"/>
      <c r="H537" s="54">
        <v>2308</v>
      </c>
      <c r="I537" s="54">
        <v>2328</v>
      </c>
      <c r="J537" s="54">
        <v>2149</v>
      </c>
      <c r="K537" s="54">
        <v>2207</v>
      </c>
      <c r="L537" s="54">
        <v>2705</v>
      </c>
      <c r="M537" s="54">
        <v>2383</v>
      </c>
      <c r="N537" s="54">
        <v>2584</v>
      </c>
      <c r="O537" s="54">
        <v>2431</v>
      </c>
      <c r="P537" s="54">
        <v>2523</v>
      </c>
      <c r="Q537" s="54">
        <v>2733</v>
      </c>
      <c r="R537" s="54">
        <v>2367</v>
      </c>
      <c r="S537" s="54">
        <v>2526</v>
      </c>
      <c r="T537" s="54">
        <v>2457</v>
      </c>
      <c r="U537" s="54">
        <v>2384</v>
      </c>
      <c r="V537" s="54"/>
      <c r="W537" s="54"/>
      <c r="X537" s="54">
        <v>2342</v>
      </c>
      <c r="Y537" s="54">
        <v>2502</v>
      </c>
      <c r="Z537" s="54"/>
      <c r="AA537" s="54">
        <v>2396</v>
      </c>
      <c r="AB537" s="54">
        <v>2192</v>
      </c>
      <c r="AC537" s="54"/>
      <c r="AD537" s="54">
        <v>2332</v>
      </c>
      <c r="AE537" s="54">
        <v>2126</v>
      </c>
      <c r="AF537" s="54">
        <v>2251</v>
      </c>
      <c r="AG537" s="54">
        <v>2091</v>
      </c>
      <c r="AH537" s="54">
        <v>3299</v>
      </c>
      <c r="AI537" s="54">
        <v>3118</v>
      </c>
      <c r="AJ537" s="54">
        <v>3000</v>
      </c>
      <c r="AK537" s="54">
        <v>3000</v>
      </c>
      <c r="AL537" s="54">
        <v>3047</v>
      </c>
      <c r="AM537" s="54">
        <v>3163</v>
      </c>
      <c r="AN537" s="54">
        <v>3217</v>
      </c>
      <c r="AO537" s="54">
        <v>3338</v>
      </c>
      <c r="AP537" s="54">
        <v>2934</v>
      </c>
      <c r="AQ537" s="54">
        <v>3295</v>
      </c>
      <c r="AR537" s="54">
        <v>882</v>
      </c>
      <c r="AS537" s="54">
        <v>895</v>
      </c>
      <c r="AT537" s="54">
        <v>2074</v>
      </c>
      <c r="AU537" s="54">
        <v>2044</v>
      </c>
      <c r="AV537" s="54">
        <v>2230</v>
      </c>
      <c r="AW537" s="54">
        <v>2047</v>
      </c>
      <c r="AX537" s="54">
        <v>2165</v>
      </c>
      <c r="AY537" s="54">
        <v>2340</v>
      </c>
      <c r="AZ537" s="54">
        <v>2142</v>
      </c>
      <c r="BA537" s="54">
        <v>2376</v>
      </c>
      <c r="BB537" s="54">
        <v>2367</v>
      </c>
      <c r="BC537" s="54">
        <v>2413</v>
      </c>
      <c r="BD537" s="54">
        <v>2146</v>
      </c>
      <c r="BE537" s="54">
        <v>2380</v>
      </c>
      <c r="BF537" s="54">
        <v>2188</v>
      </c>
      <c r="BG537" s="54">
        <v>641</v>
      </c>
      <c r="BH537" s="54">
        <v>1914</v>
      </c>
      <c r="BI537" s="54">
        <v>1828</v>
      </c>
      <c r="BJ537" s="54">
        <v>1950</v>
      </c>
      <c r="BK537" s="54">
        <v>2478</v>
      </c>
      <c r="BL537" s="54">
        <v>2072</v>
      </c>
      <c r="BM537" s="54">
        <v>2408</v>
      </c>
      <c r="BN537" s="54">
        <v>2346</v>
      </c>
      <c r="BO537" s="54">
        <v>2086</v>
      </c>
      <c r="BP537" s="54">
        <v>1982</v>
      </c>
      <c r="BQ537" s="54">
        <v>2109</v>
      </c>
      <c r="BR537" s="54">
        <v>2073</v>
      </c>
      <c r="BS537" s="54">
        <v>2177</v>
      </c>
      <c r="BT537" s="54">
        <v>2175</v>
      </c>
      <c r="BU537" s="54">
        <v>1860</v>
      </c>
      <c r="BV537" s="54">
        <v>1923</v>
      </c>
      <c r="BW537" s="54">
        <v>1906</v>
      </c>
      <c r="BX537" s="54"/>
      <c r="BY537" s="54"/>
      <c r="BZ537" s="54">
        <v>2148</v>
      </c>
      <c r="CA537" s="54">
        <v>1841</v>
      </c>
      <c r="CB537" s="54">
        <v>1997</v>
      </c>
      <c r="CC537" s="54">
        <v>2148</v>
      </c>
      <c r="CD537" s="54">
        <v>3550</v>
      </c>
      <c r="CE537" s="54">
        <v>1762</v>
      </c>
      <c r="CF537" s="54">
        <v>1590</v>
      </c>
      <c r="CG537" s="54">
        <v>1703</v>
      </c>
      <c r="CH537" s="54">
        <v>1756</v>
      </c>
      <c r="CI537" s="54">
        <v>1680</v>
      </c>
      <c r="CJ537" s="54">
        <v>1776</v>
      </c>
      <c r="CK537" s="54">
        <v>1983</v>
      </c>
      <c r="CL537" s="54">
        <v>1969</v>
      </c>
      <c r="CM537" s="54">
        <v>1931</v>
      </c>
      <c r="CN537" s="54">
        <v>1929</v>
      </c>
      <c r="CO537" s="54"/>
      <c r="CP537" s="54"/>
      <c r="CQ537" s="54"/>
      <c r="CR537" s="54"/>
      <c r="CS537" s="54"/>
      <c r="CT537" s="54"/>
      <c r="CU537" s="54"/>
      <c r="CV537" s="54"/>
      <c r="CW537" s="54"/>
      <c r="CX537" s="54"/>
      <c r="CY537" s="54"/>
      <c r="CZ537" s="54"/>
      <c r="DA537" s="54"/>
      <c r="DB537" s="54"/>
      <c r="DC537" s="54"/>
      <c r="DD537" s="54"/>
      <c r="DE537" s="54"/>
      <c r="DF537" s="54"/>
      <c r="DG537" s="54"/>
      <c r="DH537" s="54"/>
      <c r="DI537" s="54"/>
      <c r="DJ537" s="54"/>
      <c r="DK537" s="54"/>
      <c r="DL537" s="54"/>
      <c r="DM537" s="54"/>
      <c r="DN537" s="54"/>
      <c r="DO537" s="54"/>
      <c r="DP537" s="54"/>
      <c r="DQ537" s="54">
        <v>178108</v>
      </c>
      <c r="DR537"/>
      <c r="DS537"/>
      <c r="DT537"/>
    </row>
    <row r="538" spans="2:124" x14ac:dyDescent="0.25">
      <c r="B538" s="57">
        <v>1542</v>
      </c>
      <c r="C538" s="54"/>
      <c r="D538" s="54"/>
      <c r="E538" s="54"/>
      <c r="F538" s="54"/>
      <c r="G538" s="54"/>
      <c r="H538" s="54">
        <v>626</v>
      </c>
      <c r="I538" s="54">
        <v>611</v>
      </c>
      <c r="J538" s="54">
        <v>480</v>
      </c>
      <c r="K538" s="54">
        <v>488</v>
      </c>
      <c r="L538" s="54">
        <v>572</v>
      </c>
      <c r="M538" s="54">
        <v>492</v>
      </c>
      <c r="N538" s="54">
        <v>568</v>
      </c>
      <c r="O538" s="54">
        <v>471</v>
      </c>
      <c r="P538" s="54">
        <v>476</v>
      </c>
      <c r="Q538" s="54">
        <v>517</v>
      </c>
      <c r="R538" s="54">
        <v>489</v>
      </c>
      <c r="S538" s="54">
        <v>398</v>
      </c>
      <c r="T538" s="54">
        <v>481</v>
      </c>
      <c r="U538" s="54">
        <v>472</v>
      </c>
      <c r="V538" s="54">
        <v>548</v>
      </c>
      <c r="W538" s="54">
        <v>477</v>
      </c>
      <c r="X538" s="54">
        <v>522</v>
      </c>
      <c r="Y538" s="54">
        <v>458</v>
      </c>
      <c r="Z538" s="54"/>
      <c r="AA538" s="54">
        <v>548</v>
      </c>
      <c r="AB538" s="54">
        <v>454</v>
      </c>
      <c r="AC538" s="54">
        <v>523</v>
      </c>
      <c r="AD538" s="54">
        <v>494</v>
      </c>
      <c r="AE538" s="54">
        <v>440</v>
      </c>
      <c r="AF538" s="54">
        <v>512</v>
      </c>
      <c r="AG538" s="54">
        <v>481</v>
      </c>
      <c r="AH538" s="54">
        <v>772</v>
      </c>
      <c r="AI538" s="54">
        <v>778</v>
      </c>
      <c r="AJ538" s="54">
        <v>886</v>
      </c>
      <c r="AK538" s="54">
        <v>706</v>
      </c>
      <c r="AL538" s="54">
        <v>815</v>
      </c>
      <c r="AM538" s="54">
        <v>822</v>
      </c>
      <c r="AN538" s="54">
        <v>700</v>
      </c>
      <c r="AO538" s="54">
        <v>672</v>
      </c>
      <c r="AP538" s="54">
        <v>645</v>
      </c>
      <c r="AQ538" s="54">
        <v>612</v>
      </c>
      <c r="AR538" s="54">
        <v>140</v>
      </c>
      <c r="AS538" s="54">
        <v>183</v>
      </c>
      <c r="AT538" s="54">
        <v>503</v>
      </c>
      <c r="AU538" s="54">
        <v>422</v>
      </c>
      <c r="AV538" s="54">
        <v>616</v>
      </c>
      <c r="AW538" s="54">
        <v>434</v>
      </c>
      <c r="AX538" s="54">
        <v>444</v>
      </c>
      <c r="AY538" s="54">
        <v>477</v>
      </c>
      <c r="AZ538" s="54">
        <v>476</v>
      </c>
      <c r="BA538" s="54">
        <v>507</v>
      </c>
      <c r="BB538" s="54">
        <v>493</v>
      </c>
      <c r="BC538" s="54">
        <v>461</v>
      </c>
      <c r="BD538" s="54">
        <v>400</v>
      </c>
      <c r="BE538" s="54">
        <v>604</v>
      </c>
      <c r="BF538" s="54">
        <v>545</v>
      </c>
      <c r="BG538" s="54">
        <v>364</v>
      </c>
      <c r="BH538" s="54">
        <v>506</v>
      </c>
      <c r="BI538" s="54">
        <v>428</v>
      </c>
      <c r="BJ538" s="54">
        <v>505</v>
      </c>
      <c r="BK538" s="54">
        <v>468</v>
      </c>
      <c r="BL538" s="54">
        <v>530</v>
      </c>
      <c r="BM538" s="54">
        <v>498</v>
      </c>
      <c r="BN538" s="54">
        <v>431</v>
      </c>
      <c r="BO538" s="54">
        <v>617</v>
      </c>
      <c r="BP538" s="54">
        <v>501</v>
      </c>
      <c r="BQ538" s="54">
        <v>651</v>
      </c>
      <c r="BR538" s="54">
        <v>423</v>
      </c>
      <c r="BS538" s="54">
        <v>488</v>
      </c>
      <c r="BT538" s="54">
        <v>559</v>
      </c>
      <c r="BU538" s="54">
        <v>331</v>
      </c>
      <c r="BV538" s="54">
        <v>437</v>
      </c>
      <c r="BW538" s="54">
        <v>478</v>
      </c>
      <c r="BX538" s="54"/>
      <c r="BY538" s="54"/>
      <c r="BZ538" s="54">
        <v>480</v>
      </c>
      <c r="CA538" s="54">
        <v>444</v>
      </c>
      <c r="CB538" s="54">
        <v>390</v>
      </c>
      <c r="CC538" s="54">
        <v>429</v>
      </c>
      <c r="CD538" s="54">
        <v>703</v>
      </c>
      <c r="CE538" s="54">
        <v>389</v>
      </c>
      <c r="CF538" s="54">
        <v>448</v>
      </c>
      <c r="CG538" s="54">
        <v>358</v>
      </c>
      <c r="CH538" s="54">
        <v>486</v>
      </c>
      <c r="CI538" s="54">
        <v>307</v>
      </c>
      <c r="CJ538" s="54">
        <v>440</v>
      </c>
      <c r="CK538" s="54">
        <v>482</v>
      </c>
      <c r="CL538" s="54">
        <v>467</v>
      </c>
      <c r="CM538" s="54">
        <v>455</v>
      </c>
      <c r="CN538" s="54">
        <v>420</v>
      </c>
      <c r="CO538" s="54"/>
      <c r="CP538" s="54"/>
      <c r="CQ538" s="54"/>
      <c r="CR538" s="54"/>
      <c r="CS538" s="54"/>
      <c r="CT538" s="54"/>
      <c r="CU538" s="54"/>
      <c r="CV538" s="54"/>
      <c r="CW538" s="54"/>
      <c r="CX538" s="54"/>
      <c r="CY538" s="54"/>
      <c r="CZ538" s="54"/>
      <c r="DA538" s="54"/>
      <c r="DB538" s="54"/>
      <c r="DC538" s="54"/>
      <c r="DD538" s="54"/>
      <c r="DE538" s="54"/>
      <c r="DF538" s="54"/>
      <c r="DG538" s="54"/>
      <c r="DH538" s="54"/>
      <c r="DI538" s="54"/>
      <c r="DJ538" s="54"/>
      <c r="DK538" s="54"/>
      <c r="DL538" s="54"/>
      <c r="DM538" s="54"/>
      <c r="DN538" s="54"/>
      <c r="DO538" s="54"/>
      <c r="DP538" s="54"/>
      <c r="DQ538" s="54">
        <v>41624</v>
      </c>
      <c r="DR538"/>
      <c r="DS538"/>
      <c r="DT538"/>
    </row>
    <row r="539" spans="2:124" x14ac:dyDescent="0.25">
      <c r="B539" s="57">
        <v>1543</v>
      </c>
      <c r="C539" s="54"/>
      <c r="D539" s="54"/>
      <c r="E539" s="54"/>
      <c r="F539" s="54"/>
      <c r="G539" s="54"/>
      <c r="H539" s="54"/>
      <c r="I539" s="54"/>
      <c r="J539" s="54"/>
      <c r="K539" s="54"/>
      <c r="L539" s="54"/>
      <c r="M539" s="54"/>
      <c r="N539" s="54"/>
      <c r="O539" s="54"/>
      <c r="P539" s="54"/>
      <c r="Q539" s="54"/>
      <c r="R539" s="54"/>
      <c r="S539" s="54"/>
      <c r="T539" s="54"/>
      <c r="U539" s="54"/>
      <c r="V539" s="54"/>
      <c r="W539" s="54"/>
      <c r="X539" s="54"/>
      <c r="Y539" s="54"/>
      <c r="Z539" s="54"/>
      <c r="AA539" s="54"/>
      <c r="AB539" s="54"/>
      <c r="AC539" s="54"/>
      <c r="AD539" s="54"/>
      <c r="AE539" s="54"/>
      <c r="AF539" s="54"/>
      <c r="AG539" s="54"/>
      <c r="AH539" s="54"/>
      <c r="AI539" s="54"/>
      <c r="AJ539" s="54"/>
      <c r="AK539" s="54"/>
      <c r="AL539" s="54"/>
      <c r="AM539" s="54"/>
      <c r="AN539" s="54"/>
      <c r="AO539" s="54"/>
      <c r="AP539" s="54"/>
      <c r="AQ539" s="54">
        <v>146</v>
      </c>
      <c r="AR539" s="54">
        <v>286</v>
      </c>
      <c r="AS539" s="54">
        <v>179</v>
      </c>
      <c r="AT539" s="54"/>
      <c r="AU539" s="54"/>
      <c r="AV539" s="54"/>
      <c r="AW539" s="54"/>
      <c r="AX539" s="54"/>
      <c r="AY539" s="54"/>
      <c r="AZ539" s="54"/>
      <c r="BA539" s="54"/>
      <c r="BB539" s="54"/>
      <c r="BC539" s="54"/>
      <c r="BD539" s="54"/>
      <c r="BE539" s="54"/>
      <c r="BF539" s="54"/>
      <c r="BG539" s="54"/>
      <c r="BH539" s="54"/>
      <c r="BI539" s="54"/>
      <c r="BJ539" s="54"/>
      <c r="BK539" s="54"/>
      <c r="BL539" s="54"/>
      <c r="BM539" s="54"/>
      <c r="BN539" s="54"/>
      <c r="BO539" s="54"/>
      <c r="BP539" s="54"/>
      <c r="BQ539" s="54"/>
      <c r="BR539" s="54"/>
      <c r="BS539" s="54"/>
      <c r="BT539" s="54"/>
      <c r="BU539" s="54"/>
      <c r="BV539" s="54"/>
      <c r="BW539" s="54"/>
      <c r="BX539" s="54"/>
      <c r="BY539" s="54"/>
      <c r="BZ539" s="54"/>
      <c r="CA539" s="54"/>
      <c r="CB539" s="54"/>
      <c r="CC539" s="54"/>
      <c r="CD539" s="54"/>
      <c r="CE539" s="54"/>
      <c r="CF539" s="54"/>
      <c r="CG539" s="54">
        <v>2</v>
      </c>
      <c r="CH539" s="54"/>
      <c r="CI539" s="54">
        <v>1</v>
      </c>
      <c r="CJ539" s="54"/>
      <c r="CK539" s="54"/>
      <c r="CL539" s="54"/>
      <c r="CM539" s="54"/>
      <c r="CN539" s="54"/>
      <c r="CO539" s="54"/>
      <c r="CP539" s="54"/>
      <c r="CQ539" s="54"/>
      <c r="CR539" s="54"/>
      <c r="CS539" s="54"/>
      <c r="CT539" s="54"/>
      <c r="CU539" s="54"/>
      <c r="CV539" s="54"/>
      <c r="CW539" s="54"/>
      <c r="CX539" s="54"/>
      <c r="CY539" s="54"/>
      <c r="CZ539" s="54"/>
      <c r="DA539" s="54"/>
      <c r="DB539" s="54"/>
      <c r="DC539" s="54"/>
      <c r="DD539" s="54"/>
      <c r="DE539" s="54"/>
      <c r="DF539" s="54"/>
      <c r="DG539" s="54">
        <v>1</v>
      </c>
      <c r="DH539" s="54"/>
      <c r="DI539" s="54"/>
      <c r="DJ539" s="54">
        <v>1</v>
      </c>
      <c r="DK539" s="54">
        <v>8</v>
      </c>
      <c r="DL539" s="54">
        <v>3</v>
      </c>
      <c r="DM539" s="54"/>
      <c r="DN539" s="54"/>
      <c r="DO539" s="54">
        <v>1</v>
      </c>
      <c r="DP539" s="54"/>
      <c r="DQ539" s="54">
        <v>628</v>
      </c>
      <c r="DR539"/>
      <c r="DS539"/>
      <c r="DT539"/>
    </row>
    <row r="540" spans="2:124" x14ac:dyDescent="0.25">
      <c r="B540" s="57">
        <v>1544</v>
      </c>
      <c r="C540" s="54"/>
      <c r="D540" s="54"/>
      <c r="E540" s="54">
        <v>1578</v>
      </c>
      <c r="F540" s="54">
        <v>2174</v>
      </c>
      <c r="G540" s="54">
        <v>1997</v>
      </c>
      <c r="H540" s="54">
        <v>1959</v>
      </c>
      <c r="I540" s="54"/>
      <c r="J540" s="54"/>
      <c r="K540" s="54">
        <v>2021</v>
      </c>
      <c r="L540" s="54">
        <v>1912</v>
      </c>
      <c r="M540" s="54">
        <v>1819</v>
      </c>
      <c r="N540" s="54">
        <v>1920</v>
      </c>
      <c r="O540" s="54">
        <v>1918</v>
      </c>
      <c r="P540" s="54">
        <v>1832</v>
      </c>
      <c r="Q540" s="54">
        <v>2935</v>
      </c>
      <c r="R540" s="54">
        <v>1925</v>
      </c>
      <c r="S540" s="54">
        <v>1624</v>
      </c>
      <c r="T540" s="54">
        <v>1848</v>
      </c>
      <c r="U540" s="54">
        <v>1718</v>
      </c>
      <c r="V540" s="54">
        <v>1857</v>
      </c>
      <c r="W540" s="54">
        <v>1737</v>
      </c>
      <c r="X540" s="54">
        <v>1716</v>
      </c>
      <c r="Y540" s="54">
        <v>1587</v>
      </c>
      <c r="Z540" s="54">
        <v>1709</v>
      </c>
      <c r="AA540" s="54">
        <v>2039</v>
      </c>
      <c r="AB540" s="54">
        <v>1650</v>
      </c>
      <c r="AC540" s="54">
        <v>2234</v>
      </c>
      <c r="AD540" s="54">
        <v>1703</v>
      </c>
      <c r="AE540" s="54">
        <v>1675</v>
      </c>
      <c r="AF540" s="54">
        <v>1680</v>
      </c>
      <c r="AG540" s="54">
        <v>1609</v>
      </c>
      <c r="AH540" s="54">
        <v>1972</v>
      </c>
      <c r="AI540" s="54">
        <v>1874</v>
      </c>
      <c r="AJ540" s="54">
        <v>1780</v>
      </c>
      <c r="AK540" s="54">
        <v>1828</v>
      </c>
      <c r="AL540" s="54">
        <v>1762</v>
      </c>
      <c r="AM540" s="54">
        <v>1848</v>
      </c>
      <c r="AN540" s="54">
        <v>1838</v>
      </c>
      <c r="AO540" s="54">
        <v>1730</v>
      </c>
      <c r="AP540" s="54">
        <v>1652</v>
      </c>
      <c r="AQ540" s="54">
        <v>1632</v>
      </c>
      <c r="AR540" s="54">
        <v>1851</v>
      </c>
      <c r="AS540" s="54">
        <v>1705</v>
      </c>
      <c r="AT540" s="54">
        <v>1626</v>
      </c>
      <c r="AU540" s="54">
        <v>1602</v>
      </c>
      <c r="AV540" s="54">
        <v>1984</v>
      </c>
      <c r="AW540" s="54">
        <v>1586</v>
      </c>
      <c r="AX540" s="54">
        <v>1508</v>
      </c>
      <c r="AY540" s="54"/>
      <c r="AZ540" s="54"/>
      <c r="BA540" s="54"/>
      <c r="BB540" s="54"/>
      <c r="BC540" s="54"/>
      <c r="BD540" s="54"/>
      <c r="BE540" s="54"/>
      <c r="BF540" s="54"/>
      <c r="BG540" s="54"/>
      <c r="BH540" s="54"/>
      <c r="BI540" s="54"/>
      <c r="BJ540" s="54"/>
      <c r="BK540" s="54"/>
      <c r="BL540" s="54"/>
      <c r="BM540" s="54"/>
      <c r="BN540" s="54"/>
      <c r="BO540" s="54"/>
      <c r="BP540" s="54"/>
      <c r="BQ540" s="54"/>
      <c r="BR540" s="54"/>
      <c r="BS540" s="54"/>
      <c r="BT540" s="54"/>
      <c r="BU540" s="54"/>
      <c r="BV540" s="54"/>
      <c r="BW540" s="54"/>
      <c r="BX540" s="54"/>
      <c r="BY540" s="54"/>
      <c r="BZ540" s="54"/>
      <c r="CA540" s="54"/>
      <c r="CB540" s="54"/>
      <c r="CC540" s="54"/>
      <c r="CD540" s="54"/>
      <c r="CE540" s="54">
        <v>2168</v>
      </c>
      <c r="CF540" s="54">
        <v>2154</v>
      </c>
      <c r="CG540" s="54">
        <v>2265</v>
      </c>
      <c r="CH540" s="54">
        <v>2161</v>
      </c>
      <c r="CI540" s="54">
        <v>1878</v>
      </c>
      <c r="CJ540" s="54">
        <v>2629</v>
      </c>
      <c r="CK540" s="54">
        <v>2415</v>
      </c>
      <c r="CL540" s="54">
        <v>2389</v>
      </c>
      <c r="CM540" s="54">
        <v>2519</v>
      </c>
      <c r="CN540" s="54">
        <v>2253</v>
      </c>
      <c r="CO540" s="54">
        <v>1972</v>
      </c>
      <c r="CP540" s="54">
        <v>2233</v>
      </c>
      <c r="CQ540" s="54">
        <v>2184</v>
      </c>
      <c r="CR540" s="54">
        <v>1943</v>
      </c>
      <c r="CS540" s="54">
        <v>2121</v>
      </c>
      <c r="CT540" s="54">
        <v>2001</v>
      </c>
      <c r="CU540" s="54">
        <v>1934</v>
      </c>
      <c r="CV540" s="54">
        <v>1837</v>
      </c>
      <c r="CW540" s="54">
        <v>2161</v>
      </c>
      <c r="CX540" s="54">
        <v>1905</v>
      </c>
      <c r="CY540" s="54">
        <v>2070</v>
      </c>
      <c r="CZ540" s="54">
        <v>2077</v>
      </c>
      <c r="DA540" s="54">
        <v>2039</v>
      </c>
      <c r="DB540" s="54">
        <v>1945</v>
      </c>
      <c r="DC540" s="54">
        <v>2177</v>
      </c>
      <c r="DD540" s="54">
        <v>1966</v>
      </c>
      <c r="DE540" s="54">
        <v>2058</v>
      </c>
      <c r="DF540" s="54">
        <v>1835</v>
      </c>
      <c r="DG540" s="54">
        <v>2172</v>
      </c>
      <c r="DH540" s="54">
        <v>2398</v>
      </c>
      <c r="DI540" s="54">
        <v>2118</v>
      </c>
      <c r="DJ540" s="54">
        <v>2075</v>
      </c>
      <c r="DK540" s="54">
        <v>2460</v>
      </c>
      <c r="DL540" s="54">
        <v>2093</v>
      </c>
      <c r="DM540" s="54">
        <v>2122</v>
      </c>
      <c r="DN540" s="54">
        <v>1997</v>
      </c>
      <c r="DO540" s="54">
        <v>1826</v>
      </c>
      <c r="DP540" s="54">
        <v>2110</v>
      </c>
      <c r="DQ540" s="54">
        <v>160814</v>
      </c>
      <c r="DR540"/>
      <c r="DS540"/>
      <c r="DT540"/>
    </row>
    <row r="541" spans="2:124" x14ac:dyDescent="0.25">
      <c r="B541" s="57">
        <v>1545</v>
      </c>
      <c r="C541" s="54"/>
      <c r="D541" s="54"/>
      <c r="E541" s="54">
        <v>1088</v>
      </c>
      <c r="F541" s="54">
        <v>1343</v>
      </c>
      <c r="G541" s="54">
        <v>1283</v>
      </c>
      <c r="H541" s="54">
        <v>1443</v>
      </c>
      <c r="I541" s="54"/>
      <c r="J541" s="54"/>
      <c r="K541" s="54">
        <v>1196</v>
      </c>
      <c r="L541" s="54">
        <v>1368</v>
      </c>
      <c r="M541" s="54">
        <v>1448</v>
      </c>
      <c r="N541" s="54">
        <v>1376</v>
      </c>
      <c r="O541" s="54">
        <v>1479</v>
      </c>
      <c r="P541" s="54">
        <v>1362</v>
      </c>
      <c r="Q541" s="54">
        <v>2267</v>
      </c>
      <c r="R541" s="54">
        <v>1331</v>
      </c>
      <c r="S541" s="54">
        <v>1357</v>
      </c>
      <c r="T541" s="54">
        <v>1374</v>
      </c>
      <c r="U541" s="54">
        <v>1426</v>
      </c>
      <c r="V541" s="54">
        <v>1405</v>
      </c>
      <c r="W541" s="54">
        <v>1383</v>
      </c>
      <c r="X541" s="54">
        <v>1435</v>
      </c>
      <c r="Y541" s="54">
        <v>1439</v>
      </c>
      <c r="Z541" s="54">
        <v>1742</v>
      </c>
      <c r="AA541" s="54">
        <v>1826</v>
      </c>
      <c r="AB541" s="54">
        <v>1499</v>
      </c>
      <c r="AC541" s="54">
        <v>1939</v>
      </c>
      <c r="AD541" s="54">
        <v>1572</v>
      </c>
      <c r="AE541" s="54">
        <v>1558</v>
      </c>
      <c r="AF541" s="54">
        <v>1390</v>
      </c>
      <c r="AG541" s="54">
        <v>1436</v>
      </c>
      <c r="AH541" s="54">
        <v>1527</v>
      </c>
      <c r="AI541" s="54">
        <v>1305</v>
      </c>
      <c r="AJ541" s="54">
        <v>1331</v>
      </c>
      <c r="AK541" s="54">
        <v>1647</v>
      </c>
      <c r="AL541" s="54">
        <v>1664</v>
      </c>
      <c r="AM541" s="54">
        <v>1469</v>
      </c>
      <c r="AN541" s="54">
        <v>1393</v>
      </c>
      <c r="AO541" s="54">
        <v>1380</v>
      </c>
      <c r="AP541" s="54">
        <v>1252</v>
      </c>
      <c r="AQ541" s="54">
        <v>1498</v>
      </c>
      <c r="AR541" s="54">
        <v>1412</v>
      </c>
      <c r="AS541" s="54">
        <v>1496</v>
      </c>
      <c r="AT541" s="54">
        <v>1412</v>
      </c>
      <c r="AU541" s="54">
        <v>1168</v>
      </c>
      <c r="AV541" s="54"/>
      <c r="AW541" s="54"/>
      <c r="AX541" s="54"/>
      <c r="AY541" s="54"/>
      <c r="AZ541" s="54"/>
      <c r="BA541" s="54"/>
      <c r="BB541" s="54"/>
      <c r="BC541" s="54"/>
      <c r="BD541" s="54"/>
      <c r="BE541" s="54"/>
      <c r="BF541" s="54"/>
      <c r="BG541" s="54"/>
      <c r="BH541" s="54"/>
      <c r="BI541" s="54"/>
      <c r="BJ541" s="54"/>
      <c r="BK541" s="54"/>
      <c r="BL541" s="54"/>
      <c r="BM541" s="54"/>
      <c r="BN541" s="54"/>
      <c r="BO541" s="54"/>
      <c r="BP541" s="54"/>
      <c r="BQ541" s="54"/>
      <c r="BR541" s="54"/>
      <c r="BS541" s="54"/>
      <c r="BT541" s="54"/>
      <c r="BU541" s="54"/>
      <c r="BV541" s="54"/>
      <c r="BW541" s="54"/>
      <c r="BX541" s="54"/>
      <c r="BY541" s="54"/>
      <c r="BZ541" s="54"/>
      <c r="CA541" s="54"/>
      <c r="CB541" s="54"/>
      <c r="CC541" s="54"/>
      <c r="CD541" s="54"/>
      <c r="CE541" s="54"/>
      <c r="CF541" s="54"/>
      <c r="CG541" s="54"/>
      <c r="CH541" s="54"/>
      <c r="CI541" s="54"/>
      <c r="CJ541" s="54"/>
      <c r="CK541" s="54"/>
      <c r="CL541" s="54"/>
      <c r="CM541" s="54"/>
      <c r="CN541" s="54"/>
      <c r="CO541" s="54"/>
      <c r="CP541" s="54"/>
      <c r="CQ541" s="54"/>
      <c r="CR541" s="54"/>
      <c r="CS541" s="54"/>
      <c r="CT541" s="54"/>
      <c r="CU541" s="54"/>
      <c r="CV541" s="54"/>
      <c r="CW541" s="54"/>
      <c r="CX541" s="54"/>
      <c r="CY541" s="54"/>
      <c r="CZ541" s="54"/>
      <c r="DA541" s="54"/>
      <c r="DB541" s="54"/>
      <c r="DC541" s="54"/>
      <c r="DD541" s="54"/>
      <c r="DE541" s="54"/>
      <c r="DF541" s="54"/>
      <c r="DG541" s="54"/>
      <c r="DH541" s="54"/>
      <c r="DI541" s="54"/>
      <c r="DJ541" s="54"/>
      <c r="DK541" s="54"/>
      <c r="DL541" s="54"/>
      <c r="DM541" s="54"/>
      <c r="DN541" s="54"/>
      <c r="DO541" s="54"/>
      <c r="DP541" s="54"/>
      <c r="DQ541" s="54">
        <v>59719</v>
      </c>
      <c r="DR541"/>
      <c r="DS541"/>
      <c r="DT541"/>
    </row>
    <row r="542" spans="2:124" x14ac:dyDescent="0.25">
      <c r="B542" s="57">
        <v>1546</v>
      </c>
      <c r="C542" s="54"/>
      <c r="D542" s="54"/>
      <c r="E542" s="54">
        <v>1339</v>
      </c>
      <c r="F542" s="54">
        <v>1621</v>
      </c>
      <c r="G542" s="54">
        <v>1937</v>
      </c>
      <c r="H542" s="54">
        <v>1617</v>
      </c>
      <c r="I542" s="54"/>
      <c r="J542" s="54"/>
      <c r="K542" s="54">
        <v>1550</v>
      </c>
      <c r="L542" s="54">
        <v>1513</v>
      </c>
      <c r="M542" s="54">
        <v>1663</v>
      </c>
      <c r="N542" s="54">
        <v>1697</v>
      </c>
      <c r="O542" s="54">
        <v>1664</v>
      </c>
      <c r="P542" s="54">
        <v>1551</v>
      </c>
      <c r="Q542" s="54">
        <v>2491</v>
      </c>
      <c r="R542" s="54">
        <v>1540</v>
      </c>
      <c r="S542" s="54">
        <v>1446</v>
      </c>
      <c r="T542" s="54">
        <v>1677</v>
      </c>
      <c r="U542" s="54">
        <v>1577</v>
      </c>
      <c r="V542" s="54">
        <v>1592</v>
      </c>
      <c r="W542" s="54">
        <v>1653</v>
      </c>
      <c r="X542" s="54">
        <v>1479</v>
      </c>
      <c r="Y542" s="54">
        <v>1655</v>
      </c>
      <c r="Z542" s="54">
        <v>1815</v>
      </c>
      <c r="AA542" s="54">
        <v>1765</v>
      </c>
      <c r="AB542" s="54">
        <v>1498</v>
      </c>
      <c r="AC542" s="54">
        <v>1765</v>
      </c>
      <c r="AD542" s="54">
        <v>1337</v>
      </c>
      <c r="AE542" s="54">
        <v>1430</v>
      </c>
      <c r="AF542" s="54">
        <v>1568</v>
      </c>
      <c r="AG542" s="54">
        <v>1283</v>
      </c>
      <c r="AH542" s="54">
        <v>1483</v>
      </c>
      <c r="AI542" s="54">
        <v>1456</v>
      </c>
      <c r="AJ542" s="54">
        <v>1494</v>
      </c>
      <c r="AK542" s="54">
        <v>1518</v>
      </c>
      <c r="AL542" s="54">
        <v>1635</v>
      </c>
      <c r="AM542" s="54">
        <v>1478</v>
      </c>
      <c r="AN542" s="54">
        <v>1491</v>
      </c>
      <c r="AO542" s="54">
        <v>1552</v>
      </c>
      <c r="AP542" s="54">
        <v>1542</v>
      </c>
      <c r="AQ542" s="54">
        <v>1566</v>
      </c>
      <c r="AR542" s="54">
        <v>1677</v>
      </c>
      <c r="AS542" s="54">
        <v>1606</v>
      </c>
      <c r="AT542" s="54">
        <v>1524</v>
      </c>
      <c r="AU542" s="54">
        <v>1396</v>
      </c>
      <c r="AV542" s="54">
        <v>1754</v>
      </c>
      <c r="AW542" s="54">
        <v>1530</v>
      </c>
      <c r="AX542" s="54">
        <v>1566</v>
      </c>
      <c r="AY542" s="54"/>
      <c r="AZ542" s="54"/>
      <c r="BA542" s="54"/>
      <c r="BB542" s="54"/>
      <c r="BC542" s="54"/>
      <c r="BD542" s="54"/>
      <c r="BE542" s="54"/>
      <c r="BF542" s="54"/>
      <c r="BG542" s="54"/>
      <c r="BH542" s="54"/>
      <c r="BI542" s="54"/>
      <c r="BJ542" s="54"/>
      <c r="BK542" s="54"/>
      <c r="BL542" s="54"/>
      <c r="BM542" s="54"/>
      <c r="BN542" s="54"/>
      <c r="BO542" s="54"/>
      <c r="BP542" s="54"/>
      <c r="BQ542" s="54"/>
      <c r="BR542" s="54"/>
      <c r="BS542" s="54"/>
      <c r="BT542" s="54"/>
      <c r="BU542" s="54"/>
      <c r="BV542" s="54"/>
      <c r="BW542" s="54"/>
      <c r="BX542" s="54"/>
      <c r="BY542" s="54"/>
      <c r="BZ542" s="54"/>
      <c r="CA542" s="54"/>
      <c r="CB542" s="54"/>
      <c r="CC542" s="54"/>
      <c r="CD542" s="54"/>
      <c r="CE542" s="54">
        <v>2345</v>
      </c>
      <c r="CF542" s="54">
        <v>1956</v>
      </c>
      <c r="CG542" s="54">
        <v>2164</v>
      </c>
      <c r="CH542" s="54">
        <v>2290</v>
      </c>
      <c r="CI542" s="54">
        <v>2257</v>
      </c>
      <c r="CJ542" s="54">
        <v>2156</v>
      </c>
      <c r="CK542" s="54">
        <v>2369</v>
      </c>
      <c r="CL542" s="54">
        <v>2317</v>
      </c>
      <c r="CM542" s="54">
        <v>2545</v>
      </c>
      <c r="CN542" s="54">
        <v>2245</v>
      </c>
      <c r="CO542" s="54">
        <v>1799</v>
      </c>
      <c r="CP542" s="54">
        <v>2252</v>
      </c>
      <c r="CQ542" s="54">
        <v>1661</v>
      </c>
      <c r="CR542" s="54">
        <v>2073</v>
      </c>
      <c r="CS542" s="54">
        <v>1447</v>
      </c>
      <c r="CT542" s="54">
        <v>1581</v>
      </c>
      <c r="CU542" s="54">
        <v>2104</v>
      </c>
      <c r="CV542" s="54">
        <v>2472</v>
      </c>
      <c r="CW542" s="54">
        <v>2794</v>
      </c>
      <c r="CX542" s="54">
        <v>2794</v>
      </c>
      <c r="CY542" s="54">
        <v>2482</v>
      </c>
      <c r="CZ542" s="54">
        <v>2267</v>
      </c>
      <c r="DA542" s="54">
        <v>1854</v>
      </c>
      <c r="DB542" s="54">
        <v>2408</v>
      </c>
      <c r="DC542" s="54">
        <v>2045</v>
      </c>
      <c r="DD542" s="54">
        <v>1912</v>
      </c>
      <c r="DE542" s="54">
        <v>2317</v>
      </c>
      <c r="DF542" s="54">
        <v>2309</v>
      </c>
      <c r="DG542" s="54">
        <v>2582</v>
      </c>
      <c r="DH542" s="54">
        <v>2137</v>
      </c>
      <c r="DI542" s="54">
        <v>2110</v>
      </c>
      <c r="DJ542" s="54">
        <v>985</v>
      </c>
      <c r="DK542" s="54">
        <v>2962</v>
      </c>
      <c r="DL542" s="54">
        <v>2938</v>
      </c>
      <c r="DM542" s="54">
        <v>2245</v>
      </c>
      <c r="DN542" s="54">
        <v>2223</v>
      </c>
      <c r="DO542" s="54">
        <v>2535</v>
      </c>
      <c r="DP542" s="54">
        <v>2360</v>
      </c>
      <c r="DQ542" s="54">
        <v>154283</v>
      </c>
      <c r="DR542"/>
      <c r="DS542"/>
      <c r="DT542"/>
    </row>
    <row r="543" spans="2:124" x14ac:dyDescent="0.25">
      <c r="B543" s="57">
        <v>1547</v>
      </c>
      <c r="C543" s="54"/>
      <c r="D543" s="54"/>
      <c r="E543" s="54">
        <v>1203</v>
      </c>
      <c r="F543" s="54">
        <v>1481</v>
      </c>
      <c r="G543" s="54">
        <v>1446</v>
      </c>
      <c r="H543" s="54">
        <v>1518</v>
      </c>
      <c r="I543" s="54"/>
      <c r="J543" s="54"/>
      <c r="K543" s="54">
        <v>1520</v>
      </c>
      <c r="L543" s="54">
        <v>1637</v>
      </c>
      <c r="M543" s="54">
        <v>1495</v>
      </c>
      <c r="N543" s="54">
        <v>1724</v>
      </c>
      <c r="O543" s="54">
        <v>1434</v>
      </c>
      <c r="P543" s="54">
        <v>1656</v>
      </c>
      <c r="Q543" s="54">
        <v>2300</v>
      </c>
      <c r="R543" s="54">
        <v>1600</v>
      </c>
      <c r="S543" s="54">
        <v>1398</v>
      </c>
      <c r="T543" s="54">
        <v>1435</v>
      </c>
      <c r="U543" s="54">
        <v>1121</v>
      </c>
      <c r="V543" s="54">
        <v>1134</v>
      </c>
      <c r="W543" s="54">
        <v>1226</v>
      </c>
      <c r="X543" s="54">
        <v>1312</v>
      </c>
      <c r="Y543" s="54">
        <v>1140</v>
      </c>
      <c r="Z543" s="54">
        <v>1598</v>
      </c>
      <c r="AA543" s="54">
        <v>1600</v>
      </c>
      <c r="AB543" s="54">
        <v>1252</v>
      </c>
      <c r="AC543" s="54">
        <v>1801</v>
      </c>
      <c r="AD543" s="54">
        <v>1360</v>
      </c>
      <c r="AE543" s="54">
        <v>1296</v>
      </c>
      <c r="AF543" s="54">
        <v>1311</v>
      </c>
      <c r="AG543" s="54">
        <v>1266</v>
      </c>
      <c r="AH543" s="54">
        <v>1453</v>
      </c>
      <c r="AI543" s="54">
        <v>1372</v>
      </c>
      <c r="AJ543" s="54">
        <v>1262</v>
      </c>
      <c r="AK543" s="54">
        <v>1494</v>
      </c>
      <c r="AL543" s="54">
        <v>1199</v>
      </c>
      <c r="AM543" s="54">
        <v>1244</v>
      </c>
      <c r="AN543" s="54">
        <v>1121</v>
      </c>
      <c r="AO543" s="54">
        <v>1219</v>
      </c>
      <c r="AP543" s="54">
        <v>1276</v>
      </c>
      <c r="AQ543" s="54">
        <v>1140</v>
      </c>
      <c r="AR543" s="54">
        <v>1269</v>
      </c>
      <c r="AS543" s="54">
        <v>1140</v>
      </c>
      <c r="AT543" s="54">
        <v>1233</v>
      </c>
      <c r="AU543" s="54">
        <v>1094</v>
      </c>
      <c r="AV543" s="54">
        <v>1419</v>
      </c>
      <c r="AW543" s="54">
        <v>1256</v>
      </c>
      <c r="AX543" s="54">
        <v>1235</v>
      </c>
      <c r="AY543" s="54"/>
      <c r="AZ543" s="54"/>
      <c r="BA543" s="54"/>
      <c r="BB543" s="54"/>
      <c r="BC543" s="54"/>
      <c r="BD543" s="54"/>
      <c r="BE543" s="54"/>
      <c r="BF543" s="54"/>
      <c r="BG543" s="54"/>
      <c r="BH543" s="54"/>
      <c r="BI543" s="54"/>
      <c r="BJ543" s="54"/>
      <c r="BK543" s="54"/>
      <c r="BL543" s="54"/>
      <c r="BM543" s="54"/>
      <c r="BN543" s="54"/>
      <c r="BO543" s="54"/>
      <c r="BP543" s="54"/>
      <c r="BQ543" s="54"/>
      <c r="BR543" s="54"/>
      <c r="BS543" s="54"/>
      <c r="BT543" s="54"/>
      <c r="BU543" s="54"/>
      <c r="BV543" s="54"/>
      <c r="BW543" s="54"/>
      <c r="BX543" s="54"/>
      <c r="BY543" s="54"/>
      <c r="BZ543" s="54"/>
      <c r="CA543" s="54"/>
      <c r="CB543" s="54"/>
      <c r="CC543" s="54"/>
      <c r="CD543" s="54"/>
      <c r="CE543" s="54">
        <v>1420</v>
      </c>
      <c r="CF543" s="54">
        <v>1349</v>
      </c>
      <c r="CG543" s="54">
        <v>1458</v>
      </c>
      <c r="CH543" s="54">
        <v>1350</v>
      </c>
      <c r="CI543" s="54">
        <v>1575</v>
      </c>
      <c r="CJ543" s="54">
        <v>1476</v>
      </c>
      <c r="CK543" s="54">
        <v>1712</v>
      </c>
      <c r="CL543" s="54">
        <v>1297</v>
      </c>
      <c r="CM543" s="54">
        <v>1472</v>
      </c>
      <c r="CN543" s="54">
        <v>1460</v>
      </c>
      <c r="CO543" s="54">
        <v>1512</v>
      </c>
      <c r="CP543" s="54">
        <v>1424</v>
      </c>
      <c r="CQ543" s="54">
        <v>1392</v>
      </c>
      <c r="CR543" s="54">
        <v>1421</v>
      </c>
      <c r="CS543" s="54">
        <v>1379</v>
      </c>
      <c r="CT543" s="54">
        <v>1436</v>
      </c>
      <c r="CU543" s="54">
        <v>1532</v>
      </c>
      <c r="CV543" s="54">
        <v>1373</v>
      </c>
      <c r="CW543" s="54">
        <v>1543</v>
      </c>
      <c r="CX543" s="54">
        <v>1512</v>
      </c>
      <c r="CY543" s="54">
        <v>1734</v>
      </c>
      <c r="CZ543" s="54">
        <v>1679</v>
      </c>
      <c r="DA543" s="54">
        <v>1472</v>
      </c>
      <c r="DB543" s="54">
        <v>1582</v>
      </c>
      <c r="DC543" s="54">
        <v>1560</v>
      </c>
      <c r="DD543" s="54">
        <v>1688</v>
      </c>
      <c r="DE543" s="54">
        <v>1393</v>
      </c>
      <c r="DF543" s="54">
        <v>1609</v>
      </c>
      <c r="DG543" s="54">
        <v>1607</v>
      </c>
      <c r="DH543" s="54">
        <v>1658</v>
      </c>
      <c r="DI543" s="54">
        <v>1640</v>
      </c>
      <c r="DJ543" s="54">
        <v>1544</v>
      </c>
      <c r="DK543" s="54">
        <v>1745</v>
      </c>
      <c r="DL543" s="54">
        <v>1519</v>
      </c>
      <c r="DM543" s="54">
        <v>1679</v>
      </c>
      <c r="DN543" s="54">
        <v>1694</v>
      </c>
      <c r="DO543" s="54">
        <v>1488</v>
      </c>
      <c r="DP543" s="54">
        <v>1712</v>
      </c>
      <c r="DQ543" s="54">
        <v>118786</v>
      </c>
      <c r="DR543"/>
      <c r="DS543"/>
      <c r="DT543"/>
    </row>
    <row r="544" spans="2:124" x14ac:dyDescent="0.25">
      <c r="B544" s="57">
        <v>1548</v>
      </c>
      <c r="C544" s="54"/>
      <c r="D544" s="54"/>
      <c r="E544" s="54">
        <v>1535</v>
      </c>
      <c r="F544" s="54">
        <v>2207</v>
      </c>
      <c r="G544" s="54">
        <v>1795</v>
      </c>
      <c r="H544" s="54">
        <v>1866</v>
      </c>
      <c r="I544" s="54"/>
      <c r="J544" s="54"/>
      <c r="K544" s="54">
        <v>2024</v>
      </c>
      <c r="L544" s="54">
        <v>2056</v>
      </c>
      <c r="M544" s="54">
        <v>1789</v>
      </c>
      <c r="N544" s="54">
        <v>2091</v>
      </c>
      <c r="O544" s="54">
        <v>1820</v>
      </c>
      <c r="P544" s="54">
        <v>1794</v>
      </c>
      <c r="Q544" s="54">
        <v>2670</v>
      </c>
      <c r="R544" s="54">
        <v>1890</v>
      </c>
      <c r="S544" s="54">
        <v>1526</v>
      </c>
      <c r="T544" s="54">
        <v>1689</v>
      </c>
      <c r="U544" s="54">
        <v>1699</v>
      </c>
      <c r="V544" s="54">
        <v>1757</v>
      </c>
      <c r="W544" s="54"/>
      <c r="X544" s="54">
        <v>1692</v>
      </c>
      <c r="Y544" s="54">
        <v>1511</v>
      </c>
      <c r="Z544" s="54">
        <v>1780</v>
      </c>
      <c r="AA544" s="54">
        <v>1798</v>
      </c>
      <c r="AB544" s="54">
        <v>1645</v>
      </c>
      <c r="AC544" s="54">
        <v>1741</v>
      </c>
      <c r="AD544" s="54">
        <v>1806</v>
      </c>
      <c r="AE544" s="54">
        <v>1701</v>
      </c>
      <c r="AF544" s="54">
        <v>1880</v>
      </c>
      <c r="AG544" s="54">
        <v>1467</v>
      </c>
      <c r="AH544" s="54">
        <v>1978</v>
      </c>
      <c r="AI544" s="54">
        <v>1920</v>
      </c>
      <c r="AJ544" s="54">
        <v>1687</v>
      </c>
      <c r="AK544" s="54">
        <v>1669</v>
      </c>
      <c r="AL544" s="54">
        <v>1801</v>
      </c>
      <c r="AM544" s="54">
        <v>1945</v>
      </c>
      <c r="AN544" s="54">
        <v>1777</v>
      </c>
      <c r="AO544" s="54">
        <v>1834</v>
      </c>
      <c r="AP544" s="54">
        <v>1852</v>
      </c>
      <c r="AQ544" s="54">
        <v>1648</v>
      </c>
      <c r="AR544" s="54">
        <v>1803</v>
      </c>
      <c r="AS544" s="54">
        <v>1753</v>
      </c>
      <c r="AT544" s="54">
        <v>1886</v>
      </c>
      <c r="AU544" s="54">
        <v>1768</v>
      </c>
      <c r="AV544" s="54">
        <v>1775</v>
      </c>
      <c r="AW544" s="54">
        <v>1711</v>
      </c>
      <c r="AX544" s="54">
        <v>1664</v>
      </c>
      <c r="AY544" s="54"/>
      <c r="AZ544" s="54"/>
      <c r="BA544" s="54"/>
      <c r="BB544" s="54"/>
      <c r="BC544" s="54"/>
      <c r="BD544" s="54"/>
      <c r="BE544" s="54"/>
      <c r="BF544" s="54"/>
      <c r="BG544" s="54"/>
      <c r="BH544" s="54"/>
      <c r="BI544" s="54"/>
      <c r="BJ544" s="54"/>
      <c r="BK544" s="54"/>
      <c r="BL544" s="54"/>
      <c r="BM544" s="54"/>
      <c r="BN544" s="54"/>
      <c r="BO544" s="54"/>
      <c r="BP544" s="54"/>
      <c r="BQ544" s="54"/>
      <c r="BR544" s="54"/>
      <c r="BS544" s="54"/>
      <c r="BT544" s="54"/>
      <c r="BU544" s="54"/>
      <c r="BV544" s="54"/>
      <c r="BW544" s="54"/>
      <c r="BX544" s="54"/>
      <c r="BY544" s="54"/>
      <c r="BZ544" s="54"/>
      <c r="CA544" s="54"/>
      <c r="CB544" s="54"/>
      <c r="CC544" s="54"/>
      <c r="CD544" s="54"/>
      <c r="CE544" s="54">
        <v>3316</v>
      </c>
      <c r="CF544" s="54">
        <v>2737</v>
      </c>
      <c r="CG544" s="54">
        <v>2765</v>
      </c>
      <c r="CH544" s="54">
        <v>2523</v>
      </c>
      <c r="CI544" s="54">
        <v>2801</v>
      </c>
      <c r="CJ544" s="54">
        <v>2854</v>
      </c>
      <c r="CK544" s="54">
        <v>3003</v>
      </c>
      <c r="CL544" s="54">
        <v>2364</v>
      </c>
      <c r="CM544" s="54">
        <v>3238</v>
      </c>
      <c r="CN544" s="54">
        <v>2302</v>
      </c>
      <c r="CO544" s="54">
        <v>2824</v>
      </c>
      <c r="CP544" s="54">
        <v>2525</v>
      </c>
      <c r="CQ544" s="54">
        <v>2366</v>
      </c>
      <c r="CR544" s="54">
        <v>1699</v>
      </c>
      <c r="CS544" s="54">
        <v>1145</v>
      </c>
      <c r="CT544" s="54">
        <v>1959</v>
      </c>
      <c r="CU544" s="54">
        <v>3665</v>
      </c>
      <c r="CV544" s="54">
        <v>2791</v>
      </c>
      <c r="CW544" s="54">
        <v>3020</v>
      </c>
      <c r="CX544" s="54">
        <v>2988</v>
      </c>
      <c r="CY544" s="54">
        <v>3165</v>
      </c>
      <c r="CZ544" s="54">
        <v>2752</v>
      </c>
      <c r="DA544" s="54">
        <v>2232</v>
      </c>
      <c r="DB544" s="54">
        <v>2201</v>
      </c>
      <c r="DC544" s="54">
        <v>2515</v>
      </c>
      <c r="DD544" s="54">
        <v>2439</v>
      </c>
      <c r="DE544" s="54">
        <v>2743</v>
      </c>
      <c r="DF544" s="54">
        <v>2522</v>
      </c>
      <c r="DG544" s="54">
        <v>2690</v>
      </c>
      <c r="DH544" s="54">
        <v>2119</v>
      </c>
      <c r="DI544" s="54">
        <v>2549</v>
      </c>
      <c r="DJ544" s="54">
        <v>1553</v>
      </c>
      <c r="DK544" s="54">
        <v>3558</v>
      </c>
      <c r="DL544" s="54">
        <v>2902</v>
      </c>
      <c r="DM544" s="54">
        <v>2153</v>
      </c>
      <c r="DN544" s="54">
        <v>2738</v>
      </c>
      <c r="DO544" s="54">
        <v>2266</v>
      </c>
      <c r="DP544" s="54">
        <v>2276</v>
      </c>
      <c r="DQ544" s="54">
        <v>175958</v>
      </c>
      <c r="DR544"/>
      <c r="DS544"/>
      <c r="DT544"/>
    </row>
    <row r="545" spans="2:124" x14ac:dyDescent="0.25">
      <c r="B545" s="57">
        <v>1549</v>
      </c>
      <c r="C545" s="54"/>
      <c r="D545" s="54"/>
      <c r="E545" s="54">
        <v>1167</v>
      </c>
      <c r="F545" s="54">
        <v>1629</v>
      </c>
      <c r="G545" s="54">
        <v>1833</v>
      </c>
      <c r="H545" s="54">
        <v>1895</v>
      </c>
      <c r="I545" s="54"/>
      <c r="J545" s="54"/>
      <c r="K545" s="54">
        <v>1620</v>
      </c>
      <c r="L545" s="54">
        <v>1666</v>
      </c>
      <c r="M545" s="54">
        <v>1818</v>
      </c>
      <c r="N545" s="54">
        <v>1758</v>
      </c>
      <c r="O545" s="54">
        <v>1639</v>
      </c>
      <c r="P545" s="54">
        <v>1715</v>
      </c>
      <c r="Q545" s="54">
        <v>2669</v>
      </c>
      <c r="R545" s="54">
        <v>1584</v>
      </c>
      <c r="S545" s="54">
        <v>1540</v>
      </c>
      <c r="T545" s="54">
        <v>1689</v>
      </c>
      <c r="U545" s="54">
        <v>1488</v>
      </c>
      <c r="V545" s="54">
        <v>1527</v>
      </c>
      <c r="W545" s="54">
        <v>1420</v>
      </c>
      <c r="X545" s="54">
        <v>1391</v>
      </c>
      <c r="Y545" s="54">
        <v>1387</v>
      </c>
      <c r="Z545" s="54">
        <v>1528</v>
      </c>
      <c r="AA545" s="54">
        <v>1410</v>
      </c>
      <c r="AB545" s="54">
        <v>1248</v>
      </c>
      <c r="AC545" s="54">
        <v>1705</v>
      </c>
      <c r="AD545" s="54">
        <v>1396</v>
      </c>
      <c r="AE545" s="54">
        <v>1343</v>
      </c>
      <c r="AF545" s="54">
        <v>1377</v>
      </c>
      <c r="AG545" s="54">
        <v>1330</v>
      </c>
      <c r="AH545" s="54">
        <v>1502</v>
      </c>
      <c r="AI545" s="54">
        <v>1348</v>
      </c>
      <c r="AJ545" s="54">
        <v>1534</v>
      </c>
      <c r="AK545" s="54">
        <v>1412</v>
      </c>
      <c r="AL545" s="54">
        <v>1414</v>
      </c>
      <c r="AM545" s="54">
        <v>1349</v>
      </c>
      <c r="AN545" s="54">
        <v>1145</v>
      </c>
      <c r="AO545" s="54">
        <v>1288</v>
      </c>
      <c r="AP545" s="54">
        <v>1065</v>
      </c>
      <c r="AQ545" s="54">
        <v>1173</v>
      </c>
      <c r="AR545" s="54">
        <v>1285</v>
      </c>
      <c r="AS545" s="54">
        <v>1384</v>
      </c>
      <c r="AT545" s="54">
        <v>1379</v>
      </c>
      <c r="AU545" s="54">
        <v>1153</v>
      </c>
      <c r="AV545" s="54">
        <v>1279</v>
      </c>
      <c r="AW545" s="54">
        <v>1115</v>
      </c>
      <c r="AX545" s="54">
        <v>1097</v>
      </c>
      <c r="AY545" s="54"/>
      <c r="AZ545" s="54"/>
      <c r="BA545" s="54"/>
      <c r="BB545" s="54"/>
      <c r="BC545" s="54"/>
      <c r="BD545" s="54"/>
      <c r="BE545" s="54"/>
      <c r="BF545" s="54"/>
      <c r="BG545" s="54"/>
      <c r="BH545" s="54"/>
      <c r="BI545" s="54"/>
      <c r="BJ545" s="54"/>
      <c r="BK545" s="54"/>
      <c r="BL545" s="54"/>
      <c r="BM545" s="54"/>
      <c r="BN545" s="54"/>
      <c r="BO545" s="54"/>
      <c r="BP545" s="54"/>
      <c r="BQ545" s="54"/>
      <c r="BR545" s="54"/>
      <c r="BS545" s="54"/>
      <c r="BT545" s="54"/>
      <c r="BU545" s="54"/>
      <c r="BV545" s="54"/>
      <c r="BW545" s="54"/>
      <c r="BX545" s="54"/>
      <c r="BY545" s="54"/>
      <c r="BZ545" s="54"/>
      <c r="CA545" s="54"/>
      <c r="CB545" s="54"/>
      <c r="CC545" s="54"/>
      <c r="CD545" s="54"/>
      <c r="CE545" s="54">
        <v>1530</v>
      </c>
      <c r="CF545" s="54">
        <v>1973</v>
      </c>
      <c r="CG545" s="54">
        <v>1701</v>
      </c>
      <c r="CH545" s="54">
        <v>1587</v>
      </c>
      <c r="CI545" s="54">
        <v>1262</v>
      </c>
      <c r="CJ545" s="54">
        <v>1620</v>
      </c>
      <c r="CK545" s="54">
        <v>1209</v>
      </c>
      <c r="CL545" s="54">
        <v>1585</v>
      </c>
      <c r="CM545" s="54">
        <v>1864</v>
      </c>
      <c r="CN545" s="54">
        <v>2313</v>
      </c>
      <c r="CO545" s="54">
        <v>1762</v>
      </c>
      <c r="CP545" s="54">
        <v>2098</v>
      </c>
      <c r="CQ545" s="54">
        <v>1656</v>
      </c>
      <c r="CR545" s="54">
        <v>1492</v>
      </c>
      <c r="CS545" s="54">
        <v>1697</v>
      </c>
      <c r="CT545" s="54">
        <v>1492</v>
      </c>
      <c r="CU545" s="54">
        <v>1831</v>
      </c>
      <c r="CV545" s="54">
        <v>1345</v>
      </c>
      <c r="CW545" s="54">
        <v>1757</v>
      </c>
      <c r="CX545" s="54">
        <v>1476</v>
      </c>
      <c r="CY545" s="54">
        <v>1583</v>
      </c>
      <c r="CZ545" s="54">
        <v>1806</v>
      </c>
      <c r="DA545" s="54">
        <v>1648</v>
      </c>
      <c r="DB545" s="54">
        <v>1558</v>
      </c>
      <c r="DC545" s="54">
        <v>1582</v>
      </c>
      <c r="DD545" s="54">
        <v>1539</v>
      </c>
      <c r="DE545" s="54">
        <v>1694</v>
      </c>
      <c r="DF545" s="54">
        <v>1741</v>
      </c>
      <c r="DG545" s="54">
        <v>1873</v>
      </c>
      <c r="DH545" s="54">
        <v>1746</v>
      </c>
      <c r="DI545" s="54">
        <v>1767</v>
      </c>
      <c r="DJ545" s="54">
        <v>1641</v>
      </c>
      <c r="DK545" s="54">
        <v>1774</v>
      </c>
      <c r="DL545" s="54">
        <v>2012</v>
      </c>
      <c r="DM545" s="54">
        <v>1893</v>
      </c>
      <c r="DN545" s="54">
        <v>1808</v>
      </c>
      <c r="DO545" s="54">
        <v>1863</v>
      </c>
      <c r="DP545" s="54">
        <v>2066</v>
      </c>
      <c r="DQ545" s="54">
        <v>129538</v>
      </c>
      <c r="DR545"/>
      <c r="DS545"/>
      <c r="DT545"/>
    </row>
    <row r="546" spans="2:124" x14ac:dyDescent="0.25">
      <c r="B546" s="57">
        <v>1550</v>
      </c>
      <c r="C546" s="54"/>
      <c r="D546" s="54"/>
      <c r="E546" s="54">
        <v>172</v>
      </c>
      <c r="F546" s="54">
        <v>707</v>
      </c>
      <c r="G546" s="54">
        <v>605</v>
      </c>
      <c r="H546" s="54">
        <v>608</v>
      </c>
      <c r="I546" s="54"/>
      <c r="J546" s="54"/>
      <c r="K546" s="54">
        <v>597</v>
      </c>
      <c r="L546" s="54">
        <v>662</v>
      </c>
      <c r="M546" s="54">
        <v>576</v>
      </c>
      <c r="N546" s="54">
        <v>722</v>
      </c>
      <c r="O546" s="54">
        <v>638</v>
      </c>
      <c r="P546" s="54">
        <v>646</v>
      </c>
      <c r="Q546" s="54">
        <v>1048</v>
      </c>
      <c r="R546" s="54">
        <v>464</v>
      </c>
      <c r="S546" s="54">
        <v>309</v>
      </c>
      <c r="T546" s="54">
        <v>172</v>
      </c>
      <c r="U546" s="54">
        <v>89</v>
      </c>
      <c r="V546" s="54">
        <v>36</v>
      </c>
      <c r="W546" s="54">
        <v>29</v>
      </c>
      <c r="X546" s="54">
        <v>76</v>
      </c>
      <c r="Y546" s="54">
        <v>62</v>
      </c>
      <c r="Z546" s="54">
        <v>290</v>
      </c>
      <c r="AA546" s="54">
        <v>235</v>
      </c>
      <c r="AB546" s="54">
        <v>151</v>
      </c>
      <c r="AC546" s="54">
        <v>95</v>
      </c>
      <c r="AD546" s="54">
        <v>19</v>
      </c>
      <c r="AE546" s="54">
        <v>20</v>
      </c>
      <c r="AF546" s="54">
        <v>21</v>
      </c>
      <c r="AG546" s="54">
        <v>23</v>
      </c>
      <c r="AH546" s="54">
        <v>29</v>
      </c>
      <c r="AI546" s="54">
        <v>49</v>
      </c>
      <c r="AJ546" s="54">
        <v>17</v>
      </c>
      <c r="AK546" s="54">
        <v>21</v>
      </c>
      <c r="AL546" s="54">
        <v>34</v>
      </c>
      <c r="AM546" s="54">
        <v>42</v>
      </c>
      <c r="AN546" s="54">
        <v>61</v>
      </c>
      <c r="AO546" s="54">
        <v>57</v>
      </c>
      <c r="AP546" s="54">
        <v>94</v>
      </c>
      <c r="AQ546" s="54">
        <v>463</v>
      </c>
      <c r="AR546" s="54">
        <v>540</v>
      </c>
      <c r="AS546" s="54">
        <v>676</v>
      </c>
      <c r="AT546" s="54">
        <v>631</v>
      </c>
      <c r="AU546" s="54">
        <v>532</v>
      </c>
      <c r="AV546" s="54">
        <v>543</v>
      </c>
      <c r="AW546" s="54">
        <v>555</v>
      </c>
      <c r="AX546" s="54">
        <v>581</v>
      </c>
      <c r="AY546" s="54"/>
      <c r="AZ546" s="54"/>
      <c r="BA546" s="54"/>
      <c r="BB546" s="54"/>
      <c r="BC546" s="54"/>
      <c r="BD546" s="54"/>
      <c r="BE546" s="54"/>
      <c r="BF546" s="54"/>
      <c r="BG546" s="54"/>
      <c r="BH546" s="54"/>
      <c r="BI546" s="54"/>
      <c r="BJ546" s="54"/>
      <c r="BK546" s="54"/>
      <c r="BL546" s="54"/>
      <c r="BM546" s="54"/>
      <c r="BN546" s="54"/>
      <c r="BO546" s="54"/>
      <c r="BP546" s="54"/>
      <c r="BQ546" s="54"/>
      <c r="BR546" s="54"/>
      <c r="BS546" s="54"/>
      <c r="BT546" s="54"/>
      <c r="BU546" s="54"/>
      <c r="BV546" s="54"/>
      <c r="BW546" s="54"/>
      <c r="BX546" s="54"/>
      <c r="BY546" s="54"/>
      <c r="BZ546" s="54"/>
      <c r="CA546" s="54"/>
      <c r="CB546" s="54"/>
      <c r="CC546" s="54"/>
      <c r="CD546" s="54"/>
      <c r="CE546" s="54">
        <v>757</v>
      </c>
      <c r="CF546" s="54">
        <v>608</v>
      </c>
      <c r="CG546" s="54">
        <v>596</v>
      </c>
      <c r="CH546" s="54">
        <v>580</v>
      </c>
      <c r="CI546" s="54">
        <v>603</v>
      </c>
      <c r="CJ546" s="54">
        <v>715</v>
      </c>
      <c r="CK546" s="54">
        <v>749</v>
      </c>
      <c r="CL546" s="54">
        <v>631</v>
      </c>
      <c r="CM546" s="54">
        <v>587</v>
      </c>
      <c r="CN546" s="54">
        <v>766</v>
      </c>
      <c r="CO546" s="54">
        <v>563</v>
      </c>
      <c r="CP546" s="54">
        <v>766</v>
      </c>
      <c r="CQ546" s="54">
        <v>658</v>
      </c>
      <c r="CR546" s="54">
        <v>574</v>
      </c>
      <c r="CS546" s="54">
        <v>661</v>
      </c>
      <c r="CT546" s="54">
        <v>705</v>
      </c>
      <c r="CU546" s="54">
        <v>778</v>
      </c>
      <c r="CV546" s="54">
        <v>722</v>
      </c>
      <c r="CW546" s="54">
        <v>869</v>
      </c>
      <c r="CX546" s="54">
        <v>678</v>
      </c>
      <c r="CY546" s="54">
        <v>626</v>
      </c>
      <c r="CZ546" s="54">
        <v>736</v>
      </c>
      <c r="DA546" s="54">
        <v>534</v>
      </c>
      <c r="DB546" s="54">
        <v>805</v>
      </c>
      <c r="DC546" s="54">
        <v>729</v>
      </c>
      <c r="DD546" s="54">
        <v>669</v>
      </c>
      <c r="DE546" s="54">
        <v>630</v>
      </c>
      <c r="DF546" s="54">
        <v>655</v>
      </c>
      <c r="DG546" s="54">
        <v>805</v>
      </c>
      <c r="DH546" s="54">
        <v>674</v>
      </c>
      <c r="DI546" s="54">
        <v>750</v>
      </c>
      <c r="DJ546" s="54">
        <v>707</v>
      </c>
      <c r="DK546" s="54">
        <v>732</v>
      </c>
      <c r="DL546" s="54">
        <v>837</v>
      </c>
      <c r="DM546" s="54">
        <v>722</v>
      </c>
      <c r="DN546" s="54">
        <v>701</v>
      </c>
      <c r="DO546" s="54">
        <v>686</v>
      </c>
      <c r="DP546" s="54">
        <v>833</v>
      </c>
      <c r="DQ546" s="54">
        <v>40394</v>
      </c>
      <c r="DR546"/>
      <c r="DS546"/>
      <c r="DT546"/>
    </row>
    <row r="547" spans="2:124" x14ac:dyDescent="0.25">
      <c r="B547" s="57">
        <v>1551</v>
      </c>
      <c r="C547" s="54"/>
      <c r="D547" s="54"/>
      <c r="E547" s="54">
        <v>686</v>
      </c>
      <c r="F547" s="54">
        <v>1040</v>
      </c>
      <c r="G547" s="54">
        <v>939</v>
      </c>
      <c r="H547" s="54">
        <v>966</v>
      </c>
      <c r="I547" s="54"/>
      <c r="J547" s="54"/>
      <c r="K547" s="54">
        <v>952</v>
      </c>
      <c r="L547" s="54">
        <v>994</v>
      </c>
      <c r="M547" s="54">
        <v>935</v>
      </c>
      <c r="N547" s="54">
        <v>945</v>
      </c>
      <c r="O547" s="54">
        <v>930</v>
      </c>
      <c r="P547" s="54">
        <v>901</v>
      </c>
      <c r="Q547" s="54">
        <v>1291</v>
      </c>
      <c r="R547" s="54">
        <v>848</v>
      </c>
      <c r="S547" s="54">
        <v>797</v>
      </c>
      <c r="T547" s="54">
        <v>834</v>
      </c>
      <c r="U547" s="54">
        <v>828</v>
      </c>
      <c r="V547" s="54">
        <v>906</v>
      </c>
      <c r="W547" s="54">
        <v>657</v>
      </c>
      <c r="X547" s="54">
        <v>616</v>
      </c>
      <c r="Y547" s="54">
        <v>675</v>
      </c>
      <c r="Z547" s="54">
        <v>692</v>
      </c>
      <c r="AA547" s="54">
        <v>912</v>
      </c>
      <c r="AB547" s="54">
        <v>608</v>
      </c>
      <c r="AC547" s="54">
        <v>856</v>
      </c>
      <c r="AD547" s="54">
        <v>670</v>
      </c>
      <c r="AE547" s="54">
        <v>808</v>
      </c>
      <c r="AF547" s="54">
        <v>649</v>
      </c>
      <c r="AG547" s="54">
        <v>662</v>
      </c>
      <c r="AH547" s="54">
        <v>838</v>
      </c>
      <c r="AI547" s="54">
        <v>733</v>
      </c>
      <c r="AJ547" s="54">
        <v>751</v>
      </c>
      <c r="AK547" s="54">
        <v>750</v>
      </c>
      <c r="AL547" s="54">
        <v>774</v>
      </c>
      <c r="AM547" s="54">
        <v>837</v>
      </c>
      <c r="AN547" s="54">
        <v>701</v>
      </c>
      <c r="AO547" s="54">
        <v>731</v>
      </c>
      <c r="AP547" s="54">
        <v>829</v>
      </c>
      <c r="AQ547" s="54">
        <v>725</v>
      </c>
      <c r="AR547" s="54">
        <v>754</v>
      </c>
      <c r="AS547" s="54">
        <v>733</v>
      </c>
      <c r="AT547" s="54">
        <v>806</v>
      </c>
      <c r="AU547" s="54">
        <v>738</v>
      </c>
      <c r="AV547" s="54">
        <v>853</v>
      </c>
      <c r="AW547" s="54">
        <v>675</v>
      </c>
      <c r="AX547" s="54">
        <v>634</v>
      </c>
      <c r="AY547" s="54"/>
      <c r="AZ547" s="54"/>
      <c r="BA547" s="54"/>
      <c r="BB547" s="54"/>
      <c r="BC547" s="54"/>
      <c r="BD547" s="54"/>
      <c r="BE547" s="54"/>
      <c r="BF547" s="54"/>
      <c r="BG547" s="54"/>
      <c r="BH547" s="54"/>
      <c r="BI547" s="54"/>
      <c r="BJ547" s="54"/>
      <c r="BK547" s="54"/>
      <c r="BL547" s="54"/>
      <c r="BM547" s="54"/>
      <c r="BN547" s="54"/>
      <c r="BO547" s="54"/>
      <c r="BP547" s="54"/>
      <c r="BQ547" s="54"/>
      <c r="BR547" s="54"/>
      <c r="BS547" s="54"/>
      <c r="BT547" s="54"/>
      <c r="BU547" s="54"/>
      <c r="BV547" s="54"/>
      <c r="BW547" s="54"/>
      <c r="BX547" s="54"/>
      <c r="BY547" s="54"/>
      <c r="BZ547" s="54"/>
      <c r="CA547" s="54"/>
      <c r="CB547" s="54"/>
      <c r="CC547" s="54"/>
      <c r="CD547" s="54"/>
      <c r="CE547" s="54">
        <v>910</v>
      </c>
      <c r="CF547" s="54">
        <v>724</v>
      </c>
      <c r="CG547" s="54">
        <v>1076</v>
      </c>
      <c r="CH547" s="54">
        <v>669</v>
      </c>
      <c r="CI547" s="54">
        <v>1102</v>
      </c>
      <c r="CJ547" s="54">
        <v>908</v>
      </c>
      <c r="CK547" s="54">
        <v>1000</v>
      </c>
      <c r="CL547" s="54">
        <v>878</v>
      </c>
      <c r="CM547" s="54">
        <v>803</v>
      </c>
      <c r="CN547" s="54">
        <v>1328</v>
      </c>
      <c r="CO547" s="54">
        <v>1004</v>
      </c>
      <c r="CP547" s="54">
        <v>1276</v>
      </c>
      <c r="CQ547" s="54">
        <v>936</v>
      </c>
      <c r="CR547" s="54">
        <v>852</v>
      </c>
      <c r="CS547" s="54">
        <v>877</v>
      </c>
      <c r="CT547" s="54">
        <v>880</v>
      </c>
      <c r="CU547" s="54">
        <v>1003</v>
      </c>
      <c r="CV547" s="54">
        <v>823</v>
      </c>
      <c r="CW547" s="54">
        <v>815</v>
      </c>
      <c r="CX547" s="54">
        <v>527</v>
      </c>
      <c r="CY547" s="54">
        <v>800</v>
      </c>
      <c r="CZ547" s="54">
        <v>989</v>
      </c>
      <c r="DA547" s="54">
        <v>1073</v>
      </c>
      <c r="DB547" s="54">
        <v>945</v>
      </c>
      <c r="DC547" s="54">
        <v>950</v>
      </c>
      <c r="DD547" s="54">
        <v>909</v>
      </c>
      <c r="DE547" s="54">
        <v>1077</v>
      </c>
      <c r="DF547" s="54">
        <v>737</v>
      </c>
      <c r="DG547" s="54">
        <v>1023</v>
      </c>
      <c r="DH547" s="54">
        <v>935</v>
      </c>
      <c r="DI547" s="54">
        <v>832</v>
      </c>
      <c r="DJ547" s="54">
        <v>930</v>
      </c>
      <c r="DK547" s="54">
        <v>868</v>
      </c>
      <c r="DL547" s="54">
        <v>868</v>
      </c>
      <c r="DM547" s="54">
        <v>869</v>
      </c>
      <c r="DN547" s="54">
        <v>1053</v>
      </c>
      <c r="DO547" s="54">
        <v>1008</v>
      </c>
      <c r="DP547" s="54">
        <v>1052</v>
      </c>
      <c r="DQ547" s="54">
        <v>70768</v>
      </c>
      <c r="DR547"/>
      <c r="DS547"/>
      <c r="DT547"/>
    </row>
    <row r="548" spans="2:124" x14ac:dyDescent="0.25">
      <c r="B548" s="57">
        <v>1552</v>
      </c>
      <c r="C548" s="54"/>
      <c r="D548" s="54"/>
      <c r="E548" s="54">
        <v>2118</v>
      </c>
      <c r="F548" s="54">
        <v>2858</v>
      </c>
      <c r="G548" s="54">
        <v>2527</v>
      </c>
      <c r="H548" s="54">
        <v>3127</v>
      </c>
      <c r="I548" s="54"/>
      <c r="J548" s="54"/>
      <c r="K548" s="54">
        <v>2835</v>
      </c>
      <c r="L548" s="54">
        <v>3036</v>
      </c>
      <c r="M548" s="54">
        <v>2744</v>
      </c>
      <c r="N548" s="54">
        <v>2901</v>
      </c>
      <c r="O548" s="54">
        <v>2711</v>
      </c>
      <c r="P548" s="54">
        <v>2578</v>
      </c>
      <c r="Q548" s="54">
        <v>4152</v>
      </c>
      <c r="R548" s="54">
        <v>2662</v>
      </c>
      <c r="S548" s="54">
        <v>2526</v>
      </c>
      <c r="T548" s="54">
        <v>2575</v>
      </c>
      <c r="U548" s="54">
        <v>2459</v>
      </c>
      <c r="V548" s="54">
        <v>2593</v>
      </c>
      <c r="W548" s="54">
        <v>2666</v>
      </c>
      <c r="X548" s="54">
        <v>2831</v>
      </c>
      <c r="Y548" s="54">
        <v>2693</v>
      </c>
      <c r="Z548" s="54">
        <v>2811</v>
      </c>
      <c r="AA548" s="54">
        <v>3080</v>
      </c>
      <c r="AB548" s="54">
        <v>2648</v>
      </c>
      <c r="AC548" s="54">
        <v>3492</v>
      </c>
      <c r="AD548" s="54">
        <v>2877</v>
      </c>
      <c r="AE548" s="54">
        <v>2693</v>
      </c>
      <c r="AF548" s="54">
        <v>2604</v>
      </c>
      <c r="AG548" s="54">
        <v>2613</v>
      </c>
      <c r="AH548" s="54">
        <v>3114</v>
      </c>
      <c r="AI548" s="54">
        <v>2902</v>
      </c>
      <c r="AJ548" s="54">
        <v>3045</v>
      </c>
      <c r="AK548" s="54">
        <v>3169</v>
      </c>
      <c r="AL548" s="54">
        <v>3156</v>
      </c>
      <c r="AM548" s="54">
        <v>3074</v>
      </c>
      <c r="AN548" s="54">
        <v>2603</v>
      </c>
      <c r="AO548" s="54">
        <v>2837</v>
      </c>
      <c r="AP548" s="54">
        <v>2827</v>
      </c>
      <c r="AQ548" s="54">
        <v>3050</v>
      </c>
      <c r="AR548" s="54">
        <v>3221</v>
      </c>
      <c r="AS548" s="54">
        <v>3063</v>
      </c>
      <c r="AT548" s="54">
        <v>3389</v>
      </c>
      <c r="AU548" s="54">
        <v>2795</v>
      </c>
      <c r="AV548" s="54">
        <v>2944</v>
      </c>
      <c r="AW548" s="54">
        <v>2911</v>
      </c>
      <c r="AX548" s="54">
        <v>2911</v>
      </c>
      <c r="AY548" s="54"/>
      <c r="AZ548" s="54"/>
      <c r="BA548" s="54"/>
      <c r="BB548" s="54"/>
      <c r="BC548" s="54"/>
      <c r="BD548" s="54"/>
      <c r="BE548" s="54"/>
      <c r="BF548" s="54"/>
      <c r="BG548" s="54"/>
      <c r="BH548" s="54"/>
      <c r="BI548" s="54"/>
      <c r="BJ548" s="54"/>
      <c r="BK548" s="54"/>
      <c r="BL548" s="54"/>
      <c r="BM548" s="54"/>
      <c r="BN548" s="54"/>
      <c r="BO548" s="54"/>
      <c r="BP548" s="54"/>
      <c r="BQ548" s="54"/>
      <c r="BR548" s="54"/>
      <c r="BS548" s="54"/>
      <c r="BT548" s="54"/>
      <c r="BU548" s="54"/>
      <c r="BV548" s="54"/>
      <c r="BW548" s="54"/>
      <c r="BX548" s="54"/>
      <c r="BY548" s="54"/>
      <c r="BZ548" s="54"/>
      <c r="CA548" s="54"/>
      <c r="CB548" s="54"/>
      <c r="CC548" s="54"/>
      <c r="CD548" s="54"/>
      <c r="CE548" s="54">
        <v>4204</v>
      </c>
      <c r="CF548" s="54">
        <v>4584</v>
      </c>
      <c r="CG548" s="54">
        <v>4366</v>
      </c>
      <c r="CH548" s="54">
        <v>3751</v>
      </c>
      <c r="CI548" s="54">
        <v>3843</v>
      </c>
      <c r="CJ548" s="54">
        <v>4172</v>
      </c>
      <c r="CK548" s="54">
        <v>4748</v>
      </c>
      <c r="CL548" s="54">
        <v>4782</v>
      </c>
      <c r="CM548" s="54">
        <v>4968</v>
      </c>
      <c r="CN548" s="54">
        <v>3937</v>
      </c>
      <c r="CO548" s="54">
        <v>4446</v>
      </c>
      <c r="CP548" s="54">
        <v>4420</v>
      </c>
      <c r="CQ548" s="54">
        <v>4522</v>
      </c>
      <c r="CR548" s="54">
        <v>4396</v>
      </c>
      <c r="CS548" s="54">
        <v>3459</v>
      </c>
      <c r="CT548" s="54">
        <v>3900</v>
      </c>
      <c r="CU548" s="54">
        <v>4465</v>
      </c>
      <c r="CV548" s="54">
        <v>4395</v>
      </c>
      <c r="CW548" s="54">
        <v>4868</v>
      </c>
      <c r="CX548" s="54">
        <v>3984</v>
      </c>
      <c r="CY548" s="54">
        <v>3835</v>
      </c>
      <c r="CZ548" s="54">
        <v>3965</v>
      </c>
      <c r="DA548" s="54">
        <v>3687</v>
      </c>
      <c r="DB548" s="54">
        <v>3599</v>
      </c>
      <c r="DC548" s="54">
        <v>3829</v>
      </c>
      <c r="DD548" s="54">
        <v>3927</v>
      </c>
      <c r="DE548" s="54">
        <v>4233</v>
      </c>
      <c r="DF548" s="54">
        <v>4191</v>
      </c>
      <c r="DG548" s="54">
        <v>4520</v>
      </c>
      <c r="DH548" s="54">
        <v>3987</v>
      </c>
      <c r="DI548" s="54">
        <v>3924</v>
      </c>
      <c r="DJ548" s="54">
        <v>4030</v>
      </c>
      <c r="DK548" s="54">
        <v>4231</v>
      </c>
      <c r="DL548" s="54">
        <v>4334</v>
      </c>
      <c r="DM548" s="54">
        <v>4111</v>
      </c>
      <c r="DN548" s="54">
        <v>4324</v>
      </c>
      <c r="DO548" s="54">
        <v>4632</v>
      </c>
      <c r="DP548" s="54">
        <v>4563</v>
      </c>
      <c r="DQ548" s="54">
        <v>286553</v>
      </c>
      <c r="DR548"/>
      <c r="DS548"/>
      <c r="DT548"/>
    </row>
    <row r="549" spans="2:124" x14ac:dyDescent="0.25">
      <c r="B549" s="57">
        <v>1553</v>
      </c>
      <c r="C549" s="54"/>
      <c r="D549" s="54"/>
      <c r="E549" s="54">
        <v>916</v>
      </c>
      <c r="F549" s="54">
        <v>1184</v>
      </c>
      <c r="G549" s="54">
        <v>1202</v>
      </c>
      <c r="H549" s="54">
        <v>1227</v>
      </c>
      <c r="I549" s="54"/>
      <c r="J549" s="54"/>
      <c r="K549" s="54">
        <v>1157</v>
      </c>
      <c r="L549" s="54">
        <v>1059</v>
      </c>
      <c r="M549" s="54">
        <v>1115</v>
      </c>
      <c r="N549" s="54">
        <v>1281</v>
      </c>
      <c r="O549" s="54">
        <v>1133</v>
      </c>
      <c r="P549" s="54">
        <v>1322</v>
      </c>
      <c r="Q549" s="54">
        <v>1911</v>
      </c>
      <c r="R549" s="54">
        <v>1296</v>
      </c>
      <c r="S549" s="54">
        <v>847</v>
      </c>
      <c r="T549" s="54">
        <v>1015</v>
      </c>
      <c r="U549" s="54">
        <v>981</v>
      </c>
      <c r="V549" s="54">
        <v>920</v>
      </c>
      <c r="W549" s="54">
        <v>1096</v>
      </c>
      <c r="X549" s="54">
        <v>990</v>
      </c>
      <c r="Y549" s="54">
        <v>1085</v>
      </c>
      <c r="Z549" s="54">
        <v>1146</v>
      </c>
      <c r="AA549" s="54">
        <v>1268</v>
      </c>
      <c r="AB549" s="54">
        <v>1050</v>
      </c>
      <c r="AC549" s="54">
        <v>1448</v>
      </c>
      <c r="AD549" s="54">
        <v>1095</v>
      </c>
      <c r="AE549" s="54">
        <v>1028</v>
      </c>
      <c r="AF549" s="54">
        <v>808</v>
      </c>
      <c r="AG549" s="54">
        <v>980</v>
      </c>
      <c r="AH549" s="54">
        <v>1332</v>
      </c>
      <c r="AI549" s="54">
        <v>1132</v>
      </c>
      <c r="AJ549" s="54">
        <v>1039</v>
      </c>
      <c r="AK549" s="54">
        <v>1015</v>
      </c>
      <c r="AL549" s="54">
        <v>1078</v>
      </c>
      <c r="AM549" s="54">
        <v>1299</v>
      </c>
      <c r="AN549" s="54">
        <v>1228</v>
      </c>
      <c r="AO549" s="54">
        <v>1302</v>
      </c>
      <c r="AP549" s="54">
        <v>1140</v>
      </c>
      <c r="AQ549" s="54">
        <v>1225</v>
      </c>
      <c r="AR549" s="54">
        <v>1167</v>
      </c>
      <c r="AS549" s="54">
        <v>1344</v>
      </c>
      <c r="AT549" s="54">
        <v>1220</v>
      </c>
      <c r="AU549" s="54">
        <v>1123</v>
      </c>
      <c r="AV549" s="54">
        <v>1463</v>
      </c>
      <c r="AW549" s="54">
        <v>1361</v>
      </c>
      <c r="AX549" s="54">
        <v>1388</v>
      </c>
      <c r="AY549" s="54"/>
      <c r="AZ549" s="54"/>
      <c r="BA549" s="54"/>
      <c r="BB549" s="54"/>
      <c r="BC549" s="54"/>
      <c r="BD549" s="54"/>
      <c r="BE549" s="54"/>
      <c r="BF549" s="54"/>
      <c r="BG549" s="54"/>
      <c r="BH549" s="54"/>
      <c r="BI549" s="54"/>
      <c r="BJ549" s="54"/>
      <c r="BK549" s="54"/>
      <c r="BL549" s="54"/>
      <c r="BM549" s="54"/>
      <c r="BN549" s="54"/>
      <c r="BO549" s="54"/>
      <c r="BP549" s="54"/>
      <c r="BQ549" s="54"/>
      <c r="BR549" s="54"/>
      <c r="BS549" s="54"/>
      <c r="BT549" s="54"/>
      <c r="BU549" s="54"/>
      <c r="BV549" s="54"/>
      <c r="BW549" s="54"/>
      <c r="BX549" s="54"/>
      <c r="BY549" s="54"/>
      <c r="BZ549" s="54"/>
      <c r="CA549" s="54"/>
      <c r="CB549" s="54"/>
      <c r="CC549" s="54"/>
      <c r="CD549" s="54"/>
      <c r="CE549" s="54">
        <v>1546</v>
      </c>
      <c r="CF549" s="54">
        <v>1733</v>
      </c>
      <c r="CG549" s="54">
        <v>1649</v>
      </c>
      <c r="CH549" s="54">
        <v>1733</v>
      </c>
      <c r="CI549" s="54">
        <v>1517</v>
      </c>
      <c r="CJ549" s="54">
        <v>1693</v>
      </c>
      <c r="CK549" s="54">
        <v>2060</v>
      </c>
      <c r="CL549" s="54">
        <v>1765</v>
      </c>
      <c r="CM549" s="54">
        <v>1776</v>
      </c>
      <c r="CN549" s="54">
        <v>1575</v>
      </c>
      <c r="CO549" s="54">
        <v>1301</v>
      </c>
      <c r="CP549" s="54">
        <v>1961</v>
      </c>
      <c r="CQ549" s="54">
        <v>1616</v>
      </c>
      <c r="CR549" s="54">
        <v>1359</v>
      </c>
      <c r="CS549" s="54">
        <v>1815</v>
      </c>
      <c r="CT549" s="54">
        <v>1803</v>
      </c>
      <c r="CU549" s="54">
        <v>1821</v>
      </c>
      <c r="CV549" s="54">
        <v>2038</v>
      </c>
      <c r="CW549" s="54">
        <v>1686</v>
      </c>
      <c r="CX549" s="54">
        <v>1408</v>
      </c>
      <c r="CY549" s="54">
        <v>1860</v>
      </c>
      <c r="CZ549" s="54">
        <v>1627</v>
      </c>
      <c r="DA549" s="54">
        <v>1355</v>
      </c>
      <c r="DB549" s="54">
        <v>1462</v>
      </c>
      <c r="DC549" s="54">
        <v>1538</v>
      </c>
      <c r="DD549" s="54">
        <v>1757</v>
      </c>
      <c r="DE549" s="54">
        <v>1597</v>
      </c>
      <c r="DF549" s="54">
        <v>1515</v>
      </c>
      <c r="DG549" s="54">
        <v>1662</v>
      </c>
      <c r="DH549" s="54">
        <v>1727</v>
      </c>
      <c r="DI549" s="54">
        <v>1923</v>
      </c>
      <c r="DJ549" s="54">
        <v>1736</v>
      </c>
      <c r="DK549" s="54">
        <v>1686</v>
      </c>
      <c r="DL549" s="54">
        <v>1740</v>
      </c>
      <c r="DM549" s="54">
        <v>1411</v>
      </c>
      <c r="DN549" s="54">
        <v>1851</v>
      </c>
      <c r="DO549" s="54">
        <v>1492</v>
      </c>
      <c r="DP549" s="54">
        <v>1674</v>
      </c>
      <c r="DQ549" s="54">
        <v>114884</v>
      </c>
      <c r="DR549"/>
      <c r="DS549"/>
      <c r="DT549"/>
    </row>
    <row r="550" spans="2:124" x14ac:dyDescent="0.25">
      <c r="B550" s="57">
        <v>1554</v>
      </c>
      <c r="C550" s="54"/>
      <c r="D550" s="54"/>
      <c r="E550" s="54">
        <v>1134</v>
      </c>
      <c r="F550" s="54">
        <v>1560</v>
      </c>
      <c r="G550" s="54">
        <v>1372</v>
      </c>
      <c r="H550" s="54">
        <v>1553</v>
      </c>
      <c r="I550" s="54"/>
      <c r="J550" s="54"/>
      <c r="K550" s="54">
        <v>1354</v>
      </c>
      <c r="L550" s="54">
        <v>1713</v>
      </c>
      <c r="M550" s="54">
        <v>1656</v>
      </c>
      <c r="N550" s="54">
        <v>1708</v>
      </c>
      <c r="O550" s="54">
        <v>1597</v>
      </c>
      <c r="P550" s="54">
        <v>1536</v>
      </c>
      <c r="Q550" s="54">
        <v>2486</v>
      </c>
      <c r="R550" s="54">
        <v>1455</v>
      </c>
      <c r="S550" s="54">
        <v>1351</v>
      </c>
      <c r="T550" s="54">
        <v>1599</v>
      </c>
      <c r="U550" s="54">
        <v>1617</v>
      </c>
      <c r="V550" s="54">
        <v>1480</v>
      </c>
      <c r="W550" s="54">
        <v>1421</v>
      </c>
      <c r="X550" s="54">
        <v>1532</v>
      </c>
      <c r="Y550" s="54">
        <v>1380</v>
      </c>
      <c r="Z550" s="54"/>
      <c r="AA550" s="54"/>
      <c r="AB550" s="54"/>
      <c r="AC550" s="54"/>
      <c r="AD550" s="54"/>
      <c r="AE550" s="54"/>
      <c r="AF550" s="54"/>
      <c r="AG550" s="54"/>
      <c r="AH550" s="54"/>
      <c r="AI550" s="54"/>
      <c r="AJ550" s="54"/>
      <c r="AK550" s="54"/>
      <c r="AL550" s="54"/>
      <c r="AM550" s="54"/>
      <c r="AN550" s="54"/>
      <c r="AO550" s="54"/>
      <c r="AP550" s="54"/>
      <c r="AQ550" s="54"/>
      <c r="AR550" s="54"/>
      <c r="AS550" s="54"/>
      <c r="AT550" s="54"/>
      <c r="AU550" s="54"/>
      <c r="AV550" s="54"/>
      <c r="AW550" s="54"/>
      <c r="AX550" s="54"/>
      <c r="AY550" s="54"/>
      <c r="AZ550" s="54"/>
      <c r="BA550" s="54"/>
      <c r="BB550" s="54"/>
      <c r="BC550" s="54"/>
      <c r="BD550" s="54"/>
      <c r="BE550" s="54"/>
      <c r="BF550" s="54"/>
      <c r="BG550" s="54"/>
      <c r="BH550" s="54"/>
      <c r="BI550" s="54"/>
      <c r="BJ550" s="54"/>
      <c r="BK550" s="54"/>
      <c r="BL550" s="54"/>
      <c r="BM550" s="54"/>
      <c r="BN550" s="54"/>
      <c r="BO550" s="54"/>
      <c r="BP550" s="54"/>
      <c r="BQ550" s="54"/>
      <c r="BR550" s="54"/>
      <c r="BS550" s="54"/>
      <c r="BT550" s="54"/>
      <c r="BU550" s="54"/>
      <c r="BV550" s="54"/>
      <c r="BW550" s="54"/>
      <c r="BX550" s="54"/>
      <c r="BY550" s="54"/>
      <c r="BZ550" s="54"/>
      <c r="CA550" s="54"/>
      <c r="CB550" s="54"/>
      <c r="CC550" s="54"/>
      <c r="CD550" s="54"/>
      <c r="CE550" s="54"/>
      <c r="CF550" s="54"/>
      <c r="CG550" s="54"/>
      <c r="CH550" s="54"/>
      <c r="CI550" s="54"/>
      <c r="CJ550" s="54"/>
      <c r="CK550" s="54"/>
      <c r="CL550" s="54"/>
      <c r="CM550" s="54"/>
      <c r="CN550" s="54"/>
      <c r="CO550" s="54"/>
      <c r="CP550" s="54"/>
      <c r="CQ550" s="54"/>
      <c r="CR550" s="54"/>
      <c r="CS550" s="54"/>
      <c r="CT550" s="54"/>
      <c r="CU550" s="54"/>
      <c r="CV550" s="54"/>
      <c r="CW550" s="54"/>
      <c r="CX550" s="54"/>
      <c r="CY550" s="54"/>
      <c r="CZ550" s="54"/>
      <c r="DA550" s="54"/>
      <c r="DB550" s="54"/>
      <c r="DC550" s="54"/>
      <c r="DD550" s="54"/>
      <c r="DE550" s="54"/>
      <c r="DF550" s="54"/>
      <c r="DG550" s="54"/>
      <c r="DH550" s="54"/>
      <c r="DI550" s="54"/>
      <c r="DJ550" s="54"/>
      <c r="DK550" s="54"/>
      <c r="DL550" s="54"/>
      <c r="DM550" s="54"/>
      <c r="DN550" s="54"/>
      <c r="DO550" s="54"/>
      <c r="DP550" s="54"/>
      <c r="DQ550" s="54">
        <v>29504</v>
      </c>
      <c r="DR550"/>
      <c r="DS550"/>
      <c r="DT550"/>
    </row>
    <row r="551" spans="2:124" x14ac:dyDescent="0.25">
      <c r="B551" s="57">
        <v>1555</v>
      </c>
      <c r="C551" s="54"/>
      <c r="D551" s="54"/>
      <c r="E551" s="54">
        <v>2086</v>
      </c>
      <c r="F551" s="54">
        <v>2611</v>
      </c>
      <c r="G551" s="54">
        <v>2363</v>
      </c>
      <c r="H551" s="54">
        <v>2572</v>
      </c>
      <c r="I551" s="54"/>
      <c r="J551" s="54"/>
      <c r="K551" s="54">
        <v>2492</v>
      </c>
      <c r="L551" s="54">
        <v>2666</v>
      </c>
      <c r="M551" s="54">
        <v>2489</v>
      </c>
      <c r="N551" s="54">
        <v>2878</v>
      </c>
      <c r="O551" s="54">
        <v>2399</v>
      </c>
      <c r="P551" s="54">
        <v>2517</v>
      </c>
      <c r="Q551" s="54">
        <v>4310</v>
      </c>
      <c r="R551" s="54">
        <v>2538</v>
      </c>
      <c r="S551" s="54">
        <v>2270</v>
      </c>
      <c r="T551" s="54">
        <v>2585</v>
      </c>
      <c r="U551" s="54">
        <v>2110</v>
      </c>
      <c r="V551" s="54">
        <v>2299</v>
      </c>
      <c r="W551" s="54">
        <v>2276</v>
      </c>
      <c r="X551" s="54">
        <v>2514</v>
      </c>
      <c r="Y551" s="54">
        <v>2420</v>
      </c>
      <c r="Z551" s="54">
        <v>2531</v>
      </c>
      <c r="AA551" s="54">
        <v>2751</v>
      </c>
      <c r="AB551" s="54">
        <v>2318</v>
      </c>
      <c r="AC551" s="54">
        <v>3061</v>
      </c>
      <c r="AD551" s="54">
        <v>2298</v>
      </c>
      <c r="AE551" s="54">
        <v>2199</v>
      </c>
      <c r="AF551" s="54">
        <v>2073</v>
      </c>
      <c r="AG551" s="54">
        <v>2092</v>
      </c>
      <c r="AH551" s="54">
        <v>2401</v>
      </c>
      <c r="AI551" s="54">
        <v>2542</v>
      </c>
      <c r="AJ551" s="54">
        <v>2209</v>
      </c>
      <c r="AK551" s="54">
        <v>2477</v>
      </c>
      <c r="AL551" s="54">
        <v>2413</v>
      </c>
      <c r="AM551" s="54">
        <v>2529</v>
      </c>
      <c r="AN551" s="54">
        <v>2117</v>
      </c>
      <c r="AO551" s="54">
        <v>2463</v>
      </c>
      <c r="AP551" s="54">
        <v>2400</v>
      </c>
      <c r="AQ551" s="54">
        <v>2199</v>
      </c>
      <c r="AR551" s="54">
        <v>2613</v>
      </c>
      <c r="AS551" s="54">
        <v>2308</v>
      </c>
      <c r="AT551" s="54">
        <v>2461</v>
      </c>
      <c r="AU551" s="54">
        <v>2087</v>
      </c>
      <c r="AV551" s="54">
        <v>2553</v>
      </c>
      <c r="AW551" s="54">
        <v>2371</v>
      </c>
      <c r="AX551" s="54">
        <v>2400</v>
      </c>
      <c r="AY551" s="54"/>
      <c r="AZ551" s="54"/>
      <c r="BA551" s="54"/>
      <c r="BB551" s="54"/>
      <c r="BC551" s="54"/>
      <c r="BD551" s="54"/>
      <c r="BE551" s="54"/>
      <c r="BF551" s="54"/>
      <c r="BG551" s="54"/>
      <c r="BH551" s="54"/>
      <c r="BI551" s="54"/>
      <c r="BJ551" s="54"/>
      <c r="BK551" s="54"/>
      <c r="BL551" s="54"/>
      <c r="BM551" s="54"/>
      <c r="BN551" s="54"/>
      <c r="BO551" s="54"/>
      <c r="BP551" s="54"/>
      <c r="BQ551" s="54"/>
      <c r="BR551" s="54"/>
      <c r="BS551" s="54"/>
      <c r="BT551" s="54"/>
      <c r="BU551" s="54"/>
      <c r="BV551" s="54"/>
      <c r="BW551" s="54"/>
      <c r="BX551" s="54"/>
      <c r="BY551" s="54"/>
      <c r="BZ551" s="54"/>
      <c r="CA551" s="54"/>
      <c r="CB551" s="54"/>
      <c r="CC551" s="54"/>
      <c r="CD551" s="54"/>
      <c r="CE551" s="54">
        <v>2780</v>
      </c>
      <c r="CF551" s="54">
        <v>2952</v>
      </c>
      <c r="CG551" s="54">
        <v>3119</v>
      </c>
      <c r="CH551" s="54">
        <v>3072</v>
      </c>
      <c r="CI551" s="54">
        <v>2559</v>
      </c>
      <c r="CJ551" s="54">
        <v>2809</v>
      </c>
      <c r="CK551" s="54">
        <v>3955</v>
      </c>
      <c r="CL551" s="54">
        <v>3473</v>
      </c>
      <c r="CM551" s="54">
        <v>3427</v>
      </c>
      <c r="CN551" s="54">
        <v>3118</v>
      </c>
      <c r="CO551" s="54">
        <v>2700</v>
      </c>
      <c r="CP551" s="54">
        <v>3874</v>
      </c>
      <c r="CQ551" s="54">
        <v>3160</v>
      </c>
      <c r="CR551" s="54">
        <v>2961</v>
      </c>
      <c r="CS551" s="54">
        <v>3495</v>
      </c>
      <c r="CT551" s="54">
        <v>3173</v>
      </c>
      <c r="CU551" s="54">
        <v>3564</v>
      </c>
      <c r="CV551" s="54">
        <v>3571</v>
      </c>
      <c r="CW551" s="54">
        <v>3555</v>
      </c>
      <c r="CX551" s="54">
        <v>3244</v>
      </c>
      <c r="CY551" s="54">
        <v>3703</v>
      </c>
      <c r="CZ551" s="54">
        <v>3374</v>
      </c>
      <c r="DA551" s="54">
        <v>3026</v>
      </c>
      <c r="DB551" s="54">
        <v>3368</v>
      </c>
      <c r="DC551" s="54">
        <v>2824</v>
      </c>
      <c r="DD551" s="54">
        <v>3704</v>
      </c>
      <c r="DE551" s="54">
        <v>3494</v>
      </c>
      <c r="DF551" s="54">
        <v>3008</v>
      </c>
      <c r="DG551" s="54">
        <v>3370</v>
      </c>
      <c r="DH551" s="54">
        <v>3355</v>
      </c>
      <c r="DI551" s="54">
        <v>3681</v>
      </c>
      <c r="DJ551" s="54">
        <v>3774</v>
      </c>
      <c r="DK551" s="54">
        <v>3546</v>
      </c>
      <c r="DL551" s="54">
        <v>3699</v>
      </c>
      <c r="DM551" s="54">
        <v>3168</v>
      </c>
      <c r="DN551" s="54">
        <v>3572</v>
      </c>
      <c r="DO551" s="54">
        <v>2921</v>
      </c>
      <c r="DP551" s="54">
        <v>3448</v>
      </c>
      <c r="DQ551" s="54">
        <v>233857</v>
      </c>
      <c r="DR551"/>
      <c r="DS551"/>
      <c r="DT551"/>
    </row>
    <row r="552" spans="2:124" x14ac:dyDescent="0.25">
      <c r="B552" s="57">
        <v>1556</v>
      </c>
      <c r="C552" s="54"/>
      <c r="D552" s="54"/>
      <c r="E552" s="54">
        <v>562</v>
      </c>
      <c r="F552" s="54">
        <v>2101</v>
      </c>
      <c r="G552" s="54">
        <v>1727</v>
      </c>
      <c r="H552" s="54">
        <v>1830</v>
      </c>
      <c r="I552" s="54"/>
      <c r="J552" s="54"/>
      <c r="K552" s="54">
        <v>1793</v>
      </c>
      <c r="L552" s="54">
        <v>1891</v>
      </c>
      <c r="M552" s="54">
        <v>1723</v>
      </c>
      <c r="N552" s="54">
        <v>1804</v>
      </c>
      <c r="O552" s="54">
        <v>1841</v>
      </c>
      <c r="P552" s="54">
        <v>1791</v>
      </c>
      <c r="Q552" s="54">
        <v>2874</v>
      </c>
      <c r="R552" s="54">
        <v>1492</v>
      </c>
      <c r="S552" s="54">
        <v>1724</v>
      </c>
      <c r="T552" s="54">
        <v>2369</v>
      </c>
      <c r="U552" s="54">
        <v>2213</v>
      </c>
      <c r="V552" s="54">
        <v>2671</v>
      </c>
      <c r="W552" s="54">
        <v>2349</v>
      </c>
      <c r="X552" s="54">
        <v>2285</v>
      </c>
      <c r="Y552" s="54">
        <v>2209</v>
      </c>
      <c r="Z552" s="54">
        <v>2194</v>
      </c>
      <c r="AA552" s="54">
        <v>2263</v>
      </c>
      <c r="AB552" s="54">
        <v>2271</v>
      </c>
      <c r="AC552" s="54">
        <v>3064</v>
      </c>
      <c r="AD552" s="54">
        <v>2201</v>
      </c>
      <c r="AE552" s="54">
        <v>2232</v>
      </c>
      <c r="AF552" s="54">
        <v>2242</v>
      </c>
      <c r="AG552" s="54">
        <v>2235</v>
      </c>
      <c r="AH552" s="54">
        <v>2720</v>
      </c>
      <c r="AI552" s="54">
        <v>2735</v>
      </c>
      <c r="AJ552" s="54">
        <v>2426</v>
      </c>
      <c r="AK552" s="54">
        <v>2539</v>
      </c>
      <c r="AL552" s="54">
        <v>2598</v>
      </c>
      <c r="AM552" s="54">
        <v>2947</v>
      </c>
      <c r="AN552" s="54">
        <v>2356</v>
      </c>
      <c r="AO552" s="54">
        <v>2266</v>
      </c>
      <c r="AP552" s="54">
        <v>2214</v>
      </c>
      <c r="AQ552" s="54">
        <v>1506</v>
      </c>
      <c r="AR552" s="54">
        <v>1669</v>
      </c>
      <c r="AS552" s="54">
        <v>1881</v>
      </c>
      <c r="AT552" s="54">
        <v>1746</v>
      </c>
      <c r="AU552" s="54">
        <v>1580</v>
      </c>
      <c r="AV552" s="54">
        <v>1754</v>
      </c>
      <c r="AW552" s="54">
        <v>1581</v>
      </c>
      <c r="AX552" s="54">
        <v>1650</v>
      </c>
      <c r="AY552" s="54"/>
      <c r="AZ552" s="54"/>
      <c r="BA552" s="54"/>
      <c r="BB552" s="54"/>
      <c r="BC552" s="54"/>
      <c r="BD552" s="54"/>
      <c r="BE552" s="54"/>
      <c r="BF552" s="54"/>
      <c r="BG552" s="54"/>
      <c r="BH552" s="54"/>
      <c r="BI552" s="54"/>
      <c r="BJ552" s="54"/>
      <c r="BK552" s="54"/>
      <c r="BL552" s="54"/>
      <c r="BM552" s="54"/>
      <c r="BN552" s="54"/>
      <c r="BO552" s="54"/>
      <c r="BP552" s="54"/>
      <c r="BQ552" s="54"/>
      <c r="BR552" s="54"/>
      <c r="BS552" s="54"/>
      <c r="BT552" s="54"/>
      <c r="BU552" s="54"/>
      <c r="BV552" s="54"/>
      <c r="BW552" s="54"/>
      <c r="BX552" s="54"/>
      <c r="BY552" s="54"/>
      <c r="BZ552" s="54"/>
      <c r="CA552" s="54"/>
      <c r="CB552" s="54"/>
      <c r="CC552" s="54"/>
      <c r="CD552" s="54"/>
      <c r="CE552" s="54">
        <v>1869</v>
      </c>
      <c r="CF552" s="54">
        <v>1636</v>
      </c>
      <c r="CG552" s="54">
        <v>1760</v>
      </c>
      <c r="CH552" s="54">
        <v>1698</v>
      </c>
      <c r="CI552" s="54">
        <v>1802</v>
      </c>
      <c r="CJ552" s="54">
        <v>1861</v>
      </c>
      <c r="CK552" s="54">
        <v>1852</v>
      </c>
      <c r="CL552" s="54">
        <v>1755</v>
      </c>
      <c r="CM552" s="54">
        <v>1653</v>
      </c>
      <c r="CN552" s="54">
        <v>1956</v>
      </c>
      <c r="CO552" s="54">
        <v>1742</v>
      </c>
      <c r="CP552" s="54">
        <v>2059</v>
      </c>
      <c r="CQ552" s="54">
        <v>1552</v>
      </c>
      <c r="CR552" s="54">
        <v>1655</v>
      </c>
      <c r="CS552" s="54">
        <v>1881</v>
      </c>
      <c r="CT552" s="54">
        <v>1720</v>
      </c>
      <c r="CU552" s="54">
        <v>1942</v>
      </c>
      <c r="CV552" s="54">
        <v>1732</v>
      </c>
      <c r="CW552" s="54">
        <v>1812</v>
      </c>
      <c r="CX552" s="54">
        <v>1413</v>
      </c>
      <c r="CY552" s="54">
        <v>1770</v>
      </c>
      <c r="CZ552" s="54">
        <v>2170</v>
      </c>
      <c r="DA552" s="54">
        <v>1488</v>
      </c>
      <c r="DB552" s="54">
        <v>1829</v>
      </c>
      <c r="DC552" s="54">
        <v>1798</v>
      </c>
      <c r="DD552" s="54">
        <v>1982</v>
      </c>
      <c r="DE552" s="54">
        <v>1713</v>
      </c>
      <c r="DF552" s="54">
        <v>1873</v>
      </c>
      <c r="DG552" s="54">
        <v>2206</v>
      </c>
      <c r="DH552" s="54">
        <v>1892</v>
      </c>
      <c r="DI552" s="54">
        <v>2079</v>
      </c>
      <c r="DJ552" s="54">
        <v>1922</v>
      </c>
      <c r="DK552" s="54">
        <v>2062</v>
      </c>
      <c r="DL552" s="54">
        <v>2159</v>
      </c>
      <c r="DM552" s="54">
        <v>1965</v>
      </c>
      <c r="DN552" s="54">
        <v>1999</v>
      </c>
      <c r="DO552" s="54">
        <v>1928</v>
      </c>
      <c r="DP552" s="54">
        <v>2133</v>
      </c>
      <c r="DQ552" s="54">
        <v>162437</v>
      </c>
      <c r="DR552"/>
      <c r="DS552"/>
      <c r="DT552"/>
    </row>
    <row r="553" spans="2:124" x14ac:dyDescent="0.25">
      <c r="B553" s="57">
        <v>1557</v>
      </c>
      <c r="C553" s="54"/>
      <c r="D553" s="54"/>
      <c r="E553" s="54">
        <v>256</v>
      </c>
      <c r="F553" s="54">
        <v>703</v>
      </c>
      <c r="G553" s="54">
        <v>591</v>
      </c>
      <c r="H553" s="54">
        <v>624</v>
      </c>
      <c r="I553" s="54"/>
      <c r="J553" s="54"/>
      <c r="K553" s="54">
        <v>583</v>
      </c>
      <c r="L553" s="54">
        <v>636</v>
      </c>
      <c r="M553" s="54">
        <v>553</v>
      </c>
      <c r="N553" s="54">
        <v>605</v>
      </c>
      <c r="O553" s="54">
        <v>655</v>
      </c>
      <c r="P553" s="54">
        <v>689</v>
      </c>
      <c r="Q553" s="54">
        <v>973</v>
      </c>
      <c r="R553" s="54">
        <v>577</v>
      </c>
      <c r="S553" s="54">
        <v>375</v>
      </c>
      <c r="T553" s="54">
        <v>27</v>
      </c>
      <c r="U553" s="54">
        <v>49</v>
      </c>
      <c r="V553" s="54">
        <v>26</v>
      </c>
      <c r="W553" s="54">
        <v>101</v>
      </c>
      <c r="X553" s="54">
        <v>115</v>
      </c>
      <c r="Y553" s="54">
        <v>115</v>
      </c>
      <c r="Z553" s="54">
        <v>332</v>
      </c>
      <c r="AA553" s="54">
        <v>306</v>
      </c>
      <c r="AB553" s="54">
        <v>118</v>
      </c>
      <c r="AC553" s="54">
        <v>85</v>
      </c>
      <c r="AD553" s="54">
        <v>89</v>
      </c>
      <c r="AE553" s="54">
        <v>49</v>
      </c>
      <c r="AF553" s="54">
        <v>72</v>
      </c>
      <c r="AG553" s="54">
        <v>70</v>
      </c>
      <c r="AH553" s="54">
        <v>71</v>
      </c>
      <c r="AI553" s="54">
        <v>48</v>
      </c>
      <c r="AJ553" s="54">
        <v>46</v>
      </c>
      <c r="AK553" s="54">
        <v>22</v>
      </c>
      <c r="AL553" s="54">
        <v>44</v>
      </c>
      <c r="AM553" s="54">
        <v>50</v>
      </c>
      <c r="AN553" s="54">
        <v>71</v>
      </c>
      <c r="AO553" s="54">
        <v>63</v>
      </c>
      <c r="AP553" s="54">
        <v>213</v>
      </c>
      <c r="AQ553" s="54">
        <v>518</v>
      </c>
      <c r="AR553" s="54">
        <v>584</v>
      </c>
      <c r="AS553" s="54">
        <v>635</v>
      </c>
      <c r="AT553" s="54">
        <v>602</v>
      </c>
      <c r="AU553" s="54">
        <v>567</v>
      </c>
      <c r="AV553" s="54">
        <v>590</v>
      </c>
      <c r="AW553" s="54">
        <v>546</v>
      </c>
      <c r="AX553" s="54">
        <v>607</v>
      </c>
      <c r="AY553" s="54"/>
      <c r="AZ553" s="54"/>
      <c r="BA553" s="54"/>
      <c r="BB553" s="54"/>
      <c r="BC553" s="54"/>
      <c r="BD553" s="54"/>
      <c r="BE553" s="54"/>
      <c r="BF553" s="54"/>
      <c r="BG553" s="54"/>
      <c r="BH553" s="54"/>
      <c r="BI553" s="54"/>
      <c r="BJ553" s="54"/>
      <c r="BK553" s="54"/>
      <c r="BL553" s="54"/>
      <c r="BM553" s="54"/>
      <c r="BN553" s="54"/>
      <c r="BO553" s="54"/>
      <c r="BP553" s="54"/>
      <c r="BQ553" s="54"/>
      <c r="BR553" s="54"/>
      <c r="BS553" s="54"/>
      <c r="BT553" s="54"/>
      <c r="BU553" s="54"/>
      <c r="BV553" s="54"/>
      <c r="BW553" s="54"/>
      <c r="BX553" s="54"/>
      <c r="BY553" s="54"/>
      <c r="BZ553" s="54"/>
      <c r="CA553" s="54"/>
      <c r="CB553" s="54"/>
      <c r="CC553" s="54"/>
      <c r="CD553" s="54"/>
      <c r="CE553" s="54">
        <v>509</v>
      </c>
      <c r="CF553" s="54">
        <v>492</v>
      </c>
      <c r="CG553" s="54">
        <v>578</v>
      </c>
      <c r="CH553" s="54">
        <v>566</v>
      </c>
      <c r="CI553" s="54">
        <v>427</v>
      </c>
      <c r="CJ553" s="54">
        <v>535</v>
      </c>
      <c r="CK553" s="54">
        <v>559</v>
      </c>
      <c r="CL553" s="54">
        <v>613</v>
      </c>
      <c r="CM553" s="54">
        <v>515</v>
      </c>
      <c r="CN553" s="54">
        <v>599</v>
      </c>
      <c r="CO553" s="54">
        <v>581</v>
      </c>
      <c r="CP553" s="54">
        <v>495</v>
      </c>
      <c r="CQ553" s="54">
        <v>473</v>
      </c>
      <c r="CR553" s="54">
        <v>521</v>
      </c>
      <c r="CS553" s="54">
        <v>563</v>
      </c>
      <c r="CT553" s="54">
        <v>514</v>
      </c>
      <c r="CU553" s="54">
        <v>575</v>
      </c>
      <c r="CV553" s="54">
        <v>500</v>
      </c>
      <c r="CW553" s="54">
        <v>499</v>
      </c>
      <c r="CX553" s="54">
        <v>510</v>
      </c>
      <c r="CY553" s="54">
        <v>502</v>
      </c>
      <c r="CZ553" s="54">
        <v>711</v>
      </c>
      <c r="DA553" s="54">
        <v>391</v>
      </c>
      <c r="DB553" s="54">
        <v>755</v>
      </c>
      <c r="DC553" s="54">
        <v>473</v>
      </c>
      <c r="DD553" s="54">
        <v>582</v>
      </c>
      <c r="DE553" s="54">
        <v>597</v>
      </c>
      <c r="DF553" s="54">
        <v>527</v>
      </c>
      <c r="DG553" s="54">
        <v>608</v>
      </c>
      <c r="DH553" s="54">
        <v>589</v>
      </c>
      <c r="DI553" s="54">
        <v>548</v>
      </c>
      <c r="DJ553" s="54">
        <v>585</v>
      </c>
      <c r="DK553" s="54">
        <v>611</v>
      </c>
      <c r="DL553" s="54">
        <v>677</v>
      </c>
      <c r="DM553" s="54">
        <v>566</v>
      </c>
      <c r="DN553" s="54">
        <v>583</v>
      </c>
      <c r="DO553" s="54">
        <v>687</v>
      </c>
      <c r="DP553" s="54">
        <v>694</v>
      </c>
      <c r="DQ553" s="54">
        <v>35961</v>
      </c>
      <c r="DR553"/>
      <c r="DS553"/>
      <c r="DT553"/>
    </row>
    <row r="554" spans="2:124" x14ac:dyDescent="0.25">
      <c r="B554" s="57">
        <v>1558</v>
      </c>
      <c r="C554" s="54"/>
      <c r="D554" s="54"/>
      <c r="E554" s="54">
        <v>882</v>
      </c>
      <c r="F554" s="54">
        <v>1383</v>
      </c>
      <c r="G554" s="54">
        <v>1492</v>
      </c>
      <c r="H554" s="54">
        <v>1479</v>
      </c>
      <c r="I554" s="54"/>
      <c r="J554" s="54"/>
      <c r="K554" s="54">
        <v>1594</v>
      </c>
      <c r="L554" s="54">
        <v>1476</v>
      </c>
      <c r="M554" s="54">
        <v>1413</v>
      </c>
      <c r="N554" s="54">
        <v>1581</v>
      </c>
      <c r="O554" s="54">
        <v>1620</v>
      </c>
      <c r="P554" s="54">
        <v>1565</v>
      </c>
      <c r="Q554" s="54">
        <v>2603</v>
      </c>
      <c r="R554" s="54">
        <v>1526</v>
      </c>
      <c r="S554" s="54">
        <v>1372</v>
      </c>
      <c r="T554" s="54">
        <v>1320</v>
      </c>
      <c r="U554" s="54">
        <v>1251</v>
      </c>
      <c r="V554" s="54">
        <v>1293</v>
      </c>
      <c r="W554" s="54">
        <v>1173</v>
      </c>
      <c r="X554" s="54">
        <v>1432</v>
      </c>
      <c r="Y554" s="54">
        <v>1247</v>
      </c>
      <c r="Z554" s="54">
        <v>1510</v>
      </c>
      <c r="AA554" s="54">
        <v>1486</v>
      </c>
      <c r="AB554" s="54">
        <v>1263</v>
      </c>
      <c r="AC554" s="54">
        <v>1725</v>
      </c>
      <c r="AD554" s="54">
        <v>1093</v>
      </c>
      <c r="AE554" s="54">
        <v>1395</v>
      </c>
      <c r="AF554" s="54">
        <v>1247</v>
      </c>
      <c r="AG554" s="54">
        <v>1229</v>
      </c>
      <c r="AH554" s="54">
        <v>1373</v>
      </c>
      <c r="AI554" s="54">
        <v>1273</v>
      </c>
      <c r="AJ554" s="54">
        <v>1226</v>
      </c>
      <c r="AK554" s="54">
        <v>1367</v>
      </c>
      <c r="AL554" s="54">
        <v>1353</v>
      </c>
      <c r="AM554" s="54">
        <v>1297</v>
      </c>
      <c r="AN554" s="54">
        <v>1174</v>
      </c>
      <c r="AO554" s="54">
        <v>1316</v>
      </c>
      <c r="AP554" s="54">
        <v>1126</v>
      </c>
      <c r="AQ554" s="54">
        <v>1277</v>
      </c>
      <c r="AR554" s="54">
        <v>1207</v>
      </c>
      <c r="AS554" s="54">
        <v>1075</v>
      </c>
      <c r="AT554" s="54">
        <v>1225</v>
      </c>
      <c r="AU554" s="54">
        <v>1104</v>
      </c>
      <c r="AV554" s="54">
        <v>1311</v>
      </c>
      <c r="AW554" s="54">
        <v>1140</v>
      </c>
      <c r="AX554" s="54">
        <v>1069</v>
      </c>
      <c r="AY554" s="54"/>
      <c r="AZ554" s="54"/>
      <c r="BA554" s="54"/>
      <c r="BB554" s="54"/>
      <c r="BC554" s="54"/>
      <c r="BD554" s="54"/>
      <c r="BE554" s="54"/>
      <c r="BF554" s="54"/>
      <c r="BG554" s="54"/>
      <c r="BH554" s="54"/>
      <c r="BI554" s="54"/>
      <c r="BJ554" s="54"/>
      <c r="BK554" s="54"/>
      <c r="BL554" s="54"/>
      <c r="BM554" s="54"/>
      <c r="BN554" s="54"/>
      <c r="BO554" s="54"/>
      <c r="BP554" s="54"/>
      <c r="BQ554" s="54"/>
      <c r="BR554" s="54"/>
      <c r="BS554" s="54"/>
      <c r="BT554" s="54"/>
      <c r="BU554" s="54"/>
      <c r="BV554" s="54"/>
      <c r="BW554" s="54"/>
      <c r="BX554" s="54"/>
      <c r="BY554" s="54"/>
      <c r="BZ554" s="54"/>
      <c r="CA554" s="54"/>
      <c r="CB554" s="54"/>
      <c r="CC554" s="54"/>
      <c r="CD554" s="54"/>
      <c r="CE554" s="54">
        <v>1497</v>
      </c>
      <c r="CF554" s="54">
        <v>1554</v>
      </c>
      <c r="CG554" s="54">
        <v>1551</v>
      </c>
      <c r="CH554" s="54">
        <v>1516</v>
      </c>
      <c r="CI554" s="54">
        <v>1629</v>
      </c>
      <c r="CJ554" s="54">
        <v>1410</v>
      </c>
      <c r="CK554" s="54">
        <v>1824</v>
      </c>
      <c r="CL554" s="54">
        <v>1502</v>
      </c>
      <c r="CM554" s="54">
        <v>1464</v>
      </c>
      <c r="CN554" s="54">
        <v>1245</v>
      </c>
      <c r="CO554" s="54">
        <v>1404</v>
      </c>
      <c r="CP554" s="54">
        <v>1221</v>
      </c>
      <c r="CQ554" s="54">
        <v>1433</v>
      </c>
      <c r="CR554" s="54">
        <v>1285</v>
      </c>
      <c r="CS554" s="54">
        <v>1026</v>
      </c>
      <c r="CT554" s="54">
        <v>1510</v>
      </c>
      <c r="CU554" s="54">
        <v>1621</v>
      </c>
      <c r="CV554" s="54">
        <v>1963</v>
      </c>
      <c r="CW554" s="54">
        <v>2055</v>
      </c>
      <c r="CX554" s="54">
        <v>1955</v>
      </c>
      <c r="CY554" s="54">
        <v>1711</v>
      </c>
      <c r="CZ554" s="54">
        <v>1787</v>
      </c>
      <c r="DA554" s="54">
        <v>1478</v>
      </c>
      <c r="DB554" s="54">
        <v>1570</v>
      </c>
      <c r="DC554" s="54">
        <v>1520</v>
      </c>
      <c r="DD554" s="54">
        <v>1511</v>
      </c>
      <c r="DE554" s="54">
        <v>1576</v>
      </c>
      <c r="DF554" s="54">
        <v>1409</v>
      </c>
      <c r="DG554" s="54">
        <v>1632</v>
      </c>
      <c r="DH554" s="54">
        <v>1611</v>
      </c>
      <c r="DI554" s="54">
        <v>1534</v>
      </c>
      <c r="DJ554" s="54">
        <v>919</v>
      </c>
      <c r="DK554" s="54">
        <v>2098</v>
      </c>
      <c r="DL554" s="54">
        <v>1596</v>
      </c>
      <c r="DM554" s="54">
        <v>1309</v>
      </c>
      <c r="DN554" s="54">
        <v>1720</v>
      </c>
      <c r="DO554" s="54">
        <v>1471</v>
      </c>
      <c r="DP554" s="54">
        <v>1546</v>
      </c>
      <c r="DQ554" s="54">
        <v>118226</v>
      </c>
      <c r="DR554"/>
      <c r="DS554"/>
      <c r="DT554"/>
    </row>
    <row r="555" spans="2:124" x14ac:dyDescent="0.25">
      <c r="B555" s="57">
        <v>1559</v>
      </c>
      <c r="C555" s="54"/>
      <c r="D555" s="54"/>
      <c r="E555" s="54">
        <v>2241</v>
      </c>
      <c r="F555" s="54">
        <v>2960</v>
      </c>
      <c r="G555" s="54">
        <v>2921</v>
      </c>
      <c r="H555" s="54">
        <v>3153</v>
      </c>
      <c r="I555" s="54"/>
      <c r="J555" s="54"/>
      <c r="K555" s="54">
        <v>2994</v>
      </c>
      <c r="L555" s="54">
        <v>3124</v>
      </c>
      <c r="M555" s="54">
        <v>2988</v>
      </c>
      <c r="N555" s="54">
        <v>3097</v>
      </c>
      <c r="O555" s="54">
        <v>2635</v>
      </c>
      <c r="P555" s="54">
        <v>2576</v>
      </c>
      <c r="Q555" s="54">
        <v>1287</v>
      </c>
      <c r="R555" s="54">
        <v>2580</v>
      </c>
      <c r="S555" s="54">
        <v>2532</v>
      </c>
      <c r="T555" s="54">
        <v>2703</v>
      </c>
      <c r="U555" s="54">
        <v>2666</v>
      </c>
      <c r="V555" s="54"/>
      <c r="W555" s="54">
        <v>2614</v>
      </c>
      <c r="X555" s="54">
        <v>2329</v>
      </c>
      <c r="Y555" s="54">
        <v>2553</v>
      </c>
      <c r="Z555" s="54">
        <v>2711</v>
      </c>
      <c r="AA555" s="54">
        <v>2981</v>
      </c>
      <c r="AB555" s="54">
        <v>2557</v>
      </c>
      <c r="AC555" s="54">
        <v>3412</v>
      </c>
      <c r="AD555" s="54">
        <v>2561</v>
      </c>
      <c r="AE555" s="54">
        <v>2639</v>
      </c>
      <c r="AF555" s="54"/>
      <c r="AG555" s="54"/>
      <c r="AH555" s="54"/>
      <c r="AI555" s="54"/>
      <c r="AJ555" s="54">
        <v>2657</v>
      </c>
      <c r="AK555" s="54">
        <v>2629</v>
      </c>
      <c r="AL555" s="54"/>
      <c r="AM555" s="54"/>
      <c r="AN555" s="54">
        <v>2825</v>
      </c>
      <c r="AO555" s="54">
        <v>2742</v>
      </c>
      <c r="AP555" s="54"/>
      <c r="AQ555" s="54"/>
      <c r="AR555" s="54"/>
      <c r="AS555" s="54"/>
      <c r="AT555" s="54"/>
      <c r="AU555" s="54">
        <v>2470</v>
      </c>
      <c r="AV555" s="54"/>
      <c r="AW555" s="54"/>
      <c r="AX555" s="54"/>
      <c r="AY555" s="54"/>
      <c r="AZ555" s="54"/>
      <c r="BA555" s="54"/>
      <c r="BB555" s="54"/>
      <c r="BC555" s="54"/>
      <c r="BD555" s="54"/>
      <c r="BE555" s="54"/>
      <c r="BF555" s="54"/>
      <c r="BG555" s="54"/>
      <c r="BH555" s="54"/>
      <c r="BI555" s="54"/>
      <c r="BJ555" s="54"/>
      <c r="BK555" s="54"/>
      <c r="BL555" s="54"/>
      <c r="BM555" s="54"/>
      <c r="BN555" s="54"/>
      <c r="BO555" s="54"/>
      <c r="BP555" s="54"/>
      <c r="BQ555" s="54"/>
      <c r="BR555" s="54"/>
      <c r="BS555" s="54"/>
      <c r="BT555" s="54"/>
      <c r="BU555" s="54"/>
      <c r="BV555" s="54"/>
      <c r="BW555" s="54"/>
      <c r="BX555" s="54"/>
      <c r="BY555" s="54"/>
      <c r="BZ555" s="54"/>
      <c r="CA555" s="54"/>
      <c r="CB555" s="54"/>
      <c r="CC555" s="54"/>
      <c r="CD555" s="54"/>
      <c r="CE555" s="54"/>
      <c r="CF555" s="54"/>
      <c r="CG555" s="54"/>
      <c r="CH555" s="54"/>
      <c r="CI555" s="54"/>
      <c r="CJ555" s="54"/>
      <c r="CK555" s="54"/>
      <c r="CL555" s="54"/>
      <c r="CM555" s="54"/>
      <c r="CN555" s="54">
        <v>2</v>
      </c>
      <c r="CO555" s="54">
        <v>43</v>
      </c>
      <c r="CP555" s="54">
        <v>41</v>
      </c>
      <c r="CQ555" s="54">
        <v>42</v>
      </c>
      <c r="CR555" s="54">
        <v>41</v>
      </c>
      <c r="CS555" s="54">
        <v>40</v>
      </c>
      <c r="CT555" s="54">
        <v>57</v>
      </c>
      <c r="CU555" s="54">
        <v>58</v>
      </c>
      <c r="CV555" s="54">
        <v>71</v>
      </c>
      <c r="CW555" s="54">
        <v>89</v>
      </c>
      <c r="CX555" s="54">
        <v>55</v>
      </c>
      <c r="CY555" s="54">
        <v>13</v>
      </c>
      <c r="CZ555" s="54">
        <v>15</v>
      </c>
      <c r="DA555" s="54">
        <v>5</v>
      </c>
      <c r="DB555" s="54">
        <v>16</v>
      </c>
      <c r="DC555" s="54">
        <v>13</v>
      </c>
      <c r="DD555" s="54">
        <v>21</v>
      </c>
      <c r="DE555" s="54">
        <v>12</v>
      </c>
      <c r="DF555" s="54">
        <v>17</v>
      </c>
      <c r="DG555" s="54">
        <v>16</v>
      </c>
      <c r="DH555" s="54">
        <v>11</v>
      </c>
      <c r="DI555" s="54">
        <v>11</v>
      </c>
      <c r="DJ555" s="54">
        <v>12</v>
      </c>
      <c r="DK555" s="54">
        <v>10</v>
      </c>
      <c r="DL555" s="54">
        <v>19</v>
      </c>
      <c r="DM555" s="54">
        <v>10</v>
      </c>
      <c r="DN555" s="54">
        <v>5</v>
      </c>
      <c r="DO555" s="54">
        <v>8</v>
      </c>
      <c r="DP555" s="54">
        <v>29</v>
      </c>
      <c r="DQ555" s="54">
        <v>78919</v>
      </c>
      <c r="DR555"/>
      <c r="DS555"/>
      <c r="DT555"/>
    </row>
    <row r="556" spans="2:124" x14ac:dyDescent="0.25">
      <c r="B556" s="57">
        <v>1560</v>
      </c>
      <c r="C556" s="54"/>
      <c r="D556" s="54"/>
      <c r="E556" s="54">
        <v>1823</v>
      </c>
      <c r="F556" s="54">
        <v>2258</v>
      </c>
      <c r="G556" s="54">
        <v>2196</v>
      </c>
      <c r="H556" s="54">
        <v>2253</v>
      </c>
      <c r="I556" s="54"/>
      <c r="J556" s="54"/>
      <c r="K556" s="54">
        <v>2234</v>
      </c>
      <c r="L556" s="54">
        <v>2351</v>
      </c>
      <c r="M556" s="54">
        <v>2136</v>
      </c>
      <c r="N556" s="54">
        <v>2473</v>
      </c>
      <c r="O556" s="54">
        <v>2257</v>
      </c>
      <c r="P556" s="54">
        <v>2243</v>
      </c>
      <c r="Q556" s="54">
        <v>3555</v>
      </c>
      <c r="R556" s="54">
        <v>1958</v>
      </c>
      <c r="S556" s="54">
        <v>2068</v>
      </c>
      <c r="T556" s="54">
        <v>2220</v>
      </c>
      <c r="U556" s="54">
        <v>2027</v>
      </c>
      <c r="V556" s="54">
        <v>1928</v>
      </c>
      <c r="W556" s="54">
        <v>1808</v>
      </c>
      <c r="X556" s="54">
        <v>1839</v>
      </c>
      <c r="Y556" s="54">
        <v>1749</v>
      </c>
      <c r="Z556" s="54">
        <v>1912</v>
      </c>
      <c r="AA556" s="54">
        <v>2500</v>
      </c>
      <c r="AB556" s="54">
        <v>1771</v>
      </c>
      <c r="AC556" s="54">
        <v>2368</v>
      </c>
      <c r="AD556" s="54">
        <v>1837</v>
      </c>
      <c r="AE556" s="54">
        <v>1822</v>
      </c>
      <c r="AF556" s="54">
        <v>1795</v>
      </c>
      <c r="AG556" s="54">
        <v>1824</v>
      </c>
      <c r="AH556" s="54"/>
      <c r="AI556" s="54"/>
      <c r="AJ556" s="54"/>
      <c r="AK556" s="54"/>
      <c r="AL556" s="54"/>
      <c r="AM556" s="54"/>
      <c r="AN556" s="54"/>
      <c r="AO556" s="54"/>
      <c r="AP556" s="54"/>
      <c r="AQ556" s="54"/>
      <c r="AR556" s="54"/>
      <c r="AS556" s="54"/>
      <c r="AT556" s="54"/>
      <c r="AU556" s="54"/>
      <c r="AV556" s="54"/>
      <c r="AW556" s="54"/>
      <c r="AX556" s="54"/>
      <c r="AY556" s="54"/>
      <c r="AZ556" s="54"/>
      <c r="BA556" s="54"/>
      <c r="BB556" s="54"/>
      <c r="BC556" s="54"/>
      <c r="BD556" s="54"/>
      <c r="BE556" s="54"/>
      <c r="BF556" s="54"/>
      <c r="BG556" s="54"/>
      <c r="BH556" s="54"/>
      <c r="BI556" s="54"/>
      <c r="BJ556" s="54"/>
      <c r="BK556" s="54"/>
      <c r="BL556" s="54"/>
      <c r="BM556" s="54"/>
      <c r="BN556" s="54"/>
      <c r="BO556" s="54"/>
      <c r="BP556" s="54"/>
      <c r="BQ556" s="54"/>
      <c r="BR556" s="54"/>
      <c r="BS556" s="54"/>
      <c r="BT556" s="54"/>
      <c r="BU556" s="54"/>
      <c r="BV556" s="54"/>
      <c r="BW556" s="54"/>
      <c r="BX556" s="54"/>
      <c r="BY556" s="54"/>
      <c r="BZ556" s="54"/>
      <c r="CA556" s="54"/>
      <c r="CB556" s="54"/>
      <c r="CC556" s="54"/>
      <c r="CD556" s="54"/>
      <c r="CE556" s="54"/>
      <c r="CF556" s="54"/>
      <c r="CG556" s="54"/>
      <c r="CH556" s="54"/>
      <c r="CI556" s="54"/>
      <c r="CJ556" s="54"/>
      <c r="CK556" s="54"/>
      <c r="CL556" s="54"/>
      <c r="CM556" s="54"/>
      <c r="CN556" s="54"/>
      <c r="CO556" s="54"/>
      <c r="CP556" s="54"/>
      <c r="CQ556" s="54"/>
      <c r="CR556" s="54"/>
      <c r="CS556" s="54"/>
      <c r="CT556" s="54"/>
      <c r="CU556" s="54"/>
      <c r="CV556" s="54"/>
      <c r="CW556" s="54"/>
      <c r="CX556" s="54"/>
      <c r="CY556" s="54"/>
      <c r="CZ556" s="54"/>
      <c r="DA556" s="54"/>
      <c r="DB556" s="54"/>
      <c r="DC556" s="54"/>
      <c r="DD556" s="54"/>
      <c r="DE556" s="54"/>
      <c r="DF556" s="54"/>
      <c r="DG556" s="54"/>
      <c r="DH556" s="54"/>
      <c r="DI556" s="54"/>
      <c r="DJ556" s="54"/>
      <c r="DK556" s="54"/>
      <c r="DL556" s="54"/>
      <c r="DM556" s="54"/>
      <c r="DN556" s="54"/>
      <c r="DO556" s="54"/>
      <c r="DP556" s="54"/>
      <c r="DQ556" s="54">
        <v>57205</v>
      </c>
      <c r="DR556"/>
      <c r="DS556"/>
      <c r="DT556"/>
    </row>
    <row r="557" spans="2:124" x14ac:dyDescent="0.25">
      <c r="B557" s="57">
        <v>1562</v>
      </c>
      <c r="C557" s="54"/>
      <c r="D557" s="54"/>
      <c r="E557" s="54">
        <v>1785</v>
      </c>
      <c r="F557" s="54">
        <v>2291</v>
      </c>
      <c r="G557" s="54">
        <v>2237</v>
      </c>
      <c r="H557" s="54">
        <v>2152</v>
      </c>
      <c r="I557" s="54"/>
      <c r="J557" s="54"/>
      <c r="K557" s="54">
        <v>2011</v>
      </c>
      <c r="L557" s="54">
        <v>2154</v>
      </c>
      <c r="M557" s="54">
        <v>1970</v>
      </c>
      <c r="N557" s="54">
        <v>2387</v>
      </c>
      <c r="O557" s="54">
        <v>2169</v>
      </c>
      <c r="P557" s="54">
        <v>2214</v>
      </c>
      <c r="Q557" s="54">
        <v>3331</v>
      </c>
      <c r="R557" s="54">
        <v>2195</v>
      </c>
      <c r="S557" s="54">
        <v>1898</v>
      </c>
      <c r="T557" s="54">
        <v>2025</v>
      </c>
      <c r="U557" s="54">
        <v>2133</v>
      </c>
      <c r="V557" s="54">
        <v>2047</v>
      </c>
      <c r="W557" s="54">
        <v>2111</v>
      </c>
      <c r="X557" s="54">
        <v>2122</v>
      </c>
      <c r="Y557" s="54">
        <v>1765</v>
      </c>
      <c r="Z557" s="54">
        <v>2400</v>
      </c>
      <c r="AA557" s="54">
        <v>2371</v>
      </c>
      <c r="AB557" s="54">
        <v>1995</v>
      </c>
      <c r="AC557" s="54">
        <v>2297</v>
      </c>
      <c r="AD557" s="54">
        <v>2053</v>
      </c>
      <c r="AE557" s="54">
        <v>1929</v>
      </c>
      <c r="AF557" s="54">
        <v>2190</v>
      </c>
      <c r="AG557" s="54">
        <v>1748</v>
      </c>
      <c r="AH557" s="54">
        <v>2151</v>
      </c>
      <c r="AI557" s="54">
        <v>2074</v>
      </c>
      <c r="AJ557" s="54">
        <v>2199</v>
      </c>
      <c r="AK557" s="54">
        <v>2111</v>
      </c>
      <c r="AL557" s="54">
        <v>2230</v>
      </c>
      <c r="AM557" s="54">
        <v>2176</v>
      </c>
      <c r="AN557" s="54">
        <v>2011</v>
      </c>
      <c r="AO557" s="54">
        <v>2146</v>
      </c>
      <c r="AP557" s="54">
        <v>2008</v>
      </c>
      <c r="AQ557" s="54">
        <v>1968</v>
      </c>
      <c r="AR557" s="54">
        <v>2178</v>
      </c>
      <c r="AS557" s="54">
        <v>2136</v>
      </c>
      <c r="AT557" s="54">
        <v>2318</v>
      </c>
      <c r="AU557" s="54">
        <v>1855</v>
      </c>
      <c r="AV557" s="54">
        <v>2267</v>
      </c>
      <c r="AW557" s="54">
        <v>2111</v>
      </c>
      <c r="AX557" s="54">
        <v>2020</v>
      </c>
      <c r="AY557" s="54"/>
      <c r="AZ557" s="54"/>
      <c r="BA557" s="54"/>
      <c r="BB557" s="54"/>
      <c r="BC557" s="54"/>
      <c r="BD557" s="54"/>
      <c r="BE557" s="54"/>
      <c r="BF557" s="54"/>
      <c r="BG557" s="54"/>
      <c r="BH557" s="54"/>
      <c r="BI557" s="54"/>
      <c r="BJ557" s="54"/>
      <c r="BK557" s="54"/>
      <c r="BL557" s="54"/>
      <c r="BM557" s="54"/>
      <c r="BN557" s="54"/>
      <c r="BO557" s="54"/>
      <c r="BP557" s="54"/>
      <c r="BQ557" s="54"/>
      <c r="BR557" s="54"/>
      <c r="BS557" s="54"/>
      <c r="BT557" s="54"/>
      <c r="BU557" s="54"/>
      <c r="BV557" s="54"/>
      <c r="BW557" s="54"/>
      <c r="BX557" s="54"/>
      <c r="BY557" s="54"/>
      <c r="BZ557" s="54"/>
      <c r="CA557" s="54"/>
      <c r="CB557" s="54"/>
      <c r="CC557" s="54"/>
      <c r="CD557" s="54"/>
      <c r="CE557" s="54">
        <v>2923</v>
      </c>
      <c r="CF557" s="54">
        <v>2597</v>
      </c>
      <c r="CG557" s="54">
        <v>2814</v>
      </c>
      <c r="CH557" s="54">
        <v>2911</v>
      </c>
      <c r="CI557" s="54">
        <v>2942</v>
      </c>
      <c r="CJ557" s="54">
        <v>2677</v>
      </c>
      <c r="CK557" s="54">
        <v>3036</v>
      </c>
      <c r="CL557" s="54">
        <v>2977</v>
      </c>
      <c r="CM557" s="54">
        <v>2697</v>
      </c>
      <c r="CN557" s="54">
        <v>2629</v>
      </c>
      <c r="CO557" s="54">
        <v>1656</v>
      </c>
      <c r="CP557" s="54">
        <v>3181</v>
      </c>
      <c r="CQ557" s="54">
        <v>2436</v>
      </c>
      <c r="CR557" s="54">
        <v>2659</v>
      </c>
      <c r="CS557" s="54">
        <v>2312</v>
      </c>
      <c r="CT557" s="54">
        <v>1957</v>
      </c>
      <c r="CU557" s="54">
        <v>3313</v>
      </c>
      <c r="CV557" s="54">
        <v>3139</v>
      </c>
      <c r="CW557" s="54">
        <v>3850</v>
      </c>
      <c r="CX557" s="54">
        <v>3243</v>
      </c>
      <c r="CY557" s="54">
        <v>3224</v>
      </c>
      <c r="CZ557" s="54">
        <v>3199</v>
      </c>
      <c r="DA557" s="54">
        <v>2707</v>
      </c>
      <c r="DB557" s="54">
        <v>3172</v>
      </c>
      <c r="DC557" s="54">
        <v>2872</v>
      </c>
      <c r="DD557" s="54">
        <v>2672</v>
      </c>
      <c r="DE557" s="54">
        <v>3084</v>
      </c>
      <c r="DF557" s="54">
        <v>2898</v>
      </c>
      <c r="DG557" s="54">
        <v>3041</v>
      </c>
      <c r="DH557" s="54">
        <v>2827</v>
      </c>
      <c r="DI557" s="54">
        <v>2754</v>
      </c>
      <c r="DJ557" s="54">
        <v>1309</v>
      </c>
      <c r="DK557" s="54">
        <v>3847</v>
      </c>
      <c r="DL557" s="54">
        <v>3813</v>
      </c>
      <c r="DM557" s="54">
        <v>2764</v>
      </c>
      <c r="DN557" s="54">
        <v>3351</v>
      </c>
      <c r="DO557" s="54">
        <v>3005</v>
      </c>
      <c r="DP557" s="54">
        <v>2990</v>
      </c>
      <c r="DQ557" s="54">
        <v>203417</v>
      </c>
      <c r="DR557"/>
      <c r="DS557"/>
      <c r="DT557"/>
    </row>
    <row r="558" spans="2:124" x14ac:dyDescent="0.25">
      <c r="B558" s="57">
        <v>1564</v>
      </c>
      <c r="C558" s="54"/>
      <c r="D558" s="54"/>
      <c r="E558" s="54">
        <v>1162</v>
      </c>
      <c r="F558" s="54">
        <v>1804</v>
      </c>
      <c r="G558" s="54">
        <v>1553</v>
      </c>
      <c r="H558" s="54">
        <v>1659</v>
      </c>
      <c r="I558" s="54"/>
      <c r="J558" s="54"/>
      <c r="K558" s="54">
        <v>1635</v>
      </c>
      <c r="L558" s="54">
        <v>1714</v>
      </c>
      <c r="M558" s="54">
        <v>1514</v>
      </c>
      <c r="N558" s="54">
        <v>1674</v>
      </c>
      <c r="O558" s="54">
        <v>1630</v>
      </c>
      <c r="P558" s="54">
        <v>1593</v>
      </c>
      <c r="Q558" s="54">
        <v>2456</v>
      </c>
      <c r="R558" s="54">
        <v>1492</v>
      </c>
      <c r="S558" s="54">
        <v>1224</v>
      </c>
      <c r="T558" s="54">
        <v>1438</v>
      </c>
      <c r="U558" s="54">
        <v>1344</v>
      </c>
      <c r="V558" s="54">
        <v>1406</v>
      </c>
      <c r="W558" s="54">
        <v>1291</v>
      </c>
      <c r="X558" s="54">
        <v>1191</v>
      </c>
      <c r="Y558" s="54">
        <v>1327</v>
      </c>
      <c r="Z558" s="54">
        <v>1358</v>
      </c>
      <c r="AA558" s="54">
        <v>1491</v>
      </c>
      <c r="AB558" s="54">
        <v>1141</v>
      </c>
      <c r="AC558" s="54">
        <v>1495</v>
      </c>
      <c r="AD558" s="54">
        <v>1177</v>
      </c>
      <c r="AE558" s="54">
        <v>1200</v>
      </c>
      <c r="AF558" s="54">
        <v>1170</v>
      </c>
      <c r="AG558" s="54">
        <v>1205</v>
      </c>
      <c r="AH558" s="54">
        <v>1319</v>
      </c>
      <c r="AI558" s="54">
        <v>1460</v>
      </c>
      <c r="AJ558" s="54">
        <v>1238</v>
      </c>
      <c r="AK558" s="54">
        <v>1351</v>
      </c>
      <c r="AL558" s="54">
        <v>1259</v>
      </c>
      <c r="AM558" s="54">
        <v>1415</v>
      </c>
      <c r="AN558" s="54">
        <v>1055</v>
      </c>
      <c r="AO558" s="54">
        <v>1263</v>
      </c>
      <c r="AP558" s="54">
        <v>1270</v>
      </c>
      <c r="AQ558" s="54">
        <v>1235</v>
      </c>
      <c r="AR558" s="54">
        <v>1342</v>
      </c>
      <c r="AS558" s="54">
        <v>1452</v>
      </c>
      <c r="AT558" s="54">
        <v>1348</v>
      </c>
      <c r="AU558" s="54">
        <v>1187</v>
      </c>
      <c r="AV558" s="54">
        <v>1354</v>
      </c>
      <c r="AW558" s="54">
        <v>1282</v>
      </c>
      <c r="AX558" s="54">
        <v>1314</v>
      </c>
      <c r="AY558" s="54"/>
      <c r="AZ558" s="54"/>
      <c r="BA558" s="54"/>
      <c r="BB558" s="54"/>
      <c r="BC558" s="54"/>
      <c r="BD558" s="54"/>
      <c r="BE558" s="54"/>
      <c r="BF558" s="54"/>
      <c r="BG558" s="54"/>
      <c r="BH558" s="54"/>
      <c r="BI558" s="54"/>
      <c r="BJ558" s="54"/>
      <c r="BK558" s="54"/>
      <c r="BL558" s="54"/>
      <c r="BM558" s="54"/>
      <c r="BN558" s="54"/>
      <c r="BO558" s="54"/>
      <c r="BP558" s="54"/>
      <c r="BQ558" s="54"/>
      <c r="BR558" s="54"/>
      <c r="BS558" s="54"/>
      <c r="BT558" s="54"/>
      <c r="BU558" s="54"/>
      <c r="BV558" s="54"/>
      <c r="BW558" s="54"/>
      <c r="BX558" s="54"/>
      <c r="BY558" s="54"/>
      <c r="BZ558" s="54"/>
      <c r="CA558" s="54"/>
      <c r="CB558" s="54"/>
      <c r="CC558" s="54"/>
      <c r="CD558" s="54"/>
      <c r="CE558" s="54">
        <v>1468</v>
      </c>
      <c r="CF558" s="54">
        <v>1319</v>
      </c>
      <c r="CG558" s="54">
        <v>1497</v>
      </c>
      <c r="CH558" s="54">
        <v>1264</v>
      </c>
      <c r="CI558" s="54">
        <v>789</v>
      </c>
      <c r="CJ558" s="54">
        <v>2392</v>
      </c>
      <c r="CK558" s="54">
        <v>1929</v>
      </c>
      <c r="CL558" s="54">
        <v>1368</v>
      </c>
      <c r="CM558" s="54">
        <v>1636</v>
      </c>
      <c r="CN558" s="54">
        <v>1648</v>
      </c>
      <c r="CO558" s="54">
        <v>1516</v>
      </c>
      <c r="CP558" s="54">
        <v>1655</v>
      </c>
      <c r="CQ558" s="54">
        <v>1507</v>
      </c>
      <c r="CR558" s="54">
        <v>1497</v>
      </c>
      <c r="CS558" s="54">
        <v>1541</v>
      </c>
      <c r="CT558" s="54">
        <v>1412</v>
      </c>
      <c r="CU558" s="54">
        <v>1896</v>
      </c>
      <c r="CV558" s="54">
        <v>1368</v>
      </c>
      <c r="CW558" s="54">
        <v>1729</v>
      </c>
      <c r="CX558" s="54">
        <v>1481</v>
      </c>
      <c r="CY558" s="54">
        <v>1691</v>
      </c>
      <c r="CZ558" s="54">
        <v>1395</v>
      </c>
      <c r="DA558" s="54">
        <v>1581</v>
      </c>
      <c r="DB558" s="54">
        <v>1511</v>
      </c>
      <c r="DC558" s="54">
        <v>1446</v>
      </c>
      <c r="DD558" s="54">
        <v>1745</v>
      </c>
      <c r="DE558" s="54">
        <v>1476</v>
      </c>
      <c r="DF558" s="54">
        <v>1351</v>
      </c>
      <c r="DG558" s="54">
        <v>1537</v>
      </c>
      <c r="DH558" s="54">
        <v>1240</v>
      </c>
      <c r="DI558" s="54">
        <v>1523</v>
      </c>
      <c r="DJ558" s="54">
        <v>1798</v>
      </c>
      <c r="DK558" s="54">
        <v>1658</v>
      </c>
      <c r="DL558" s="54">
        <v>1327</v>
      </c>
      <c r="DM558" s="54">
        <v>1620</v>
      </c>
      <c r="DN558" s="54">
        <v>1660</v>
      </c>
      <c r="DO558" s="54">
        <v>1368</v>
      </c>
      <c r="DP558" s="54">
        <v>1774</v>
      </c>
      <c r="DQ558" s="54">
        <v>120101</v>
      </c>
      <c r="DR558"/>
      <c r="DS558"/>
      <c r="DT558"/>
    </row>
    <row r="559" spans="2:124" x14ac:dyDescent="0.25">
      <c r="B559" s="57">
        <v>1566</v>
      </c>
      <c r="C559" s="54"/>
      <c r="D559" s="54"/>
      <c r="E559" s="54">
        <v>1959</v>
      </c>
      <c r="F559" s="54">
        <v>2309</v>
      </c>
      <c r="G559" s="54">
        <v>2412</v>
      </c>
      <c r="H559" s="54">
        <v>2554</v>
      </c>
      <c r="I559" s="54"/>
      <c r="J559" s="54"/>
      <c r="K559" s="54">
        <v>2291</v>
      </c>
      <c r="L559" s="54">
        <v>2418</v>
      </c>
      <c r="M559" s="54">
        <v>2215</v>
      </c>
      <c r="N559" s="54">
        <v>2420</v>
      </c>
      <c r="O559" s="54">
        <v>2437</v>
      </c>
      <c r="P559" s="54">
        <v>2424</v>
      </c>
      <c r="Q559" s="54">
        <v>3923</v>
      </c>
      <c r="R559" s="54">
        <v>2514</v>
      </c>
      <c r="S559" s="54">
        <v>2105</v>
      </c>
      <c r="T559" s="54">
        <v>2473</v>
      </c>
      <c r="U559" s="54">
        <v>2412</v>
      </c>
      <c r="V559" s="54">
        <v>2228</v>
      </c>
      <c r="W559" s="54">
        <v>2152</v>
      </c>
      <c r="X559" s="54">
        <v>2515</v>
      </c>
      <c r="Y559" s="54">
        <v>2244</v>
      </c>
      <c r="Z559" s="54">
        <v>2284</v>
      </c>
      <c r="AA559" s="54">
        <v>2583</v>
      </c>
      <c r="AB559" s="54">
        <v>2236</v>
      </c>
      <c r="AC559" s="54">
        <v>2685</v>
      </c>
      <c r="AD559" s="54">
        <v>2061</v>
      </c>
      <c r="AE559" s="54">
        <v>2310</v>
      </c>
      <c r="AF559" s="54">
        <v>2221</v>
      </c>
      <c r="AG559" s="54">
        <v>2018</v>
      </c>
      <c r="AH559" s="54">
        <v>2413</v>
      </c>
      <c r="AI559" s="54">
        <v>2299</v>
      </c>
      <c r="AJ559" s="54">
        <v>2334</v>
      </c>
      <c r="AK559" s="54">
        <v>2360</v>
      </c>
      <c r="AL559" s="54">
        <v>2326</v>
      </c>
      <c r="AM559" s="54">
        <v>2378</v>
      </c>
      <c r="AN559" s="54">
        <v>2050</v>
      </c>
      <c r="AO559" s="54">
        <v>2427</v>
      </c>
      <c r="AP559" s="54">
        <v>2249</v>
      </c>
      <c r="AQ559" s="54">
        <v>2296</v>
      </c>
      <c r="AR559" s="54">
        <v>2106</v>
      </c>
      <c r="AS559" s="54">
        <v>2104</v>
      </c>
      <c r="AT559" s="54">
        <v>2363</v>
      </c>
      <c r="AU559" s="54">
        <v>2154</v>
      </c>
      <c r="AV559" s="54">
        <v>2514</v>
      </c>
      <c r="AW559" s="54">
        <v>2106</v>
      </c>
      <c r="AX559" s="54">
        <v>2154</v>
      </c>
      <c r="AY559" s="54"/>
      <c r="AZ559" s="54"/>
      <c r="BA559" s="54"/>
      <c r="BB559" s="54"/>
      <c r="BC559" s="54"/>
      <c r="BD559" s="54"/>
      <c r="BE559" s="54"/>
      <c r="BF559" s="54"/>
      <c r="BG559" s="54"/>
      <c r="BH559" s="54"/>
      <c r="BI559" s="54"/>
      <c r="BJ559" s="54"/>
      <c r="BK559" s="54"/>
      <c r="BL559" s="54"/>
      <c r="BM559" s="54"/>
      <c r="BN559" s="54"/>
      <c r="BO559" s="54"/>
      <c r="BP559" s="54"/>
      <c r="BQ559" s="54"/>
      <c r="BR559" s="54"/>
      <c r="BS559" s="54"/>
      <c r="BT559" s="54"/>
      <c r="BU559" s="54"/>
      <c r="BV559" s="54"/>
      <c r="BW559" s="54"/>
      <c r="BX559" s="54"/>
      <c r="BY559" s="54"/>
      <c r="BZ559" s="54"/>
      <c r="CA559" s="54"/>
      <c r="CB559" s="54"/>
      <c r="CC559" s="54"/>
      <c r="CD559" s="54"/>
      <c r="CE559" s="54">
        <v>2817</v>
      </c>
      <c r="CF559" s="54">
        <v>2915</v>
      </c>
      <c r="CG559" s="54">
        <v>2798</v>
      </c>
      <c r="CH559" s="54">
        <v>3282</v>
      </c>
      <c r="CI559" s="54">
        <v>2361</v>
      </c>
      <c r="CJ559" s="54">
        <v>2977</v>
      </c>
      <c r="CK559" s="54">
        <v>2626</v>
      </c>
      <c r="CL559" s="54">
        <v>2594</v>
      </c>
      <c r="CM559" s="54">
        <v>3211</v>
      </c>
      <c r="CN559" s="54">
        <v>2277</v>
      </c>
      <c r="CO559" s="54">
        <v>2389</v>
      </c>
      <c r="CP559" s="54">
        <v>2762</v>
      </c>
      <c r="CQ559" s="54">
        <v>2466</v>
      </c>
      <c r="CR559" s="54">
        <v>3029</v>
      </c>
      <c r="CS559" s="54">
        <v>2088</v>
      </c>
      <c r="CT559" s="54">
        <v>1986</v>
      </c>
      <c r="CU559" s="54">
        <v>2861</v>
      </c>
      <c r="CV559" s="54">
        <v>2892</v>
      </c>
      <c r="CW559" s="54">
        <v>3662</v>
      </c>
      <c r="CX559" s="54">
        <v>3218</v>
      </c>
      <c r="CY559" s="54">
        <v>2696</v>
      </c>
      <c r="CZ559" s="54">
        <v>2921</v>
      </c>
      <c r="DA559" s="54">
        <v>2498</v>
      </c>
      <c r="DB559" s="54">
        <v>2889</v>
      </c>
      <c r="DC559" s="54">
        <v>2639</v>
      </c>
      <c r="DD559" s="54">
        <v>2765</v>
      </c>
      <c r="DE559" s="54">
        <v>2835</v>
      </c>
      <c r="DF559" s="54">
        <v>2621</v>
      </c>
      <c r="DG559" s="54">
        <v>2872</v>
      </c>
      <c r="DH559" s="54">
        <v>2720</v>
      </c>
      <c r="DI559" s="54">
        <v>2734</v>
      </c>
      <c r="DJ559" s="54">
        <v>1636</v>
      </c>
      <c r="DK559" s="54">
        <v>4140</v>
      </c>
      <c r="DL559" s="54">
        <v>3456</v>
      </c>
      <c r="DM559" s="54">
        <v>2684</v>
      </c>
      <c r="DN559" s="54">
        <v>2566</v>
      </c>
      <c r="DO559" s="54">
        <v>2901</v>
      </c>
      <c r="DP559" s="54">
        <v>2727</v>
      </c>
      <c r="DQ559" s="54">
        <v>208547</v>
      </c>
      <c r="DR559"/>
      <c r="DS559"/>
      <c r="DT559"/>
    </row>
    <row r="560" spans="2:124" x14ac:dyDescent="0.25">
      <c r="B560" s="57">
        <v>1567</v>
      </c>
      <c r="C560" s="54"/>
      <c r="D560" s="54"/>
      <c r="E560" s="54">
        <v>2224</v>
      </c>
      <c r="F560" s="54">
        <v>2467</v>
      </c>
      <c r="G560" s="54">
        <v>2335</v>
      </c>
      <c r="H560" s="54">
        <v>2712</v>
      </c>
      <c r="I560" s="54"/>
      <c r="J560" s="54"/>
      <c r="K560" s="54">
        <v>2456</v>
      </c>
      <c r="L560" s="54">
        <v>2706</v>
      </c>
      <c r="M560" s="54">
        <v>2119</v>
      </c>
      <c r="N560" s="54">
        <v>2722</v>
      </c>
      <c r="O560" s="54">
        <v>2573</v>
      </c>
      <c r="P560" s="54">
        <v>2243</v>
      </c>
      <c r="Q560" s="54">
        <v>3322</v>
      </c>
      <c r="R560" s="54">
        <v>2174</v>
      </c>
      <c r="S560" s="54">
        <v>1905</v>
      </c>
      <c r="T560" s="54">
        <v>2265</v>
      </c>
      <c r="U560" s="54">
        <v>2039</v>
      </c>
      <c r="V560" s="54">
        <v>2154</v>
      </c>
      <c r="W560" s="54">
        <v>1987</v>
      </c>
      <c r="X560" s="54">
        <v>1980</v>
      </c>
      <c r="Y560" s="54">
        <v>1931</v>
      </c>
      <c r="Z560" s="54">
        <v>2413</v>
      </c>
      <c r="AA560" s="54">
        <v>2424</v>
      </c>
      <c r="AB560" s="54">
        <v>1854</v>
      </c>
      <c r="AC560" s="54">
        <v>2426</v>
      </c>
      <c r="AD560" s="54">
        <v>1947</v>
      </c>
      <c r="AE560" s="54">
        <v>1975</v>
      </c>
      <c r="AF560" s="54">
        <v>1913</v>
      </c>
      <c r="AG560" s="54">
        <v>1806</v>
      </c>
      <c r="AH560" s="54">
        <v>2142</v>
      </c>
      <c r="AI560" s="54">
        <v>1926</v>
      </c>
      <c r="AJ560" s="54">
        <v>2162</v>
      </c>
      <c r="AK560" s="54">
        <v>1858</v>
      </c>
      <c r="AL560" s="54">
        <v>2068</v>
      </c>
      <c r="AM560" s="54">
        <v>2159</v>
      </c>
      <c r="AN560" s="54">
        <v>1823</v>
      </c>
      <c r="AO560" s="54">
        <v>2158</v>
      </c>
      <c r="AP560" s="54">
        <v>1829</v>
      </c>
      <c r="AQ560" s="54">
        <v>1907</v>
      </c>
      <c r="AR560" s="54">
        <v>1857</v>
      </c>
      <c r="AS560" s="54">
        <v>1740</v>
      </c>
      <c r="AT560" s="54">
        <v>1918</v>
      </c>
      <c r="AU560" s="54">
        <v>1747</v>
      </c>
      <c r="AV560" s="54">
        <v>2025</v>
      </c>
      <c r="AW560" s="54">
        <v>1706</v>
      </c>
      <c r="AX560" s="54">
        <v>1670</v>
      </c>
      <c r="AY560" s="54"/>
      <c r="AZ560" s="54"/>
      <c r="BA560" s="54"/>
      <c r="BB560" s="54"/>
      <c r="BC560" s="54"/>
      <c r="BD560" s="54"/>
      <c r="BE560" s="54"/>
      <c r="BF560" s="54"/>
      <c r="BG560" s="54"/>
      <c r="BH560" s="54"/>
      <c r="BI560" s="54"/>
      <c r="BJ560" s="54"/>
      <c r="BK560" s="54"/>
      <c r="BL560" s="54"/>
      <c r="BM560" s="54"/>
      <c r="BN560" s="54"/>
      <c r="BO560" s="54"/>
      <c r="BP560" s="54"/>
      <c r="BQ560" s="54"/>
      <c r="BR560" s="54"/>
      <c r="BS560" s="54"/>
      <c r="BT560" s="54"/>
      <c r="BU560" s="54"/>
      <c r="BV560" s="54"/>
      <c r="BW560" s="54"/>
      <c r="BX560" s="54"/>
      <c r="BY560" s="54"/>
      <c r="BZ560" s="54"/>
      <c r="CA560" s="54"/>
      <c r="CB560" s="54"/>
      <c r="CC560" s="54"/>
      <c r="CD560" s="54"/>
      <c r="CE560" s="54">
        <v>2604</v>
      </c>
      <c r="CF560" s="54">
        <v>2778</v>
      </c>
      <c r="CG560" s="54">
        <v>2462</v>
      </c>
      <c r="CH560" s="54">
        <v>2278</v>
      </c>
      <c r="CI560" s="54">
        <v>2668</v>
      </c>
      <c r="CJ560" s="54">
        <v>2840</v>
      </c>
      <c r="CK560" s="54">
        <v>2682</v>
      </c>
      <c r="CL560" s="54">
        <v>2193</v>
      </c>
      <c r="CM560" s="54">
        <v>3119</v>
      </c>
      <c r="CN560" s="54">
        <v>2200</v>
      </c>
      <c r="CO560" s="54">
        <v>2623</v>
      </c>
      <c r="CP560" s="54">
        <v>2394</v>
      </c>
      <c r="CQ560" s="54">
        <v>2745</v>
      </c>
      <c r="CR560" s="54">
        <v>2270</v>
      </c>
      <c r="CS560" s="54">
        <v>1891</v>
      </c>
      <c r="CT560" s="54">
        <v>2280</v>
      </c>
      <c r="CU560" s="54">
        <v>2697</v>
      </c>
      <c r="CV560" s="54">
        <v>2667</v>
      </c>
      <c r="CW560" s="54">
        <v>3229</v>
      </c>
      <c r="CX560" s="54">
        <v>3132</v>
      </c>
      <c r="CY560" s="54">
        <v>2777</v>
      </c>
      <c r="CZ560" s="54">
        <v>2773</v>
      </c>
      <c r="DA560" s="54">
        <v>2521</v>
      </c>
      <c r="DB560" s="54">
        <v>2620</v>
      </c>
      <c r="DC560" s="54">
        <v>2595</v>
      </c>
      <c r="DD560" s="54">
        <v>2308</v>
      </c>
      <c r="DE560" s="54">
        <v>2807</v>
      </c>
      <c r="DF560" s="54">
        <v>2442</v>
      </c>
      <c r="DG560" s="54">
        <v>2660</v>
      </c>
      <c r="DH560" s="54">
        <v>2419</v>
      </c>
      <c r="DI560" s="54">
        <v>2502</v>
      </c>
      <c r="DJ560" s="54">
        <v>1574</v>
      </c>
      <c r="DK560" s="54">
        <v>3599</v>
      </c>
      <c r="DL560" s="54">
        <v>3081</v>
      </c>
      <c r="DM560" s="54">
        <v>2362</v>
      </c>
      <c r="DN560" s="54">
        <v>2732</v>
      </c>
      <c r="DO560" s="54">
        <v>2794</v>
      </c>
      <c r="DP560" s="54">
        <v>2790</v>
      </c>
      <c r="DQ560" s="54">
        <v>192875</v>
      </c>
      <c r="DR560"/>
      <c r="DS560"/>
      <c r="DT560"/>
    </row>
    <row r="561" spans="2:124" x14ac:dyDescent="0.25">
      <c r="B561" s="57">
        <v>1568</v>
      </c>
      <c r="C561" s="54"/>
      <c r="D561" s="54"/>
      <c r="E561" s="54">
        <v>1582</v>
      </c>
      <c r="F561" s="54">
        <v>1944</v>
      </c>
      <c r="G561" s="54">
        <v>1958</v>
      </c>
      <c r="H561" s="54">
        <v>2027</v>
      </c>
      <c r="I561" s="54"/>
      <c r="J561" s="54"/>
      <c r="K561" s="54">
        <v>2097</v>
      </c>
      <c r="L561" s="54">
        <v>2163</v>
      </c>
      <c r="M561" s="54">
        <v>1939</v>
      </c>
      <c r="N561" s="54">
        <v>2260</v>
      </c>
      <c r="O561" s="54">
        <v>1838</v>
      </c>
      <c r="P561" s="54">
        <v>1888</v>
      </c>
      <c r="Q561" s="54">
        <v>3111</v>
      </c>
      <c r="R561" s="54">
        <v>1794</v>
      </c>
      <c r="S561" s="54">
        <v>1818</v>
      </c>
      <c r="T561" s="54">
        <v>2096</v>
      </c>
      <c r="U561" s="54">
        <v>1760</v>
      </c>
      <c r="V561" s="54">
        <v>2103</v>
      </c>
      <c r="W561" s="54">
        <v>1850</v>
      </c>
      <c r="X561" s="54">
        <v>1691</v>
      </c>
      <c r="Y561" s="54">
        <v>1882</v>
      </c>
      <c r="Z561" s="54">
        <v>2015</v>
      </c>
      <c r="AA561" s="54">
        <v>2315</v>
      </c>
      <c r="AB561" s="54">
        <v>1795</v>
      </c>
      <c r="AC561" s="54">
        <v>2518</v>
      </c>
      <c r="AD561" s="54">
        <v>1808</v>
      </c>
      <c r="AE561" s="54">
        <v>1845</v>
      </c>
      <c r="AF561" s="54">
        <v>1787</v>
      </c>
      <c r="AG561" s="54">
        <v>1588</v>
      </c>
      <c r="AH561" s="54">
        <v>1826</v>
      </c>
      <c r="AI561" s="54">
        <v>1667</v>
      </c>
      <c r="AJ561" s="54">
        <v>1695</v>
      </c>
      <c r="AK561" s="54">
        <v>1886</v>
      </c>
      <c r="AL561" s="54">
        <v>1819</v>
      </c>
      <c r="AM561" s="54">
        <v>1803</v>
      </c>
      <c r="AN561" s="54">
        <v>1867</v>
      </c>
      <c r="AO561" s="54">
        <v>1837</v>
      </c>
      <c r="AP561" s="54">
        <v>1779</v>
      </c>
      <c r="AQ561" s="54">
        <v>1983</v>
      </c>
      <c r="AR561" s="54">
        <v>1997</v>
      </c>
      <c r="AS561" s="54">
        <v>1982</v>
      </c>
      <c r="AT561" s="54">
        <v>2053</v>
      </c>
      <c r="AU561" s="54">
        <v>1784</v>
      </c>
      <c r="AV561" s="54">
        <v>1907</v>
      </c>
      <c r="AW561" s="54">
        <v>1924</v>
      </c>
      <c r="AX561" s="54">
        <v>1792</v>
      </c>
      <c r="AY561" s="54"/>
      <c r="AZ561" s="54"/>
      <c r="BA561" s="54"/>
      <c r="BB561" s="54"/>
      <c r="BC561" s="54"/>
      <c r="BD561" s="54"/>
      <c r="BE561" s="54"/>
      <c r="BF561" s="54"/>
      <c r="BG561" s="54"/>
      <c r="BH561" s="54"/>
      <c r="BI561" s="54"/>
      <c r="BJ561" s="54"/>
      <c r="BK561" s="54"/>
      <c r="BL561" s="54"/>
      <c r="BM561" s="54"/>
      <c r="BN561" s="54"/>
      <c r="BO561" s="54"/>
      <c r="BP561" s="54"/>
      <c r="BQ561" s="54"/>
      <c r="BR561" s="54"/>
      <c r="BS561" s="54"/>
      <c r="BT561" s="54"/>
      <c r="BU561" s="54"/>
      <c r="BV561" s="54"/>
      <c r="BW561" s="54"/>
      <c r="BX561" s="54"/>
      <c r="BY561" s="54"/>
      <c r="BZ561" s="54"/>
      <c r="CA561" s="54"/>
      <c r="CB561" s="54"/>
      <c r="CC561" s="54"/>
      <c r="CD561" s="54"/>
      <c r="CE561" s="54">
        <v>2631</v>
      </c>
      <c r="CF561" s="54">
        <v>1823</v>
      </c>
      <c r="CG561" s="54">
        <v>1933</v>
      </c>
      <c r="CH561" s="54">
        <v>2585</v>
      </c>
      <c r="CI561" s="54">
        <v>2462</v>
      </c>
      <c r="CJ561" s="54">
        <v>2282</v>
      </c>
      <c r="CK561" s="54">
        <v>2410</v>
      </c>
      <c r="CL561" s="54">
        <v>2250</v>
      </c>
      <c r="CM561" s="54">
        <v>2642</v>
      </c>
      <c r="CN561" s="54">
        <v>2767</v>
      </c>
      <c r="CO561" s="54">
        <v>3126</v>
      </c>
      <c r="CP561" s="54">
        <v>2803</v>
      </c>
      <c r="CQ561" s="54">
        <v>1939</v>
      </c>
      <c r="CR561" s="54">
        <v>2726</v>
      </c>
      <c r="CS561" s="54">
        <v>2503</v>
      </c>
      <c r="CT561" s="54">
        <v>1542</v>
      </c>
      <c r="CU561" s="54">
        <v>2638</v>
      </c>
      <c r="CV561" s="54">
        <v>2059</v>
      </c>
      <c r="CW561" s="54">
        <v>2742</v>
      </c>
      <c r="CX561" s="54">
        <v>1395</v>
      </c>
      <c r="CY561" s="54">
        <v>3643</v>
      </c>
      <c r="CZ561" s="54">
        <v>1491</v>
      </c>
      <c r="DA561" s="54">
        <v>2601</v>
      </c>
      <c r="DB561" s="54">
        <v>2747</v>
      </c>
      <c r="DC561" s="54">
        <v>1894</v>
      </c>
      <c r="DD561" s="54">
        <v>2809</v>
      </c>
      <c r="DE561" s="54">
        <v>2202</v>
      </c>
      <c r="DF561" s="54">
        <v>2852</v>
      </c>
      <c r="DG561" s="54">
        <v>2722</v>
      </c>
      <c r="DH561" s="54">
        <v>2930</v>
      </c>
      <c r="DI561" s="54">
        <v>2641</v>
      </c>
      <c r="DJ561" s="54">
        <v>2469</v>
      </c>
      <c r="DK561" s="54">
        <v>2524</v>
      </c>
      <c r="DL561" s="54">
        <v>2658</v>
      </c>
      <c r="DM561" s="54">
        <v>2643</v>
      </c>
      <c r="DN561" s="54">
        <v>2803</v>
      </c>
      <c r="DO561" s="54">
        <v>2333</v>
      </c>
      <c r="DP561" s="54">
        <v>2828</v>
      </c>
      <c r="DQ561" s="54">
        <v>179121</v>
      </c>
      <c r="DR561"/>
      <c r="DS561"/>
      <c r="DT561"/>
    </row>
    <row r="562" spans="2:124" x14ac:dyDescent="0.25">
      <c r="B562" s="57">
        <v>1569</v>
      </c>
      <c r="C562" s="54"/>
      <c r="D562" s="54"/>
      <c r="E562" s="54"/>
      <c r="F562" s="54"/>
      <c r="G562" s="54"/>
      <c r="H562" s="54"/>
      <c r="I562" s="54"/>
      <c r="J562" s="54"/>
      <c r="K562" s="54"/>
      <c r="L562" s="54"/>
      <c r="M562" s="54"/>
      <c r="N562" s="54"/>
      <c r="O562" s="54"/>
      <c r="P562" s="54"/>
      <c r="Q562" s="54"/>
      <c r="R562" s="54"/>
      <c r="S562" s="54"/>
      <c r="T562" s="54"/>
      <c r="U562" s="54"/>
      <c r="V562" s="54"/>
      <c r="W562" s="54"/>
      <c r="X562" s="54"/>
      <c r="Y562" s="54"/>
      <c r="Z562" s="54"/>
      <c r="AA562" s="54"/>
      <c r="AB562" s="54"/>
      <c r="AC562" s="54"/>
      <c r="AD562" s="54"/>
      <c r="AE562" s="54"/>
      <c r="AF562" s="54"/>
      <c r="AG562" s="54"/>
      <c r="AH562" s="54"/>
      <c r="AI562" s="54"/>
      <c r="AJ562" s="54"/>
      <c r="AK562" s="54"/>
      <c r="AL562" s="54"/>
      <c r="AM562" s="54"/>
      <c r="AN562" s="54"/>
      <c r="AO562" s="54"/>
      <c r="AP562" s="54"/>
      <c r="AQ562" s="54"/>
      <c r="AR562" s="54"/>
      <c r="AS562" s="54"/>
      <c r="AT562" s="54"/>
      <c r="AU562" s="54"/>
      <c r="AV562" s="54"/>
      <c r="AW562" s="54"/>
      <c r="AX562" s="54"/>
      <c r="AY562" s="54"/>
      <c r="AZ562" s="54"/>
      <c r="BA562" s="54"/>
      <c r="BB562" s="54">
        <v>910</v>
      </c>
      <c r="BC562" s="54">
        <v>872</v>
      </c>
      <c r="BD562" s="54">
        <v>872</v>
      </c>
      <c r="BE562" s="54">
        <v>841</v>
      </c>
      <c r="BF562" s="54">
        <v>737</v>
      </c>
      <c r="BG562" s="54">
        <v>774</v>
      </c>
      <c r="BH562" s="54">
        <v>813</v>
      </c>
      <c r="BI562" s="54">
        <v>845</v>
      </c>
      <c r="BJ562" s="54">
        <v>655</v>
      </c>
      <c r="BK562" s="54">
        <v>737</v>
      </c>
      <c r="BL562" s="54">
        <v>766</v>
      </c>
      <c r="BM562" s="54">
        <v>782</v>
      </c>
      <c r="BN562" s="54">
        <v>776</v>
      </c>
      <c r="BO562" s="54">
        <v>775</v>
      </c>
      <c r="BP562" s="54">
        <v>750</v>
      </c>
      <c r="BQ562" s="54">
        <v>863</v>
      </c>
      <c r="BR562" s="54">
        <v>792</v>
      </c>
      <c r="BS562" s="54">
        <v>708</v>
      </c>
      <c r="BT562" s="54">
        <v>861</v>
      </c>
      <c r="BU562" s="54">
        <v>667</v>
      </c>
      <c r="BV562" s="54"/>
      <c r="BW562" s="54"/>
      <c r="BX562" s="54">
        <v>658</v>
      </c>
      <c r="BY562" s="54">
        <v>602</v>
      </c>
      <c r="BZ562" s="54">
        <v>656</v>
      </c>
      <c r="CA562" s="54">
        <v>915</v>
      </c>
      <c r="CB562" s="54">
        <v>784</v>
      </c>
      <c r="CC562" s="54">
        <v>766</v>
      </c>
      <c r="CD562" s="54">
        <v>766</v>
      </c>
      <c r="CE562" s="54">
        <v>730</v>
      </c>
      <c r="CF562" s="54">
        <v>744</v>
      </c>
      <c r="CG562" s="54">
        <v>793</v>
      </c>
      <c r="CH562" s="54">
        <v>765</v>
      </c>
      <c r="CI562" s="54">
        <v>814</v>
      </c>
      <c r="CJ562" s="54">
        <v>709</v>
      </c>
      <c r="CK562" s="54">
        <v>803</v>
      </c>
      <c r="CL562" s="54">
        <v>770</v>
      </c>
      <c r="CM562" s="54">
        <v>700</v>
      </c>
      <c r="CN562" s="54">
        <v>897</v>
      </c>
      <c r="CO562" s="54">
        <v>799</v>
      </c>
      <c r="CP562" s="54">
        <v>793</v>
      </c>
      <c r="CQ562" s="54">
        <v>681</v>
      </c>
      <c r="CR562" s="54">
        <v>717</v>
      </c>
      <c r="CS562" s="54">
        <v>816</v>
      </c>
      <c r="CT562" s="54">
        <v>957</v>
      </c>
      <c r="CU562" s="54">
        <v>829</v>
      </c>
      <c r="CV562" s="54">
        <v>775</v>
      </c>
      <c r="CW562" s="54">
        <v>823</v>
      </c>
      <c r="CX562" s="54">
        <v>663</v>
      </c>
      <c r="CY562" s="54">
        <v>696</v>
      </c>
      <c r="CZ562" s="54">
        <v>740</v>
      </c>
      <c r="DA562" s="54">
        <v>672</v>
      </c>
      <c r="DB562" s="54">
        <v>780</v>
      </c>
      <c r="DC562" s="54">
        <v>706</v>
      </c>
      <c r="DD562" s="54">
        <v>756</v>
      </c>
      <c r="DE562" s="54">
        <v>680</v>
      </c>
      <c r="DF562" s="54">
        <v>624</v>
      </c>
      <c r="DG562" s="54">
        <v>702</v>
      </c>
      <c r="DH562" s="54">
        <v>625</v>
      </c>
      <c r="DI562" s="54"/>
      <c r="DJ562" s="54">
        <v>665</v>
      </c>
      <c r="DK562" s="54">
        <v>633</v>
      </c>
      <c r="DL562" s="54">
        <v>474</v>
      </c>
      <c r="DM562" s="54">
        <v>438</v>
      </c>
      <c r="DN562" s="54">
        <v>492</v>
      </c>
      <c r="DO562" s="54">
        <v>451</v>
      </c>
      <c r="DP562" s="54"/>
      <c r="DQ562" s="54">
        <v>46655</v>
      </c>
      <c r="DR562"/>
      <c r="DS562"/>
      <c r="DT562"/>
    </row>
    <row r="563" spans="2:124" x14ac:dyDescent="0.25">
      <c r="B563" s="57">
        <v>1570</v>
      </c>
      <c r="C563" s="54"/>
      <c r="D563" s="54"/>
      <c r="E563" s="54"/>
      <c r="F563" s="54"/>
      <c r="G563" s="54"/>
      <c r="H563" s="54"/>
      <c r="I563" s="54"/>
      <c r="J563" s="54"/>
      <c r="K563" s="54"/>
      <c r="L563" s="54"/>
      <c r="M563" s="54"/>
      <c r="N563" s="54"/>
      <c r="O563" s="54"/>
      <c r="P563" s="54"/>
      <c r="Q563" s="54"/>
      <c r="R563" s="54"/>
      <c r="S563" s="54"/>
      <c r="T563" s="54"/>
      <c r="U563" s="54"/>
      <c r="V563" s="54"/>
      <c r="W563" s="54"/>
      <c r="X563" s="54"/>
      <c r="Y563" s="54"/>
      <c r="Z563" s="54"/>
      <c r="AA563" s="54"/>
      <c r="AB563" s="54"/>
      <c r="AC563" s="54"/>
      <c r="AD563" s="54"/>
      <c r="AE563" s="54"/>
      <c r="AF563" s="54"/>
      <c r="AG563" s="54"/>
      <c r="AH563" s="54">
        <v>871</v>
      </c>
      <c r="AI563" s="54">
        <v>813</v>
      </c>
      <c r="AJ563" s="54">
        <v>769</v>
      </c>
      <c r="AK563" s="54">
        <v>709</v>
      </c>
      <c r="AL563" s="54">
        <v>892</v>
      </c>
      <c r="AM563" s="54">
        <v>787</v>
      </c>
      <c r="AN563" s="54">
        <v>827</v>
      </c>
      <c r="AO563" s="54">
        <v>806</v>
      </c>
      <c r="AP563" s="54">
        <v>779</v>
      </c>
      <c r="AQ563" s="54">
        <v>811</v>
      </c>
      <c r="AR563" s="54">
        <v>781</v>
      </c>
      <c r="AS563" s="54">
        <v>821</v>
      </c>
      <c r="AT563" s="54"/>
      <c r="AU563" s="54"/>
      <c r="AV563" s="54"/>
      <c r="AW563" s="54"/>
      <c r="AX563" s="54"/>
      <c r="AY563" s="54"/>
      <c r="AZ563" s="54"/>
      <c r="BA563" s="54"/>
      <c r="BB563" s="54"/>
      <c r="BC563" s="54"/>
      <c r="BD563" s="54"/>
      <c r="BE563" s="54"/>
      <c r="BF563" s="54"/>
      <c r="BG563" s="54"/>
      <c r="BH563" s="54"/>
      <c r="BI563" s="54"/>
      <c r="BJ563" s="54"/>
      <c r="BK563" s="54"/>
      <c r="BL563" s="54"/>
      <c r="BM563" s="54"/>
      <c r="BN563" s="54"/>
      <c r="BO563" s="54"/>
      <c r="BP563" s="54"/>
      <c r="BQ563" s="54"/>
      <c r="BR563" s="54"/>
      <c r="BS563" s="54"/>
      <c r="BT563" s="54"/>
      <c r="BU563" s="54"/>
      <c r="BV563" s="54"/>
      <c r="BW563" s="54"/>
      <c r="BX563" s="54"/>
      <c r="BY563" s="54"/>
      <c r="BZ563" s="54"/>
      <c r="CA563" s="54"/>
      <c r="CB563" s="54"/>
      <c r="CC563" s="54"/>
      <c r="CD563" s="54"/>
      <c r="CE563" s="54"/>
      <c r="CF563" s="54"/>
      <c r="CG563" s="54"/>
      <c r="CH563" s="54"/>
      <c r="CI563" s="54"/>
      <c r="CJ563" s="54"/>
      <c r="CK563" s="54"/>
      <c r="CL563" s="54"/>
      <c r="CM563" s="54"/>
      <c r="CN563" s="54"/>
      <c r="CO563" s="54"/>
      <c r="CP563" s="54"/>
      <c r="CQ563" s="54"/>
      <c r="CR563" s="54"/>
      <c r="CS563" s="54"/>
      <c r="CT563" s="54"/>
      <c r="CU563" s="54"/>
      <c r="CV563" s="54"/>
      <c r="CW563" s="54"/>
      <c r="CX563" s="54"/>
      <c r="CY563" s="54"/>
      <c r="CZ563" s="54"/>
      <c r="DA563" s="54"/>
      <c r="DB563" s="54"/>
      <c r="DC563" s="54"/>
      <c r="DD563" s="54"/>
      <c r="DE563" s="54"/>
      <c r="DF563" s="54"/>
      <c r="DG563" s="54"/>
      <c r="DH563" s="54"/>
      <c r="DI563" s="54"/>
      <c r="DJ563" s="54"/>
      <c r="DK563" s="54"/>
      <c r="DL563" s="54"/>
      <c r="DM563" s="54"/>
      <c r="DN563" s="54"/>
      <c r="DO563" s="54"/>
      <c r="DP563" s="54"/>
      <c r="DQ563" s="54">
        <v>9666</v>
      </c>
      <c r="DR563"/>
      <c r="DS563"/>
      <c r="DT563"/>
    </row>
    <row r="564" spans="2:124" x14ac:dyDescent="0.25">
      <c r="B564" s="57">
        <v>1571</v>
      </c>
      <c r="C564" s="54"/>
      <c r="D564" s="54"/>
      <c r="E564" s="54"/>
      <c r="F564" s="54"/>
      <c r="G564" s="54"/>
      <c r="H564" s="54">
        <v>906</v>
      </c>
      <c r="I564" s="54">
        <v>804</v>
      </c>
      <c r="J564" s="54">
        <v>798</v>
      </c>
      <c r="K564" s="54">
        <v>828</v>
      </c>
      <c r="L564" s="54">
        <v>937</v>
      </c>
      <c r="M564" s="54">
        <v>750</v>
      </c>
      <c r="N564" s="54">
        <v>849</v>
      </c>
      <c r="O564" s="54">
        <v>814</v>
      </c>
      <c r="P564" s="54">
        <v>766</v>
      </c>
      <c r="Q564" s="54">
        <v>894</v>
      </c>
      <c r="R564" s="54">
        <v>766</v>
      </c>
      <c r="S564" s="54">
        <v>869</v>
      </c>
      <c r="T564" s="54">
        <v>853</v>
      </c>
      <c r="U564" s="54">
        <v>798</v>
      </c>
      <c r="V564" s="54">
        <v>722</v>
      </c>
      <c r="W564" s="54">
        <v>771</v>
      </c>
      <c r="X564" s="54">
        <v>693</v>
      </c>
      <c r="Y564" s="54">
        <v>707</v>
      </c>
      <c r="Z564" s="54">
        <v>830</v>
      </c>
      <c r="AA564" s="54">
        <v>742</v>
      </c>
      <c r="AB564" s="54">
        <v>729</v>
      </c>
      <c r="AC564" s="54">
        <v>740</v>
      </c>
      <c r="AD564" s="54">
        <v>800</v>
      </c>
      <c r="AE564" s="54">
        <v>687</v>
      </c>
      <c r="AF564" s="54">
        <v>773</v>
      </c>
      <c r="AG564" s="54">
        <v>592</v>
      </c>
      <c r="AH564" s="54">
        <v>1041</v>
      </c>
      <c r="AI564" s="54">
        <v>1021</v>
      </c>
      <c r="AJ564" s="54">
        <v>1010</v>
      </c>
      <c r="AK564" s="54">
        <v>938</v>
      </c>
      <c r="AL564" s="54">
        <v>1039</v>
      </c>
      <c r="AM564" s="54">
        <v>1119</v>
      </c>
      <c r="AN564" s="54">
        <v>1006</v>
      </c>
      <c r="AO564" s="54">
        <v>978</v>
      </c>
      <c r="AP564" s="54">
        <v>889</v>
      </c>
      <c r="AQ564" s="54">
        <v>1061</v>
      </c>
      <c r="AR564" s="54">
        <v>241</v>
      </c>
      <c r="AS564" s="54">
        <v>300</v>
      </c>
      <c r="AT564" s="54">
        <v>801</v>
      </c>
      <c r="AU564" s="54">
        <v>681</v>
      </c>
      <c r="AV564" s="54">
        <v>743</v>
      </c>
      <c r="AW564" s="54">
        <v>506</v>
      </c>
      <c r="AX564" s="54">
        <v>631</v>
      </c>
      <c r="AY564" s="54">
        <v>638</v>
      </c>
      <c r="AZ564" s="54">
        <v>659</v>
      </c>
      <c r="BA564" s="54">
        <v>722</v>
      </c>
      <c r="BB564" s="54">
        <v>669</v>
      </c>
      <c r="BC564" s="54">
        <v>722</v>
      </c>
      <c r="BD564" s="54">
        <v>629</v>
      </c>
      <c r="BE564" s="54">
        <v>818</v>
      </c>
      <c r="BF564" s="54">
        <v>809</v>
      </c>
      <c r="BG564" s="54">
        <v>472</v>
      </c>
      <c r="BH564" s="54">
        <v>620</v>
      </c>
      <c r="BI564" s="54">
        <v>653</v>
      </c>
      <c r="BJ564" s="54">
        <v>700</v>
      </c>
      <c r="BK564" s="54">
        <v>699</v>
      </c>
      <c r="BL564" s="54">
        <v>715</v>
      </c>
      <c r="BM564" s="54">
        <v>752</v>
      </c>
      <c r="BN564" s="54">
        <v>644</v>
      </c>
      <c r="BO564" s="54">
        <v>719</v>
      </c>
      <c r="BP564" s="54">
        <v>703</v>
      </c>
      <c r="BQ564" s="54">
        <v>661</v>
      </c>
      <c r="BR564" s="54">
        <v>691</v>
      </c>
      <c r="BS564" s="54">
        <v>719</v>
      </c>
      <c r="BT564" s="54">
        <v>623</v>
      </c>
      <c r="BU564" s="54">
        <v>519</v>
      </c>
      <c r="BV564" s="54">
        <v>677</v>
      </c>
      <c r="BW564" s="54">
        <v>679</v>
      </c>
      <c r="BX564" s="54"/>
      <c r="BY564" s="54"/>
      <c r="BZ564" s="54">
        <v>696</v>
      </c>
      <c r="CA564" s="54">
        <v>604</v>
      </c>
      <c r="CB564" s="54">
        <v>731</v>
      </c>
      <c r="CC564" s="54">
        <v>616</v>
      </c>
      <c r="CD564" s="54">
        <v>1042</v>
      </c>
      <c r="CE564" s="54">
        <v>727</v>
      </c>
      <c r="CF564" s="54">
        <v>637</v>
      </c>
      <c r="CG564" s="54">
        <v>614</v>
      </c>
      <c r="CH564" s="54">
        <v>777</v>
      </c>
      <c r="CI564" s="54">
        <v>668</v>
      </c>
      <c r="CJ564" s="54">
        <v>641</v>
      </c>
      <c r="CK564" s="54">
        <v>726</v>
      </c>
      <c r="CL564" s="54">
        <v>633</v>
      </c>
      <c r="CM564" s="54">
        <v>646</v>
      </c>
      <c r="CN564" s="54">
        <v>632</v>
      </c>
      <c r="CO564" s="54"/>
      <c r="CP564" s="54"/>
      <c r="CQ564" s="54"/>
      <c r="CR564" s="54"/>
      <c r="CS564" s="54"/>
      <c r="CT564" s="54"/>
      <c r="CU564" s="54"/>
      <c r="CV564" s="54"/>
      <c r="CW564" s="54"/>
      <c r="CX564" s="54"/>
      <c r="CY564" s="54"/>
      <c r="CZ564" s="54"/>
      <c r="DA564" s="54"/>
      <c r="DB564" s="54"/>
      <c r="DC564" s="54"/>
      <c r="DD564" s="54"/>
      <c r="DE564" s="54"/>
      <c r="DF564" s="54"/>
      <c r="DG564" s="54"/>
      <c r="DH564" s="54"/>
      <c r="DI564" s="54"/>
      <c r="DJ564" s="54"/>
      <c r="DK564" s="54"/>
      <c r="DL564" s="54"/>
      <c r="DM564" s="54"/>
      <c r="DN564" s="54"/>
      <c r="DO564" s="54"/>
      <c r="DP564" s="54"/>
      <c r="DQ564" s="54">
        <v>61725</v>
      </c>
      <c r="DR564"/>
      <c r="DS564"/>
      <c r="DT564"/>
    </row>
    <row r="565" spans="2:124" x14ac:dyDescent="0.25">
      <c r="B565" s="57">
        <v>1572</v>
      </c>
      <c r="C565" s="54"/>
      <c r="D565" s="54"/>
      <c r="E565" s="54"/>
      <c r="F565" s="54"/>
      <c r="G565" s="54"/>
      <c r="H565" s="54">
        <v>305</v>
      </c>
      <c r="I565" s="54">
        <v>315</v>
      </c>
      <c r="J565" s="54">
        <v>276</v>
      </c>
      <c r="K565" s="54">
        <v>302</v>
      </c>
      <c r="L565" s="54">
        <v>273</v>
      </c>
      <c r="M565" s="54">
        <v>241</v>
      </c>
      <c r="N565" s="54">
        <v>285</v>
      </c>
      <c r="O565" s="54">
        <v>245</v>
      </c>
      <c r="P565" s="54">
        <v>276</v>
      </c>
      <c r="Q565" s="54">
        <v>293</v>
      </c>
      <c r="R565" s="54">
        <v>286</v>
      </c>
      <c r="S565" s="54">
        <v>266</v>
      </c>
      <c r="T565" s="54">
        <v>301</v>
      </c>
      <c r="U565" s="54">
        <v>283</v>
      </c>
      <c r="V565" s="54">
        <v>287</v>
      </c>
      <c r="W565" s="54">
        <v>334</v>
      </c>
      <c r="X565" s="54">
        <v>295</v>
      </c>
      <c r="Y565" s="54">
        <v>319</v>
      </c>
      <c r="Z565" s="54">
        <v>297</v>
      </c>
      <c r="AA565" s="54">
        <v>296</v>
      </c>
      <c r="AB565" s="54">
        <v>254</v>
      </c>
      <c r="AC565" s="54">
        <v>260</v>
      </c>
      <c r="AD565" s="54">
        <v>212</v>
      </c>
      <c r="AE565" s="54">
        <v>245</v>
      </c>
      <c r="AF565" s="54">
        <v>263</v>
      </c>
      <c r="AG565" s="54">
        <v>246</v>
      </c>
      <c r="AH565" s="54">
        <v>473</v>
      </c>
      <c r="AI565" s="54">
        <v>380</v>
      </c>
      <c r="AJ565" s="54">
        <v>379</v>
      </c>
      <c r="AK565" s="54">
        <v>426</v>
      </c>
      <c r="AL565" s="54">
        <v>389</v>
      </c>
      <c r="AM565" s="54">
        <v>375</v>
      </c>
      <c r="AN565" s="54">
        <v>365</v>
      </c>
      <c r="AO565" s="54">
        <v>378</v>
      </c>
      <c r="AP565" s="54">
        <v>400</v>
      </c>
      <c r="AQ565" s="54">
        <v>396</v>
      </c>
      <c r="AR565" s="54">
        <v>119</v>
      </c>
      <c r="AS565" s="54">
        <v>122</v>
      </c>
      <c r="AT565" s="54">
        <v>233</v>
      </c>
      <c r="AU565" s="54">
        <v>275</v>
      </c>
      <c r="AV565" s="54">
        <v>295</v>
      </c>
      <c r="AW565" s="54">
        <v>221</v>
      </c>
      <c r="AX565" s="54">
        <v>271</v>
      </c>
      <c r="AY565" s="54">
        <v>260</v>
      </c>
      <c r="AZ565" s="54">
        <v>257</v>
      </c>
      <c r="BA565" s="54">
        <v>254</v>
      </c>
      <c r="BB565" s="54">
        <v>292</v>
      </c>
      <c r="BC565" s="54">
        <v>253</v>
      </c>
      <c r="BD565" s="54">
        <v>273</v>
      </c>
      <c r="BE565" s="54">
        <v>287</v>
      </c>
      <c r="BF565" s="54">
        <v>270</v>
      </c>
      <c r="BG565" s="54">
        <v>193</v>
      </c>
      <c r="BH565" s="54">
        <v>275</v>
      </c>
      <c r="BI565" s="54">
        <v>304</v>
      </c>
      <c r="BJ565" s="54">
        <v>284</v>
      </c>
      <c r="BK565" s="54">
        <v>256</v>
      </c>
      <c r="BL565" s="54">
        <v>241</v>
      </c>
      <c r="BM565" s="54">
        <v>256</v>
      </c>
      <c r="BN565" s="54">
        <v>295</v>
      </c>
      <c r="BO565" s="54">
        <v>232</v>
      </c>
      <c r="BP565" s="54">
        <v>252</v>
      </c>
      <c r="BQ565" s="54">
        <v>317</v>
      </c>
      <c r="BR565" s="54">
        <v>252</v>
      </c>
      <c r="BS565" s="54">
        <v>291</v>
      </c>
      <c r="BT565" s="54">
        <v>271</v>
      </c>
      <c r="BU565" s="54">
        <v>214</v>
      </c>
      <c r="BV565" s="54">
        <v>315</v>
      </c>
      <c r="BW565" s="54">
        <v>257</v>
      </c>
      <c r="BX565" s="54"/>
      <c r="BY565" s="54"/>
      <c r="BZ565" s="54">
        <v>309</v>
      </c>
      <c r="CA565" s="54">
        <v>284</v>
      </c>
      <c r="CB565" s="54">
        <v>312</v>
      </c>
      <c r="CC565" s="54">
        <v>326</v>
      </c>
      <c r="CD565" s="54">
        <v>593</v>
      </c>
      <c r="CE565" s="54">
        <v>225</v>
      </c>
      <c r="CF565" s="54">
        <v>324</v>
      </c>
      <c r="CG565" s="54">
        <v>287</v>
      </c>
      <c r="CH565" s="54">
        <v>351</v>
      </c>
      <c r="CI565" s="54">
        <v>400</v>
      </c>
      <c r="CJ565" s="54">
        <v>404</v>
      </c>
      <c r="CK565" s="54">
        <v>376</v>
      </c>
      <c r="CL565" s="54">
        <v>288</v>
      </c>
      <c r="CM565" s="54">
        <v>311</v>
      </c>
      <c r="CN565" s="54">
        <v>359</v>
      </c>
      <c r="CO565" s="54"/>
      <c r="CP565" s="54"/>
      <c r="CQ565" s="54"/>
      <c r="CR565" s="54"/>
      <c r="CS565" s="54"/>
      <c r="CT565" s="54"/>
      <c r="CU565" s="54"/>
      <c r="CV565" s="54"/>
      <c r="CW565" s="54"/>
      <c r="CX565" s="54"/>
      <c r="CY565" s="54"/>
      <c r="CZ565" s="54"/>
      <c r="DA565" s="54"/>
      <c r="DB565" s="54">
        <v>1512</v>
      </c>
      <c r="DC565" s="54"/>
      <c r="DD565" s="54"/>
      <c r="DE565" s="54"/>
      <c r="DF565" s="54"/>
      <c r="DG565" s="54"/>
      <c r="DH565" s="54"/>
      <c r="DI565" s="54"/>
      <c r="DJ565" s="54"/>
      <c r="DK565" s="54"/>
      <c r="DL565" s="54"/>
      <c r="DM565" s="54"/>
      <c r="DN565" s="54"/>
      <c r="DO565" s="54"/>
      <c r="DP565" s="54"/>
      <c r="DQ565" s="54">
        <v>26064</v>
      </c>
      <c r="DR565"/>
      <c r="DS565"/>
      <c r="DT565"/>
    </row>
    <row r="566" spans="2:124" x14ac:dyDescent="0.25">
      <c r="B566" s="57">
        <v>1574</v>
      </c>
      <c r="C566" s="54"/>
      <c r="D566" s="54"/>
      <c r="E566" s="54"/>
      <c r="F566" s="54"/>
      <c r="G566" s="54"/>
      <c r="H566" s="54">
        <v>1290</v>
      </c>
      <c r="I566" s="54">
        <v>1115</v>
      </c>
      <c r="J566" s="54">
        <v>1184</v>
      </c>
      <c r="K566" s="54">
        <v>1319</v>
      </c>
      <c r="L566" s="54">
        <v>1340</v>
      </c>
      <c r="M566" s="54">
        <v>1180</v>
      </c>
      <c r="N566" s="54">
        <v>1355</v>
      </c>
      <c r="O566" s="54">
        <v>1266</v>
      </c>
      <c r="P566" s="54">
        <v>1277</v>
      </c>
      <c r="Q566" s="54">
        <v>1349</v>
      </c>
      <c r="R566" s="54">
        <v>1433</v>
      </c>
      <c r="S566" s="54">
        <v>1221</v>
      </c>
      <c r="T566" s="54">
        <v>1224</v>
      </c>
      <c r="U566" s="54">
        <v>1258</v>
      </c>
      <c r="V566" s="54"/>
      <c r="W566" s="54"/>
      <c r="X566" s="54">
        <v>1207</v>
      </c>
      <c r="Y566" s="54">
        <v>1301</v>
      </c>
      <c r="Z566" s="54"/>
      <c r="AA566" s="54">
        <v>1339</v>
      </c>
      <c r="AB566" s="54">
        <v>1157</v>
      </c>
      <c r="AC566" s="54"/>
      <c r="AD566" s="54">
        <v>1116</v>
      </c>
      <c r="AE566" s="54">
        <v>1056</v>
      </c>
      <c r="AF566" s="54">
        <v>1169</v>
      </c>
      <c r="AG566" s="54">
        <v>924</v>
      </c>
      <c r="AH566" s="54">
        <v>1966</v>
      </c>
      <c r="AI566" s="54">
        <v>1897</v>
      </c>
      <c r="AJ566" s="54">
        <v>1787</v>
      </c>
      <c r="AK566" s="54">
        <v>1912</v>
      </c>
      <c r="AL566" s="54">
        <v>2024</v>
      </c>
      <c r="AM566" s="54">
        <v>2024</v>
      </c>
      <c r="AN566" s="54">
        <v>1955</v>
      </c>
      <c r="AO566" s="54">
        <v>2079</v>
      </c>
      <c r="AP566" s="54">
        <v>1920</v>
      </c>
      <c r="AQ566" s="54">
        <v>1902</v>
      </c>
      <c r="AR566" s="54">
        <v>656</v>
      </c>
      <c r="AS566" s="54">
        <v>563</v>
      </c>
      <c r="AT566" s="54">
        <v>1436</v>
      </c>
      <c r="AU566" s="54">
        <v>1096</v>
      </c>
      <c r="AV566" s="54">
        <v>1385</v>
      </c>
      <c r="AW566" s="54">
        <v>1194</v>
      </c>
      <c r="AX566" s="54">
        <v>1171</v>
      </c>
      <c r="AY566" s="54">
        <v>1522</v>
      </c>
      <c r="AZ566" s="54">
        <v>1468</v>
      </c>
      <c r="BA566" s="54">
        <v>1083</v>
      </c>
      <c r="BB566" s="54">
        <v>1369</v>
      </c>
      <c r="BC566" s="54">
        <v>1479</v>
      </c>
      <c r="BD566" s="54">
        <v>1224</v>
      </c>
      <c r="BE566" s="54">
        <v>1365</v>
      </c>
      <c r="BF566" s="54">
        <v>1168</v>
      </c>
      <c r="BG566" s="54">
        <v>434</v>
      </c>
      <c r="BH566" s="54">
        <v>1382</v>
      </c>
      <c r="BI566" s="54">
        <v>1195</v>
      </c>
      <c r="BJ566" s="54">
        <v>1358</v>
      </c>
      <c r="BK566" s="54">
        <v>1553</v>
      </c>
      <c r="BL566" s="54">
        <v>1586</v>
      </c>
      <c r="BM566" s="54">
        <v>1495</v>
      </c>
      <c r="BN566" s="54">
        <v>1538</v>
      </c>
      <c r="BO566" s="54">
        <v>1484</v>
      </c>
      <c r="BP566" s="54">
        <v>1543</v>
      </c>
      <c r="BQ566" s="54">
        <v>1390</v>
      </c>
      <c r="BR566" s="54">
        <v>1272</v>
      </c>
      <c r="BS566" s="54">
        <v>1181</v>
      </c>
      <c r="BT566" s="54">
        <v>1522</v>
      </c>
      <c r="BU566" s="54">
        <v>1145</v>
      </c>
      <c r="BV566" s="54">
        <v>1269</v>
      </c>
      <c r="BW566" s="54">
        <v>1213</v>
      </c>
      <c r="BX566" s="54"/>
      <c r="BY566" s="54"/>
      <c r="BZ566" s="54">
        <v>1363</v>
      </c>
      <c r="CA566" s="54">
        <v>1215</v>
      </c>
      <c r="CB566" s="54">
        <v>1750</v>
      </c>
      <c r="CC566" s="54">
        <v>1421</v>
      </c>
      <c r="CD566" s="54">
        <v>2600</v>
      </c>
      <c r="CE566" s="54">
        <v>1200</v>
      </c>
      <c r="CF566" s="54">
        <v>1225</v>
      </c>
      <c r="CG566" s="54">
        <v>1175</v>
      </c>
      <c r="CH566" s="54">
        <v>1343</v>
      </c>
      <c r="CI566" s="54">
        <v>1462</v>
      </c>
      <c r="CJ566" s="54">
        <v>1232</v>
      </c>
      <c r="CK566" s="54">
        <v>1401</v>
      </c>
      <c r="CL566" s="54">
        <v>1394</v>
      </c>
      <c r="CM566" s="54">
        <v>1512</v>
      </c>
      <c r="CN566" s="54">
        <v>1413</v>
      </c>
      <c r="CO566" s="54"/>
      <c r="CP566" s="54"/>
      <c r="CQ566" s="54"/>
      <c r="CR566" s="54"/>
      <c r="CS566" s="54"/>
      <c r="CT566" s="54"/>
      <c r="CU566" s="54"/>
      <c r="CV566" s="54"/>
      <c r="CW566" s="54"/>
      <c r="CX566" s="54"/>
      <c r="CY566" s="54"/>
      <c r="CZ566" s="54"/>
      <c r="DA566" s="54"/>
      <c r="DB566" s="54"/>
      <c r="DC566" s="54"/>
      <c r="DD566" s="54"/>
      <c r="DE566" s="54"/>
      <c r="DF566" s="54"/>
      <c r="DG566" s="54"/>
      <c r="DH566" s="54"/>
      <c r="DI566" s="54"/>
      <c r="DJ566" s="54"/>
      <c r="DK566" s="54"/>
      <c r="DL566" s="54"/>
      <c r="DM566" s="54"/>
      <c r="DN566" s="54"/>
      <c r="DO566" s="54"/>
      <c r="DP566" s="54"/>
      <c r="DQ566" s="54">
        <v>108991</v>
      </c>
      <c r="DR566"/>
      <c r="DS566"/>
      <c r="DT566"/>
    </row>
    <row r="567" spans="2:124" x14ac:dyDescent="0.25">
      <c r="B567" s="57">
        <v>1575</v>
      </c>
      <c r="C567" s="54"/>
      <c r="D567" s="54"/>
      <c r="E567" s="54"/>
      <c r="F567" s="54"/>
      <c r="G567" s="54"/>
      <c r="H567" s="54">
        <v>2178</v>
      </c>
      <c r="I567" s="54">
        <v>2050</v>
      </c>
      <c r="J567" s="54">
        <v>2298</v>
      </c>
      <c r="K567" s="54">
        <v>2240</v>
      </c>
      <c r="L567" s="54">
        <v>2241</v>
      </c>
      <c r="M567" s="54">
        <v>2223</v>
      </c>
      <c r="N567" s="54">
        <v>2599</v>
      </c>
      <c r="O567" s="54">
        <v>2547</v>
      </c>
      <c r="P567" s="54">
        <v>2319</v>
      </c>
      <c r="Q567" s="54">
        <v>2362</v>
      </c>
      <c r="R567" s="54">
        <v>2352</v>
      </c>
      <c r="S567" s="54">
        <v>2155</v>
      </c>
      <c r="T567" s="54">
        <v>2184</v>
      </c>
      <c r="U567" s="54">
        <v>2329</v>
      </c>
      <c r="V567" s="54"/>
      <c r="W567" s="54"/>
      <c r="X567" s="54">
        <v>2326</v>
      </c>
      <c r="Y567" s="54">
        <v>2293</v>
      </c>
      <c r="Z567" s="54"/>
      <c r="AA567" s="54">
        <v>2396</v>
      </c>
      <c r="AB567" s="54">
        <v>2196</v>
      </c>
      <c r="AC567" s="54"/>
      <c r="AD567" s="54">
        <v>2206</v>
      </c>
      <c r="AE567" s="54">
        <v>2003</v>
      </c>
      <c r="AF567" s="54">
        <v>2389</v>
      </c>
      <c r="AG567" s="54">
        <v>2061</v>
      </c>
      <c r="AH567" s="54">
        <v>3056</v>
      </c>
      <c r="AI567" s="54">
        <v>3022</v>
      </c>
      <c r="AJ567" s="54">
        <v>2943</v>
      </c>
      <c r="AK567" s="54">
        <v>3095</v>
      </c>
      <c r="AL567" s="54">
        <v>3290</v>
      </c>
      <c r="AM567" s="54">
        <v>3330</v>
      </c>
      <c r="AN567" s="54">
        <v>3064</v>
      </c>
      <c r="AO567" s="54">
        <v>3040</v>
      </c>
      <c r="AP567" s="54">
        <v>3017</v>
      </c>
      <c r="AQ567" s="54">
        <v>3090</v>
      </c>
      <c r="AR567" s="54">
        <v>858</v>
      </c>
      <c r="AS567" s="54">
        <v>835</v>
      </c>
      <c r="AT567" s="54">
        <v>2462</v>
      </c>
      <c r="AU567" s="54">
        <v>1986</v>
      </c>
      <c r="AV567" s="54">
        <v>2199</v>
      </c>
      <c r="AW567" s="54">
        <v>1921</v>
      </c>
      <c r="AX567" s="54">
        <v>2053</v>
      </c>
      <c r="AY567" s="54">
        <v>2537</v>
      </c>
      <c r="AZ567" s="54">
        <v>2119</v>
      </c>
      <c r="BA567" s="54">
        <v>1954</v>
      </c>
      <c r="BB567" s="54">
        <v>2324</v>
      </c>
      <c r="BC567" s="54">
        <v>2228</v>
      </c>
      <c r="BD567" s="54">
        <v>2233</v>
      </c>
      <c r="BE567" s="54">
        <v>2484</v>
      </c>
      <c r="BF567" s="54">
        <v>2121</v>
      </c>
      <c r="BG567" s="54">
        <v>969</v>
      </c>
      <c r="BH567" s="54">
        <v>2015</v>
      </c>
      <c r="BI567" s="54">
        <v>1808</v>
      </c>
      <c r="BJ567" s="54">
        <v>2655</v>
      </c>
      <c r="BK567" s="54">
        <v>2541</v>
      </c>
      <c r="BL567" s="54">
        <v>2313</v>
      </c>
      <c r="BM567" s="54">
        <v>2392</v>
      </c>
      <c r="BN567" s="54">
        <v>2455</v>
      </c>
      <c r="BO567" s="54">
        <v>2209</v>
      </c>
      <c r="BP567" s="54">
        <v>2119</v>
      </c>
      <c r="BQ567" s="54">
        <v>2392</v>
      </c>
      <c r="BR567" s="54">
        <v>2331</v>
      </c>
      <c r="BS567" s="54">
        <v>2291</v>
      </c>
      <c r="BT567" s="54">
        <v>2386</v>
      </c>
      <c r="BU567" s="54">
        <v>1957</v>
      </c>
      <c r="BV567" s="54">
        <v>2253</v>
      </c>
      <c r="BW567" s="54">
        <v>2285</v>
      </c>
      <c r="BX567" s="54"/>
      <c r="BY567" s="54"/>
      <c r="BZ567" s="54">
        <v>2328</v>
      </c>
      <c r="CA567" s="54">
        <v>2216</v>
      </c>
      <c r="CB567" s="54">
        <v>2531</v>
      </c>
      <c r="CC567" s="54">
        <v>2096</v>
      </c>
      <c r="CD567" s="54">
        <v>3931</v>
      </c>
      <c r="CE567" s="54">
        <v>1901</v>
      </c>
      <c r="CF567" s="54">
        <v>1842</v>
      </c>
      <c r="CG567" s="54">
        <v>1879</v>
      </c>
      <c r="CH567" s="54">
        <v>2266</v>
      </c>
      <c r="CI567" s="54">
        <v>2058</v>
      </c>
      <c r="CJ567" s="54">
        <v>2025</v>
      </c>
      <c r="CK567" s="54">
        <v>2323</v>
      </c>
      <c r="CL567" s="54">
        <v>2340</v>
      </c>
      <c r="CM567" s="54">
        <v>2304</v>
      </c>
      <c r="CN567" s="54">
        <v>2309</v>
      </c>
      <c r="CO567" s="54"/>
      <c r="CP567" s="54"/>
      <c r="CQ567" s="54"/>
      <c r="CR567" s="54"/>
      <c r="CS567" s="54"/>
      <c r="CT567" s="54"/>
      <c r="CU567" s="54"/>
      <c r="CV567" s="54"/>
      <c r="CW567" s="54"/>
      <c r="CX567" s="54"/>
      <c r="CY567" s="54"/>
      <c r="CZ567" s="54"/>
      <c r="DA567" s="54"/>
      <c r="DB567" s="54"/>
      <c r="DC567" s="54"/>
      <c r="DD567" s="54"/>
      <c r="DE567" s="54"/>
      <c r="DF567" s="54"/>
      <c r="DG567" s="54"/>
      <c r="DH567" s="54"/>
      <c r="DI567" s="54"/>
      <c r="DJ567" s="54"/>
      <c r="DK567" s="54"/>
      <c r="DL567" s="54"/>
      <c r="DM567" s="54"/>
      <c r="DN567" s="54"/>
      <c r="DO567" s="54"/>
      <c r="DP567" s="54"/>
      <c r="DQ567" s="54">
        <v>182928</v>
      </c>
      <c r="DR567"/>
      <c r="DS567"/>
      <c r="DT567"/>
    </row>
    <row r="568" spans="2:124" x14ac:dyDescent="0.25">
      <c r="B568" s="57">
        <v>1576</v>
      </c>
      <c r="C568" s="54"/>
      <c r="D568" s="54"/>
      <c r="E568" s="54"/>
      <c r="F568" s="54"/>
      <c r="G568" s="54"/>
      <c r="H568" s="54"/>
      <c r="I568" s="54"/>
      <c r="J568" s="54">
        <v>13</v>
      </c>
      <c r="K568" s="54"/>
      <c r="L568" s="54"/>
      <c r="M568" s="54"/>
      <c r="N568" s="54"/>
      <c r="O568" s="54"/>
      <c r="P568" s="54"/>
      <c r="Q568" s="54"/>
      <c r="R568" s="54"/>
      <c r="S568" s="54"/>
      <c r="T568" s="54"/>
      <c r="U568" s="54"/>
      <c r="V568" s="54"/>
      <c r="W568" s="54"/>
      <c r="X568" s="54"/>
      <c r="Y568" s="54"/>
      <c r="Z568" s="54"/>
      <c r="AA568" s="54"/>
      <c r="AB568" s="54"/>
      <c r="AC568" s="54"/>
      <c r="AD568" s="54"/>
      <c r="AE568" s="54"/>
      <c r="AF568" s="54"/>
      <c r="AG568" s="54"/>
      <c r="AH568" s="54">
        <v>361</v>
      </c>
      <c r="AI568" s="54">
        <v>365</v>
      </c>
      <c r="AJ568" s="54">
        <v>360</v>
      </c>
      <c r="AK568" s="54">
        <v>323</v>
      </c>
      <c r="AL568" s="54">
        <v>369</v>
      </c>
      <c r="AM568" s="54">
        <v>420</v>
      </c>
      <c r="AN568" s="54">
        <v>353</v>
      </c>
      <c r="AO568" s="54">
        <v>385</v>
      </c>
      <c r="AP568" s="54">
        <v>357</v>
      </c>
      <c r="AQ568" s="54">
        <v>380</v>
      </c>
      <c r="AR568" s="54">
        <v>351</v>
      </c>
      <c r="AS568" s="54">
        <v>319</v>
      </c>
      <c r="AT568" s="54"/>
      <c r="AU568" s="54"/>
      <c r="AV568" s="54"/>
      <c r="AW568" s="54"/>
      <c r="AX568" s="54"/>
      <c r="AY568" s="54"/>
      <c r="AZ568" s="54"/>
      <c r="BA568" s="54">
        <v>5</v>
      </c>
      <c r="BB568" s="54"/>
      <c r="BC568" s="54"/>
      <c r="BD568" s="54"/>
      <c r="BE568" s="54">
        <v>15</v>
      </c>
      <c r="BF568" s="54">
        <v>4</v>
      </c>
      <c r="BG568" s="54"/>
      <c r="BH568" s="54">
        <v>22</v>
      </c>
      <c r="BI568" s="54">
        <v>3</v>
      </c>
      <c r="BJ568" s="54">
        <v>1</v>
      </c>
      <c r="BK568" s="54">
        <v>19</v>
      </c>
      <c r="BL568" s="54">
        <v>11</v>
      </c>
      <c r="BM568" s="54">
        <v>2</v>
      </c>
      <c r="BN568" s="54">
        <v>25</v>
      </c>
      <c r="BO568" s="54">
        <v>2</v>
      </c>
      <c r="BP568" s="54">
        <v>6</v>
      </c>
      <c r="BQ568" s="54">
        <v>21</v>
      </c>
      <c r="BR568" s="54"/>
      <c r="BS568" s="54">
        <v>21</v>
      </c>
      <c r="BT568" s="54">
        <v>26</v>
      </c>
      <c r="BU568" s="54">
        <v>1</v>
      </c>
      <c r="BV568" s="54">
        <v>13</v>
      </c>
      <c r="BW568" s="54">
        <v>17</v>
      </c>
      <c r="BX568" s="54"/>
      <c r="BY568" s="54"/>
      <c r="BZ568" s="54">
        <v>35</v>
      </c>
      <c r="CA568" s="54">
        <v>1</v>
      </c>
      <c r="CB568" s="54">
        <v>8</v>
      </c>
      <c r="CC568" s="54">
        <v>35</v>
      </c>
      <c r="CD568" s="54"/>
      <c r="CE568" s="54">
        <v>1</v>
      </c>
      <c r="CF568" s="54">
        <v>11</v>
      </c>
      <c r="CG568" s="54">
        <v>21</v>
      </c>
      <c r="CH568" s="54"/>
      <c r="CI568" s="54">
        <v>6</v>
      </c>
      <c r="CJ568" s="54">
        <v>8</v>
      </c>
      <c r="CK568" s="54"/>
      <c r="CL568" s="54"/>
      <c r="CM568" s="54"/>
      <c r="CN568" s="54"/>
      <c r="CO568" s="54"/>
      <c r="CP568" s="54"/>
      <c r="CQ568" s="54"/>
      <c r="CR568" s="54"/>
      <c r="CS568" s="54"/>
      <c r="CT568" s="54"/>
      <c r="CU568" s="54"/>
      <c r="CV568" s="54"/>
      <c r="CW568" s="54"/>
      <c r="CX568" s="54"/>
      <c r="CY568" s="54"/>
      <c r="CZ568" s="54"/>
      <c r="DA568" s="54"/>
      <c r="DB568" s="54"/>
      <c r="DC568" s="54"/>
      <c r="DD568" s="54"/>
      <c r="DE568" s="54"/>
      <c r="DF568" s="54"/>
      <c r="DG568" s="54"/>
      <c r="DH568" s="54"/>
      <c r="DI568" s="54"/>
      <c r="DJ568" s="54"/>
      <c r="DK568" s="54"/>
      <c r="DL568" s="54"/>
      <c r="DM568" s="54"/>
      <c r="DN568" s="54"/>
      <c r="DO568" s="54"/>
      <c r="DP568" s="54"/>
      <c r="DQ568" s="54">
        <v>4696</v>
      </c>
      <c r="DR568"/>
      <c r="DS568"/>
      <c r="DT568"/>
    </row>
    <row r="569" spans="2:124" x14ac:dyDescent="0.25">
      <c r="B569" s="57">
        <v>1577</v>
      </c>
      <c r="C569" s="54"/>
      <c r="D569" s="54"/>
      <c r="E569" s="54"/>
      <c r="F569" s="54"/>
      <c r="G569" s="54"/>
      <c r="H569" s="54">
        <v>1523</v>
      </c>
      <c r="I569" s="54">
        <v>1522</v>
      </c>
      <c r="J569" s="54">
        <v>1486</v>
      </c>
      <c r="K569" s="54">
        <v>1461</v>
      </c>
      <c r="L569" s="54">
        <v>1600</v>
      </c>
      <c r="M569" s="54">
        <v>1821</v>
      </c>
      <c r="N569" s="54">
        <v>1702</v>
      </c>
      <c r="O569" s="54">
        <v>1653</v>
      </c>
      <c r="P569" s="54">
        <v>1622</v>
      </c>
      <c r="Q569" s="54">
        <v>1755</v>
      </c>
      <c r="R569" s="54">
        <v>1730</v>
      </c>
      <c r="S569" s="54">
        <v>1656</v>
      </c>
      <c r="T569" s="54">
        <v>1662</v>
      </c>
      <c r="U569" s="54">
        <v>1923</v>
      </c>
      <c r="V569" s="54"/>
      <c r="W569" s="54"/>
      <c r="X569" s="54">
        <v>1830</v>
      </c>
      <c r="Y569" s="54">
        <v>2366</v>
      </c>
      <c r="Z569" s="54"/>
      <c r="AA569" s="54">
        <v>1794</v>
      </c>
      <c r="AB569" s="54">
        <v>1533</v>
      </c>
      <c r="AC569" s="54"/>
      <c r="AD569" s="54">
        <v>1647</v>
      </c>
      <c r="AE569" s="54">
        <v>1624</v>
      </c>
      <c r="AF569" s="54">
        <v>1639</v>
      </c>
      <c r="AG569" s="54">
        <v>1599</v>
      </c>
      <c r="AH569" s="54">
        <v>2154</v>
      </c>
      <c r="AI569" s="54">
        <v>2418</v>
      </c>
      <c r="AJ569" s="54">
        <v>2134</v>
      </c>
      <c r="AK569" s="54">
        <v>2442</v>
      </c>
      <c r="AL569" s="54">
        <v>2385</v>
      </c>
      <c r="AM569" s="54">
        <v>2227</v>
      </c>
      <c r="AN569" s="54">
        <v>2184</v>
      </c>
      <c r="AO569" s="54">
        <v>2017</v>
      </c>
      <c r="AP569" s="54">
        <v>2013</v>
      </c>
      <c r="AQ569" s="54">
        <v>2073</v>
      </c>
      <c r="AR569" s="54">
        <v>601</v>
      </c>
      <c r="AS569" s="54">
        <v>659</v>
      </c>
      <c r="AT569" s="54">
        <v>1410</v>
      </c>
      <c r="AU569" s="54">
        <v>1500</v>
      </c>
      <c r="AV569" s="54">
        <v>1516</v>
      </c>
      <c r="AW569" s="54">
        <v>1425</v>
      </c>
      <c r="AX569" s="54">
        <v>1417</v>
      </c>
      <c r="AY569" s="54">
        <v>1607</v>
      </c>
      <c r="AZ569" s="54">
        <v>1619</v>
      </c>
      <c r="BA569" s="54">
        <v>1450</v>
      </c>
      <c r="BB569" s="54">
        <v>1699</v>
      </c>
      <c r="BC569" s="54">
        <v>1904</v>
      </c>
      <c r="BD569" s="54">
        <v>1669</v>
      </c>
      <c r="BE569" s="54">
        <v>1881</v>
      </c>
      <c r="BF569" s="54">
        <v>1699</v>
      </c>
      <c r="BG569" s="54">
        <v>552</v>
      </c>
      <c r="BH569" s="54">
        <v>1594</v>
      </c>
      <c r="BI569" s="54">
        <v>1405</v>
      </c>
      <c r="BJ569" s="54">
        <v>1384</v>
      </c>
      <c r="BK569" s="54">
        <v>1675</v>
      </c>
      <c r="BL569" s="54">
        <v>1718</v>
      </c>
      <c r="BM569" s="54">
        <v>1804</v>
      </c>
      <c r="BN569" s="54">
        <v>1818</v>
      </c>
      <c r="BO569" s="54">
        <v>1684</v>
      </c>
      <c r="BP569" s="54">
        <v>1688</v>
      </c>
      <c r="BQ569" s="54">
        <v>1968</v>
      </c>
      <c r="BR569" s="54">
        <v>1570</v>
      </c>
      <c r="BS569" s="54">
        <v>1642</v>
      </c>
      <c r="BT569" s="54">
        <v>1651</v>
      </c>
      <c r="BU569" s="54">
        <v>1434</v>
      </c>
      <c r="BV569" s="54">
        <v>1431</v>
      </c>
      <c r="BW569" s="54">
        <v>1526</v>
      </c>
      <c r="BX569" s="54"/>
      <c r="BY569" s="54"/>
      <c r="BZ569" s="54">
        <v>1618</v>
      </c>
      <c r="CA569" s="54">
        <v>1344</v>
      </c>
      <c r="CB569" s="54">
        <v>1589</v>
      </c>
      <c r="CC569" s="54">
        <v>1586</v>
      </c>
      <c r="CD569" s="54">
        <v>3032</v>
      </c>
      <c r="CE569" s="54">
        <v>1379</v>
      </c>
      <c r="CF569" s="54">
        <v>1492</v>
      </c>
      <c r="CG569" s="54">
        <v>1380</v>
      </c>
      <c r="CH569" s="54">
        <v>1541</v>
      </c>
      <c r="CI569" s="54">
        <v>1497</v>
      </c>
      <c r="CJ569" s="54">
        <v>1423</v>
      </c>
      <c r="CK569" s="54">
        <v>1738</v>
      </c>
      <c r="CL569" s="54">
        <v>1642</v>
      </c>
      <c r="CM569" s="54">
        <v>1533</v>
      </c>
      <c r="CN569" s="54">
        <v>1764</v>
      </c>
      <c r="CO569" s="54"/>
      <c r="CP569" s="54"/>
      <c r="CQ569" s="54"/>
      <c r="CR569" s="54"/>
      <c r="CS569" s="54"/>
      <c r="CT569" s="54"/>
      <c r="CU569" s="54"/>
      <c r="CV569" s="54"/>
      <c r="CW569" s="54"/>
      <c r="CX569" s="54"/>
      <c r="CY569" s="54"/>
      <c r="CZ569" s="54"/>
      <c r="DA569" s="54"/>
      <c r="DB569" s="54"/>
      <c r="DC569" s="54"/>
      <c r="DD569" s="54"/>
      <c r="DE569" s="54"/>
      <c r="DF569" s="54"/>
      <c r="DG569" s="54"/>
      <c r="DH569" s="54"/>
      <c r="DI569" s="54"/>
      <c r="DJ569" s="54"/>
      <c r="DK569" s="54"/>
      <c r="DL569" s="54"/>
      <c r="DM569" s="54"/>
      <c r="DN569" s="54"/>
      <c r="DO569" s="54"/>
      <c r="DP569" s="54"/>
      <c r="DQ569" s="54">
        <v>132353</v>
      </c>
      <c r="DR569"/>
      <c r="DS569"/>
      <c r="DT569"/>
    </row>
    <row r="570" spans="2:124" x14ac:dyDescent="0.25">
      <c r="B570" s="57">
        <v>1578</v>
      </c>
      <c r="C570" s="54"/>
      <c r="D570" s="54"/>
      <c r="E570" s="54"/>
      <c r="F570" s="54"/>
      <c r="G570" s="54"/>
      <c r="H570" s="54"/>
      <c r="I570" s="54"/>
      <c r="J570" s="54"/>
      <c r="K570" s="54"/>
      <c r="L570" s="54"/>
      <c r="M570" s="54">
        <v>21</v>
      </c>
      <c r="N570" s="54"/>
      <c r="O570" s="54"/>
      <c r="P570" s="54"/>
      <c r="Q570" s="54"/>
      <c r="R570" s="54"/>
      <c r="S570" s="54"/>
      <c r="T570" s="54">
        <v>3</v>
      </c>
      <c r="U570" s="54">
        <v>70</v>
      </c>
      <c r="V570" s="54">
        <v>528</v>
      </c>
      <c r="W570" s="54"/>
      <c r="X570" s="54">
        <v>1281</v>
      </c>
      <c r="Y570" s="54">
        <v>387</v>
      </c>
      <c r="Z570" s="54"/>
      <c r="AA570" s="54">
        <v>316</v>
      </c>
      <c r="AB570" s="54">
        <v>329</v>
      </c>
      <c r="AC570" s="54">
        <v>530</v>
      </c>
      <c r="AD570" s="54">
        <v>355</v>
      </c>
      <c r="AE570" s="54">
        <v>428</v>
      </c>
      <c r="AF570" s="54">
        <v>459</v>
      </c>
      <c r="AG570" s="54">
        <v>469</v>
      </c>
      <c r="AH570" s="54">
        <v>665</v>
      </c>
      <c r="AI570" s="54">
        <v>1078</v>
      </c>
      <c r="AJ570" s="54">
        <v>590</v>
      </c>
      <c r="AK570" s="54">
        <v>668</v>
      </c>
      <c r="AL570" s="54">
        <v>734</v>
      </c>
      <c r="AM570" s="54">
        <v>596</v>
      </c>
      <c r="AN570" s="54">
        <v>657</v>
      </c>
      <c r="AO570" s="54">
        <v>605</v>
      </c>
      <c r="AP570" s="54">
        <v>516</v>
      </c>
      <c r="AQ570" s="54">
        <v>643</v>
      </c>
      <c r="AR570" s="54">
        <v>243</v>
      </c>
      <c r="AS570" s="54">
        <v>249</v>
      </c>
      <c r="AT570" s="54">
        <v>404</v>
      </c>
      <c r="AU570" s="54">
        <v>429</v>
      </c>
      <c r="AV570" s="54">
        <v>414</v>
      </c>
      <c r="AW570" s="54">
        <v>358</v>
      </c>
      <c r="AX570" s="54">
        <v>410</v>
      </c>
      <c r="AY570" s="54">
        <v>415</v>
      </c>
      <c r="AZ570" s="54">
        <v>417</v>
      </c>
      <c r="BA570" s="54">
        <v>415</v>
      </c>
      <c r="BB570" s="54">
        <v>428</v>
      </c>
      <c r="BC570" s="54">
        <v>479</v>
      </c>
      <c r="BD570" s="54">
        <v>537</v>
      </c>
      <c r="BE570" s="54">
        <v>523</v>
      </c>
      <c r="BF570" s="54">
        <v>430</v>
      </c>
      <c r="BG570" s="54">
        <v>197</v>
      </c>
      <c r="BH570" s="54">
        <v>489</v>
      </c>
      <c r="BI570" s="54">
        <v>385</v>
      </c>
      <c r="BJ570" s="54">
        <v>441</v>
      </c>
      <c r="BK570" s="54">
        <v>496</v>
      </c>
      <c r="BL570" s="54">
        <v>489</v>
      </c>
      <c r="BM570" s="54">
        <v>523</v>
      </c>
      <c r="BN570" s="54">
        <v>542</v>
      </c>
      <c r="BO570" s="54">
        <v>517</v>
      </c>
      <c r="BP570" s="54">
        <v>473</v>
      </c>
      <c r="BQ570" s="54">
        <v>481</v>
      </c>
      <c r="BR570" s="54">
        <v>478</v>
      </c>
      <c r="BS570" s="54">
        <v>455</v>
      </c>
      <c r="BT570" s="54">
        <v>390</v>
      </c>
      <c r="BU570" s="54">
        <v>361</v>
      </c>
      <c r="BV570" s="54">
        <v>518</v>
      </c>
      <c r="BW570" s="54">
        <v>456</v>
      </c>
      <c r="BX570" s="54"/>
      <c r="BY570" s="54"/>
      <c r="BZ570" s="54">
        <v>430</v>
      </c>
      <c r="CA570" s="54">
        <v>423</v>
      </c>
      <c r="CB570" s="54">
        <v>563</v>
      </c>
      <c r="CC570" s="54">
        <v>469</v>
      </c>
      <c r="CD570" s="54">
        <v>932</v>
      </c>
      <c r="CE570" s="54">
        <v>365</v>
      </c>
      <c r="CF570" s="54">
        <v>377</v>
      </c>
      <c r="CG570" s="54">
        <v>400</v>
      </c>
      <c r="CH570" s="54">
        <v>452</v>
      </c>
      <c r="CI570" s="54">
        <v>586</v>
      </c>
      <c r="CJ570" s="54">
        <v>429</v>
      </c>
      <c r="CK570" s="54">
        <v>564</v>
      </c>
      <c r="CL570" s="54">
        <v>516</v>
      </c>
      <c r="CM570" s="54">
        <v>532</v>
      </c>
      <c r="CN570" s="54">
        <v>476</v>
      </c>
      <c r="CO570" s="54"/>
      <c r="CP570" s="54"/>
      <c r="CQ570" s="54"/>
      <c r="CR570" s="54"/>
      <c r="CS570" s="54"/>
      <c r="CT570" s="54"/>
      <c r="CU570" s="54"/>
      <c r="CV570" s="54"/>
      <c r="CW570" s="54"/>
      <c r="CX570" s="54"/>
      <c r="CY570" s="54"/>
      <c r="CZ570" s="54"/>
      <c r="DA570" s="54"/>
      <c r="DB570" s="54"/>
      <c r="DC570" s="54"/>
      <c r="DD570" s="54"/>
      <c r="DE570" s="54"/>
      <c r="DF570" s="54"/>
      <c r="DG570" s="54"/>
      <c r="DH570" s="54"/>
      <c r="DI570" s="54"/>
      <c r="DJ570" s="54"/>
      <c r="DK570" s="54"/>
      <c r="DL570" s="54"/>
      <c r="DM570" s="54"/>
      <c r="DN570" s="54"/>
      <c r="DO570" s="54"/>
      <c r="DP570" s="54"/>
      <c r="DQ570" s="54">
        <v>33284</v>
      </c>
      <c r="DR570"/>
      <c r="DS570"/>
      <c r="DT570"/>
    </row>
    <row r="571" spans="2:124" x14ac:dyDescent="0.25">
      <c r="B571" s="57">
        <v>1579</v>
      </c>
      <c r="C571" s="54"/>
      <c r="D571" s="54"/>
      <c r="E571" s="54"/>
      <c r="F571" s="54"/>
      <c r="G571" s="54"/>
      <c r="H571" s="54">
        <v>2306</v>
      </c>
      <c r="I571" s="54">
        <v>2222</v>
      </c>
      <c r="J571" s="54">
        <v>2173</v>
      </c>
      <c r="K571" s="54">
        <v>2137</v>
      </c>
      <c r="L571" s="54">
        <v>2458</v>
      </c>
      <c r="M571" s="54">
        <v>2054</v>
      </c>
      <c r="N571" s="54">
        <v>2443</v>
      </c>
      <c r="O571" s="54">
        <v>2285</v>
      </c>
      <c r="P571" s="54">
        <v>2371</v>
      </c>
      <c r="Q571" s="54">
        <v>2432</v>
      </c>
      <c r="R571" s="54">
        <v>2280</v>
      </c>
      <c r="S571" s="54">
        <v>2138</v>
      </c>
      <c r="T571" s="54">
        <v>2313</v>
      </c>
      <c r="U571" s="54">
        <v>2246</v>
      </c>
      <c r="V571" s="54"/>
      <c r="W571" s="54"/>
      <c r="X571" s="54">
        <v>2183</v>
      </c>
      <c r="Y571" s="54">
        <v>2211</v>
      </c>
      <c r="Z571" s="54"/>
      <c r="AA571" s="54">
        <v>2082</v>
      </c>
      <c r="AB571" s="54">
        <v>2015</v>
      </c>
      <c r="AC571" s="54"/>
      <c r="AD571" s="54">
        <v>2003</v>
      </c>
      <c r="AE571" s="54">
        <v>1904</v>
      </c>
      <c r="AF571" s="54">
        <v>2118</v>
      </c>
      <c r="AG571" s="54">
        <v>1876</v>
      </c>
      <c r="AH571" s="54">
        <v>2924</v>
      </c>
      <c r="AI571" s="54">
        <v>2840</v>
      </c>
      <c r="AJ571" s="54">
        <v>2772</v>
      </c>
      <c r="AK571" s="54">
        <v>3007</v>
      </c>
      <c r="AL571" s="54">
        <v>3197</v>
      </c>
      <c r="AM571" s="54">
        <v>3038</v>
      </c>
      <c r="AN571" s="54">
        <v>3153</v>
      </c>
      <c r="AO571" s="54">
        <v>3157</v>
      </c>
      <c r="AP571" s="54">
        <v>2817</v>
      </c>
      <c r="AQ571" s="54">
        <v>3020</v>
      </c>
      <c r="AR571" s="54">
        <v>745</v>
      </c>
      <c r="AS571" s="54">
        <v>778</v>
      </c>
      <c r="AT571" s="54">
        <v>2166</v>
      </c>
      <c r="AU571" s="54">
        <v>2083</v>
      </c>
      <c r="AV571" s="54">
        <v>2052</v>
      </c>
      <c r="AW571" s="54">
        <v>2078</v>
      </c>
      <c r="AX571" s="54">
        <v>2203</v>
      </c>
      <c r="AY571" s="54">
        <v>2334</v>
      </c>
      <c r="AZ571" s="54">
        <v>2494</v>
      </c>
      <c r="BA571" s="54">
        <v>2390</v>
      </c>
      <c r="BB571" s="54">
        <v>2326</v>
      </c>
      <c r="BC571" s="54">
        <v>2379</v>
      </c>
      <c r="BD571" s="54">
        <v>2143</v>
      </c>
      <c r="BE571" s="54">
        <v>2375</v>
      </c>
      <c r="BF571" s="54">
        <v>2425</v>
      </c>
      <c r="BG571" s="54">
        <v>855</v>
      </c>
      <c r="BH571" s="54">
        <v>2135</v>
      </c>
      <c r="BI571" s="54">
        <v>2032</v>
      </c>
      <c r="BJ571" s="54">
        <v>2485</v>
      </c>
      <c r="BK571" s="54">
        <v>2720</v>
      </c>
      <c r="BL571" s="54">
        <v>2133</v>
      </c>
      <c r="BM571" s="54">
        <v>2595</v>
      </c>
      <c r="BN571" s="54">
        <v>2556</v>
      </c>
      <c r="BO571" s="54">
        <v>2484</v>
      </c>
      <c r="BP571" s="54">
        <v>2265</v>
      </c>
      <c r="BQ571" s="54">
        <v>2447</v>
      </c>
      <c r="BR571" s="54">
        <v>2181</v>
      </c>
      <c r="BS571" s="54">
        <v>2303</v>
      </c>
      <c r="BT571" s="54">
        <v>2255</v>
      </c>
      <c r="BU571" s="54">
        <v>2102</v>
      </c>
      <c r="BV571" s="54">
        <v>2261</v>
      </c>
      <c r="BW571" s="54">
        <v>1950</v>
      </c>
      <c r="BX571" s="54"/>
      <c r="BY571" s="54"/>
      <c r="BZ571" s="54">
        <v>2411</v>
      </c>
      <c r="CA571" s="54">
        <v>2174</v>
      </c>
      <c r="CB571" s="54">
        <v>2417</v>
      </c>
      <c r="CC571" s="54">
        <v>2294</v>
      </c>
      <c r="CD571" s="54">
        <v>4174</v>
      </c>
      <c r="CE571" s="54">
        <v>2062</v>
      </c>
      <c r="CF571" s="54">
        <v>2083</v>
      </c>
      <c r="CG571" s="54">
        <v>1956</v>
      </c>
      <c r="CH571" s="54">
        <v>2126</v>
      </c>
      <c r="CI571" s="54">
        <v>2167</v>
      </c>
      <c r="CJ571" s="54">
        <v>2147</v>
      </c>
      <c r="CK571" s="54">
        <v>2320</v>
      </c>
      <c r="CL571" s="54">
        <v>2358</v>
      </c>
      <c r="CM571" s="54">
        <v>2097</v>
      </c>
      <c r="CN571" s="54">
        <v>2230</v>
      </c>
      <c r="CO571" s="54"/>
      <c r="CP571" s="54"/>
      <c r="CQ571" s="54"/>
      <c r="CR571" s="54"/>
      <c r="CS571" s="54"/>
      <c r="CT571" s="54"/>
      <c r="CU571" s="54"/>
      <c r="CV571" s="54"/>
      <c r="CW571" s="54"/>
      <c r="CX571" s="54"/>
      <c r="CY571" s="54"/>
      <c r="CZ571" s="54"/>
      <c r="DA571" s="54"/>
      <c r="DB571" s="54"/>
      <c r="DC571" s="54"/>
      <c r="DD571" s="54"/>
      <c r="DE571" s="54"/>
      <c r="DF571" s="54"/>
      <c r="DG571" s="54"/>
      <c r="DH571" s="54"/>
      <c r="DI571" s="54"/>
      <c r="DJ571" s="54"/>
      <c r="DK571" s="54"/>
      <c r="DL571" s="54"/>
      <c r="DM571" s="54"/>
      <c r="DN571" s="54"/>
      <c r="DO571" s="54"/>
      <c r="DP571" s="54"/>
      <c r="DQ571" s="54">
        <v>181921</v>
      </c>
      <c r="DR571"/>
      <c r="DS571"/>
      <c r="DT571"/>
    </row>
    <row r="572" spans="2:124" x14ac:dyDescent="0.25">
      <c r="B572" s="57">
        <v>1581</v>
      </c>
      <c r="C572" s="54"/>
      <c r="D572" s="54"/>
      <c r="E572" s="54"/>
      <c r="F572" s="54"/>
      <c r="G572" s="54"/>
      <c r="H572" s="54">
        <v>380</v>
      </c>
      <c r="I572" s="54">
        <v>306</v>
      </c>
      <c r="J572" s="54">
        <v>366</v>
      </c>
      <c r="K572" s="54">
        <v>358</v>
      </c>
      <c r="L572" s="54">
        <v>466</v>
      </c>
      <c r="M572" s="54">
        <v>372</v>
      </c>
      <c r="N572" s="54">
        <v>403</v>
      </c>
      <c r="O572" s="54">
        <v>314</v>
      </c>
      <c r="P572" s="54">
        <v>462</v>
      </c>
      <c r="Q572" s="54">
        <v>410</v>
      </c>
      <c r="R572" s="54">
        <v>412</v>
      </c>
      <c r="S572" s="54">
        <v>385</v>
      </c>
      <c r="T572" s="54">
        <v>372</v>
      </c>
      <c r="U572" s="54">
        <v>395</v>
      </c>
      <c r="V572" s="54">
        <v>554</v>
      </c>
      <c r="W572" s="54">
        <v>376</v>
      </c>
      <c r="X572" s="54">
        <v>493</v>
      </c>
      <c r="Y572" s="54">
        <v>478</v>
      </c>
      <c r="Z572" s="54">
        <v>396</v>
      </c>
      <c r="AA572" s="54">
        <v>465</v>
      </c>
      <c r="AB572" s="54">
        <v>459</v>
      </c>
      <c r="AC572" s="54">
        <v>444</v>
      </c>
      <c r="AD572" s="54">
        <v>408</v>
      </c>
      <c r="AE572" s="54">
        <v>453</v>
      </c>
      <c r="AF572" s="54">
        <v>447</v>
      </c>
      <c r="AG572" s="54">
        <v>364</v>
      </c>
      <c r="AH572" s="54">
        <v>609</v>
      </c>
      <c r="AI572" s="54">
        <v>578</v>
      </c>
      <c r="AJ572" s="54">
        <v>631</v>
      </c>
      <c r="AK572" s="54">
        <v>565</v>
      </c>
      <c r="AL572" s="54">
        <v>600</v>
      </c>
      <c r="AM572" s="54">
        <v>569</v>
      </c>
      <c r="AN572" s="54">
        <v>632</v>
      </c>
      <c r="AO572" s="54">
        <v>598</v>
      </c>
      <c r="AP572" s="54">
        <v>566</v>
      </c>
      <c r="AQ572" s="54">
        <v>512</v>
      </c>
      <c r="AR572" s="54">
        <v>161</v>
      </c>
      <c r="AS572" s="54">
        <v>174</v>
      </c>
      <c r="AT572" s="54">
        <v>424</v>
      </c>
      <c r="AU572" s="54">
        <v>370</v>
      </c>
      <c r="AV572" s="54">
        <v>336</v>
      </c>
      <c r="AW572" s="54">
        <v>345</v>
      </c>
      <c r="AX572" s="54">
        <v>315</v>
      </c>
      <c r="AY572" s="54">
        <v>324</v>
      </c>
      <c r="AZ572" s="54">
        <v>332</v>
      </c>
      <c r="BA572" s="54">
        <v>339</v>
      </c>
      <c r="BB572" s="54">
        <v>317</v>
      </c>
      <c r="BC572" s="54">
        <v>292</v>
      </c>
      <c r="BD572" s="54">
        <v>343</v>
      </c>
      <c r="BE572" s="54">
        <v>387</v>
      </c>
      <c r="BF572" s="54">
        <v>415</v>
      </c>
      <c r="BG572" s="54">
        <v>272</v>
      </c>
      <c r="BH572" s="54">
        <v>438</v>
      </c>
      <c r="BI572" s="54">
        <v>476</v>
      </c>
      <c r="BJ572" s="54">
        <v>469</v>
      </c>
      <c r="BK572" s="54">
        <v>485</v>
      </c>
      <c r="BL572" s="54">
        <v>454</v>
      </c>
      <c r="BM572" s="54">
        <v>513</v>
      </c>
      <c r="BN572" s="54">
        <v>488</v>
      </c>
      <c r="BO572" s="54">
        <v>398</v>
      </c>
      <c r="BP572" s="54">
        <v>350</v>
      </c>
      <c r="BQ572" s="54">
        <v>389</v>
      </c>
      <c r="BR572" s="54">
        <v>300</v>
      </c>
      <c r="BS572" s="54">
        <v>367</v>
      </c>
      <c r="BT572" s="54">
        <v>388</v>
      </c>
      <c r="BU572" s="54">
        <v>277</v>
      </c>
      <c r="BV572" s="54">
        <v>453</v>
      </c>
      <c r="BW572" s="54">
        <v>313</v>
      </c>
      <c r="BX572" s="54"/>
      <c r="BY572" s="54"/>
      <c r="BZ572" s="54">
        <v>423</v>
      </c>
      <c r="CA572" s="54">
        <v>400</v>
      </c>
      <c r="CB572" s="54">
        <v>406</v>
      </c>
      <c r="CC572" s="54">
        <v>357</v>
      </c>
      <c r="CD572" s="54">
        <v>731</v>
      </c>
      <c r="CE572" s="54">
        <v>345</v>
      </c>
      <c r="CF572" s="54">
        <v>354</v>
      </c>
      <c r="CG572" s="54">
        <v>340</v>
      </c>
      <c r="CH572" s="54">
        <v>395</v>
      </c>
      <c r="CI572" s="54">
        <v>459</v>
      </c>
      <c r="CJ572" s="54">
        <v>366</v>
      </c>
      <c r="CK572" s="54">
        <v>447</v>
      </c>
      <c r="CL572" s="54">
        <v>587</v>
      </c>
      <c r="CM572" s="54">
        <v>435</v>
      </c>
      <c r="CN572" s="54">
        <v>378</v>
      </c>
      <c r="CO572" s="54"/>
      <c r="CP572" s="54"/>
      <c r="CQ572" s="54"/>
      <c r="CR572" s="54"/>
      <c r="CS572" s="54"/>
      <c r="CT572" s="54"/>
      <c r="CU572" s="54"/>
      <c r="CV572" s="54"/>
      <c r="CW572" s="54"/>
      <c r="CX572" s="54"/>
      <c r="CY572" s="54"/>
      <c r="CZ572" s="54"/>
      <c r="DA572" s="54"/>
      <c r="DB572" s="54"/>
      <c r="DC572" s="54"/>
      <c r="DD572" s="54"/>
      <c r="DE572" s="54"/>
      <c r="DF572" s="54"/>
      <c r="DG572" s="54"/>
      <c r="DH572" s="54"/>
      <c r="DI572" s="54"/>
      <c r="DJ572" s="54"/>
      <c r="DK572" s="54"/>
      <c r="DL572" s="54"/>
      <c r="DM572" s="54"/>
      <c r="DN572" s="54"/>
      <c r="DO572" s="54"/>
      <c r="DP572" s="54"/>
      <c r="DQ572" s="54">
        <v>34725</v>
      </c>
      <c r="DR572"/>
      <c r="DS572"/>
      <c r="DT572"/>
    </row>
    <row r="573" spans="2:124" x14ac:dyDescent="0.25">
      <c r="B573" s="57">
        <v>1582</v>
      </c>
      <c r="C573" s="54"/>
      <c r="D573" s="54"/>
      <c r="E573" s="54"/>
      <c r="F573" s="54"/>
      <c r="G573" s="54"/>
      <c r="H573" s="54">
        <v>1685</v>
      </c>
      <c r="I573" s="54">
        <v>1601</v>
      </c>
      <c r="J573" s="54">
        <v>1488</v>
      </c>
      <c r="K573" s="54">
        <v>1524</v>
      </c>
      <c r="L573" s="54">
        <v>1649</v>
      </c>
      <c r="M573" s="54">
        <v>1686</v>
      </c>
      <c r="N573" s="54">
        <v>1708</v>
      </c>
      <c r="O573" s="54">
        <v>1735</v>
      </c>
      <c r="P573" s="54">
        <v>1729</v>
      </c>
      <c r="Q573" s="54">
        <v>1714</v>
      </c>
      <c r="R573" s="54">
        <v>1680</v>
      </c>
      <c r="S573" s="54">
        <v>1598</v>
      </c>
      <c r="T573" s="54">
        <v>1696</v>
      </c>
      <c r="U573" s="54">
        <v>1684</v>
      </c>
      <c r="V573" s="54">
        <v>1820</v>
      </c>
      <c r="W573" s="54">
        <v>1695</v>
      </c>
      <c r="X573" s="54">
        <v>1687</v>
      </c>
      <c r="Y573" s="54">
        <v>1587</v>
      </c>
      <c r="Z573" s="54">
        <v>1891</v>
      </c>
      <c r="AA573" s="54">
        <v>1598</v>
      </c>
      <c r="AB573" s="54">
        <v>1655</v>
      </c>
      <c r="AC573" s="54">
        <v>1582</v>
      </c>
      <c r="AD573" s="54">
        <v>1517</v>
      </c>
      <c r="AE573" s="54">
        <v>1542</v>
      </c>
      <c r="AF573" s="54">
        <v>1627</v>
      </c>
      <c r="AG573" s="54">
        <v>1514</v>
      </c>
      <c r="AH573" s="54">
        <v>2178</v>
      </c>
      <c r="AI573" s="54">
        <v>2076</v>
      </c>
      <c r="AJ573" s="54">
        <v>2206</v>
      </c>
      <c r="AK573" s="54">
        <v>2198</v>
      </c>
      <c r="AL573" s="54">
        <v>2373</v>
      </c>
      <c r="AM573" s="54">
        <v>2151</v>
      </c>
      <c r="AN573" s="54">
        <v>2034</v>
      </c>
      <c r="AO573" s="54">
        <v>2007</v>
      </c>
      <c r="AP573" s="54">
        <v>1966</v>
      </c>
      <c r="AQ573" s="54">
        <v>2043</v>
      </c>
      <c r="AR573" s="54">
        <v>453</v>
      </c>
      <c r="AS573" s="54">
        <v>473</v>
      </c>
      <c r="AT573" s="54">
        <v>1747</v>
      </c>
      <c r="AU573" s="54">
        <v>1559</v>
      </c>
      <c r="AV573" s="54">
        <v>1603</v>
      </c>
      <c r="AW573" s="54">
        <v>1427</v>
      </c>
      <c r="AX573" s="54">
        <v>1553</v>
      </c>
      <c r="AY573" s="54">
        <v>1655</v>
      </c>
      <c r="AZ573" s="54">
        <v>1811</v>
      </c>
      <c r="BA573" s="54">
        <v>1532</v>
      </c>
      <c r="BB573" s="54">
        <v>1485</v>
      </c>
      <c r="BC573" s="54">
        <v>1544</v>
      </c>
      <c r="BD573" s="54">
        <v>1394</v>
      </c>
      <c r="BE573" s="54">
        <v>1743</v>
      </c>
      <c r="BF573" s="54">
        <v>1587</v>
      </c>
      <c r="BG573" s="54">
        <v>1284</v>
      </c>
      <c r="BH573" s="54">
        <v>1508</v>
      </c>
      <c r="BI573" s="54">
        <v>1402</v>
      </c>
      <c r="BJ573" s="54">
        <v>1525</v>
      </c>
      <c r="BK573" s="54">
        <v>1659</v>
      </c>
      <c r="BL573" s="54">
        <v>1546</v>
      </c>
      <c r="BM573" s="54">
        <v>1404</v>
      </c>
      <c r="BN573" s="54">
        <v>1457</v>
      </c>
      <c r="BO573" s="54">
        <v>1336</v>
      </c>
      <c r="BP573" s="54">
        <v>1494</v>
      </c>
      <c r="BQ573" s="54">
        <v>1541</v>
      </c>
      <c r="BR573" s="54">
        <v>1535</v>
      </c>
      <c r="BS573" s="54">
        <v>1595</v>
      </c>
      <c r="BT573" s="54">
        <v>1627</v>
      </c>
      <c r="BU573" s="54">
        <v>1394</v>
      </c>
      <c r="BV573" s="54">
        <v>1504</v>
      </c>
      <c r="BW573" s="54">
        <v>1690</v>
      </c>
      <c r="BX573" s="54"/>
      <c r="BY573" s="54"/>
      <c r="BZ573" s="54">
        <v>1641</v>
      </c>
      <c r="CA573" s="54">
        <v>1387</v>
      </c>
      <c r="CB573" s="54">
        <v>1879</v>
      </c>
      <c r="CC573" s="54">
        <v>1761</v>
      </c>
      <c r="CD573" s="54">
        <v>3132</v>
      </c>
      <c r="CE573" s="54">
        <v>1445</v>
      </c>
      <c r="CF573" s="54">
        <v>1553</v>
      </c>
      <c r="CG573" s="54">
        <v>1325</v>
      </c>
      <c r="CH573" s="54">
        <v>1486</v>
      </c>
      <c r="CI573" s="54">
        <v>1601</v>
      </c>
      <c r="CJ573" s="54">
        <v>1308</v>
      </c>
      <c r="CK573" s="54">
        <v>1701</v>
      </c>
      <c r="CL573" s="54">
        <v>1705</v>
      </c>
      <c r="CM573" s="54">
        <v>1442</v>
      </c>
      <c r="CN573" s="54">
        <v>1534</v>
      </c>
      <c r="CO573" s="54"/>
      <c r="CP573" s="54"/>
      <c r="CQ573" s="54"/>
      <c r="CR573" s="54"/>
      <c r="CS573" s="54"/>
      <c r="CT573" s="54"/>
      <c r="CU573" s="54"/>
      <c r="CV573" s="54"/>
      <c r="CW573" s="54"/>
      <c r="CX573" s="54"/>
      <c r="CY573" s="54"/>
      <c r="CZ573" s="54"/>
      <c r="DA573" s="54"/>
      <c r="DB573" s="54"/>
      <c r="DC573" s="54"/>
      <c r="DD573" s="54"/>
      <c r="DE573" s="54"/>
      <c r="DF573" s="54"/>
      <c r="DG573" s="54"/>
      <c r="DH573" s="54"/>
      <c r="DI573" s="54"/>
      <c r="DJ573" s="54"/>
      <c r="DK573" s="54"/>
      <c r="DL573" s="54"/>
      <c r="DM573" s="54"/>
      <c r="DN573" s="54"/>
      <c r="DO573" s="54"/>
      <c r="DP573" s="54"/>
      <c r="DQ573" s="54">
        <v>136091</v>
      </c>
      <c r="DR573"/>
      <c r="DS573"/>
      <c r="DT573"/>
    </row>
    <row r="574" spans="2:124" x14ac:dyDescent="0.25">
      <c r="B574" s="57">
        <v>1583</v>
      </c>
      <c r="C574" s="54"/>
      <c r="D574" s="54"/>
      <c r="E574" s="54"/>
      <c r="F574" s="54"/>
      <c r="G574" s="54"/>
      <c r="H574" s="54">
        <v>347</v>
      </c>
      <c r="I574" s="54">
        <v>385</v>
      </c>
      <c r="J574" s="54">
        <v>411</v>
      </c>
      <c r="K574" s="54">
        <v>415</v>
      </c>
      <c r="L574" s="54">
        <v>341</v>
      </c>
      <c r="M574" s="54">
        <v>389</v>
      </c>
      <c r="N574" s="54">
        <v>322</v>
      </c>
      <c r="O574" s="54">
        <v>299</v>
      </c>
      <c r="P574" s="54">
        <v>372</v>
      </c>
      <c r="Q574" s="54">
        <v>411</v>
      </c>
      <c r="R574" s="54">
        <v>379</v>
      </c>
      <c r="S574" s="54">
        <v>322</v>
      </c>
      <c r="T574" s="54">
        <v>358</v>
      </c>
      <c r="U574" s="54">
        <v>353</v>
      </c>
      <c r="V574" s="54">
        <v>396</v>
      </c>
      <c r="W574" s="54">
        <v>394</v>
      </c>
      <c r="X574" s="54">
        <v>342</v>
      </c>
      <c r="Y574" s="54">
        <v>342</v>
      </c>
      <c r="Z574" s="54">
        <v>295</v>
      </c>
      <c r="AA574" s="54">
        <v>342</v>
      </c>
      <c r="AB574" s="54">
        <v>348</v>
      </c>
      <c r="AC574" s="54">
        <v>406</v>
      </c>
      <c r="AD574" s="54">
        <v>321</v>
      </c>
      <c r="AE574" s="54">
        <v>343</v>
      </c>
      <c r="AF574" s="54">
        <v>382</v>
      </c>
      <c r="AG574" s="54">
        <v>336</v>
      </c>
      <c r="AH574" s="54">
        <v>520</v>
      </c>
      <c r="AI574" s="54">
        <v>483</v>
      </c>
      <c r="AJ574" s="54">
        <v>487</v>
      </c>
      <c r="AK574" s="54">
        <v>477</v>
      </c>
      <c r="AL574" s="54">
        <v>552</v>
      </c>
      <c r="AM574" s="54">
        <v>494</v>
      </c>
      <c r="AN574" s="54">
        <v>494</v>
      </c>
      <c r="AO574" s="54">
        <v>500</v>
      </c>
      <c r="AP574" s="54">
        <v>354</v>
      </c>
      <c r="AQ574" s="54">
        <v>453</v>
      </c>
      <c r="AR574" s="54">
        <v>185</v>
      </c>
      <c r="AS574" s="54">
        <v>192</v>
      </c>
      <c r="AT574" s="54">
        <v>388</v>
      </c>
      <c r="AU574" s="54">
        <v>325</v>
      </c>
      <c r="AV574" s="54">
        <v>288</v>
      </c>
      <c r="AW574" s="54">
        <v>273</v>
      </c>
      <c r="AX574" s="54">
        <v>386</v>
      </c>
      <c r="AY574" s="54">
        <v>375</v>
      </c>
      <c r="AZ574" s="54">
        <v>351</v>
      </c>
      <c r="BA574" s="54">
        <v>307</v>
      </c>
      <c r="BB574" s="54">
        <v>370</v>
      </c>
      <c r="BC574" s="54">
        <v>364</v>
      </c>
      <c r="BD574" s="54">
        <v>346</v>
      </c>
      <c r="BE574" s="54">
        <v>389</v>
      </c>
      <c r="BF574" s="54">
        <v>344</v>
      </c>
      <c r="BG574" s="54">
        <v>293</v>
      </c>
      <c r="BH574" s="54">
        <v>461</v>
      </c>
      <c r="BI574" s="54">
        <v>301</v>
      </c>
      <c r="BJ574" s="54">
        <v>281</v>
      </c>
      <c r="BK574" s="54">
        <v>367</v>
      </c>
      <c r="BL574" s="54">
        <v>373</v>
      </c>
      <c r="BM574" s="54">
        <v>406</v>
      </c>
      <c r="BN574" s="54">
        <v>386</v>
      </c>
      <c r="BO574" s="54">
        <v>352</v>
      </c>
      <c r="BP574" s="54">
        <v>365</v>
      </c>
      <c r="BQ574" s="54">
        <v>505</v>
      </c>
      <c r="BR574" s="54">
        <v>420</v>
      </c>
      <c r="BS574" s="54">
        <v>400</v>
      </c>
      <c r="BT574" s="54">
        <v>358</v>
      </c>
      <c r="BU574" s="54">
        <v>292</v>
      </c>
      <c r="BV574" s="54">
        <v>277</v>
      </c>
      <c r="BW574" s="54">
        <v>359</v>
      </c>
      <c r="BX574" s="54"/>
      <c r="BY574" s="54"/>
      <c r="BZ574" s="54">
        <v>374</v>
      </c>
      <c r="CA574" s="54">
        <v>339</v>
      </c>
      <c r="CB574" s="54">
        <v>487</v>
      </c>
      <c r="CC574" s="54">
        <v>474</v>
      </c>
      <c r="CD574" s="54">
        <v>624</v>
      </c>
      <c r="CE574" s="54">
        <v>362</v>
      </c>
      <c r="CF574" s="54">
        <v>316</v>
      </c>
      <c r="CG574" s="54">
        <v>259</v>
      </c>
      <c r="CH574" s="54">
        <v>340</v>
      </c>
      <c r="CI574" s="54">
        <v>345</v>
      </c>
      <c r="CJ574" s="54">
        <v>331</v>
      </c>
      <c r="CK574" s="54">
        <v>376</v>
      </c>
      <c r="CL574" s="54">
        <v>360</v>
      </c>
      <c r="CM574" s="54">
        <v>297</v>
      </c>
      <c r="CN574" s="54">
        <v>414</v>
      </c>
      <c r="CO574" s="54"/>
      <c r="CP574" s="54"/>
      <c r="CQ574" s="54"/>
      <c r="CR574" s="54"/>
      <c r="CS574" s="54"/>
      <c r="CT574" s="54"/>
      <c r="CU574" s="54"/>
      <c r="CV574" s="54"/>
      <c r="CW574" s="54"/>
      <c r="CX574" s="54"/>
      <c r="CY574" s="54"/>
      <c r="CZ574" s="54"/>
      <c r="DA574" s="54"/>
      <c r="DB574" s="54"/>
      <c r="DC574" s="54"/>
      <c r="DD574" s="54"/>
      <c r="DE574" s="54"/>
      <c r="DF574" s="54"/>
      <c r="DG574" s="54"/>
      <c r="DH574" s="54"/>
      <c r="DI574" s="54"/>
      <c r="DJ574" s="54"/>
      <c r="DK574" s="54"/>
      <c r="DL574" s="54"/>
      <c r="DM574" s="54"/>
      <c r="DN574" s="54"/>
      <c r="DO574" s="54"/>
      <c r="DP574" s="54"/>
      <c r="DQ574" s="54">
        <v>30942</v>
      </c>
      <c r="DR574"/>
      <c r="DS574"/>
      <c r="DT574"/>
    </row>
    <row r="575" spans="2:124" x14ac:dyDescent="0.25">
      <c r="B575" s="57">
        <v>1585</v>
      </c>
      <c r="C575" s="54"/>
      <c r="D575" s="54"/>
      <c r="E575" s="54"/>
      <c r="F575" s="54"/>
      <c r="G575" s="54"/>
      <c r="H575" s="54">
        <v>438</v>
      </c>
      <c r="I575" s="54">
        <v>423</v>
      </c>
      <c r="J575" s="54">
        <v>396</v>
      </c>
      <c r="K575" s="54">
        <v>471</v>
      </c>
      <c r="L575" s="54">
        <v>458</v>
      </c>
      <c r="M575" s="54">
        <v>442</v>
      </c>
      <c r="N575" s="54">
        <v>498</v>
      </c>
      <c r="O575" s="54">
        <v>476</v>
      </c>
      <c r="P575" s="54">
        <v>441</v>
      </c>
      <c r="Q575" s="54">
        <v>482</v>
      </c>
      <c r="R575" s="54">
        <v>338</v>
      </c>
      <c r="S575" s="54">
        <v>361</v>
      </c>
      <c r="T575" s="54">
        <v>350</v>
      </c>
      <c r="U575" s="54">
        <v>426</v>
      </c>
      <c r="V575" s="54">
        <v>402</v>
      </c>
      <c r="W575" s="54">
        <v>374</v>
      </c>
      <c r="X575" s="54">
        <v>422</v>
      </c>
      <c r="Y575" s="54">
        <v>589</v>
      </c>
      <c r="Z575" s="54">
        <v>480</v>
      </c>
      <c r="AA575" s="54">
        <v>534</v>
      </c>
      <c r="AB575" s="54">
        <v>489</v>
      </c>
      <c r="AC575" s="54">
        <v>476</v>
      </c>
      <c r="AD575" s="54">
        <v>433</v>
      </c>
      <c r="AE575" s="54">
        <v>468</v>
      </c>
      <c r="AF575" s="54">
        <v>432</v>
      </c>
      <c r="AG575" s="54">
        <v>384</v>
      </c>
      <c r="AH575" s="54">
        <v>687</v>
      </c>
      <c r="AI575" s="54">
        <v>595</v>
      </c>
      <c r="AJ575" s="54">
        <v>582</v>
      </c>
      <c r="AK575" s="54">
        <v>555</v>
      </c>
      <c r="AL575" s="54">
        <v>598</v>
      </c>
      <c r="AM575" s="54">
        <v>646</v>
      </c>
      <c r="AN575" s="54">
        <v>569</v>
      </c>
      <c r="AO575" s="54">
        <v>635</v>
      </c>
      <c r="AP575" s="54">
        <v>582</v>
      </c>
      <c r="AQ575" s="54">
        <v>732</v>
      </c>
      <c r="AR575" s="54">
        <v>186</v>
      </c>
      <c r="AS575" s="54">
        <v>215</v>
      </c>
      <c r="AT575" s="54">
        <v>402</v>
      </c>
      <c r="AU575" s="54">
        <v>371</v>
      </c>
      <c r="AV575" s="54">
        <v>358</v>
      </c>
      <c r="AW575" s="54">
        <v>410</v>
      </c>
      <c r="AX575" s="54">
        <v>375</v>
      </c>
      <c r="AY575" s="54">
        <v>429</v>
      </c>
      <c r="AZ575" s="54">
        <v>520</v>
      </c>
      <c r="BA575" s="54">
        <v>411</v>
      </c>
      <c r="BB575" s="54">
        <v>407</v>
      </c>
      <c r="BC575" s="54">
        <v>470</v>
      </c>
      <c r="BD575" s="54">
        <v>384</v>
      </c>
      <c r="BE575" s="54">
        <v>337</v>
      </c>
      <c r="BF575" s="54">
        <v>525</v>
      </c>
      <c r="BG575" s="54">
        <v>282</v>
      </c>
      <c r="BH575" s="54">
        <v>350</v>
      </c>
      <c r="BI575" s="54">
        <v>364</v>
      </c>
      <c r="BJ575" s="54">
        <v>457</v>
      </c>
      <c r="BK575" s="54">
        <v>324</v>
      </c>
      <c r="BL575" s="54">
        <v>324</v>
      </c>
      <c r="BM575" s="54">
        <v>387</v>
      </c>
      <c r="BN575" s="54">
        <v>375</v>
      </c>
      <c r="BO575" s="54">
        <v>332</v>
      </c>
      <c r="BP575" s="54">
        <v>345</v>
      </c>
      <c r="BQ575" s="54">
        <v>381</v>
      </c>
      <c r="BR575" s="54">
        <v>428</v>
      </c>
      <c r="BS575" s="54">
        <v>394</v>
      </c>
      <c r="BT575" s="54">
        <v>365</v>
      </c>
      <c r="BU575" s="54">
        <v>298</v>
      </c>
      <c r="BV575" s="54">
        <v>366</v>
      </c>
      <c r="BW575" s="54">
        <v>339</v>
      </c>
      <c r="BX575" s="54"/>
      <c r="BY575" s="54"/>
      <c r="BZ575" s="54">
        <v>381</v>
      </c>
      <c r="CA575" s="54">
        <v>365</v>
      </c>
      <c r="CB575" s="54">
        <v>320</v>
      </c>
      <c r="CC575" s="54">
        <v>372</v>
      </c>
      <c r="CD575" s="54">
        <v>619</v>
      </c>
      <c r="CE575" s="54">
        <v>312</v>
      </c>
      <c r="CF575" s="54">
        <v>283</v>
      </c>
      <c r="CG575" s="54">
        <v>341</v>
      </c>
      <c r="CH575" s="54">
        <v>383</v>
      </c>
      <c r="CI575" s="54">
        <v>368</v>
      </c>
      <c r="CJ575" s="54">
        <v>316</v>
      </c>
      <c r="CK575" s="54">
        <v>383</v>
      </c>
      <c r="CL575" s="54">
        <v>408</v>
      </c>
      <c r="CM575" s="54">
        <v>318</v>
      </c>
      <c r="CN575" s="54">
        <v>364</v>
      </c>
      <c r="CO575" s="54"/>
      <c r="CP575" s="54"/>
      <c r="CQ575" s="54"/>
      <c r="CR575" s="54"/>
      <c r="CS575" s="54"/>
      <c r="CT575" s="54"/>
      <c r="CU575" s="54"/>
      <c r="CV575" s="54"/>
      <c r="CW575" s="54"/>
      <c r="CX575" s="54"/>
      <c r="CY575" s="54"/>
      <c r="CZ575" s="54"/>
      <c r="DA575" s="54"/>
      <c r="DB575" s="54"/>
      <c r="DC575" s="54"/>
      <c r="DD575" s="54"/>
      <c r="DE575" s="54"/>
      <c r="DF575" s="54"/>
      <c r="DG575" s="54"/>
      <c r="DH575" s="54"/>
      <c r="DI575" s="54"/>
      <c r="DJ575" s="54"/>
      <c r="DK575" s="54"/>
      <c r="DL575" s="54"/>
      <c r="DM575" s="54"/>
      <c r="DN575" s="54"/>
      <c r="DO575" s="54"/>
      <c r="DP575" s="54"/>
      <c r="DQ575" s="54">
        <v>35108</v>
      </c>
      <c r="DR575"/>
      <c r="DS575"/>
      <c r="DT575"/>
    </row>
    <row r="576" spans="2:124" x14ac:dyDescent="0.25">
      <c r="B576" s="57">
        <v>1586</v>
      </c>
      <c r="C576" s="54"/>
      <c r="D576" s="54"/>
      <c r="E576" s="54"/>
      <c r="F576" s="54"/>
      <c r="G576" s="54"/>
      <c r="H576" s="54">
        <v>832</v>
      </c>
      <c r="I576" s="54">
        <v>782</v>
      </c>
      <c r="J576" s="54">
        <v>820</v>
      </c>
      <c r="K576" s="54">
        <v>847</v>
      </c>
      <c r="L576" s="54">
        <v>789</v>
      </c>
      <c r="M576" s="54">
        <v>938</v>
      </c>
      <c r="N576" s="54">
        <v>893</v>
      </c>
      <c r="O576" s="54">
        <v>822</v>
      </c>
      <c r="P576" s="54">
        <v>912</v>
      </c>
      <c r="Q576" s="54">
        <v>1043</v>
      </c>
      <c r="R576" s="54">
        <v>836</v>
      </c>
      <c r="S576" s="54">
        <v>837</v>
      </c>
      <c r="T576" s="54">
        <v>830</v>
      </c>
      <c r="U576" s="54">
        <v>712</v>
      </c>
      <c r="V576" s="54"/>
      <c r="W576" s="54"/>
      <c r="X576" s="54">
        <v>635</v>
      </c>
      <c r="Y576" s="54">
        <v>727</v>
      </c>
      <c r="Z576" s="54"/>
      <c r="AA576" s="54">
        <v>755</v>
      </c>
      <c r="AB576" s="54">
        <v>735</v>
      </c>
      <c r="AC576" s="54"/>
      <c r="AD576" s="54">
        <v>713</v>
      </c>
      <c r="AE576" s="54">
        <v>755</v>
      </c>
      <c r="AF576" s="54">
        <v>770</v>
      </c>
      <c r="AG576" s="54">
        <v>811</v>
      </c>
      <c r="AH576" s="54">
        <v>1185</v>
      </c>
      <c r="AI576" s="54">
        <v>1055</v>
      </c>
      <c r="AJ576" s="54">
        <v>1102</v>
      </c>
      <c r="AK576" s="54">
        <v>1170</v>
      </c>
      <c r="AL576" s="54">
        <v>1236</v>
      </c>
      <c r="AM576" s="54">
        <v>1224</v>
      </c>
      <c r="AN576" s="54">
        <v>1151</v>
      </c>
      <c r="AO576" s="54">
        <v>1091</v>
      </c>
      <c r="AP576" s="54">
        <v>1050</v>
      </c>
      <c r="AQ576" s="54">
        <v>1219</v>
      </c>
      <c r="AR576" s="54">
        <v>342</v>
      </c>
      <c r="AS576" s="54">
        <v>346</v>
      </c>
      <c r="AT576" s="54">
        <v>739</v>
      </c>
      <c r="AU576" s="54">
        <v>755</v>
      </c>
      <c r="AV576" s="54">
        <v>772</v>
      </c>
      <c r="AW576" s="54">
        <v>810</v>
      </c>
      <c r="AX576" s="54">
        <v>663</v>
      </c>
      <c r="AY576" s="54">
        <v>921</v>
      </c>
      <c r="AZ576" s="54">
        <v>756</v>
      </c>
      <c r="BA576" s="54">
        <v>786</v>
      </c>
      <c r="BB576" s="54">
        <v>741</v>
      </c>
      <c r="BC576" s="54">
        <v>741</v>
      </c>
      <c r="BD576" s="54">
        <v>711</v>
      </c>
      <c r="BE576" s="54">
        <v>733</v>
      </c>
      <c r="BF576" s="54">
        <v>711</v>
      </c>
      <c r="BG576" s="54">
        <v>368</v>
      </c>
      <c r="BH576" s="54">
        <v>740</v>
      </c>
      <c r="BI576" s="54">
        <v>573</v>
      </c>
      <c r="BJ576" s="54">
        <v>663</v>
      </c>
      <c r="BK576" s="54">
        <v>585</v>
      </c>
      <c r="BL576" s="54">
        <v>617</v>
      </c>
      <c r="BM576" s="54">
        <v>698</v>
      </c>
      <c r="BN576" s="54">
        <v>592</v>
      </c>
      <c r="BO576" s="54">
        <v>612</v>
      </c>
      <c r="BP576" s="54">
        <v>757</v>
      </c>
      <c r="BQ576" s="54">
        <v>709</v>
      </c>
      <c r="BR576" s="54">
        <v>684</v>
      </c>
      <c r="BS576" s="54">
        <v>705</v>
      </c>
      <c r="BT576" s="54">
        <v>754</v>
      </c>
      <c r="BU576" s="54">
        <v>587</v>
      </c>
      <c r="BV576" s="54">
        <v>659</v>
      </c>
      <c r="BW576" s="54">
        <v>725</v>
      </c>
      <c r="BX576" s="54"/>
      <c r="BY576" s="54"/>
      <c r="BZ576" s="54">
        <v>816</v>
      </c>
      <c r="CA576" s="54">
        <v>662</v>
      </c>
      <c r="CB576" s="54">
        <v>760</v>
      </c>
      <c r="CC576" s="54">
        <v>667</v>
      </c>
      <c r="CD576" s="54">
        <v>1265</v>
      </c>
      <c r="CE576" s="54">
        <v>477</v>
      </c>
      <c r="CF576" s="54">
        <v>602</v>
      </c>
      <c r="CG576" s="54">
        <v>585</v>
      </c>
      <c r="CH576" s="54">
        <v>586</v>
      </c>
      <c r="CI576" s="54">
        <v>544</v>
      </c>
      <c r="CJ576" s="54">
        <v>519</v>
      </c>
      <c r="CK576" s="54">
        <v>643</v>
      </c>
      <c r="CL576" s="54">
        <v>666</v>
      </c>
      <c r="CM576" s="54">
        <v>631</v>
      </c>
      <c r="CN576" s="54">
        <v>727</v>
      </c>
      <c r="CO576" s="54"/>
      <c r="CP576" s="54"/>
      <c r="CQ576" s="54"/>
      <c r="CR576" s="54"/>
      <c r="CS576" s="54"/>
      <c r="CT576" s="54"/>
      <c r="CU576" s="54"/>
      <c r="CV576" s="54"/>
      <c r="CW576" s="54"/>
      <c r="CX576" s="54"/>
      <c r="CY576" s="54"/>
      <c r="CZ576" s="54"/>
      <c r="DA576" s="54"/>
      <c r="DB576" s="54"/>
      <c r="DC576" s="54"/>
      <c r="DD576" s="54"/>
      <c r="DE576" s="54"/>
      <c r="DF576" s="54"/>
      <c r="DG576" s="54"/>
      <c r="DH576" s="54"/>
      <c r="DI576" s="54"/>
      <c r="DJ576" s="54"/>
      <c r="DK576" s="54"/>
      <c r="DL576" s="54"/>
      <c r="DM576" s="54"/>
      <c r="DN576" s="54"/>
      <c r="DO576" s="54"/>
      <c r="DP576" s="54"/>
      <c r="DQ576" s="54">
        <v>60982</v>
      </c>
      <c r="DR576"/>
      <c r="DS576"/>
      <c r="DT576"/>
    </row>
    <row r="577" spans="2:124" x14ac:dyDescent="0.25">
      <c r="B577" s="57">
        <v>1587</v>
      </c>
      <c r="C577" s="54">
        <v>4621</v>
      </c>
      <c r="D577" s="54">
        <v>4239</v>
      </c>
      <c r="E577" s="54">
        <v>4838</v>
      </c>
      <c r="F577" s="54">
        <v>4538</v>
      </c>
      <c r="G577" s="54">
        <v>4364</v>
      </c>
      <c r="H577" s="54">
        <v>4051</v>
      </c>
      <c r="I577" s="54">
        <v>4975</v>
      </c>
      <c r="J577" s="54">
        <v>4555</v>
      </c>
      <c r="K577" s="54">
        <v>4790</v>
      </c>
      <c r="L577" s="54">
        <v>4815</v>
      </c>
      <c r="M577" s="54">
        <v>4778</v>
      </c>
      <c r="N577" s="54">
        <v>5016</v>
      </c>
      <c r="O577" s="54">
        <v>4800</v>
      </c>
      <c r="P577" s="54">
        <v>4901</v>
      </c>
      <c r="Q577" s="54">
        <v>5230</v>
      </c>
      <c r="R577" s="54"/>
      <c r="S577" s="54"/>
      <c r="T577" s="54">
        <v>5034</v>
      </c>
      <c r="U577" s="54">
        <v>4651</v>
      </c>
      <c r="V577" s="54">
        <v>4699</v>
      </c>
      <c r="W577" s="54">
        <v>4958</v>
      </c>
      <c r="X577" s="54">
        <v>4682</v>
      </c>
      <c r="Y577" s="54">
        <v>4888</v>
      </c>
      <c r="Z577" s="54">
        <v>4730</v>
      </c>
      <c r="AA577" s="54">
        <v>4760</v>
      </c>
      <c r="AB577" s="54">
        <v>5069</v>
      </c>
      <c r="AC577" s="54">
        <v>4934</v>
      </c>
      <c r="AD577" s="54">
        <v>4602</v>
      </c>
      <c r="AE577" s="54">
        <v>4635</v>
      </c>
      <c r="AF577" s="54">
        <v>4750</v>
      </c>
      <c r="AG577" s="54">
        <v>4531</v>
      </c>
      <c r="AH577" s="54">
        <v>4944</v>
      </c>
      <c r="AI577" s="54">
        <v>4727</v>
      </c>
      <c r="AJ577" s="54">
        <v>5977</v>
      </c>
      <c r="AK577" s="54">
        <v>4804</v>
      </c>
      <c r="AL577" s="54">
        <v>4837</v>
      </c>
      <c r="AM577" s="54">
        <v>5054</v>
      </c>
      <c r="AN577" s="54">
        <v>4806</v>
      </c>
      <c r="AO577" s="54">
        <v>4884</v>
      </c>
      <c r="AP577" s="54">
        <v>4869</v>
      </c>
      <c r="AQ577" s="54">
        <v>5103</v>
      </c>
      <c r="AR577" s="54">
        <v>5024</v>
      </c>
      <c r="AS577" s="54">
        <v>4810</v>
      </c>
      <c r="AT577" s="54">
        <v>5068</v>
      </c>
      <c r="AU577" s="54">
        <v>4622</v>
      </c>
      <c r="AV577" s="54">
        <v>5209</v>
      </c>
      <c r="AW577" s="54">
        <v>4894</v>
      </c>
      <c r="AX577" s="54">
        <v>4949</v>
      </c>
      <c r="AY577" s="54">
        <v>4958</v>
      </c>
      <c r="AZ577" s="54">
        <v>4693</v>
      </c>
      <c r="BA577" s="54">
        <v>4868</v>
      </c>
      <c r="BB577" s="54">
        <v>4965</v>
      </c>
      <c r="BC577" s="54">
        <v>6937</v>
      </c>
      <c r="BD577" s="54">
        <v>4783</v>
      </c>
      <c r="BE577" s="54">
        <v>6951</v>
      </c>
      <c r="BF577" s="54">
        <v>6759</v>
      </c>
      <c r="BG577" s="54">
        <v>5982</v>
      </c>
      <c r="BH577" s="54">
        <v>5371</v>
      </c>
      <c r="BI577" s="54">
        <v>6331</v>
      </c>
      <c r="BJ577" s="54">
        <v>6154</v>
      </c>
      <c r="BK577" s="54">
        <v>5046</v>
      </c>
      <c r="BL577" s="54">
        <v>4890</v>
      </c>
      <c r="BM577" s="54">
        <v>5064</v>
      </c>
      <c r="BN577" s="54">
        <v>5496</v>
      </c>
      <c r="BO577" s="54">
        <v>5169</v>
      </c>
      <c r="BP577" s="54">
        <v>5011</v>
      </c>
      <c r="BQ577" s="54">
        <v>7236</v>
      </c>
      <c r="BR577" s="54">
        <v>6716</v>
      </c>
      <c r="BS577" s="54">
        <v>6855</v>
      </c>
      <c r="BT577" s="54">
        <v>7159</v>
      </c>
      <c r="BU577" s="54">
        <v>6303</v>
      </c>
      <c r="BV577" s="54">
        <v>6875</v>
      </c>
      <c r="BW577" s="54">
        <v>6842</v>
      </c>
      <c r="BX577" s="54">
        <v>6201</v>
      </c>
      <c r="BY577" s="54">
        <v>6991</v>
      </c>
      <c r="BZ577" s="54">
        <v>6595</v>
      </c>
      <c r="CA577" s="54">
        <v>6138</v>
      </c>
      <c r="CB577" s="54">
        <v>6803</v>
      </c>
      <c r="CC577" s="54">
        <v>6710</v>
      </c>
      <c r="CD577" s="54">
        <v>6634</v>
      </c>
      <c r="CE577" s="54">
        <v>6445</v>
      </c>
      <c r="CF577" s="54">
        <v>6844</v>
      </c>
      <c r="CG577" s="54">
        <v>6355</v>
      </c>
      <c r="CH577" s="54">
        <v>6767</v>
      </c>
      <c r="CI577" s="54"/>
      <c r="CJ577" s="54">
        <v>6298</v>
      </c>
      <c r="CK577" s="54">
        <v>6700</v>
      </c>
      <c r="CL577" s="54">
        <v>6645</v>
      </c>
      <c r="CM577" s="54">
        <v>6630</v>
      </c>
      <c r="CN577" s="54">
        <v>6880</v>
      </c>
      <c r="CO577" s="54">
        <v>6296</v>
      </c>
      <c r="CP577" s="54">
        <v>6808</v>
      </c>
      <c r="CQ577" s="54">
        <v>4998</v>
      </c>
      <c r="CR577" s="54">
        <v>6359</v>
      </c>
      <c r="CS577" s="54">
        <v>6130</v>
      </c>
      <c r="CT577" s="54">
        <v>5813</v>
      </c>
      <c r="CU577" s="54">
        <v>6026</v>
      </c>
      <c r="CV577" s="54">
        <v>5757</v>
      </c>
      <c r="CW577" s="54">
        <v>5853</v>
      </c>
      <c r="CX577" s="54">
        <v>7082</v>
      </c>
      <c r="CY577" s="54">
        <v>5886</v>
      </c>
      <c r="CZ577" s="54">
        <v>6378</v>
      </c>
      <c r="DA577" s="54">
        <v>5708</v>
      </c>
      <c r="DB577" s="54">
        <v>5820</v>
      </c>
      <c r="DC577" s="54">
        <v>6336</v>
      </c>
      <c r="DD577" s="54">
        <v>6284</v>
      </c>
      <c r="DE577" s="54">
        <v>5964</v>
      </c>
      <c r="DF577" s="54">
        <v>5866</v>
      </c>
      <c r="DG577" s="54">
        <v>6279</v>
      </c>
      <c r="DH577" s="54">
        <v>6269</v>
      </c>
      <c r="DI577" s="54">
        <v>5642</v>
      </c>
      <c r="DJ577" s="54">
        <v>5924</v>
      </c>
      <c r="DK577" s="54">
        <v>6401</v>
      </c>
      <c r="DL577" s="54">
        <v>6687</v>
      </c>
      <c r="DM577" s="54">
        <v>6363</v>
      </c>
      <c r="DN577" s="54">
        <v>6261</v>
      </c>
      <c r="DO577" s="54">
        <v>5963</v>
      </c>
      <c r="DP577" s="54">
        <v>6380</v>
      </c>
      <c r="DQ577" s="54">
        <v>646598</v>
      </c>
      <c r="DR577"/>
      <c r="DS577"/>
      <c r="DT577"/>
    </row>
    <row r="578" spans="2:124" x14ac:dyDescent="0.25">
      <c r="B578" s="57">
        <v>1591</v>
      </c>
      <c r="C578" s="54"/>
      <c r="D578" s="54"/>
      <c r="E578" s="54"/>
      <c r="F578" s="54"/>
      <c r="G578" s="54"/>
      <c r="H578" s="54"/>
      <c r="I578" s="54"/>
      <c r="J578" s="54"/>
      <c r="K578" s="54">
        <v>2831</v>
      </c>
      <c r="L578" s="54">
        <v>3033</v>
      </c>
      <c r="M578" s="54">
        <v>3038</v>
      </c>
      <c r="N578" s="54">
        <v>2931</v>
      </c>
      <c r="O578" s="54">
        <v>3249</v>
      </c>
      <c r="P578" s="54">
        <v>3060</v>
      </c>
      <c r="Q578" s="54">
        <v>3291</v>
      </c>
      <c r="R578" s="54">
        <v>2936</v>
      </c>
      <c r="S578" s="54">
        <v>2643</v>
      </c>
      <c r="T578" s="54">
        <v>3094</v>
      </c>
      <c r="U578" s="54">
        <v>3286</v>
      </c>
      <c r="V578" s="54">
        <v>2888</v>
      </c>
      <c r="W578" s="54">
        <v>3065</v>
      </c>
      <c r="X578" s="54">
        <v>3045</v>
      </c>
      <c r="Y578" s="54">
        <v>3225</v>
      </c>
      <c r="Z578" s="54">
        <v>3014</v>
      </c>
      <c r="AA578" s="54">
        <v>2944</v>
      </c>
      <c r="AB578" s="54">
        <v>2560</v>
      </c>
      <c r="AC578" s="54"/>
      <c r="AD578" s="54"/>
      <c r="AE578" s="54"/>
      <c r="AF578" s="54"/>
      <c r="AG578" s="54"/>
      <c r="AH578" s="54"/>
      <c r="AI578" s="54"/>
      <c r="AJ578" s="54"/>
      <c r="AK578" s="54"/>
      <c r="AL578" s="54"/>
      <c r="AM578" s="54"/>
      <c r="AN578" s="54"/>
      <c r="AO578" s="54"/>
      <c r="AP578" s="54"/>
      <c r="AQ578" s="54"/>
      <c r="AR578" s="54"/>
      <c r="AS578" s="54"/>
      <c r="AT578" s="54"/>
      <c r="AU578" s="54"/>
      <c r="AV578" s="54"/>
      <c r="AW578" s="54"/>
      <c r="AX578" s="54"/>
      <c r="AY578" s="54"/>
      <c r="AZ578" s="54"/>
      <c r="BA578" s="54"/>
      <c r="BB578" s="54"/>
      <c r="BC578" s="54"/>
      <c r="BD578" s="54"/>
      <c r="BE578" s="54"/>
      <c r="BF578" s="54"/>
      <c r="BG578" s="54"/>
      <c r="BH578" s="54"/>
      <c r="BI578" s="54"/>
      <c r="BJ578" s="54"/>
      <c r="BK578" s="54"/>
      <c r="BL578" s="54"/>
      <c r="BM578" s="54"/>
      <c r="BN578" s="54"/>
      <c r="BO578" s="54"/>
      <c r="BP578" s="54"/>
      <c r="BQ578" s="54"/>
      <c r="BR578" s="54"/>
      <c r="BS578" s="54"/>
      <c r="BT578" s="54"/>
      <c r="BU578" s="54"/>
      <c r="BV578" s="54"/>
      <c r="BW578" s="54"/>
      <c r="BX578" s="54"/>
      <c r="BY578" s="54"/>
      <c r="BZ578" s="54"/>
      <c r="CA578" s="54"/>
      <c r="CB578" s="54"/>
      <c r="CC578" s="54"/>
      <c r="CD578" s="54"/>
      <c r="CE578" s="54"/>
      <c r="CF578" s="54"/>
      <c r="CG578" s="54"/>
      <c r="CH578" s="54"/>
      <c r="CI578" s="54">
        <v>2555</v>
      </c>
      <c r="CJ578" s="54">
        <v>2840</v>
      </c>
      <c r="CK578" s="54">
        <v>2859</v>
      </c>
      <c r="CL578" s="54">
        <v>2487</v>
      </c>
      <c r="CM578" s="54">
        <v>2695</v>
      </c>
      <c r="CN578" s="54">
        <v>2659</v>
      </c>
      <c r="CO578" s="54">
        <v>2594</v>
      </c>
      <c r="CP578" s="54">
        <v>2898</v>
      </c>
      <c r="CQ578" s="54">
        <v>2902</v>
      </c>
      <c r="CR578" s="54">
        <v>3019</v>
      </c>
      <c r="CS578" s="54">
        <v>2827</v>
      </c>
      <c r="CT578" s="54">
        <v>2829</v>
      </c>
      <c r="CU578" s="54">
        <v>2848</v>
      </c>
      <c r="CV578" s="54">
        <v>2710</v>
      </c>
      <c r="CW578" s="54">
        <v>2874</v>
      </c>
      <c r="CX578" s="54">
        <v>2717</v>
      </c>
      <c r="CY578" s="54">
        <v>2796</v>
      </c>
      <c r="CZ578" s="54">
        <v>2938</v>
      </c>
      <c r="DA578" s="54">
        <v>2755</v>
      </c>
      <c r="DB578" s="54">
        <v>2820</v>
      </c>
      <c r="DC578" s="54">
        <v>2862</v>
      </c>
      <c r="DD578" s="54">
        <v>3129</v>
      </c>
      <c r="DE578" s="54">
        <v>2971</v>
      </c>
      <c r="DF578" s="54">
        <v>2834</v>
      </c>
      <c r="DG578" s="54">
        <v>3030</v>
      </c>
      <c r="DH578" s="54">
        <v>2939</v>
      </c>
      <c r="DI578" s="54">
        <v>2906</v>
      </c>
      <c r="DJ578" s="54">
        <v>2765</v>
      </c>
      <c r="DK578" s="54">
        <v>3058</v>
      </c>
      <c r="DL578" s="54">
        <v>2818</v>
      </c>
      <c r="DM578" s="54"/>
      <c r="DN578" s="54">
        <v>2936</v>
      </c>
      <c r="DO578" s="54">
        <v>2835</v>
      </c>
      <c r="DP578" s="54"/>
      <c r="DQ578" s="54">
        <v>144838</v>
      </c>
      <c r="DR578"/>
      <c r="DS578"/>
      <c r="DT578"/>
    </row>
    <row r="579" spans="2:124" x14ac:dyDescent="0.25">
      <c r="B579" s="57">
        <v>1594</v>
      </c>
      <c r="C579" s="54">
        <v>2063</v>
      </c>
      <c r="D579" s="54">
        <v>2151</v>
      </c>
      <c r="E579" s="54">
        <v>2175</v>
      </c>
      <c r="F579" s="54">
        <v>2202</v>
      </c>
      <c r="G579" s="54">
        <v>2062</v>
      </c>
      <c r="H579" s="54">
        <v>2326</v>
      </c>
      <c r="I579" s="54">
        <v>2311</v>
      </c>
      <c r="J579" s="54">
        <v>2234</v>
      </c>
      <c r="K579" s="54">
        <v>2339</v>
      </c>
      <c r="L579" s="54">
        <v>2192</v>
      </c>
      <c r="M579" s="54">
        <v>2171</v>
      </c>
      <c r="N579" s="54">
        <v>2293</v>
      </c>
      <c r="O579" s="54">
        <v>2257</v>
      </c>
      <c r="P579" s="54">
        <v>2296</v>
      </c>
      <c r="Q579" s="54">
        <v>2382</v>
      </c>
      <c r="R579" s="54">
        <v>2234</v>
      </c>
      <c r="S579" s="54">
        <v>2107</v>
      </c>
      <c r="T579" s="54">
        <v>2506</v>
      </c>
      <c r="U579" s="54">
        <v>2121</v>
      </c>
      <c r="V579" s="54">
        <v>2162</v>
      </c>
      <c r="W579" s="54">
        <v>2324</v>
      </c>
      <c r="X579" s="54">
        <v>2200</v>
      </c>
      <c r="Y579" s="54">
        <v>2285</v>
      </c>
      <c r="Z579" s="54">
        <v>2249</v>
      </c>
      <c r="AA579" s="54">
        <v>2307</v>
      </c>
      <c r="AB579" s="54">
        <v>2236</v>
      </c>
      <c r="AC579" s="54">
        <v>2501</v>
      </c>
      <c r="AD579" s="54">
        <v>2162</v>
      </c>
      <c r="AE579" s="54">
        <v>2226</v>
      </c>
      <c r="AF579" s="54">
        <v>2355</v>
      </c>
      <c r="AG579" s="54">
        <v>2011</v>
      </c>
      <c r="AH579" s="54"/>
      <c r="AI579" s="54">
        <v>2143</v>
      </c>
      <c r="AJ579" s="54">
        <v>2263</v>
      </c>
      <c r="AK579" s="54">
        <v>2045</v>
      </c>
      <c r="AL579" s="54">
        <v>2246</v>
      </c>
      <c r="AM579" s="54">
        <v>2350</v>
      </c>
      <c r="AN579" s="54">
        <v>2142</v>
      </c>
      <c r="AO579" s="54">
        <v>2303</v>
      </c>
      <c r="AP579" s="54">
        <v>2076</v>
      </c>
      <c r="AQ579" s="54">
        <v>2244</v>
      </c>
      <c r="AR579" s="54">
        <v>2226</v>
      </c>
      <c r="AS579" s="54">
        <v>2127</v>
      </c>
      <c r="AT579" s="54">
        <v>2461</v>
      </c>
      <c r="AU579" s="54">
        <v>2184</v>
      </c>
      <c r="AV579" s="54">
        <v>2156</v>
      </c>
      <c r="AW579" s="54">
        <v>2321</v>
      </c>
      <c r="AX579" s="54">
        <v>2405</v>
      </c>
      <c r="AY579" s="54">
        <v>2677</v>
      </c>
      <c r="AZ579" s="54">
        <v>2280</v>
      </c>
      <c r="BA579" s="54">
        <v>2419</v>
      </c>
      <c r="BB579" s="54">
        <v>2565</v>
      </c>
      <c r="BC579" s="54">
        <v>2411</v>
      </c>
      <c r="BD579" s="54">
        <v>2720</v>
      </c>
      <c r="BE579" s="54">
        <v>3689</v>
      </c>
      <c r="BF579" s="54">
        <v>3680</v>
      </c>
      <c r="BG579" s="54">
        <v>3546</v>
      </c>
      <c r="BH579" s="54">
        <v>3964</v>
      </c>
      <c r="BI579" s="54">
        <v>2630</v>
      </c>
      <c r="BJ579" s="54">
        <v>3025</v>
      </c>
      <c r="BK579" s="54">
        <v>2984</v>
      </c>
      <c r="BL579" s="54">
        <v>2619</v>
      </c>
      <c r="BM579" s="54">
        <v>2567</v>
      </c>
      <c r="BN579" s="54">
        <v>2648</v>
      </c>
      <c r="BO579" s="54">
        <v>2723</v>
      </c>
      <c r="BP579" s="54">
        <v>2579</v>
      </c>
      <c r="BQ579" s="54">
        <v>2730</v>
      </c>
      <c r="BR579" s="54">
        <v>2562</v>
      </c>
      <c r="BS579" s="54">
        <v>2717</v>
      </c>
      <c r="BT579" s="54">
        <v>2774</v>
      </c>
      <c r="BU579" s="54">
        <v>2443</v>
      </c>
      <c r="BV579" s="54"/>
      <c r="BW579" s="54"/>
      <c r="BX579" s="54"/>
      <c r="BY579" s="54">
        <v>2476</v>
      </c>
      <c r="BZ579" s="54">
        <v>2270</v>
      </c>
      <c r="CA579" s="54">
        <v>2231</v>
      </c>
      <c r="CB579" s="54">
        <v>2346</v>
      </c>
      <c r="CC579" s="54">
        <v>2503</v>
      </c>
      <c r="CD579" s="54">
        <v>2393</v>
      </c>
      <c r="CE579" s="54">
        <v>2491</v>
      </c>
      <c r="CF579" s="54">
        <v>2346</v>
      </c>
      <c r="CG579" s="54"/>
      <c r="CH579" s="54"/>
      <c r="CI579" s="54"/>
      <c r="CJ579" s="54"/>
      <c r="CK579" s="54"/>
      <c r="CL579" s="54"/>
      <c r="CM579" s="54"/>
      <c r="CN579" s="54"/>
      <c r="CO579" s="54"/>
      <c r="CP579" s="54"/>
      <c r="CQ579" s="54"/>
      <c r="CR579" s="54"/>
      <c r="CS579" s="54"/>
      <c r="CT579" s="54"/>
      <c r="CU579" s="54"/>
      <c r="CV579" s="54"/>
      <c r="CW579" s="54"/>
      <c r="CX579" s="54"/>
      <c r="CY579" s="54"/>
      <c r="CZ579" s="54"/>
      <c r="DA579" s="54"/>
      <c r="DB579" s="54"/>
      <c r="DC579" s="54"/>
      <c r="DD579" s="54"/>
      <c r="DE579" s="54"/>
      <c r="DF579" s="54"/>
      <c r="DG579" s="54"/>
      <c r="DH579" s="54"/>
      <c r="DI579" s="54"/>
      <c r="DJ579" s="54"/>
      <c r="DK579" s="54"/>
      <c r="DL579" s="54"/>
      <c r="DM579" s="54"/>
      <c r="DN579" s="54"/>
      <c r="DO579" s="54"/>
      <c r="DP579" s="54"/>
      <c r="DQ579" s="54">
        <v>189140</v>
      </c>
      <c r="DR579"/>
      <c r="DS579"/>
      <c r="DT579"/>
    </row>
    <row r="580" spans="2:124" x14ac:dyDescent="0.25">
      <c r="B580" s="57">
        <v>1596</v>
      </c>
      <c r="C580" s="54"/>
      <c r="D580" s="54"/>
      <c r="E580" s="54"/>
      <c r="F580" s="54"/>
      <c r="G580" s="54"/>
      <c r="H580" s="54"/>
      <c r="I580" s="54"/>
      <c r="J580" s="54"/>
      <c r="K580" s="54"/>
      <c r="L580" s="54"/>
      <c r="M580" s="54"/>
      <c r="N580" s="54"/>
      <c r="O580" s="54"/>
      <c r="P580" s="54"/>
      <c r="Q580" s="54"/>
      <c r="R580" s="54"/>
      <c r="S580" s="54"/>
      <c r="T580" s="54"/>
      <c r="U580" s="54"/>
      <c r="V580" s="54"/>
      <c r="W580" s="54"/>
      <c r="X580" s="54"/>
      <c r="Y580" s="54"/>
      <c r="Z580" s="54"/>
      <c r="AA580" s="54"/>
      <c r="AB580" s="54"/>
      <c r="AC580" s="54"/>
      <c r="AD580" s="54"/>
      <c r="AE580" s="54"/>
      <c r="AF580" s="54"/>
      <c r="AG580" s="54"/>
      <c r="AH580" s="54"/>
      <c r="AI580" s="54"/>
      <c r="AJ580" s="54"/>
      <c r="AK580" s="54"/>
      <c r="AL580" s="54"/>
      <c r="AM580" s="54"/>
      <c r="AN580" s="54"/>
      <c r="AO580" s="54"/>
      <c r="AP580" s="54"/>
      <c r="AQ580" s="54"/>
      <c r="AR580" s="54"/>
      <c r="AS580" s="54"/>
      <c r="AT580" s="54"/>
      <c r="AU580" s="54"/>
      <c r="AV580" s="54"/>
      <c r="AW580" s="54"/>
      <c r="AX580" s="54"/>
      <c r="AY580" s="54"/>
      <c r="AZ580" s="54"/>
      <c r="BA580" s="54"/>
      <c r="BB580" s="54"/>
      <c r="BC580" s="54">
        <v>7241</v>
      </c>
      <c r="BD580" s="54">
        <v>7288</v>
      </c>
      <c r="BE580" s="54">
        <v>7592</v>
      </c>
      <c r="BF580" s="54">
        <v>8042</v>
      </c>
      <c r="BG580" s="54">
        <v>6868</v>
      </c>
      <c r="BH580" s="54">
        <v>7815</v>
      </c>
      <c r="BI580" s="54">
        <v>7236</v>
      </c>
      <c r="BJ580" s="54">
        <v>7091</v>
      </c>
      <c r="BK580" s="54">
        <v>7750</v>
      </c>
      <c r="BL580" s="54">
        <v>7147</v>
      </c>
      <c r="BM580" s="54">
        <v>7086</v>
      </c>
      <c r="BN580" s="54">
        <v>7304</v>
      </c>
      <c r="BO580" s="54">
        <v>7441</v>
      </c>
      <c r="BP580" s="54">
        <v>7607</v>
      </c>
      <c r="BQ580" s="54">
        <v>7809</v>
      </c>
      <c r="BR580" s="54">
        <v>7128</v>
      </c>
      <c r="BS580" s="54">
        <v>7750</v>
      </c>
      <c r="BT580" s="54">
        <v>7835</v>
      </c>
      <c r="BU580" s="54">
        <v>7452</v>
      </c>
      <c r="BV580" s="54">
        <v>7702</v>
      </c>
      <c r="BW580" s="54">
        <v>8396</v>
      </c>
      <c r="BX580" s="54">
        <v>7539</v>
      </c>
      <c r="BY580" s="54">
        <v>8103</v>
      </c>
      <c r="BZ580" s="54">
        <v>8119</v>
      </c>
      <c r="CA580" s="54">
        <v>7765</v>
      </c>
      <c r="CB580" s="54">
        <v>7876</v>
      </c>
      <c r="CC580" s="54">
        <v>7951</v>
      </c>
      <c r="CD580" s="54">
        <v>7945</v>
      </c>
      <c r="CE580" s="54">
        <v>7820</v>
      </c>
      <c r="CF580" s="54">
        <v>8002</v>
      </c>
      <c r="CG580" s="54">
        <v>7738</v>
      </c>
      <c r="CH580" s="54">
        <v>10583</v>
      </c>
      <c r="CI580" s="54">
        <v>10258</v>
      </c>
      <c r="CJ580" s="54">
        <v>7858</v>
      </c>
      <c r="CK580" s="54">
        <v>10966</v>
      </c>
      <c r="CL580" s="54">
        <v>8020</v>
      </c>
      <c r="CM580" s="54">
        <v>7911</v>
      </c>
      <c r="CN580" s="54">
        <v>8609</v>
      </c>
      <c r="CO580" s="54">
        <v>7976</v>
      </c>
      <c r="CP580" s="54">
        <v>8750</v>
      </c>
      <c r="CQ580" s="54">
        <v>8366</v>
      </c>
      <c r="CR580" s="54">
        <v>8769</v>
      </c>
      <c r="CS580" s="54">
        <v>8347</v>
      </c>
      <c r="CT580" s="54">
        <v>7806</v>
      </c>
      <c r="CU580" s="54">
        <v>8526</v>
      </c>
      <c r="CV580" s="54">
        <v>8413</v>
      </c>
      <c r="CW580" s="54">
        <v>8872</v>
      </c>
      <c r="CX580" s="54">
        <v>8486</v>
      </c>
      <c r="CY580" s="54">
        <v>9361</v>
      </c>
      <c r="CZ580" s="54">
        <v>9080</v>
      </c>
      <c r="DA580" s="54">
        <v>8352</v>
      </c>
      <c r="DB580" s="54">
        <v>8868</v>
      </c>
      <c r="DC580" s="54">
        <v>8485</v>
      </c>
      <c r="DD580" s="54">
        <v>9261</v>
      </c>
      <c r="DE580" s="54">
        <v>8645</v>
      </c>
      <c r="DF580" s="54">
        <v>8137</v>
      </c>
      <c r="DG580" s="54">
        <v>9256</v>
      </c>
      <c r="DH580" s="54">
        <v>8635</v>
      </c>
      <c r="DI580" s="54">
        <v>9080</v>
      </c>
      <c r="DJ580" s="54">
        <v>8911</v>
      </c>
      <c r="DK580" s="54">
        <v>8778</v>
      </c>
      <c r="DL580" s="54">
        <v>8687</v>
      </c>
      <c r="DM580" s="54">
        <v>8734</v>
      </c>
      <c r="DN580" s="54">
        <v>9448</v>
      </c>
      <c r="DO580" s="54">
        <v>8771</v>
      </c>
      <c r="DP580" s="54"/>
      <c r="DQ580" s="54">
        <v>535443</v>
      </c>
      <c r="DR580"/>
      <c r="DS580"/>
      <c r="DT580"/>
    </row>
    <row r="581" spans="2:124" x14ac:dyDescent="0.25">
      <c r="B581" s="57">
        <v>1598</v>
      </c>
      <c r="C581" s="54"/>
      <c r="D581" s="54"/>
      <c r="E581" s="54"/>
      <c r="F581" s="54"/>
      <c r="G581" s="54"/>
      <c r="H581" s="54"/>
      <c r="I581" s="54"/>
      <c r="J581" s="54"/>
      <c r="K581" s="54"/>
      <c r="L581" s="54"/>
      <c r="M581" s="54"/>
      <c r="N581" s="54"/>
      <c r="O581" s="54"/>
      <c r="P581" s="54"/>
      <c r="Q581" s="54"/>
      <c r="R581" s="54"/>
      <c r="S581" s="54"/>
      <c r="T581" s="54"/>
      <c r="U581" s="54"/>
      <c r="V581" s="54"/>
      <c r="W581" s="54"/>
      <c r="X581" s="54"/>
      <c r="Y581" s="54"/>
      <c r="Z581" s="54"/>
      <c r="AA581" s="54"/>
      <c r="AB581" s="54"/>
      <c r="AC581" s="54"/>
      <c r="AD581" s="54"/>
      <c r="AE581" s="54"/>
      <c r="AF581" s="54"/>
      <c r="AG581" s="54"/>
      <c r="AH581" s="54"/>
      <c r="AI581" s="54"/>
      <c r="AJ581" s="54"/>
      <c r="AK581" s="54"/>
      <c r="AL581" s="54"/>
      <c r="AM581" s="54"/>
      <c r="AN581" s="54"/>
      <c r="AO581" s="54"/>
      <c r="AP581" s="54"/>
      <c r="AQ581" s="54"/>
      <c r="AR581" s="54"/>
      <c r="AS581" s="54"/>
      <c r="AT581" s="54"/>
      <c r="AU581" s="54"/>
      <c r="AV581" s="54"/>
      <c r="AW581" s="54"/>
      <c r="AX581" s="54"/>
      <c r="AY581" s="54"/>
      <c r="AZ581" s="54"/>
      <c r="BA581" s="54"/>
      <c r="BB581" s="54"/>
      <c r="BC581" s="54">
        <v>322</v>
      </c>
      <c r="BD581" s="54">
        <v>367</v>
      </c>
      <c r="BE581" s="54">
        <v>216</v>
      </c>
      <c r="BF581" s="54">
        <v>241</v>
      </c>
      <c r="BG581" s="54">
        <v>175</v>
      </c>
      <c r="BH581" s="54">
        <v>237</v>
      </c>
      <c r="BI581" s="54">
        <v>320</v>
      </c>
      <c r="BJ581" s="54">
        <v>202</v>
      </c>
      <c r="BK581" s="54">
        <v>222</v>
      </c>
      <c r="BL581" s="54">
        <v>324</v>
      </c>
      <c r="BM581" s="54">
        <v>228</v>
      </c>
      <c r="BN581" s="54">
        <v>262</v>
      </c>
      <c r="BO581" s="54">
        <v>318</v>
      </c>
      <c r="BP581" s="54">
        <v>201</v>
      </c>
      <c r="BQ581" s="54">
        <v>214</v>
      </c>
      <c r="BR581" s="54">
        <v>222</v>
      </c>
      <c r="BS581" s="54">
        <v>322</v>
      </c>
      <c r="BT581" s="54">
        <v>289</v>
      </c>
      <c r="BU581" s="54">
        <v>304</v>
      </c>
      <c r="BV581" s="54">
        <v>218</v>
      </c>
      <c r="BW581" s="54">
        <v>233</v>
      </c>
      <c r="BX581" s="54">
        <v>230</v>
      </c>
      <c r="BY581" s="54">
        <v>234</v>
      </c>
      <c r="BZ581" s="54">
        <v>294</v>
      </c>
      <c r="CA581" s="54">
        <v>360</v>
      </c>
      <c r="CB581" s="54">
        <v>365</v>
      </c>
      <c r="CC581" s="54">
        <v>244</v>
      </c>
      <c r="CD581" s="54">
        <v>213</v>
      </c>
      <c r="CE581" s="54">
        <v>230</v>
      </c>
      <c r="CF581" s="54">
        <v>316</v>
      </c>
      <c r="CG581" s="54">
        <v>386</v>
      </c>
      <c r="CH581" s="54">
        <v>421</v>
      </c>
      <c r="CI581" s="54">
        <v>320</v>
      </c>
      <c r="CJ581" s="54">
        <v>250</v>
      </c>
      <c r="CK581" s="54">
        <v>354</v>
      </c>
      <c r="CL581" s="54">
        <v>254</v>
      </c>
      <c r="CM581" s="54">
        <v>520</v>
      </c>
      <c r="CN581" s="54">
        <v>259</v>
      </c>
      <c r="CO581" s="54">
        <v>231</v>
      </c>
      <c r="CP581" s="54">
        <v>232</v>
      </c>
      <c r="CQ581" s="54">
        <v>223</v>
      </c>
      <c r="CR581" s="54">
        <v>324</v>
      </c>
      <c r="CS581" s="54">
        <v>259</v>
      </c>
      <c r="CT581" s="54">
        <v>261</v>
      </c>
      <c r="CU581" s="54">
        <v>266</v>
      </c>
      <c r="CV581" s="54">
        <v>424</v>
      </c>
      <c r="CW581" s="54">
        <v>345</v>
      </c>
      <c r="CX581" s="54">
        <v>244</v>
      </c>
      <c r="CY581" s="54">
        <v>246</v>
      </c>
      <c r="CZ581" s="54">
        <v>393</v>
      </c>
      <c r="DA581" s="54">
        <v>277</v>
      </c>
      <c r="DB581" s="54">
        <v>246</v>
      </c>
      <c r="DC581" s="54">
        <v>227</v>
      </c>
      <c r="DD581" s="54">
        <v>268</v>
      </c>
      <c r="DE581" s="54">
        <v>427</v>
      </c>
      <c r="DF581" s="54">
        <v>225</v>
      </c>
      <c r="DG581" s="54">
        <v>261</v>
      </c>
      <c r="DH581" s="54">
        <v>212</v>
      </c>
      <c r="DI581" s="54">
        <v>254</v>
      </c>
      <c r="DJ581" s="54">
        <v>413</v>
      </c>
      <c r="DK581" s="54">
        <v>245</v>
      </c>
      <c r="DL581" s="54">
        <v>258</v>
      </c>
      <c r="DM581" s="54">
        <v>261</v>
      </c>
      <c r="DN581" s="54">
        <v>328</v>
      </c>
      <c r="DO581" s="54">
        <v>248</v>
      </c>
      <c r="DP581" s="54"/>
      <c r="DQ581" s="54">
        <v>18285</v>
      </c>
      <c r="DR581"/>
      <c r="DS581"/>
      <c r="DT581"/>
    </row>
    <row r="582" spans="2:124" x14ac:dyDescent="0.25">
      <c r="B582" s="57">
        <v>1601</v>
      </c>
      <c r="C582" s="54"/>
      <c r="D582" s="54"/>
      <c r="E582" s="54"/>
      <c r="F582" s="54"/>
      <c r="G582" s="54"/>
      <c r="H582" s="54"/>
      <c r="I582" s="54"/>
      <c r="J582" s="54"/>
      <c r="K582" s="54"/>
      <c r="L582" s="54"/>
      <c r="M582" s="54"/>
      <c r="N582" s="54"/>
      <c r="O582" s="54"/>
      <c r="P582" s="54"/>
      <c r="Q582" s="54"/>
      <c r="R582" s="54"/>
      <c r="S582" s="54">
        <v>4021</v>
      </c>
      <c r="T582" s="54">
        <v>4313</v>
      </c>
      <c r="U582" s="54">
        <v>4173</v>
      </c>
      <c r="V582" s="54"/>
      <c r="W582" s="54"/>
      <c r="X582" s="54"/>
      <c r="Y582" s="54"/>
      <c r="Z582" s="54"/>
      <c r="AA582" s="54"/>
      <c r="AB582" s="54"/>
      <c r="AC582" s="54"/>
      <c r="AD582" s="54"/>
      <c r="AE582" s="54"/>
      <c r="AF582" s="54"/>
      <c r="AG582" s="54"/>
      <c r="AH582" s="54"/>
      <c r="AI582" s="54"/>
      <c r="AJ582" s="54"/>
      <c r="AK582" s="54"/>
      <c r="AL582" s="54"/>
      <c r="AM582" s="54"/>
      <c r="AN582" s="54"/>
      <c r="AO582" s="54"/>
      <c r="AP582" s="54"/>
      <c r="AQ582" s="54"/>
      <c r="AR582" s="54"/>
      <c r="AS582" s="54"/>
      <c r="AT582" s="54"/>
      <c r="AU582" s="54"/>
      <c r="AV582" s="54"/>
      <c r="AW582" s="54"/>
      <c r="AX582" s="54"/>
      <c r="AY582" s="54"/>
      <c r="AZ582" s="54"/>
      <c r="BA582" s="54"/>
      <c r="BB582" s="54"/>
      <c r="BC582" s="54"/>
      <c r="BD582" s="54"/>
      <c r="BE582" s="54"/>
      <c r="BF582" s="54"/>
      <c r="BG582" s="54">
        <v>3618</v>
      </c>
      <c r="BH582" s="54">
        <v>3682</v>
      </c>
      <c r="BI582" s="54">
        <v>3690</v>
      </c>
      <c r="BJ582" s="54"/>
      <c r="BK582" s="54"/>
      <c r="BL582" s="54"/>
      <c r="BM582" s="54"/>
      <c r="BN582" s="54"/>
      <c r="BO582" s="54"/>
      <c r="BP582" s="54"/>
      <c r="BQ582" s="54"/>
      <c r="BR582" s="54"/>
      <c r="BS582" s="54"/>
      <c r="BT582" s="54"/>
      <c r="BU582" s="54"/>
      <c r="BV582" s="54"/>
      <c r="BW582" s="54"/>
      <c r="BX582" s="54"/>
      <c r="BY582" s="54"/>
      <c r="BZ582" s="54"/>
      <c r="CA582" s="54"/>
      <c r="CB582" s="54"/>
      <c r="CC582" s="54"/>
      <c r="CD582" s="54"/>
      <c r="CE582" s="54"/>
      <c r="CF582" s="54"/>
      <c r="CG582" s="54"/>
      <c r="CH582" s="54"/>
      <c r="CI582" s="54"/>
      <c r="CJ582" s="54"/>
      <c r="CK582" s="54"/>
      <c r="CL582" s="54"/>
      <c r="CM582" s="54"/>
      <c r="CN582" s="54"/>
      <c r="CO582" s="54"/>
      <c r="CP582" s="54"/>
      <c r="CQ582" s="54"/>
      <c r="CR582" s="54"/>
      <c r="CS582" s="54"/>
      <c r="CT582" s="54"/>
      <c r="CU582" s="54"/>
      <c r="CV582" s="54"/>
      <c r="CW582" s="54"/>
      <c r="CX582" s="54"/>
      <c r="CY582" s="54"/>
      <c r="CZ582" s="54"/>
      <c r="DA582" s="54"/>
      <c r="DB582" s="54"/>
      <c r="DC582" s="54"/>
      <c r="DD582" s="54"/>
      <c r="DE582" s="54"/>
      <c r="DF582" s="54"/>
      <c r="DG582" s="54"/>
      <c r="DH582" s="54"/>
      <c r="DI582" s="54"/>
      <c r="DJ582" s="54"/>
      <c r="DK582" s="54"/>
      <c r="DL582" s="54"/>
      <c r="DM582" s="54"/>
      <c r="DN582" s="54"/>
      <c r="DO582" s="54"/>
      <c r="DP582" s="54"/>
      <c r="DQ582" s="54">
        <v>23497</v>
      </c>
      <c r="DR582"/>
      <c r="DS582"/>
      <c r="DT582"/>
    </row>
    <row r="583" spans="2:124" x14ac:dyDescent="0.25">
      <c r="B583" s="57">
        <v>1602</v>
      </c>
      <c r="C583" s="54"/>
      <c r="D583" s="54"/>
      <c r="E583" s="54"/>
      <c r="F583" s="54">
        <v>815</v>
      </c>
      <c r="G583" s="54">
        <v>782</v>
      </c>
      <c r="H583" s="54">
        <v>819</v>
      </c>
      <c r="I583" s="54">
        <v>850</v>
      </c>
      <c r="J583" s="54">
        <v>731</v>
      </c>
      <c r="K583" s="54">
        <v>766</v>
      </c>
      <c r="L583" s="54">
        <v>807</v>
      </c>
      <c r="M583" s="54">
        <v>678</v>
      </c>
      <c r="N583" s="54">
        <v>779</v>
      </c>
      <c r="O583" s="54">
        <v>580</v>
      </c>
      <c r="P583" s="54">
        <v>561</v>
      </c>
      <c r="Q583" s="54">
        <v>610</v>
      </c>
      <c r="R583" s="54"/>
      <c r="S583" s="54"/>
      <c r="T583" s="54">
        <v>651</v>
      </c>
      <c r="U583" s="54">
        <v>648</v>
      </c>
      <c r="V583" s="54">
        <v>622</v>
      </c>
      <c r="W583" s="54">
        <v>651</v>
      </c>
      <c r="X583" s="54">
        <v>744</v>
      </c>
      <c r="Y583" s="54"/>
      <c r="Z583" s="54">
        <v>841</v>
      </c>
      <c r="AA583" s="54"/>
      <c r="AB583" s="54"/>
      <c r="AC583" s="54"/>
      <c r="AD583" s="54"/>
      <c r="AE583" s="54"/>
      <c r="AF583" s="54"/>
      <c r="AG583" s="54"/>
      <c r="AH583" s="54"/>
      <c r="AI583" s="54"/>
      <c r="AJ583" s="54"/>
      <c r="AK583" s="54"/>
      <c r="AL583" s="54"/>
      <c r="AM583" s="54"/>
      <c r="AN583" s="54"/>
      <c r="AO583" s="54"/>
      <c r="AP583" s="54"/>
      <c r="AQ583" s="54"/>
      <c r="AR583" s="54"/>
      <c r="AS583" s="54"/>
      <c r="AT583" s="54"/>
      <c r="AU583" s="54"/>
      <c r="AV583" s="54"/>
      <c r="AW583" s="54"/>
      <c r="AX583" s="54"/>
      <c r="AY583" s="54"/>
      <c r="AZ583" s="54"/>
      <c r="BA583" s="54"/>
      <c r="BB583" s="54"/>
      <c r="BC583" s="54"/>
      <c r="BD583" s="54"/>
      <c r="BE583" s="54"/>
      <c r="BF583" s="54"/>
      <c r="BG583" s="54"/>
      <c r="BH583" s="54"/>
      <c r="BI583" s="54"/>
      <c r="BJ583" s="54"/>
      <c r="BK583" s="54"/>
      <c r="BL583" s="54"/>
      <c r="BM583" s="54"/>
      <c r="BN583" s="54"/>
      <c r="BO583" s="54"/>
      <c r="BP583" s="54"/>
      <c r="BQ583" s="54"/>
      <c r="BR583" s="54"/>
      <c r="BS583" s="54"/>
      <c r="BT583" s="54"/>
      <c r="BU583" s="54"/>
      <c r="BV583" s="54"/>
      <c r="BW583" s="54"/>
      <c r="BX583" s="54"/>
      <c r="BY583" s="54"/>
      <c r="BZ583" s="54"/>
      <c r="CA583" s="54"/>
      <c r="CB583" s="54"/>
      <c r="CC583" s="54"/>
      <c r="CD583" s="54"/>
      <c r="CE583" s="54"/>
      <c r="CF583" s="54"/>
      <c r="CG583" s="54"/>
      <c r="CH583" s="54"/>
      <c r="CI583" s="54"/>
      <c r="CJ583" s="54"/>
      <c r="CK583" s="54"/>
      <c r="CL583" s="54"/>
      <c r="CM583" s="54"/>
      <c r="CN583" s="54"/>
      <c r="CO583" s="54"/>
      <c r="CP583" s="54"/>
      <c r="CQ583" s="54"/>
      <c r="CR583" s="54"/>
      <c r="CS583" s="54"/>
      <c r="CT583" s="54"/>
      <c r="CU583" s="54"/>
      <c r="CV583" s="54"/>
      <c r="CW583" s="54"/>
      <c r="CX583" s="54"/>
      <c r="CY583" s="54"/>
      <c r="CZ583" s="54"/>
      <c r="DA583" s="54"/>
      <c r="DB583" s="54"/>
      <c r="DC583" s="54"/>
      <c r="DD583" s="54"/>
      <c r="DE583" s="54"/>
      <c r="DF583" s="54"/>
      <c r="DG583" s="54"/>
      <c r="DH583" s="54"/>
      <c r="DI583" s="54"/>
      <c r="DJ583" s="54"/>
      <c r="DK583" s="54"/>
      <c r="DL583" s="54"/>
      <c r="DM583" s="54"/>
      <c r="DN583" s="54"/>
      <c r="DO583" s="54"/>
      <c r="DP583" s="54"/>
      <c r="DQ583" s="54">
        <v>12935</v>
      </c>
      <c r="DR583"/>
      <c r="DS583"/>
      <c r="DT583"/>
    </row>
    <row r="584" spans="2:124" x14ac:dyDescent="0.25">
      <c r="B584" s="57">
        <v>1603</v>
      </c>
      <c r="C584" s="54"/>
      <c r="D584" s="54"/>
      <c r="E584" s="54"/>
      <c r="F584" s="54">
        <v>909</v>
      </c>
      <c r="G584" s="54">
        <v>805</v>
      </c>
      <c r="H584" s="54">
        <v>769</v>
      </c>
      <c r="I584" s="54">
        <v>886</v>
      </c>
      <c r="J584" s="54">
        <v>754</v>
      </c>
      <c r="K584" s="54">
        <v>742</v>
      </c>
      <c r="L584" s="54"/>
      <c r="M584" s="54"/>
      <c r="N584" s="54"/>
      <c r="O584" s="54"/>
      <c r="P584" s="54"/>
      <c r="Q584" s="54"/>
      <c r="R584" s="54"/>
      <c r="S584" s="54"/>
      <c r="T584" s="54"/>
      <c r="U584" s="54"/>
      <c r="V584" s="54"/>
      <c r="W584" s="54"/>
      <c r="X584" s="54"/>
      <c r="Y584" s="54"/>
      <c r="Z584" s="54"/>
      <c r="AA584" s="54"/>
      <c r="AB584" s="54">
        <v>204</v>
      </c>
      <c r="AC584" s="54">
        <v>1</v>
      </c>
      <c r="AD584" s="54">
        <v>6</v>
      </c>
      <c r="AE584" s="54">
        <v>3</v>
      </c>
      <c r="AF584" s="54">
        <v>18</v>
      </c>
      <c r="AG584" s="54">
        <v>395</v>
      </c>
      <c r="AH584" s="54">
        <v>476</v>
      </c>
      <c r="AI584" s="54">
        <v>406</v>
      </c>
      <c r="AJ584" s="54">
        <v>399</v>
      </c>
      <c r="AK584" s="54">
        <v>417</v>
      </c>
      <c r="AL584" s="54">
        <v>442</v>
      </c>
      <c r="AM584" s="54">
        <v>443</v>
      </c>
      <c r="AN584" s="54">
        <v>475</v>
      </c>
      <c r="AO584" s="54">
        <v>554</v>
      </c>
      <c r="AP584" s="54">
        <v>527</v>
      </c>
      <c r="AQ584" s="54">
        <v>607</v>
      </c>
      <c r="AR584" s="54">
        <v>494</v>
      </c>
      <c r="AS584" s="54">
        <v>926</v>
      </c>
      <c r="AT584" s="54">
        <v>620</v>
      </c>
      <c r="AU584" s="54">
        <v>1011</v>
      </c>
      <c r="AV584" s="54">
        <v>592</v>
      </c>
      <c r="AW584" s="54">
        <v>885</v>
      </c>
      <c r="AX584" s="54">
        <v>494</v>
      </c>
      <c r="AY584" s="54">
        <v>804</v>
      </c>
      <c r="AZ584" s="54">
        <v>730</v>
      </c>
      <c r="BA584" s="54">
        <v>891</v>
      </c>
      <c r="BB584" s="54">
        <v>680</v>
      </c>
      <c r="BC584" s="54">
        <v>706</v>
      </c>
      <c r="BD584" s="54">
        <v>776</v>
      </c>
      <c r="BE584" s="54">
        <v>1117</v>
      </c>
      <c r="BF584" s="54">
        <v>916</v>
      </c>
      <c r="BG584" s="54">
        <v>909</v>
      </c>
      <c r="BH584" s="54">
        <v>1000</v>
      </c>
      <c r="BI584" s="54">
        <v>800</v>
      </c>
      <c r="BJ584" s="54">
        <v>992</v>
      </c>
      <c r="BK584" s="54">
        <v>866</v>
      </c>
      <c r="BL584" s="54">
        <v>1005</v>
      </c>
      <c r="BM584" s="54">
        <v>924</v>
      </c>
      <c r="BN584" s="54">
        <v>900</v>
      </c>
      <c r="BO584" s="54">
        <v>897</v>
      </c>
      <c r="BP584" s="54">
        <v>956</v>
      </c>
      <c r="BQ584" s="54">
        <v>1040</v>
      </c>
      <c r="BR584" s="54">
        <v>903</v>
      </c>
      <c r="BS584" s="54">
        <v>1023</v>
      </c>
      <c r="BT584" s="54">
        <v>1010</v>
      </c>
      <c r="BU584" s="54">
        <v>911</v>
      </c>
      <c r="BV584" s="54">
        <v>896</v>
      </c>
      <c r="BW584" s="54">
        <v>913</v>
      </c>
      <c r="BX584" s="54">
        <v>918</v>
      </c>
      <c r="BY584" s="54">
        <v>1056</v>
      </c>
      <c r="BZ584" s="54">
        <v>926</v>
      </c>
      <c r="CA584" s="54">
        <v>822</v>
      </c>
      <c r="CB584" s="54">
        <v>965</v>
      </c>
      <c r="CC584" s="54">
        <v>898</v>
      </c>
      <c r="CD584" s="54">
        <v>929</v>
      </c>
      <c r="CE584" s="54">
        <v>864</v>
      </c>
      <c r="CF584" s="54">
        <v>958</v>
      </c>
      <c r="CG584" s="54">
        <v>1086</v>
      </c>
      <c r="CH584" s="54">
        <v>740</v>
      </c>
      <c r="CI584" s="54">
        <v>477</v>
      </c>
      <c r="CJ584" s="54">
        <v>839</v>
      </c>
      <c r="CK584" s="54">
        <v>897</v>
      </c>
      <c r="CL584" s="54">
        <v>875</v>
      </c>
      <c r="CM584" s="54">
        <v>842</v>
      </c>
      <c r="CN584" s="54">
        <v>783</v>
      </c>
      <c r="CO584" s="54">
        <v>836</v>
      </c>
      <c r="CP584" s="54">
        <v>908</v>
      </c>
      <c r="CQ584" s="54">
        <v>973</v>
      </c>
      <c r="CR584" s="54">
        <v>875</v>
      </c>
      <c r="CS584" s="54">
        <v>853</v>
      </c>
      <c r="CT584" s="54">
        <v>873</v>
      </c>
      <c r="CU584" s="54">
        <v>847</v>
      </c>
      <c r="CV584" s="54">
        <v>913</v>
      </c>
      <c r="CW584" s="54">
        <v>995</v>
      </c>
      <c r="CX584" s="54">
        <v>839</v>
      </c>
      <c r="CY584" s="54">
        <v>979</v>
      </c>
      <c r="CZ584" s="54">
        <v>800</v>
      </c>
      <c r="DA584" s="54">
        <v>894</v>
      </c>
      <c r="DB584" s="54">
        <v>890</v>
      </c>
      <c r="DC584" s="54">
        <v>821</v>
      </c>
      <c r="DD584" s="54">
        <v>969</v>
      </c>
      <c r="DE584" s="54">
        <v>951</v>
      </c>
      <c r="DF584" s="54">
        <v>987</v>
      </c>
      <c r="DG584" s="54">
        <v>1098</v>
      </c>
      <c r="DH584" s="54">
        <v>904</v>
      </c>
      <c r="DI584" s="54">
        <v>889</v>
      </c>
      <c r="DJ584" s="54">
        <v>919</v>
      </c>
      <c r="DK584" s="54">
        <v>1028</v>
      </c>
      <c r="DL584" s="54">
        <v>930</v>
      </c>
      <c r="DM584" s="54">
        <v>943</v>
      </c>
      <c r="DN584" s="54">
        <v>999</v>
      </c>
      <c r="DO584" s="54">
        <v>816</v>
      </c>
      <c r="DP584" s="54"/>
      <c r="DQ584" s="54">
        <v>77429</v>
      </c>
      <c r="DR584"/>
      <c r="DS584"/>
      <c r="DT584"/>
    </row>
    <row r="585" spans="2:124" x14ac:dyDescent="0.25">
      <c r="B585" s="57">
        <v>1604</v>
      </c>
      <c r="C585" s="54"/>
      <c r="D585" s="54"/>
      <c r="E585" s="54"/>
      <c r="F585" s="54">
        <v>3037</v>
      </c>
      <c r="G585" s="54">
        <v>2624</v>
      </c>
      <c r="H585" s="54">
        <v>3414</v>
      </c>
      <c r="I585" s="54">
        <v>3670</v>
      </c>
      <c r="J585" s="54">
        <v>3377</v>
      </c>
      <c r="K585" s="54">
        <v>3360</v>
      </c>
      <c r="L585" s="54"/>
      <c r="M585" s="54"/>
      <c r="N585" s="54"/>
      <c r="O585" s="54"/>
      <c r="P585" s="54"/>
      <c r="Q585" s="54"/>
      <c r="R585" s="54"/>
      <c r="S585" s="54"/>
      <c r="T585" s="54"/>
      <c r="U585" s="54"/>
      <c r="V585" s="54"/>
      <c r="W585" s="54"/>
      <c r="X585" s="54"/>
      <c r="Y585" s="54"/>
      <c r="Z585" s="54"/>
      <c r="AA585" s="54">
        <v>1</v>
      </c>
      <c r="AB585" s="54">
        <v>5418</v>
      </c>
      <c r="AC585" s="54">
        <v>4097</v>
      </c>
      <c r="AD585" s="54">
        <v>4117</v>
      </c>
      <c r="AE585" s="54">
        <v>4065</v>
      </c>
      <c r="AF585" s="54">
        <v>3688</v>
      </c>
      <c r="AG585" s="54">
        <v>3490</v>
      </c>
      <c r="AH585" s="54">
        <v>4009</v>
      </c>
      <c r="AI585" s="54">
        <v>4260</v>
      </c>
      <c r="AJ585" s="54">
        <v>2388</v>
      </c>
      <c r="AK585" s="54"/>
      <c r="AL585" s="54"/>
      <c r="AM585" s="54"/>
      <c r="AN585" s="54"/>
      <c r="AO585" s="54"/>
      <c r="AP585" s="54"/>
      <c r="AQ585" s="54"/>
      <c r="AR585" s="54"/>
      <c r="AS585" s="54"/>
      <c r="AT585" s="54"/>
      <c r="AU585" s="54"/>
      <c r="AV585" s="54"/>
      <c r="AW585" s="54"/>
      <c r="AX585" s="54"/>
      <c r="AY585" s="54"/>
      <c r="AZ585" s="54"/>
      <c r="BA585" s="54"/>
      <c r="BB585" s="54"/>
      <c r="BC585" s="54"/>
      <c r="BD585" s="54"/>
      <c r="BE585" s="54"/>
      <c r="BF585" s="54"/>
      <c r="BG585" s="54"/>
      <c r="BH585" s="54"/>
      <c r="BI585" s="54"/>
      <c r="BJ585" s="54"/>
      <c r="BK585" s="54">
        <v>4594</v>
      </c>
      <c r="BL585" s="54">
        <v>4329</v>
      </c>
      <c r="BM585" s="54">
        <v>4592</v>
      </c>
      <c r="BN585" s="54">
        <v>4623</v>
      </c>
      <c r="BO585" s="54">
        <v>4626</v>
      </c>
      <c r="BP585" s="54">
        <v>4914</v>
      </c>
      <c r="BQ585" s="54">
        <v>5069</v>
      </c>
      <c r="BR585" s="54">
        <v>4572</v>
      </c>
      <c r="BS585" s="54">
        <v>4726</v>
      </c>
      <c r="BT585" s="54">
        <v>5014</v>
      </c>
      <c r="BU585" s="54">
        <v>4312</v>
      </c>
      <c r="BV585" s="54">
        <v>4413</v>
      </c>
      <c r="BW585" s="54">
        <v>4208</v>
      </c>
      <c r="BX585" s="54">
        <v>4262</v>
      </c>
      <c r="BY585" s="54">
        <v>4923</v>
      </c>
      <c r="BZ585" s="54">
        <v>3941</v>
      </c>
      <c r="CA585" s="54">
        <v>4115</v>
      </c>
      <c r="CB585" s="54">
        <v>4378</v>
      </c>
      <c r="CC585" s="54">
        <v>4104</v>
      </c>
      <c r="CD585" s="54">
        <v>4393</v>
      </c>
      <c r="CE585" s="54">
        <v>4232</v>
      </c>
      <c r="CF585" s="54">
        <v>4914</v>
      </c>
      <c r="CG585" s="54">
        <v>4897</v>
      </c>
      <c r="CH585" s="54">
        <v>4329</v>
      </c>
      <c r="CI585" s="54">
        <v>3170</v>
      </c>
      <c r="CJ585" s="54">
        <v>4209</v>
      </c>
      <c r="CK585" s="54">
        <v>4858</v>
      </c>
      <c r="CL585" s="54">
        <v>4677</v>
      </c>
      <c r="CM585" s="54">
        <v>4184</v>
      </c>
      <c r="CN585" s="54">
        <v>4345</v>
      </c>
      <c r="CO585" s="54">
        <v>4191</v>
      </c>
      <c r="CP585" s="54">
        <v>4494</v>
      </c>
      <c r="CQ585" s="54">
        <v>4587</v>
      </c>
      <c r="CR585" s="54">
        <v>4368</v>
      </c>
      <c r="CS585" s="54">
        <v>4385</v>
      </c>
      <c r="CT585" s="54">
        <v>4716</v>
      </c>
      <c r="CU585" s="54">
        <v>4515</v>
      </c>
      <c r="CV585" s="54">
        <v>4798</v>
      </c>
      <c r="CW585" s="54">
        <v>4900</v>
      </c>
      <c r="CX585" s="54">
        <v>4458</v>
      </c>
      <c r="CY585" s="54">
        <v>4713</v>
      </c>
      <c r="CZ585" s="54">
        <v>4642</v>
      </c>
      <c r="DA585" s="54">
        <v>4930</v>
      </c>
      <c r="DB585" s="54">
        <v>5182</v>
      </c>
      <c r="DC585" s="54">
        <v>4812</v>
      </c>
      <c r="DD585" s="54">
        <v>5104</v>
      </c>
      <c r="DE585" s="54">
        <v>4890</v>
      </c>
      <c r="DF585" s="54">
        <v>5035</v>
      </c>
      <c r="DG585" s="54">
        <v>5302</v>
      </c>
      <c r="DH585" s="54">
        <v>4852</v>
      </c>
      <c r="DI585" s="54">
        <v>5011</v>
      </c>
      <c r="DJ585" s="54">
        <v>4774</v>
      </c>
      <c r="DK585" s="54">
        <v>4766</v>
      </c>
      <c r="DL585" s="54">
        <v>4718</v>
      </c>
      <c r="DM585" s="54">
        <v>4909</v>
      </c>
      <c r="DN585" s="54">
        <v>5111</v>
      </c>
      <c r="DO585" s="54">
        <v>4799</v>
      </c>
      <c r="DP585" s="54"/>
      <c r="DQ585" s="54">
        <v>317900</v>
      </c>
      <c r="DR585"/>
      <c r="DS585"/>
      <c r="DT585"/>
    </row>
    <row r="586" spans="2:124" x14ac:dyDescent="0.25">
      <c r="B586" s="57">
        <v>1645</v>
      </c>
      <c r="C586" s="54"/>
      <c r="D586" s="54"/>
      <c r="E586" s="54"/>
      <c r="F586" s="54"/>
      <c r="G586" s="54"/>
      <c r="H586" s="54"/>
      <c r="I586" s="54"/>
      <c r="J586" s="54"/>
      <c r="K586" s="54"/>
      <c r="L586" s="54"/>
      <c r="M586" s="54"/>
      <c r="N586" s="54"/>
      <c r="O586" s="54">
        <v>2741</v>
      </c>
      <c r="P586" s="54">
        <v>2837</v>
      </c>
      <c r="Q586" s="54">
        <v>3043</v>
      </c>
      <c r="R586" s="54">
        <v>2890</v>
      </c>
      <c r="S586" s="54">
        <v>2727</v>
      </c>
      <c r="T586" s="54">
        <v>2963</v>
      </c>
      <c r="U586" s="54">
        <v>2980</v>
      </c>
      <c r="V586" s="54">
        <v>2707</v>
      </c>
      <c r="W586" s="54">
        <v>2724</v>
      </c>
      <c r="X586" s="54">
        <v>3152</v>
      </c>
      <c r="Y586" s="54">
        <v>2957</v>
      </c>
      <c r="Z586" s="54">
        <v>3149</v>
      </c>
      <c r="AA586" s="54">
        <v>3134</v>
      </c>
      <c r="AB586" s="54">
        <v>3010</v>
      </c>
      <c r="AC586" s="54">
        <v>3226</v>
      </c>
      <c r="AD586" s="54">
        <v>2882</v>
      </c>
      <c r="AE586" s="54">
        <v>2867</v>
      </c>
      <c r="AF586" s="54">
        <v>2836</v>
      </c>
      <c r="AG586" s="54">
        <v>2607</v>
      </c>
      <c r="AH586" s="54"/>
      <c r="AI586" s="54">
        <v>2564</v>
      </c>
      <c r="AJ586" s="54">
        <v>3344</v>
      </c>
      <c r="AK586" s="54">
        <v>3141</v>
      </c>
      <c r="AL586" s="54">
        <v>3139</v>
      </c>
      <c r="AM586" s="54">
        <v>3032</v>
      </c>
      <c r="AN586" s="54">
        <v>2798</v>
      </c>
      <c r="AO586" s="54">
        <v>3073</v>
      </c>
      <c r="AP586" s="54">
        <v>2878</v>
      </c>
      <c r="AQ586" s="54">
        <v>3094</v>
      </c>
      <c r="AR586" s="54">
        <v>3052</v>
      </c>
      <c r="AS586" s="54">
        <v>2787</v>
      </c>
      <c r="AT586" s="54">
        <v>2878</v>
      </c>
      <c r="AU586" s="54">
        <v>2772</v>
      </c>
      <c r="AV586" s="54">
        <v>3390</v>
      </c>
      <c r="AW586" s="54">
        <v>3052</v>
      </c>
      <c r="AX586" s="54">
        <v>3600</v>
      </c>
      <c r="AY586" s="54">
        <v>4648</v>
      </c>
      <c r="AZ586" s="54">
        <v>4222</v>
      </c>
      <c r="BA586" s="54">
        <v>3543</v>
      </c>
      <c r="BB586" s="54"/>
      <c r="BC586" s="54"/>
      <c r="BD586" s="54">
        <v>2694</v>
      </c>
      <c r="BE586" s="54">
        <v>3547</v>
      </c>
      <c r="BF586" s="54">
        <v>3380</v>
      </c>
      <c r="BG586" s="54">
        <v>3448</v>
      </c>
      <c r="BH586" s="54">
        <v>3311</v>
      </c>
      <c r="BI586" s="54">
        <v>3008</v>
      </c>
      <c r="BJ586" s="54">
        <v>5254</v>
      </c>
      <c r="BK586" s="54">
        <v>3275</v>
      </c>
      <c r="BL586" s="54">
        <v>3197</v>
      </c>
      <c r="BM586" s="54">
        <v>3170</v>
      </c>
      <c r="BN586" s="54"/>
      <c r="BO586" s="54">
        <v>3111</v>
      </c>
      <c r="BP586" s="54">
        <v>2679</v>
      </c>
      <c r="BQ586" s="54">
        <v>3252</v>
      </c>
      <c r="BR586" s="54">
        <v>3165</v>
      </c>
      <c r="BS586" s="54">
        <v>3111</v>
      </c>
      <c r="BT586" s="54">
        <v>3360</v>
      </c>
      <c r="BU586" s="54">
        <v>2940</v>
      </c>
      <c r="BV586" s="54">
        <v>3103</v>
      </c>
      <c r="BW586" s="54">
        <v>2902</v>
      </c>
      <c r="BX586" s="54"/>
      <c r="BY586" s="54"/>
      <c r="BZ586" s="54"/>
      <c r="CA586" s="54"/>
      <c r="CB586" s="54"/>
      <c r="CC586" s="54"/>
      <c r="CD586" s="54"/>
      <c r="CE586" s="54"/>
      <c r="CF586" s="54"/>
      <c r="CG586" s="54"/>
      <c r="CH586" s="54"/>
      <c r="CI586" s="54"/>
      <c r="CJ586" s="54"/>
      <c r="CK586" s="54"/>
      <c r="CL586" s="54"/>
      <c r="CM586" s="54"/>
      <c r="CN586" s="54"/>
      <c r="CO586" s="54"/>
      <c r="CP586" s="54"/>
      <c r="CQ586" s="54"/>
      <c r="CR586" s="54"/>
      <c r="CS586" s="54"/>
      <c r="CT586" s="54"/>
      <c r="CU586" s="54"/>
      <c r="CV586" s="54"/>
      <c r="CW586" s="54"/>
      <c r="CX586" s="54"/>
      <c r="CY586" s="54"/>
      <c r="CZ586" s="54"/>
      <c r="DA586" s="54"/>
      <c r="DB586" s="54"/>
      <c r="DC586" s="54"/>
      <c r="DD586" s="54"/>
      <c r="DE586" s="54"/>
      <c r="DF586" s="54"/>
      <c r="DG586" s="54"/>
      <c r="DH586" s="54"/>
      <c r="DI586" s="54"/>
      <c r="DJ586" s="54"/>
      <c r="DK586" s="54"/>
      <c r="DL586" s="54"/>
      <c r="DM586" s="54"/>
      <c r="DN586" s="54"/>
      <c r="DO586" s="54"/>
      <c r="DP586" s="54"/>
      <c r="DQ586" s="54">
        <v>178346</v>
      </c>
      <c r="DR586"/>
      <c r="DS586"/>
      <c r="DT586"/>
    </row>
    <row r="587" spans="2:124" x14ac:dyDescent="0.25">
      <c r="B587" s="57">
        <v>1646</v>
      </c>
      <c r="C587" s="54"/>
      <c r="D587" s="54"/>
      <c r="E587" s="54"/>
      <c r="F587" s="54">
        <v>1519</v>
      </c>
      <c r="G587" s="54">
        <v>1373</v>
      </c>
      <c r="H587" s="54">
        <v>378</v>
      </c>
      <c r="I587" s="54">
        <v>157</v>
      </c>
      <c r="J587" s="54">
        <v>93</v>
      </c>
      <c r="K587" s="54">
        <v>93</v>
      </c>
      <c r="L587" s="54">
        <v>78</v>
      </c>
      <c r="M587" s="54">
        <v>103</v>
      </c>
      <c r="N587" s="54">
        <v>112</v>
      </c>
      <c r="O587" s="54">
        <v>71</v>
      </c>
      <c r="P587" s="54">
        <v>77</v>
      </c>
      <c r="Q587" s="54">
        <v>130</v>
      </c>
      <c r="R587" s="54">
        <v>77</v>
      </c>
      <c r="S587" s="54">
        <v>126</v>
      </c>
      <c r="T587" s="54">
        <v>86</v>
      </c>
      <c r="U587" s="54">
        <v>68</v>
      </c>
      <c r="V587" s="54">
        <v>72</v>
      </c>
      <c r="W587" s="54">
        <v>79</v>
      </c>
      <c r="X587" s="54">
        <v>61</v>
      </c>
      <c r="Y587" s="54"/>
      <c r="Z587" s="54"/>
      <c r="AA587" s="54">
        <v>77</v>
      </c>
      <c r="AB587" s="54">
        <v>70</v>
      </c>
      <c r="AC587" s="54"/>
      <c r="AD587" s="54"/>
      <c r="AE587" s="54">
        <v>80</v>
      </c>
      <c r="AF587" s="54">
        <v>71</v>
      </c>
      <c r="AG587" s="54">
        <v>56</v>
      </c>
      <c r="AH587" s="54">
        <v>81</v>
      </c>
      <c r="AI587" s="54">
        <v>36</v>
      </c>
      <c r="AJ587" s="54"/>
      <c r="AK587" s="54"/>
      <c r="AL587" s="54"/>
      <c r="AM587" s="54"/>
      <c r="AN587" s="54">
        <v>80</v>
      </c>
      <c r="AO587" s="54">
        <v>79</v>
      </c>
      <c r="AP587" s="54">
        <v>53</v>
      </c>
      <c r="AQ587" s="54">
        <v>49</v>
      </c>
      <c r="AR587" s="54">
        <v>47</v>
      </c>
      <c r="AS587" s="54">
        <v>56</v>
      </c>
      <c r="AT587" s="54">
        <v>96</v>
      </c>
      <c r="AU587" s="54">
        <v>130</v>
      </c>
      <c r="AV587" s="54">
        <v>74</v>
      </c>
      <c r="AW587" s="54">
        <v>59</v>
      </c>
      <c r="AX587" s="54">
        <v>54</v>
      </c>
      <c r="AY587" s="54">
        <v>653</v>
      </c>
      <c r="AZ587" s="54">
        <v>612</v>
      </c>
      <c r="BA587" s="54">
        <v>550</v>
      </c>
      <c r="BB587" s="54">
        <v>569</v>
      </c>
      <c r="BC587" s="54">
        <v>828</v>
      </c>
      <c r="BD587" s="54">
        <v>566</v>
      </c>
      <c r="BE587" s="54"/>
      <c r="BF587" s="54"/>
      <c r="BG587" s="54">
        <v>555</v>
      </c>
      <c r="BH587" s="54">
        <v>589</v>
      </c>
      <c r="BI587" s="54">
        <v>554</v>
      </c>
      <c r="BJ587" s="54">
        <v>563</v>
      </c>
      <c r="BK587" s="54">
        <v>557</v>
      </c>
      <c r="BL587" s="54">
        <v>509</v>
      </c>
      <c r="BM587" s="54">
        <v>589</v>
      </c>
      <c r="BN587" s="54">
        <v>540</v>
      </c>
      <c r="BO587" s="54">
        <v>484</v>
      </c>
      <c r="BP587" s="54">
        <v>421</v>
      </c>
      <c r="BQ587" s="54">
        <v>487</v>
      </c>
      <c r="BR587" s="54">
        <v>516</v>
      </c>
      <c r="BS587" s="54">
        <v>485</v>
      </c>
      <c r="BT587" s="54">
        <v>492</v>
      </c>
      <c r="BU587" s="54">
        <v>420</v>
      </c>
      <c r="BV587" s="54">
        <v>427</v>
      </c>
      <c r="BW587" s="54">
        <v>379</v>
      </c>
      <c r="BX587" s="54">
        <v>394</v>
      </c>
      <c r="BY587" s="54">
        <v>412</v>
      </c>
      <c r="BZ587" s="54">
        <v>396</v>
      </c>
      <c r="CA587" s="54">
        <v>344</v>
      </c>
      <c r="CB587" s="54">
        <v>371</v>
      </c>
      <c r="CC587" s="54">
        <v>423</v>
      </c>
      <c r="CD587" s="54">
        <v>362</v>
      </c>
      <c r="CE587" s="54">
        <v>427</v>
      </c>
      <c r="CF587" s="54">
        <v>506</v>
      </c>
      <c r="CG587" s="54"/>
      <c r="CH587" s="54"/>
      <c r="CI587" s="54"/>
      <c r="CJ587" s="54"/>
      <c r="CK587" s="54"/>
      <c r="CL587" s="54"/>
      <c r="CM587" s="54"/>
      <c r="CN587" s="54"/>
      <c r="CO587" s="54"/>
      <c r="CP587" s="54"/>
      <c r="CQ587" s="54"/>
      <c r="CR587" s="54"/>
      <c r="CS587" s="54"/>
      <c r="CT587" s="54"/>
      <c r="CU587" s="54"/>
      <c r="CV587" s="54"/>
      <c r="CW587" s="54"/>
      <c r="CX587" s="54"/>
      <c r="CY587" s="54"/>
      <c r="CZ587" s="54"/>
      <c r="DA587" s="54"/>
      <c r="DB587" s="54"/>
      <c r="DC587" s="54"/>
      <c r="DD587" s="54"/>
      <c r="DE587" s="54"/>
      <c r="DF587" s="54"/>
      <c r="DG587" s="54"/>
      <c r="DH587" s="54"/>
      <c r="DI587" s="54"/>
      <c r="DJ587" s="54"/>
      <c r="DK587" s="54"/>
      <c r="DL587" s="54"/>
      <c r="DM587" s="54"/>
      <c r="DN587" s="54"/>
      <c r="DO587" s="54"/>
      <c r="DP587" s="54"/>
      <c r="DQ587" s="54">
        <v>21981</v>
      </c>
      <c r="DR587"/>
      <c r="DS587"/>
      <c r="DT587"/>
    </row>
    <row r="588" spans="2:124" x14ac:dyDescent="0.25">
      <c r="B588" s="57">
        <v>1647</v>
      </c>
      <c r="C588" s="54">
        <v>1323</v>
      </c>
      <c r="D588" s="54">
        <v>1340</v>
      </c>
      <c r="E588" s="54">
        <v>1392</v>
      </c>
      <c r="F588" s="54">
        <v>1455</v>
      </c>
      <c r="G588" s="54">
        <v>1365</v>
      </c>
      <c r="H588" s="54">
        <v>1374</v>
      </c>
      <c r="I588" s="54">
        <v>1436</v>
      </c>
      <c r="J588" s="54">
        <v>1390</v>
      </c>
      <c r="K588" s="54">
        <v>1365</v>
      </c>
      <c r="L588" s="54">
        <v>1443</v>
      </c>
      <c r="M588" s="54">
        <v>1348</v>
      </c>
      <c r="N588" s="54">
        <v>1456</v>
      </c>
      <c r="O588" s="54">
        <v>1435</v>
      </c>
      <c r="P588" s="54">
        <v>1500</v>
      </c>
      <c r="Q588" s="54">
        <v>1553</v>
      </c>
      <c r="R588" s="54">
        <v>1661</v>
      </c>
      <c r="S588" s="54"/>
      <c r="T588" s="54"/>
      <c r="U588" s="54"/>
      <c r="V588" s="54">
        <v>1461</v>
      </c>
      <c r="W588" s="54">
        <v>1461</v>
      </c>
      <c r="X588" s="54">
        <v>1587</v>
      </c>
      <c r="Y588" s="54">
        <v>1438</v>
      </c>
      <c r="Z588" s="54">
        <v>1608</v>
      </c>
      <c r="AA588" s="54">
        <v>1418</v>
      </c>
      <c r="AB588" s="54">
        <v>1401</v>
      </c>
      <c r="AC588" s="54">
        <v>1594</v>
      </c>
      <c r="AD588" s="54">
        <v>1389</v>
      </c>
      <c r="AE588" s="54">
        <v>1575</v>
      </c>
      <c r="AF588" s="54">
        <v>1547</v>
      </c>
      <c r="AG588" s="54">
        <v>1381</v>
      </c>
      <c r="AH588" s="54">
        <v>1646</v>
      </c>
      <c r="AI588" s="54">
        <v>1591</v>
      </c>
      <c r="AJ588" s="54">
        <v>1501</v>
      </c>
      <c r="AK588" s="54">
        <v>1591</v>
      </c>
      <c r="AL588" s="54">
        <v>1615</v>
      </c>
      <c r="AM588" s="54">
        <v>1376</v>
      </c>
      <c r="AN588" s="54">
        <v>1621</v>
      </c>
      <c r="AO588" s="54">
        <v>1653</v>
      </c>
      <c r="AP588" s="54">
        <v>1506</v>
      </c>
      <c r="AQ588" s="54">
        <v>1530</v>
      </c>
      <c r="AR588" s="54">
        <v>1499</v>
      </c>
      <c r="AS588" s="54">
        <v>1395</v>
      </c>
      <c r="AT588" s="54">
        <v>1493</v>
      </c>
      <c r="AU588" s="54">
        <v>1304</v>
      </c>
      <c r="AV588" s="54">
        <v>1491</v>
      </c>
      <c r="AW588" s="54">
        <v>1557</v>
      </c>
      <c r="AX588" s="54">
        <v>1389</v>
      </c>
      <c r="AY588" s="54">
        <v>1536</v>
      </c>
      <c r="AZ588" s="54">
        <v>1510</v>
      </c>
      <c r="BA588" s="54">
        <v>1582</v>
      </c>
      <c r="BB588" s="54">
        <v>1539</v>
      </c>
      <c r="BC588" s="54">
        <v>577</v>
      </c>
      <c r="BD588" s="54">
        <v>1780</v>
      </c>
      <c r="BE588" s="54">
        <v>1856</v>
      </c>
      <c r="BF588" s="54">
        <v>1472</v>
      </c>
      <c r="BG588" s="54"/>
      <c r="BH588" s="54"/>
      <c r="BI588" s="54"/>
      <c r="BJ588" s="54">
        <v>1409</v>
      </c>
      <c r="BK588" s="54">
        <v>1558</v>
      </c>
      <c r="BL588" s="54">
        <v>1413</v>
      </c>
      <c r="BM588" s="54">
        <v>1385</v>
      </c>
      <c r="BN588" s="54">
        <v>1485</v>
      </c>
      <c r="BO588" s="54">
        <v>1353</v>
      </c>
      <c r="BP588" s="54">
        <v>1397</v>
      </c>
      <c r="BQ588" s="54">
        <v>577</v>
      </c>
      <c r="BR588" s="54">
        <v>1411</v>
      </c>
      <c r="BS588" s="54">
        <v>584</v>
      </c>
      <c r="BT588" s="54">
        <v>601</v>
      </c>
      <c r="BU588" s="54">
        <v>1393</v>
      </c>
      <c r="BV588" s="54">
        <v>1350</v>
      </c>
      <c r="BW588" s="54">
        <v>1287</v>
      </c>
      <c r="BX588" s="54">
        <v>1154</v>
      </c>
      <c r="BY588" s="54">
        <v>1276</v>
      </c>
      <c r="BZ588" s="54">
        <v>1287</v>
      </c>
      <c r="CA588" s="54">
        <v>1213</v>
      </c>
      <c r="CB588" s="54">
        <v>1332</v>
      </c>
      <c r="CC588" s="54">
        <v>1351</v>
      </c>
      <c r="CD588" s="54">
        <v>1171</v>
      </c>
      <c r="CE588" s="54">
        <v>1259</v>
      </c>
      <c r="CF588" s="54"/>
      <c r="CG588" s="54"/>
      <c r="CH588" s="54"/>
      <c r="CI588" s="54"/>
      <c r="CJ588" s="54"/>
      <c r="CK588" s="54"/>
      <c r="CL588" s="54"/>
      <c r="CM588" s="54"/>
      <c r="CN588" s="54"/>
      <c r="CO588" s="54"/>
      <c r="CP588" s="54"/>
      <c r="CQ588" s="54">
        <v>1216</v>
      </c>
      <c r="CR588" s="54">
        <v>1246</v>
      </c>
      <c r="CS588" s="54">
        <v>1279</v>
      </c>
      <c r="CT588" s="54">
        <v>1443</v>
      </c>
      <c r="CU588" s="54">
        <v>1290</v>
      </c>
      <c r="CV588" s="54">
        <v>1320</v>
      </c>
      <c r="CW588" s="54">
        <v>1588</v>
      </c>
      <c r="CX588" s="54">
        <v>1261</v>
      </c>
      <c r="CY588" s="54">
        <v>1309</v>
      </c>
      <c r="CZ588" s="54">
        <v>1318</v>
      </c>
      <c r="DA588" s="54">
        <v>1238</v>
      </c>
      <c r="DB588" s="54">
        <v>1332</v>
      </c>
      <c r="DC588" s="54">
        <v>1324</v>
      </c>
      <c r="DD588" s="54">
        <v>1257</v>
      </c>
      <c r="DE588" s="54">
        <v>1179</v>
      </c>
      <c r="DF588" s="54">
        <v>1337</v>
      </c>
      <c r="DG588" s="54">
        <v>1410</v>
      </c>
      <c r="DH588" s="54">
        <v>1319</v>
      </c>
      <c r="DI588" s="54">
        <v>1296</v>
      </c>
      <c r="DJ588" s="54">
        <v>1331</v>
      </c>
      <c r="DK588" s="54">
        <v>1272</v>
      </c>
      <c r="DL588" s="54">
        <v>1272</v>
      </c>
      <c r="DM588" s="54">
        <v>1241</v>
      </c>
      <c r="DN588" s="54">
        <v>1403</v>
      </c>
      <c r="DO588" s="54">
        <v>1243</v>
      </c>
      <c r="DP588" s="54">
        <v>1348</v>
      </c>
      <c r="DQ588" s="54">
        <v>139624</v>
      </c>
      <c r="DR588"/>
      <c r="DS588"/>
      <c r="DT588"/>
    </row>
    <row r="589" spans="2:124" x14ac:dyDescent="0.25">
      <c r="B589" s="57">
        <v>1649</v>
      </c>
      <c r="C589" s="54"/>
      <c r="D589" s="54"/>
      <c r="E589" s="54"/>
      <c r="F589" s="54"/>
      <c r="G589" s="54"/>
      <c r="H589" s="54"/>
      <c r="I589" s="54"/>
      <c r="J589" s="54"/>
      <c r="K589" s="54"/>
      <c r="L589" s="54"/>
      <c r="M589" s="54"/>
      <c r="N589" s="54"/>
      <c r="O589" s="54"/>
      <c r="P589" s="54"/>
      <c r="Q589" s="54"/>
      <c r="R589" s="54"/>
      <c r="S589" s="54"/>
      <c r="T589" s="54"/>
      <c r="U589" s="54"/>
      <c r="V589" s="54"/>
      <c r="W589" s="54"/>
      <c r="X589" s="54"/>
      <c r="Y589" s="54"/>
      <c r="Z589" s="54"/>
      <c r="AA589" s="54"/>
      <c r="AB589" s="54"/>
      <c r="AC589" s="54"/>
      <c r="AD589" s="54"/>
      <c r="AE589" s="54"/>
      <c r="AF589" s="54"/>
      <c r="AG589" s="54"/>
      <c r="AH589" s="54"/>
      <c r="AI589" s="54"/>
      <c r="AJ589" s="54"/>
      <c r="AK589" s="54"/>
      <c r="AL589" s="54"/>
      <c r="AM589" s="54"/>
      <c r="AN589" s="54"/>
      <c r="AO589" s="54"/>
      <c r="AP589" s="54"/>
      <c r="AQ589" s="54"/>
      <c r="AR589" s="54"/>
      <c r="AS589" s="54"/>
      <c r="AT589" s="54"/>
      <c r="AU589" s="54"/>
      <c r="AV589" s="54"/>
      <c r="AW589" s="54"/>
      <c r="AX589" s="54"/>
      <c r="AY589" s="54">
        <v>1487</v>
      </c>
      <c r="AZ589" s="54">
        <v>1255</v>
      </c>
      <c r="BA589" s="54">
        <v>1075</v>
      </c>
      <c r="BB589" s="54">
        <v>1267</v>
      </c>
      <c r="BC589" s="54">
        <v>1394</v>
      </c>
      <c r="BD589" s="54">
        <v>452</v>
      </c>
      <c r="BE589" s="54"/>
      <c r="BF589" s="54"/>
      <c r="BG589" s="54">
        <v>1166</v>
      </c>
      <c r="BH589" s="54">
        <v>1464</v>
      </c>
      <c r="BI589" s="54">
        <v>1247</v>
      </c>
      <c r="BJ589" s="54">
        <v>1464</v>
      </c>
      <c r="BK589" s="54"/>
      <c r="BL589" s="54"/>
      <c r="BM589" s="54"/>
      <c r="BN589" s="54"/>
      <c r="BO589" s="54"/>
      <c r="BP589" s="54"/>
      <c r="BQ589" s="54"/>
      <c r="BR589" s="54"/>
      <c r="BS589" s="54">
        <v>550</v>
      </c>
      <c r="BT589" s="54">
        <v>701</v>
      </c>
      <c r="BU589" s="54">
        <v>645</v>
      </c>
      <c r="BV589" s="54">
        <v>849</v>
      </c>
      <c r="BW589" s="54">
        <v>644</v>
      </c>
      <c r="BX589" s="54">
        <v>771</v>
      </c>
      <c r="BY589" s="54">
        <v>767</v>
      </c>
      <c r="BZ589" s="54">
        <v>681</v>
      </c>
      <c r="CA589" s="54">
        <v>679</v>
      </c>
      <c r="CB589" s="54">
        <v>773</v>
      </c>
      <c r="CC589" s="54">
        <v>697</v>
      </c>
      <c r="CD589" s="54">
        <v>681</v>
      </c>
      <c r="CE589" s="54">
        <v>507</v>
      </c>
      <c r="CF589" s="54">
        <v>631</v>
      </c>
      <c r="CG589" s="54">
        <v>662</v>
      </c>
      <c r="CH589" s="54">
        <v>643</v>
      </c>
      <c r="CI589" s="54">
        <v>509</v>
      </c>
      <c r="CJ589" s="54">
        <v>701</v>
      </c>
      <c r="CK589" s="54">
        <v>703</v>
      </c>
      <c r="CL589" s="54">
        <v>605</v>
      </c>
      <c r="CM589" s="54">
        <v>601</v>
      </c>
      <c r="CN589" s="54">
        <v>666</v>
      </c>
      <c r="CO589" s="54">
        <v>537</v>
      </c>
      <c r="CP589" s="54">
        <v>693</v>
      </c>
      <c r="CQ589" s="54">
        <v>541</v>
      </c>
      <c r="CR589" s="54">
        <v>631</v>
      </c>
      <c r="CS589" s="54">
        <v>650</v>
      </c>
      <c r="CT589" s="54">
        <v>652</v>
      </c>
      <c r="CU589" s="54">
        <v>605</v>
      </c>
      <c r="CV589" s="54">
        <v>632</v>
      </c>
      <c r="CW589" s="54">
        <v>676</v>
      </c>
      <c r="CX589" s="54">
        <v>569</v>
      </c>
      <c r="CY589" s="54">
        <v>594</v>
      </c>
      <c r="CZ589" s="54">
        <v>603</v>
      </c>
      <c r="DA589" s="54">
        <v>529</v>
      </c>
      <c r="DB589" s="54">
        <v>517</v>
      </c>
      <c r="DC589" s="54">
        <v>473</v>
      </c>
      <c r="DD589" s="54">
        <v>659</v>
      </c>
      <c r="DE589" s="54">
        <v>495</v>
      </c>
      <c r="DF589" s="54">
        <v>563</v>
      </c>
      <c r="DG589" s="54">
        <v>479</v>
      </c>
      <c r="DH589" s="54">
        <v>553</v>
      </c>
      <c r="DI589" s="54">
        <v>571</v>
      </c>
      <c r="DJ589" s="54">
        <v>534</v>
      </c>
      <c r="DK589" s="54">
        <v>544</v>
      </c>
      <c r="DL589" s="54">
        <v>612</v>
      </c>
      <c r="DM589" s="54">
        <v>596</v>
      </c>
      <c r="DN589" s="54">
        <v>573</v>
      </c>
      <c r="DO589" s="54">
        <v>599</v>
      </c>
      <c r="DP589" s="54">
        <v>650</v>
      </c>
      <c r="DQ589" s="54">
        <v>43267</v>
      </c>
      <c r="DR589"/>
      <c r="DS589"/>
      <c r="DT589"/>
    </row>
    <row r="590" spans="2:124" x14ac:dyDescent="0.25">
      <c r="B590" s="57">
        <v>1650</v>
      </c>
      <c r="C590" s="54"/>
      <c r="D590" s="54"/>
      <c r="E590" s="54"/>
      <c r="F590" s="54"/>
      <c r="G590" s="54"/>
      <c r="H590" s="54">
        <v>2870</v>
      </c>
      <c r="I590" s="54">
        <v>2971</v>
      </c>
      <c r="J590" s="54">
        <v>3253</v>
      </c>
      <c r="K590" s="54">
        <v>2817</v>
      </c>
      <c r="L590" s="54">
        <v>2770</v>
      </c>
      <c r="M590" s="54">
        <v>2919</v>
      </c>
      <c r="N590" s="54">
        <v>2819</v>
      </c>
      <c r="O590" s="54">
        <v>2761</v>
      </c>
      <c r="P590" s="54">
        <v>2635</v>
      </c>
      <c r="Q590" s="54">
        <v>2880</v>
      </c>
      <c r="R590" s="54">
        <v>2748</v>
      </c>
      <c r="S590" s="54">
        <v>2728</v>
      </c>
      <c r="T590" s="54">
        <v>2777</v>
      </c>
      <c r="U590" s="54">
        <v>2748</v>
      </c>
      <c r="V590" s="54">
        <v>2735</v>
      </c>
      <c r="W590" s="54">
        <v>2884</v>
      </c>
      <c r="X590" s="54">
        <v>3006</v>
      </c>
      <c r="Y590" s="54">
        <v>3098</v>
      </c>
      <c r="Z590" s="54">
        <v>2850</v>
      </c>
      <c r="AA590" s="54">
        <v>2742</v>
      </c>
      <c r="AB590" s="54">
        <v>2725</v>
      </c>
      <c r="AC590" s="54">
        <v>2854</v>
      </c>
      <c r="AD590" s="54">
        <v>2700</v>
      </c>
      <c r="AE590" s="54">
        <v>2671</v>
      </c>
      <c r="AF590" s="54">
        <v>2656</v>
      </c>
      <c r="AG590" s="54">
        <v>2553</v>
      </c>
      <c r="AH590" s="54">
        <v>2824</v>
      </c>
      <c r="AI590" s="54">
        <v>2819</v>
      </c>
      <c r="AJ590" s="54">
        <v>2858</v>
      </c>
      <c r="AK590" s="54">
        <v>2759</v>
      </c>
      <c r="AL590" s="54">
        <v>2805</v>
      </c>
      <c r="AM590" s="54">
        <v>2757</v>
      </c>
      <c r="AN590" s="54">
        <v>2572</v>
      </c>
      <c r="AO590" s="54">
        <v>2936</v>
      </c>
      <c r="AP590" s="54">
        <v>2630</v>
      </c>
      <c r="AQ590" s="54">
        <v>2865</v>
      </c>
      <c r="AR590" s="54"/>
      <c r="AS590" s="54">
        <v>5</v>
      </c>
      <c r="AT590" s="54">
        <v>2744</v>
      </c>
      <c r="AU590" s="54">
        <v>2871</v>
      </c>
      <c r="AV590" s="54">
        <v>2835</v>
      </c>
      <c r="AW590" s="54">
        <v>2765</v>
      </c>
      <c r="AX590" s="54">
        <v>2510</v>
      </c>
      <c r="AY590" s="54">
        <v>3496</v>
      </c>
      <c r="AZ590" s="54">
        <v>3187</v>
      </c>
      <c r="BA590" s="54">
        <v>2762</v>
      </c>
      <c r="BB590" s="54">
        <v>2917</v>
      </c>
      <c r="BC590" s="54">
        <v>2980</v>
      </c>
      <c r="BD590" s="54">
        <v>2660</v>
      </c>
      <c r="BE590" s="54">
        <v>3130</v>
      </c>
      <c r="BF590" s="54">
        <v>2858</v>
      </c>
      <c r="BG590" s="54">
        <v>1904</v>
      </c>
      <c r="BH590" s="54">
        <v>2867</v>
      </c>
      <c r="BI590" s="54">
        <v>2330</v>
      </c>
      <c r="BJ590" s="54">
        <v>3326</v>
      </c>
      <c r="BK590" s="54">
        <v>3157</v>
      </c>
      <c r="BL590" s="54">
        <v>2623</v>
      </c>
      <c r="BM590" s="54">
        <v>2737</v>
      </c>
      <c r="BN590" s="54">
        <v>2710</v>
      </c>
      <c r="BO590" s="54">
        <v>2532</v>
      </c>
      <c r="BP590" s="54">
        <v>3060</v>
      </c>
      <c r="BQ590" s="54">
        <v>3061</v>
      </c>
      <c r="BR590" s="54">
        <v>2783</v>
      </c>
      <c r="BS590" s="54">
        <v>3046</v>
      </c>
      <c r="BT590" s="54">
        <v>2848</v>
      </c>
      <c r="BU590" s="54">
        <v>2580</v>
      </c>
      <c r="BV590" s="54">
        <v>2621</v>
      </c>
      <c r="BW590" s="54">
        <v>2661</v>
      </c>
      <c r="BX590" s="54"/>
      <c r="BY590" s="54"/>
      <c r="BZ590" s="54">
        <v>2758</v>
      </c>
      <c r="CA590" s="54">
        <v>2348</v>
      </c>
      <c r="CB590" s="54">
        <v>3414</v>
      </c>
      <c r="CC590" s="54">
        <v>2861</v>
      </c>
      <c r="CD590" s="54">
        <v>5075</v>
      </c>
      <c r="CE590" s="54">
        <v>2327</v>
      </c>
      <c r="CF590" s="54">
        <v>2575</v>
      </c>
      <c r="CG590" s="54">
        <v>2150</v>
      </c>
      <c r="CH590" s="54">
        <v>2644</v>
      </c>
      <c r="CI590" s="54">
        <v>2646</v>
      </c>
      <c r="CJ590" s="54">
        <v>2213</v>
      </c>
      <c r="CK590" s="54">
        <v>2851</v>
      </c>
      <c r="CL590" s="54">
        <v>2774</v>
      </c>
      <c r="CM590" s="54">
        <v>2768</v>
      </c>
      <c r="CN590" s="54">
        <v>2654</v>
      </c>
      <c r="CO590" s="54"/>
      <c r="CP590" s="54"/>
      <c r="CQ590" s="54"/>
      <c r="CR590" s="54"/>
      <c r="CS590" s="54"/>
      <c r="CT590" s="54"/>
      <c r="CU590" s="54"/>
      <c r="CV590" s="54"/>
      <c r="CW590" s="54"/>
      <c r="CX590" s="54"/>
      <c r="CY590" s="54"/>
      <c r="CZ590" s="54"/>
      <c r="DA590" s="54"/>
      <c r="DB590" s="54"/>
      <c r="DC590" s="54"/>
      <c r="DD590" s="54"/>
      <c r="DE590" s="54"/>
      <c r="DF590" s="54"/>
      <c r="DG590" s="54"/>
      <c r="DH590" s="54"/>
      <c r="DI590" s="54"/>
      <c r="DJ590" s="54"/>
      <c r="DK590" s="54"/>
      <c r="DL590" s="54"/>
      <c r="DM590" s="54"/>
      <c r="DN590" s="54"/>
      <c r="DO590" s="54"/>
      <c r="DP590" s="54"/>
      <c r="DQ590" s="54">
        <v>227619</v>
      </c>
      <c r="DR590"/>
      <c r="DS590"/>
      <c r="DT590"/>
    </row>
    <row r="591" spans="2:124" x14ac:dyDescent="0.25">
      <c r="B591" s="57">
        <v>1652</v>
      </c>
      <c r="C591" s="54"/>
      <c r="D591" s="54">
        <v>2676</v>
      </c>
      <c r="E591" s="54">
        <v>2667</v>
      </c>
      <c r="F591" s="54">
        <v>2945</v>
      </c>
      <c r="G591" s="54">
        <v>2665</v>
      </c>
      <c r="H591" s="54">
        <v>2975</v>
      </c>
      <c r="I591" s="54">
        <v>2886</v>
      </c>
      <c r="J591" s="54">
        <v>2899</v>
      </c>
      <c r="K591" s="54">
        <v>2865</v>
      </c>
      <c r="L591" s="54">
        <v>2981</v>
      </c>
      <c r="M591" s="54">
        <v>2881</v>
      </c>
      <c r="N591" s="54">
        <v>2936</v>
      </c>
      <c r="O591" s="54">
        <v>2828</v>
      </c>
      <c r="P591" s="54"/>
      <c r="Q591" s="54"/>
      <c r="R591" s="54"/>
      <c r="S591" s="54"/>
      <c r="T591" s="54"/>
      <c r="U591" s="54"/>
      <c r="V591" s="54"/>
      <c r="W591" s="54"/>
      <c r="X591" s="54"/>
      <c r="Y591" s="54"/>
      <c r="Z591" s="54"/>
      <c r="AA591" s="54"/>
      <c r="AB591" s="54"/>
      <c r="AC591" s="54"/>
      <c r="AD591" s="54"/>
      <c r="AE591" s="54"/>
      <c r="AF591" s="54"/>
      <c r="AG591" s="54"/>
      <c r="AH591" s="54"/>
      <c r="AI591" s="54"/>
      <c r="AJ591" s="54"/>
      <c r="AK591" s="54"/>
      <c r="AL591" s="54"/>
      <c r="AM591" s="54">
        <v>3237</v>
      </c>
      <c r="AN591" s="54">
        <v>3119</v>
      </c>
      <c r="AO591" s="54">
        <v>3113</v>
      </c>
      <c r="AP591" s="54">
        <v>2541</v>
      </c>
      <c r="AQ591" s="54">
        <v>2563</v>
      </c>
      <c r="AR591" s="54">
        <v>2462</v>
      </c>
      <c r="AS591" s="54">
        <v>2543</v>
      </c>
      <c r="AT591" s="54">
        <v>2867</v>
      </c>
      <c r="AU591" s="54">
        <v>2403</v>
      </c>
      <c r="AV591" s="54">
        <v>2884</v>
      </c>
      <c r="AW591" s="54">
        <v>5662</v>
      </c>
      <c r="AX591" s="54">
        <v>5306</v>
      </c>
      <c r="AY591" s="54">
        <v>3678</v>
      </c>
      <c r="AZ591" s="54">
        <v>2409</v>
      </c>
      <c r="BA591" s="54">
        <v>2698</v>
      </c>
      <c r="BB591" s="54">
        <v>2660</v>
      </c>
      <c r="BC591" s="54">
        <v>3164</v>
      </c>
      <c r="BD591" s="54">
        <v>2691</v>
      </c>
      <c r="BE591" s="54">
        <v>2684</v>
      </c>
      <c r="BF591" s="54">
        <v>3319</v>
      </c>
      <c r="BG591" s="54">
        <v>2075</v>
      </c>
      <c r="BH591" s="54">
        <v>2796</v>
      </c>
      <c r="BI591" s="54">
        <v>3168</v>
      </c>
      <c r="BJ591" s="54">
        <v>4634</v>
      </c>
      <c r="BK591" s="54">
        <v>4638</v>
      </c>
      <c r="BL591" s="54">
        <v>1872</v>
      </c>
      <c r="BM591" s="54">
        <v>2828</v>
      </c>
      <c r="BN591" s="54">
        <v>3129</v>
      </c>
      <c r="BO591" s="54">
        <v>3528</v>
      </c>
      <c r="BP591" s="54">
        <v>4254</v>
      </c>
      <c r="BQ591" s="54">
        <v>2757</v>
      </c>
      <c r="BR591" s="54">
        <v>3995</v>
      </c>
      <c r="BS591" s="54">
        <v>3961</v>
      </c>
      <c r="BT591" s="54">
        <v>4264</v>
      </c>
      <c r="BU591" s="54">
        <v>3752</v>
      </c>
      <c r="BV591" s="54">
        <v>4303</v>
      </c>
      <c r="BW591" s="54">
        <v>4355</v>
      </c>
      <c r="BX591" s="54">
        <v>3307</v>
      </c>
      <c r="BY591" s="54">
        <v>3880</v>
      </c>
      <c r="BZ591" s="54">
        <v>3805</v>
      </c>
      <c r="CA591" s="54">
        <v>3712</v>
      </c>
      <c r="CB591" s="54">
        <v>3845</v>
      </c>
      <c r="CC591" s="54">
        <v>3646</v>
      </c>
      <c r="CD591" s="54">
        <v>3581</v>
      </c>
      <c r="CE591" s="54">
        <v>3829</v>
      </c>
      <c r="CF591" s="54">
        <v>3764</v>
      </c>
      <c r="CG591" s="54">
        <v>3501</v>
      </c>
      <c r="CH591" s="54">
        <v>4028</v>
      </c>
      <c r="CI591" s="54">
        <v>3872</v>
      </c>
      <c r="CJ591" s="54">
        <v>3742</v>
      </c>
      <c r="CK591" s="54">
        <v>3745</v>
      </c>
      <c r="CL591" s="54">
        <v>3638</v>
      </c>
      <c r="CM591" s="54">
        <v>3679</v>
      </c>
      <c r="CN591" s="54">
        <v>3776</v>
      </c>
      <c r="CO591" s="54">
        <v>3486</v>
      </c>
      <c r="CP591" s="54">
        <v>3005</v>
      </c>
      <c r="CQ591" s="54">
        <v>3131</v>
      </c>
      <c r="CR591" s="54">
        <v>2369</v>
      </c>
      <c r="CS591" s="54">
        <v>3415</v>
      </c>
      <c r="CT591" s="54">
        <v>3434</v>
      </c>
      <c r="CU591" s="54">
        <v>3194</v>
      </c>
      <c r="CV591" s="54">
        <v>2802</v>
      </c>
      <c r="CW591" s="54">
        <v>2972</v>
      </c>
      <c r="CX591" s="54">
        <v>2927</v>
      </c>
      <c r="CY591" s="54">
        <v>3203</v>
      </c>
      <c r="CZ591" s="54">
        <v>2333</v>
      </c>
      <c r="DA591" s="54">
        <v>3090</v>
      </c>
      <c r="DB591" s="54">
        <v>2744</v>
      </c>
      <c r="DC591" s="54">
        <v>1431</v>
      </c>
      <c r="DD591" s="54">
        <v>1452</v>
      </c>
      <c r="DE591" s="54">
        <v>3398</v>
      </c>
      <c r="DF591" s="54">
        <v>2961</v>
      </c>
      <c r="DG591" s="54">
        <v>3503</v>
      </c>
      <c r="DH591" s="54">
        <v>3041</v>
      </c>
      <c r="DI591" s="54">
        <v>2690</v>
      </c>
      <c r="DJ591" s="54">
        <v>2552</v>
      </c>
      <c r="DK591" s="54">
        <v>3260</v>
      </c>
      <c r="DL591" s="54">
        <v>3057</v>
      </c>
      <c r="DM591" s="54">
        <v>2920</v>
      </c>
      <c r="DN591" s="54">
        <v>2984</v>
      </c>
      <c r="DO591" s="54">
        <v>2598</v>
      </c>
      <c r="DP591" s="54">
        <v>3229</v>
      </c>
      <c r="DQ591" s="54">
        <v>301047</v>
      </c>
      <c r="DR591"/>
      <c r="DS591"/>
      <c r="DT591"/>
    </row>
    <row r="592" spans="2:124" x14ac:dyDescent="0.25">
      <c r="B592" s="57">
        <v>1655</v>
      </c>
      <c r="C592" s="54"/>
      <c r="D592" s="54"/>
      <c r="E592" s="54"/>
      <c r="F592" s="54"/>
      <c r="G592" s="54"/>
      <c r="H592" s="54">
        <v>1</v>
      </c>
      <c r="I592" s="54"/>
      <c r="J592" s="54"/>
      <c r="K592" s="54"/>
      <c r="L592" s="54"/>
      <c r="M592" s="54"/>
      <c r="N592" s="54"/>
      <c r="O592" s="54"/>
      <c r="P592" s="54"/>
      <c r="Q592" s="54">
        <v>1</v>
      </c>
      <c r="R592" s="54"/>
      <c r="S592" s="54"/>
      <c r="T592" s="54"/>
      <c r="U592" s="54"/>
      <c r="V592" s="54"/>
      <c r="W592" s="54"/>
      <c r="X592" s="54"/>
      <c r="Y592" s="54"/>
      <c r="Z592" s="54"/>
      <c r="AA592" s="54"/>
      <c r="AB592" s="54"/>
      <c r="AC592" s="54"/>
      <c r="AD592" s="54"/>
      <c r="AE592" s="54"/>
      <c r="AF592" s="54"/>
      <c r="AG592" s="54"/>
      <c r="AH592" s="54"/>
      <c r="AI592" s="54"/>
      <c r="AJ592" s="54"/>
      <c r="AK592" s="54"/>
      <c r="AL592" s="54"/>
      <c r="AM592" s="54">
        <v>3</v>
      </c>
      <c r="AN592" s="54">
        <v>1</v>
      </c>
      <c r="AO592" s="54"/>
      <c r="AP592" s="54"/>
      <c r="AQ592" s="54"/>
      <c r="AR592" s="54">
        <v>1</v>
      </c>
      <c r="AS592" s="54"/>
      <c r="AT592" s="54"/>
      <c r="AU592" s="54"/>
      <c r="AV592" s="54"/>
      <c r="AW592" s="54"/>
      <c r="AX592" s="54">
        <v>5</v>
      </c>
      <c r="AY592" s="54"/>
      <c r="AZ592" s="54"/>
      <c r="BA592" s="54"/>
      <c r="BB592" s="54"/>
      <c r="BC592" s="54">
        <v>10</v>
      </c>
      <c r="BD592" s="54"/>
      <c r="BE592" s="54"/>
      <c r="BF592" s="54"/>
      <c r="BG592" s="54"/>
      <c r="BH592" s="54"/>
      <c r="BI592" s="54">
        <v>1</v>
      </c>
      <c r="BJ592" s="54"/>
      <c r="BK592" s="54">
        <v>2</v>
      </c>
      <c r="BL592" s="54">
        <v>3</v>
      </c>
      <c r="BM592" s="54">
        <v>2</v>
      </c>
      <c r="BN592" s="54"/>
      <c r="BO592" s="54"/>
      <c r="BP592" s="54"/>
      <c r="BQ592" s="54">
        <v>6</v>
      </c>
      <c r="BR592" s="54">
        <v>1</v>
      </c>
      <c r="BS592" s="54">
        <v>4</v>
      </c>
      <c r="BT592" s="54"/>
      <c r="BU592" s="54"/>
      <c r="BV592" s="54"/>
      <c r="BW592" s="54"/>
      <c r="BX592" s="54"/>
      <c r="BY592" s="54"/>
      <c r="BZ592" s="54"/>
      <c r="CA592" s="54"/>
      <c r="CB592" s="54"/>
      <c r="CC592" s="54"/>
      <c r="CD592" s="54"/>
      <c r="CE592" s="54">
        <v>2</v>
      </c>
      <c r="CF592" s="54"/>
      <c r="CG592" s="54"/>
      <c r="CH592" s="54"/>
      <c r="CI592" s="54"/>
      <c r="CJ592" s="54"/>
      <c r="CK592" s="54">
        <v>15</v>
      </c>
      <c r="CL592" s="54">
        <v>1</v>
      </c>
      <c r="CM592" s="54"/>
      <c r="CN592" s="54">
        <v>5</v>
      </c>
      <c r="CO592" s="54">
        <v>3</v>
      </c>
      <c r="CP592" s="54">
        <v>6</v>
      </c>
      <c r="CQ592" s="54">
        <v>3</v>
      </c>
      <c r="CR592" s="54">
        <v>4</v>
      </c>
      <c r="CS592" s="54">
        <v>1</v>
      </c>
      <c r="CT592" s="54"/>
      <c r="CU592" s="54">
        <v>1</v>
      </c>
      <c r="CV592" s="54"/>
      <c r="CW592" s="54"/>
      <c r="CX592" s="54"/>
      <c r="CY592" s="54"/>
      <c r="CZ592" s="54"/>
      <c r="DA592" s="54"/>
      <c r="DB592" s="54"/>
      <c r="DC592" s="54"/>
      <c r="DD592" s="54">
        <v>4</v>
      </c>
      <c r="DE592" s="54">
        <v>6</v>
      </c>
      <c r="DF592" s="54">
        <v>2</v>
      </c>
      <c r="DG592" s="54">
        <v>7</v>
      </c>
      <c r="DH592" s="54">
        <v>9</v>
      </c>
      <c r="DI592" s="54">
        <v>13</v>
      </c>
      <c r="DJ592" s="54">
        <v>10</v>
      </c>
      <c r="DK592" s="54">
        <v>4</v>
      </c>
      <c r="DL592" s="54">
        <v>10</v>
      </c>
      <c r="DM592" s="54">
        <v>9</v>
      </c>
      <c r="DN592" s="54">
        <v>9</v>
      </c>
      <c r="DO592" s="54">
        <v>5</v>
      </c>
      <c r="DP592" s="54"/>
      <c r="DQ592" s="54">
        <v>170</v>
      </c>
      <c r="DR592"/>
      <c r="DS592"/>
      <c r="DT592"/>
    </row>
    <row r="593" spans="2:124" x14ac:dyDescent="0.25">
      <c r="B593" s="57">
        <v>1656</v>
      </c>
      <c r="C593" s="54">
        <v>24</v>
      </c>
      <c r="D593" s="54">
        <v>48</v>
      </c>
      <c r="E593" s="54">
        <v>52</v>
      </c>
      <c r="F593" s="54">
        <v>51</v>
      </c>
      <c r="G593" s="54">
        <v>24</v>
      </c>
      <c r="H593" s="54">
        <v>34</v>
      </c>
      <c r="I593" s="54">
        <v>29</v>
      </c>
      <c r="J593" s="54">
        <v>14</v>
      </c>
      <c r="K593" s="54">
        <v>27</v>
      </c>
      <c r="L593" s="54">
        <v>9</v>
      </c>
      <c r="M593" s="54">
        <v>13</v>
      </c>
      <c r="N593" s="54">
        <v>6</v>
      </c>
      <c r="O593" s="54">
        <v>28</v>
      </c>
      <c r="P593" s="54">
        <v>41</v>
      </c>
      <c r="Q593" s="54">
        <v>24</v>
      </c>
      <c r="R593" s="54">
        <v>20</v>
      </c>
      <c r="S593" s="54"/>
      <c r="T593" s="54"/>
      <c r="U593" s="54"/>
      <c r="V593" s="54">
        <v>1</v>
      </c>
      <c r="W593" s="54">
        <v>5</v>
      </c>
      <c r="X593" s="54">
        <v>4</v>
      </c>
      <c r="Y593" s="54">
        <v>2</v>
      </c>
      <c r="Z593" s="54">
        <v>7</v>
      </c>
      <c r="AA593" s="54">
        <v>5</v>
      </c>
      <c r="AB593" s="54">
        <v>6</v>
      </c>
      <c r="AC593" s="54">
        <v>11</v>
      </c>
      <c r="AD593" s="54">
        <v>8</v>
      </c>
      <c r="AE593" s="54">
        <v>2</v>
      </c>
      <c r="AF593" s="54">
        <v>8</v>
      </c>
      <c r="AG593" s="54">
        <v>4</v>
      </c>
      <c r="AH593" s="54">
        <v>6</v>
      </c>
      <c r="AI593" s="54">
        <v>8</v>
      </c>
      <c r="AJ593" s="54">
        <v>1</v>
      </c>
      <c r="AK593" s="54">
        <v>3</v>
      </c>
      <c r="AL593" s="54">
        <v>4</v>
      </c>
      <c r="AM593" s="54">
        <v>3</v>
      </c>
      <c r="AN593" s="54">
        <v>8</v>
      </c>
      <c r="AO593" s="54">
        <v>2</v>
      </c>
      <c r="AP593" s="54">
        <v>7</v>
      </c>
      <c r="AQ593" s="54">
        <v>5</v>
      </c>
      <c r="AR593" s="54">
        <v>10</v>
      </c>
      <c r="AS593" s="54">
        <v>1</v>
      </c>
      <c r="AT593" s="54"/>
      <c r="AU593" s="54">
        <v>2</v>
      </c>
      <c r="AV593" s="54">
        <v>2</v>
      </c>
      <c r="AW593" s="54">
        <v>3</v>
      </c>
      <c r="AX593" s="54">
        <v>1</v>
      </c>
      <c r="AY593" s="54"/>
      <c r="AZ593" s="54">
        <v>1</v>
      </c>
      <c r="BA593" s="54">
        <v>8</v>
      </c>
      <c r="BB593" s="54"/>
      <c r="BC593" s="54">
        <v>9</v>
      </c>
      <c r="BD593" s="54"/>
      <c r="BE593" s="54">
        <v>1</v>
      </c>
      <c r="BF593" s="54"/>
      <c r="BG593" s="54"/>
      <c r="BH593" s="54"/>
      <c r="BI593" s="54">
        <v>3</v>
      </c>
      <c r="BJ593" s="54">
        <v>4</v>
      </c>
      <c r="BK593" s="54">
        <v>8</v>
      </c>
      <c r="BL593" s="54">
        <v>5</v>
      </c>
      <c r="BM593" s="54">
        <v>18</v>
      </c>
      <c r="BN593" s="54"/>
      <c r="BO593" s="54">
        <v>15</v>
      </c>
      <c r="BP593" s="54">
        <v>17</v>
      </c>
      <c r="BQ593" s="54">
        <v>11</v>
      </c>
      <c r="BR593" s="54">
        <v>6</v>
      </c>
      <c r="BS593" s="54">
        <v>2</v>
      </c>
      <c r="BT593" s="54">
        <v>10</v>
      </c>
      <c r="BU593" s="54">
        <v>4</v>
      </c>
      <c r="BV593" s="54">
        <v>24</v>
      </c>
      <c r="BW593" s="54">
        <v>20</v>
      </c>
      <c r="BX593" s="54">
        <v>16</v>
      </c>
      <c r="BY593" s="54">
        <v>46</v>
      </c>
      <c r="BZ593" s="54">
        <v>14</v>
      </c>
      <c r="CA593" s="54">
        <v>17</v>
      </c>
      <c r="CB593" s="54"/>
      <c r="CC593" s="54">
        <v>26</v>
      </c>
      <c r="CD593" s="54">
        <v>6</v>
      </c>
      <c r="CE593" s="54">
        <v>6</v>
      </c>
      <c r="CF593" s="54">
        <v>4</v>
      </c>
      <c r="CG593" s="54">
        <v>7</v>
      </c>
      <c r="CH593" s="54">
        <v>14</v>
      </c>
      <c r="CI593" s="54">
        <v>13</v>
      </c>
      <c r="CJ593" s="54">
        <v>3</v>
      </c>
      <c r="CK593" s="54">
        <v>3</v>
      </c>
      <c r="CL593" s="54">
        <v>23</v>
      </c>
      <c r="CM593" s="54">
        <v>15</v>
      </c>
      <c r="CN593" s="54">
        <v>22</v>
      </c>
      <c r="CO593" s="54">
        <v>8</v>
      </c>
      <c r="CP593" s="54">
        <v>50</v>
      </c>
      <c r="CQ593" s="54">
        <v>25</v>
      </c>
      <c r="CR593" s="54">
        <v>41</v>
      </c>
      <c r="CS593" s="54">
        <v>26</v>
      </c>
      <c r="CT593" s="54">
        <v>9</v>
      </c>
      <c r="CU593" s="54">
        <v>17</v>
      </c>
      <c r="CV593" s="54"/>
      <c r="CW593" s="54"/>
      <c r="CX593" s="54"/>
      <c r="CY593" s="54"/>
      <c r="CZ593" s="54"/>
      <c r="DA593" s="54"/>
      <c r="DB593" s="54"/>
      <c r="DC593" s="54"/>
      <c r="DD593" s="54">
        <v>8</v>
      </c>
      <c r="DE593" s="54">
        <v>1</v>
      </c>
      <c r="DF593" s="54">
        <v>6</v>
      </c>
      <c r="DG593" s="54">
        <v>8</v>
      </c>
      <c r="DH593" s="54">
        <v>4</v>
      </c>
      <c r="DI593" s="54">
        <v>5</v>
      </c>
      <c r="DJ593" s="54">
        <v>9</v>
      </c>
      <c r="DK593" s="54">
        <v>3</v>
      </c>
      <c r="DL593" s="54">
        <v>1</v>
      </c>
      <c r="DM593" s="54">
        <v>1</v>
      </c>
      <c r="DN593" s="54">
        <v>11</v>
      </c>
      <c r="DO593" s="54">
        <v>3</v>
      </c>
      <c r="DP593" s="54"/>
      <c r="DQ593" s="54">
        <v>1210</v>
      </c>
      <c r="DR593"/>
      <c r="DS593"/>
      <c r="DT593"/>
    </row>
    <row r="594" spans="2:124" x14ac:dyDescent="0.25">
      <c r="B594" s="57">
        <v>1657</v>
      </c>
      <c r="C594" s="54"/>
      <c r="D594" s="54"/>
      <c r="E594" s="54"/>
      <c r="F594" s="54"/>
      <c r="G594" s="54"/>
      <c r="H594" s="54"/>
      <c r="I594" s="54"/>
      <c r="J594" s="54"/>
      <c r="K594" s="54"/>
      <c r="L594" s="54"/>
      <c r="M594" s="54"/>
      <c r="N594" s="54"/>
      <c r="O594" s="54"/>
      <c r="P594" s="54">
        <v>5</v>
      </c>
      <c r="Q594" s="54">
        <v>3</v>
      </c>
      <c r="R594" s="54">
        <v>2</v>
      </c>
      <c r="S594" s="54"/>
      <c r="T594" s="54"/>
      <c r="U594" s="54"/>
      <c r="V594" s="54"/>
      <c r="W594" s="54"/>
      <c r="X594" s="54"/>
      <c r="Y594" s="54"/>
      <c r="Z594" s="54">
        <v>1</v>
      </c>
      <c r="AA594" s="54"/>
      <c r="AB594" s="54"/>
      <c r="AC594" s="54"/>
      <c r="AD594" s="54"/>
      <c r="AE594" s="54">
        <v>1</v>
      </c>
      <c r="AF594" s="54"/>
      <c r="AG594" s="54"/>
      <c r="AH594" s="54"/>
      <c r="AI594" s="54"/>
      <c r="AJ594" s="54"/>
      <c r="AK594" s="54"/>
      <c r="AL594" s="54"/>
      <c r="AM594" s="54"/>
      <c r="AN594" s="54"/>
      <c r="AO594" s="54"/>
      <c r="AP594" s="54"/>
      <c r="AQ594" s="54"/>
      <c r="AR594" s="54"/>
      <c r="AS594" s="54"/>
      <c r="AT594" s="54"/>
      <c r="AU594" s="54"/>
      <c r="AV594" s="54"/>
      <c r="AW594" s="54"/>
      <c r="AX594" s="54"/>
      <c r="AY594" s="54"/>
      <c r="AZ594" s="54"/>
      <c r="BA594" s="54"/>
      <c r="BB594" s="54"/>
      <c r="BC594" s="54"/>
      <c r="BD594" s="54"/>
      <c r="BE594" s="54"/>
      <c r="BF594" s="54"/>
      <c r="BG594" s="54"/>
      <c r="BH594" s="54"/>
      <c r="BI594" s="54"/>
      <c r="BJ594" s="54"/>
      <c r="BK594" s="54"/>
      <c r="BL594" s="54"/>
      <c r="BM594" s="54"/>
      <c r="BN594" s="54"/>
      <c r="BO594" s="54"/>
      <c r="BP594" s="54"/>
      <c r="BQ594" s="54"/>
      <c r="BR594" s="54"/>
      <c r="BS594" s="54"/>
      <c r="BT594" s="54"/>
      <c r="BU594" s="54"/>
      <c r="BV594" s="54"/>
      <c r="BW594" s="54"/>
      <c r="BX594" s="54"/>
      <c r="BY594" s="54"/>
      <c r="BZ594" s="54"/>
      <c r="CA594" s="54"/>
      <c r="CB594" s="54"/>
      <c r="CC594" s="54"/>
      <c r="CD594" s="54"/>
      <c r="CE594" s="54"/>
      <c r="CF594" s="54"/>
      <c r="CG594" s="54"/>
      <c r="CH594" s="54"/>
      <c r="CI594" s="54"/>
      <c r="CJ594" s="54"/>
      <c r="CK594" s="54"/>
      <c r="CL594" s="54">
        <v>1</v>
      </c>
      <c r="CM594" s="54"/>
      <c r="CN594" s="54"/>
      <c r="CO594" s="54"/>
      <c r="CP594" s="54">
        <v>1</v>
      </c>
      <c r="CQ594" s="54">
        <v>3</v>
      </c>
      <c r="CR594" s="54"/>
      <c r="CS594" s="54"/>
      <c r="CT594" s="54"/>
      <c r="CU594" s="54"/>
      <c r="CV594" s="54"/>
      <c r="CW594" s="54"/>
      <c r="CX594" s="54"/>
      <c r="CY594" s="54"/>
      <c r="CZ594" s="54"/>
      <c r="DA594" s="54"/>
      <c r="DB594" s="54"/>
      <c r="DC594" s="54"/>
      <c r="DD594" s="54"/>
      <c r="DE594" s="54"/>
      <c r="DF594" s="54"/>
      <c r="DG594" s="54"/>
      <c r="DH594" s="54"/>
      <c r="DI594" s="54"/>
      <c r="DJ594" s="54"/>
      <c r="DK594" s="54"/>
      <c r="DL594" s="54"/>
      <c r="DM594" s="54"/>
      <c r="DN594" s="54"/>
      <c r="DO594" s="54"/>
      <c r="DP594" s="54"/>
      <c r="DQ594" s="54">
        <v>17</v>
      </c>
      <c r="DR594"/>
      <c r="DS594"/>
      <c r="DT594"/>
    </row>
    <row r="595" spans="2:124" x14ac:dyDescent="0.25">
      <c r="B595" s="57">
        <v>1658</v>
      </c>
      <c r="C595" s="54"/>
      <c r="D595" s="54"/>
      <c r="E595" s="54"/>
      <c r="F595" s="54"/>
      <c r="G595" s="54"/>
      <c r="H595" s="54"/>
      <c r="I595" s="54"/>
      <c r="J595" s="54"/>
      <c r="K595" s="54"/>
      <c r="L595" s="54"/>
      <c r="M595" s="54"/>
      <c r="N595" s="54"/>
      <c r="O595" s="54">
        <v>3054</v>
      </c>
      <c r="P595" s="54">
        <v>3145</v>
      </c>
      <c r="Q595" s="54">
        <v>3193</v>
      </c>
      <c r="R595" s="54">
        <v>2954</v>
      </c>
      <c r="S595" s="54">
        <v>2804</v>
      </c>
      <c r="T595" s="54">
        <v>3031</v>
      </c>
      <c r="U595" s="54">
        <v>2890</v>
      </c>
      <c r="V595" s="54">
        <v>2995</v>
      </c>
      <c r="W595" s="54">
        <v>3122</v>
      </c>
      <c r="X595" s="54">
        <v>3263</v>
      </c>
      <c r="Y595" s="54">
        <v>3335</v>
      </c>
      <c r="Z595" s="54">
        <v>3140</v>
      </c>
      <c r="AA595" s="54"/>
      <c r="AB595" s="54"/>
      <c r="AC595" s="54"/>
      <c r="AD595" s="54"/>
      <c r="AE595" s="54"/>
      <c r="AF595" s="54"/>
      <c r="AG595" s="54"/>
      <c r="AH595" s="54"/>
      <c r="AI595" s="54"/>
      <c r="AJ595" s="54"/>
      <c r="AK595" s="54"/>
      <c r="AL595" s="54"/>
      <c r="AM595" s="54"/>
      <c r="AN595" s="54"/>
      <c r="AO595" s="54"/>
      <c r="AP595" s="54"/>
      <c r="AQ595" s="54"/>
      <c r="AR595" s="54"/>
      <c r="AS595" s="54"/>
      <c r="AT595" s="54"/>
      <c r="AU595" s="54"/>
      <c r="AV595" s="54"/>
      <c r="AW595" s="54"/>
      <c r="AX595" s="54"/>
      <c r="AY595" s="54"/>
      <c r="AZ595" s="54"/>
      <c r="BA595" s="54"/>
      <c r="BB595" s="54"/>
      <c r="BC595" s="54"/>
      <c r="BD595" s="54"/>
      <c r="BE595" s="54"/>
      <c r="BF595" s="54"/>
      <c r="BG595" s="54"/>
      <c r="BH595" s="54"/>
      <c r="BI595" s="54"/>
      <c r="BJ595" s="54"/>
      <c r="BK595" s="54"/>
      <c r="BL595" s="54"/>
      <c r="BM595" s="54"/>
      <c r="BN595" s="54"/>
      <c r="BO595" s="54"/>
      <c r="BP595" s="54"/>
      <c r="BQ595" s="54"/>
      <c r="BR595" s="54"/>
      <c r="BS595" s="54"/>
      <c r="BT595" s="54"/>
      <c r="BU595" s="54"/>
      <c r="BV595" s="54"/>
      <c r="BW595" s="54"/>
      <c r="BX595" s="54"/>
      <c r="BY595" s="54"/>
      <c r="BZ595" s="54"/>
      <c r="CA595" s="54"/>
      <c r="CB595" s="54"/>
      <c r="CC595" s="54"/>
      <c r="CD595" s="54"/>
      <c r="CE595" s="54"/>
      <c r="CF595" s="54"/>
      <c r="CG595" s="54"/>
      <c r="CH595" s="54"/>
      <c r="CI595" s="54"/>
      <c r="CJ595" s="54"/>
      <c r="CK595" s="54"/>
      <c r="CL595" s="54"/>
      <c r="CM595" s="54"/>
      <c r="CN595" s="54"/>
      <c r="CO595" s="54"/>
      <c r="CP595" s="54"/>
      <c r="CQ595" s="54"/>
      <c r="CR595" s="54"/>
      <c r="CS595" s="54"/>
      <c r="CT595" s="54"/>
      <c r="CU595" s="54"/>
      <c r="CV595" s="54"/>
      <c r="CW595" s="54"/>
      <c r="CX595" s="54"/>
      <c r="CY595" s="54"/>
      <c r="CZ595" s="54"/>
      <c r="DA595" s="54"/>
      <c r="DB595" s="54"/>
      <c r="DC595" s="54"/>
      <c r="DD595" s="54"/>
      <c r="DE595" s="54"/>
      <c r="DF595" s="54"/>
      <c r="DG595" s="54"/>
      <c r="DH595" s="54"/>
      <c r="DI595" s="54"/>
      <c r="DJ595" s="54"/>
      <c r="DK595" s="54"/>
      <c r="DL595" s="54"/>
      <c r="DM595" s="54"/>
      <c r="DN595" s="54"/>
      <c r="DO595" s="54"/>
      <c r="DP595" s="54"/>
      <c r="DQ595" s="54">
        <v>36926</v>
      </c>
      <c r="DR595"/>
      <c r="DS595"/>
      <c r="DT595"/>
    </row>
    <row r="596" spans="2:124" x14ac:dyDescent="0.25">
      <c r="B596" s="57">
        <v>1659</v>
      </c>
      <c r="C596" s="54">
        <v>3051</v>
      </c>
      <c r="D596" s="54">
        <v>2910</v>
      </c>
      <c r="E596" s="54">
        <v>3010</v>
      </c>
      <c r="F596" s="54">
        <v>3293</v>
      </c>
      <c r="G596" s="54">
        <v>3094</v>
      </c>
      <c r="H596" s="54">
        <v>3489</v>
      </c>
      <c r="I596" s="54">
        <v>3182</v>
      </c>
      <c r="J596" s="54">
        <v>3266</v>
      </c>
      <c r="K596" s="54">
        <v>3428</v>
      </c>
      <c r="L596" s="54">
        <v>3411</v>
      </c>
      <c r="M596" s="54">
        <v>2926</v>
      </c>
      <c r="N596" s="54">
        <v>3299</v>
      </c>
      <c r="O596" s="54">
        <v>2961</v>
      </c>
      <c r="P596" s="54">
        <v>2870</v>
      </c>
      <c r="Q596" s="54">
        <v>3099</v>
      </c>
      <c r="R596" s="54">
        <v>2953</v>
      </c>
      <c r="S596" s="54"/>
      <c r="T596" s="54"/>
      <c r="U596" s="54"/>
      <c r="V596" s="54">
        <v>3483</v>
      </c>
      <c r="W596" s="54">
        <v>3421</v>
      </c>
      <c r="X596" s="54">
        <v>3078</v>
      </c>
      <c r="Y596" s="54">
        <v>3111</v>
      </c>
      <c r="Z596" s="54">
        <v>3101</v>
      </c>
      <c r="AA596" s="54">
        <v>2882</v>
      </c>
      <c r="AB596" s="54">
        <v>2828</v>
      </c>
      <c r="AC596" s="54">
        <v>3155</v>
      </c>
      <c r="AD596" s="54">
        <v>2849</v>
      </c>
      <c r="AE596" s="54">
        <v>2778</v>
      </c>
      <c r="AF596" s="54">
        <v>2956</v>
      </c>
      <c r="AG596" s="54">
        <v>2762</v>
      </c>
      <c r="AH596" s="54">
        <v>3029</v>
      </c>
      <c r="AI596" s="54">
        <v>3018</v>
      </c>
      <c r="AJ596" s="54">
        <v>2977</v>
      </c>
      <c r="AK596" s="54">
        <v>2899</v>
      </c>
      <c r="AL596" s="54">
        <v>2953</v>
      </c>
      <c r="AM596" s="54">
        <v>2897</v>
      </c>
      <c r="AN596" s="54">
        <v>2879</v>
      </c>
      <c r="AO596" s="54">
        <v>2887</v>
      </c>
      <c r="AP596" s="54">
        <v>3042</v>
      </c>
      <c r="AQ596" s="54">
        <v>2978</v>
      </c>
      <c r="AR596" s="54">
        <v>2797</v>
      </c>
      <c r="AS596" s="54">
        <v>3158</v>
      </c>
      <c r="AT596" s="54">
        <v>3084</v>
      </c>
      <c r="AU596" s="54">
        <v>2982</v>
      </c>
      <c r="AV596" s="54">
        <v>2938</v>
      </c>
      <c r="AW596" s="54">
        <v>2876</v>
      </c>
      <c r="AX596" s="54">
        <v>2739</v>
      </c>
      <c r="AY596" s="54">
        <v>2894</v>
      </c>
      <c r="AZ596" s="54">
        <v>2912</v>
      </c>
      <c r="BA596" s="54">
        <v>3712</v>
      </c>
      <c r="BB596" s="54">
        <v>3064</v>
      </c>
      <c r="BC596" s="54">
        <v>790</v>
      </c>
      <c r="BD596" s="54">
        <v>3740</v>
      </c>
      <c r="BE596" s="54">
        <v>3439</v>
      </c>
      <c r="BF596" s="54">
        <v>2538</v>
      </c>
      <c r="BG596" s="54"/>
      <c r="BH596" s="54"/>
      <c r="BI596" s="54"/>
      <c r="BJ596" s="54">
        <v>2600</v>
      </c>
      <c r="BK596" s="54">
        <v>2804</v>
      </c>
      <c r="BL596" s="54">
        <v>2767</v>
      </c>
      <c r="BM596" s="54">
        <v>3004</v>
      </c>
      <c r="BN596" s="54">
        <v>2926</v>
      </c>
      <c r="BO596" s="54">
        <v>2927</v>
      </c>
      <c r="BP596" s="54">
        <v>2912</v>
      </c>
      <c r="BQ596" s="54">
        <v>818</v>
      </c>
      <c r="BR596" s="54">
        <v>3005</v>
      </c>
      <c r="BS596" s="54">
        <v>821</v>
      </c>
      <c r="BT596" s="54">
        <v>842</v>
      </c>
      <c r="BU596" s="54">
        <v>2697</v>
      </c>
      <c r="BV596" s="54">
        <v>3032</v>
      </c>
      <c r="BW596" s="54">
        <v>2885</v>
      </c>
      <c r="BX596" s="54">
        <v>2500</v>
      </c>
      <c r="BY596" s="54">
        <v>2684</v>
      </c>
      <c r="BZ596" s="54">
        <v>2806</v>
      </c>
      <c r="CA596" s="54">
        <v>2777</v>
      </c>
      <c r="CB596" s="54">
        <v>2954</v>
      </c>
      <c r="CC596" s="54">
        <v>2773</v>
      </c>
      <c r="CD596" s="54">
        <v>2776</v>
      </c>
      <c r="CE596" s="54">
        <v>2737</v>
      </c>
      <c r="CF596" s="54">
        <v>4044</v>
      </c>
      <c r="CG596" s="54">
        <v>3553</v>
      </c>
      <c r="CH596" s="54">
        <v>3744</v>
      </c>
      <c r="CI596" s="54">
        <v>3550</v>
      </c>
      <c r="CJ596" s="54">
        <v>3512</v>
      </c>
      <c r="CK596" s="54">
        <v>3858</v>
      </c>
      <c r="CL596" s="54">
        <v>3946</v>
      </c>
      <c r="CM596" s="54">
        <v>3870</v>
      </c>
      <c r="CN596" s="54">
        <v>3975</v>
      </c>
      <c r="CO596" s="54">
        <v>3918</v>
      </c>
      <c r="CP596" s="54">
        <v>4153</v>
      </c>
      <c r="CQ596" s="54">
        <v>3120</v>
      </c>
      <c r="CR596" s="54">
        <v>2914</v>
      </c>
      <c r="CS596" s="54">
        <v>3056</v>
      </c>
      <c r="CT596" s="54">
        <v>2932</v>
      </c>
      <c r="CU596" s="54">
        <v>2825</v>
      </c>
      <c r="CV596" s="54">
        <v>2990</v>
      </c>
      <c r="CW596" s="54">
        <v>3282</v>
      </c>
      <c r="CX596" s="54">
        <v>2830</v>
      </c>
      <c r="CY596" s="54">
        <v>3165</v>
      </c>
      <c r="CZ596" s="54">
        <v>3204</v>
      </c>
      <c r="DA596" s="54">
        <v>2874</v>
      </c>
      <c r="DB596" s="54">
        <v>2961</v>
      </c>
      <c r="DC596" s="54">
        <v>2834</v>
      </c>
      <c r="DD596" s="54">
        <v>3073</v>
      </c>
      <c r="DE596" s="54">
        <v>2887</v>
      </c>
      <c r="DF596" s="54">
        <v>2899</v>
      </c>
      <c r="DG596" s="54">
        <v>2887</v>
      </c>
      <c r="DH596" s="54">
        <v>2872</v>
      </c>
      <c r="DI596" s="54">
        <v>3001</v>
      </c>
      <c r="DJ596" s="54">
        <v>2883</v>
      </c>
      <c r="DK596" s="54">
        <v>2996</v>
      </c>
      <c r="DL596" s="54">
        <v>2954</v>
      </c>
      <c r="DM596" s="54">
        <v>2936</v>
      </c>
      <c r="DN596" s="54">
        <v>2889</v>
      </c>
      <c r="DO596" s="54">
        <v>2870</v>
      </c>
      <c r="DP596" s="54">
        <v>3065</v>
      </c>
      <c r="DQ596" s="54">
        <v>335237</v>
      </c>
      <c r="DR596"/>
      <c r="DS596"/>
      <c r="DT596"/>
    </row>
    <row r="597" spans="2:124" x14ac:dyDescent="0.25">
      <c r="B597" s="57">
        <v>1664</v>
      </c>
      <c r="C597" s="54"/>
      <c r="D597" s="54"/>
      <c r="E597" s="54"/>
      <c r="F597" s="54"/>
      <c r="G597" s="54"/>
      <c r="H597" s="54"/>
      <c r="I597" s="54"/>
      <c r="J597" s="54"/>
      <c r="K597" s="54"/>
      <c r="L597" s="54"/>
      <c r="M597" s="54"/>
      <c r="N597" s="54"/>
      <c r="O597" s="54"/>
      <c r="P597" s="54"/>
      <c r="Q597" s="54"/>
      <c r="R597" s="54"/>
      <c r="S597" s="54"/>
      <c r="T597" s="54"/>
      <c r="U597" s="54">
        <v>3631</v>
      </c>
      <c r="V597" s="54">
        <v>3778</v>
      </c>
      <c r="W597" s="54">
        <v>3627</v>
      </c>
      <c r="X597" s="54">
        <v>3824</v>
      </c>
      <c r="Y597" s="54">
        <v>3737</v>
      </c>
      <c r="Z597" s="54">
        <v>3726</v>
      </c>
      <c r="AA597" s="54">
        <v>3887</v>
      </c>
      <c r="AB597" s="54">
        <v>3442</v>
      </c>
      <c r="AC597" s="54">
        <v>3989</v>
      </c>
      <c r="AD597" s="54">
        <v>3472</v>
      </c>
      <c r="AE597" s="54">
        <v>3531</v>
      </c>
      <c r="AF597" s="54">
        <v>3413</v>
      </c>
      <c r="AG597" s="54">
        <v>3315</v>
      </c>
      <c r="AH597" s="54">
        <v>3860</v>
      </c>
      <c r="AI597" s="54">
        <v>3431</v>
      </c>
      <c r="AJ597" s="54">
        <v>3637</v>
      </c>
      <c r="AK597" s="54">
        <v>3760</v>
      </c>
      <c r="AL597" s="54">
        <v>3499</v>
      </c>
      <c r="AM597" s="54">
        <v>3912</v>
      </c>
      <c r="AN597" s="54">
        <v>3467</v>
      </c>
      <c r="AO597" s="54">
        <v>3747</v>
      </c>
      <c r="AP597" s="54">
        <v>3633</v>
      </c>
      <c r="AQ597" s="54">
        <v>3591</v>
      </c>
      <c r="AR597" s="54">
        <v>3627</v>
      </c>
      <c r="AS597" s="54">
        <v>3655</v>
      </c>
      <c r="AT597" s="54">
        <v>3874</v>
      </c>
      <c r="AU597" s="54"/>
      <c r="AV597" s="54">
        <v>3617</v>
      </c>
      <c r="AW597" s="54">
        <v>3667</v>
      </c>
      <c r="AX597" s="54">
        <v>3773</v>
      </c>
      <c r="AY597" s="54">
        <v>4266</v>
      </c>
      <c r="AZ597" s="54">
        <v>4489</v>
      </c>
      <c r="BA597" s="54">
        <v>4915</v>
      </c>
      <c r="BB597" s="54">
        <v>4919</v>
      </c>
      <c r="BC597" s="54">
        <v>3870</v>
      </c>
      <c r="BD597" s="54">
        <v>4305</v>
      </c>
      <c r="BE597" s="54">
        <v>4632</v>
      </c>
      <c r="BF597" s="54"/>
      <c r="BG597" s="54">
        <v>3501</v>
      </c>
      <c r="BH597" s="54">
        <v>3840</v>
      </c>
      <c r="BI597" s="54">
        <v>4729</v>
      </c>
      <c r="BJ597" s="54">
        <v>5121</v>
      </c>
      <c r="BK597" s="54">
        <v>3888</v>
      </c>
      <c r="BL597" s="54">
        <v>3521</v>
      </c>
      <c r="BM597" s="54">
        <v>3803</v>
      </c>
      <c r="BN597" s="54">
        <v>4003</v>
      </c>
      <c r="BO597" s="54">
        <v>3584</v>
      </c>
      <c r="BP597" s="54">
        <v>4010</v>
      </c>
      <c r="BQ597" s="54">
        <v>3605</v>
      </c>
      <c r="BR597" s="54">
        <v>3742</v>
      </c>
      <c r="BS597" s="54">
        <v>3778</v>
      </c>
      <c r="BT597" s="54">
        <v>4293</v>
      </c>
      <c r="BU597" s="54"/>
      <c r="BV597" s="54">
        <v>3698</v>
      </c>
      <c r="BW597" s="54"/>
      <c r="BX597" s="54">
        <v>3535</v>
      </c>
      <c r="BY597" s="54">
        <v>3759</v>
      </c>
      <c r="BZ597" s="54">
        <v>3643</v>
      </c>
      <c r="CA597" s="54">
        <v>3426</v>
      </c>
      <c r="CB597" s="54">
        <v>3496</v>
      </c>
      <c r="CC597" s="54">
        <v>3463</v>
      </c>
      <c r="CD597" s="54">
        <v>3371</v>
      </c>
      <c r="CE597" s="54">
        <v>3378</v>
      </c>
      <c r="CF597" s="54">
        <v>3680</v>
      </c>
      <c r="CG597" s="54">
        <v>3710</v>
      </c>
      <c r="CH597" s="54">
        <v>3557</v>
      </c>
      <c r="CI597" s="54">
        <v>3563</v>
      </c>
      <c r="CJ597" s="54">
        <v>3312</v>
      </c>
      <c r="CK597" s="54">
        <v>3543</v>
      </c>
      <c r="CL597" s="54">
        <v>4021</v>
      </c>
      <c r="CM597" s="54">
        <v>3596</v>
      </c>
      <c r="CN597" s="54">
        <v>3529</v>
      </c>
      <c r="CO597" s="54">
        <v>3434</v>
      </c>
      <c r="CP597" s="54">
        <v>3911</v>
      </c>
      <c r="CQ597" s="54">
        <v>3504</v>
      </c>
      <c r="CR597" s="54">
        <v>3785</v>
      </c>
      <c r="CS597" s="54">
        <v>3912</v>
      </c>
      <c r="CT597" s="54">
        <v>3496</v>
      </c>
      <c r="CU597" s="54">
        <v>3804</v>
      </c>
      <c r="CV597" s="54">
        <v>3445</v>
      </c>
      <c r="CW597" s="54">
        <v>3912</v>
      </c>
      <c r="CX597" s="54">
        <v>3757</v>
      </c>
      <c r="CY597" s="54"/>
      <c r="CZ597" s="54">
        <v>3860</v>
      </c>
      <c r="DA597" s="54">
        <v>3787</v>
      </c>
      <c r="DB597" s="54">
        <v>3496</v>
      </c>
      <c r="DC597" s="54">
        <v>3724</v>
      </c>
      <c r="DD597" s="54">
        <v>3917</v>
      </c>
      <c r="DE597" s="54">
        <v>3645</v>
      </c>
      <c r="DF597" s="54">
        <v>3597</v>
      </c>
      <c r="DG597" s="54">
        <v>3983</v>
      </c>
      <c r="DH597" s="54">
        <v>3628</v>
      </c>
      <c r="DI597" s="54">
        <v>3725</v>
      </c>
      <c r="DJ597" s="54">
        <v>3414</v>
      </c>
      <c r="DK597" s="54">
        <v>3584</v>
      </c>
      <c r="DL597" s="54">
        <v>3387</v>
      </c>
      <c r="DM597" s="54">
        <v>3656</v>
      </c>
      <c r="DN597" s="54">
        <v>3538</v>
      </c>
      <c r="DO597" s="54">
        <v>3465</v>
      </c>
      <c r="DP597" s="54"/>
      <c r="DQ597" s="54">
        <v>352582</v>
      </c>
      <c r="DR597"/>
      <c r="DS597"/>
      <c r="DT597"/>
    </row>
    <row r="598" spans="2:124" x14ac:dyDescent="0.25">
      <c r="B598" s="57">
        <v>1677</v>
      </c>
      <c r="C598" s="54"/>
      <c r="D598" s="54"/>
      <c r="E598" s="54"/>
      <c r="F598" s="54"/>
      <c r="G598" s="54"/>
      <c r="H598" s="54">
        <v>3124</v>
      </c>
      <c r="I598" s="54">
        <v>3307</v>
      </c>
      <c r="J598" s="54">
        <v>3223</v>
      </c>
      <c r="K598" s="54">
        <v>3264</v>
      </c>
      <c r="L598" s="54">
        <v>3013</v>
      </c>
      <c r="M598" s="54">
        <v>2987</v>
      </c>
      <c r="N598" s="54">
        <v>3209</v>
      </c>
      <c r="O598" s="54">
        <v>3167</v>
      </c>
      <c r="P598" s="54">
        <v>3351</v>
      </c>
      <c r="Q598" s="54">
        <v>3562</v>
      </c>
      <c r="R598" s="54">
        <v>3452</v>
      </c>
      <c r="S598" s="54">
        <v>3114</v>
      </c>
      <c r="T598" s="54">
        <v>3095</v>
      </c>
      <c r="U598" s="54">
        <v>2888</v>
      </c>
      <c r="V598" s="54">
        <v>2995</v>
      </c>
      <c r="W598" s="54">
        <v>2794</v>
      </c>
      <c r="X598" s="54">
        <v>3075</v>
      </c>
      <c r="Y598" s="54">
        <v>3149</v>
      </c>
      <c r="Z598" s="54">
        <v>3196</v>
      </c>
      <c r="AA598" s="54">
        <v>3399</v>
      </c>
      <c r="AB598" s="54">
        <v>3138</v>
      </c>
      <c r="AC598" s="54">
        <v>3510</v>
      </c>
      <c r="AD598" s="54">
        <v>3044</v>
      </c>
      <c r="AE598" s="54">
        <v>3224</v>
      </c>
      <c r="AF598" s="54">
        <v>6423</v>
      </c>
      <c r="AG598" s="54">
        <v>2837</v>
      </c>
      <c r="AH598" s="54">
        <v>3210</v>
      </c>
      <c r="AI598" s="54">
        <v>2997</v>
      </c>
      <c r="AJ598" s="54">
        <v>3044</v>
      </c>
      <c r="AK598" s="54">
        <v>3692</v>
      </c>
      <c r="AL598" s="54">
        <v>3161</v>
      </c>
      <c r="AM598" s="54">
        <v>3476</v>
      </c>
      <c r="AN598" s="54">
        <v>3359</v>
      </c>
      <c r="AO598" s="54">
        <v>3823</v>
      </c>
      <c r="AP598" s="54">
        <v>3086</v>
      </c>
      <c r="AQ598" s="54">
        <v>2937</v>
      </c>
      <c r="AR598" s="54">
        <v>3102</v>
      </c>
      <c r="AS598" s="54">
        <v>2938</v>
      </c>
      <c r="AT598" s="54">
        <v>3061</v>
      </c>
      <c r="AU598" s="54">
        <v>3087</v>
      </c>
      <c r="AV598" s="54">
        <v>3158</v>
      </c>
      <c r="AW598" s="54">
        <v>3082</v>
      </c>
      <c r="AX598" s="54">
        <v>3348</v>
      </c>
      <c r="AY598" s="54">
        <v>5454</v>
      </c>
      <c r="AZ598" s="54">
        <v>4878</v>
      </c>
      <c r="BA598" s="54">
        <v>3650</v>
      </c>
      <c r="BB598" s="54">
        <v>3736</v>
      </c>
      <c r="BC598" s="54">
        <v>3637</v>
      </c>
      <c r="BD598" s="54">
        <v>3610</v>
      </c>
      <c r="BE598" s="54">
        <v>5350</v>
      </c>
      <c r="BF598" s="54">
        <v>5271</v>
      </c>
      <c r="BG598" s="54">
        <v>3546</v>
      </c>
      <c r="BH598" s="54">
        <v>4356</v>
      </c>
      <c r="BI598" s="54">
        <v>7566</v>
      </c>
      <c r="BJ598" s="54">
        <v>4398</v>
      </c>
      <c r="BK598" s="54">
        <v>4402</v>
      </c>
      <c r="BL598" s="54">
        <v>2820</v>
      </c>
      <c r="BM598" s="54">
        <v>4405</v>
      </c>
      <c r="BN598" s="54">
        <v>4153</v>
      </c>
      <c r="BO598" s="54">
        <v>4170</v>
      </c>
      <c r="BP598" s="54">
        <v>3864</v>
      </c>
      <c r="BQ598" s="54">
        <v>4220</v>
      </c>
      <c r="BR598" s="54">
        <v>4206</v>
      </c>
      <c r="BS598" s="54">
        <v>4611</v>
      </c>
      <c r="BT598" s="54">
        <v>4156</v>
      </c>
      <c r="BU598" s="54">
        <v>4174</v>
      </c>
      <c r="BV598" s="54">
        <v>3859</v>
      </c>
      <c r="BW598" s="54"/>
      <c r="BX598" s="54"/>
      <c r="BY598" s="54"/>
      <c r="BZ598" s="54"/>
      <c r="CA598" s="54"/>
      <c r="CB598" s="54"/>
      <c r="CC598" s="54"/>
      <c r="CD598" s="54"/>
      <c r="CE598" s="54"/>
      <c r="CF598" s="54"/>
      <c r="CG598" s="54"/>
      <c r="CH598" s="54"/>
      <c r="CI598" s="54"/>
      <c r="CJ598" s="54"/>
      <c r="CK598" s="54"/>
      <c r="CL598" s="54"/>
      <c r="CM598" s="54"/>
      <c r="CN598" s="54"/>
      <c r="CO598" s="54"/>
      <c r="CP598" s="54"/>
      <c r="CQ598" s="54"/>
      <c r="CR598" s="54"/>
      <c r="CS598" s="54"/>
      <c r="CT598" s="54"/>
      <c r="CU598" s="54"/>
      <c r="CV598" s="54"/>
      <c r="CW598" s="54"/>
      <c r="CX598" s="54"/>
      <c r="CY598" s="54"/>
      <c r="CZ598" s="54"/>
      <c r="DA598" s="54"/>
      <c r="DB598" s="54"/>
      <c r="DC598" s="54"/>
      <c r="DD598" s="54"/>
      <c r="DE598" s="54"/>
      <c r="DF598" s="54"/>
      <c r="DG598" s="54"/>
      <c r="DH598" s="54"/>
      <c r="DI598" s="54"/>
      <c r="DJ598" s="54"/>
      <c r="DK598" s="54"/>
      <c r="DL598" s="54"/>
      <c r="DM598" s="54"/>
      <c r="DN598" s="54"/>
      <c r="DO598" s="54"/>
      <c r="DP598" s="54"/>
      <c r="DQ598" s="54">
        <v>244593</v>
      </c>
      <c r="DR598"/>
      <c r="DS598"/>
      <c r="DT598"/>
    </row>
    <row r="599" spans="2:124" x14ac:dyDescent="0.25">
      <c r="B599" s="57">
        <v>1678</v>
      </c>
      <c r="C599" s="54">
        <v>1588</v>
      </c>
      <c r="D599" s="54">
        <v>1501</v>
      </c>
      <c r="E599" s="54">
        <v>1570</v>
      </c>
      <c r="F599" s="54">
        <v>1504</v>
      </c>
      <c r="G599" s="54">
        <v>1572</v>
      </c>
      <c r="H599" s="54">
        <v>1636</v>
      </c>
      <c r="I599" s="54">
        <v>1613</v>
      </c>
      <c r="J599" s="54">
        <v>1599</v>
      </c>
      <c r="K599" s="54">
        <v>1579</v>
      </c>
      <c r="L599" s="54">
        <v>1651</v>
      </c>
      <c r="M599" s="54">
        <v>1540</v>
      </c>
      <c r="N599" s="54">
        <v>2151</v>
      </c>
      <c r="O599" s="54">
        <v>1641</v>
      </c>
      <c r="P599" s="54">
        <v>1620</v>
      </c>
      <c r="Q599" s="54">
        <v>1709</v>
      </c>
      <c r="R599" s="54">
        <v>1662</v>
      </c>
      <c r="S599" s="54">
        <v>1617</v>
      </c>
      <c r="T599" s="54">
        <v>1604</v>
      </c>
      <c r="U599" s="54">
        <v>1603</v>
      </c>
      <c r="V599" s="54">
        <v>1563</v>
      </c>
      <c r="W599" s="54">
        <v>1607</v>
      </c>
      <c r="X599" s="54">
        <v>4712</v>
      </c>
      <c r="Y599" s="54">
        <v>3393</v>
      </c>
      <c r="Z599" s="54">
        <v>3401</v>
      </c>
      <c r="AA599" s="54">
        <v>3189</v>
      </c>
      <c r="AB599" s="54">
        <v>3078</v>
      </c>
      <c r="AC599" s="54">
        <v>3108</v>
      </c>
      <c r="AD599" s="54">
        <v>1389</v>
      </c>
      <c r="AE599" s="54">
        <v>1646</v>
      </c>
      <c r="AF599" s="54">
        <v>1563</v>
      </c>
      <c r="AG599" s="54">
        <v>3108</v>
      </c>
      <c r="AH599" s="54">
        <v>3227</v>
      </c>
      <c r="AI599" s="54">
        <v>1653</v>
      </c>
      <c r="AJ599" s="54">
        <v>1511</v>
      </c>
      <c r="AK599" s="54">
        <v>1557</v>
      </c>
      <c r="AL599" s="54">
        <v>1531</v>
      </c>
      <c r="AM599" s="54">
        <v>1683</v>
      </c>
      <c r="AN599" s="54">
        <v>1456</v>
      </c>
      <c r="AO599" s="54">
        <v>1569</v>
      </c>
      <c r="AP599" s="54">
        <v>1618</v>
      </c>
      <c r="AQ599" s="54">
        <v>1575</v>
      </c>
      <c r="AR599" s="54">
        <v>1564</v>
      </c>
      <c r="AS599" s="54">
        <v>1495</v>
      </c>
      <c r="AT599" s="54">
        <v>1653</v>
      </c>
      <c r="AU599" s="54">
        <v>1360</v>
      </c>
      <c r="AV599" s="54">
        <v>1603</v>
      </c>
      <c r="AW599" s="54">
        <v>1544</v>
      </c>
      <c r="AX599" s="54">
        <v>1564</v>
      </c>
      <c r="AY599" s="54">
        <v>1573</v>
      </c>
      <c r="AZ599" s="54">
        <v>1535</v>
      </c>
      <c r="BA599" s="54">
        <v>1674</v>
      </c>
      <c r="BB599" s="54">
        <v>1706</v>
      </c>
      <c r="BC599" s="54">
        <v>1599</v>
      </c>
      <c r="BD599" s="54">
        <v>1423</v>
      </c>
      <c r="BE599" s="54">
        <v>1496</v>
      </c>
      <c r="BF599" s="54">
        <v>1719</v>
      </c>
      <c r="BG599" s="54">
        <v>1557</v>
      </c>
      <c r="BH599" s="54">
        <v>1517</v>
      </c>
      <c r="BI599" s="54">
        <v>1582</v>
      </c>
      <c r="BJ599" s="54">
        <v>1147</v>
      </c>
      <c r="BK599" s="54">
        <v>1608</v>
      </c>
      <c r="BL599" s="54">
        <v>1395</v>
      </c>
      <c r="BM599" s="54">
        <v>1460</v>
      </c>
      <c r="BN599" s="54">
        <v>1483</v>
      </c>
      <c r="BO599" s="54">
        <v>1450</v>
      </c>
      <c r="BP599" s="54">
        <v>1367</v>
      </c>
      <c r="BQ599" s="54">
        <v>1504</v>
      </c>
      <c r="BR599" s="54">
        <v>1465</v>
      </c>
      <c r="BS599" s="54">
        <v>1415</v>
      </c>
      <c r="BT599" s="54">
        <v>1584</v>
      </c>
      <c r="BU599" s="54">
        <v>1491</v>
      </c>
      <c r="BV599" s="54">
        <v>1537</v>
      </c>
      <c r="BW599" s="54">
        <v>1526</v>
      </c>
      <c r="BX599" s="54">
        <v>1393</v>
      </c>
      <c r="BY599" s="54">
        <v>1372</v>
      </c>
      <c r="BZ599" s="54">
        <v>1550</v>
      </c>
      <c r="CA599" s="54">
        <v>1214</v>
      </c>
      <c r="CB599" s="54">
        <v>1450</v>
      </c>
      <c r="CC599" s="54">
        <v>1612</v>
      </c>
      <c r="CD599" s="54">
        <v>1478</v>
      </c>
      <c r="CE599" s="54">
        <v>1545</v>
      </c>
      <c r="CF599" s="54">
        <v>1520</v>
      </c>
      <c r="CG599" s="54">
        <v>1396</v>
      </c>
      <c r="CH599" s="54">
        <v>1581</v>
      </c>
      <c r="CI599" s="54">
        <v>1507</v>
      </c>
      <c r="CJ599" s="54">
        <v>1405</v>
      </c>
      <c r="CK599" s="54">
        <v>1757</v>
      </c>
      <c r="CL599" s="54">
        <v>3115</v>
      </c>
      <c r="CM599" s="54"/>
      <c r="CN599" s="54">
        <v>1703</v>
      </c>
      <c r="CO599" s="54">
        <v>1525</v>
      </c>
      <c r="CP599" s="54">
        <v>1646</v>
      </c>
      <c r="CQ599" s="54">
        <v>1656</v>
      </c>
      <c r="CR599" s="54">
        <v>1724</v>
      </c>
      <c r="CS599" s="54">
        <v>1803</v>
      </c>
      <c r="CT599" s="54">
        <v>1710</v>
      </c>
      <c r="CU599" s="54">
        <v>1948</v>
      </c>
      <c r="CV599" s="54">
        <v>1812</v>
      </c>
      <c r="CW599" s="54">
        <v>1902</v>
      </c>
      <c r="CX599" s="54">
        <v>1710</v>
      </c>
      <c r="CY599" s="54">
        <v>1792</v>
      </c>
      <c r="CZ599" s="54">
        <v>1625</v>
      </c>
      <c r="DA599" s="54">
        <v>1567</v>
      </c>
      <c r="DB599" s="54">
        <v>1640</v>
      </c>
      <c r="DC599" s="54">
        <v>1656</v>
      </c>
      <c r="DD599" s="54">
        <v>1675</v>
      </c>
      <c r="DE599" s="54">
        <v>1604</v>
      </c>
      <c r="DF599" s="54">
        <v>1669</v>
      </c>
      <c r="DG599" s="54">
        <v>1887</v>
      </c>
      <c r="DH599" s="54">
        <v>1482</v>
      </c>
      <c r="DI599" s="54">
        <v>1731</v>
      </c>
      <c r="DJ599" s="54">
        <v>1583</v>
      </c>
      <c r="DK599" s="54">
        <v>1712</v>
      </c>
      <c r="DL599" s="54">
        <v>1613</v>
      </c>
      <c r="DM599" s="54">
        <v>1560</v>
      </c>
      <c r="DN599" s="54">
        <v>1700</v>
      </c>
      <c r="DO599" s="54">
        <v>1556</v>
      </c>
      <c r="DP599" s="54">
        <v>1602</v>
      </c>
      <c r="DQ599" s="54">
        <v>201381</v>
      </c>
      <c r="DR599"/>
      <c r="DS599"/>
      <c r="DT599"/>
    </row>
    <row r="600" spans="2:124" x14ac:dyDescent="0.25">
      <c r="B600" s="57">
        <v>1679</v>
      </c>
      <c r="C600" s="54"/>
      <c r="D600" s="54"/>
      <c r="E600" s="54"/>
      <c r="F600" s="54"/>
      <c r="G600" s="54"/>
      <c r="H600" s="54"/>
      <c r="I600" s="54"/>
      <c r="J600" s="54"/>
      <c r="K600" s="54"/>
      <c r="L600" s="54"/>
      <c r="M600" s="54"/>
      <c r="N600" s="54"/>
      <c r="O600" s="54"/>
      <c r="P600" s="54"/>
      <c r="Q600" s="54"/>
      <c r="R600" s="54">
        <v>2844</v>
      </c>
      <c r="S600" s="54">
        <v>2947</v>
      </c>
      <c r="T600" s="54">
        <v>3048</v>
      </c>
      <c r="U600" s="54">
        <v>2993</v>
      </c>
      <c r="V600" s="54">
        <v>3273</v>
      </c>
      <c r="W600" s="54">
        <v>2932</v>
      </c>
      <c r="X600" s="54">
        <v>3039</v>
      </c>
      <c r="Y600" s="54">
        <v>3195</v>
      </c>
      <c r="Z600" s="54">
        <v>3147</v>
      </c>
      <c r="AA600" s="54">
        <v>3112</v>
      </c>
      <c r="AB600" s="54">
        <v>3035</v>
      </c>
      <c r="AC600" s="54">
        <v>3206</v>
      </c>
      <c r="AD600" s="54">
        <v>2828</v>
      </c>
      <c r="AE600" s="54">
        <v>3051</v>
      </c>
      <c r="AF600" s="54">
        <v>2882</v>
      </c>
      <c r="AG600" s="54">
        <v>2799</v>
      </c>
      <c r="AH600" s="54">
        <v>3064</v>
      </c>
      <c r="AI600" s="54">
        <v>2860</v>
      </c>
      <c r="AJ600" s="54">
        <v>6134</v>
      </c>
      <c r="AK600" s="54"/>
      <c r="AL600" s="54">
        <v>2981</v>
      </c>
      <c r="AM600" s="54">
        <v>3138</v>
      </c>
      <c r="AN600" s="54">
        <v>2895</v>
      </c>
      <c r="AO600" s="54"/>
      <c r="AP600" s="54">
        <v>3388</v>
      </c>
      <c r="AQ600" s="54">
        <v>3138</v>
      </c>
      <c r="AR600" s="54">
        <v>2920</v>
      </c>
      <c r="AS600" s="54">
        <v>3227</v>
      </c>
      <c r="AT600" s="54">
        <v>3246</v>
      </c>
      <c r="AU600" s="54">
        <v>3022</v>
      </c>
      <c r="AV600" s="54">
        <v>6029</v>
      </c>
      <c r="AW600" s="54">
        <v>2969</v>
      </c>
      <c r="AX600" s="54">
        <v>3185</v>
      </c>
      <c r="AY600" s="54">
        <v>3251</v>
      </c>
      <c r="AZ600" s="54">
        <v>3455</v>
      </c>
      <c r="BA600" s="54">
        <v>3110</v>
      </c>
      <c r="BB600" s="54">
        <v>3202</v>
      </c>
      <c r="BC600" s="54">
        <v>3005</v>
      </c>
      <c r="BD600" s="54">
        <v>2932</v>
      </c>
      <c r="BE600" s="54">
        <v>3936</v>
      </c>
      <c r="BF600" s="54">
        <v>3877</v>
      </c>
      <c r="BG600" s="54">
        <v>3252</v>
      </c>
      <c r="BH600" s="54">
        <v>3422</v>
      </c>
      <c r="BI600" s="54">
        <v>3396</v>
      </c>
      <c r="BJ600" s="54">
        <v>3774</v>
      </c>
      <c r="BK600" s="54">
        <v>3326</v>
      </c>
      <c r="BL600" s="54">
        <v>3241</v>
      </c>
      <c r="BM600" s="54">
        <v>3408</v>
      </c>
      <c r="BN600" s="54">
        <v>3367</v>
      </c>
      <c r="BO600" s="54">
        <v>3321</v>
      </c>
      <c r="BP600" s="54">
        <v>3350</v>
      </c>
      <c r="BQ600" s="54">
        <v>3315</v>
      </c>
      <c r="BR600" s="54">
        <v>3350</v>
      </c>
      <c r="BS600" s="54">
        <v>3515</v>
      </c>
      <c r="BT600" s="54">
        <v>3453</v>
      </c>
      <c r="BU600" s="54">
        <v>3098</v>
      </c>
      <c r="BV600" s="54">
        <v>3421</v>
      </c>
      <c r="BW600" s="54">
        <v>3205</v>
      </c>
      <c r="BX600" s="54">
        <v>3143</v>
      </c>
      <c r="BY600" s="54">
        <v>3589</v>
      </c>
      <c r="BZ600" s="54">
        <v>3285</v>
      </c>
      <c r="CA600" s="54">
        <v>3037</v>
      </c>
      <c r="CB600" s="54">
        <v>3329</v>
      </c>
      <c r="CC600" s="54">
        <v>3106</v>
      </c>
      <c r="CD600" s="54">
        <v>3317</v>
      </c>
      <c r="CE600" s="54">
        <v>3402</v>
      </c>
      <c r="CF600" s="54">
        <v>3286</v>
      </c>
      <c r="CG600" s="54">
        <v>3307</v>
      </c>
      <c r="CH600" s="54">
        <v>3194</v>
      </c>
      <c r="CI600" s="54">
        <v>3129</v>
      </c>
      <c r="CJ600" s="54">
        <v>3249</v>
      </c>
      <c r="CK600" s="54">
        <v>3487</v>
      </c>
      <c r="CL600" s="54">
        <v>3305</v>
      </c>
      <c r="CM600" s="54">
        <v>3515</v>
      </c>
      <c r="CN600" s="54">
        <v>3429</v>
      </c>
      <c r="CO600" s="54">
        <v>293</v>
      </c>
      <c r="CP600" s="54">
        <v>4013</v>
      </c>
      <c r="CQ600" s="54">
        <v>3724</v>
      </c>
      <c r="CR600" s="54">
        <v>3722</v>
      </c>
      <c r="CS600" s="54">
        <v>3624</v>
      </c>
      <c r="CT600" s="54">
        <v>3537</v>
      </c>
      <c r="CU600" s="54">
        <v>3616</v>
      </c>
      <c r="CV600" s="54">
        <v>3389</v>
      </c>
      <c r="CW600" s="54">
        <v>3545</v>
      </c>
      <c r="CX600" s="54">
        <v>2784</v>
      </c>
      <c r="CY600" s="54">
        <v>4511</v>
      </c>
      <c r="CZ600" s="54">
        <v>2427</v>
      </c>
      <c r="DA600" s="54">
        <v>3928</v>
      </c>
      <c r="DB600" s="54">
        <v>3879</v>
      </c>
      <c r="DC600" s="54">
        <v>4025</v>
      </c>
      <c r="DD600" s="54">
        <v>3705</v>
      </c>
      <c r="DE600" s="54">
        <v>3734</v>
      </c>
      <c r="DF600" s="54">
        <v>4104</v>
      </c>
      <c r="DG600" s="54">
        <v>4095</v>
      </c>
      <c r="DH600" s="54">
        <v>3607</v>
      </c>
      <c r="DI600" s="54">
        <v>4018</v>
      </c>
      <c r="DJ600" s="54">
        <v>4057</v>
      </c>
      <c r="DK600" s="54">
        <v>4102</v>
      </c>
      <c r="DL600" s="54">
        <v>3981</v>
      </c>
      <c r="DM600" s="54">
        <v>4003</v>
      </c>
      <c r="DN600" s="54">
        <v>4287</v>
      </c>
      <c r="DO600" s="54">
        <v>3908</v>
      </c>
      <c r="DP600" s="54"/>
      <c r="DQ600" s="54">
        <v>339236</v>
      </c>
      <c r="DR600"/>
      <c r="DS600"/>
      <c r="DT600"/>
    </row>
    <row r="601" spans="2:124" x14ac:dyDescent="0.25">
      <c r="B601" s="57">
        <v>1681</v>
      </c>
      <c r="C601" s="54">
        <v>4435</v>
      </c>
      <c r="D601" s="54">
        <v>4114</v>
      </c>
      <c r="E601" s="54">
        <v>4561</v>
      </c>
      <c r="F601" s="54">
        <v>4159</v>
      </c>
      <c r="G601" s="54">
        <v>4163</v>
      </c>
      <c r="H601" s="54">
        <v>4211</v>
      </c>
      <c r="I601" s="54">
        <v>4281</v>
      </c>
      <c r="J601" s="54">
        <v>4215</v>
      </c>
      <c r="K601" s="54">
        <v>4274</v>
      </c>
      <c r="L601" s="54"/>
      <c r="M601" s="54"/>
      <c r="N601" s="54"/>
      <c r="O601" s="54"/>
      <c r="P601" s="54"/>
      <c r="Q601" s="54"/>
      <c r="R601" s="54"/>
      <c r="S601" s="54"/>
      <c r="T601" s="54"/>
      <c r="U601" s="54"/>
      <c r="V601" s="54"/>
      <c r="W601" s="54"/>
      <c r="X601" s="54"/>
      <c r="Y601" s="54"/>
      <c r="Z601" s="54"/>
      <c r="AA601" s="54"/>
      <c r="AB601" s="54"/>
      <c r="AC601" s="54"/>
      <c r="AD601" s="54"/>
      <c r="AE601" s="54"/>
      <c r="AF601" s="54"/>
      <c r="AG601" s="54"/>
      <c r="AH601" s="54"/>
      <c r="AI601" s="54"/>
      <c r="AJ601" s="54"/>
      <c r="AK601" s="54"/>
      <c r="AL601" s="54"/>
      <c r="AM601" s="54"/>
      <c r="AN601" s="54"/>
      <c r="AO601" s="54"/>
      <c r="AP601" s="54"/>
      <c r="AQ601" s="54"/>
      <c r="AR601" s="54"/>
      <c r="AS601" s="54"/>
      <c r="AT601" s="54"/>
      <c r="AU601" s="54"/>
      <c r="AV601" s="54"/>
      <c r="AW601" s="54"/>
      <c r="AX601" s="54"/>
      <c r="AY601" s="54"/>
      <c r="AZ601" s="54"/>
      <c r="BA601" s="54"/>
      <c r="BB601" s="54"/>
      <c r="BC601" s="54"/>
      <c r="BD601" s="54"/>
      <c r="BE601" s="54"/>
      <c r="BF601" s="54"/>
      <c r="BG601" s="54"/>
      <c r="BH601" s="54"/>
      <c r="BI601" s="54"/>
      <c r="BJ601" s="54"/>
      <c r="BK601" s="54"/>
      <c r="BL601" s="54"/>
      <c r="BM601" s="54"/>
      <c r="BN601" s="54"/>
      <c r="BO601" s="54"/>
      <c r="BP601" s="54"/>
      <c r="BQ601" s="54"/>
      <c r="BR601" s="54"/>
      <c r="BS601" s="54"/>
      <c r="BT601" s="54"/>
      <c r="BU601" s="54"/>
      <c r="BV601" s="54"/>
      <c r="BW601" s="54"/>
      <c r="BX601" s="54"/>
      <c r="BY601" s="54"/>
      <c r="BZ601" s="54"/>
      <c r="CA601" s="54"/>
      <c r="CB601" s="54"/>
      <c r="CC601" s="54"/>
      <c r="CD601" s="54"/>
      <c r="CE601" s="54"/>
      <c r="CF601" s="54"/>
      <c r="CG601" s="54"/>
      <c r="CH601" s="54"/>
      <c r="CI601" s="54"/>
      <c r="CJ601" s="54"/>
      <c r="CK601" s="54"/>
      <c r="CL601" s="54"/>
      <c r="CM601" s="54"/>
      <c r="CN601" s="54"/>
      <c r="CO601" s="54"/>
      <c r="CP601" s="54"/>
      <c r="CQ601" s="54"/>
      <c r="CR601" s="54"/>
      <c r="CS601" s="54"/>
      <c r="CT601" s="54"/>
      <c r="CU601" s="54"/>
      <c r="CV601" s="54"/>
      <c r="CW601" s="54"/>
      <c r="CX601" s="54"/>
      <c r="CY601" s="54"/>
      <c r="CZ601" s="54"/>
      <c r="DA601" s="54"/>
      <c r="DB601" s="54"/>
      <c r="DC601" s="54"/>
      <c r="DD601" s="54"/>
      <c r="DE601" s="54"/>
      <c r="DF601" s="54"/>
      <c r="DG601" s="54"/>
      <c r="DH601" s="54"/>
      <c r="DI601" s="54"/>
      <c r="DJ601" s="54"/>
      <c r="DK601" s="54"/>
      <c r="DL601" s="54"/>
      <c r="DM601" s="54"/>
      <c r="DN601" s="54"/>
      <c r="DO601" s="54"/>
      <c r="DP601" s="54"/>
      <c r="DQ601" s="54">
        <v>38413</v>
      </c>
      <c r="DR601"/>
      <c r="DS601"/>
      <c r="DT601"/>
    </row>
    <row r="602" spans="2:124" x14ac:dyDescent="0.25">
      <c r="B602" s="57">
        <v>1682</v>
      </c>
      <c r="C602" s="54"/>
      <c r="D602" s="54"/>
      <c r="E602" s="54"/>
      <c r="F602" s="54"/>
      <c r="G602" s="54"/>
      <c r="H602" s="54"/>
      <c r="I602" s="54"/>
      <c r="J602" s="54"/>
      <c r="K602" s="54"/>
      <c r="L602" s="54"/>
      <c r="M602" s="54"/>
      <c r="N602" s="54"/>
      <c r="O602" s="54"/>
      <c r="P602" s="54"/>
      <c r="Q602" s="54"/>
      <c r="R602" s="54"/>
      <c r="S602" s="54"/>
      <c r="T602" s="54">
        <v>1320</v>
      </c>
      <c r="U602" s="54">
        <v>1137</v>
      </c>
      <c r="V602" s="54">
        <v>1542</v>
      </c>
      <c r="W602" s="54">
        <v>1391</v>
      </c>
      <c r="X602" s="54">
        <v>1303</v>
      </c>
      <c r="Y602" s="54">
        <v>1497</v>
      </c>
      <c r="Z602" s="54">
        <v>1604</v>
      </c>
      <c r="AA602" s="54">
        <v>1374</v>
      </c>
      <c r="AB602" s="54">
        <v>1309</v>
      </c>
      <c r="AC602" s="54">
        <v>1491</v>
      </c>
      <c r="AD602" s="54">
        <v>1388</v>
      </c>
      <c r="AE602" s="54">
        <v>1315</v>
      </c>
      <c r="AF602" s="54">
        <v>1261</v>
      </c>
      <c r="AG602" s="54">
        <v>1132</v>
      </c>
      <c r="AH602" s="54">
        <v>1226</v>
      </c>
      <c r="AI602" s="54">
        <v>1126</v>
      </c>
      <c r="AJ602" s="54">
        <v>1280</v>
      </c>
      <c r="AK602" s="54">
        <v>1283</v>
      </c>
      <c r="AL602" s="54">
        <v>1199</v>
      </c>
      <c r="AM602" s="54">
        <v>1306</v>
      </c>
      <c r="AN602" s="54">
        <v>1090</v>
      </c>
      <c r="AO602" s="54">
        <v>1231</v>
      </c>
      <c r="AP602" s="54">
        <v>1184</v>
      </c>
      <c r="AQ602" s="54">
        <v>1239</v>
      </c>
      <c r="AR602" s="54">
        <v>1354</v>
      </c>
      <c r="AS602" s="54">
        <v>1236</v>
      </c>
      <c r="AT602" s="54">
        <v>1343</v>
      </c>
      <c r="AU602" s="54">
        <v>532</v>
      </c>
      <c r="AV602" s="54">
        <v>656</v>
      </c>
      <c r="AW602" s="54">
        <v>577</v>
      </c>
      <c r="AX602" s="54">
        <v>592</v>
      </c>
      <c r="AY602" s="54">
        <v>644</v>
      </c>
      <c r="AZ602" s="54">
        <v>572</v>
      </c>
      <c r="BA602" s="54">
        <v>531</v>
      </c>
      <c r="BB602" s="54">
        <v>550</v>
      </c>
      <c r="BC602" s="54">
        <v>633</v>
      </c>
      <c r="BD602" s="54">
        <v>511</v>
      </c>
      <c r="BE602" s="54">
        <v>598</v>
      </c>
      <c r="BF602" s="54">
        <v>288</v>
      </c>
      <c r="BG602" s="54">
        <v>208</v>
      </c>
      <c r="BH602" s="54">
        <v>274</v>
      </c>
      <c r="BI602" s="54">
        <v>294</v>
      </c>
      <c r="BJ602" s="54">
        <v>476</v>
      </c>
      <c r="BK602" s="54">
        <v>282</v>
      </c>
      <c r="BL602" s="54">
        <v>292</v>
      </c>
      <c r="BM602" s="54">
        <v>270</v>
      </c>
      <c r="BN602" s="54">
        <v>149</v>
      </c>
      <c r="BO602" s="54">
        <v>158</v>
      </c>
      <c r="BP602" s="54">
        <v>206</v>
      </c>
      <c r="BQ602" s="54">
        <v>264</v>
      </c>
      <c r="BR602" s="54">
        <v>191</v>
      </c>
      <c r="BS602" s="54">
        <v>377</v>
      </c>
      <c r="BT602" s="54">
        <v>280</v>
      </c>
      <c r="BU602" s="54">
        <v>312</v>
      </c>
      <c r="BV602" s="54">
        <v>360</v>
      </c>
      <c r="BW602" s="54">
        <v>243</v>
      </c>
      <c r="BX602" s="54">
        <v>254</v>
      </c>
      <c r="BY602" s="54"/>
      <c r="BZ602" s="54">
        <v>241</v>
      </c>
      <c r="CA602" s="54">
        <v>219</v>
      </c>
      <c r="CB602" s="54">
        <v>233</v>
      </c>
      <c r="CC602" s="54">
        <v>213</v>
      </c>
      <c r="CD602" s="54">
        <v>187</v>
      </c>
      <c r="CE602" s="54">
        <v>201</v>
      </c>
      <c r="CF602" s="54">
        <v>218</v>
      </c>
      <c r="CG602" s="54">
        <v>199</v>
      </c>
      <c r="CH602" s="54">
        <v>200</v>
      </c>
      <c r="CI602" s="54">
        <v>152</v>
      </c>
      <c r="CJ602" s="54">
        <v>157</v>
      </c>
      <c r="CK602" s="54">
        <v>184</v>
      </c>
      <c r="CL602" s="54">
        <v>185</v>
      </c>
      <c r="CM602" s="54">
        <v>205</v>
      </c>
      <c r="CN602" s="54">
        <v>163</v>
      </c>
      <c r="CO602" s="54">
        <v>173</v>
      </c>
      <c r="CP602" s="54">
        <v>175</v>
      </c>
      <c r="CQ602" s="54">
        <v>185</v>
      </c>
      <c r="CR602" s="54">
        <v>145</v>
      </c>
      <c r="CS602" s="54">
        <v>195</v>
      </c>
      <c r="CT602" s="54">
        <v>187</v>
      </c>
      <c r="CU602" s="54">
        <v>150</v>
      </c>
      <c r="CV602" s="54">
        <v>173</v>
      </c>
      <c r="CW602" s="54">
        <v>125</v>
      </c>
      <c r="CX602" s="54">
        <v>162</v>
      </c>
      <c r="CY602" s="54">
        <v>163</v>
      </c>
      <c r="CZ602" s="54">
        <v>182</v>
      </c>
      <c r="DA602" s="54">
        <v>76</v>
      </c>
      <c r="DB602" s="54">
        <v>108</v>
      </c>
      <c r="DC602" s="54">
        <v>118</v>
      </c>
      <c r="DD602" s="54">
        <v>115</v>
      </c>
      <c r="DE602" s="54">
        <v>145</v>
      </c>
      <c r="DF602" s="54">
        <v>139</v>
      </c>
      <c r="DG602" s="54">
        <v>125</v>
      </c>
      <c r="DH602" s="54">
        <v>110</v>
      </c>
      <c r="DI602" s="54">
        <v>186</v>
      </c>
      <c r="DJ602" s="54">
        <v>124</v>
      </c>
      <c r="DK602" s="54">
        <v>146</v>
      </c>
      <c r="DL602" s="54">
        <v>125</v>
      </c>
      <c r="DM602" s="54">
        <v>81</v>
      </c>
      <c r="DN602" s="54"/>
      <c r="DO602" s="54"/>
      <c r="DP602" s="54"/>
      <c r="DQ602" s="54">
        <v>53305</v>
      </c>
      <c r="DR602"/>
      <c r="DS602"/>
      <c r="DT602"/>
    </row>
    <row r="603" spans="2:124" x14ac:dyDescent="0.25">
      <c r="B603" s="57">
        <v>1684</v>
      </c>
      <c r="C603" s="54"/>
      <c r="D603" s="54"/>
      <c r="E603" s="54"/>
      <c r="F603" s="54"/>
      <c r="G603" s="54"/>
      <c r="H603" s="54"/>
      <c r="I603" s="54"/>
      <c r="J603" s="54"/>
      <c r="K603" s="54"/>
      <c r="L603" s="54"/>
      <c r="M603" s="54"/>
      <c r="N603" s="54"/>
      <c r="O603" s="54"/>
      <c r="P603" s="54"/>
      <c r="Q603" s="54"/>
      <c r="R603" s="54"/>
      <c r="S603" s="54"/>
      <c r="T603" s="54"/>
      <c r="U603" s="54"/>
      <c r="V603" s="54"/>
      <c r="W603" s="54"/>
      <c r="X603" s="54"/>
      <c r="Y603" s="54"/>
      <c r="Z603" s="54"/>
      <c r="AA603" s="54"/>
      <c r="AB603" s="54"/>
      <c r="AC603" s="54"/>
      <c r="AD603" s="54"/>
      <c r="AE603" s="54"/>
      <c r="AF603" s="54"/>
      <c r="AG603" s="54"/>
      <c r="AH603" s="54"/>
      <c r="AI603" s="54"/>
      <c r="AJ603" s="54"/>
      <c r="AK603" s="54"/>
      <c r="AL603" s="54"/>
      <c r="AM603" s="54"/>
      <c r="AN603" s="54"/>
      <c r="AO603" s="54"/>
      <c r="AP603" s="54">
        <v>1083</v>
      </c>
      <c r="AQ603" s="54">
        <v>1812</v>
      </c>
      <c r="AR603" s="54">
        <v>1819</v>
      </c>
      <c r="AS603" s="54">
        <v>1986</v>
      </c>
      <c r="AT603" s="54">
        <v>1921</v>
      </c>
      <c r="AU603" s="54">
        <v>1683</v>
      </c>
      <c r="AV603" s="54">
        <v>2715</v>
      </c>
      <c r="AW603" s="54">
        <v>1869</v>
      </c>
      <c r="AX603" s="54">
        <v>1833</v>
      </c>
      <c r="AY603" s="54">
        <v>2493</v>
      </c>
      <c r="AZ603" s="54">
        <v>1903</v>
      </c>
      <c r="BA603" s="54">
        <v>2145</v>
      </c>
      <c r="BB603" s="54">
        <v>2091</v>
      </c>
      <c r="BC603" s="54">
        <v>2246</v>
      </c>
      <c r="BD603" s="54">
        <v>2607</v>
      </c>
      <c r="BE603" s="54">
        <v>2343</v>
      </c>
      <c r="BF603" s="54">
        <v>2173</v>
      </c>
      <c r="BG603" s="54">
        <v>1962</v>
      </c>
      <c r="BH603" s="54">
        <v>2333</v>
      </c>
      <c r="BI603" s="54">
        <v>2141</v>
      </c>
      <c r="BJ603" s="54">
        <v>2008</v>
      </c>
      <c r="BK603" s="54">
        <v>2175</v>
      </c>
      <c r="BL603" s="54">
        <v>2277</v>
      </c>
      <c r="BM603" s="54">
        <v>1874</v>
      </c>
      <c r="BN603" s="54">
        <v>2043</v>
      </c>
      <c r="BO603" s="54"/>
      <c r="BP603" s="54">
        <v>2157</v>
      </c>
      <c r="BQ603" s="54">
        <v>2262</v>
      </c>
      <c r="BR603" s="54">
        <v>1985</v>
      </c>
      <c r="BS603" s="54">
        <v>2128</v>
      </c>
      <c r="BT603" s="54">
        <v>2277</v>
      </c>
      <c r="BU603" s="54">
        <v>1926</v>
      </c>
      <c r="BV603" s="54">
        <v>1916</v>
      </c>
      <c r="BW603" s="54">
        <v>2153</v>
      </c>
      <c r="BX603" s="54">
        <v>2009</v>
      </c>
      <c r="BY603" s="54"/>
      <c r="BZ603" s="54"/>
      <c r="CA603" s="54"/>
      <c r="CB603" s="54"/>
      <c r="CC603" s="54"/>
      <c r="CD603" s="54"/>
      <c r="CE603" s="54"/>
      <c r="CF603" s="54"/>
      <c r="CG603" s="54"/>
      <c r="CH603" s="54"/>
      <c r="CI603" s="54"/>
      <c r="CJ603" s="54"/>
      <c r="CK603" s="54"/>
      <c r="CL603" s="54"/>
      <c r="CM603" s="54"/>
      <c r="CN603" s="54"/>
      <c r="CO603" s="54"/>
      <c r="CP603" s="54"/>
      <c r="CQ603" s="54"/>
      <c r="CR603" s="54"/>
      <c r="CS603" s="54"/>
      <c r="CT603" s="54"/>
      <c r="CU603" s="54"/>
      <c r="CV603" s="54"/>
      <c r="CW603" s="54"/>
      <c r="CX603" s="54"/>
      <c r="CY603" s="54"/>
      <c r="CZ603" s="54"/>
      <c r="DA603" s="54"/>
      <c r="DB603" s="54"/>
      <c r="DC603" s="54"/>
      <c r="DD603" s="54"/>
      <c r="DE603" s="54"/>
      <c r="DF603" s="54"/>
      <c r="DG603" s="54"/>
      <c r="DH603" s="54"/>
      <c r="DI603" s="54"/>
      <c r="DJ603" s="54"/>
      <c r="DK603" s="54"/>
      <c r="DL603" s="54"/>
      <c r="DM603" s="54"/>
      <c r="DN603" s="54"/>
      <c r="DO603" s="54"/>
      <c r="DP603" s="54"/>
      <c r="DQ603" s="54">
        <v>70348</v>
      </c>
      <c r="DR603"/>
      <c r="DS603"/>
      <c r="DT603"/>
    </row>
    <row r="604" spans="2:124" x14ac:dyDescent="0.25">
      <c r="B604" s="57">
        <v>1685</v>
      </c>
      <c r="C604" s="54"/>
      <c r="D604" s="54"/>
      <c r="E604" s="54"/>
      <c r="F604" s="54"/>
      <c r="G604" s="54"/>
      <c r="H604" s="54"/>
      <c r="I604" s="54"/>
      <c r="J604" s="54"/>
      <c r="K604" s="54"/>
      <c r="L604" s="54"/>
      <c r="M604" s="54"/>
      <c r="N604" s="54"/>
      <c r="O604" s="54"/>
      <c r="P604" s="54"/>
      <c r="Q604" s="54"/>
      <c r="R604" s="54"/>
      <c r="S604" s="54"/>
      <c r="T604" s="54"/>
      <c r="U604" s="54"/>
      <c r="V604" s="54"/>
      <c r="W604" s="54"/>
      <c r="X604" s="54"/>
      <c r="Y604" s="54"/>
      <c r="Z604" s="54"/>
      <c r="AA604" s="54"/>
      <c r="AB604" s="54"/>
      <c r="AC604" s="54"/>
      <c r="AD604" s="54"/>
      <c r="AE604" s="54"/>
      <c r="AF604" s="54"/>
      <c r="AG604" s="54"/>
      <c r="AH604" s="54"/>
      <c r="AI604" s="54"/>
      <c r="AJ604" s="54"/>
      <c r="AK604" s="54"/>
      <c r="AL604" s="54"/>
      <c r="AM604" s="54"/>
      <c r="AN604" s="54"/>
      <c r="AO604" s="54"/>
      <c r="AP604" s="54">
        <v>726</v>
      </c>
      <c r="AQ604" s="54">
        <v>1241</v>
      </c>
      <c r="AR604" s="54">
        <v>1281</v>
      </c>
      <c r="AS604" s="54">
        <v>1231</v>
      </c>
      <c r="AT604" s="54">
        <v>1360</v>
      </c>
      <c r="AU604" s="54">
        <v>1208</v>
      </c>
      <c r="AV604" s="54">
        <v>1577</v>
      </c>
      <c r="AW604" s="54">
        <v>1201</v>
      </c>
      <c r="AX604" s="54">
        <v>1163</v>
      </c>
      <c r="AY604" s="54">
        <v>1437</v>
      </c>
      <c r="AZ604" s="54">
        <v>1144</v>
      </c>
      <c r="BA604" s="54">
        <v>1253</v>
      </c>
      <c r="BB604" s="54">
        <v>1196</v>
      </c>
      <c r="BC604" s="54">
        <v>1311</v>
      </c>
      <c r="BD604" s="54">
        <v>1277</v>
      </c>
      <c r="BE604" s="54">
        <v>1603</v>
      </c>
      <c r="BF604" s="54">
        <v>1257</v>
      </c>
      <c r="BG604" s="54">
        <v>1603</v>
      </c>
      <c r="BH604" s="54">
        <v>1428</v>
      </c>
      <c r="BI604" s="54">
        <v>1531</v>
      </c>
      <c r="BJ604" s="54">
        <v>1178</v>
      </c>
      <c r="BK604" s="54">
        <v>1352</v>
      </c>
      <c r="BL604" s="54">
        <v>1407</v>
      </c>
      <c r="BM604" s="54">
        <v>1162</v>
      </c>
      <c r="BN604" s="54">
        <v>1114</v>
      </c>
      <c r="BO604" s="54"/>
      <c r="BP604" s="54">
        <v>1270</v>
      </c>
      <c r="BQ604" s="54">
        <v>1242</v>
      </c>
      <c r="BR604" s="54">
        <v>1252</v>
      </c>
      <c r="BS604" s="54">
        <v>1401</v>
      </c>
      <c r="BT604" s="54">
        <v>1245</v>
      </c>
      <c r="BU604" s="54">
        <v>1274</v>
      </c>
      <c r="BV604" s="54">
        <v>1220</v>
      </c>
      <c r="BW604" s="54">
        <v>1250</v>
      </c>
      <c r="BX604" s="54">
        <v>1076</v>
      </c>
      <c r="BY604" s="54"/>
      <c r="BZ604" s="54"/>
      <c r="CA604" s="54"/>
      <c r="CB604" s="54"/>
      <c r="CC604" s="54"/>
      <c r="CD604" s="54"/>
      <c r="CE604" s="54"/>
      <c r="CF604" s="54"/>
      <c r="CG604" s="54"/>
      <c r="CH604" s="54"/>
      <c r="CI604" s="54"/>
      <c r="CJ604" s="54"/>
      <c r="CK604" s="54"/>
      <c r="CL604" s="54"/>
      <c r="CM604" s="54"/>
      <c r="CN604" s="54"/>
      <c r="CO604" s="54"/>
      <c r="CP604" s="54"/>
      <c r="CQ604" s="54"/>
      <c r="CR604" s="54"/>
      <c r="CS604" s="54"/>
      <c r="CT604" s="54"/>
      <c r="CU604" s="54"/>
      <c r="CV604" s="54"/>
      <c r="CW604" s="54"/>
      <c r="CX604" s="54"/>
      <c r="CY604" s="54"/>
      <c r="CZ604" s="54"/>
      <c r="DA604" s="54"/>
      <c r="DB604" s="54"/>
      <c r="DC604" s="54"/>
      <c r="DD604" s="54"/>
      <c r="DE604" s="54"/>
      <c r="DF604" s="54"/>
      <c r="DG604" s="54"/>
      <c r="DH604" s="54"/>
      <c r="DI604" s="54"/>
      <c r="DJ604" s="54"/>
      <c r="DK604" s="54"/>
      <c r="DL604" s="54"/>
      <c r="DM604" s="54"/>
      <c r="DN604" s="54"/>
      <c r="DO604" s="54"/>
      <c r="DP604" s="54"/>
      <c r="DQ604" s="54">
        <v>43471</v>
      </c>
      <c r="DR604"/>
      <c r="DS604"/>
      <c r="DT604"/>
    </row>
    <row r="605" spans="2:124" x14ac:dyDescent="0.25">
      <c r="B605" s="57">
        <v>1687</v>
      </c>
      <c r="C605" s="54"/>
      <c r="D605" s="54"/>
      <c r="E605" s="54"/>
      <c r="F605" s="54">
        <v>983</v>
      </c>
      <c r="G605" s="54">
        <v>1067</v>
      </c>
      <c r="H605" s="54">
        <v>1198</v>
      </c>
      <c r="I605" s="54">
        <v>1068</v>
      </c>
      <c r="J605" s="54">
        <v>1098</v>
      </c>
      <c r="K605" s="54">
        <v>1015</v>
      </c>
      <c r="L605" s="54">
        <v>1124</v>
      </c>
      <c r="M605" s="54">
        <v>960</v>
      </c>
      <c r="N605" s="54">
        <v>1005</v>
      </c>
      <c r="O605" s="54">
        <v>1093</v>
      </c>
      <c r="P605" s="54">
        <v>1005</v>
      </c>
      <c r="Q605" s="54">
        <v>1051</v>
      </c>
      <c r="R605" s="54">
        <v>1004</v>
      </c>
      <c r="S605" s="54">
        <v>1013</v>
      </c>
      <c r="T605" s="54">
        <v>1019</v>
      </c>
      <c r="U605" s="54">
        <v>1030</v>
      </c>
      <c r="V605" s="54">
        <v>989</v>
      </c>
      <c r="W605" s="54">
        <v>1078</v>
      </c>
      <c r="X605" s="54"/>
      <c r="Y605" s="54"/>
      <c r="Z605" s="54"/>
      <c r="AA605" s="54"/>
      <c r="AB605" s="54"/>
      <c r="AC605" s="54"/>
      <c r="AD605" s="54"/>
      <c r="AE605" s="54"/>
      <c r="AF605" s="54"/>
      <c r="AG605" s="54"/>
      <c r="AH605" s="54"/>
      <c r="AI605" s="54"/>
      <c r="AJ605" s="54"/>
      <c r="AK605" s="54"/>
      <c r="AL605" s="54"/>
      <c r="AM605" s="54"/>
      <c r="AN605" s="54"/>
      <c r="AO605" s="54"/>
      <c r="AP605" s="54"/>
      <c r="AQ605" s="54"/>
      <c r="AR605" s="54"/>
      <c r="AS605" s="54"/>
      <c r="AT605" s="54"/>
      <c r="AU605" s="54"/>
      <c r="AV605" s="54"/>
      <c r="AW605" s="54"/>
      <c r="AX605" s="54"/>
      <c r="AY605" s="54"/>
      <c r="AZ605" s="54"/>
      <c r="BA605" s="54"/>
      <c r="BB605" s="54"/>
      <c r="BC605" s="54"/>
      <c r="BD605" s="54"/>
      <c r="BE605" s="54"/>
      <c r="BF605" s="54"/>
      <c r="BG605" s="54"/>
      <c r="BH605" s="54"/>
      <c r="BI605" s="54"/>
      <c r="BJ605" s="54"/>
      <c r="BK605" s="54"/>
      <c r="BL605" s="54"/>
      <c r="BM605" s="54"/>
      <c r="BN605" s="54"/>
      <c r="BO605" s="54"/>
      <c r="BP605" s="54"/>
      <c r="BQ605" s="54"/>
      <c r="BR605" s="54"/>
      <c r="BS605" s="54"/>
      <c r="BT605" s="54"/>
      <c r="BU605" s="54"/>
      <c r="BV605" s="54"/>
      <c r="BW605" s="54"/>
      <c r="BX605" s="54"/>
      <c r="BY605" s="54"/>
      <c r="BZ605" s="54"/>
      <c r="CA605" s="54"/>
      <c r="CB605" s="54"/>
      <c r="CC605" s="54"/>
      <c r="CD605" s="54"/>
      <c r="CE605" s="54"/>
      <c r="CF605" s="54"/>
      <c r="CG605" s="54"/>
      <c r="CH605" s="54"/>
      <c r="CI605" s="54"/>
      <c r="CJ605" s="54"/>
      <c r="CK605" s="54"/>
      <c r="CL605" s="54"/>
      <c r="CM605" s="54"/>
      <c r="CN605" s="54"/>
      <c r="CO605" s="54"/>
      <c r="CP605" s="54"/>
      <c r="CQ605" s="54"/>
      <c r="CR605" s="54"/>
      <c r="CS605" s="54"/>
      <c r="CT605" s="54"/>
      <c r="CU605" s="54"/>
      <c r="CV605" s="54"/>
      <c r="CW605" s="54"/>
      <c r="CX605" s="54"/>
      <c r="CY605" s="54"/>
      <c r="CZ605" s="54"/>
      <c r="DA605" s="54"/>
      <c r="DB605" s="54"/>
      <c r="DC605" s="54"/>
      <c r="DD605" s="54"/>
      <c r="DE605" s="54"/>
      <c r="DF605" s="54"/>
      <c r="DG605" s="54"/>
      <c r="DH605" s="54"/>
      <c r="DI605" s="54"/>
      <c r="DJ605" s="54"/>
      <c r="DK605" s="54"/>
      <c r="DL605" s="54"/>
      <c r="DM605" s="54"/>
      <c r="DN605" s="54"/>
      <c r="DO605" s="54"/>
      <c r="DP605" s="54"/>
      <c r="DQ605" s="54">
        <v>18800</v>
      </c>
      <c r="DR605"/>
      <c r="DS605"/>
      <c r="DT605"/>
    </row>
    <row r="606" spans="2:124" x14ac:dyDescent="0.25">
      <c r="B606" s="57">
        <v>1688</v>
      </c>
      <c r="C606" s="54">
        <v>4097</v>
      </c>
      <c r="D606" s="54">
        <v>3702</v>
      </c>
      <c r="E606" s="54">
        <v>3850</v>
      </c>
      <c r="F606" s="54">
        <v>3823</v>
      </c>
      <c r="G606" s="54">
        <v>3570</v>
      </c>
      <c r="H606" s="54">
        <v>3918</v>
      </c>
      <c r="I606" s="54">
        <v>4015</v>
      </c>
      <c r="J606" s="54">
        <v>3874</v>
      </c>
      <c r="K606" s="54">
        <v>3681</v>
      </c>
      <c r="L606" s="54">
        <v>3721</v>
      </c>
      <c r="M606" s="54">
        <v>3686</v>
      </c>
      <c r="N606" s="54">
        <v>2983</v>
      </c>
      <c r="O606" s="54"/>
      <c r="P606" s="54"/>
      <c r="Q606" s="54"/>
      <c r="R606" s="54"/>
      <c r="S606" s="54"/>
      <c r="T606" s="54"/>
      <c r="U606" s="54"/>
      <c r="V606" s="54"/>
      <c r="W606" s="54"/>
      <c r="X606" s="54"/>
      <c r="Y606" s="54"/>
      <c r="Z606" s="54"/>
      <c r="AA606" s="54"/>
      <c r="AB606" s="54"/>
      <c r="AC606" s="54"/>
      <c r="AD606" s="54"/>
      <c r="AE606" s="54"/>
      <c r="AF606" s="54"/>
      <c r="AG606" s="54"/>
      <c r="AH606" s="54"/>
      <c r="AI606" s="54"/>
      <c r="AJ606" s="54"/>
      <c r="AK606" s="54"/>
      <c r="AL606" s="54"/>
      <c r="AM606" s="54"/>
      <c r="AN606" s="54"/>
      <c r="AO606" s="54"/>
      <c r="AP606" s="54"/>
      <c r="AQ606" s="54"/>
      <c r="AR606" s="54"/>
      <c r="AS606" s="54"/>
      <c r="AT606" s="54"/>
      <c r="AU606" s="54"/>
      <c r="AV606" s="54"/>
      <c r="AW606" s="54"/>
      <c r="AX606" s="54"/>
      <c r="AY606" s="54"/>
      <c r="AZ606" s="54"/>
      <c r="BA606" s="54"/>
      <c r="BB606" s="54"/>
      <c r="BC606" s="54"/>
      <c r="BD606" s="54"/>
      <c r="BE606" s="54"/>
      <c r="BF606" s="54"/>
      <c r="BG606" s="54"/>
      <c r="BH606" s="54"/>
      <c r="BI606" s="54"/>
      <c r="BJ606" s="54"/>
      <c r="BK606" s="54"/>
      <c r="BL606" s="54"/>
      <c r="BM606" s="54"/>
      <c r="BN606" s="54"/>
      <c r="BO606" s="54"/>
      <c r="BP606" s="54"/>
      <c r="BQ606" s="54"/>
      <c r="BR606" s="54"/>
      <c r="BS606" s="54"/>
      <c r="BT606" s="54"/>
      <c r="BU606" s="54"/>
      <c r="BV606" s="54"/>
      <c r="BW606" s="54"/>
      <c r="BX606" s="54"/>
      <c r="BY606" s="54"/>
      <c r="BZ606" s="54"/>
      <c r="CA606" s="54"/>
      <c r="CB606" s="54"/>
      <c r="CC606" s="54"/>
      <c r="CD606" s="54"/>
      <c r="CE606" s="54"/>
      <c r="CF606" s="54"/>
      <c r="CG606" s="54"/>
      <c r="CH606" s="54"/>
      <c r="CI606" s="54"/>
      <c r="CJ606" s="54"/>
      <c r="CK606" s="54"/>
      <c r="CL606" s="54"/>
      <c r="CM606" s="54"/>
      <c r="CN606" s="54"/>
      <c r="CO606" s="54"/>
      <c r="CP606" s="54"/>
      <c r="CQ606" s="54"/>
      <c r="CR606" s="54"/>
      <c r="CS606" s="54"/>
      <c r="CT606" s="54"/>
      <c r="CU606" s="54"/>
      <c r="CV606" s="54"/>
      <c r="CW606" s="54"/>
      <c r="CX606" s="54"/>
      <c r="CY606" s="54"/>
      <c r="CZ606" s="54"/>
      <c r="DA606" s="54"/>
      <c r="DB606" s="54"/>
      <c r="DC606" s="54"/>
      <c r="DD606" s="54"/>
      <c r="DE606" s="54"/>
      <c r="DF606" s="54"/>
      <c r="DG606" s="54"/>
      <c r="DH606" s="54"/>
      <c r="DI606" s="54"/>
      <c r="DJ606" s="54"/>
      <c r="DK606" s="54"/>
      <c r="DL606" s="54"/>
      <c r="DM606" s="54"/>
      <c r="DN606" s="54"/>
      <c r="DO606" s="54"/>
      <c r="DP606" s="54"/>
      <c r="DQ606" s="54">
        <v>44920</v>
      </c>
      <c r="DR606"/>
      <c r="DS606"/>
      <c r="DT606"/>
    </row>
    <row r="607" spans="2:124" x14ac:dyDescent="0.25">
      <c r="B607" s="57">
        <v>1689</v>
      </c>
      <c r="C607" s="54"/>
      <c r="D607" s="54"/>
      <c r="E607" s="54"/>
      <c r="F607" s="54"/>
      <c r="G607" s="54"/>
      <c r="H607" s="54"/>
      <c r="I607" s="54"/>
      <c r="J607" s="54"/>
      <c r="K607" s="54"/>
      <c r="L607" s="54"/>
      <c r="M607" s="54"/>
      <c r="N607" s="54"/>
      <c r="O607" s="54"/>
      <c r="P607" s="54"/>
      <c r="Q607" s="54"/>
      <c r="R607" s="54"/>
      <c r="S607" s="54"/>
      <c r="T607" s="54"/>
      <c r="U607" s="54"/>
      <c r="V607" s="54"/>
      <c r="W607" s="54"/>
      <c r="X607" s="54"/>
      <c r="Y607" s="54"/>
      <c r="Z607" s="54"/>
      <c r="AA607" s="54"/>
      <c r="AB607" s="54">
        <v>7</v>
      </c>
      <c r="AC607" s="54">
        <v>9</v>
      </c>
      <c r="AD607" s="54">
        <v>14</v>
      </c>
      <c r="AE607" s="54">
        <v>18</v>
      </c>
      <c r="AF607" s="54">
        <v>50</v>
      </c>
      <c r="AG607" s="54">
        <v>30</v>
      </c>
      <c r="AH607" s="54">
        <v>52</v>
      </c>
      <c r="AI607" s="54">
        <v>72</v>
      </c>
      <c r="AJ607" s="54">
        <v>58</v>
      </c>
      <c r="AK607" s="54">
        <v>295</v>
      </c>
      <c r="AL607" s="54">
        <v>1151</v>
      </c>
      <c r="AM607" s="54">
        <v>7580</v>
      </c>
      <c r="AN607" s="54">
        <v>7418</v>
      </c>
      <c r="AO607" s="54">
        <v>6069</v>
      </c>
      <c r="AP607" s="54">
        <v>3877</v>
      </c>
      <c r="AQ607" s="54">
        <v>6952</v>
      </c>
      <c r="AR607" s="54">
        <v>7010</v>
      </c>
      <c r="AS607" s="54">
        <v>6966</v>
      </c>
      <c r="AT607" s="54">
        <v>7169</v>
      </c>
      <c r="AU607" s="54">
        <v>6685</v>
      </c>
      <c r="AV607" s="54">
        <v>7248</v>
      </c>
      <c r="AW607" s="54">
        <v>9392</v>
      </c>
      <c r="AX607" s="54">
        <v>7028</v>
      </c>
      <c r="AY607" s="54">
        <v>21114</v>
      </c>
      <c r="AZ607" s="54">
        <v>20299</v>
      </c>
      <c r="BA607" s="54">
        <v>27972</v>
      </c>
      <c r="BB607" s="54">
        <v>22093</v>
      </c>
      <c r="BC607" s="54">
        <v>21296</v>
      </c>
      <c r="BD607" s="54">
        <v>19984</v>
      </c>
      <c r="BE607" s="54">
        <v>7527</v>
      </c>
      <c r="BF607" s="54">
        <v>20738</v>
      </c>
      <c r="BG607" s="54">
        <v>19517</v>
      </c>
      <c r="BH607" s="54">
        <v>22695</v>
      </c>
      <c r="BI607" s="54">
        <v>20431</v>
      </c>
      <c r="BJ607" s="54">
        <v>22405</v>
      </c>
      <c r="BK607" s="54">
        <v>7681</v>
      </c>
      <c r="BL607" s="54"/>
      <c r="BM607" s="54"/>
      <c r="BN607" s="54"/>
      <c r="BO607" s="54"/>
      <c r="BP607" s="54"/>
      <c r="BQ607" s="54"/>
      <c r="BR607" s="54"/>
      <c r="BS607" s="54"/>
      <c r="BT607" s="54"/>
      <c r="BU607" s="54"/>
      <c r="BV607" s="54"/>
      <c r="BW607" s="54"/>
      <c r="BX607" s="54"/>
      <c r="BY607" s="54"/>
      <c r="BZ607" s="54"/>
      <c r="CA607" s="54"/>
      <c r="CB607" s="54"/>
      <c r="CC607" s="54"/>
      <c r="CD607" s="54"/>
      <c r="CE607" s="54"/>
      <c r="CF607" s="54"/>
      <c r="CG607" s="54"/>
      <c r="CH607" s="54"/>
      <c r="CI607" s="54"/>
      <c r="CJ607" s="54"/>
      <c r="CK607" s="54"/>
      <c r="CL607" s="54"/>
      <c r="CM607" s="54"/>
      <c r="CN607" s="54"/>
      <c r="CO607" s="54"/>
      <c r="CP607" s="54"/>
      <c r="CQ607" s="54"/>
      <c r="CR607" s="54"/>
      <c r="CS607" s="54"/>
      <c r="CT607" s="54"/>
      <c r="CU607" s="54"/>
      <c r="CV607" s="54"/>
      <c r="CW607" s="54"/>
      <c r="CX607" s="54"/>
      <c r="CY607" s="54"/>
      <c r="CZ607" s="54"/>
      <c r="DA607" s="54"/>
      <c r="DB607" s="54"/>
      <c r="DC607" s="54"/>
      <c r="DD607" s="54"/>
      <c r="DE607" s="54"/>
      <c r="DF607" s="54"/>
      <c r="DG607" s="54"/>
      <c r="DH607" s="54"/>
      <c r="DI607" s="54"/>
      <c r="DJ607" s="54"/>
      <c r="DK607" s="54"/>
      <c r="DL607" s="54"/>
      <c r="DM607" s="54"/>
      <c r="DN607" s="54"/>
      <c r="DO607" s="54"/>
      <c r="DP607" s="54"/>
      <c r="DQ607" s="54">
        <v>338902</v>
      </c>
      <c r="DR607"/>
      <c r="DS607"/>
      <c r="DT607"/>
    </row>
    <row r="608" spans="2:124" x14ac:dyDescent="0.25">
      <c r="B608" s="57">
        <v>1690</v>
      </c>
      <c r="C608" s="54"/>
      <c r="D608" s="54"/>
      <c r="E608" s="54"/>
      <c r="F608" s="54"/>
      <c r="G608" s="54"/>
      <c r="H608" s="54"/>
      <c r="I608" s="54"/>
      <c r="J608" s="54"/>
      <c r="K608" s="54"/>
      <c r="L608" s="54"/>
      <c r="M608" s="54"/>
      <c r="N608" s="54"/>
      <c r="O608" s="54">
        <v>1104</v>
      </c>
      <c r="P608" s="54">
        <v>984</v>
      </c>
      <c r="Q608" s="54">
        <v>1056</v>
      </c>
      <c r="R608" s="54">
        <v>979</v>
      </c>
      <c r="S608" s="54">
        <v>988</v>
      </c>
      <c r="T608" s="54">
        <v>1012</v>
      </c>
      <c r="U608" s="54">
        <v>1005</v>
      </c>
      <c r="V608" s="54">
        <v>976</v>
      </c>
      <c r="W608" s="54">
        <v>1067</v>
      </c>
      <c r="X608" s="54">
        <v>965</v>
      </c>
      <c r="Y608" s="54">
        <v>946</v>
      </c>
      <c r="Z608" s="54">
        <v>1030</v>
      </c>
      <c r="AA608" s="54"/>
      <c r="AB608" s="54"/>
      <c r="AC608" s="54"/>
      <c r="AD608" s="54"/>
      <c r="AE608" s="54"/>
      <c r="AF608" s="54"/>
      <c r="AG608" s="54"/>
      <c r="AH608" s="54"/>
      <c r="AI608" s="54"/>
      <c r="AJ608" s="54"/>
      <c r="AK608" s="54"/>
      <c r="AL608" s="54"/>
      <c r="AM608" s="54"/>
      <c r="AN608" s="54"/>
      <c r="AO608" s="54"/>
      <c r="AP608" s="54"/>
      <c r="AQ608" s="54"/>
      <c r="AR608" s="54"/>
      <c r="AS608" s="54"/>
      <c r="AT608" s="54"/>
      <c r="AU608" s="54"/>
      <c r="AV608" s="54"/>
      <c r="AW608" s="54"/>
      <c r="AX608" s="54"/>
      <c r="AY608" s="54"/>
      <c r="AZ608" s="54"/>
      <c r="BA608" s="54"/>
      <c r="BB608" s="54"/>
      <c r="BC608" s="54"/>
      <c r="BD608" s="54"/>
      <c r="BE608" s="54"/>
      <c r="BF608" s="54"/>
      <c r="BG608" s="54"/>
      <c r="BH608" s="54"/>
      <c r="BI608" s="54"/>
      <c r="BJ608" s="54"/>
      <c r="BK608" s="54"/>
      <c r="BL608" s="54"/>
      <c r="BM608" s="54"/>
      <c r="BN608" s="54"/>
      <c r="BO608" s="54"/>
      <c r="BP608" s="54"/>
      <c r="BQ608" s="54"/>
      <c r="BR608" s="54"/>
      <c r="BS608" s="54"/>
      <c r="BT608" s="54"/>
      <c r="BU608" s="54"/>
      <c r="BV608" s="54"/>
      <c r="BW608" s="54"/>
      <c r="BX608" s="54"/>
      <c r="BY608" s="54"/>
      <c r="BZ608" s="54"/>
      <c r="CA608" s="54"/>
      <c r="CB608" s="54"/>
      <c r="CC608" s="54"/>
      <c r="CD608" s="54"/>
      <c r="CE608" s="54"/>
      <c r="CF608" s="54"/>
      <c r="CG608" s="54"/>
      <c r="CH608" s="54"/>
      <c r="CI608" s="54"/>
      <c r="CJ608" s="54"/>
      <c r="CK608" s="54"/>
      <c r="CL608" s="54"/>
      <c r="CM608" s="54"/>
      <c r="CN608" s="54"/>
      <c r="CO608" s="54"/>
      <c r="CP608" s="54"/>
      <c r="CQ608" s="54"/>
      <c r="CR608" s="54"/>
      <c r="CS608" s="54"/>
      <c r="CT608" s="54"/>
      <c r="CU608" s="54"/>
      <c r="CV608" s="54"/>
      <c r="CW608" s="54"/>
      <c r="CX608" s="54"/>
      <c r="CY608" s="54"/>
      <c r="CZ608" s="54"/>
      <c r="DA608" s="54"/>
      <c r="DB608" s="54"/>
      <c r="DC608" s="54"/>
      <c r="DD608" s="54"/>
      <c r="DE608" s="54"/>
      <c r="DF608" s="54"/>
      <c r="DG608" s="54"/>
      <c r="DH608" s="54"/>
      <c r="DI608" s="54"/>
      <c r="DJ608" s="54"/>
      <c r="DK608" s="54"/>
      <c r="DL608" s="54"/>
      <c r="DM608" s="54"/>
      <c r="DN608" s="54"/>
      <c r="DO608" s="54"/>
      <c r="DP608" s="54"/>
      <c r="DQ608" s="54">
        <v>12112</v>
      </c>
      <c r="DR608"/>
      <c r="DS608"/>
      <c r="DT608"/>
    </row>
    <row r="609" spans="2:124" x14ac:dyDescent="0.25">
      <c r="B609" s="57">
        <v>1692</v>
      </c>
      <c r="C609" s="54"/>
      <c r="D609" s="54"/>
      <c r="E609" s="54"/>
      <c r="F609" s="54"/>
      <c r="G609" s="54"/>
      <c r="H609" s="54"/>
      <c r="I609" s="54"/>
      <c r="J609" s="54"/>
      <c r="K609" s="54"/>
      <c r="L609" s="54"/>
      <c r="M609" s="54"/>
      <c r="N609" s="54"/>
      <c r="O609" s="54"/>
      <c r="P609" s="54"/>
      <c r="Q609" s="54"/>
      <c r="R609" s="54"/>
      <c r="S609" s="54"/>
      <c r="T609" s="54"/>
      <c r="U609" s="54"/>
      <c r="V609" s="54"/>
      <c r="W609" s="54"/>
      <c r="X609" s="54"/>
      <c r="Y609" s="54"/>
      <c r="Z609" s="54"/>
      <c r="AA609" s="54">
        <v>5124</v>
      </c>
      <c r="AB609" s="54">
        <v>4997</v>
      </c>
      <c r="AC609" s="54">
        <v>5430</v>
      </c>
      <c r="AD609" s="54">
        <v>4987</v>
      </c>
      <c r="AE609" s="54">
        <v>5092</v>
      </c>
      <c r="AF609" s="54">
        <v>5437</v>
      </c>
      <c r="AG609" s="54">
        <v>4782</v>
      </c>
      <c r="AH609" s="54">
        <v>5270</v>
      </c>
      <c r="AI609" s="54">
        <v>5122</v>
      </c>
      <c r="AJ609" s="54">
        <v>4972</v>
      </c>
      <c r="AK609" s="54">
        <v>5076</v>
      </c>
      <c r="AL609" s="54">
        <v>5004</v>
      </c>
      <c r="AM609" s="54"/>
      <c r="AN609" s="54"/>
      <c r="AO609" s="54"/>
      <c r="AP609" s="54">
        <v>5264</v>
      </c>
      <c r="AQ609" s="54">
        <v>5274</v>
      </c>
      <c r="AR609" s="54">
        <v>5634</v>
      </c>
      <c r="AS609" s="54">
        <v>5264</v>
      </c>
      <c r="AT609" s="54">
        <v>5692</v>
      </c>
      <c r="AU609" s="54">
        <v>5212</v>
      </c>
      <c r="AV609" s="54">
        <v>5639</v>
      </c>
      <c r="AW609" s="54">
        <v>5615</v>
      </c>
      <c r="AX609" s="54">
        <v>5229</v>
      </c>
      <c r="AY609" s="54">
        <v>6185</v>
      </c>
      <c r="AZ609" s="54">
        <v>10833</v>
      </c>
      <c r="BA609" s="54">
        <v>12168</v>
      </c>
      <c r="BB609" s="54">
        <v>11397</v>
      </c>
      <c r="BC609" s="54">
        <v>12368</v>
      </c>
      <c r="BD609" s="54">
        <v>11718</v>
      </c>
      <c r="BE609" s="54">
        <v>6237</v>
      </c>
      <c r="BF609" s="54">
        <v>12848</v>
      </c>
      <c r="BG609" s="54">
        <v>12551</v>
      </c>
      <c r="BH609" s="54">
        <v>6180</v>
      </c>
      <c r="BI609" s="54">
        <v>5801</v>
      </c>
      <c r="BJ609" s="54">
        <v>7180</v>
      </c>
      <c r="BK609" s="54">
        <v>6113</v>
      </c>
      <c r="BL609" s="54">
        <v>5625</v>
      </c>
      <c r="BM609" s="54">
        <v>5928</v>
      </c>
      <c r="BN609" s="54">
        <v>5866</v>
      </c>
      <c r="BO609" s="54">
        <v>5928</v>
      </c>
      <c r="BP609" s="54">
        <v>6288</v>
      </c>
      <c r="BQ609" s="54">
        <v>6413</v>
      </c>
      <c r="BR609" s="54">
        <v>6173</v>
      </c>
      <c r="BS609" s="54">
        <v>6431</v>
      </c>
      <c r="BT609" s="54">
        <v>6712</v>
      </c>
      <c r="BU609" s="54">
        <v>5987</v>
      </c>
      <c r="BV609" s="54">
        <v>6025</v>
      </c>
      <c r="BW609" s="54">
        <v>6126</v>
      </c>
      <c r="BX609" s="54">
        <v>5815</v>
      </c>
      <c r="BY609" s="54">
        <v>6188</v>
      </c>
      <c r="BZ609" s="54">
        <v>6234</v>
      </c>
      <c r="CA609" s="54">
        <v>5847</v>
      </c>
      <c r="CB609" s="54">
        <v>5929</v>
      </c>
      <c r="CC609" s="54">
        <v>6151</v>
      </c>
      <c r="CD609" s="54">
        <v>5902</v>
      </c>
      <c r="CE609" s="54">
        <v>6309</v>
      </c>
      <c r="CF609" s="54">
        <v>5790</v>
      </c>
      <c r="CG609" s="54">
        <v>5861</v>
      </c>
      <c r="CH609" s="54">
        <v>6137</v>
      </c>
      <c r="CI609" s="54">
        <v>5728</v>
      </c>
      <c r="CJ609" s="54">
        <v>5868</v>
      </c>
      <c r="CK609" s="54">
        <v>6232</v>
      </c>
      <c r="CL609" s="54">
        <v>5782</v>
      </c>
      <c r="CM609" s="54">
        <v>6116</v>
      </c>
      <c r="CN609" s="54">
        <v>6077</v>
      </c>
      <c r="CO609" s="54">
        <v>5763</v>
      </c>
      <c r="CP609" s="54"/>
      <c r="CQ609" s="54">
        <v>6460</v>
      </c>
      <c r="CR609" s="54">
        <v>6105</v>
      </c>
      <c r="CS609" s="54">
        <v>5756</v>
      </c>
      <c r="CT609" s="54">
        <v>6040</v>
      </c>
      <c r="CU609" s="54">
        <v>6188</v>
      </c>
      <c r="CV609" s="54">
        <v>5843</v>
      </c>
      <c r="CW609" s="54">
        <v>6181</v>
      </c>
      <c r="CX609" s="54">
        <v>5704</v>
      </c>
      <c r="CY609" s="54">
        <v>6410</v>
      </c>
      <c r="CZ609" s="54">
        <v>6310</v>
      </c>
      <c r="DA609" s="54">
        <v>6213</v>
      </c>
      <c r="DB609" s="54">
        <v>7124</v>
      </c>
      <c r="DC609" s="54">
        <v>6824</v>
      </c>
      <c r="DD609" s="54">
        <v>6702</v>
      </c>
      <c r="DE609" s="54">
        <v>6774</v>
      </c>
      <c r="DF609" s="54">
        <v>6635</v>
      </c>
      <c r="DG609" s="54">
        <v>6395</v>
      </c>
      <c r="DH609" s="54">
        <v>6484</v>
      </c>
      <c r="DI609" s="54">
        <v>6508</v>
      </c>
      <c r="DJ609" s="54">
        <v>6492</v>
      </c>
      <c r="DK609" s="54">
        <v>7105</v>
      </c>
      <c r="DL609" s="54">
        <v>6532</v>
      </c>
      <c r="DM609" s="54">
        <v>6337</v>
      </c>
      <c r="DN609" s="54">
        <v>6875</v>
      </c>
      <c r="DO609" s="54">
        <v>6267</v>
      </c>
      <c r="DP609" s="54"/>
      <c r="DQ609" s="54">
        <v>573190</v>
      </c>
      <c r="DR609"/>
      <c r="DS609"/>
      <c r="DT609"/>
    </row>
    <row r="610" spans="2:124" x14ac:dyDescent="0.25">
      <c r="B610" s="57">
        <v>1702</v>
      </c>
      <c r="C610" s="54"/>
      <c r="D610" s="54"/>
      <c r="E610" s="54"/>
      <c r="F610" s="54"/>
      <c r="G610" s="54"/>
      <c r="H610" s="54"/>
      <c r="I610" s="54"/>
      <c r="J610" s="54"/>
      <c r="K610" s="54"/>
      <c r="L610" s="54"/>
      <c r="M610" s="54"/>
      <c r="N610" s="54"/>
      <c r="O610" s="54"/>
      <c r="P610" s="54"/>
      <c r="Q610" s="54">
        <v>359</v>
      </c>
      <c r="R610" s="54">
        <v>245</v>
      </c>
      <c r="S610" s="54">
        <v>208</v>
      </c>
      <c r="T610" s="54">
        <v>332</v>
      </c>
      <c r="U610" s="54">
        <v>291</v>
      </c>
      <c r="V610" s="54">
        <v>202</v>
      </c>
      <c r="W610" s="54">
        <v>248</v>
      </c>
      <c r="X610" s="54">
        <v>274</v>
      </c>
      <c r="Y610" s="54">
        <v>233</v>
      </c>
      <c r="Z610" s="54">
        <v>256</v>
      </c>
      <c r="AA610" s="54">
        <v>216</v>
      </c>
      <c r="AB610" s="54">
        <v>245</v>
      </c>
      <c r="AC610" s="54">
        <v>315</v>
      </c>
      <c r="AD610" s="54">
        <v>200</v>
      </c>
      <c r="AE610" s="54">
        <v>272</v>
      </c>
      <c r="AF610" s="54">
        <v>233</v>
      </c>
      <c r="AG610" s="54">
        <v>280</v>
      </c>
      <c r="AH610" s="54">
        <v>260</v>
      </c>
      <c r="AI610" s="54">
        <v>284</v>
      </c>
      <c r="AJ610" s="54">
        <v>230</v>
      </c>
      <c r="AK610" s="54">
        <v>302</v>
      </c>
      <c r="AL610" s="54">
        <v>321</v>
      </c>
      <c r="AM610" s="54">
        <v>255</v>
      </c>
      <c r="AN610" s="54">
        <v>362</v>
      </c>
      <c r="AO610" s="54">
        <v>288</v>
      </c>
      <c r="AP610" s="54">
        <v>319</v>
      </c>
      <c r="AQ610" s="54">
        <v>629</v>
      </c>
      <c r="AR610" s="54">
        <v>308</v>
      </c>
      <c r="AS610" s="54">
        <v>341</v>
      </c>
      <c r="AT610" s="54">
        <v>300</v>
      </c>
      <c r="AU610" s="54">
        <v>217</v>
      </c>
      <c r="AV610" s="54">
        <v>276</v>
      </c>
      <c r="AW610" s="54">
        <v>201</v>
      </c>
      <c r="AX610" s="54">
        <v>233</v>
      </c>
      <c r="AY610" s="54">
        <v>278</v>
      </c>
      <c r="AZ610" s="54">
        <v>309</v>
      </c>
      <c r="BA610" s="54">
        <v>323</v>
      </c>
      <c r="BB610" s="54">
        <v>348</v>
      </c>
      <c r="BC610" s="54">
        <v>250</v>
      </c>
      <c r="BD610" s="54">
        <v>245</v>
      </c>
      <c r="BE610" s="54">
        <v>97</v>
      </c>
      <c r="BF610" s="54">
        <v>313</v>
      </c>
      <c r="BG610" s="54">
        <v>207</v>
      </c>
      <c r="BH610" s="54">
        <v>324</v>
      </c>
      <c r="BI610" s="54">
        <v>378</v>
      </c>
      <c r="BJ610" s="54">
        <v>401</v>
      </c>
      <c r="BK610" s="54">
        <v>280</v>
      </c>
      <c r="BL610" s="54">
        <v>252</v>
      </c>
      <c r="BM610" s="54">
        <v>380</v>
      </c>
      <c r="BN610" s="54">
        <v>583</v>
      </c>
      <c r="BO610" s="54">
        <v>491</v>
      </c>
      <c r="BP610" s="54">
        <v>399</v>
      </c>
      <c r="BQ610" s="54">
        <v>488</v>
      </c>
      <c r="BR610" s="54">
        <v>542</v>
      </c>
      <c r="BS610" s="54">
        <v>522</v>
      </c>
      <c r="BT610" s="54">
        <v>496</v>
      </c>
      <c r="BU610" s="54">
        <v>386</v>
      </c>
      <c r="BV610" s="54">
        <v>515</v>
      </c>
      <c r="BW610" s="54">
        <v>465</v>
      </c>
      <c r="BX610" s="54">
        <v>459</v>
      </c>
      <c r="BY610" s="54">
        <v>511</v>
      </c>
      <c r="BZ610" s="54">
        <v>442</v>
      </c>
      <c r="CA610" s="54">
        <v>482</v>
      </c>
      <c r="CB610" s="54">
        <v>596</v>
      </c>
      <c r="CC610" s="54">
        <v>595</v>
      </c>
      <c r="CD610" s="54">
        <v>505</v>
      </c>
      <c r="CE610" s="54">
        <v>669</v>
      </c>
      <c r="CF610" s="54">
        <v>574</v>
      </c>
      <c r="CG610" s="54">
        <v>626</v>
      </c>
      <c r="CH610" s="54">
        <v>712</v>
      </c>
      <c r="CI610" s="54">
        <v>594</v>
      </c>
      <c r="CJ610" s="54">
        <v>562</v>
      </c>
      <c r="CK610" s="54">
        <v>596</v>
      </c>
      <c r="CL610" s="54">
        <v>590</v>
      </c>
      <c r="CM610" s="54">
        <v>542</v>
      </c>
      <c r="CN610" s="54">
        <v>480</v>
      </c>
      <c r="CO610" s="54">
        <v>456</v>
      </c>
      <c r="CP610" s="54">
        <v>567</v>
      </c>
      <c r="CQ610" s="54">
        <v>632</v>
      </c>
      <c r="CR610" s="54">
        <v>562</v>
      </c>
      <c r="CS610" s="54">
        <v>637</v>
      </c>
      <c r="CT610" s="54">
        <v>675</v>
      </c>
      <c r="CU610" s="54">
        <v>641</v>
      </c>
      <c r="CV610" s="54">
        <v>543</v>
      </c>
      <c r="CW610" s="54">
        <v>708</v>
      </c>
      <c r="CX610" s="54">
        <v>664</v>
      </c>
      <c r="CY610" s="54">
        <v>725</v>
      </c>
      <c r="CZ610" s="54">
        <v>656</v>
      </c>
      <c r="DA610" s="54">
        <v>626</v>
      </c>
      <c r="DB610" s="54">
        <v>625</v>
      </c>
      <c r="DC610" s="54">
        <v>672</v>
      </c>
      <c r="DD610" s="54">
        <v>776</v>
      </c>
      <c r="DE610" s="54">
        <v>803</v>
      </c>
      <c r="DF610" s="54">
        <v>759</v>
      </c>
      <c r="DG610" s="54">
        <v>664</v>
      </c>
      <c r="DH610" s="54">
        <v>791</v>
      </c>
      <c r="DI610" s="54">
        <v>748</v>
      </c>
      <c r="DJ610" s="54">
        <v>752</v>
      </c>
      <c r="DK610" s="54">
        <v>830</v>
      </c>
      <c r="DL610" s="54">
        <v>760</v>
      </c>
      <c r="DM610" s="54">
        <v>625</v>
      </c>
      <c r="DN610" s="54">
        <v>759</v>
      </c>
      <c r="DO610" s="54">
        <v>692</v>
      </c>
      <c r="DP610" s="54">
        <v>769</v>
      </c>
      <c r="DQ610" s="54">
        <v>47459</v>
      </c>
      <c r="DR610"/>
      <c r="DS610"/>
      <c r="DT610"/>
    </row>
    <row r="611" spans="2:124" x14ac:dyDescent="0.25">
      <c r="B611" s="57">
        <v>1703</v>
      </c>
      <c r="C611" s="54"/>
      <c r="D611" s="54"/>
      <c r="E611" s="54"/>
      <c r="F611" s="54"/>
      <c r="G611" s="54"/>
      <c r="H611" s="54"/>
      <c r="I611" s="54"/>
      <c r="J611" s="54"/>
      <c r="K611" s="54"/>
      <c r="L611" s="54"/>
      <c r="M611" s="54"/>
      <c r="N611" s="54"/>
      <c r="O611" s="54"/>
      <c r="P611" s="54"/>
      <c r="Q611" s="54">
        <v>3737</v>
      </c>
      <c r="R611" s="54">
        <v>3356</v>
      </c>
      <c r="S611" s="54">
        <v>2497</v>
      </c>
      <c r="T611" s="54">
        <v>3812</v>
      </c>
      <c r="U611" s="54">
        <v>2612</v>
      </c>
      <c r="V611" s="54">
        <v>3111</v>
      </c>
      <c r="W611" s="54">
        <v>2946</v>
      </c>
      <c r="X611" s="54">
        <v>2825</v>
      </c>
      <c r="Y611" s="54">
        <v>2875</v>
      </c>
      <c r="Z611" s="54">
        <v>3231</v>
      </c>
      <c r="AA611" s="54">
        <v>2833</v>
      </c>
      <c r="AB611" s="54">
        <v>2805</v>
      </c>
      <c r="AC611" s="54">
        <v>3124</v>
      </c>
      <c r="AD611" s="54">
        <v>2682</v>
      </c>
      <c r="AE611" s="54">
        <v>2948</v>
      </c>
      <c r="AF611" s="54">
        <v>3434</v>
      </c>
      <c r="AG611" s="54">
        <v>2834</v>
      </c>
      <c r="AH611" s="54">
        <v>3319</v>
      </c>
      <c r="AI611" s="54">
        <v>3325</v>
      </c>
      <c r="AJ611" s="54">
        <v>3382</v>
      </c>
      <c r="AK611" s="54">
        <v>3431</v>
      </c>
      <c r="AL611" s="54">
        <v>3270</v>
      </c>
      <c r="AM611" s="54">
        <v>3419</v>
      </c>
      <c r="AN611" s="54">
        <v>3281</v>
      </c>
      <c r="AO611" s="54">
        <v>3435</v>
      </c>
      <c r="AP611" s="54">
        <v>3387</v>
      </c>
      <c r="AQ611" s="54">
        <v>6457</v>
      </c>
      <c r="AR611" s="54">
        <v>3435</v>
      </c>
      <c r="AS611" s="54">
        <v>3035</v>
      </c>
      <c r="AT611" s="54">
        <v>3667</v>
      </c>
      <c r="AU611" s="54">
        <v>3224</v>
      </c>
      <c r="AV611" s="54">
        <v>3255</v>
      </c>
      <c r="AW611" s="54">
        <v>3234</v>
      </c>
      <c r="AX611" s="54">
        <v>3348</v>
      </c>
      <c r="AY611" s="54">
        <v>3381</v>
      </c>
      <c r="AZ611" s="54">
        <v>3203</v>
      </c>
      <c r="BA611" s="54">
        <v>3683</v>
      </c>
      <c r="BB611" s="54">
        <v>3197</v>
      </c>
      <c r="BC611" s="54">
        <v>3181</v>
      </c>
      <c r="BD611" s="54">
        <v>2951</v>
      </c>
      <c r="BE611" s="54">
        <v>2569</v>
      </c>
      <c r="BF611" s="54">
        <v>3321</v>
      </c>
      <c r="BG611" s="54">
        <v>3425</v>
      </c>
      <c r="BH611" s="54">
        <v>3667</v>
      </c>
      <c r="BI611" s="54">
        <v>3658</v>
      </c>
      <c r="BJ611" s="54">
        <v>3587</v>
      </c>
      <c r="BK611" s="54">
        <v>3321</v>
      </c>
      <c r="BL611" s="54">
        <v>3274</v>
      </c>
      <c r="BM611" s="54">
        <v>3410</v>
      </c>
      <c r="BN611" s="54">
        <v>3623</v>
      </c>
      <c r="BO611" s="54">
        <v>3609</v>
      </c>
      <c r="BP611" s="54">
        <v>3711</v>
      </c>
      <c r="BQ611" s="54">
        <v>3443</v>
      </c>
      <c r="BR611" s="54">
        <v>3482</v>
      </c>
      <c r="BS611" s="54">
        <v>3725</v>
      </c>
      <c r="BT611" s="54">
        <v>4110</v>
      </c>
      <c r="BU611" s="54">
        <v>3602</v>
      </c>
      <c r="BV611" s="54">
        <v>3737</v>
      </c>
      <c r="BW611" s="54">
        <v>3557</v>
      </c>
      <c r="BX611" s="54">
        <v>3364</v>
      </c>
      <c r="BY611" s="54">
        <v>3597</v>
      </c>
      <c r="BZ611" s="54">
        <v>3555</v>
      </c>
      <c r="CA611" s="54">
        <v>3345</v>
      </c>
      <c r="CB611" s="54">
        <v>3786</v>
      </c>
      <c r="CC611" s="54">
        <v>3628</v>
      </c>
      <c r="CD611" s="54">
        <v>3355</v>
      </c>
      <c r="CE611" s="54">
        <v>3235</v>
      </c>
      <c r="CF611" s="54">
        <v>3550</v>
      </c>
      <c r="CG611" s="54">
        <v>3227</v>
      </c>
      <c r="CH611" s="54">
        <v>3406</v>
      </c>
      <c r="CI611" s="54">
        <v>3180</v>
      </c>
      <c r="CJ611" s="54">
        <v>3232</v>
      </c>
      <c r="CK611" s="54">
        <v>3445</v>
      </c>
      <c r="CL611" s="54">
        <v>3151</v>
      </c>
      <c r="CM611" s="54">
        <v>2995</v>
      </c>
      <c r="CN611" s="54">
        <v>3323</v>
      </c>
      <c r="CO611" s="54">
        <v>3283</v>
      </c>
      <c r="CP611" s="54">
        <v>3670</v>
      </c>
      <c r="CQ611" s="54">
        <v>3048</v>
      </c>
      <c r="CR611" s="54">
        <v>3513</v>
      </c>
      <c r="CS611" s="54">
        <v>3327</v>
      </c>
      <c r="CT611" s="54">
        <v>3532</v>
      </c>
      <c r="CU611" s="54">
        <v>3249</v>
      </c>
      <c r="CV611" s="54">
        <v>3244</v>
      </c>
      <c r="CW611" s="54">
        <v>3627</v>
      </c>
      <c r="CX611" s="54">
        <v>3210</v>
      </c>
      <c r="CY611" s="54">
        <v>3563</v>
      </c>
      <c r="CZ611" s="54">
        <v>3398</v>
      </c>
      <c r="DA611" s="54">
        <v>3416</v>
      </c>
      <c r="DB611" s="54">
        <v>3714</v>
      </c>
      <c r="DC611" s="54">
        <v>3164</v>
      </c>
      <c r="DD611" s="54">
        <v>3473</v>
      </c>
      <c r="DE611" s="54">
        <v>3552</v>
      </c>
      <c r="DF611" s="54">
        <v>3322</v>
      </c>
      <c r="DG611" s="54">
        <v>3139</v>
      </c>
      <c r="DH611" s="54">
        <v>3202</v>
      </c>
      <c r="DI611" s="54">
        <v>3351</v>
      </c>
      <c r="DJ611" s="54">
        <v>3631</v>
      </c>
      <c r="DK611" s="54">
        <v>3803</v>
      </c>
      <c r="DL611" s="54">
        <v>3803</v>
      </c>
      <c r="DM611" s="54">
        <v>3500</v>
      </c>
      <c r="DN611" s="54">
        <v>3541</v>
      </c>
      <c r="DO611" s="54">
        <v>3245</v>
      </c>
      <c r="DP611" s="54">
        <v>3559</v>
      </c>
      <c r="DQ611" s="54">
        <v>351446</v>
      </c>
      <c r="DR611"/>
      <c r="DS611"/>
      <c r="DT611"/>
    </row>
    <row r="612" spans="2:124" x14ac:dyDescent="0.25">
      <c r="B612" s="57">
        <v>1704</v>
      </c>
      <c r="C612" s="54"/>
      <c r="D612" s="54"/>
      <c r="E612" s="54"/>
      <c r="F612" s="54"/>
      <c r="G612" s="54"/>
      <c r="H612" s="54"/>
      <c r="I612" s="54"/>
      <c r="J612" s="54"/>
      <c r="K612" s="54"/>
      <c r="L612" s="54"/>
      <c r="M612" s="54"/>
      <c r="N612" s="54"/>
      <c r="O612" s="54"/>
      <c r="P612" s="54"/>
      <c r="Q612" s="54"/>
      <c r="R612" s="54"/>
      <c r="S612" s="54"/>
      <c r="T612" s="54"/>
      <c r="U612" s="54"/>
      <c r="V612" s="54"/>
      <c r="W612" s="54"/>
      <c r="X612" s="54"/>
      <c r="Y612" s="54"/>
      <c r="Z612" s="54"/>
      <c r="AA612" s="54"/>
      <c r="AB612" s="54"/>
      <c r="AC612" s="54"/>
      <c r="AD612" s="54"/>
      <c r="AE612" s="54"/>
      <c r="AF612" s="54"/>
      <c r="AG612" s="54"/>
      <c r="AH612" s="54"/>
      <c r="AI612" s="54"/>
      <c r="AJ612" s="54"/>
      <c r="AK612" s="54"/>
      <c r="AL612" s="54"/>
      <c r="AM612" s="54"/>
      <c r="AN612" s="54"/>
      <c r="AO612" s="54"/>
      <c r="AP612" s="54"/>
      <c r="AQ612" s="54"/>
      <c r="AR612" s="54"/>
      <c r="AS612" s="54"/>
      <c r="AT612" s="54"/>
      <c r="AU612" s="54"/>
      <c r="AV612" s="54"/>
      <c r="AW612" s="54"/>
      <c r="AX612" s="54"/>
      <c r="AY612" s="54"/>
      <c r="AZ612" s="54"/>
      <c r="BA612" s="54"/>
      <c r="BB612" s="54"/>
      <c r="BC612" s="54"/>
      <c r="BD612" s="54"/>
      <c r="BE612" s="54"/>
      <c r="BF612" s="54"/>
      <c r="BG612" s="54"/>
      <c r="BH612" s="54"/>
      <c r="BI612" s="54"/>
      <c r="BJ612" s="54"/>
      <c r="BK612" s="54"/>
      <c r="BL612" s="54"/>
      <c r="BM612" s="54"/>
      <c r="BN612" s="54"/>
      <c r="BO612" s="54"/>
      <c r="BP612" s="54"/>
      <c r="BQ612" s="54"/>
      <c r="BR612" s="54"/>
      <c r="BS612" s="54"/>
      <c r="BT612" s="54"/>
      <c r="BU612" s="54"/>
      <c r="BV612" s="54"/>
      <c r="BW612" s="54"/>
      <c r="BX612" s="54"/>
      <c r="BY612" s="54"/>
      <c r="BZ612" s="54"/>
      <c r="CA612" s="54"/>
      <c r="CB612" s="54"/>
      <c r="CC612" s="54"/>
      <c r="CD612" s="54"/>
      <c r="CE612" s="54"/>
      <c r="CF612" s="54"/>
      <c r="CG612" s="54"/>
      <c r="CH612" s="54"/>
      <c r="CI612" s="54">
        <v>859</v>
      </c>
      <c r="CJ612" s="54">
        <v>792</v>
      </c>
      <c r="CK612" s="54">
        <v>861</v>
      </c>
      <c r="CL612" s="54">
        <v>1088</v>
      </c>
      <c r="CM612" s="54">
        <v>1169</v>
      </c>
      <c r="CN612" s="54">
        <v>1073</v>
      </c>
      <c r="CO612" s="54">
        <v>958</v>
      </c>
      <c r="CP612" s="54"/>
      <c r="CQ612" s="54"/>
      <c r="CR612" s="54"/>
      <c r="CS612" s="54"/>
      <c r="CT612" s="54"/>
      <c r="CU612" s="54"/>
      <c r="CV612" s="54"/>
      <c r="CW612" s="54"/>
      <c r="CX612" s="54"/>
      <c r="CY612" s="54"/>
      <c r="CZ612" s="54"/>
      <c r="DA612" s="54"/>
      <c r="DB612" s="54"/>
      <c r="DC612" s="54"/>
      <c r="DD612" s="54"/>
      <c r="DE612" s="54"/>
      <c r="DF612" s="54"/>
      <c r="DG612" s="54"/>
      <c r="DH612" s="54"/>
      <c r="DI612" s="54"/>
      <c r="DJ612" s="54"/>
      <c r="DK612" s="54"/>
      <c r="DL612" s="54"/>
      <c r="DM612" s="54"/>
      <c r="DN612" s="54"/>
      <c r="DO612" s="54"/>
      <c r="DP612" s="54"/>
      <c r="DQ612" s="54">
        <v>6800</v>
      </c>
      <c r="DR612"/>
      <c r="DS612"/>
      <c r="DT612"/>
    </row>
    <row r="613" spans="2:124" x14ac:dyDescent="0.25">
      <c r="B613" s="57">
        <v>1705</v>
      </c>
      <c r="C613" s="54"/>
      <c r="D613" s="54"/>
      <c r="E613" s="54"/>
      <c r="F613" s="54"/>
      <c r="G613" s="54"/>
      <c r="H613" s="54"/>
      <c r="I613" s="54"/>
      <c r="J613" s="54"/>
      <c r="K613" s="54"/>
      <c r="L613" s="54"/>
      <c r="M613" s="54"/>
      <c r="N613" s="54"/>
      <c r="O613" s="54"/>
      <c r="P613" s="54"/>
      <c r="Q613" s="54"/>
      <c r="R613" s="54">
        <v>1</v>
      </c>
      <c r="S613" s="54"/>
      <c r="T613" s="54"/>
      <c r="U613" s="54"/>
      <c r="V613" s="54"/>
      <c r="W613" s="54"/>
      <c r="X613" s="54"/>
      <c r="Y613" s="54"/>
      <c r="Z613" s="54"/>
      <c r="AA613" s="54"/>
      <c r="AB613" s="54">
        <v>9</v>
      </c>
      <c r="AC613" s="54"/>
      <c r="AD613" s="54"/>
      <c r="AE613" s="54"/>
      <c r="AF613" s="54"/>
      <c r="AG613" s="54"/>
      <c r="AH613" s="54">
        <v>5</v>
      </c>
      <c r="AI613" s="54">
        <v>2</v>
      </c>
      <c r="AJ613" s="54">
        <v>13</v>
      </c>
      <c r="AK613" s="54">
        <v>37</v>
      </c>
      <c r="AL613" s="54">
        <v>688</v>
      </c>
      <c r="AM613" s="54">
        <v>2961</v>
      </c>
      <c r="AN613" s="54">
        <v>2707</v>
      </c>
      <c r="AO613" s="54">
        <v>2846</v>
      </c>
      <c r="AP613" s="54">
        <v>2567</v>
      </c>
      <c r="AQ613" s="54">
        <v>2740</v>
      </c>
      <c r="AR613" s="54">
        <v>2759</v>
      </c>
      <c r="AS613" s="54">
        <v>2562</v>
      </c>
      <c r="AT613" s="54">
        <v>2549</v>
      </c>
      <c r="AU613" s="54">
        <v>2395</v>
      </c>
      <c r="AV613" s="54">
        <v>2694</v>
      </c>
      <c r="AW613" s="54">
        <v>2573</v>
      </c>
      <c r="AX613" s="54">
        <v>3211</v>
      </c>
      <c r="AY613" s="54">
        <v>2989</v>
      </c>
      <c r="AZ613" s="54">
        <v>2801</v>
      </c>
      <c r="BA613" s="54">
        <v>2832</v>
      </c>
      <c r="BB613" s="54">
        <v>2880</v>
      </c>
      <c r="BC613" s="54">
        <v>2175</v>
      </c>
      <c r="BD613" s="54">
        <v>3267</v>
      </c>
      <c r="BE613" s="54">
        <v>3012</v>
      </c>
      <c r="BF613" s="54">
        <v>3100</v>
      </c>
      <c r="BG613" s="54">
        <v>2911</v>
      </c>
      <c r="BH613" s="54">
        <v>2991</v>
      </c>
      <c r="BI613" s="54">
        <v>2789</v>
      </c>
      <c r="BJ613" s="54">
        <v>2956</v>
      </c>
      <c r="BK613" s="54">
        <v>2763</v>
      </c>
      <c r="BL613" s="54">
        <v>2443</v>
      </c>
      <c r="BM613" s="54">
        <v>1900</v>
      </c>
      <c r="BN613" s="54">
        <v>1943</v>
      </c>
      <c r="BO613" s="54"/>
      <c r="BP613" s="54"/>
      <c r="BQ613" s="54"/>
      <c r="BR613" s="54"/>
      <c r="BS613" s="54"/>
      <c r="BT613" s="54"/>
      <c r="BU613" s="54"/>
      <c r="BV613" s="54"/>
      <c r="BW613" s="54"/>
      <c r="BX613" s="54"/>
      <c r="BY613" s="54"/>
      <c r="BZ613" s="54"/>
      <c r="CA613" s="54"/>
      <c r="CB613" s="54"/>
      <c r="CC613" s="54"/>
      <c r="CD613" s="54"/>
      <c r="CE613" s="54"/>
      <c r="CF613" s="54"/>
      <c r="CG613" s="54"/>
      <c r="CH613" s="54"/>
      <c r="CI613" s="54"/>
      <c r="CJ613" s="54"/>
      <c r="CK613" s="54"/>
      <c r="CL613" s="54"/>
      <c r="CM613" s="54"/>
      <c r="CN613" s="54"/>
      <c r="CO613" s="54"/>
      <c r="CP613" s="54"/>
      <c r="CQ613" s="54"/>
      <c r="CR613" s="54"/>
      <c r="CS613" s="54"/>
      <c r="CT613" s="54"/>
      <c r="CU613" s="54"/>
      <c r="CV613" s="54"/>
      <c r="CW613" s="54"/>
      <c r="CX613" s="54"/>
      <c r="CY613" s="54"/>
      <c r="CZ613" s="54"/>
      <c r="DA613" s="54"/>
      <c r="DB613" s="54"/>
      <c r="DC613" s="54"/>
      <c r="DD613" s="54"/>
      <c r="DE613" s="54"/>
      <c r="DF613" s="54"/>
      <c r="DG613" s="54"/>
      <c r="DH613" s="54"/>
      <c r="DI613" s="54"/>
      <c r="DJ613" s="54"/>
      <c r="DK613" s="54"/>
      <c r="DL613" s="54"/>
      <c r="DM613" s="54"/>
      <c r="DN613" s="54"/>
      <c r="DO613" s="54"/>
      <c r="DP613" s="54"/>
      <c r="DQ613" s="54">
        <v>77071</v>
      </c>
      <c r="DR613"/>
      <c r="DS613"/>
      <c r="DT613"/>
    </row>
    <row r="614" spans="2:124" x14ac:dyDescent="0.25">
      <c r="B614" s="57">
        <v>1710</v>
      </c>
      <c r="C614" s="54"/>
      <c r="D614" s="54">
        <v>1</v>
      </c>
      <c r="E614" s="54">
        <v>6</v>
      </c>
      <c r="F614" s="54">
        <v>20</v>
      </c>
      <c r="G614" s="54">
        <v>224</v>
      </c>
      <c r="H614" s="54">
        <v>482</v>
      </c>
      <c r="I614" s="54">
        <v>374</v>
      </c>
      <c r="J614" s="54">
        <v>328</v>
      </c>
      <c r="K614" s="54">
        <v>398</v>
      </c>
      <c r="L614" s="54">
        <v>425</v>
      </c>
      <c r="M614" s="54">
        <v>396</v>
      </c>
      <c r="N614" s="54">
        <v>463</v>
      </c>
      <c r="O614" s="54">
        <v>493</v>
      </c>
      <c r="P614" s="54">
        <v>403</v>
      </c>
      <c r="Q614" s="54">
        <v>469</v>
      </c>
      <c r="R614" s="54">
        <v>468</v>
      </c>
      <c r="S614" s="54">
        <v>414</v>
      </c>
      <c r="T614" s="54">
        <v>333</v>
      </c>
      <c r="U614" s="54">
        <v>195</v>
      </c>
      <c r="V614" s="54">
        <v>322</v>
      </c>
      <c r="W614" s="54">
        <v>228</v>
      </c>
      <c r="X614" s="54">
        <v>420</v>
      </c>
      <c r="Y614" s="54">
        <v>379</v>
      </c>
      <c r="Z614" s="54">
        <v>335</v>
      </c>
      <c r="AA614" s="54">
        <v>74</v>
      </c>
      <c r="AB614" s="54">
        <v>64</v>
      </c>
      <c r="AC614" s="54">
        <v>89</v>
      </c>
      <c r="AD614" s="54">
        <v>50</v>
      </c>
      <c r="AE614" s="54">
        <v>64</v>
      </c>
      <c r="AF614" s="54">
        <v>63</v>
      </c>
      <c r="AG614" s="54">
        <v>51</v>
      </c>
      <c r="AH614" s="54">
        <v>56</v>
      </c>
      <c r="AI614" s="54">
        <v>78</v>
      </c>
      <c r="AJ614" s="54">
        <v>61</v>
      </c>
      <c r="AK614" s="54">
        <v>50</v>
      </c>
      <c r="AL614" s="54">
        <v>31</v>
      </c>
      <c r="AM614" s="54">
        <v>29</v>
      </c>
      <c r="AN614" s="54">
        <v>57</v>
      </c>
      <c r="AO614" s="54">
        <v>44</v>
      </c>
      <c r="AP614" s="54">
        <v>21</v>
      </c>
      <c r="AQ614" s="54">
        <v>31</v>
      </c>
      <c r="AR614" s="54">
        <v>2</v>
      </c>
      <c r="AS614" s="54">
        <v>16</v>
      </c>
      <c r="AT614" s="54">
        <v>37</v>
      </c>
      <c r="AU614" s="54">
        <v>5</v>
      </c>
      <c r="AV614" s="54">
        <v>64</v>
      </c>
      <c r="AW614" s="54">
        <v>57</v>
      </c>
      <c r="AX614" s="54">
        <v>6</v>
      </c>
      <c r="AY614" s="54">
        <v>53</v>
      </c>
      <c r="AZ614" s="54">
        <v>78</v>
      </c>
      <c r="BA614" s="54">
        <v>43</v>
      </c>
      <c r="BB614" s="54">
        <v>13462</v>
      </c>
      <c r="BC614" s="54">
        <v>49</v>
      </c>
      <c r="BD614" s="54">
        <v>4</v>
      </c>
      <c r="BE614" s="54">
        <v>37</v>
      </c>
      <c r="BF614" s="54">
        <v>46</v>
      </c>
      <c r="BG614" s="54">
        <v>22</v>
      </c>
      <c r="BH614" s="54">
        <v>55</v>
      </c>
      <c r="BI614" s="54">
        <v>32</v>
      </c>
      <c r="BJ614" s="54">
        <v>41</v>
      </c>
      <c r="BK614" s="54">
        <v>71</v>
      </c>
      <c r="BL614" s="54">
        <v>26</v>
      </c>
      <c r="BM614" s="54">
        <v>73</v>
      </c>
      <c r="BN614" s="54">
        <v>21</v>
      </c>
      <c r="BO614" s="54">
        <v>49</v>
      </c>
      <c r="BP614" s="54">
        <v>49</v>
      </c>
      <c r="BQ614" s="54">
        <v>32</v>
      </c>
      <c r="BR614" s="54">
        <v>42</v>
      </c>
      <c r="BS614" s="54">
        <v>78</v>
      </c>
      <c r="BT614" s="54">
        <v>58</v>
      </c>
      <c r="BU614" s="54">
        <v>45</v>
      </c>
      <c r="BV614" s="54">
        <v>23</v>
      </c>
      <c r="BW614" s="54">
        <v>35</v>
      </c>
      <c r="BX614" s="54">
        <v>39</v>
      </c>
      <c r="BY614" s="54">
        <v>27</v>
      </c>
      <c r="BZ614" s="54">
        <v>3</v>
      </c>
      <c r="CA614" s="54">
        <v>49</v>
      </c>
      <c r="CB614" s="54">
        <v>54</v>
      </c>
      <c r="CC614" s="54">
        <v>5</v>
      </c>
      <c r="CD614" s="54">
        <v>42</v>
      </c>
      <c r="CE614" s="54">
        <v>27</v>
      </c>
      <c r="CF614" s="54"/>
      <c r="CG614" s="54">
        <v>30</v>
      </c>
      <c r="CH614" s="54">
        <v>33</v>
      </c>
      <c r="CI614" s="54">
        <v>75</v>
      </c>
      <c r="CJ614" s="54"/>
      <c r="CK614" s="54"/>
      <c r="CL614" s="54">
        <v>38</v>
      </c>
      <c r="CM614" s="54">
        <v>70</v>
      </c>
      <c r="CN614" s="54">
        <v>36</v>
      </c>
      <c r="CO614" s="54">
        <v>10</v>
      </c>
      <c r="CP614" s="54">
        <v>15</v>
      </c>
      <c r="CQ614" s="54">
        <v>57</v>
      </c>
      <c r="CR614" s="54">
        <v>8</v>
      </c>
      <c r="CS614" s="54">
        <v>51</v>
      </c>
      <c r="CT614" s="54">
        <v>25</v>
      </c>
      <c r="CU614" s="54">
        <v>20</v>
      </c>
      <c r="CV614" s="54">
        <v>50</v>
      </c>
      <c r="CW614" s="54">
        <v>24</v>
      </c>
      <c r="CX614" s="54">
        <v>30</v>
      </c>
      <c r="CY614" s="54">
        <v>45</v>
      </c>
      <c r="CZ614" s="54">
        <v>33</v>
      </c>
      <c r="DA614" s="54"/>
      <c r="DB614" s="54">
        <v>25</v>
      </c>
      <c r="DC614" s="54">
        <v>27</v>
      </c>
      <c r="DD614" s="54">
        <v>30</v>
      </c>
      <c r="DE614" s="54">
        <v>24</v>
      </c>
      <c r="DF614" s="54">
        <v>23</v>
      </c>
      <c r="DG614" s="54">
        <v>49</v>
      </c>
      <c r="DH614" s="54">
        <v>16</v>
      </c>
      <c r="DI614" s="54">
        <v>231</v>
      </c>
      <c r="DJ614" s="54">
        <v>148</v>
      </c>
      <c r="DK614" s="54">
        <v>89</v>
      </c>
      <c r="DL614" s="54">
        <v>337</v>
      </c>
      <c r="DM614" s="54">
        <v>295</v>
      </c>
      <c r="DN614" s="54">
        <v>255</v>
      </c>
      <c r="DO614" s="54">
        <v>321</v>
      </c>
      <c r="DP614" s="54">
        <v>432</v>
      </c>
      <c r="DQ614" s="54">
        <v>26398</v>
      </c>
      <c r="DR614"/>
      <c r="DS614"/>
      <c r="DT614"/>
    </row>
    <row r="615" spans="2:124" x14ac:dyDescent="0.25">
      <c r="B615" s="57">
        <v>1711</v>
      </c>
      <c r="C615" s="54">
        <v>10</v>
      </c>
      <c r="D615" s="54"/>
      <c r="E615" s="54"/>
      <c r="F615" s="54">
        <v>16</v>
      </c>
      <c r="G615" s="54">
        <v>170</v>
      </c>
      <c r="H615" s="54">
        <v>315</v>
      </c>
      <c r="I615" s="54">
        <v>310</v>
      </c>
      <c r="J615" s="54">
        <v>253</v>
      </c>
      <c r="K615" s="54">
        <v>89</v>
      </c>
      <c r="L615" s="54">
        <v>322</v>
      </c>
      <c r="M615" s="54">
        <v>343</v>
      </c>
      <c r="N615" s="54">
        <v>419</v>
      </c>
      <c r="O615" s="54">
        <v>369</v>
      </c>
      <c r="P615" s="54">
        <v>241</v>
      </c>
      <c r="Q615" s="54">
        <v>322</v>
      </c>
      <c r="R615" s="54">
        <v>332</v>
      </c>
      <c r="S615" s="54">
        <v>395</v>
      </c>
      <c r="T615" s="54">
        <v>245</v>
      </c>
      <c r="U615" s="54">
        <v>169</v>
      </c>
      <c r="V615" s="54">
        <v>248</v>
      </c>
      <c r="W615" s="54">
        <v>163</v>
      </c>
      <c r="X615" s="54">
        <v>293</v>
      </c>
      <c r="Y615" s="54">
        <v>301</v>
      </c>
      <c r="Z615" s="54">
        <v>338</v>
      </c>
      <c r="AA615" s="54">
        <v>436</v>
      </c>
      <c r="AB615" s="54">
        <v>351</v>
      </c>
      <c r="AC615" s="54">
        <v>268</v>
      </c>
      <c r="AD615" s="54"/>
      <c r="AE615" s="54"/>
      <c r="AF615" s="54"/>
      <c r="AG615" s="54"/>
      <c r="AH615" s="54"/>
      <c r="AI615" s="54"/>
      <c r="AJ615" s="54"/>
      <c r="AK615" s="54"/>
      <c r="AL615" s="54"/>
      <c r="AM615" s="54"/>
      <c r="AN615" s="54"/>
      <c r="AO615" s="54"/>
      <c r="AP615" s="54"/>
      <c r="AQ615" s="54"/>
      <c r="AR615" s="54"/>
      <c r="AS615" s="54"/>
      <c r="AT615" s="54"/>
      <c r="AU615" s="54"/>
      <c r="AV615" s="54"/>
      <c r="AW615" s="54"/>
      <c r="AX615" s="54"/>
      <c r="AY615" s="54"/>
      <c r="AZ615" s="54"/>
      <c r="BA615" s="54"/>
      <c r="BB615" s="54"/>
      <c r="BC615" s="54"/>
      <c r="BD615" s="54"/>
      <c r="BE615" s="54"/>
      <c r="BF615" s="54"/>
      <c r="BG615" s="54"/>
      <c r="BH615" s="54"/>
      <c r="BI615" s="54"/>
      <c r="BJ615" s="54"/>
      <c r="BK615" s="54"/>
      <c r="BL615" s="54"/>
      <c r="BM615" s="54"/>
      <c r="BN615" s="54"/>
      <c r="BO615" s="54"/>
      <c r="BP615" s="54"/>
      <c r="BQ615" s="54"/>
      <c r="BR615" s="54"/>
      <c r="BS615" s="54"/>
      <c r="BT615" s="54"/>
      <c r="BU615" s="54"/>
      <c r="BV615" s="54"/>
      <c r="BW615" s="54"/>
      <c r="BX615" s="54"/>
      <c r="BY615" s="54"/>
      <c r="BZ615" s="54"/>
      <c r="CA615" s="54"/>
      <c r="CB615" s="54"/>
      <c r="CC615" s="54"/>
      <c r="CD615" s="54"/>
      <c r="CE615" s="54"/>
      <c r="CF615" s="54"/>
      <c r="CG615" s="54"/>
      <c r="CH615" s="54"/>
      <c r="CI615" s="54"/>
      <c r="CJ615" s="54"/>
      <c r="CK615" s="54"/>
      <c r="CL615" s="54"/>
      <c r="CM615" s="54"/>
      <c r="CN615" s="54"/>
      <c r="CO615" s="54"/>
      <c r="CP615" s="54"/>
      <c r="CQ615" s="54"/>
      <c r="CR615" s="54"/>
      <c r="CS615" s="54"/>
      <c r="CT615" s="54"/>
      <c r="CU615" s="54"/>
      <c r="CV615" s="54"/>
      <c r="CW615" s="54"/>
      <c r="CX615" s="54"/>
      <c r="CY615" s="54"/>
      <c r="CZ615" s="54"/>
      <c r="DA615" s="54"/>
      <c r="DB615" s="54"/>
      <c r="DC615" s="54"/>
      <c r="DD615" s="54"/>
      <c r="DE615" s="54"/>
      <c r="DF615" s="54"/>
      <c r="DG615" s="54"/>
      <c r="DH615" s="54"/>
      <c r="DI615" s="54"/>
      <c r="DJ615" s="54"/>
      <c r="DK615" s="54"/>
      <c r="DL615" s="54">
        <v>58</v>
      </c>
      <c r="DM615" s="54">
        <v>52</v>
      </c>
      <c r="DN615" s="54">
        <v>30</v>
      </c>
      <c r="DO615" s="54">
        <v>54</v>
      </c>
      <c r="DP615" s="54">
        <v>49</v>
      </c>
      <c r="DQ615" s="54">
        <v>6961</v>
      </c>
      <c r="DR615"/>
      <c r="DS615"/>
      <c r="DT615"/>
    </row>
    <row r="616" spans="2:124" x14ac:dyDescent="0.25">
      <c r="B616" s="57">
        <v>1716</v>
      </c>
      <c r="C616" s="54"/>
      <c r="D616" s="54">
        <v>496</v>
      </c>
      <c r="E616" s="54">
        <v>451</v>
      </c>
      <c r="F616" s="54">
        <v>502</v>
      </c>
      <c r="G616" s="54">
        <v>484</v>
      </c>
      <c r="H616" s="54">
        <v>478</v>
      </c>
      <c r="I616" s="54">
        <v>527</v>
      </c>
      <c r="J616" s="54">
        <v>456</v>
      </c>
      <c r="K616" s="54">
        <v>440</v>
      </c>
      <c r="L616" s="54">
        <v>561</v>
      </c>
      <c r="M616" s="54">
        <v>442</v>
      </c>
      <c r="N616" s="54">
        <v>461</v>
      </c>
      <c r="O616" s="54">
        <v>501</v>
      </c>
      <c r="P616" s="54"/>
      <c r="Q616" s="54"/>
      <c r="R616" s="54"/>
      <c r="S616" s="54"/>
      <c r="T616" s="54"/>
      <c r="U616" s="54"/>
      <c r="V616" s="54"/>
      <c r="W616" s="54"/>
      <c r="X616" s="54"/>
      <c r="Y616" s="54"/>
      <c r="Z616" s="54"/>
      <c r="AA616" s="54"/>
      <c r="AB616" s="54"/>
      <c r="AC616" s="54"/>
      <c r="AD616" s="54"/>
      <c r="AE616" s="54"/>
      <c r="AF616" s="54"/>
      <c r="AG616" s="54"/>
      <c r="AH616" s="54"/>
      <c r="AI616" s="54"/>
      <c r="AJ616" s="54"/>
      <c r="AK616" s="54"/>
      <c r="AL616" s="54"/>
      <c r="AM616" s="54">
        <v>452</v>
      </c>
      <c r="AN616" s="54">
        <v>360</v>
      </c>
      <c r="AO616" s="54">
        <v>357</v>
      </c>
      <c r="AP616" s="54">
        <v>410</v>
      </c>
      <c r="AQ616" s="54">
        <v>293</v>
      </c>
      <c r="AR616" s="54">
        <v>323</v>
      </c>
      <c r="AS616" s="54">
        <v>280</v>
      </c>
      <c r="AT616" s="54">
        <v>391</v>
      </c>
      <c r="AU616" s="54">
        <v>257</v>
      </c>
      <c r="AV616" s="54">
        <v>375</v>
      </c>
      <c r="AW616" s="54">
        <v>633</v>
      </c>
      <c r="AX616" s="54">
        <v>741</v>
      </c>
      <c r="AY616" s="54">
        <v>271</v>
      </c>
      <c r="AZ616" s="54">
        <v>244</v>
      </c>
      <c r="BA616" s="54">
        <v>284</v>
      </c>
      <c r="BB616" s="54">
        <v>251</v>
      </c>
      <c r="BC616" s="54">
        <v>335</v>
      </c>
      <c r="BD616" s="54">
        <v>265</v>
      </c>
      <c r="BE616" s="54">
        <v>301</v>
      </c>
      <c r="BF616" s="54">
        <v>423</v>
      </c>
      <c r="BG616" s="54">
        <v>391</v>
      </c>
      <c r="BH616" s="54">
        <v>310</v>
      </c>
      <c r="BI616" s="54">
        <v>215</v>
      </c>
      <c r="BJ616" s="54">
        <v>401</v>
      </c>
      <c r="BK616" s="54">
        <v>322</v>
      </c>
      <c r="BL616" s="54"/>
      <c r="BM616" s="54">
        <v>282</v>
      </c>
      <c r="BN616" s="54">
        <v>322</v>
      </c>
      <c r="BO616" s="54">
        <v>401</v>
      </c>
      <c r="BP616" s="54">
        <v>339</v>
      </c>
      <c r="BQ616" s="54"/>
      <c r="BR616" s="54">
        <v>249</v>
      </c>
      <c r="BS616" s="54"/>
      <c r="BT616" s="54"/>
      <c r="BU616" s="54"/>
      <c r="BV616" s="54"/>
      <c r="BW616" s="54"/>
      <c r="BX616" s="54"/>
      <c r="BY616" s="54"/>
      <c r="BZ616" s="54"/>
      <c r="CA616" s="54"/>
      <c r="CB616" s="54"/>
      <c r="CC616" s="54"/>
      <c r="CD616" s="54"/>
      <c r="CE616" s="54"/>
      <c r="CF616" s="54"/>
      <c r="CG616" s="54"/>
      <c r="CH616" s="54"/>
      <c r="CI616" s="54"/>
      <c r="CJ616" s="54"/>
      <c r="CK616" s="54"/>
      <c r="CL616" s="54"/>
      <c r="CM616" s="54"/>
      <c r="CN616" s="54"/>
      <c r="CO616" s="54"/>
      <c r="CP616" s="54"/>
      <c r="CQ616" s="54"/>
      <c r="CR616" s="54"/>
      <c r="CS616" s="54"/>
      <c r="CT616" s="54"/>
      <c r="CU616" s="54"/>
      <c r="CV616" s="54"/>
      <c r="CW616" s="54"/>
      <c r="CX616" s="54"/>
      <c r="CY616" s="54">
        <v>233</v>
      </c>
      <c r="CZ616" s="54">
        <v>285</v>
      </c>
      <c r="DA616" s="54">
        <v>199</v>
      </c>
      <c r="DB616" s="54">
        <v>157</v>
      </c>
      <c r="DC616" s="54">
        <v>82</v>
      </c>
      <c r="DD616" s="54">
        <v>218</v>
      </c>
      <c r="DE616" s="54">
        <v>461</v>
      </c>
      <c r="DF616" s="54">
        <v>282</v>
      </c>
      <c r="DG616" s="54">
        <v>375</v>
      </c>
      <c r="DH616" s="54">
        <v>291</v>
      </c>
      <c r="DI616" s="54">
        <v>261</v>
      </c>
      <c r="DJ616" s="54">
        <v>279</v>
      </c>
      <c r="DK616" s="54">
        <v>323</v>
      </c>
      <c r="DL616" s="54">
        <v>276</v>
      </c>
      <c r="DM616" s="54">
        <v>330</v>
      </c>
      <c r="DN616" s="54">
        <v>325</v>
      </c>
      <c r="DO616" s="54">
        <v>254</v>
      </c>
      <c r="DP616" s="54">
        <v>235</v>
      </c>
      <c r="DQ616" s="54">
        <v>21143</v>
      </c>
      <c r="DR616"/>
      <c r="DS616"/>
      <c r="DT616"/>
    </row>
    <row r="617" spans="2:124" x14ac:dyDescent="0.25">
      <c r="B617" s="57">
        <v>1717</v>
      </c>
      <c r="C617" s="54"/>
      <c r="D617" s="54">
        <v>532</v>
      </c>
      <c r="E617" s="54">
        <v>428</v>
      </c>
      <c r="F617" s="54">
        <v>430</v>
      </c>
      <c r="G617" s="54">
        <v>439</v>
      </c>
      <c r="H617" s="54">
        <v>464</v>
      </c>
      <c r="I617" s="54">
        <v>411</v>
      </c>
      <c r="J617" s="54">
        <v>445</v>
      </c>
      <c r="K617" s="54">
        <v>479</v>
      </c>
      <c r="L617" s="54">
        <v>475</v>
      </c>
      <c r="M617" s="54">
        <v>448</v>
      </c>
      <c r="N617" s="54">
        <v>440</v>
      </c>
      <c r="O617" s="54">
        <v>507</v>
      </c>
      <c r="P617" s="54"/>
      <c r="Q617" s="54"/>
      <c r="R617" s="54"/>
      <c r="S617" s="54"/>
      <c r="T617" s="54"/>
      <c r="U617" s="54"/>
      <c r="V617" s="54"/>
      <c r="W617" s="54"/>
      <c r="X617" s="54"/>
      <c r="Y617" s="54"/>
      <c r="Z617" s="54"/>
      <c r="AA617" s="54"/>
      <c r="AB617" s="54"/>
      <c r="AC617" s="54"/>
      <c r="AD617" s="54"/>
      <c r="AE617" s="54"/>
      <c r="AF617" s="54"/>
      <c r="AG617" s="54"/>
      <c r="AH617" s="54"/>
      <c r="AI617" s="54"/>
      <c r="AJ617" s="54"/>
      <c r="AK617" s="54"/>
      <c r="AL617" s="54"/>
      <c r="AM617" s="54">
        <v>355</v>
      </c>
      <c r="AN617" s="54">
        <v>255</v>
      </c>
      <c r="AO617" s="54">
        <v>418</v>
      </c>
      <c r="AP617" s="54">
        <v>385</v>
      </c>
      <c r="AQ617" s="54">
        <v>373</v>
      </c>
      <c r="AR617" s="54">
        <v>206</v>
      </c>
      <c r="AS617" s="54">
        <v>269</v>
      </c>
      <c r="AT617" s="54">
        <v>240</v>
      </c>
      <c r="AU617" s="54">
        <v>398</v>
      </c>
      <c r="AV617" s="54">
        <v>281</v>
      </c>
      <c r="AW617" s="54">
        <v>324</v>
      </c>
      <c r="AX617" s="54">
        <v>449</v>
      </c>
      <c r="AY617" s="54">
        <v>343</v>
      </c>
      <c r="AZ617" s="54">
        <v>350</v>
      </c>
      <c r="BA617" s="54">
        <v>390</v>
      </c>
      <c r="BB617" s="54">
        <v>385</v>
      </c>
      <c r="BC617" s="54">
        <v>313</v>
      </c>
      <c r="BD617" s="54">
        <v>275</v>
      </c>
      <c r="BE617" s="54">
        <v>346</v>
      </c>
      <c r="BF617" s="54">
        <v>264</v>
      </c>
      <c r="BG617" s="54">
        <v>255</v>
      </c>
      <c r="BH617" s="54">
        <v>357</v>
      </c>
      <c r="BI617" s="54">
        <v>356</v>
      </c>
      <c r="BJ617" s="54">
        <v>570</v>
      </c>
      <c r="BK617" s="54">
        <v>380</v>
      </c>
      <c r="BL617" s="54"/>
      <c r="BM617" s="54">
        <v>299</v>
      </c>
      <c r="BN617" s="54">
        <v>308</v>
      </c>
      <c r="BO617" s="54">
        <v>307</v>
      </c>
      <c r="BP617" s="54">
        <v>360</v>
      </c>
      <c r="BQ617" s="54"/>
      <c r="BR617" s="54">
        <v>290</v>
      </c>
      <c r="BS617" s="54"/>
      <c r="BT617" s="54"/>
      <c r="BU617" s="54"/>
      <c r="BV617" s="54"/>
      <c r="BW617" s="54"/>
      <c r="BX617" s="54"/>
      <c r="BY617" s="54"/>
      <c r="BZ617" s="54"/>
      <c r="CA617" s="54"/>
      <c r="CB617" s="54"/>
      <c r="CC617" s="54"/>
      <c r="CD617" s="54"/>
      <c r="CE617" s="54"/>
      <c r="CF617" s="54"/>
      <c r="CG617" s="54"/>
      <c r="CH617" s="54"/>
      <c r="CI617" s="54"/>
      <c r="CJ617" s="54"/>
      <c r="CK617" s="54"/>
      <c r="CL617" s="54"/>
      <c r="CM617" s="54"/>
      <c r="CN617" s="54"/>
      <c r="CO617" s="54"/>
      <c r="CP617" s="54"/>
      <c r="CQ617" s="54"/>
      <c r="CR617" s="54"/>
      <c r="CS617" s="54"/>
      <c r="CT617" s="54"/>
      <c r="CU617" s="54"/>
      <c r="CV617" s="54"/>
      <c r="CW617" s="54"/>
      <c r="CX617" s="54"/>
      <c r="CY617" s="54">
        <v>279</v>
      </c>
      <c r="CZ617" s="54">
        <v>263</v>
      </c>
      <c r="DA617" s="54">
        <v>220</v>
      </c>
      <c r="DB617" s="54">
        <v>172</v>
      </c>
      <c r="DC617" s="54">
        <v>147</v>
      </c>
      <c r="DD617" s="54">
        <v>201</v>
      </c>
      <c r="DE617" s="54">
        <v>461</v>
      </c>
      <c r="DF617" s="54">
        <v>217</v>
      </c>
      <c r="DG617" s="54">
        <v>370</v>
      </c>
      <c r="DH617" s="54">
        <v>263</v>
      </c>
      <c r="DI617" s="54">
        <v>277</v>
      </c>
      <c r="DJ617" s="54">
        <v>263</v>
      </c>
      <c r="DK617" s="54">
        <v>247</v>
      </c>
      <c r="DL617" s="54">
        <v>237</v>
      </c>
      <c r="DM617" s="54">
        <v>195</v>
      </c>
      <c r="DN617" s="54">
        <v>249</v>
      </c>
      <c r="DO617" s="54">
        <v>190</v>
      </c>
      <c r="DP617" s="54">
        <v>289</v>
      </c>
      <c r="DQ617" s="54">
        <v>20139</v>
      </c>
      <c r="DR617"/>
      <c r="DS617"/>
      <c r="DT617"/>
    </row>
    <row r="618" spans="2:124" x14ac:dyDescent="0.25">
      <c r="B618" s="57">
        <v>1718</v>
      </c>
      <c r="C618" s="54">
        <v>4725</v>
      </c>
      <c r="D618" s="54">
        <v>4425</v>
      </c>
      <c r="E618" s="54">
        <v>5131</v>
      </c>
      <c r="F618" s="54">
        <v>4667</v>
      </c>
      <c r="G618" s="54">
        <v>4640</v>
      </c>
      <c r="H618" s="54">
        <v>4476</v>
      </c>
      <c r="I618" s="54">
        <v>4536</v>
      </c>
      <c r="J618" s="54">
        <v>4261</v>
      </c>
      <c r="K618" s="54">
        <v>4545</v>
      </c>
      <c r="L618" s="54">
        <v>4720</v>
      </c>
      <c r="M618" s="54">
        <v>4506</v>
      </c>
      <c r="N618" s="54">
        <v>4542</v>
      </c>
      <c r="O618" s="54">
        <v>4379</v>
      </c>
      <c r="P618" s="54">
        <v>4436</v>
      </c>
      <c r="Q618" s="54">
        <v>4516</v>
      </c>
      <c r="R618" s="54">
        <v>4344</v>
      </c>
      <c r="S618" s="54"/>
      <c r="T618" s="54"/>
      <c r="U618" s="54"/>
      <c r="V618" s="54"/>
      <c r="W618" s="54"/>
      <c r="X618" s="54"/>
      <c r="Y618" s="54"/>
      <c r="Z618" s="54"/>
      <c r="AA618" s="54"/>
      <c r="AB618" s="54"/>
      <c r="AC618" s="54"/>
      <c r="AD618" s="54"/>
      <c r="AE618" s="54"/>
      <c r="AF618" s="54"/>
      <c r="AG618" s="54"/>
      <c r="AH618" s="54"/>
      <c r="AI618" s="54"/>
      <c r="AJ618" s="54"/>
      <c r="AK618" s="54"/>
      <c r="AL618" s="54">
        <v>3078</v>
      </c>
      <c r="AM618" s="54">
        <v>3060</v>
      </c>
      <c r="AN618" s="54">
        <v>3124</v>
      </c>
      <c r="AO618" s="54">
        <v>3230</v>
      </c>
      <c r="AP618" s="54">
        <v>3224</v>
      </c>
      <c r="AQ618" s="54">
        <v>3265</v>
      </c>
      <c r="AR618" s="54">
        <v>3005</v>
      </c>
      <c r="AS618" s="54">
        <v>3289</v>
      </c>
      <c r="AT618" s="54">
        <v>3397</v>
      </c>
      <c r="AU618" s="54">
        <v>3204</v>
      </c>
      <c r="AV618" s="54">
        <v>3205</v>
      </c>
      <c r="AW618" s="54">
        <v>2828</v>
      </c>
      <c r="AX618" s="54">
        <v>3178</v>
      </c>
      <c r="AY618" s="54">
        <v>7986</v>
      </c>
      <c r="AZ618" s="54">
        <v>6827</v>
      </c>
      <c r="BA618" s="54">
        <v>7700</v>
      </c>
      <c r="BB618" s="54">
        <v>10850</v>
      </c>
      <c r="BC618" s="54">
        <v>10750</v>
      </c>
      <c r="BD618" s="54">
        <v>9915</v>
      </c>
      <c r="BE618" s="54"/>
      <c r="BF618" s="54"/>
      <c r="BG618" s="54"/>
      <c r="BH618" s="54"/>
      <c r="BI618" s="54"/>
      <c r="BJ618" s="54"/>
      <c r="BK618" s="54"/>
      <c r="BL618" s="54"/>
      <c r="BM618" s="54"/>
      <c r="BN618" s="54"/>
      <c r="BO618" s="54"/>
      <c r="BP618" s="54"/>
      <c r="BQ618" s="54"/>
      <c r="BR618" s="54"/>
      <c r="BS618" s="54"/>
      <c r="BT618" s="54"/>
      <c r="BU618" s="54"/>
      <c r="BV618" s="54"/>
      <c r="BW618" s="54"/>
      <c r="BX618" s="54"/>
      <c r="BY618" s="54"/>
      <c r="BZ618" s="54"/>
      <c r="CA618" s="54"/>
      <c r="CB618" s="54"/>
      <c r="CC618" s="54"/>
      <c r="CD618" s="54"/>
      <c r="CE618" s="54"/>
      <c r="CF618" s="54"/>
      <c r="CG618" s="54"/>
      <c r="CH618" s="54"/>
      <c r="CI618" s="54"/>
      <c r="CJ618" s="54"/>
      <c r="CK618" s="54"/>
      <c r="CL618" s="54"/>
      <c r="CM618" s="54"/>
      <c r="CN618" s="54"/>
      <c r="CO618" s="54"/>
      <c r="CP618" s="54"/>
      <c r="CQ618" s="54"/>
      <c r="CR618" s="54"/>
      <c r="CS618" s="54"/>
      <c r="CT618" s="54"/>
      <c r="CU618" s="54"/>
      <c r="CV618" s="54"/>
      <c r="CW618" s="54"/>
      <c r="CX618" s="54"/>
      <c r="CY618" s="54"/>
      <c r="CZ618" s="54"/>
      <c r="DA618" s="54"/>
      <c r="DB618" s="54"/>
      <c r="DC618" s="54"/>
      <c r="DD618" s="54"/>
      <c r="DE618" s="54"/>
      <c r="DF618" s="54"/>
      <c r="DG618" s="54"/>
      <c r="DH618" s="54"/>
      <c r="DI618" s="54"/>
      <c r="DJ618" s="54"/>
      <c r="DK618" s="54"/>
      <c r="DL618" s="54"/>
      <c r="DM618" s="54"/>
      <c r="DN618" s="54"/>
      <c r="DO618" s="54"/>
      <c r="DP618" s="54"/>
      <c r="DQ618" s="54">
        <v>167964</v>
      </c>
      <c r="DR618"/>
      <c r="DS618"/>
      <c r="DT618"/>
    </row>
    <row r="619" spans="2:124" x14ac:dyDescent="0.25">
      <c r="B619" s="57">
        <v>1721</v>
      </c>
      <c r="C619" s="54"/>
      <c r="D619" s="54"/>
      <c r="E619" s="54"/>
      <c r="F619" s="54"/>
      <c r="G619" s="54"/>
      <c r="H619" s="54"/>
      <c r="I619" s="54"/>
      <c r="J619" s="54"/>
      <c r="K619" s="54"/>
      <c r="L619" s="54"/>
      <c r="M619" s="54"/>
      <c r="N619" s="54"/>
      <c r="O619" s="54"/>
      <c r="P619" s="54"/>
      <c r="Q619" s="54"/>
      <c r="R619" s="54"/>
      <c r="S619" s="54"/>
      <c r="T619" s="54"/>
      <c r="U619" s="54"/>
      <c r="V619" s="54"/>
      <c r="W619" s="54"/>
      <c r="X619" s="54"/>
      <c r="Y619" s="54">
        <v>2590</v>
      </c>
      <c r="Z619" s="54"/>
      <c r="AA619" s="54"/>
      <c r="AB619" s="54"/>
      <c r="AC619" s="54"/>
      <c r="AD619" s="54"/>
      <c r="AE619" s="54">
        <v>3018</v>
      </c>
      <c r="AF619" s="54">
        <v>3142</v>
      </c>
      <c r="AG619" s="54">
        <v>2878</v>
      </c>
      <c r="AH619" s="54">
        <v>3165</v>
      </c>
      <c r="AI619" s="54">
        <v>2929</v>
      </c>
      <c r="AJ619" s="54">
        <v>2849</v>
      </c>
      <c r="AK619" s="54">
        <v>2961</v>
      </c>
      <c r="AL619" s="54">
        <v>3077</v>
      </c>
      <c r="AM619" s="54">
        <v>3264</v>
      </c>
      <c r="AN619" s="54">
        <v>3517</v>
      </c>
      <c r="AO619" s="54">
        <v>2900</v>
      </c>
      <c r="AP619" s="54">
        <v>3074</v>
      </c>
      <c r="AQ619" s="54">
        <v>3197</v>
      </c>
      <c r="AR619" s="54"/>
      <c r="AS619" s="54"/>
      <c r="AT619" s="54"/>
      <c r="AU619" s="54"/>
      <c r="AV619" s="54"/>
      <c r="AW619" s="54"/>
      <c r="AX619" s="54"/>
      <c r="AY619" s="54"/>
      <c r="AZ619" s="54"/>
      <c r="BA619" s="54"/>
      <c r="BB619" s="54"/>
      <c r="BC619" s="54"/>
      <c r="BD619" s="54"/>
      <c r="BE619" s="54"/>
      <c r="BF619" s="54"/>
      <c r="BG619" s="54"/>
      <c r="BH619" s="54"/>
      <c r="BI619" s="54"/>
      <c r="BJ619" s="54"/>
      <c r="BK619" s="54"/>
      <c r="BL619" s="54"/>
      <c r="BM619" s="54"/>
      <c r="BN619" s="54"/>
      <c r="BO619" s="54"/>
      <c r="BP619" s="54"/>
      <c r="BQ619" s="54"/>
      <c r="BR619" s="54"/>
      <c r="BS619" s="54"/>
      <c r="BT619" s="54"/>
      <c r="BU619" s="54"/>
      <c r="BV619" s="54"/>
      <c r="BW619" s="54"/>
      <c r="BX619" s="54"/>
      <c r="BY619" s="54"/>
      <c r="BZ619" s="54"/>
      <c r="CA619" s="54"/>
      <c r="CB619" s="54"/>
      <c r="CC619" s="54"/>
      <c r="CD619" s="54"/>
      <c r="CE619" s="54"/>
      <c r="CF619" s="54"/>
      <c r="CG619" s="54"/>
      <c r="CH619" s="54"/>
      <c r="CI619" s="54"/>
      <c r="CJ619" s="54"/>
      <c r="CK619" s="54"/>
      <c r="CL619" s="54"/>
      <c r="CM619" s="54"/>
      <c r="CN619" s="54"/>
      <c r="CO619" s="54"/>
      <c r="CP619" s="54"/>
      <c r="CQ619" s="54"/>
      <c r="CR619" s="54"/>
      <c r="CS619" s="54"/>
      <c r="CT619" s="54"/>
      <c r="CU619" s="54"/>
      <c r="CV619" s="54"/>
      <c r="CW619" s="54"/>
      <c r="CX619" s="54"/>
      <c r="CY619" s="54"/>
      <c r="CZ619" s="54"/>
      <c r="DA619" s="54"/>
      <c r="DB619" s="54"/>
      <c r="DC619" s="54"/>
      <c r="DD619" s="54"/>
      <c r="DE619" s="54"/>
      <c r="DF619" s="54"/>
      <c r="DG619" s="54"/>
      <c r="DH619" s="54"/>
      <c r="DI619" s="54"/>
      <c r="DJ619" s="54"/>
      <c r="DK619" s="54"/>
      <c r="DL619" s="54"/>
      <c r="DM619" s="54"/>
      <c r="DN619" s="54"/>
      <c r="DO619" s="54"/>
      <c r="DP619" s="54"/>
      <c r="DQ619" s="54">
        <v>42561</v>
      </c>
      <c r="DR619"/>
      <c r="DS619"/>
      <c r="DT619"/>
    </row>
    <row r="620" spans="2:124" x14ac:dyDescent="0.25">
      <c r="B620" s="57">
        <v>1723</v>
      </c>
      <c r="C620" s="54"/>
      <c r="D620" s="54"/>
      <c r="E620" s="54"/>
      <c r="F620" s="54">
        <v>1844</v>
      </c>
      <c r="G620" s="54">
        <v>1479</v>
      </c>
      <c r="H620" s="54">
        <v>1723</v>
      </c>
      <c r="I620" s="54">
        <v>1757</v>
      </c>
      <c r="J620" s="54">
        <v>1640</v>
      </c>
      <c r="K620" s="54">
        <v>1797</v>
      </c>
      <c r="L620" s="54">
        <v>1641</v>
      </c>
      <c r="M620" s="54">
        <v>1747</v>
      </c>
      <c r="N620" s="54">
        <v>1650</v>
      </c>
      <c r="O620" s="54">
        <v>1631</v>
      </c>
      <c r="P620" s="54">
        <v>1679</v>
      </c>
      <c r="Q620" s="54">
        <v>1843</v>
      </c>
      <c r="R620" s="54">
        <v>1671</v>
      </c>
      <c r="S620" s="54">
        <v>1598</v>
      </c>
      <c r="T620" s="54">
        <v>1778</v>
      </c>
      <c r="U620" s="54">
        <v>1494</v>
      </c>
      <c r="V620" s="54">
        <v>1718</v>
      </c>
      <c r="W620" s="54">
        <v>1780</v>
      </c>
      <c r="X620" s="54">
        <v>1686</v>
      </c>
      <c r="Y620" s="54"/>
      <c r="Z620" s="54"/>
      <c r="AA620" s="54">
        <v>1806</v>
      </c>
      <c r="AB620" s="54">
        <v>1717</v>
      </c>
      <c r="AC620" s="54"/>
      <c r="AD620" s="54"/>
      <c r="AE620" s="54">
        <v>1853</v>
      </c>
      <c r="AF620" s="54">
        <v>1791</v>
      </c>
      <c r="AG620" s="54">
        <v>1720</v>
      </c>
      <c r="AH620" s="54">
        <v>1731</v>
      </c>
      <c r="AI620" s="54">
        <v>1735</v>
      </c>
      <c r="AJ620" s="54"/>
      <c r="AK620" s="54"/>
      <c r="AL620" s="54"/>
      <c r="AM620" s="54"/>
      <c r="AN620" s="54">
        <v>1348</v>
      </c>
      <c r="AO620" s="54">
        <v>1423</v>
      </c>
      <c r="AP620" s="54">
        <v>1289</v>
      </c>
      <c r="AQ620" s="54">
        <v>1544</v>
      </c>
      <c r="AR620" s="54">
        <v>923</v>
      </c>
      <c r="AS620" s="54">
        <v>913</v>
      </c>
      <c r="AT620" s="54">
        <v>813</v>
      </c>
      <c r="AU620" s="54">
        <v>826</v>
      </c>
      <c r="AV620" s="54">
        <v>687</v>
      </c>
      <c r="AW620" s="54">
        <v>609</v>
      </c>
      <c r="AX620" s="54">
        <v>528</v>
      </c>
      <c r="AY620" s="54">
        <v>3087</v>
      </c>
      <c r="AZ620" s="54">
        <v>1935</v>
      </c>
      <c r="BA620" s="54">
        <v>3080</v>
      </c>
      <c r="BB620" s="54">
        <v>1906</v>
      </c>
      <c r="BC620" s="54">
        <v>3237</v>
      </c>
      <c r="BD620" s="54">
        <v>2483</v>
      </c>
      <c r="BE620" s="54"/>
      <c r="BF620" s="54"/>
      <c r="BG620" s="54">
        <v>1674</v>
      </c>
      <c r="BH620" s="54">
        <v>1809</v>
      </c>
      <c r="BI620" s="54">
        <v>1739</v>
      </c>
      <c r="BJ620" s="54">
        <v>1658</v>
      </c>
      <c r="BK620" s="54">
        <v>1730</v>
      </c>
      <c r="BL620" s="54">
        <v>1543</v>
      </c>
      <c r="BM620" s="54">
        <v>2118</v>
      </c>
      <c r="BN620" s="54">
        <v>1979</v>
      </c>
      <c r="BO620" s="54">
        <v>2005</v>
      </c>
      <c r="BP620" s="54">
        <v>2063</v>
      </c>
      <c r="BQ620" s="54">
        <v>2161</v>
      </c>
      <c r="BR620" s="54">
        <v>2107</v>
      </c>
      <c r="BS620" s="54">
        <v>2217</v>
      </c>
      <c r="BT620" s="54">
        <v>2311</v>
      </c>
      <c r="BU620" s="54">
        <v>2091</v>
      </c>
      <c r="BV620" s="54">
        <v>2033</v>
      </c>
      <c r="BW620" s="54">
        <v>1944</v>
      </c>
      <c r="BX620" s="54">
        <v>1959</v>
      </c>
      <c r="BY620" s="54">
        <v>1952</v>
      </c>
      <c r="BZ620" s="54">
        <v>1900</v>
      </c>
      <c r="CA620" s="54">
        <v>2358</v>
      </c>
      <c r="CB620" s="54">
        <v>1769</v>
      </c>
      <c r="CC620" s="54">
        <v>1645</v>
      </c>
      <c r="CD620" s="54">
        <v>1695</v>
      </c>
      <c r="CE620" s="54">
        <v>1807</v>
      </c>
      <c r="CF620" s="54">
        <v>2018</v>
      </c>
      <c r="CG620" s="54"/>
      <c r="CH620" s="54"/>
      <c r="CI620" s="54"/>
      <c r="CJ620" s="54"/>
      <c r="CK620" s="54"/>
      <c r="CL620" s="54"/>
      <c r="CM620" s="54"/>
      <c r="CN620" s="54"/>
      <c r="CO620" s="54"/>
      <c r="CP620" s="54"/>
      <c r="CQ620" s="54"/>
      <c r="CR620" s="54"/>
      <c r="CS620" s="54"/>
      <c r="CT620" s="54"/>
      <c r="CU620" s="54"/>
      <c r="CV620" s="54"/>
      <c r="CW620" s="54"/>
      <c r="CX620" s="54"/>
      <c r="CY620" s="54"/>
      <c r="CZ620" s="54"/>
      <c r="DA620" s="54"/>
      <c r="DB620" s="54"/>
      <c r="DC620" s="54"/>
      <c r="DD620" s="54"/>
      <c r="DE620" s="54"/>
      <c r="DF620" s="54"/>
      <c r="DG620" s="54"/>
      <c r="DH620" s="54"/>
      <c r="DI620" s="54"/>
      <c r="DJ620" s="54"/>
      <c r="DK620" s="54"/>
      <c r="DL620" s="54"/>
      <c r="DM620" s="54"/>
      <c r="DN620" s="54"/>
      <c r="DO620" s="54"/>
      <c r="DP620" s="54"/>
      <c r="DQ620" s="54">
        <v>121425</v>
      </c>
      <c r="DR620"/>
      <c r="DS620"/>
      <c r="DT620"/>
    </row>
    <row r="621" spans="2:124" x14ac:dyDescent="0.25">
      <c r="B621" s="57">
        <v>1724</v>
      </c>
      <c r="C621" s="54"/>
      <c r="D621" s="54"/>
      <c r="E621" s="54"/>
      <c r="F621" s="54">
        <v>3292</v>
      </c>
      <c r="G621" s="54">
        <v>2978</v>
      </c>
      <c r="H621" s="54">
        <v>3896</v>
      </c>
      <c r="I621" s="54">
        <v>3744</v>
      </c>
      <c r="J621" s="54">
        <v>3246</v>
      </c>
      <c r="K621" s="54">
        <v>3636</v>
      </c>
      <c r="L621" s="54">
        <v>3898</v>
      </c>
      <c r="M621" s="54">
        <v>3318</v>
      </c>
      <c r="N621" s="54">
        <v>3755</v>
      </c>
      <c r="O621" s="54">
        <v>3671</v>
      </c>
      <c r="P621" s="54">
        <v>3677</v>
      </c>
      <c r="Q621" s="54">
        <v>3898</v>
      </c>
      <c r="R621" s="54">
        <v>3425</v>
      </c>
      <c r="S621" s="54">
        <v>3774</v>
      </c>
      <c r="T621" s="54">
        <v>3756</v>
      </c>
      <c r="U621" s="54">
        <v>3413</v>
      </c>
      <c r="V621" s="54">
        <v>3698</v>
      </c>
      <c r="W621" s="54">
        <v>3721</v>
      </c>
      <c r="X621" s="54">
        <v>3410</v>
      </c>
      <c r="Y621" s="54"/>
      <c r="Z621" s="54"/>
      <c r="AA621" s="54">
        <v>3786</v>
      </c>
      <c r="AB621" s="54">
        <v>3279</v>
      </c>
      <c r="AC621" s="54"/>
      <c r="AD621" s="54"/>
      <c r="AE621" s="54">
        <v>3838</v>
      </c>
      <c r="AF621" s="54">
        <v>3770</v>
      </c>
      <c r="AG621" s="54">
        <v>3347</v>
      </c>
      <c r="AH621" s="54">
        <v>3502</v>
      </c>
      <c r="AI621" s="54">
        <v>3654</v>
      </c>
      <c r="AJ621" s="54"/>
      <c r="AK621" s="54"/>
      <c r="AL621" s="54"/>
      <c r="AM621" s="54"/>
      <c r="AN621" s="54">
        <v>3822</v>
      </c>
      <c r="AO621" s="54">
        <v>3794</v>
      </c>
      <c r="AP621" s="54">
        <v>3280</v>
      </c>
      <c r="AQ621" s="54">
        <v>3792</v>
      </c>
      <c r="AR621" s="54">
        <v>3763</v>
      </c>
      <c r="AS621" s="54">
        <v>4098</v>
      </c>
      <c r="AT621" s="54">
        <v>4409</v>
      </c>
      <c r="AU621" s="54">
        <v>3995</v>
      </c>
      <c r="AV621" s="54">
        <v>4488</v>
      </c>
      <c r="AW621" s="54">
        <v>4191</v>
      </c>
      <c r="AX621" s="54">
        <v>3757</v>
      </c>
      <c r="AY621" s="54">
        <v>5100</v>
      </c>
      <c r="AZ621" s="54">
        <v>3265</v>
      </c>
      <c r="BA621" s="54">
        <v>10076</v>
      </c>
      <c r="BB621" s="54">
        <v>3209</v>
      </c>
      <c r="BC621" s="54">
        <v>10184</v>
      </c>
      <c r="BD621" s="54">
        <v>9550</v>
      </c>
      <c r="BE621" s="54"/>
      <c r="BF621" s="54"/>
      <c r="BG621" s="54">
        <v>3132</v>
      </c>
      <c r="BH621" s="54">
        <v>3195</v>
      </c>
      <c r="BI621" s="54">
        <v>3053</v>
      </c>
      <c r="BJ621" s="54">
        <v>3148</v>
      </c>
      <c r="BK621" s="54">
        <v>3191</v>
      </c>
      <c r="BL621" s="54">
        <v>3015</v>
      </c>
      <c r="BM621" s="54">
        <v>3926</v>
      </c>
      <c r="BN621" s="54">
        <v>4011</v>
      </c>
      <c r="BO621" s="54">
        <v>3733</v>
      </c>
      <c r="BP621" s="54">
        <v>4210</v>
      </c>
      <c r="BQ621" s="54">
        <v>4161</v>
      </c>
      <c r="BR621" s="54">
        <v>4261</v>
      </c>
      <c r="BS621" s="54">
        <v>4361</v>
      </c>
      <c r="BT621" s="54">
        <v>4758</v>
      </c>
      <c r="BU621" s="54">
        <v>3893</v>
      </c>
      <c r="BV621" s="54">
        <v>4461</v>
      </c>
      <c r="BW621" s="54">
        <v>3934</v>
      </c>
      <c r="BX621" s="54">
        <v>3597</v>
      </c>
      <c r="BY621" s="54">
        <v>3881</v>
      </c>
      <c r="BZ621" s="54">
        <v>3896</v>
      </c>
      <c r="CA621" s="54">
        <v>3373</v>
      </c>
      <c r="CB621" s="54">
        <v>4156</v>
      </c>
      <c r="CC621" s="54">
        <v>3985</v>
      </c>
      <c r="CD621" s="54">
        <v>3721</v>
      </c>
      <c r="CE621" s="54">
        <v>4241</v>
      </c>
      <c r="CF621" s="54">
        <v>4356</v>
      </c>
      <c r="CG621" s="54"/>
      <c r="CH621" s="54"/>
      <c r="CI621" s="54"/>
      <c r="CJ621" s="54"/>
      <c r="CK621" s="54"/>
      <c r="CL621" s="54"/>
      <c r="CM621" s="54"/>
      <c r="CN621" s="54"/>
      <c r="CO621" s="54"/>
      <c r="CP621" s="54"/>
      <c r="CQ621" s="54"/>
      <c r="CR621" s="54"/>
      <c r="CS621" s="54"/>
      <c r="CT621" s="54"/>
      <c r="CU621" s="54"/>
      <c r="CV621" s="54"/>
      <c r="CW621" s="54"/>
      <c r="CX621" s="54"/>
      <c r="CY621" s="54"/>
      <c r="CZ621" s="54"/>
      <c r="DA621" s="54"/>
      <c r="DB621" s="54"/>
      <c r="DC621" s="54"/>
      <c r="DD621" s="54"/>
      <c r="DE621" s="54"/>
      <c r="DF621" s="54"/>
      <c r="DG621" s="54"/>
      <c r="DH621" s="54"/>
      <c r="DI621" s="54"/>
      <c r="DJ621" s="54"/>
      <c r="DK621" s="54"/>
      <c r="DL621" s="54"/>
      <c r="DM621" s="54"/>
      <c r="DN621" s="54"/>
      <c r="DO621" s="54"/>
      <c r="DP621" s="54"/>
      <c r="DQ621" s="54">
        <v>277804</v>
      </c>
      <c r="DR621"/>
      <c r="DS621"/>
      <c r="DT621"/>
    </row>
    <row r="622" spans="2:124" x14ac:dyDescent="0.25">
      <c r="B622" s="57">
        <v>1725</v>
      </c>
      <c r="C622" s="54"/>
      <c r="D622" s="54"/>
      <c r="E622" s="54"/>
      <c r="F622" s="54"/>
      <c r="G622" s="54">
        <v>180</v>
      </c>
      <c r="H622" s="54">
        <v>1008</v>
      </c>
      <c r="I622" s="54">
        <v>939</v>
      </c>
      <c r="J622" s="54">
        <v>1035</v>
      </c>
      <c r="K622" s="54">
        <v>1285</v>
      </c>
      <c r="L622" s="54">
        <v>1352</v>
      </c>
      <c r="M622" s="54">
        <v>1159</v>
      </c>
      <c r="N622" s="54">
        <v>1346</v>
      </c>
      <c r="O622" s="54">
        <v>1576</v>
      </c>
      <c r="P622" s="54">
        <v>1463</v>
      </c>
      <c r="Q622" s="54">
        <v>1522</v>
      </c>
      <c r="R622" s="54">
        <v>1480</v>
      </c>
      <c r="S622" s="54">
        <v>1382</v>
      </c>
      <c r="T622" s="54"/>
      <c r="U622" s="54"/>
      <c r="V622" s="54"/>
      <c r="W622" s="54"/>
      <c r="X622" s="54"/>
      <c r="Y622" s="54"/>
      <c r="Z622" s="54"/>
      <c r="AA622" s="54"/>
      <c r="AB622" s="54"/>
      <c r="AC622" s="54"/>
      <c r="AD622" s="54"/>
      <c r="AE622" s="54"/>
      <c r="AF622" s="54"/>
      <c r="AG622" s="54"/>
      <c r="AH622" s="54"/>
      <c r="AI622" s="54"/>
      <c r="AJ622" s="54"/>
      <c r="AK622" s="54"/>
      <c r="AL622" s="54"/>
      <c r="AM622" s="54"/>
      <c r="AN622" s="54"/>
      <c r="AO622" s="54"/>
      <c r="AP622" s="54"/>
      <c r="AQ622" s="54"/>
      <c r="AR622" s="54"/>
      <c r="AS622" s="54"/>
      <c r="AT622" s="54"/>
      <c r="AU622" s="54"/>
      <c r="AV622" s="54"/>
      <c r="AW622" s="54"/>
      <c r="AX622" s="54"/>
      <c r="AY622" s="54"/>
      <c r="AZ622" s="54"/>
      <c r="BA622" s="54"/>
      <c r="BB622" s="54"/>
      <c r="BC622" s="54"/>
      <c r="BD622" s="54"/>
      <c r="BE622" s="54"/>
      <c r="BF622" s="54"/>
      <c r="BG622" s="54"/>
      <c r="BH622" s="54"/>
      <c r="BI622" s="54"/>
      <c r="BJ622" s="54"/>
      <c r="BK622" s="54"/>
      <c r="BL622" s="54"/>
      <c r="BM622" s="54"/>
      <c r="BN622" s="54"/>
      <c r="BO622" s="54"/>
      <c r="BP622" s="54"/>
      <c r="BQ622" s="54"/>
      <c r="BR622" s="54"/>
      <c r="BS622" s="54"/>
      <c r="BT622" s="54"/>
      <c r="BU622" s="54"/>
      <c r="BV622" s="54"/>
      <c r="BW622" s="54"/>
      <c r="BX622" s="54"/>
      <c r="BY622" s="54"/>
      <c r="BZ622" s="54"/>
      <c r="CA622" s="54"/>
      <c r="CB622" s="54"/>
      <c r="CC622" s="54"/>
      <c r="CD622" s="54"/>
      <c r="CE622" s="54"/>
      <c r="CF622" s="54"/>
      <c r="CG622" s="54"/>
      <c r="CH622" s="54"/>
      <c r="CI622" s="54"/>
      <c r="CJ622" s="54"/>
      <c r="CK622" s="54"/>
      <c r="CL622" s="54"/>
      <c r="CM622" s="54"/>
      <c r="CN622" s="54"/>
      <c r="CO622" s="54"/>
      <c r="CP622" s="54"/>
      <c r="CQ622" s="54"/>
      <c r="CR622" s="54"/>
      <c r="CS622" s="54"/>
      <c r="CT622" s="54"/>
      <c r="CU622" s="54"/>
      <c r="CV622" s="54"/>
      <c r="CW622" s="54"/>
      <c r="CX622" s="54"/>
      <c r="CY622" s="54"/>
      <c r="CZ622" s="54"/>
      <c r="DA622" s="54"/>
      <c r="DB622" s="54"/>
      <c r="DC622" s="54"/>
      <c r="DD622" s="54"/>
      <c r="DE622" s="54"/>
      <c r="DF622" s="54"/>
      <c r="DG622" s="54"/>
      <c r="DH622" s="54"/>
      <c r="DI622" s="54"/>
      <c r="DJ622" s="54"/>
      <c r="DK622" s="54"/>
      <c r="DL622" s="54"/>
      <c r="DM622" s="54"/>
      <c r="DN622" s="54"/>
      <c r="DO622" s="54"/>
      <c r="DP622" s="54"/>
      <c r="DQ622" s="54">
        <v>15727</v>
      </c>
      <c r="DR622"/>
      <c r="DS622"/>
      <c r="DT622"/>
    </row>
    <row r="623" spans="2:124" x14ac:dyDescent="0.25">
      <c r="B623" s="57">
        <v>1726</v>
      </c>
      <c r="C623" s="54">
        <v>4953</v>
      </c>
      <c r="D623" s="54">
        <v>4847</v>
      </c>
      <c r="E623" s="54"/>
      <c r="F623" s="54"/>
      <c r="G623" s="54"/>
      <c r="H623" s="54"/>
      <c r="I623" s="54"/>
      <c r="J623" s="54"/>
      <c r="K623" s="54"/>
      <c r="L623" s="54"/>
      <c r="M623" s="54"/>
      <c r="N623" s="54"/>
      <c r="O623" s="54"/>
      <c r="P623" s="54"/>
      <c r="Q623" s="54"/>
      <c r="R623" s="54"/>
      <c r="S623" s="54"/>
      <c r="T623" s="54"/>
      <c r="U623" s="54"/>
      <c r="V623" s="54"/>
      <c r="W623" s="54"/>
      <c r="X623" s="54"/>
      <c r="Y623" s="54"/>
      <c r="Z623" s="54"/>
      <c r="AA623" s="54"/>
      <c r="AB623" s="54"/>
      <c r="AC623" s="54"/>
      <c r="AD623" s="54"/>
      <c r="AE623" s="54"/>
      <c r="AF623" s="54"/>
      <c r="AG623" s="54"/>
      <c r="AH623" s="54"/>
      <c r="AI623" s="54"/>
      <c r="AJ623" s="54"/>
      <c r="AK623" s="54"/>
      <c r="AL623" s="54"/>
      <c r="AM623" s="54"/>
      <c r="AN623" s="54"/>
      <c r="AO623" s="54"/>
      <c r="AP623" s="54"/>
      <c r="AQ623" s="54"/>
      <c r="AR623" s="54"/>
      <c r="AS623" s="54"/>
      <c r="AT623" s="54"/>
      <c r="AU623" s="54"/>
      <c r="AV623" s="54"/>
      <c r="AW623" s="54"/>
      <c r="AX623" s="54"/>
      <c r="AY623" s="54"/>
      <c r="AZ623" s="54"/>
      <c r="BA623" s="54"/>
      <c r="BB623" s="54"/>
      <c r="BC623" s="54"/>
      <c r="BD623" s="54"/>
      <c r="BE623" s="54"/>
      <c r="BF623" s="54"/>
      <c r="BG623" s="54"/>
      <c r="BH623" s="54"/>
      <c r="BI623" s="54"/>
      <c r="BJ623" s="54"/>
      <c r="BK623" s="54"/>
      <c r="BL623" s="54"/>
      <c r="BM623" s="54"/>
      <c r="BN623" s="54"/>
      <c r="BO623" s="54"/>
      <c r="BP623" s="54"/>
      <c r="BQ623" s="54"/>
      <c r="BR623" s="54"/>
      <c r="BS623" s="54"/>
      <c r="BT623" s="54"/>
      <c r="BU623" s="54"/>
      <c r="BV623" s="54"/>
      <c r="BW623" s="54"/>
      <c r="BX623" s="54"/>
      <c r="BY623" s="54"/>
      <c r="BZ623" s="54"/>
      <c r="CA623" s="54"/>
      <c r="CB623" s="54"/>
      <c r="CC623" s="54"/>
      <c r="CD623" s="54"/>
      <c r="CE623" s="54"/>
      <c r="CF623" s="54"/>
      <c r="CG623" s="54"/>
      <c r="CH623" s="54"/>
      <c r="CI623" s="54"/>
      <c r="CJ623" s="54"/>
      <c r="CK623" s="54"/>
      <c r="CL623" s="54"/>
      <c r="CM623" s="54"/>
      <c r="CN623" s="54"/>
      <c r="CO623" s="54"/>
      <c r="CP623" s="54"/>
      <c r="CQ623" s="54"/>
      <c r="CR623" s="54"/>
      <c r="CS623" s="54"/>
      <c r="CT623" s="54"/>
      <c r="CU623" s="54"/>
      <c r="CV623" s="54"/>
      <c r="CW623" s="54"/>
      <c r="CX623" s="54"/>
      <c r="CY623" s="54"/>
      <c r="CZ623" s="54"/>
      <c r="DA623" s="54"/>
      <c r="DB623" s="54"/>
      <c r="DC623" s="54"/>
      <c r="DD623" s="54"/>
      <c r="DE623" s="54"/>
      <c r="DF623" s="54"/>
      <c r="DG623" s="54"/>
      <c r="DH623" s="54"/>
      <c r="DI623" s="54"/>
      <c r="DJ623" s="54"/>
      <c r="DK623" s="54"/>
      <c r="DL623" s="54"/>
      <c r="DM623" s="54"/>
      <c r="DN623" s="54"/>
      <c r="DO623" s="54"/>
      <c r="DP623" s="54"/>
      <c r="DQ623" s="54">
        <v>9800</v>
      </c>
      <c r="DR623"/>
      <c r="DS623"/>
      <c r="DT623"/>
    </row>
    <row r="624" spans="2:124" x14ac:dyDescent="0.25">
      <c r="B624" s="57">
        <v>1756</v>
      </c>
      <c r="C624" s="54"/>
      <c r="D624" s="54">
        <v>1</v>
      </c>
      <c r="E624" s="54"/>
      <c r="F624" s="54"/>
      <c r="G624" s="54"/>
      <c r="H624" s="54"/>
      <c r="I624" s="54"/>
      <c r="J624" s="54"/>
      <c r="K624" s="54"/>
      <c r="L624" s="54"/>
      <c r="M624" s="54"/>
      <c r="N624" s="54"/>
      <c r="O624" s="54"/>
      <c r="P624" s="54"/>
      <c r="Q624" s="54"/>
      <c r="R624" s="54"/>
      <c r="S624" s="54"/>
      <c r="T624" s="54"/>
      <c r="U624" s="54"/>
      <c r="V624" s="54"/>
      <c r="W624" s="54"/>
      <c r="X624" s="54"/>
      <c r="Y624" s="54"/>
      <c r="Z624" s="54"/>
      <c r="AA624" s="54"/>
      <c r="AB624" s="54"/>
      <c r="AC624" s="54"/>
      <c r="AD624" s="54"/>
      <c r="AE624" s="54"/>
      <c r="AF624" s="54"/>
      <c r="AG624" s="54"/>
      <c r="AH624" s="54"/>
      <c r="AI624" s="54"/>
      <c r="AJ624" s="54"/>
      <c r="AK624" s="54"/>
      <c r="AL624" s="54"/>
      <c r="AM624" s="54"/>
      <c r="AN624" s="54"/>
      <c r="AO624" s="54"/>
      <c r="AP624" s="54"/>
      <c r="AQ624" s="54"/>
      <c r="AR624" s="54"/>
      <c r="AS624" s="54"/>
      <c r="AT624" s="54"/>
      <c r="AU624" s="54"/>
      <c r="AV624" s="54"/>
      <c r="AW624" s="54"/>
      <c r="AX624" s="54"/>
      <c r="AY624" s="54"/>
      <c r="AZ624" s="54"/>
      <c r="BA624" s="54"/>
      <c r="BB624" s="54"/>
      <c r="BC624" s="54"/>
      <c r="BD624" s="54"/>
      <c r="BE624" s="54"/>
      <c r="BF624" s="54"/>
      <c r="BG624" s="54"/>
      <c r="BH624" s="54"/>
      <c r="BI624" s="54"/>
      <c r="BJ624" s="54"/>
      <c r="BK624" s="54"/>
      <c r="BL624" s="54"/>
      <c r="BM624" s="54"/>
      <c r="BN624" s="54"/>
      <c r="BO624" s="54"/>
      <c r="BP624" s="54"/>
      <c r="BQ624" s="54"/>
      <c r="BR624" s="54"/>
      <c r="BS624" s="54"/>
      <c r="BT624" s="54"/>
      <c r="BU624" s="54"/>
      <c r="BV624" s="54"/>
      <c r="BW624" s="54"/>
      <c r="BX624" s="54"/>
      <c r="BY624" s="54"/>
      <c r="BZ624" s="54"/>
      <c r="CA624" s="54"/>
      <c r="CB624" s="54"/>
      <c r="CC624" s="54"/>
      <c r="CD624" s="54"/>
      <c r="CE624" s="54"/>
      <c r="CF624" s="54"/>
      <c r="CG624" s="54"/>
      <c r="CH624" s="54"/>
      <c r="CI624" s="54"/>
      <c r="CJ624" s="54"/>
      <c r="CK624" s="54"/>
      <c r="CL624" s="54"/>
      <c r="CM624" s="54"/>
      <c r="CN624" s="54"/>
      <c r="CO624" s="54"/>
      <c r="CP624" s="54"/>
      <c r="CQ624" s="54"/>
      <c r="CR624" s="54"/>
      <c r="CS624" s="54"/>
      <c r="CT624" s="54"/>
      <c r="CU624" s="54"/>
      <c r="CV624" s="54"/>
      <c r="CW624" s="54"/>
      <c r="CX624" s="54"/>
      <c r="CY624" s="54"/>
      <c r="CZ624" s="54"/>
      <c r="DA624" s="54"/>
      <c r="DB624" s="54"/>
      <c r="DC624" s="54"/>
      <c r="DD624" s="54"/>
      <c r="DE624" s="54"/>
      <c r="DF624" s="54"/>
      <c r="DG624" s="54"/>
      <c r="DH624" s="54"/>
      <c r="DI624" s="54"/>
      <c r="DJ624" s="54"/>
      <c r="DK624" s="54"/>
      <c r="DL624" s="54"/>
      <c r="DM624" s="54"/>
      <c r="DN624" s="54"/>
      <c r="DO624" s="54"/>
      <c r="DP624" s="54"/>
      <c r="DQ624" s="54">
        <v>1</v>
      </c>
      <c r="DR624"/>
      <c r="DS624"/>
      <c r="DT624"/>
    </row>
    <row r="625" spans="2:124" x14ac:dyDescent="0.25">
      <c r="B625" s="57">
        <v>1757</v>
      </c>
      <c r="C625" s="54">
        <v>9</v>
      </c>
      <c r="D625" s="54">
        <v>13</v>
      </c>
      <c r="E625" s="54"/>
      <c r="F625" s="54"/>
      <c r="G625" s="54"/>
      <c r="H625" s="54"/>
      <c r="I625" s="54"/>
      <c r="J625" s="54"/>
      <c r="K625" s="54"/>
      <c r="L625" s="54"/>
      <c r="M625" s="54"/>
      <c r="N625" s="54"/>
      <c r="O625" s="54"/>
      <c r="P625" s="54"/>
      <c r="Q625" s="54"/>
      <c r="R625" s="54"/>
      <c r="S625" s="54"/>
      <c r="T625" s="54"/>
      <c r="U625" s="54"/>
      <c r="V625" s="54"/>
      <c r="W625" s="54"/>
      <c r="X625" s="54"/>
      <c r="Y625" s="54"/>
      <c r="Z625" s="54"/>
      <c r="AA625" s="54"/>
      <c r="AB625" s="54"/>
      <c r="AC625" s="54"/>
      <c r="AD625" s="54"/>
      <c r="AE625" s="54"/>
      <c r="AF625" s="54"/>
      <c r="AG625" s="54"/>
      <c r="AH625" s="54"/>
      <c r="AI625" s="54"/>
      <c r="AJ625" s="54"/>
      <c r="AK625" s="54"/>
      <c r="AL625" s="54"/>
      <c r="AM625" s="54"/>
      <c r="AN625" s="54"/>
      <c r="AO625" s="54"/>
      <c r="AP625" s="54"/>
      <c r="AQ625" s="54"/>
      <c r="AR625" s="54"/>
      <c r="AS625" s="54"/>
      <c r="AT625" s="54"/>
      <c r="AU625" s="54"/>
      <c r="AV625" s="54"/>
      <c r="AW625" s="54"/>
      <c r="AX625" s="54"/>
      <c r="AY625" s="54"/>
      <c r="AZ625" s="54"/>
      <c r="BA625" s="54"/>
      <c r="BB625" s="54"/>
      <c r="BC625" s="54"/>
      <c r="BD625" s="54"/>
      <c r="BE625" s="54"/>
      <c r="BF625" s="54"/>
      <c r="BG625" s="54"/>
      <c r="BH625" s="54"/>
      <c r="BI625" s="54"/>
      <c r="BJ625" s="54"/>
      <c r="BK625" s="54"/>
      <c r="BL625" s="54"/>
      <c r="BM625" s="54"/>
      <c r="BN625" s="54"/>
      <c r="BO625" s="54"/>
      <c r="BP625" s="54"/>
      <c r="BQ625" s="54"/>
      <c r="BR625" s="54"/>
      <c r="BS625" s="54"/>
      <c r="BT625" s="54"/>
      <c r="BU625" s="54"/>
      <c r="BV625" s="54"/>
      <c r="BW625" s="54"/>
      <c r="BX625" s="54"/>
      <c r="BY625" s="54"/>
      <c r="BZ625" s="54"/>
      <c r="CA625" s="54"/>
      <c r="CB625" s="54"/>
      <c r="CC625" s="54"/>
      <c r="CD625" s="54"/>
      <c r="CE625" s="54"/>
      <c r="CF625" s="54"/>
      <c r="CG625" s="54"/>
      <c r="CH625" s="54"/>
      <c r="CI625" s="54"/>
      <c r="CJ625" s="54"/>
      <c r="CK625" s="54"/>
      <c r="CL625" s="54"/>
      <c r="CM625" s="54"/>
      <c r="CN625" s="54"/>
      <c r="CO625" s="54"/>
      <c r="CP625" s="54"/>
      <c r="CQ625" s="54"/>
      <c r="CR625" s="54"/>
      <c r="CS625" s="54"/>
      <c r="CT625" s="54"/>
      <c r="CU625" s="54"/>
      <c r="CV625" s="54"/>
      <c r="CW625" s="54"/>
      <c r="CX625" s="54"/>
      <c r="CY625" s="54"/>
      <c r="CZ625" s="54"/>
      <c r="DA625" s="54"/>
      <c r="DB625" s="54"/>
      <c r="DC625" s="54"/>
      <c r="DD625" s="54"/>
      <c r="DE625" s="54"/>
      <c r="DF625" s="54"/>
      <c r="DG625" s="54"/>
      <c r="DH625" s="54"/>
      <c r="DI625" s="54"/>
      <c r="DJ625" s="54"/>
      <c r="DK625" s="54"/>
      <c r="DL625" s="54"/>
      <c r="DM625" s="54"/>
      <c r="DN625" s="54"/>
      <c r="DO625" s="54"/>
      <c r="DP625" s="54"/>
      <c r="DQ625" s="54">
        <v>22</v>
      </c>
      <c r="DR625"/>
      <c r="DS625"/>
      <c r="DT625"/>
    </row>
    <row r="626" spans="2:124" x14ac:dyDescent="0.25">
      <c r="B626" s="57">
        <v>1758</v>
      </c>
      <c r="C626" s="54">
        <v>1896</v>
      </c>
      <c r="D626" s="54">
        <v>1818</v>
      </c>
      <c r="E626" s="54"/>
      <c r="F626" s="54"/>
      <c r="G626" s="54"/>
      <c r="H626" s="54"/>
      <c r="I626" s="54"/>
      <c r="J626" s="54"/>
      <c r="K626" s="54"/>
      <c r="L626" s="54"/>
      <c r="M626" s="54"/>
      <c r="N626" s="54"/>
      <c r="O626" s="54"/>
      <c r="P626" s="54"/>
      <c r="Q626" s="54"/>
      <c r="R626" s="54"/>
      <c r="S626" s="54"/>
      <c r="T626" s="54"/>
      <c r="U626" s="54"/>
      <c r="V626" s="54"/>
      <c r="W626" s="54"/>
      <c r="X626" s="54"/>
      <c r="Y626" s="54"/>
      <c r="Z626" s="54"/>
      <c r="AA626" s="54"/>
      <c r="AB626" s="54"/>
      <c r="AC626" s="54"/>
      <c r="AD626" s="54"/>
      <c r="AE626" s="54"/>
      <c r="AF626" s="54"/>
      <c r="AG626" s="54"/>
      <c r="AH626" s="54"/>
      <c r="AI626" s="54"/>
      <c r="AJ626" s="54"/>
      <c r="AK626" s="54"/>
      <c r="AL626" s="54"/>
      <c r="AM626" s="54"/>
      <c r="AN626" s="54"/>
      <c r="AO626" s="54"/>
      <c r="AP626" s="54"/>
      <c r="AQ626" s="54"/>
      <c r="AR626" s="54"/>
      <c r="AS626" s="54"/>
      <c r="AT626" s="54"/>
      <c r="AU626" s="54"/>
      <c r="AV626" s="54"/>
      <c r="AW626" s="54"/>
      <c r="AX626" s="54"/>
      <c r="AY626" s="54"/>
      <c r="AZ626" s="54"/>
      <c r="BA626" s="54"/>
      <c r="BB626" s="54"/>
      <c r="BC626" s="54"/>
      <c r="BD626" s="54"/>
      <c r="BE626" s="54"/>
      <c r="BF626" s="54"/>
      <c r="BG626" s="54"/>
      <c r="BH626" s="54"/>
      <c r="BI626" s="54"/>
      <c r="BJ626" s="54"/>
      <c r="BK626" s="54"/>
      <c r="BL626" s="54"/>
      <c r="BM626" s="54"/>
      <c r="BN626" s="54"/>
      <c r="BO626" s="54"/>
      <c r="BP626" s="54"/>
      <c r="BQ626" s="54"/>
      <c r="BR626" s="54"/>
      <c r="BS626" s="54"/>
      <c r="BT626" s="54"/>
      <c r="BU626" s="54"/>
      <c r="BV626" s="54"/>
      <c r="BW626" s="54"/>
      <c r="BX626" s="54"/>
      <c r="BY626" s="54"/>
      <c r="BZ626" s="54"/>
      <c r="CA626" s="54"/>
      <c r="CB626" s="54"/>
      <c r="CC626" s="54"/>
      <c r="CD626" s="54"/>
      <c r="CE626" s="54"/>
      <c r="CF626" s="54"/>
      <c r="CG626" s="54"/>
      <c r="CH626" s="54"/>
      <c r="CI626" s="54"/>
      <c r="CJ626" s="54"/>
      <c r="CK626" s="54"/>
      <c r="CL626" s="54"/>
      <c r="CM626" s="54"/>
      <c r="CN626" s="54"/>
      <c r="CO626" s="54"/>
      <c r="CP626" s="54"/>
      <c r="CQ626" s="54"/>
      <c r="CR626" s="54"/>
      <c r="CS626" s="54"/>
      <c r="CT626" s="54"/>
      <c r="CU626" s="54"/>
      <c r="CV626" s="54"/>
      <c r="CW626" s="54"/>
      <c r="CX626" s="54"/>
      <c r="CY626" s="54"/>
      <c r="CZ626" s="54"/>
      <c r="DA626" s="54"/>
      <c r="DB626" s="54"/>
      <c r="DC626" s="54"/>
      <c r="DD626" s="54"/>
      <c r="DE626" s="54"/>
      <c r="DF626" s="54"/>
      <c r="DG626" s="54"/>
      <c r="DH626" s="54"/>
      <c r="DI626" s="54"/>
      <c r="DJ626" s="54"/>
      <c r="DK626" s="54"/>
      <c r="DL626" s="54"/>
      <c r="DM626" s="54"/>
      <c r="DN626" s="54"/>
      <c r="DO626" s="54"/>
      <c r="DP626" s="54"/>
      <c r="DQ626" s="54">
        <v>3714</v>
      </c>
      <c r="DR626"/>
      <c r="DS626"/>
      <c r="DT626"/>
    </row>
    <row r="627" spans="2:124" x14ac:dyDescent="0.25">
      <c r="B627" s="57">
        <v>1759</v>
      </c>
      <c r="C627" s="54">
        <v>733</v>
      </c>
      <c r="D627" s="54">
        <v>717</v>
      </c>
      <c r="E627" s="54"/>
      <c r="F627" s="54"/>
      <c r="G627" s="54"/>
      <c r="H627" s="54"/>
      <c r="I627" s="54"/>
      <c r="J627" s="54"/>
      <c r="K627" s="54"/>
      <c r="L627" s="54"/>
      <c r="M627" s="54"/>
      <c r="N627" s="54"/>
      <c r="O627" s="54"/>
      <c r="P627" s="54"/>
      <c r="Q627" s="54"/>
      <c r="R627" s="54"/>
      <c r="S627" s="54"/>
      <c r="T627" s="54"/>
      <c r="U627" s="54"/>
      <c r="V627" s="54"/>
      <c r="W627" s="54"/>
      <c r="X627" s="54"/>
      <c r="Y627" s="54"/>
      <c r="Z627" s="54"/>
      <c r="AA627" s="54"/>
      <c r="AB627" s="54"/>
      <c r="AC627" s="54"/>
      <c r="AD627" s="54"/>
      <c r="AE627" s="54"/>
      <c r="AF627" s="54"/>
      <c r="AG627" s="54"/>
      <c r="AH627" s="54"/>
      <c r="AI627" s="54"/>
      <c r="AJ627" s="54"/>
      <c r="AK627" s="54"/>
      <c r="AL627" s="54"/>
      <c r="AM627" s="54"/>
      <c r="AN627" s="54"/>
      <c r="AO627" s="54"/>
      <c r="AP627" s="54"/>
      <c r="AQ627" s="54"/>
      <c r="AR627" s="54"/>
      <c r="AS627" s="54"/>
      <c r="AT627" s="54"/>
      <c r="AU627" s="54"/>
      <c r="AV627" s="54"/>
      <c r="AW627" s="54"/>
      <c r="AX627" s="54"/>
      <c r="AY627" s="54"/>
      <c r="AZ627" s="54"/>
      <c r="BA627" s="54"/>
      <c r="BB627" s="54"/>
      <c r="BC627" s="54"/>
      <c r="BD627" s="54"/>
      <c r="BE627" s="54"/>
      <c r="BF627" s="54"/>
      <c r="BG627" s="54"/>
      <c r="BH627" s="54"/>
      <c r="BI627" s="54"/>
      <c r="BJ627" s="54"/>
      <c r="BK627" s="54"/>
      <c r="BL627" s="54"/>
      <c r="BM627" s="54"/>
      <c r="BN627" s="54"/>
      <c r="BO627" s="54"/>
      <c r="BP627" s="54"/>
      <c r="BQ627" s="54"/>
      <c r="BR627" s="54"/>
      <c r="BS627" s="54"/>
      <c r="BT627" s="54"/>
      <c r="BU627" s="54"/>
      <c r="BV627" s="54"/>
      <c r="BW627" s="54"/>
      <c r="BX627" s="54"/>
      <c r="BY627" s="54"/>
      <c r="BZ627" s="54"/>
      <c r="CA627" s="54"/>
      <c r="CB627" s="54"/>
      <c r="CC627" s="54"/>
      <c r="CD627" s="54"/>
      <c r="CE627" s="54"/>
      <c r="CF627" s="54"/>
      <c r="CG627" s="54"/>
      <c r="CH627" s="54"/>
      <c r="CI627" s="54"/>
      <c r="CJ627" s="54"/>
      <c r="CK627" s="54"/>
      <c r="CL627" s="54"/>
      <c r="CM627" s="54"/>
      <c r="CN627" s="54"/>
      <c r="CO627" s="54"/>
      <c r="CP627" s="54"/>
      <c r="CQ627" s="54"/>
      <c r="CR627" s="54"/>
      <c r="CS627" s="54"/>
      <c r="CT627" s="54"/>
      <c r="CU627" s="54"/>
      <c r="CV627" s="54"/>
      <c r="CW627" s="54"/>
      <c r="CX627" s="54"/>
      <c r="CY627" s="54"/>
      <c r="CZ627" s="54"/>
      <c r="DA627" s="54"/>
      <c r="DB627" s="54"/>
      <c r="DC627" s="54"/>
      <c r="DD627" s="54"/>
      <c r="DE627" s="54"/>
      <c r="DF627" s="54"/>
      <c r="DG627" s="54"/>
      <c r="DH627" s="54"/>
      <c r="DI627" s="54"/>
      <c r="DJ627" s="54"/>
      <c r="DK627" s="54"/>
      <c r="DL627" s="54"/>
      <c r="DM627" s="54"/>
      <c r="DN627" s="54"/>
      <c r="DO627" s="54"/>
      <c r="DP627" s="54"/>
      <c r="DQ627" s="54">
        <v>1450</v>
      </c>
      <c r="DR627"/>
      <c r="DS627"/>
      <c r="DT627"/>
    </row>
    <row r="628" spans="2:124" x14ac:dyDescent="0.25">
      <c r="B628" s="57">
        <v>1760</v>
      </c>
      <c r="C628" s="54">
        <v>1040</v>
      </c>
      <c r="D628" s="54">
        <v>1006</v>
      </c>
      <c r="E628" s="54"/>
      <c r="F628" s="54"/>
      <c r="G628" s="54"/>
      <c r="H628" s="54"/>
      <c r="I628" s="54"/>
      <c r="J628" s="54"/>
      <c r="K628" s="54"/>
      <c r="L628" s="54"/>
      <c r="M628" s="54"/>
      <c r="N628" s="54"/>
      <c r="O628" s="54"/>
      <c r="P628" s="54"/>
      <c r="Q628" s="54"/>
      <c r="R628" s="54"/>
      <c r="S628" s="54"/>
      <c r="T628" s="54"/>
      <c r="U628" s="54"/>
      <c r="V628" s="54"/>
      <c r="W628" s="54"/>
      <c r="X628" s="54"/>
      <c r="Y628" s="54"/>
      <c r="Z628" s="54"/>
      <c r="AA628" s="54"/>
      <c r="AB628" s="54"/>
      <c r="AC628" s="54"/>
      <c r="AD628" s="54"/>
      <c r="AE628" s="54"/>
      <c r="AF628" s="54"/>
      <c r="AG628" s="54"/>
      <c r="AH628" s="54"/>
      <c r="AI628" s="54"/>
      <c r="AJ628" s="54"/>
      <c r="AK628" s="54"/>
      <c r="AL628" s="54"/>
      <c r="AM628" s="54"/>
      <c r="AN628" s="54"/>
      <c r="AO628" s="54"/>
      <c r="AP628" s="54"/>
      <c r="AQ628" s="54"/>
      <c r="AR628" s="54"/>
      <c r="AS628" s="54"/>
      <c r="AT628" s="54"/>
      <c r="AU628" s="54"/>
      <c r="AV628" s="54"/>
      <c r="AW628" s="54"/>
      <c r="AX628" s="54"/>
      <c r="AY628" s="54"/>
      <c r="AZ628" s="54"/>
      <c r="BA628" s="54"/>
      <c r="BB628" s="54"/>
      <c r="BC628" s="54"/>
      <c r="BD628" s="54"/>
      <c r="BE628" s="54"/>
      <c r="BF628" s="54"/>
      <c r="BG628" s="54"/>
      <c r="BH628" s="54"/>
      <c r="BI628" s="54"/>
      <c r="BJ628" s="54"/>
      <c r="BK628" s="54"/>
      <c r="BL628" s="54"/>
      <c r="BM628" s="54"/>
      <c r="BN628" s="54"/>
      <c r="BO628" s="54"/>
      <c r="BP628" s="54"/>
      <c r="BQ628" s="54"/>
      <c r="BR628" s="54"/>
      <c r="BS628" s="54"/>
      <c r="BT628" s="54"/>
      <c r="BU628" s="54"/>
      <c r="BV628" s="54"/>
      <c r="BW628" s="54"/>
      <c r="BX628" s="54"/>
      <c r="BY628" s="54"/>
      <c r="BZ628" s="54"/>
      <c r="CA628" s="54"/>
      <c r="CB628" s="54"/>
      <c r="CC628" s="54"/>
      <c r="CD628" s="54"/>
      <c r="CE628" s="54"/>
      <c r="CF628" s="54"/>
      <c r="CG628" s="54"/>
      <c r="CH628" s="54"/>
      <c r="CI628" s="54"/>
      <c r="CJ628" s="54"/>
      <c r="CK628" s="54"/>
      <c r="CL628" s="54"/>
      <c r="CM628" s="54"/>
      <c r="CN628" s="54"/>
      <c r="CO628" s="54"/>
      <c r="CP628" s="54"/>
      <c r="CQ628" s="54"/>
      <c r="CR628" s="54"/>
      <c r="CS628" s="54"/>
      <c r="CT628" s="54"/>
      <c r="CU628" s="54"/>
      <c r="CV628" s="54"/>
      <c r="CW628" s="54"/>
      <c r="CX628" s="54"/>
      <c r="CY628" s="54"/>
      <c r="CZ628" s="54"/>
      <c r="DA628" s="54"/>
      <c r="DB628" s="54"/>
      <c r="DC628" s="54"/>
      <c r="DD628" s="54"/>
      <c r="DE628" s="54"/>
      <c r="DF628" s="54"/>
      <c r="DG628" s="54"/>
      <c r="DH628" s="54"/>
      <c r="DI628" s="54"/>
      <c r="DJ628" s="54"/>
      <c r="DK628" s="54"/>
      <c r="DL628" s="54"/>
      <c r="DM628" s="54"/>
      <c r="DN628" s="54"/>
      <c r="DO628" s="54"/>
      <c r="DP628" s="54"/>
      <c r="DQ628" s="54">
        <v>2046</v>
      </c>
      <c r="DR628"/>
      <c r="DS628"/>
      <c r="DT628"/>
    </row>
    <row r="629" spans="2:124" x14ac:dyDescent="0.25">
      <c r="B629" s="57">
        <v>1761</v>
      </c>
      <c r="C629" s="54">
        <v>1047</v>
      </c>
      <c r="D629" s="54">
        <v>1025</v>
      </c>
      <c r="E629" s="54"/>
      <c r="F629" s="54"/>
      <c r="G629" s="54"/>
      <c r="H629" s="54"/>
      <c r="I629" s="54"/>
      <c r="J629" s="54"/>
      <c r="K629" s="54"/>
      <c r="L629" s="54"/>
      <c r="M629" s="54"/>
      <c r="N629" s="54"/>
      <c r="O629" s="54"/>
      <c r="P629" s="54"/>
      <c r="Q629" s="54"/>
      <c r="R629" s="54"/>
      <c r="S629" s="54"/>
      <c r="T629" s="54"/>
      <c r="U629" s="54"/>
      <c r="V629" s="54"/>
      <c r="W629" s="54"/>
      <c r="X629" s="54"/>
      <c r="Y629" s="54"/>
      <c r="Z629" s="54"/>
      <c r="AA629" s="54"/>
      <c r="AB629" s="54"/>
      <c r="AC629" s="54"/>
      <c r="AD629" s="54"/>
      <c r="AE629" s="54"/>
      <c r="AF629" s="54"/>
      <c r="AG629" s="54"/>
      <c r="AH629" s="54"/>
      <c r="AI629" s="54"/>
      <c r="AJ629" s="54"/>
      <c r="AK629" s="54"/>
      <c r="AL629" s="54"/>
      <c r="AM629" s="54"/>
      <c r="AN629" s="54"/>
      <c r="AO629" s="54"/>
      <c r="AP629" s="54"/>
      <c r="AQ629" s="54"/>
      <c r="AR629" s="54"/>
      <c r="AS629" s="54"/>
      <c r="AT629" s="54"/>
      <c r="AU629" s="54"/>
      <c r="AV629" s="54"/>
      <c r="AW629" s="54"/>
      <c r="AX629" s="54"/>
      <c r="AY629" s="54"/>
      <c r="AZ629" s="54"/>
      <c r="BA629" s="54"/>
      <c r="BB629" s="54"/>
      <c r="BC629" s="54"/>
      <c r="BD629" s="54"/>
      <c r="BE629" s="54"/>
      <c r="BF629" s="54"/>
      <c r="BG629" s="54"/>
      <c r="BH629" s="54"/>
      <c r="BI629" s="54"/>
      <c r="BJ629" s="54"/>
      <c r="BK629" s="54"/>
      <c r="BL629" s="54"/>
      <c r="BM629" s="54"/>
      <c r="BN629" s="54"/>
      <c r="BO629" s="54"/>
      <c r="BP629" s="54"/>
      <c r="BQ629" s="54"/>
      <c r="BR629" s="54"/>
      <c r="BS629" s="54"/>
      <c r="BT629" s="54"/>
      <c r="BU629" s="54"/>
      <c r="BV629" s="54"/>
      <c r="BW629" s="54"/>
      <c r="BX629" s="54"/>
      <c r="BY629" s="54"/>
      <c r="BZ629" s="54"/>
      <c r="CA629" s="54"/>
      <c r="CB629" s="54"/>
      <c r="CC629" s="54"/>
      <c r="CD629" s="54"/>
      <c r="CE629" s="54"/>
      <c r="CF629" s="54"/>
      <c r="CG629" s="54"/>
      <c r="CH629" s="54"/>
      <c r="CI629" s="54"/>
      <c r="CJ629" s="54"/>
      <c r="CK629" s="54"/>
      <c r="CL629" s="54"/>
      <c r="CM629" s="54"/>
      <c r="CN629" s="54"/>
      <c r="CO629" s="54"/>
      <c r="CP629" s="54"/>
      <c r="CQ629" s="54"/>
      <c r="CR629" s="54"/>
      <c r="CS629" s="54"/>
      <c r="CT629" s="54"/>
      <c r="CU629" s="54"/>
      <c r="CV629" s="54"/>
      <c r="CW629" s="54"/>
      <c r="CX629" s="54"/>
      <c r="CY629" s="54"/>
      <c r="CZ629" s="54"/>
      <c r="DA629" s="54"/>
      <c r="DB629" s="54"/>
      <c r="DC629" s="54"/>
      <c r="DD629" s="54"/>
      <c r="DE629" s="54"/>
      <c r="DF629" s="54"/>
      <c r="DG629" s="54"/>
      <c r="DH629" s="54"/>
      <c r="DI629" s="54"/>
      <c r="DJ629" s="54"/>
      <c r="DK629" s="54"/>
      <c r="DL629" s="54"/>
      <c r="DM629" s="54"/>
      <c r="DN629" s="54"/>
      <c r="DO629" s="54"/>
      <c r="DP629" s="54"/>
      <c r="DQ629" s="54">
        <v>2072</v>
      </c>
      <c r="DR629"/>
      <c r="DS629"/>
      <c r="DT629"/>
    </row>
    <row r="630" spans="2:124" x14ac:dyDescent="0.25">
      <c r="B630" s="57">
        <v>1762</v>
      </c>
      <c r="C630" s="54">
        <v>710</v>
      </c>
      <c r="D630" s="54">
        <v>686</v>
      </c>
      <c r="E630" s="54"/>
      <c r="F630" s="54"/>
      <c r="G630" s="54"/>
      <c r="H630" s="54"/>
      <c r="I630" s="54"/>
      <c r="J630" s="54"/>
      <c r="K630" s="54"/>
      <c r="L630" s="54"/>
      <c r="M630" s="54"/>
      <c r="N630" s="54"/>
      <c r="O630" s="54"/>
      <c r="P630" s="54"/>
      <c r="Q630" s="54"/>
      <c r="R630" s="54"/>
      <c r="S630" s="54"/>
      <c r="T630" s="54"/>
      <c r="U630" s="54"/>
      <c r="V630" s="54"/>
      <c r="W630" s="54"/>
      <c r="X630" s="54"/>
      <c r="Y630" s="54"/>
      <c r="Z630" s="54"/>
      <c r="AA630" s="54"/>
      <c r="AB630" s="54"/>
      <c r="AC630" s="54"/>
      <c r="AD630" s="54"/>
      <c r="AE630" s="54"/>
      <c r="AF630" s="54"/>
      <c r="AG630" s="54"/>
      <c r="AH630" s="54"/>
      <c r="AI630" s="54"/>
      <c r="AJ630" s="54"/>
      <c r="AK630" s="54"/>
      <c r="AL630" s="54"/>
      <c r="AM630" s="54"/>
      <c r="AN630" s="54"/>
      <c r="AO630" s="54"/>
      <c r="AP630" s="54"/>
      <c r="AQ630" s="54"/>
      <c r="AR630" s="54"/>
      <c r="AS630" s="54"/>
      <c r="AT630" s="54"/>
      <c r="AU630" s="54"/>
      <c r="AV630" s="54"/>
      <c r="AW630" s="54"/>
      <c r="AX630" s="54"/>
      <c r="AY630" s="54"/>
      <c r="AZ630" s="54"/>
      <c r="BA630" s="54"/>
      <c r="BB630" s="54"/>
      <c r="BC630" s="54"/>
      <c r="BD630" s="54"/>
      <c r="BE630" s="54"/>
      <c r="BF630" s="54"/>
      <c r="BG630" s="54"/>
      <c r="BH630" s="54"/>
      <c r="BI630" s="54"/>
      <c r="BJ630" s="54"/>
      <c r="BK630" s="54"/>
      <c r="BL630" s="54"/>
      <c r="BM630" s="54"/>
      <c r="BN630" s="54"/>
      <c r="BO630" s="54"/>
      <c r="BP630" s="54"/>
      <c r="BQ630" s="54"/>
      <c r="BR630" s="54"/>
      <c r="BS630" s="54"/>
      <c r="BT630" s="54"/>
      <c r="BU630" s="54"/>
      <c r="BV630" s="54"/>
      <c r="BW630" s="54"/>
      <c r="BX630" s="54"/>
      <c r="BY630" s="54"/>
      <c r="BZ630" s="54"/>
      <c r="CA630" s="54"/>
      <c r="CB630" s="54"/>
      <c r="CC630" s="54"/>
      <c r="CD630" s="54"/>
      <c r="CE630" s="54"/>
      <c r="CF630" s="54"/>
      <c r="CG630" s="54"/>
      <c r="CH630" s="54"/>
      <c r="CI630" s="54"/>
      <c r="CJ630" s="54"/>
      <c r="CK630" s="54"/>
      <c r="CL630" s="54"/>
      <c r="CM630" s="54"/>
      <c r="CN630" s="54"/>
      <c r="CO630" s="54"/>
      <c r="CP630" s="54"/>
      <c r="CQ630" s="54"/>
      <c r="CR630" s="54"/>
      <c r="CS630" s="54"/>
      <c r="CT630" s="54"/>
      <c r="CU630" s="54"/>
      <c r="CV630" s="54"/>
      <c r="CW630" s="54"/>
      <c r="CX630" s="54"/>
      <c r="CY630" s="54"/>
      <c r="CZ630" s="54"/>
      <c r="DA630" s="54"/>
      <c r="DB630" s="54"/>
      <c r="DC630" s="54"/>
      <c r="DD630" s="54"/>
      <c r="DE630" s="54"/>
      <c r="DF630" s="54"/>
      <c r="DG630" s="54"/>
      <c r="DH630" s="54"/>
      <c r="DI630" s="54"/>
      <c r="DJ630" s="54"/>
      <c r="DK630" s="54"/>
      <c r="DL630" s="54"/>
      <c r="DM630" s="54"/>
      <c r="DN630" s="54"/>
      <c r="DO630" s="54"/>
      <c r="DP630" s="54"/>
      <c r="DQ630" s="54">
        <v>1396</v>
      </c>
      <c r="DR630"/>
      <c r="DS630"/>
      <c r="DT630"/>
    </row>
    <row r="631" spans="2:124" x14ac:dyDescent="0.25">
      <c r="B631" s="57">
        <v>1763</v>
      </c>
      <c r="C631" s="54"/>
      <c r="D631" s="54">
        <v>9</v>
      </c>
      <c r="E631" s="54"/>
      <c r="F631" s="54"/>
      <c r="G631" s="54"/>
      <c r="H631" s="54"/>
      <c r="I631" s="54"/>
      <c r="J631" s="54"/>
      <c r="K631" s="54"/>
      <c r="L631" s="54"/>
      <c r="M631" s="54"/>
      <c r="N631" s="54"/>
      <c r="O631" s="54"/>
      <c r="P631" s="54"/>
      <c r="Q631" s="54"/>
      <c r="R631" s="54"/>
      <c r="S631" s="54"/>
      <c r="T631" s="54"/>
      <c r="U631" s="54"/>
      <c r="V631" s="54"/>
      <c r="W631" s="54"/>
      <c r="X631" s="54"/>
      <c r="Y631" s="54"/>
      <c r="Z631" s="54"/>
      <c r="AA631" s="54"/>
      <c r="AB631" s="54"/>
      <c r="AC631" s="54"/>
      <c r="AD631" s="54"/>
      <c r="AE631" s="54"/>
      <c r="AF631" s="54"/>
      <c r="AG631" s="54"/>
      <c r="AH631" s="54"/>
      <c r="AI631" s="54"/>
      <c r="AJ631" s="54"/>
      <c r="AK631" s="54"/>
      <c r="AL631" s="54"/>
      <c r="AM631" s="54"/>
      <c r="AN631" s="54"/>
      <c r="AO631" s="54"/>
      <c r="AP631" s="54"/>
      <c r="AQ631" s="54"/>
      <c r="AR631" s="54"/>
      <c r="AS631" s="54"/>
      <c r="AT631" s="54"/>
      <c r="AU631" s="54"/>
      <c r="AV631" s="54"/>
      <c r="AW631" s="54"/>
      <c r="AX631" s="54"/>
      <c r="AY631" s="54"/>
      <c r="AZ631" s="54"/>
      <c r="BA631" s="54"/>
      <c r="BB631" s="54"/>
      <c r="BC631" s="54"/>
      <c r="BD631" s="54"/>
      <c r="BE631" s="54"/>
      <c r="BF631" s="54"/>
      <c r="BG631" s="54"/>
      <c r="BH631" s="54"/>
      <c r="BI631" s="54"/>
      <c r="BJ631" s="54"/>
      <c r="BK631" s="54"/>
      <c r="BL631" s="54"/>
      <c r="BM631" s="54"/>
      <c r="BN631" s="54"/>
      <c r="BO631" s="54"/>
      <c r="BP631" s="54"/>
      <c r="BQ631" s="54"/>
      <c r="BR631" s="54"/>
      <c r="BS631" s="54"/>
      <c r="BT631" s="54"/>
      <c r="BU631" s="54"/>
      <c r="BV631" s="54"/>
      <c r="BW631" s="54"/>
      <c r="BX631" s="54"/>
      <c r="BY631" s="54"/>
      <c r="BZ631" s="54"/>
      <c r="CA631" s="54"/>
      <c r="CB631" s="54"/>
      <c r="CC631" s="54"/>
      <c r="CD631" s="54"/>
      <c r="CE631" s="54"/>
      <c r="CF631" s="54"/>
      <c r="CG631" s="54"/>
      <c r="CH631" s="54"/>
      <c r="CI631" s="54"/>
      <c r="CJ631" s="54"/>
      <c r="CK631" s="54"/>
      <c r="CL631" s="54"/>
      <c r="CM631" s="54"/>
      <c r="CN631" s="54"/>
      <c r="CO631" s="54"/>
      <c r="CP631" s="54"/>
      <c r="CQ631" s="54"/>
      <c r="CR631" s="54"/>
      <c r="CS631" s="54"/>
      <c r="CT631" s="54"/>
      <c r="CU631" s="54"/>
      <c r="CV631" s="54"/>
      <c r="CW631" s="54"/>
      <c r="CX631" s="54"/>
      <c r="CY631" s="54"/>
      <c r="CZ631" s="54"/>
      <c r="DA631" s="54"/>
      <c r="DB631" s="54"/>
      <c r="DC631" s="54"/>
      <c r="DD631" s="54"/>
      <c r="DE631" s="54"/>
      <c r="DF631" s="54"/>
      <c r="DG631" s="54"/>
      <c r="DH631" s="54"/>
      <c r="DI631" s="54"/>
      <c r="DJ631" s="54"/>
      <c r="DK631" s="54"/>
      <c r="DL631" s="54"/>
      <c r="DM631" s="54"/>
      <c r="DN631" s="54"/>
      <c r="DO631" s="54"/>
      <c r="DP631" s="54"/>
      <c r="DQ631" s="54">
        <v>9</v>
      </c>
      <c r="DR631"/>
      <c r="DS631"/>
      <c r="DT631"/>
    </row>
    <row r="632" spans="2:124" x14ac:dyDescent="0.25">
      <c r="B632" s="57">
        <v>1765</v>
      </c>
      <c r="C632" s="54">
        <v>25</v>
      </c>
      <c r="D632" s="54">
        <v>25</v>
      </c>
      <c r="E632" s="54"/>
      <c r="F632" s="54"/>
      <c r="G632" s="54"/>
      <c r="H632" s="54"/>
      <c r="I632" s="54"/>
      <c r="J632" s="54"/>
      <c r="K632" s="54"/>
      <c r="L632" s="54"/>
      <c r="M632" s="54"/>
      <c r="N632" s="54"/>
      <c r="O632" s="54"/>
      <c r="P632" s="54"/>
      <c r="Q632" s="54"/>
      <c r="R632" s="54"/>
      <c r="S632" s="54"/>
      <c r="T632" s="54"/>
      <c r="U632" s="54"/>
      <c r="V632" s="54"/>
      <c r="W632" s="54"/>
      <c r="X632" s="54"/>
      <c r="Y632" s="54"/>
      <c r="Z632" s="54"/>
      <c r="AA632" s="54"/>
      <c r="AB632" s="54"/>
      <c r="AC632" s="54"/>
      <c r="AD632" s="54"/>
      <c r="AE632" s="54"/>
      <c r="AF632" s="54"/>
      <c r="AG632" s="54"/>
      <c r="AH632" s="54"/>
      <c r="AI632" s="54"/>
      <c r="AJ632" s="54"/>
      <c r="AK632" s="54"/>
      <c r="AL632" s="54"/>
      <c r="AM632" s="54"/>
      <c r="AN632" s="54"/>
      <c r="AO632" s="54"/>
      <c r="AP632" s="54"/>
      <c r="AQ632" s="54"/>
      <c r="AR632" s="54"/>
      <c r="AS632" s="54"/>
      <c r="AT632" s="54"/>
      <c r="AU632" s="54"/>
      <c r="AV632" s="54"/>
      <c r="AW632" s="54"/>
      <c r="AX632" s="54"/>
      <c r="AY632" s="54"/>
      <c r="AZ632" s="54"/>
      <c r="BA632" s="54"/>
      <c r="BB632" s="54"/>
      <c r="BC632" s="54"/>
      <c r="BD632" s="54"/>
      <c r="BE632" s="54"/>
      <c r="BF632" s="54"/>
      <c r="BG632" s="54"/>
      <c r="BH632" s="54"/>
      <c r="BI632" s="54"/>
      <c r="BJ632" s="54"/>
      <c r="BK632" s="54"/>
      <c r="BL632" s="54"/>
      <c r="BM632" s="54"/>
      <c r="BN632" s="54"/>
      <c r="BO632" s="54"/>
      <c r="BP632" s="54"/>
      <c r="BQ632" s="54"/>
      <c r="BR632" s="54"/>
      <c r="BS632" s="54"/>
      <c r="BT632" s="54"/>
      <c r="BU632" s="54"/>
      <c r="BV632" s="54"/>
      <c r="BW632" s="54"/>
      <c r="BX632" s="54"/>
      <c r="BY632" s="54"/>
      <c r="BZ632" s="54"/>
      <c r="CA632" s="54"/>
      <c r="CB632" s="54"/>
      <c r="CC632" s="54"/>
      <c r="CD632" s="54"/>
      <c r="CE632" s="54"/>
      <c r="CF632" s="54"/>
      <c r="CG632" s="54"/>
      <c r="CH632" s="54"/>
      <c r="CI632" s="54"/>
      <c r="CJ632" s="54"/>
      <c r="CK632" s="54"/>
      <c r="CL632" s="54"/>
      <c r="CM632" s="54"/>
      <c r="CN632" s="54"/>
      <c r="CO632" s="54"/>
      <c r="CP632" s="54"/>
      <c r="CQ632" s="54"/>
      <c r="CR632" s="54"/>
      <c r="CS632" s="54"/>
      <c r="CT632" s="54"/>
      <c r="CU632" s="54"/>
      <c r="CV632" s="54"/>
      <c r="CW632" s="54"/>
      <c r="CX632" s="54"/>
      <c r="CY632" s="54"/>
      <c r="CZ632" s="54"/>
      <c r="DA632" s="54"/>
      <c r="DB632" s="54"/>
      <c r="DC632" s="54"/>
      <c r="DD632" s="54"/>
      <c r="DE632" s="54"/>
      <c r="DF632" s="54"/>
      <c r="DG632" s="54"/>
      <c r="DH632" s="54"/>
      <c r="DI632" s="54"/>
      <c r="DJ632" s="54"/>
      <c r="DK632" s="54"/>
      <c r="DL632" s="54"/>
      <c r="DM632" s="54"/>
      <c r="DN632" s="54"/>
      <c r="DO632" s="54"/>
      <c r="DP632" s="54"/>
      <c r="DQ632" s="54">
        <v>50</v>
      </c>
      <c r="DR632"/>
      <c r="DS632"/>
      <c r="DT632"/>
    </row>
    <row r="633" spans="2:124" x14ac:dyDescent="0.25">
      <c r="B633" s="57">
        <v>1766</v>
      </c>
      <c r="C633" s="54">
        <v>5</v>
      </c>
      <c r="D633" s="54">
        <v>1</v>
      </c>
      <c r="E633" s="54"/>
      <c r="F633" s="54"/>
      <c r="G633" s="54"/>
      <c r="H633" s="54"/>
      <c r="I633" s="54"/>
      <c r="J633" s="54"/>
      <c r="K633" s="54"/>
      <c r="L633" s="54"/>
      <c r="M633" s="54"/>
      <c r="N633" s="54"/>
      <c r="O633" s="54"/>
      <c r="P633" s="54"/>
      <c r="Q633" s="54"/>
      <c r="R633" s="54"/>
      <c r="S633" s="54"/>
      <c r="T633" s="54"/>
      <c r="U633" s="54"/>
      <c r="V633" s="54"/>
      <c r="W633" s="54"/>
      <c r="X633" s="54"/>
      <c r="Y633" s="54"/>
      <c r="Z633" s="54"/>
      <c r="AA633" s="54"/>
      <c r="AB633" s="54"/>
      <c r="AC633" s="54"/>
      <c r="AD633" s="54"/>
      <c r="AE633" s="54"/>
      <c r="AF633" s="54"/>
      <c r="AG633" s="54"/>
      <c r="AH633" s="54"/>
      <c r="AI633" s="54"/>
      <c r="AJ633" s="54"/>
      <c r="AK633" s="54"/>
      <c r="AL633" s="54"/>
      <c r="AM633" s="54"/>
      <c r="AN633" s="54"/>
      <c r="AO633" s="54"/>
      <c r="AP633" s="54"/>
      <c r="AQ633" s="54"/>
      <c r="AR633" s="54"/>
      <c r="AS633" s="54"/>
      <c r="AT633" s="54"/>
      <c r="AU633" s="54"/>
      <c r="AV633" s="54"/>
      <c r="AW633" s="54"/>
      <c r="AX633" s="54"/>
      <c r="AY633" s="54"/>
      <c r="AZ633" s="54"/>
      <c r="BA633" s="54"/>
      <c r="BB633" s="54"/>
      <c r="BC633" s="54"/>
      <c r="BD633" s="54"/>
      <c r="BE633" s="54"/>
      <c r="BF633" s="54"/>
      <c r="BG633" s="54"/>
      <c r="BH633" s="54"/>
      <c r="BI633" s="54"/>
      <c r="BJ633" s="54"/>
      <c r="BK633" s="54"/>
      <c r="BL633" s="54"/>
      <c r="BM633" s="54"/>
      <c r="BN633" s="54"/>
      <c r="BO633" s="54"/>
      <c r="BP633" s="54"/>
      <c r="BQ633" s="54"/>
      <c r="BR633" s="54"/>
      <c r="BS633" s="54"/>
      <c r="BT633" s="54"/>
      <c r="BU633" s="54"/>
      <c r="BV633" s="54"/>
      <c r="BW633" s="54"/>
      <c r="BX633" s="54"/>
      <c r="BY633" s="54"/>
      <c r="BZ633" s="54"/>
      <c r="CA633" s="54"/>
      <c r="CB633" s="54"/>
      <c r="CC633" s="54"/>
      <c r="CD633" s="54"/>
      <c r="CE633" s="54"/>
      <c r="CF633" s="54"/>
      <c r="CG633" s="54"/>
      <c r="CH633" s="54"/>
      <c r="CI633" s="54"/>
      <c r="CJ633" s="54"/>
      <c r="CK633" s="54"/>
      <c r="CL633" s="54"/>
      <c r="CM633" s="54"/>
      <c r="CN633" s="54"/>
      <c r="CO633" s="54"/>
      <c r="CP633" s="54"/>
      <c r="CQ633" s="54"/>
      <c r="CR633" s="54"/>
      <c r="CS633" s="54"/>
      <c r="CT633" s="54"/>
      <c r="CU633" s="54"/>
      <c r="CV633" s="54"/>
      <c r="CW633" s="54"/>
      <c r="CX633" s="54"/>
      <c r="CY633" s="54"/>
      <c r="CZ633" s="54"/>
      <c r="DA633" s="54"/>
      <c r="DB633" s="54"/>
      <c r="DC633" s="54"/>
      <c r="DD633" s="54"/>
      <c r="DE633" s="54"/>
      <c r="DF633" s="54"/>
      <c r="DG633" s="54"/>
      <c r="DH633" s="54"/>
      <c r="DI633" s="54"/>
      <c r="DJ633" s="54"/>
      <c r="DK633" s="54"/>
      <c r="DL633" s="54"/>
      <c r="DM633" s="54"/>
      <c r="DN633" s="54"/>
      <c r="DO633" s="54"/>
      <c r="DP633" s="54"/>
      <c r="DQ633" s="54">
        <v>6</v>
      </c>
      <c r="DR633"/>
      <c r="DS633"/>
      <c r="DT633"/>
    </row>
    <row r="634" spans="2:124" x14ac:dyDescent="0.25">
      <c r="B634" s="57">
        <v>1767</v>
      </c>
      <c r="C634" s="54">
        <v>1</v>
      </c>
      <c r="D634" s="54">
        <v>1</v>
      </c>
      <c r="E634" s="54"/>
      <c r="F634" s="54"/>
      <c r="G634" s="54"/>
      <c r="H634" s="54"/>
      <c r="I634" s="54"/>
      <c r="J634" s="54"/>
      <c r="K634" s="54"/>
      <c r="L634" s="54"/>
      <c r="M634" s="54"/>
      <c r="N634" s="54"/>
      <c r="O634" s="54"/>
      <c r="P634" s="54"/>
      <c r="Q634" s="54"/>
      <c r="R634" s="54"/>
      <c r="S634" s="54"/>
      <c r="T634" s="54"/>
      <c r="U634" s="54"/>
      <c r="V634" s="54"/>
      <c r="W634" s="54"/>
      <c r="X634" s="54"/>
      <c r="Y634" s="54"/>
      <c r="Z634" s="54"/>
      <c r="AA634" s="54"/>
      <c r="AB634" s="54"/>
      <c r="AC634" s="54"/>
      <c r="AD634" s="54"/>
      <c r="AE634" s="54"/>
      <c r="AF634" s="54"/>
      <c r="AG634" s="54"/>
      <c r="AH634" s="54"/>
      <c r="AI634" s="54"/>
      <c r="AJ634" s="54"/>
      <c r="AK634" s="54"/>
      <c r="AL634" s="54"/>
      <c r="AM634" s="54"/>
      <c r="AN634" s="54"/>
      <c r="AO634" s="54"/>
      <c r="AP634" s="54"/>
      <c r="AQ634" s="54"/>
      <c r="AR634" s="54"/>
      <c r="AS634" s="54"/>
      <c r="AT634" s="54"/>
      <c r="AU634" s="54"/>
      <c r="AV634" s="54"/>
      <c r="AW634" s="54"/>
      <c r="AX634" s="54"/>
      <c r="AY634" s="54"/>
      <c r="AZ634" s="54"/>
      <c r="BA634" s="54"/>
      <c r="BB634" s="54"/>
      <c r="BC634" s="54"/>
      <c r="BD634" s="54"/>
      <c r="BE634" s="54"/>
      <c r="BF634" s="54"/>
      <c r="BG634" s="54"/>
      <c r="BH634" s="54"/>
      <c r="BI634" s="54"/>
      <c r="BJ634" s="54"/>
      <c r="BK634" s="54"/>
      <c r="BL634" s="54"/>
      <c r="BM634" s="54"/>
      <c r="BN634" s="54"/>
      <c r="BO634" s="54"/>
      <c r="BP634" s="54"/>
      <c r="BQ634" s="54"/>
      <c r="BR634" s="54"/>
      <c r="BS634" s="54"/>
      <c r="BT634" s="54"/>
      <c r="BU634" s="54"/>
      <c r="BV634" s="54"/>
      <c r="BW634" s="54"/>
      <c r="BX634" s="54"/>
      <c r="BY634" s="54"/>
      <c r="BZ634" s="54"/>
      <c r="CA634" s="54"/>
      <c r="CB634" s="54"/>
      <c r="CC634" s="54"/>
      <c r="CD634" s="54"/>
      <c r="CE634" s="54"/>
      <c r="CF634" s="54"/>
      <c r="CG634" s="54"/>
      <c r="CH634" s="54"/>
      <c r="CI634" s="54"/>
      <c r="CJ634" s="54"/>
      <c r="CK634" s="54"/>
      <c r="CL634" s="54"/>
      <c r="CM634" s="54"/>
      <c r="CN634" s="54"/>
      <c r="CO634" s="54"/>
      <c r="CP634" s="54"/>
      <c r="CQ634" s="54"/>
      <c r="CR634" s="54"/>
      <c r="CS634" s="54"/>
      <c r="CT634" s="54"/>
      <c r="CU634" s="54"/>
      <c r="CV634" s="54"/>
      <c r="CW634" s="54"/>
      <c r="CX634" s="54"/>
      <c r="CY634" s="54"/>
      <c r="CZ634" s="54"/>
      <c r="DA634" s="54"/>
      <c r="DB634" s="54"/>
      <c r="DC634" s="54"/>
      <c r="DD634" s="54"/>
      <c r="DE634" s="54"/>
      <c r="DF634" s="54"/>
      <c r="DG634" s="54"/>
      <c r="DH634" s="54"/>
      <c r="DI634" s="54"/>
      <c r="DJ634" s="54"/>
      <c r="DK634" s="54"/>
      <c r="DL634" s="54"/>
      <c r="DM634" s="54"/>
      <c r="DN634" s="54"/>
      <c r="DO634" s="54"/>
      <c r="DP634" s="54"/>
      <c r="DQ634" s="54">
        <v>2</v>
      </c>
      <c r="DR634"/>
      <c r="DS634"/>
      <c r="DT634"/>
    </row>
    <row r="635" spans="2:124" x14ac:dyDescent="0.25">
      <c r="B635" s="57">
        <v>1768</v>
      </c>
      <c r="C635" s="54">
        <v>3584</v>
      </c>
      <c r="D635" s="54">
        <v>3556</v>
      </c>
      <c r="E635" s="54"/>
      <c r="F635" s="54"/>
      <c r="G635" s="54"/>
      <c r="H635" s="54"/>
      <c r="I635" s="54"/>
      <c r="J635" s="54"/>
      <c r="K635" s="54"/>
      <c r="L635" s="54"/>
      <c r="M635" s="54"/>
      <c r="N635" s="54"/>
      <c r="O635" s="54"/>
      <c r="P635" s="54"/>
      <c r="Q635" s="54"/>
      <c r="R635" s="54"/>
      <c r="S635" s="54"/>
      <c r="T635" s="54"/>
      <c r="U635" s="54"/>
      <c r="V635" s="54"/>
      <c r="W635" s="54"/>
      <c r="X635" s="54"/>
      <c r="Y635" s="54"/>
      <c r="Z635" s="54"/>
      <c r="AA635" s="54"/>
      <c r="AB635" s="54"/>
      <c r="AC635" s="54"/>
      <c r="AD635" s="54"/>
      <c r="AE635" s="54"/>
      <c r="AF635" s="54"/>
      <c r="AG635" s="54"/>
      <c r="AH635" s="54"/>
      <c r="AI635" s="54"/>
      <c r="AJ635" s="54"/>
      <c r="AK635" s="54"/>
      <c r="AL635" s="54"/>
      <c r="AM635" s="54"/>
      <c r="AN635" s="54"/>
      <c r="AO635" s="54"/>
      <c r="AP635" s="54"/>
      <c r="AQ635" s="54"/>
      <c r="AR635" s="54"/>
      <c r="AS635" s="54"/>
      <c r="AT635" s="54"/>
      <c r="AU635" s="54"/>
      <c r="AV635" s="54"/>
      <c r="AW635" s="54"/>
      <c r="AX635" s="54"/>
      <c r="AY635" s="54"/>
      <c r="AZ635" s="54"/>
      <c r="BA635" s="54"/>
      <c r="BB635" s="54"/>
      <c r="BC635" s="54"/>
      <c r="BD635" s="54"/>
      <c r="BE635" s="54"/>
      <c r="BF635" s="54"/>
      <c r="BG635" s="54"/>
      <c r="BH635" s="54"/>
      <c r="BI635" s="54"/>
      <c r="BJ635" s="54"/>
      <c r="BK635" s="54"/>
      <c r="BL635" s="54"/>
      <c r="BM635" s="54"/>
      <c r="BN635" s="54"/>
      <c r="BO635" s="54"/>
      <c r="BP635" s="54"/>
      <c r="BQ635" s="54"/>
      <c r="BR635" s="54"/>
      <c r="BS635" s="54"/>
      <c r="BT635" s="54"/>
      <c r="BU635" s="54"/>
      <c r="BV635" s="54"/>
      <c r="BW635" s="54"/>
      <c r="BX635" s="54"/>
      <c r="BY635" s="54"/>
      <c r="BZ635" s="54"/>
      <c r="CA635" s="54"/>
      <c r="CB635" s="54"/>
      <c r="CC635" s="54"/>
      <c r="CD635" s="54"/>
      <c r="CE635" s="54"/>
      <c r="CF635" s="54"/>
      <c r="CG635" s="54"/>
      <c r="CH635" s="54"/>
      <c r="CI635" s="54"/>
      <c r="CJ635" s="54"/>
      <c r="CK635" s="54"/>
      <c r="CL635" s="54"/>
      <c r="CM635" s="54"/>
      <c r="CN635" s="54"/>
      <c r="CO635" s="54"/>
      <c r="CP635" s="54"/>
      <c r="CQ635" s="54"/>
      <c r="CR635" s="54"/>
      <c r="CS635" s="54"/>
      <c r="CT635" s="54"/>
      <c r="CU635" s="54"/>
      <c r="CV635" s="54"/>
      <c r="CW635" s="54"/>
      <c r="CX635" s="54"/>
      <c r="CY635" s="54"/>
      <c r="CZ635" s="54"/>
      <c r="DA635" s="54"/>
      <c r="DB635" s="54"/>
      <c r="DC635" s="54"/>
      <c r="DD635" s="54"/>
      <c r="DE635" s="54"/>
      <c r="DF635" s="54"/>
      <c r="DG635" s="54"/>
      <c r="DH635" s="54"/>
      <c r="DI635" s="54"/>
      <c r="DJ635" s="54"/>
      <c r="DK635" s="54"/>
      <c r="DL635" s="54"/>
      <c r="DM635" s="54"/>
      <c r="DN635" s="54"/>
      <c r="DO635" s="54"/>
      <c r="DP635" s="54"/>
      <c r="DQ635" s="54">
        <v>7140</v>
      </c>
      <c r="DR635"/>
      <c r="DS635"/>
      <c r="DT635"/>
    </row>
    <row r="636" spans="2:124" x14ac:dyDescent="0.25">
      <c r="B636" s="57">
        <v>1770</v>
      </c>
      <c r="C636" s="54">
        <v>2</v>
      </c>
      <c r="D636" s="54">
        <v>4</v>
      </c>
      <c r="E636" s="54"/>
      <c r="F636" s="54"/>
      <c r="G636" s="54"/>
      <c r="H636" s="54"/>
      <c r="I636" s="54"/>
      <c r="J636" s="54"/>
      <c r="K636" s="54"/>
      <c r="L636" s="54"/>
      <c r="M636" s="54"/>
      <c r="N636" s="54"/>
      <c r="O636" s="54"/>
      <c r="P636" s="54"/>
      <c r="Q636" s="54"/>
      <c r="R636" s="54"/>
      <c r="S636" s="54"/>
      <c r="T636" s="54"/>
      <c r="U636" s="54"/>
      <c r="V636" s="54"/>
      <c r="W636" s="54"/>
      <c r="X636" s="54"/>
      <c r="Y636" s="54"/>
      <c r="Z636" s="54"/>
      <c r="AA636" s="54"/>
      <c r="AB636" s="54"/>
      <c r="AC636" s="54"/>
      <c r="AD636" s="54"/>
      <c r="AE636" s="54"/>
      <c r="AF636" s="54"/>
      <c r="AG636" s="54"/>
      <c r="AH636" s="54"/>
      <c r="AI636" s="54"/>
      <c r="AJ636" s="54"/>
      <c r="AK636" s="54"/>
      <c r="AL636" s="54"/>
      <c r="AM636" s="54"/>
      <c r="AN636" s="54"/>
      <c r="AO636" s="54"/>
      <c r="AP636" s="54"/>
      <c r="AQ636" s="54"/>
      <c r="AR636" s="54"/>
      <c r="AS636" s="54"/>
      <c r="AT636" s="54"/>
      <c r="AU636" s="54"/>
      <c r="AV636" s="54"/>
      <c r="AW636" s="54"/>
      <c r="AX636" s="54"/>
      <c r="AY636" s="54"/>
      <c r="AZ636" s="54"/>
      <c r="BA636" s="54"/>
      <c r="BB636" s="54"/>
      <c r="BC636" s="54"/>
      <c r="BD636" s="54"/>
      <c r="BE636" s="54"/>
      <c r="BF636" s="54"/>
      <c r="BG636" s="54"/>
      <c r="BH636" s="54"/>
      <c r="BI636" s="54"/>
      <c r="BJ636" s="54"/>
      <c r="BK636" s="54"/>
      <c r="BL636" s="54"/>
      <c r="BM636" s="54"/>
      <c r="BN636" s="54"/>
      <c r="BO636" s="54"/>
      <c r="BP636" s="54"/>
      <c r="BQ636" s="54"/>
      <c r="BR636" s="54"/>
      <c r="BS636" s="54"/>
      <c r="BT636" s="54"/>
      <c r="BU636" s="54"/>
      <c r="BV636" s="54"/>
      <c r="BW636" s="54"/>
      <c r="BX636" s="54"/>
      <c r="BY636" s="54"/>
      <c r="BZ636" s="54"/>
      <c r="CA636" s="54"/>
      <c r="CB636" s="54"/>
      <c r="CC636" s="54"/>
      <c r="CD636" s="54"/>
      <c r="CE636" s="54"/>
      <c r="CF636" s="54"/>
      <c r="CG636" s="54"/>
      <c r="CH636" s="54"/>
      <c r="CI636" s="54"/>
      <c r="CJ636" s="54"/>
      <c r="CK636" s="54"/>
      <c r="CL636" s="54"/>
      <c r="CM636" s="54"/>
      <c r="CN636" s="54"/>
      <c r="CO636" s="54"/>
      <c r="CP636" s="54"/>
      <c r="CQ636" s="54"/>
      <c r="CR636" s="54"/>
      <c r="CS636" s="54"/>
      <c r="CT636" s="54"/>
      <c r="CU636" s="54"/>
      <c r="CV636" s="54"/>
      <c r="CW636" s="54"/>
      <c r="CX636" s="54"/>
      <c r="CY636" s="54"/>
      <c r="CZ636" s="54"/>
      <c r="DA636" s="54"/>
      <c r="DB636" s="54"/>
      <c r="DC636" s="54"/>
      <c r="DD636" s="54"/>
      <c r="DE636" s="54"/>
      <c r="DF636" s="54"/>
      <c r="DG636" s="54"/>
      <c r="DH636" s="54"/>
      <c r="DI636" s="54"/>
      <c r="DJ636" s="54"/>
      <c r="DK636" s="54"/>
      <c r="DL636" s="54"/>
      <c r="DM636" s="54"/>
      <c r="DN636" s="54"/>
      <c r="DO636" s="54"/>
      <c r="DP636" s="54"/>
      <c r="DQ636" s="54">
        <v>6</v>
      </c>
      <c r="DR636"/>
      <c r="DS636"/>
      <c r="DT636"/>
    </row>
    <row r="637" spans="2:124" x14ac:dyDescent="0.25">
      <c r="B637" s="57">
        <v>1771</v>
      </c>
      <c r="C637" s="54">
        <v>29</v>
      </c>
      <c r="D637" s="54">
        <v>14</v>
      </c>
      <c r="E637" s="54"/>
      <c r="F637" s="54"/>
      <c r="G637" s="54"/>
      <c r="H637" s="54"/>
      <c r="I637" s="54"/>
      <c r="J637" s="54"/>
      <c r="K637" s="54"/>
      <c r="L637" s="54"/>
      <c r="M637" s="54"/>
      <c r="N637" s="54"/>
      <c r="O637" s="54"/>
      <c r="P637" s="54"/>
      <c r="Q637" s="54"/>
      <c r="R637" s="54"/>
      <c r="S637" s="54"/>
      <c r="T637" s="54"/>
      <c r="U637" s="54"/>
      <c r="V637" s="54"/>
      <c r="W637" s="54"/>
      <c r="X637" s="54"/>
      <c r="Y637" s="54"/>
      <c r="Z637" s="54"/>
      <c r="AA637" s="54"/>
      <c r="AB637" s="54"/>
      <c r="AC637" s="54"/>
      <c r="AD637" s="54"/>
      <c r="AE637" s="54"/>
      <c r="AF637" s="54"/>
      <c r="AG637" s="54"/>
      <c r="AH637" s="54"/>
      <c r="AI637" s="54"/>
      <c r="AJ637" s="54"/>
      <c r="AK637" s="54"/>
      <c r="AL637" s="54"/>
      <c r="AM637" s="54"/>
      <c r="AN637" s="54"/>
      <c r="AO637" s="54"/>
      <c r="AP637" s="54"/>
      <c r="AQ637" s="54"/>
      <c r="AR637" s="54"/>
      <c r="AS637" s="54"/>
      <c r="AT637" s="54"/>
      <c r="AU637" s="54"/>
      <c r="AV637" s="54"/>
      <c r="AW637" s="54"/>
      <c r="AX637" s="54"/>
      <c r="AY637" s="54"/>
      <c r="AZ637" s="54"/>
      <c r="BA637" s="54"/>
      <c r="BB637" s="54"/>
      <c r="BC637" s="54"/>
      <c r="BD637" s="54"/>
      <c r="BE637" s="54"/>
      <c r="BF637" s="54"/>
      <c r="BG637" s="54"/>
      <c r="BH637" s="54"/>
      <c r="BI637" s="54"/>
      <c r="BJ637" s="54"/>
      <c r="BK637" s="54"/>
      <c r="BL637" s="54"/>
      <c r="BM637" s="54"/>
      <c r="BN637" s="54"/>
      <c r="BO637" s="54"/>
      <c r="BP637" s="54"/>
      <c r="BQ637" s="54"/>
      <c r="BR637" s="54"/>
      <c r="BS637" s="54"/>
      <c r="BT637" s="54"/>
      <c r="BU637" s="54"/>
      <c r="BV637" s="54"/>
      <c r="BW637" s="54"/>
      <c r="BX637" s="54"/>
      <c r="BY637" s="54"/>
      <c r="BZ637" s="54"/>
      <c r="CA637" s="54"/>
      <c r="CB637" s="54"/>
      <c r="CC637" s="54"/>
      <c r="CD637" s="54"/>
      <c r="CE637" s="54"/>
      <c r="CF637" s="54"/>
      <c r="CG637" s="54"/>
      <c r="CH637" s="54"/>
      <c r="CI637" s="54"/>
      <c r="CJ637" s="54"/>
      <c r="CK637" s="54"/>
      <c r="CL637" s="54"/>
      <c r="CM637" s="54"/>
      <c r="CN637" s="54"/>
      <c r="CO637" s="54"/>
      <c r="CP637" s="54"/>
      <c r="CQ637" s="54"/>
      <c r="CR637" s="54"/>
      <c r="CS637" s="54"/>
      <c r="CT637" s="54"/>
      <c r="CU637" s="54"/>
      <c r="CV637" s="54"/>
      <c r="CW637" s="54"/>
      <c r="CX637" s="54"/>
      <c r="CY637" s="54"/>
      <c r="CZ637" s="54"/>
      <c r="DA637" s="54"/>
      <c r="DB637" s="54"/>
      <c r="DC637" s="54"/>
      <c r="DD637" s="54"/>
      <c r="DE637" s="54"/>
      <c r="DF637" s="54"/>
      <c r="DG637" s="54"/>
      <c r="DH637" s="54"/>
      <c r="DI637" s="54"/>
      <c r="DJ637" s="54"/>
      <c r="DK637" s="54"/>
      <c r="DL637" s="54"/>
      <c r="DM637" s="54"/>
      <c r="DN637" s="54"/>
      <c r="DO637" s="54"/>
      <c r="DP637" s="54"/>
      <c r="DQ637" s="54">
        <v>43</v>
      </c>
      <c r="DR637"/>
      <c r="DS637"/>
      <c r="DT637"/>
    </row>
    <row r="638" spans="2:124" x14ac:dyDescent="0.25">
      <c r="B638" s="57">
        <v>1772</v>
      </c>
      <c r="C638" s="54">
        <v>912</v>
      </c>
      <c r="D638" s="54">
        <v>743</v>
      </c>
      <c r="E638" s="54"/>
      <c r="F638" s="54"/>
      <c r="G638" s="54"/>
      <c r="H638" s="54"/>
      <c r="I638" s="54"/>
      <c r="J638" s="54"/>
      <c r="K638" s="54"/>
      <c r="L638" s="54"/>
      <c r="M638" s="54"/>
      <c r="N638" s="54"/>
      <c r="O638" s="54"/>
      <c r="P638" s="54"/>
      <c r="Q638" s="54"/>
      <c r="R638" s="54"/>
      <c r="S638" s="54"/>
      <c r="T638" s="54"/>
      <c r="U638" s="54"/>
      <c r="V638" s="54"/>
      <c r="W638" s="54"/>
      <c r="X638" s="54"/>
      <c r="Y638" s="54"/>
      <c r="Z638" s="54"/>
      <c r="AA638" s="54"/>
      <c r="AB638" s="54"/>
      <c r="AC638" s="54"/>
      <c r="AD638" s="54"/>
      <c r="AE638" s="54"/>
      <c r="AF638" s="54"/>
      <c r="AG638" s="54"/>
      <c r="AH638" s="54"/>
      <c r="AI638" s="54"/>
      <c r="AJ638" s="54"/>
      <c r="AK638" s="54"/>
      <c r="AL638" s="54"/>
      <c r="AM638" s="54"/>
      <c r="AN638" s="54"/>
      <c r="AO638" s="54"/>
      <c r="AP638" s="54"/>
      <c r="AQ638" s="54"/>
      <c r="AR638" s="54"/>
      <c r="AS638" s="54"/>
      <c r="AT638" s="54"/>
      <c r="AU638" s="54"/>
      <c r="AV638" s="54"/>
      <c r="AW638" s="54"/>
      <c r="AX638" s="54"/>
      <c r="AY638" s="54"/>
      <c r="AZ638" s="54"/>
      <c r="BA638" s="54"/>
      <c r="BB638" s="54"/>
      <c r="BC638" s="54"/>
      <c r="BD638" s="54"/>
      <c r="BE638" s="54"/>
      <c r="BF638" s="54"/>
      <c r="BG638" s="54"/>
      <c r="BH638" s="54"/>
      <c r="BI638" s="54"/>
      <c r="BJ638" s="54"/>
      <c r="BK638" s="54"/>
      <c r="BL638" s="54"/>
      <c r="BM638" s="54"/>
      <c r="BN638" s="54"/>
      <c r="BO638" s="54"/>
      <c r="BP638" s="54"/>
      <c r="BQ638" s="54"/>
      <c r="BR638" s="54"/>
      <c r="BS638" s="54"/>
      <c r="BT638" s="54"/>
      <c r="BU638" s="54"/>
      <c r="BV638" s="54"/>
      <c r="BW638" s="54"/>
      <c r="BX638" s="54"/>
      <c r="BY638" s="54"/>
      <c r="BZ638" s="54"/>
      <c r="CA638" s="54"/>
      <c r="CB638" s="54"/>
      <c r="CC638" s="54"/>
      <c r="CD638" s="54"/>
      <c r="CE638" s="54"/>
      <c r="CF638" s="54"/>
      <c r="CG638" s="54"/>
      <c r="CH638" s="54"/>
      <c r="CI638" s="54"/>
      <c r="CJ638" s="54"/>
      <c r="CK638" s="54"/>
      <c r="CL638" s="54"/>
      <c r="CM638" s="54"/>
      <c r="CN638" s="54"/>
      <c r="CO638" s="54"/>
      <c r="CP638" s="54"/>
      <c r="CQ638" s="54"/>
      <c r="CR638" s="54"/>
      <c r="CS638" s="54"/>
      <c r="CT638" s="54"/>
      <c r="CU638" s="54"/>
      <c r="CV638" s="54"/>
      <c r="CW638" s="54"/>
      <c r="CX638" s="54"/>
      <c r="CY638" s="54"/>
      <c r="CZ638" s="54"/>
      <c r="DA638" s="54"/>
      <c r="DB638" s="54"/>
      <c r="DC638" s="54"/>
      <c r="DD638" s="54"/>
      <c r="DE638" s="54"/>
      <c r="DF638" s="54"/>
      <c r="DG638" s="54"/>
      <c r="DH638" s="54"/>
      <c r="DI638" s="54"/>
      <c r="DJ638" s="54"/>
      <c r="DK638" s="54"/>
      <c r="DL638" s="54"/>
      <c r="DM638" s="54"/>
      <c r="DN638" s="54"/>
      <c r="DO638" s="54"/>
      <c r="DP638" s="54"/>
      <c r="DQ638" s="54">
        <v>1655</v>
      </c>
      <c r="DR638"/>
      <c r="DS638"/>
      <c r="DT638"/>
    </row>
    <row r="639" spans="2:124" x14ac:dyDescent="0.25">
      <c r="B639" s="57">
        <v>1773</v>
      </c>
      <c r="C639" s="54">
        <v>1102</v>
      </c>
      <c r="D639" s="54">
        <v>1075</v>
      </c>
      <c r="E639" s="54"/>
      <c r="F639" s="54"/>
      <c r="G639" s="54"/>
      <c r="H639" s="54"/>
      <c r="I639" s="54"/>
      <c r="J639" s="54"/>
      <c r="K639" s="54"/>
      <c r="L639" s="54"/>
      <c r="M639" s="54"/>
      <c r="N639" s="54"/>
      <c r="O639" s="54"/>
      <c r="P639" s="54"/>
      <c r="Q639" s="54"/>
      <c r="R639" s="54"/>
      <c r="S639" s="54"/>
      <c r="T639" s="54"/>
      <c r="U639" s="54"/>
      <c r="V639" s="54"/>
      <c r="W639" s="54"/>
      <c r="X639" s="54"/>
      <c r="Y639" s="54"/>
      <c r="Z639" s="54"/>
      <c r="AA639" s="54"/>
      <c r="AB639" s="54"/>
      <c r="AC639" s="54"/>
      <c r="AD639" s="54"/>
      <c r="AE639" s="54"/>
      <c r="AF639" s="54"/>
      <c r="AG639" s="54"/>
      <c r="AH639" s="54"/>
      <c r="AI639" s="54"/>
      <c r="AJ639" s="54"/>
      <c r="AK639" s="54"/>
      <c r="AL639" s="54"/>
      <c r="AM639" s="54"/>
      <c r="AN639" s="54"/>
      <c r="AO639" s="54"/>
      <c r="AP639" s="54"/>
      <c r="AQ639" s="54"/>
      <c r="AR639" s="54"/>
      <c r="AS639" s="54"/>
      <c r="AT639" s="54"/>
      <c r="AU639" s="54"/>
      <c r="AV639" s="54"/>
      <c r="AW639" s="54"/>
      <c r="AX639" s="54"/>
      <c r="AY639" s="54"/>
      <c r="AZ639" s="54"/>
      <c r="BA639" s="54"/>
      <c r="BB639" s="54"/>
      <c r="BC639" s="54"/>
      <c r="BD639" s="54"/>
      <c r="BE639" s="54"/>
      <c r="BF639" s="54"/>
      <c r="BG639" s="54"/>
      <c r="BH639" s="54"/>
      <c r="BI639" s="54"/>
      <c r="BJ639" s="54"/>
      <c r="BK639" s="54"/>
      <c r="BL639" s="54"/>
      <c r="BM639" s="54"/>
      <c r="BN639" s="54"/>
      <c r="BO639" s="54"/>
      <c r="BP639" s="54"/>
      <c r="BQ639" s="54"/>
      <c r="BR639" s="54"/>
      <c r="BS639" s="54"/>
      <c r="BT639" s="54"/>
      <c r="BU639" s="54"/>
      <c r="BV639" s="54"/>
      <c r="BW639" s="54"/>
      <c r="BX639" s="54"/>
      <c r="BY639" s="54"/>
      <c r="BZ639" s="54"/>
      <c r="CA639" s="54"/>
      <c r="CB639" s="54"/>
      <c r="CC639" s="54"/>
      <c r="CD639" s="54"/>
      <c r="CE639" s="54"/>
      <c r="CF639" s="54"/>
      <c r="CG639" s="54"/>
      <c r="CH639" s="54"/>
      <c r="CI639" s="54"/>
      <c r="CJ639" s="54"/>
      <c r="CK639" s="54"/>
      <c r="CL639" s="54"/>
      <c r="CM639" s="54"/>
      <c r="CN639" s="54"/>
      <c r="CO639" s="54"/>
      <c r="CP639" s="54"/>
      <c r="CQ639" s="54"/>
      <c r="CR639" s="54"/>
      <c r="CS639" s="54"/>
      <c r="CT639" s="54"/>
      <c r="CU639" s="54"/>
      <c r="CV639" s="54"/>
      <c r="CW639" s="54"/>
      <c r="CX639" s="54"/>
      <c r="CY639" s="54"/>
      <c r="CZ639" s="54"/>
      <c r="DA639" s="54"/>
      <c r="DB639" s="54"/>
      <c r="DC639" s="54"/>
      <c r="DD639" s="54"/>
      <c r="DE639" s="54"/>
      <c r="DF639" s="54"/>
      <c r="DG639" s="54"/>
      <c r="DH639" s="54"/>
      <c r="DI639" s="54"/>
      <c r="DJ639" s="54"/>
      <c r="DK639" s="54"/>
      <c r="DL639" s="54"/>
      <c r="DM639" s="54"/>
      <c r="DN639" s="54"/>
      <c r="DO639" s="54"/>
      <c r="DP639" s="54"/>
      <c r="DQ639" s="54">
        <v>2177</v>
      </c>
      <c r="DR639"/>
      <c r="DS639"/>
      <c r="DT639"/>
    </row>
    <row r="640" spans="2:124" x14ac:dyDescent="0.25">
      <c r="B640" s="57">
        <v>1774</v>
      </c>
      <c r="C640" s="54">
        <v>490</v>
      </c>
      <c r="D640" s="54">
        <v>466</v>
      </c>
      <c r="E640" s="54"/>
      <c r="F640" s="54"/>
      <c r="G640" s="54"/>
      <c r="H640" s="54"/>
      <c r="I640" s="54"/>
      <c r="J640" s="54"/>
      <c r="K640" s="54"/>
      <c r="L640" s="54"/>
      <c r="M640" s="54"/>
      <c r="N640" s="54"/>
      <c r="O640" s="54"/>
      <c r="P640" s="54"/>
      <c r="Q640" s="54"/>
      <c r="R640" s="54"/>
      <c r="S640" s="54"/>
      <c r="T640" s="54"/>
      <c r="U640" s="54"/>
      <c r="V640" s="54"/>
      <c r="W640" s="54"/>
      <c r="X640" s="54"/>
      <c r="Y640" s="54"/>
      <c r="Z640" s="54"/>
      <c r="AA640" s="54"/>
      <c r="AB640" s="54"/>
      <c r="AC640" s="54"/>
      <c r="AD640" s="54"/>
      <c r="AE640" s="54"/>
      <c r="AF640" s="54"/>
      <c r="AG640" s="54"/>
      <c r="AH640" s="54"/>
      <c r="AI640" s="54"/>
      <c r="AJ640" s="54"/>
      <c r="AK640" s="54"/>
      <c r="AL640" s="54"/>
      <c r="AM640" s="54"/>
      <c r="AN640" s="54"/>
      <c r="AO640" s="54"/>
      <c r="AP640" s="54"/>
      <c r="AQ640" s="54"/>
      <c r="AR640" s="54"/>
      <c r="AS640" s="54"/>
      <c r="AT640" s="54"/>
      <c r="AU640" s="54"/>
      <c r="AV640" s="54"/>
      <c r="AW640" s="54"/>
      <c r="AX640" s="54"/>
      <c r="AY640" s="54"/>
      <c r="AZ640" s="54"/>
      <c r="BA640" s="54"/>
      <c r="BB640" s="54"/>
      <c r="BC640" s="54"/>
      <c r="BD640" s="54"/>
      <c r="BE640" s="54"/>
      <c r="BF640" s="54"/>
      <c r="BG640" s="54"/>
      <c r="BH640" s="54"/>
      <c r="BI640" s="54"/>
      <c r="BJ640" s="54"/>
      <c r="BK640" s="54"/>
      <c r="BL640" s="54"/>
      <c r="BM640" s="54"/>
      <c r="BN640" s="54"/>
      <c r="BO640" s="54"/>
      <c r="BP640" s="54"/>
      <c r="BQ640" s="54"/>
      <c r="BR640" s="54"/>
      <c r="BS640" s="54"/>
      <c r="BT640" s="54"/>
      <c r="BU640" s="54"/>
      <c r="BV640" s="54"/>
      <c r="BW640" s="54"/>
      <c r="BX640" s="54"/>
      <c r="BY640" s="54"/>
      <c r="BZ640" s="54"/>
      <c r="CA640" s="54"/>
      <c r="CB640" s="54"/>
      <c r="CC640" s="54"/>
      <c r="CD640" s="54"/>
      <c r="CE640" s="54"/>
      <c r="CF640" s="54"/>
      <c r="CG640" s="54"/>
      <c r="CH640" s="54"/>
      <c r="CI640" s="54"/>
      <c r="CJ640" s="54"/>
      <c r="CK640" s="54"/>
      <c r="CL640" s="54"/>
      <c r="CM640" s="54"/>
      <c r="CN640" s="54"/>
      <c r="CO640" s="54"/>
      <c r="CP640" s="54"/>
      <c r="CQ640" s="54"/>
      <c r="CR640" s="54"/>
      <c r="CS640" s="54"/>
      <c r="CT640" s="54"/>
      <c r="CU640" s="54"/>
      <c r="CV640" s="54"/>
      <c r="CW640" s="54"/>
      <c r="CX640" s="54"/>
      <c r="CY640" s="54"/>
      <c r="CZ640" s="54"/>
      <c r="DA640" s="54"/>
      <c r="DB640" s="54"/>
      <c r="DC640" s="54"/>
      <c r="DD640" s="54"/>
      <c r="DE640" s="54"/>
      <c r="DF640" s="54"/>
      <c r="DG640" s="54"/>
      <c r="DH640" s="54"/>
      <c r="DI640" s="54"/>
      <c r="DJ640" s="54"/>
      <c r="DK640" s="54"/>
      <c r="DL640" s="54"/>
      <c r="DM640" s="54"/>
      <c r="DN640" s="54"/>
      <c r="DO640" s="54"/>
      <c r="DP640" s="54"/>
      <c r="DQ640" s="54">
        <v>956</v>
      </c>
      <c r="DR640"/>
      <c r="DS640"/>
      <c r="DT640"/>
    </row>
    <row r="641" spans="2:124" x14ac:dyDescent="0.25">
      <c r="B641" s="57">
        <v>1776</v>
      </c>
      <c r="C641" s="54">
        <v>742</v>
      </c>
      <c r="D641" s="54">
        <v>623</v>
      </c>
      <c r="E641" s="54"/>
      <c r="F641" s="54"/>
      <c r="G641" s="54"/>
      <c r="H641" s="54"/>
      <c r="I641" s="54"/>
      <c r="J641" s="54"/>
      <c r="K641" s="54"/>
      <c r="L641" s="54"/>
      <c r="M641" s="54"/>
      <c r="N641" s="54"/>
      <c r="O641" s="54"/>
      <c r="P641" s="54"/>
      <c r="Q641" s="54"/>
      <c r="R641" s="54"/>
      <c r="S641" s="54"/>
      <c r="T641" s="54"/>
      <c r="U641" s="54"/>
      <c r="V641" s="54"/>
      <c r="W641" s="54"/>
      <c r="X641" s="54"/>
      <c r="Y641" s="54"/>
      <c r="Z641" s="54"/>
      <c r="AA641" s="54"/>
      <c r="AB641" s="54"/>
      <c r="AC641" s="54"/>
      <c r="AD641" s="54"/>
      <c r="AE641" s="54"/>
      <c r="AF641" s="54"/>
      <c r="AG641" s="54"/>
      <c r="AH641" s="54"/>
      <c r="AI641" s="54"/>
      <c r="AJ641" s="54"/>
      <c r="AK641" s="54"/>
      <c r="AL641" s="54"/>
      <c r="AM641" s="54"/>
      <c r="AN641" s="54"/>
      <c r="AO641" s="54"/>
      <c r="AP641" s="54"/>
      <c r="AQ641" s="54"/>
      <c r="AR641" s="54"/>
      <c r="AS641" s="54"/>
      <c r="AT641" s="54"/>
      <c r="AU641" s="54"/>
      <c r="AV641" s="54"/>
      <c r="AW641" s="54"/>
      <c r="AX641" s="54"/>
      <c r="AY641" s="54"/>
      <c r="AZ641" s="54"/>
      <c r="BA641" s="54"/>
      <c r="BB641" s="54"/>
      <c r="BC641" s="54"/>
      <c r="BD641" s="54"/>
      <c r="BE641" s="54"/>
      <c r="BF641" s="54"/>
      <c r="BG641" s="54"/>
      <c r="BH641" s="54"/>
      <c r="BI641" s="54"/>
      <c r="BJ641" s="54"/>
      <c r="BK641" s="54"/>
      <c r="BL641" s="54"/>
      <c r="BM641" s="54"/>
      <c r="BN641" s="54"/>
      <c r="BO641" s="54"/>
      <c r="BP641" s="54"/>
      <c r="BQ641" s="54"/>
      <c r="BR641" s="54"/>
      <c r="BS641" s="54"/>
      <c r="BT641" s="54"/>
      <c r="BU641" s="54"/>
      <c r="BV641" s="54"/>
      <c r="BW641" s="54"/>
      <c r="BX641" s="54"/>
      <c r="BY641" s="54"/>
      <c r="BZ641" s="54"/>
      <c r="CA641" s="54"/>
      <c r="CB641" s="54"/>
      <c r="CC641" s="54"/>
      <c r="CD641" s="54"/>
      <c r="CE641" s="54"/>
      <c r="CF641" s="54"/>
      <c r="CG641" s="54"/>
      <c r="CH641" s="54"/>
      <c r="CI641" s="54"/>
      <c r="CJ641" s="54"/>
      <c r="CK641" s="54"/>
      <c r="CL641" s="54"/>
      <c r="CM641" s="54"/>
      <c r="CN641" s="54"/>
      <c r="CO641" s="54"/>
      <c r="CP641" s="54"/>
      <c r="CQ641" s="54"/>
      <c r="CR641" s="54"/>
      <c r="CS641" s="54"/>
      <c r="CT641" s="54"/>
      <c r="CU641" s="54"/>
      <c r="CV641" s="54"/>
      <c r="CW641" s="54"/>
      <c r="CX641" s="54"/>
      <c r="CY641" s="54"/>
      <c r="CZ641" s="54"/>
      <c r="DA641" s="54"/>
      <c r="DB641" s="54"/>
      <c r="DC641" s="54"/>
      <c r="DD641" s="54"/>
      <c r="DE641" s="54"/>
      <c r="DF641" s="54"/>
      <c r="DG641" s="54"/>
      <c r="DH641" s="54"/>
      <c r="DI641" s="54"/>
      <c r="DJ641" s="54"/>
      <c r="DK641" s="54"/>
      <c r="DL641" s="54"/>
      <c r="DM641" s="54"/>
      <c r="DN641" s="54"/>
      <c r="DO641" s="54"/>
      <c r="DP641" s="54"/>
      <c r="DQ641" s="54">
        <v>1365</v>
      </c>
      <c r="DR641"/>
      <c r="DS641"/>
      <c r="DT641"/>
    </row>
    <row r="642" spans="2:124" x14ac:dyDescent="0.25">
      <c r="B642" s="57">
        <v>1777</v>
      </c>
      <c r="C642" s="54">
        <v>151</v>
      </c>
      <c r="D642" s="54">
        <v>166</v>
      </c>
      <c r="E642" s="54"/>
      <c r="F642" s="54"/>
      <c r="G642" s="54"/>
      <c r="H642" s="54"/>
      <c r="I642" s="54"/>
      <c r="J642" s="54"/>
      <c r="K642" s="54"/>
      <c r="L642" s="54"/>
      <c r="M642" s="54"/>
      <c r="N642" s="54"/>
      <c r="O642" s="54"/>
      <c r="P642" s="54"/>
      <c r="Q642" s="54"/>
      <c r="R642" s="54"/>
      <c r="S642" s="54"/>
      <c r="T642" s="54"/>
      <c r="U642" s="54"/>
      <c r="V642" s="54"/>
      <c r="W642" s="54"/>
      <c r="X642" s="54"/>
      <c r="Y642" s="54"/>
      <c r="Z642" s="54"/>
      <c r="AA642" s="54"/>
      <c r="AB642" s="54"/>
      <c r="AC642" s="54"/>
      <c r="AD642" s="54"/>
      <c r="AE642" s="54"/>
      <c r="AF642" s="54"/>
      <c r="AG642" s="54"/>
      <c r="AH642" s="54"/>
      <c r="AI642" s="54"/>
      <c r="AJ642" s="54"/>
      <c r="AK642" s="54"/>
      <c r="AL642" s="54"/>
      <c r="AM642" s="54"/>
      <c r="AN642" s="54"/>
      <c r="AO642" s="54"/>
      <c r="AP642" s="54"/>
      <c r="AQ642" s="54"/>
      <c r="AR642" s="54"/>
      <c r="AS642" s="54"/>
      <c r="AT642" s="54"/>
      <c r="AU642" s="54"/>
      <c r="AV642" s="54"/>
      <c r="AW642" s="54"/>
      <c r="AX642" s="54"/>
      <c r="AY642" s="54"/>
      <c r="AZ642" s="54"/>
      <c r="BA642" s="54"/>
      <c r="BB642" s="54"/>
      <c r="BC642" s="54"/>
      <c r="BD642" s="54"/>
      <c r="BE642" s="54"/>
      <c r="BF642" s="54"/>
      <c r="BG642" s="54"/>
      <c r="BH642" s="54"/>
      <c r="BI642" s="54"/>
      <c r="BJ642" s="54"/>
      <c r="BK642" s="54"/>
      <c r="BL642" s="54"/>
      <c r="BM642" s="54"/>
      <c r="BN642" s="54"/>
      <c r="BO642" s="54"/>
      <c r="BP642" s="54"/>
      <c r="BQ642" s="54"/>
      <c r="BR642" s="54"/>
      <c r="BS642" s="54"/>
      <c r="BT642" s="54"/>
      <c r="BU642" s="54"/>
      <c r="BV642" s="54"/>
      <c r="BW642" s="54"/>
      <c r="BX642" s="54"/>
      <c r="BY642" s="54"/>
      <c r="BZ642" s="54"/>
      <c r="CA642" s="54"/>
      <c r="CB642" s="54"/>
      <c r="CC642" s="54"/>
      <c r="CD642" s="54"/>
      <c r="CE642" s="54"/>
      <c r="CF642" s="54"/>
      <c r="CG642" s="54"/>
      <c r="CH642" s="54"/>
      <c r="CI642" s="54"/>
      <c r="CJ642" s="54"/>
      <c r="CK642" s="54"/>
      <c r="CL642" s="54"/>
      <c r="CM642" s="54"/>
      <c r="CN642" s="54"/>
      <c r="CO642" s="54"/>
      <c r="CP642" s="54"/>
      <c r="CQ642" s="54"/>
      <c r="CR642" s="54"/>
      <c r="CS642" s="54"/>
      <c r="CT642" s="54"/>
      <c r="CU642" s="54"/>
      <c r="CV642" s="54"/>
      <c r="CW642" s="54"/>
      <c r="CX642" s="54"/>
      <c r="CY642" s="54"/>
      <c r="CZ642" s="54"/>
      <c r="DA642" s="54"/>
      <c r="DB642" s="54"/>
      <c r="DC642" s="54"/>
      <c r="DD642" s="54"/>
      <c r="DE642" s="54"/>
      <c r="DF642" s="54"/>
      <c r="DG642" s="54"/>
      <c r="DH642" s="54"/>
      <c r="DI642" s="54"/>
      <c r="DJ642" s="54"/>
      <c r="DK642" s="54"/>
      <c r="DL642" s="54"/>
      <c r="DM642" s="54"/>
      <c r="DN642" s="54"/>
      <c r="DO642" s="54"/>
      <c r="DP642" s="54"/>
      <c r="DQ642" s="54">
        <v>317</v>
      </c>
      <c r="DR642"/>
      <c r="DS642"/>
      <c r="DT642"/>
    </row>
    <row r="643" spans="2:124" x14ac:dyDescent="0.25">
      <c r="B643" s="57">
        <v>1779</v>
      </c>
      <c r="C643" s="54">
        <v>6</v>
      </c>
      <c r="D643" s="54"/>
      <c r="E643" s="54"/>
      <c r="F643" s="54"/>
      <c r="G643" s="54"/>
      <c r="H643" s="54"/>
      <c r="I643" s="54"/>
      <c r="J643" s="54"/>
      <c r="K643" s="54"/>
      <c r="L643" s="54"/>
      <c r="M643" s="54"/>
      <c r="N643" s="54"/>
      <c r="O643" s="54"/>
      <c r="P643" s="54"/>
      <c r="Q643" s="54"/>
      <c r="R643" s="54"/>
      <c r="S643" s="54"/>
      <c r="T643" s="54"/>
      <c r="U643" s="54"/>
      <c r="V643" s="54"/>
      <c r="W643" s="54"/>
      <c r="X643" s="54"/>
      <c r="Y643" s="54"/>
      <c r="Z643" s="54"/>
      <c r="AA643" s="54"/>
      <c r="AB643" s="54"/>
      <c r="AC643" s="54"/>
      <c r="AD643" s="54"/>
      <c r="AE643" s="54"/>
      <c r="AF643" s="54"/>
      <c r="AG643" s="54"/>
      <c r="AH643" s="54"/>
      <c r="AI643" s="54"/>
      <c r="AJ643" s="54"/>
      <c r="AK643" s="54"/>
      <c r="AL643" s="54"/>
      <c r="AM643" s="54"/>
      <c r="AN643" s="54"/>
      <c r="AO643" s="54"/>
      <c r="AP643" s="54"/>
      <c r="AQ643" s="54"/>
      <c r="AR643" s="54"/>
      <c r="AS643" s="54"/>
      <c r="AT643" s="54"/>
      <c r="AU643" s="54"/>
      <c r="AV643" s="54"/>
      <c r="AW643" s="54"/>
      <c r="AX643" s="54"/>
      <c r="AY643" s="54"/>
      <c r="AZ643" s="54"/>
      <c r="BA643" s="54"/>
      <c r="BB643" s="54"/>
      <c r="BC643" s="54"/>
      <c r="BD643" s="54"/>
      <c r="BE643" s="54"/>
      <c r="BF643" s="54"/>
      <c r="BG643" s="54"/>
      <c r="BH643" s="54"/>
      <c r="BI643" s="54"/>
      <c r="BJ643" s="54"/>
      <c r="BK643" s="54"/>
      <c r="BL643" s="54"/>
      <c r="BM643" s="54"/>
      <c r="BN643" s="54"/>
      <c r="BO643" s="54"/>
      <c r="BP643" s="54"/>
      <c r="BQ643" s="54"/>
      <c r="BR643" s="54"/>
      <c r="BS643" s="54"/>
      <c r="BT643" s="54"/>
      <c r="BU643" s="54"/>
      <c r="BV643" s="54"/>
      <c r="BW643" s="54"/>
      <c r="BX643" s="54"/>
      <c r="BY643" s="54"/>
      <c r="BZ643" s="54"/>
      <c r="CA643" s="54"/>
      <c r="CB643" s="54"/>
      <c r="CC643" s="54"/>
      <c r="CD643" s="54"/>
      <c r="CE643" s="54"/>
      <c r="CF643" s="54"/>
      <c r="CG643" s="54"/>
      <c r="CH643" s="54"/>
      <c r="CI643" s="54"/>
      <c r="CJ643" s="54"/>
      <c r="CK643" s="54"/>
      <c r="CL643" s="54"/>
      <c r="CM643" s="54"/>
      <c r="CN643" s="54"/>
      <c r="CO643" s="54"/>
      <c r="CP643" s="54"/>
      <c r="CQ643" s="54"/>
      <c r="CR643" s="54"/>
      <c r="CS643" s="54"/>
      <c r="CT643" s="54"/>
      <c r="CU643" s="54"/>
      <c r="CV643" s="54"/>
      <c r="CW643" s="54"/>
      <c r="CX643" s="54"/>
      <c r="CY643" s="54"/>
      <c r="CZ643" s="54"/>
      <c r="DA643" s="54"/>
      <c r="DB643" s="54"/>
      <c r="DC643" s="54"/>
      <c r="DD643" s="54"/>
      <c r="DE643" s="54"/>
      <c r="DF643" s="54"/>
      <c r="DG643" s="54"/>
      <c r="DH643" s="54"/>
      <c r="DI643" s="54"/>
      <c r="DJ643" s="54"/>
      <c r="DK643" s="54"/>
      <c r="DL643" s="54"/>
      <c r="DM643" s="54"/>
      <c r="DN643" s="54"/>
      <c r="DO643" s="54"/>
      <c r="DP643" s="54"/>
      <c r="DQ643" s="54">
        <v>6</v>
      </c>
      <c r="DR643"/>
      <c r="DS643"/>
      <c r="DT643"/>
    </row>
    <row r="644" spans="2:124" x14ac:dyDescent="0.25">
      <c r="B644" s="57">
        <v>1781</v>
      </c>
      <c r="C644" s="54">
        <v>50</v>
      </c>
      <c r="D644" s="54">
        <v>48</v>
      </c>
      <c r="E644" s="54"/>
      <c r="F644" s="54"/>
      <c r="G644" s="54"/>
      <c r="H644" s="54"/>
      <c r="I644" s="54"/>
      <c r="J644" s="54"/>
      <c r="K644" s="54"/>
      <c r="L644" s="54"/>
      <c r="M644" s="54"/>
      <c r="N644" s="54"/>
      <c r="O644" s="54"/>
      <c r="P644" s="54"/>
      <c r="Q644" s="54"/>
      <c r="R644" s="54"/>
      <c r="S644" s="54"/>
      <c r="T644" s="54"/>
      <c r="U644" s="54"/>
      <c r="V644" s="54"/>
      <c r="W644" s="54"/>
      <c r="X644" s="54"/>
      <c r="Y644" s="54"/>
      <c r="Z644" s="54"/>
      <c r="AA644" s="54"/>
      <c r="AB644" s="54"/>
      <c r="AC644" s="54"/>
      <c r="AD644" s="54"/>
      <c r="AE644" s="54"/>
      <c r="AF644" s="54"/>
      <c r="AG644" s="54"/>
      <c r="AH644" s="54"/>
      <c r="AI644" s="54"/>
      <c r="AJ644" s="54"/>
      <c r="AK644" s="54"/>
      <c r="AL644" s="54"/>
      <c r="AM644" s="54"/>
      <c r="AN644" s="54"/>
      <c r="AO644" s="54"/>
      <c r="AP644" s="54"/>
      <c r="AQ644" s="54"/>
      <c r="AR644" s="54"/>
      <c r="AS644" s="54"/>
      <c r="AT644" s="54"/>
      <c r="AU644" s="54"/>
      <c r="AV644" s="54"/>
      <c r="AW644" s="54"/>
      <c r="AX644" s="54"/>
      <c r="AY644" s="54"/>
      <c r="AZ644" s="54"/>
      <c r="BA644" s="54"/>
      <c r="BB644" s="54"/>
      <c r="BC644" s="54"/>
      <c r="BD644" s="54"/>
      <c r="BE644" s="54"/>
      <c r="BF644" s="54"/>
      <c r="BG644" s="54"/>
      <c r="BH644" s="54"/>
      <c r="BI644" s="54"/>
      <c r="BJ644" s="54"/>
      <c r="BK644" s="54"/>
      <c r="BL644" s="54"/>
      <c r="BM644" s="54"/>
      <c r="BN644" s="54"/>
      <c r="BO644" s="54"/>
      <c r="BP644" s="54"/>
      <c r="BQ644" s="54"/>
      <c r="BR644" s="54"/>
      <c r="BS644" s="54"/>
      <c r="BT644" s="54"/>
      <c r="BU644" s="54"/>
      <c r="BV644" s="54"/>
      <c r="BW644" s="54"/>
      <c r="BX644" s="54"/>
      <c r="BY644" s="54"/>
      <c r="BZ644" s="54"/>
      <c r="CA644" s="54"/>
      <c r="CB644" s="54"/>
      <c r="CC644" s="54"/>
      <c r="CD644" s="54"/>
      <c r="CE644" s="54"/>
      <c r="CF644" s="54"/>
      <c r="CG644" s="54"/>
      <c r="CH644" s="54"/>
      <c r="CI644" s="54"/>
      <c r="CJ644" s="54"/>
      <c r="CK644" s="54"/>
      <c r="CL644" s="54"/>
      <c r="CM644" s="54"/>
      <c r="CN644" s="54"/>
      <c r="CO644" s="54"/>
      <c r="CP644" s="54"/>
      <c r="CQ644" s="54"/>
      <c r="CR644" s="54"/>
      <c r="CS644" s="54"/>
      <c r="CT644" s="54"/>
      <c r="CU644" s="54"/>
      <c r="CV644" s="54"/>
      <c r="CW644" s="54"/>
      <c r="CX644" s="54"/>
      <c r="CY644" s="54"/>
      <c r="CZ644" s="54"/>
      <c r="DA644" s="54"/>
      <c r="DB644" s="54"/>
      <c r="DC644" s="54"/>
      <c r="DD644" s="54"/>
      <c r="DE644" s="54"/>
      <c r="DF644" s="54"/>
      <c r="DG644" s="54"/>
      <c r="DH644" s="54"/>
      <c r="DI644" s="54"/>
      <c r="DJ644" s="54"/>
      <c r="DK644" s="54"/>
      <c r="DL644" s="54"/>
      <c r="DM644" s="54"/>
      <c r="DN644" s="54"/>
      <c r="DO644" s="54"/>
      <c r="DP644" s="54"/>
      <c r="DQ644" s="54">
        <v>98</v>
      </c>
      <c r="DR644"/>
      <c r="DS644"/>
      <c r="DT644"/>
    </row>
    <row r="645" spans="2:124" x14ac:dyDescent="0.25">
      <c r="B645" s="57">
        <v>1782</v>
      </c>
      <c r="C645" s="54">
        <v>103</v>
      </c>
      <c r="D645" s="54">
        <v>150</v>
      </c>
      <c r="E645" s="54"/>
      <c r="F645" s="54"/>
      <c r="G645" s="54"/>
      <c r="H645" s="54"/>
      <c r="I645" s="54"/>
      <c r="J645" s="54"/>
      <c r="K645" s="54"/>
      <c r="L645" s="54"/>
      <c r="M645" s="54"/>
      <c r="N645" s="54"/>
      <c r="O645" s="54"/>
      <c r="P645" s="54"/>
      <c r="Q645" s="54"/>
      <c r="R645" s="54"/>
      <c r="S645" s="54"/>
      <c r="T645" s="54"/>
      <c r="U645" s="54"/>
      <c r="V645" s="54"/>
      <c r="W645" s="54"/>
      <c r="X645" s="54"/>
      <c r="Y645" s="54"/>
      <c r="Z645" s="54"/>
      <c r="AA645" s="54"/>
      <c r="AB645" s="54"/>
      <c r="AC645" s="54"/>
      <c r="AD645" s="54"/>
      <c r="AE645" s="54"/>
      <c r="AF645" s="54"/>
      <c r="AG645" s="54"/>
      <c r="AH645" s="54"/>
      <c r="AI645" s="54"/>
      <c r="AJ645" s="54"/>
      <c r="AK645" s="54"/>
      <c r="AL645" s="54"/>
      <c r="AM645" s="54"/>
      <c r="AN645" s="54"/>
      <c r="AO645" s="54"/>
      <c r="AP645" s="54"/>
      <c r="AQ645" s="54"/>
      <c r="AR645" s="54"/>
      <c r="AS645" s="54"/>
      <c r="AT645" s="54"/>
      <c r="AU645" s="54"/>
      <c r="AV645" s="54"/>
      <c r="AW645" s="54"/>
      <c r="AX645" s="54"/>
      <c r="AY645" s="54"/>
      <c r="AZ645" s="54"/>
      <c r="BA645" s="54"/>
      <c r="BB645" s="54"/>
      <c r="BC645" s="54"/>
      <c r="BD645" s="54"/>
      <c r="BE645" s="54"/>
      <c r="BF645" s="54"/>
      <c r="BG645" s="54"/>
      <c r="BH645" s="54"/>
      <c r="BI645" s="54"/>
      <c r="BJ645" s="54"/>
      <c r="BK645" s="54"/>
      <c r="BL645" s="54"/>
      <c r="BM645" s="54"/>
      <c r="BN645" s="54"/>
      <c r="BO645" s="54"/>
      <c r="BP645" s="54"/>
      <c r="BQ645" s="54"/>
      <c r="BR645" s="54"/>
      <c r="BS645" s="54"/>
      <c r="BT645" s="54"/>
      <c r="BU645" s="54"/>
      <c r="BV645" s="54"/>
      <c r="BW645" s="54"/>
      <c r="BX645" s="54"/>
      <c r="BY645" s="54"/>
      <c r="BZ645" s="54"/>
      <c r="CA645" s="54"/>
      <c r="CB645" s="54"/>
      <c r="CC645" s="54"/>
      <c r="CD645" s="54"/>
      <c r="CE645" s="54"/>
      <c r="CF645" s="54"/>
      <c r="CG645" s="54"/>
      <c r="CH645" s="54"/>
      <c r="CI645" s="54"/>
      <c r="CJ645" s="54"/>
      <c r="CK645" s="54"/>
      <c r="CL645" s="54"/>
      <c r="CM645" s="54"/>
      <c r="CN645" s="54"/>
      <c r="CO645" s="54"/>
      <c r="CP645" s="54"/>
      <c r="CQ645" s="54"/>
      <c r="CR645" s="54"/>
      <c r="CS645" s="54"/>
      <c r="CT645" s="54"/>
      <c r="CU645" s="54"/>
      <c r="CV645" s="54"/>
      <c r="CW645" s="54"/>
      <c r="CX645" s="54"/>
      <c r="CY645" s="54"/>
      <c r="CZ645" s="54"/>
      <c r="DA645" s="54"/>
      <c r="DB645" s="54"/>
      <c r="DC645" s="54"/>
      <c r="DD645" s="54"/>
      <c r="DE645" s="54"/>
      <c r="DF645" s="54"/>
      <c r="DG645" s="54"/>
      <c r="DH645" s="54"/>
      <c r="DI645" s="54"/>
      <c r="DJ645" s="54"/>
      <c r="DK645" s="54"/>
      <c r="DL645" s="54"/>
      <c r="DM645" s="54"/>
      <c r="DN645" s="54"/>
      <c r="DO645" s="54"/>
      <c r="DP645" s="54"/>
      <c r="DQ645" s="54">
        <v>253</v>
      </c>
      <c r="DR645"/>
      <c r="DS645"/>
      <c r="DT645"/>
    </row>
    <row r="646" spans="2:124" x14ac:dyDescent="0.25">
      <c r="B646" s="57">
        <v>1783</v>
      </c>
      <c r="C646" s="54">
        <v>3611</v>
      </c>
      <c r="D646" s="54">
        <v>3598</v>
      </c>
      <c r="E646" s="54"/>
      <c r="F646" s="54"/>
      <c r="G646" s="54"/>
      <c r="H646" s="54"/>
      <c r="I646" s="54"/>
      <c r="J646" s="54"/>
      <c r="K646" s="54"/>
      <c r="L646" s="54"/>
      <c r="M646" s="54"/>
      <c r="N646" s="54"/>
      <c r="O646" s="54"/>
      <c r="P646" s="54"/>
      <c r="Q646" s="54"/>
      <c r="R646" s="54"/>
      <c r="S646" s="54"/>
      <c r="T646" s="54"/>
      <c r="U646" s="54"/>
      <c r="V646" s="54"/>
      <c r="W646" s="54"/>
      <c r="X646" s="54"/>
      <c r="Y646" s="54"/>
      <c r="Z646" s="54"/>
      <c r="AA646" s="54"/>
      <c r="AB646" s="54"/>
      <c r="AC646" s="54"/>
      <c r="AD646" s="54"/>
      <c r="AE646" s="54"/>
      <c r="AF646" s="54"/>
      <c r="AG646" s="54"/>
      <c r="AH646" s="54"/>
      <c r="AI646" s="54"/>
      <c r="AJ646" s="54"/>
      <c r="AK646" s="54"/>
      <c r="AL646" s="54"/>
      <c r="AM646" s="54"/>
      <c r="AN646" s="54"/>
      <c r="AO646" s="54"/>
      <c r="AP646" s="54"/>
      <c r="AQ646" s="54"/>
      <c r="AR646" s="54"/>
      <c r="AS646" s="54"/>
      <c r="AT646" s="54"/>
      <c r="AU646" s="54"/>
      <c r="AV646" s="54"/>
      <c r="AW646" s="54"/>
      <c r="AX646" s="54"/>
      <c r="AY646" s="54"/>
      <c r="AZ646" s="54"/>
      <c r="BA646" s="54"/>
      <c r="BB646" s="54"/>
      <c r="BC646" s="54"/>
      <c r="BD646" s="54"/>
      <c r="BE646" s="54"/>
      <c r="BF646" s="54"/>
      <c r="BG646" s="54"/>
      <c r="BH646" s="54"/>
      <c r="BI646" s="54"/>
      <c r="BJ646" s="54"/>
      <c r="BK646" s="54"/>
      <c r="BL646" s="54"/>
      <c r="BM646" s="54"/>
      <c r="BN646" s="54"/>
      <c r="BO646" s="54"/>
      <c r="BP646" s="54"/>
      <c r="BQ646" s="54"/>
      <c r="BR646" s="54"/>
      <c r="BS646" s="54"/>
      <c r="BT646" s="54"/>
      <c r="BU646" s="54"/>
      <c r="BV646" s="54"/>
      <c r="BW646" s="54"/>
      <c r="BX646" s="54"/>
      <c r="BY646" s="54"/>
      <c r="BZ646" s="54"/>
      <c r="CA646" s="54"/>
      <c r="CB646" s="54"/>
      <c r="CC646" s="54"/>
      <c r="CD646" s="54"/>
      <c r="CE646" s="54"/>
      <c r="CF646" s="54"/>
      <c r="CG646" s="54"/>
      <c r="CH646" s="54"/>
      <c r="CI646" s="54"/>
      <c r="CJ646" s="54"/>
      <c r="CK646" s="54"/>
      <c r="CL646" s="54"/>
      <c r="CM646" s="54"/>
      <c r="CN646" s="54"/>
      <c r="CO646" s="54"/>
      <c r="CP646" s="54"/>
      <c r="CQ646" s="54"/>
      <c r="CR646" s="54"/>
      <c r="CS646" s="54"/>
      <c r="CT646" s="54"/>
      <c r="CU646" s="54"/>
      <c r="CV646" s="54"/>
      <c r="CW646" s="54"/>
      <c r="CX646" s="54"/>
      <c r="CY646" s="54"/>
      <c r="CZ646" s="54"/>
      <c r="DA646" s="54"/>
      <c r="DB646" s="54"/>
      <c r="DC646" s="54"/>
      <c r="DD646" s="54"/>
      <c r="DE646" s="54"/>
      <c r="DF646" s="54"/>
      <c r="DG646" s="54"/>
      <c r="DH646" s="54"/>
      <c r="DI646" s="54"/>
      <c r="DJ646" s="54"/>
      <c r="DK646" s="54"/>
      <c r="DL646" s="54"/>
      <c r="DM646" s="54"/>
      <c r="DN646" s="54"/>
      <c r="DO646" s="54"/>
      <c r="DP646" s="54"/>
      <c r="DQ646" s="54">
        <v>7209</v>
      </c>
      <c r="DR646"/>
      <c r="DS646"/>
      <c r="DT646"/>
    </row>
    <row r="647" spans="2:124" x14ac:dyDescent="0.25">
      <c r="B647" s="57">
        <v>1784</v>
      </c>
      <c r="C647" s="54">
        <v>2234</v>
      </c>
      <c r="D647" s="54">
        <v>2201</v>
      </c>
      <c r="E647" s="54"/>
      <c r="F647" s="54"/>
      <c r="G647" s="54"/>
      <c r="H647" s="54"/>
      <c r="I647" s="54"/>
      <c r="J647" s="54"/>
      <c r="K647" s="54"/>
      <c r="L647" s="54"/>
      <c r="M647" s="54"/>
      <c r="N647" s="54"/>
      <c r="O647" s="54"/>
      <c r="P647" s="54"/>
      <c r="Q647" s="54"/>
      <c r="R647" s="54"/>
      <c r="S647" s="54"/>
      <c r="T647" s="54"/>
      <c r="U647" s="54"/>
      <c r="V647" s="54"/>
      <c r="W647" s="54"/>
      <c r="X647" s="54"/>
      <c r="Y647" s="54"/>
      <c r="Z647" s="54"/>
      <c r="AA647" s="54"/>
      <c r="AB647" s="54"/>
      <c r="AC647" s="54"/>
      <c r="AD647" s="54"/>
      <c r="AE647" s="54"/>
      <c r="AF647" s="54"/>
      <c r="AG647" s="54"/>
      <c r="AH647" s="54"/>
      <c r="AI647" s="54"/>
      <c r="AJ647" s="54"/>
      <c r="AK647" s="54"/>
      <c r="AL647" s="54"/>
      <c r="AM647" s="54"/>
      <c r="AN647" s="54"/>
      <c r="AO647" s="54"/>
      <c r="AP647" s="54"/>
      <c r="AQ647" s="54"/>
      <c r="AR647" s="54"/>
      <c r="AS647" s="54"/>
      <c r="AT647" s="54"/>
      <c r="AU647" s="54"/>
      <c r="AV647" s="54"/>
      <c r="AW647" s="54"/>
      <c r="AX647" s="54"/>
      <c r="AY647" s="54"/>
      <c r="AZ647" s="54"/>
      <c r="BA647" s="54"/>
      <c r="BB647" s="54"/>
      <c r="BC647" s="54"/>
      <c r="BD647" s="54"/>
      <c r="BE647" s="54"/>
      <c r="BF647" s="54"/>
      <c r="BG647" s="54"/>
      <c r="BH647" s="54"/>
      <c r="BI647" s="54"/>
      <c r="BJ647" s="54"/>
      <c r="BK647" s="54"/>
      <c r="BL647" s="54"/>
      <c r="BM647" s="54"/>
      <c r="BN647" s="54"/>
      <c r="BO647" s="54"/>
      <c r="BP647" s="54"/>
      <c r="BQ647" s="54"/>
      <c r="BR647" s="54"/>
      <c r="BS647" s="54"/>
      <c r="BT647" s="54"/>
      <c r="BU647" s="54"/>
      <c r="BV647" s="54"/>
      <c r="BW647" s="54"/>
      <c r="BX647" s="54"/>
      <c r="BY647" s="54"/>
      <c r="BZ647" s="54"/>
      <c r="CA647" s="54"/>
      <c r="CB647" s="54"/>
      <c r="CC647" s="54"/>
      <c r="CD647" s="54"/>
      <c r="CE647" s="54"/>
      <c r="CF647" s="54"/>
      <c r="CG647" s="54"/>
      <c r="CH647" s="54"/>
      <c r="CI647" s="54"/>
      <c r="CJ647" s="54"/>
      <c r="CK647" s="54"/>
      <c r="CL647" s="54"/>
      <c r="CM647" s="54"/>
      <c r="CN647" s="54"/>
      <c r="CO647" s="54"/>
      <c r="CP647" s="54"/>
      <c r="CQ647" s="54"/>
      <c r="CR647" s="54"/>
      <c r="CS647" s="54"/>
      <c r="CT647" s="54"/>
      <c r="CU647" s="54"/>
      <c r="CV647" s="54"/>
      <c r="CW647" s="54"/>
      <c r="CX647" s="54"/>
      <c r="CY647" s="54"/>
      <c r="CZ647" s="54"/>
      <c r="DA647" s="54"/>
      <c r="DB647" s="54"/>
      <c r="DC647" s="54"/>
      <c r="DD647" s="54"/>
      <c r="DE647" s="54"/>
      <c r="DF647" s="54"/>
      <c r="DG647" s="54"/>
      <c r="DH647" s="54"/>
      <c r="DI647" s="54"/>
      <c r="DJ647" s="54"/>
      <c r="DK647" s="54"/>
      <c r="DL647" s="54"/>
      <c r="DM647" s="54"/>
      <c r="DN647" s="54"/>
      <c r="DO647" s="54"/>
      <c r="DP647" s="54"/>
      <c r="DQ647" s="54">
        <v>4435</v>
      </c>
      <c r="DR647"/>
      <c r="DS647"/>
      <c r="DT647"/>
    </row>
    <row r="648" spans="2:124" x14ac:dyDescent="0.25">
      <c r="B648" s="57">
        <v>1791</v>
      </c>
      <c r="C648" s="54">
        <v>1559</v>
      </c>
      <c r="D648" s="54">
        <v>1369</v>
      </c>
      <c r="E648" s="54"/>
      <c r="F648" s="54"/>
      <c r="G648" s="54"/>
      <c r="H648" s="54"/>
      <c r="I648" s="54"/>
      <c r="J648" s="54"/>
      <c r="K648" s="54"/>
      <c r="L648" s="54"/>
      <c r="M648" s="54"/>
      <c r="N648" s="54"/>
      <c r="O648" s="54"/>
      <c r="P648" s="54"/>
      <c r="Q648" s="54"/>
      <c r="R648" s="54"/>
      <c r="S648" s="54"/>
      <c r="T648" s="54"/>
      <c r="U648" s="54"/>
      <c r="V648" s="54"/>
      <c r="W648" s="54"/>
      <c r="X648" s="54"/>
      <c r="Y648" s="54"/>
      <c r="Z648" s="54"/>
      <c r="AA648" s="54"/>
      <c r="AB648" s="54"/>
      <c r="AC648" s="54"/>
      <c r="AD648" s="54"/>
      <c r="AE648" s="54"/>
      <c r="AF648" s="54"/>
      <c r="AG648" s="54"/>
      <c r="AH648" s="54"/>
      <c r="AI648" s="54"/>
      <c r="AJ648" s="54"/>
      <c r="AK648" s="54"/>
      <c r="AL648" s="54"/>
      <c r="AM648" s="54"/>
      <c r="AN648" s="54"/>
      <c r="AO648" s="54"/>
      <c r="AP648" s="54"/>
      <c r="AQ648" s="54"/>
      <c r="AR648" s="54"/>
      <c r="AS648" s="54"/>
      <c r="AT648" s="54"/>
      <c r="AU648" s="54"/>
      <c r="AV648" s="54"/>
      <c r="AW648" s="54"/>
      <c r="AX648" s="54"/>
      <c r="AY648" s="54"/>
      <c r="AZ648" s="54"/>
      <c r="BA648" s="54"/>
      <c r="BB648" s="54"/>
      <c r="BC648" s="54"/>
      <c r="BD648" s="54"/>
      <c r="BE648" s="54"/>
      <c r="BF648" s="54"/>
      <c r="BG648" s="54"/>
      <c r="BH648" s="54"/>
      <c r="BI648" s="54"/>
      <c r="BJ648" s="54"/>
      <c r="BK648" s="54"/>
      <c r="BL648" s="54"/>
      <c r="BM648" s="54"/>
      <c r="BN648" s="54"/>
      <c r="BO648" s="54"/>
      <c r="BP648" s="54"/>
      <c r="BQ648" s="54"/>
      <c r="BR648" s="54"/>
      <c r="BS648" s="54"/>
      <c r="BT648" s="54"/>
      <c r="BU648" s="54"/>
      <c r="BV648" s="54"/>
      <c r="BW648" s="54"/>
      <c r="BX648" s="54"/>
      <c r="BY648" s="54"/>
      <c r="BZ648" s="54"/>
      <c r="CA648" s="54"/>
      <c r="CB648" s="54"/>
      <c r="CC648" s="54"/>
      <c r="CD648" s="54"/>
      <c r="CE648" s="54"/>
      <c r="CF648" s="54"/>
      <c r="CG648" s="54"/>
      <c r="CH648" s="54"/>
      <c r="CI648" s="54"/>
      <c r="CJ648" s="54"/>
      <c r="CK648" s="54"/>
      <c r="CL648" s="54"/>
      <c r="CM648" s="54"/>
      <c r="CN648" s="54"/>
      <c r="CO648" s="54"/>
      <c r="CP648" s="54"/>
      <c r="CQ648" s="54"/>
      <c r="CR648" s="54"/>
      <c r="CS648" s="54"/>
      <c r="CT648" s="54"/>
      <c r="CU648" s="54"/>
      <c r="CV648" s="54"/>
      <c r="CW648" s="54"/>
      <c r="CX648" s="54"/>
      <c r="CY648" s="54"/>
      <c r="CZ648" s="54"/>
      <c r="DA648" s="54"/>
      <c r="DB648" s="54"/>
      <c r="DC648" s="54"/>
      <c r="DD648" s="54"/>
      <c r="DE648" s="54"/>
      <c r="DF648" s="54"/>
      <c r="DG648" s="54"/>
      <c r="DH648" s="54"/>
      <c r="DI648" s="54"/>
      <c r="DJ648" s="54"/>
      <c r="DK648" s="54"/>
      <c r="DL648" s="54"/>
      <c r="DM648" s="54"/>
      <c r="DN648" s="54"/>
      <c r="DO648" s="54"/>
      <c r="DP648" s="54"/>
      <c r="DQ648" s="54">
        <v>2928</v>
      </c>
      <c r="DR648"/>
      <c r="DS648"/>
      <c r="DT648"/>
    </row>
    <row r="649" spans="2:124" x14ac:dyDescent="0.25">
      <c r="B649" s="57">
        <v>1799</v>
      </c>
      <c r="C649" s="54"/>
      <c r="D649" s="54"/>
      <c r="E649" s="54"/>
      <c r="F649" s="54"/>
      <c r="G649" s="54"/>
      <c r="H649" s="54"/>
      <c r="I649" s="54"/>
      <c r="J649" s="54"/>
      <c r="K649" s="54"/>
      <c r="L649" s="54"/>
      <c r="M649" s="54">
        <v>28</v>
      </c>
      <c r="N649" s="54">
        <v>34</v>
      </c>
      <c r="O649" s="54">
        <v>25</v>
      </c>
      <c r="P649" s="54">
        <v>21</v>
      </c>
      <c r="Q649" s="54">
        <v>20</v>
      </c>
      <c r="R649" s="54">
        <v>32</v>
      </c>
      <c r="S649" s="54">
        <v>16</v>
      </c>
      <c r="T649" s="54">
        <v>22</v>
      </c>
      <c r="U649" s="54">
        <v>18</v>
      </c>
      <c r="V649" s="54">
        <v>21</v>
      </c>
      <c r="W649" s="54">
        <v>16</v>
      </c>
      <c r="X649" s="54">
        <v>14</v>
      </c>
      <c r="Y649" s="54"/>
      <c r="Z649" s="54"/>
      <c r="AA649" s="54">
        <v>19</v>
      </c>
      <c r="AB649" s="54"/>
      <c r="AC649" s="54"/>
      <c r="AD649" s="54"/>
      <c r="AE649" s="54"/>
      <c r="AF649" s="54"/>
      <c r="AG649" s="54"/>
      <c r="AH649" s="54">
        <v>15</v>
      </c>
      <c r="AI649" s="54">
        <v>16</v>
      </c>
      <c r="AJ649" s="54">
        <v>17</v>
      </c>
      <c r="AK649" s="54">
        <v>22</v>
      </c>
      <c r="AL649" s="54">
        <v>20</v>
      </c>
      <c r="AM649" s="54">
        <v>17</v>
      </c>
      <c r="AN649" s="54">
        <v>18</v>
      </c>
      <c r="AO649" s="54">
        <v>9</v>
      </c>
      <c r="AP649" s="54">
        <v>14</v>
      </c>
      <c r="AQ649" s="54">
        <v>15</v>
      </c>
      <c r="AR649" s="54">
        <v>15</v>
      </c>
      <c r="AS649" s="54">
        <v>26</v>
      </c>
      <c r="AT649" s="54">
        <v>12</v>
      </c>
      <c r="AU649" s="54">
        <v>10</v>
      </c>
      <c r="AV649" s="54">
        <v>18</v>
      </c>
      <c r="AW649" s="54">
        <v>13</v>
      </c>
      <c r="AX649" s="54">
        <v>21</v>
      </c>
      <c r="AY649" s="54">
        <v>7</v>
      </c>
      <c r="AZ649" s="54">
        <v>8</v>
      </c>
      <c r="BA649" s="54">
        <v>7</v>
      </c>
      <c r="BB649" s="54">
        <v>6</v>
      </c>
      <c r="BC649" s="54">
        <v>13</v>
      </c>
      <c r="BD649" s="54">
        <v>8</v>
      </c>
      <c r="BE649" s="54"/>
      <c r="BF649" s="54">
        <v>7</v>
      </c>
      <c r="BG649" s="54">
        <v>8</v>
      </c>
      <c r="BH649" s="54">
        <v>14</v>
      </c>
      <c r="BI649" s="54">
        <v>11</v>
      </c>
      <c r="BJ649" s="54">
        <v>13</v>
      </c>
      <c r="BK649" s="54">
        <v>6</v>
      </c>
      <c r="BL649" s="54">
        <v>11</v>
      </c>
      <c r="BM649" s="54">
        <v>8</v>
      </c>
      <c r="BN649" s="54">
        <v>8</v>
      </c>
      <c r="BO649" s="54">
        <v>10</v>
      </c>
      <c r="BP649" s="54">
        <v>31</v>
      </c>
      <c r="BQ649" s="54">
        <v>11</v>
      </c>
      <c r="BR649" s="54">
        <v>7</v>
      </c>
      <c r="BS649" s="54">
        <v>6</v>
      </c>
      <c r="BT649" s="54">
        <v>9</v>
      </c>
      <c r="BU649" s="54">
        <v>9</v>
      </c>
      <c r="BV649" s="54">
        <v>16</v>
      </c>
      <c r="BW649" s="54">
        <v>9</v>
      </c>
      <c r="BX649" s="54">
        <v>9</v>
      </c>
      <c r="BY649" s="54">
        <v>9</v>
      </c>
      <c r="BZ649" s="54"/>
      <c r="CA649" s="54">
        <v>13</v>
      </c>
      <c r="CB649" s="54">
        <v>25</v>
      </c>
      <c r="CC649" s="54">
        <v>1</v>
      </c>
      <c r="CD649" s="54"/>
      <c r="CE649" s="54">
        <v>1</v>
      </c>
      <c r="CF649" s="54">
        <v>1</v>
      </c>
      <c r="CG649" s="54">
        <v>38</v>
      </c>
      <c r="CH649" s="54">
        <v>6</v>
      </c>
      <c r="CI649" s="54">
        <v>21</v>
      </c>
      <c r="CJ649" s="54">
        <v>5</v>
      </c>
      <c r="CK649" s="54">
        <v>9</v>
      </c>
      <c r="CL649" s="54">
        <v>7</v>
      </c>
      <c r="CM649" s="54">
        <v>14</v>
      </c>
      <c r="CN649" s="54">
        <v>1</v>
      </c>
      <c r="CO649" s="54"/>
      <c r="CP649" s="54">
        <v>1</v>
      </c>
      <c r="CQ649" s="54"/>
      <c r="CR649" s="54"/>
      <c r="CS649" s="54"/>
      <c r="CT649" s="54">
        <v>15</v>
      </c>
      <c r="CU649" s="54">
        <v>5</v>
      </c>
      <c r="CV649" s="54"/>
      <c r="CW649" s="54">
        <v>3</v>
      </c>
      <c r="CX649" s="54"/>
      <c r="CY649" s="54">
        <v>6</v>
      </c>
      <c r="CZ649" s="54"/>
      <c r="DA649" s="54"/>
      <c r="DB649" s="54">
        <v>1</v>
      </c>
      <c r="DC649" s="54"/>
      <c r="DD649" s="54">
        <v>8</v>
      </c>
      <c r="DE649" s="54"/>
      <c r="DF649" s="54">
        <v>2</v>
      </c>
      <c r="DG649" s="54">
        <v>2</v>
      </c>
      <c r="DH649" s="54"/>
      <c r="DI649" s="54">
        <v>5</v>
      </c>
      <c r="DJ649" s="54">
        <v>3</v>
      </c>
      <c r="DK649" s="54">
        <v>3</v>
      </c>
      <c r="DL649" s="54">
        <v>2</v>
      </c>
      <c r="DM649" s="54">
        <v>1</v>
      </c>
      <c r="DN649" s="54"/>
      <c r="DO649" s="54"/>
      <c r="DP649" s="54"/>
      <c r="DQ649" s="54">
        <v>1024</v>
      </c>
      <c r="DR649"/>
      <c r="DS649"/>
      <c r="DT649"/>
    </row>
    <row r="650" spans="2:124" x14ac:dyDescent="0.25">
      <c r="B650" s="57">
        <v>1801</v>
      </c>
      <c r="C650" s="54"/>
      <c r="D650" s="54"/>
      <c r="E650" s="54"/>
      <c r="F650" s="54"/>
      <c r="G650" s="54"/>
      <c r="H650" s="54"/>
      <c r="I650" s="54"/>
      <c r="J650" s="54"/>
      <c r="K650" s="54"/>
      <c r="L650" s="54"/>
      <c r="M650" s="54"/>
      <c r="N650" s="54"/>
      <c r="O650" s="54"/>
      <c r="P650" s="54"/>
      <c r="Q650" s="54"/>
      <c r="R650" s="54"/>
      <c r="S650" s="54"/>
      <c r="T650" s="54"/>
      <c r="U650" s="54"/>
      <c r="V650" s="54"/>
      <c r="W650" s="54"/>
      <c r="X650" s="54"/>
      <c r="Y650" s="54">
        <v>11</v>
      </c>
      <c r="Z650" s="54">
        <v>39</v>
      </c>
      <c r="AA650" s="54"/>
      <c r="AB650" s="54"/>
      <c r="AC650" s="54"/>
      <c r="AD650" s="54"/>
      <c r="AE650" s="54"/>
      <c r="AF650" s="54"/>
      <c r="AG650" s="54"/>
      <c r="AH650" s="54"/>
      <c r="AI650" s="54"/>
      <c r="AJ650" s="54"/>
      <c r="AK650" s="54"/>
      <c r="AL650" s="54"/>
      <c r="AM650" s="54"/>
      <c r="AN650" s="54"/>
      <c r="AO650" s="54"/>
      <c r="AP650" s="54"/>
      <c r="AQ650" s="54"/>
      <c r="AR650" s="54"/>
      <c r="AS650" s="54"/>
      <c r="AT650" s="54"/>
      <c r="AU650" s="54"/>
      <c r="AV650" s="54"/>
      <c r="AW650" s="54"/>
      <c r="AX650" s="54"/>
      <c r="AY650" s="54"/>
      <c r="AZ650" s="54"/>
      <c r="BA650" s="54"/>
      <c r="BB650" s="54"/>
      <c r="BC650" s="54"/>
      <c r="BD650" s="54"/>
      <c r="BE650" s="54"/>
      <c r="BF650" s="54"/>
      <c r="BG650" s="54"/>
      <c r="BH650" s="54"/>
      <c r="BI650" s="54"/>
      <c r="BJ650" s="54"/>
      <c r="BK650" s="54"/>
      <c r="BL650" s="54"/>
      <c r="BM650" s="54"/>
      <c r="BN650" s="54"/>
      <c r="BO650" s="54"/>
      <c r="BP650" s="54"/>
      <c r="BQ650" s="54"/>
      <c r="BR650" s="54"/>
      <c r="BS650" s="54"/>
      <c r="BT650" s="54"/>
      <c r="BU650" s="54"/>
      <c r="BV650" s="54"/>
      <c r="BW650" s="54"/>
      <c r="BX650" s="54"/>
      <c r="BY650" s="54"/>
      <c r="BZ650" s="54"/>
      <c r="CA650" s="54"/>
      <c r="CB650" s="54"/>
      <c r="CC650" s="54"/>
      <c r="CD650" s="54"/>
      <c r="CE650" s="54"/>
      <c r="CF650" s="54"/>
      <c r="CG650" s="54"/>
      <c r="CH650" s="54"/>
      <c r="CI650" s="54"/>
      <c r="CJ650" s="54"/>
      <c r="CK650" s="54"/>
      <c r="CL650" s="54"/>
      <c r="CM650" s="54"/>
      <c r="CN650" s="54"/>
      <c r="CO650" s="54"/>
      <c r="CP650" s="54"/>
      <c r="CQ650" s="54"/>
      <c r="CR650" s="54"/>
      <c r="CS650" s="54"/>
      <c r="CT650" s="54"/>
      <c r="CU650" s="54"/>
      <c r="CV650" s="54"/>
      <c r="CW650" s="54"/>
      <c r="CX650" s="54"/>
      <c r="CY650" s="54"/>
      <c r="CZ650" s="54"/>
      <c r="DA650" s="54"/>
      <c r="DB650" s="54"/>
      <c r="DC650" s="54"/>
      <c r="DD650" s="54">
        <v>116</v>
      </c>
      <c r="DE650" s="54">
        <v>121</v>
      </c>
      <c r="DF650" s="54">
        <v>99</v>
      </c>
      <c r="DG650" s="54">
        <v>132</v>
      </c>
      <c r="DH650" s="54">
        <v>108</v>
      </c>
      <c r="DI650" s="54">
        <v>119</v>
      </c>
      <c r="DJ650" s="54">
        <v>119</v>
      </c>
      <c r="DK650" s="54">
        <v>122</v>
      </c>
      <c r="DL650" s="54">
        <v>119</v>
      </c>
      <c r="DM650" s="54">
        <v>98</v>
      </c>
      <c r="DN650" s="54">
        <v>123</v>
      </c>
      <c r="DO650" s="54">
        <v>113</v>
      </c>
      <c r="DP650" s="54"/>
      <c r="DQ650" s="54">
        <v>1439</v>
      </c>
      <c r="DR650"/>
      <c r="DS650"/>
      <c r="DT650"/>
    </row>
    <row r="651" spans="2:124" x14ac:dyDescent="0.25">
      <c r="B651" s="57">
        <v>1803</v>
      </c>
      <c r="C651" s="54"/>
      <c r="D651" s="54"/>
      <c r="E651" s="54"/>
      <c r="F651" s="54"/>
      <c r="G651" s="54"/>
      <c r="H651" s="54"/>
      <c r="I651" s="54"/>
      <c r="J651" s="54"/>
      <c r="K651" s="54"/>
      <c r="L651" s="54"/>
      <c r="M651" s="54">
        <v>712</v>
      </c>
      <c r="N651" s="54">
        <v>786</v>
      </c>
      <c r="O651" s="54">
        <v>744</v>
      </c>
      <c r="P651" s="54">
        <v>652</v>
      </c>
      <c r="Q651" s="54">
        <v>737</v>
      </c>
      <c r="R651" s="54">
        <v>716</v>
      </c>
      <c r="S651" s="54">
        <v>709</v>
      </c>
      <c r="T651" s="54">
        <v>674</v>
      </c>
      <c r="U651" s="54">
        <v>669</v>
      </c>
      <c r="V651" s="54">
        <v>665</v>
      </c>
      <c r="W651" s="54">
        <v>689</v>
      </c>
      <c r="X651" s="54">
        <v>683</v>
      </c>
      <c r="Y651" s="54">
        <v>701</v>
      </c>
      <c r="Z651" s="54">
        <v>735</v>
      </c>
      <c r="AA651" s="54">
        <v>614</v>
      </c>
      <c r="AB651" s="54">
        <v>655</v>
      </c>
      <c r="AC651" s="54">
        <v>744</v>
      </c>
      <c r="AD651" s="54">
        <v>868</v>
      </c>
      <c r="AE651" s="54">
        <v>741</v>
      </c>
      <c r="AF651" s="54">
        <v>743</v>
      </c>
      <c r="AG651" s="54">
        <v>705</v>
      </c>
      <c r="AH651" s="54">
        <v>775</v>
      </c>
      <c r="AI651" s="54">
        <v>659</v>
      </c>
      <c r="AJ651" s="54">
        <v>742</v>
      </c>
      <c r="AK651" s="54">
        <v>734</v>
      </c>
      <c r="AL651" s="54">
        <v>1361</v>
      </c>
      <c r="AM651" s="54">
        <v>717</v>
      </c>
      <c r="AN651" s="54">
        <v>660</v>
      </c>
      <c r="AO651" s="54">
        <v>726</v>
      </c>
      <c r="AP651" s="54">
        <v>719</v>
      </c>
      <c r="AQ651" s="54">
        <v>719</v>
      </c>
      <c r="AR651" s="54">
        <v>666</v>
      </c>
      <c r="AS651" s="54">
        <v>712</v>
      </c>
      <c r="AT651" s="54">
        <v>633</v>
      </c>
      <c r="AU651" s="54">
        <v>622</v>
      </c>
      <c r="AV651" s="54">
        <v>736</v>
      </c>
      <c r="AW651" s="54">
        <v>624</v>
      </c>
      <c r="AX651" s="54">
        <v>755</v>
      </c>
      <c r="AY651" s="54">
        <v>825</v>
      </c>
      <c r="AZ651" s="54">
        <v>682</v>
      </c>
      <c r="BA651" s="54">
        <v>683</v>
      </c>
      <c r="BB651" s="54">
        <v>577</v>
      </c>
      <c r="BC651" s="54">
        <v>644</v>
      </c>
      <c r="BD651" s="54">
        <v>690</v>
      </c>
      <c r="BE651" s="54">
        <v>741</v>
      </c>
      <c r="BF651" s="54">
        <v>659</v>
      </c>
      <c r="BG651" s="54">
        <v>686</v>
      </c>
      <c r="BH651" s="54">
        <v>785</v>
      </c>
      <c r="BI651" s="54">
        <v>749</v>
      </c>
      <c r="BJ651" s="54">
        <v>635</v>
      </c>
      <c r="BK651" s="54">
        <v>731</v>
      </c>
      <c r="BL651" s="54">
        <v>589</v>
      </c>
      <c r="BM651" s="54">
        <v>689</v>
      </c>
      <c r="BN651" s="54">
        <v>826</v>
      </c>
      <c r="BO651" s="54">
        <v>709</v>
      </c>
      <c r="BP651" s="54">
        <v>749</v>
      </c>
      <c r="BQ651" s="54">
        <v>692</v>
      </c>
      <c r="BR651" s="54">
        <v>639</v>
      </c>
      <c r="BS651" s="54">
        <v>676</v>
      </c>
      <c r="BT651" s="54">
        <v>689</v>
      </c>
      <c r="BU651" s="54">
        <v>623</v>
      </c>
      <c r="BV651" s="54">
        <v>650</v>
      </c>
      <c r="BW651" s="54">
        <v>662</v>
      </c>
      <c r="BX651" s="54">
        <v>580</v>
      </c>
      <c r="BY651" s="54">
        <v>702</v>
      </c>
      <c r="BZ651" s="54">
        <v>639</v>
      </c>
      <c r="CA651" s="54">
        <v>614</v>
      </c>
      <c r="CB651" s="54">
        <v>673</v>
      </c>
      <c r="CC651" s="54">
        <v>569</v>
      </c>
      <c r="CD651" s="54">
        <v>568</v>
      </c>
      <c r="CE651" s="54">
        <v>647</v>
      </c>
      <c r="CF651" s="54">
        <v>594</v>
      </c>
      <c r="CG651" s="54">
        <v>687</v>
      </c>
      <c r="CH651" s="54">
        <v>674</v>
      </c>
      <c r="CI651" s="54">
        <v>609</v>
      </c>
      <c r="CJ651" s="54">
        <v>608</v>
      </c>
      <c r="CK651" s="54">
        <v>602</v>
      </c>
      <c r="CL651" s="54">
        <v>537</v>
      </c>
      <c r="CM651" s="54">
        <v>556</v>
      </c>
      <c r="CN651" s="54">
        <v>599</v>
      </c>
      <c r="CO651" s="54">
        <v>462</v>
      </c>
      <c r="CP651" s="54">
        <v>554</v>
      </c>
      <c r="CQ651" s="54">
        <v>571</v>
      </c>
      <c r="CR651" s="54"/>
      <c r="CS651" s="54">
        <v>568</v>
      </c>
      <c r="CT651" s="54">
        <v>497</v>
      </c>
      <c r="CU651" s="54">
        <v>636</v>
      </c>
      <c r="CV651" s="54">
        <v>517</v>
      </c>
      <c r="CW651" s="54">
        <v>516</v>
      </c>
      <c r="CX651" s="54">
        <v>507</v>
      </c>
      <c r="CY651" s="54">
        <v>564</v>
      </c>
      <c r="CZ651" s="54">
        <v>524</v>
      </c>
      <c r="DA651" s="54">
        <v>467</v>
      </c>
      <c r="DB651" s="54">
        <v>561</v>
      </c>
      <c r="DC651" s="54">
        <v>508</v>
      </c>
      <c r="DD651" s="54">
        <v>593</v>
      </c>
      <c r="DE651" s="54">
        <v>526</v>
      </c>
      <c r="DF651" s="54">
        <v>543</v>
      </c>
      <c r="DG651" s="54">
        <v>543</v>
      </c>
      <c r="DH651" s="54">
        <v>567</v>
      </c>
      <c r="DI651" s="54">
        <v>580</v>
      </c>
      <c r="DJ651" s="54">
        <v>536</v>
      </c>
      <c r="DK651" s="54">
        <v>525</v>
      </c>
      <c r="DL651" s="54">
        <v>622</v>
      </c>
      <c r="DM651" s="54">
        <v>650</v>
      </c>
      <c r="DN651" s="54">
        <v>676</v>
      </c>
      <c r="DO651" s="54">
        <v>547</v>
      </c>
      <c r="DP651" s="54"/>
      <c r="DQ651" s="54">
        <v>69600</v>
      </c>
      <c r="DR651"/>
      <c r="DS651"/>
      <c r="DT651"/>
    </row>
    <row r="652" spans="2:124" x14ac:dyDescent="0.25">
      <c r="B652" s="57">
        <v>1804</v>
      </c>
      <c r="C652" s="54"/>
      <c r="D652" s="54"/>
      <c r="E652" s="54"/>
      <c r="F652" s="54"/>
      <c r="G652" s="54"/>
      <c r="H652" s="54"/>
      <c r="I652" s="54"/>
      <c r="J652" s="54"/>
      <c r="K652" s="54"/>
      <c r="L652" s="54"/>
      <c r="M652" s="54">
        <v>62</v>
      </c>
      <c r="N652" s="54">
        <v>99</v>
      </c>
      <c r="O652" s="54">
        <v>47</v>
      </c>
      <c r="P652" s="54">
        <v>39</v>
      </c>
      <c r="Q652" s="54">
        <v>94</v>
      </c>
      <c r="R652" s="54">
        <v>65</v>
      </c>
      <c r="S652" s="54">
        <v>60</v>
      </c>
      <c r="T652" s="54">
        <v>62</v>
      </c>
      <c r="U652" s="54">
        <v>44</v>
      </c>
      <c r="V652" s="54">
        <v>58</v>
      </c>
      <c r="W652" s="54">
        <v>52</v>
      </c>
      <c r="X652" s="54">
        <v>51</v>
      </c>
      <c r="Y652" s="54">
        <v>40</v>
      </c>
      <c r="Z652" s="54">
        <v>76</v>
      </c>
      <c r="AA652" s="54">
        <v>77</v>
      </c>
      <c r="AB652" s="54">
        <v>40</v>
      </c>
      <c r="AC652" s="54">
        <v>57</v>
      </c>
      <c r="AD652" s="54">
        <v>105</v>
      </c>
      <c r="AE652" s="54">
        <v>91</v>
      </c>
      <c r="AF652" s="54">
        <v>58</v>
      </c>
      <c r="AG652" s="54">
        <v>42</v>
      </c>
      <c r="AH652" s="54">
        <v>65</v>
      </c>
      <c r="AI652" s="54">
        <v>70</v>
      </c>
      <c r="AJ652" s="54">
        <v>53</v>
      </c>
      <c r="AK652" s="54">
        <v>56</v>
      </c>
      <c r="AL652" s="54">
        <v>164</v>
      </c>
      <c r="AM652" s="54">
        <v>59</v>
      </c>
      <c r="AN652" s="54">
        <v>55</v>
      </c>
      <c r="AO652" s="54">
        <v>49</v>
      </c>
      <c r="AP652" s="54">
        <v>76</v>
      </c>
      <c r="AQ652" s="54">
        <v>63</v>
      </c>
      <c r="AR652" s="54">
        <v>33</v>
      </c>
      <c r="AS652" s="54">
        <v>110</v>
      </c>
      <c r="AT652" s="54">
        <v>85</v>
      </c>
      <c r="AU652" s="54">
        <v>75</v>
      </c>
      <c r="AV652" s="54">
        <v>50</v>
      </c>
      <c r="AW652" s="54">
        <v>81</v>
      </c>
      <c r="AX652" s="54">
        <v>93</v>
      </c>
      <c r="AY652" s="54">
        <v>65</v>
      </c>
      <c r="AZ652" s="54">
        <v>53</v>
      </c>
      <c r="BA652" s="54">
        <v>47</v>
      </c>
      <c r="BB652" s="54">
        <v>52</v>
      </c>
      <c r="BC652" s="54">
        <v>71</v>
      </c>
      <c r="BD652" s="54">
        <v>28</v>
      </c>
      <c r="BE652" s="54">
        <v>47</v>
      </c>
      <c r="BF652" s="54">
        <v>55</v>
      </c>
      <c r="BG652" s="54">
        <v>40</v>
      </c>
      <c r="BH652" s="54">
        <v>81</v>
      </c>
      <c r="BI652" s="54">
        <v>59</v>
      </c>
      <c r="BJ652" s="54">
        <v>62</v>
      </c>
      <c r="BK652" s="54">
        <v>71</v>
      </c>
      <c r="BL652" s="54">
        <v>42</v>
      </c>
      <c r="BM652" s="54">
        <v>56</v>
      </c>
      <c r="BN652" s="54">
        <v>55</v>
      </c>
      <c r="BO652" s="54">
        <v>75</v>
      </c>
      <c r="BP652" s="54">
        <v>50</v>
      </c>
      <c r="BQ652" s="54">
        <v>55</v>
      </c>
      <c r="BR652" s="54">
        <v>55</v>
      </c>
      <c r="BS652" s="54">
        <v>81</v>
      </c>
      <c r="BT652" s="54">
        <v>57</v>
      </c>
      <c r="BU652" s="54">
        <v>44</v>
      </c>
      <c r="BV652" s="54">
        <v>44</v>
      </c>
      <c r="BW652" s="54">
        <v>62</v>
      </c>
      <c r="BX652" s="54">
        <v>57</v>
      </c>
      <c r="BY652" s="54">
        <v>65</v>
      </c>
      <c r="BZ652" s="54">
        <v>20</v>
      </c>
      <c r="CA652" s="54">
        <v>61</v>
      </c>
      <c r="CB652" s="54">
        <v>68</v>
      </c>
      <c r="CC652" s="54">
        <v>30</v>
      </c>
      <c r="CD652" s="54">
        <v>29</v>
      </c>
      <c r="CE652" s="54">
        <v>66</v>
      </c>
      <c r="CF652" s="54">
        <v>62</v>
      </c>
      <c r="CG652" s="54">
        <v>61</v>
      </c>
      <c r="CH652" s="54">
        <v>55</v>
      </c>
      <c r="CI652" s="54">
        <v>52</v>
      </c>
      <c r="CJ652" s="54">
        <v>67</v>
      </c>
      <c r="CK652" s="54">
        <v>47</v>
      </c>
      <c r="CL652" s="54">
        <v>65</v>
      </c>
      <c r="CM652" s="54">
        <v>65</v>
      </c>
      <c r="CN652" s="54">
        <v>56</v>
      </c>
      <c r="CO652" s="54">
        <v>43</v>
      </c>
      <c r="CP652" s="54">
        <v>56</v>
      </c>
      <c r="CQ652" s="54">
        <v>47</v>
      </c>
      <c r="CR652" s="54"/>
      <c r="CS652" s="54">
        <v>42</v>
      </c>
      <c r="CT652" s="54">
        <v>47</v>
      </c>
      <c r="CU652" s="54">
        <v>63</v>
      </c>
      <c r="CV652" s="54">
        <v>46</v>
      </c>
      <c r="CW652" s="54">
        <v>43</v>
      </c>
      <c r="CX652" s="54">
        <v>60</v>
      </c>
      <c r="CY652" s="54">
        <v>40</v>
      </c>
      <c r="CZ652" s="54">
        <v>46</v>
      </c>
      <c r="DA652" s="54">
        <v>30</v>
      </c>
      <c r="DB652" s="54">
        <v>56</v>
      </c>
      <c r="DC652" s="54">
        <v>46</v>
      </c>
      <c r="DD652" s="54">
        <v>46</v>
      </c>
      <c r="DE652" s="54">
        <v>50</v>
      </c>
      <c r="DF652" s="54">
        <v>39</v>
      </c>
      <c r="DG652" s="54">
        <v>52</v>
      </c>
      <c r="DH652" s="54">
        <v>26</v>
      </c>
      <c r="DI652" s="54">
        <v>49</v>
      </c>
      <c r="DJ652" s="54">
        <v>26</v>
      </c>
      <c r="DK652" s="54">
        <v>50</v>
      </c>
      <c r="DL652" s="54">
        <v>41</v>
      </c>
      <c r="DM652" s="54">
        <v>20</v>
      </c>
      <c r="DN652" s="54">
        <v>36</v>
      </c>
      <c r="DO652" s="54">
        <v>32</v>
      </c>
      <c r="DP652" s="54"/>
      <c r="DQ652" s="54">
        <v>6021</v>
      </c>
      <c r="DR652"/>
      <c r="DS652"/>
      <c r="DT652"/>
    </row>
    <row r="653" spans="2:124" x14ac:dyDescent="0.25">
      <c r="B653" s="57">
        <v>1805</v>
      </c>
      <c r="C653" s="54"/>
      <c r="D653" s="54"/>
      <c r="E653" s="54"/>
      <c r="F653" s="54"/>
      <c r="G653" s="54"/>
      <c r="H653" s="54"/>
      <c r="I653" s="54"/>
      <c r="J653" s="54"/>
      <c r="K653" s="54"/>
      <c r="L653" s="54"/>
      <c r="M653" s="54"/>
      <c r="N653" s="54"/>
      <c r="O653" s="54"/>
      <c r="P653" s="54"/>
      <c r="Q653" s="54"/>
      <c r="R653" s="54"/>
      <c r="S653" s="54"/>
      <c r="T653" s="54"/>
      <c r="U653" s="54"/>
      <c r="V653" s="54"/>
      <c r="W653" s="54"/>
      <c r="X653" s="54"/>
      <c r="Y653" s="54"/>
      <c r="Z653" s="54"/>
      <c r="AA653" s="54"/>
      <c r="AB653" s="54"/>
      <c r="AC653" s="54"/>
      <c r="AD653" s="54"/>
      <c r="AE653" s="54"/>
      <c r="AF653" s="54"/>
      <c r="AG653" s="54"/>
      <c r="AH653" s="54"/>
      <c r="AI653" s="54"/>
      <c r="AJ653" s="54"/>
      <c r="AK653" s="54"/>
      <c r="AL653" s="54"/>
      <c r="AM653" s="54"/>
      <c r="AN653" s="54"/>
      <c r="AO653" s="54"/>
      <c r="AP653" s="54"/>
      <c r="AQ653" s="54"/>
      <c r="AR653" s="54"/>
      <c r="AS653" s="54">
        <v>3</v>
      </c>
      <c r="AT653" s="54"/>
      <c r="AU653" s="54"/>
      <c r="AV653" s="54"/>
      <c r="AW653" s="54"/>
      <c r="AX653" s="54"/>
      <c r="AY653" s="54"/>
      <c r="AZ653" s="54">
        <v>1531</v>
      </c>
      <c r="BA653" s="54">
        <v>1559</v>
      </c>
      <c r="BB653" s="54">
        <v>1481</v>
      </c>
      <c r="BC653" s="54">
        <v>1589</v>
      </c>
      <c r="BD653" s="54">
        <v>1474</v>
      </c>
      <c r="BE653" s="54">
        <v>2651</v>
      </c>
      <c r="BF653" s="54">
        <v>2139</v>
      </c>
      <c r="BG653" s="54">
        <v>1601</v>
      </c>
      <c r="BH653" s="54">
        <v>2293</v>
      </c>
      <c r="BI653" s="54">
        <v>2331</v>
      </c>
      <c r="BJ653" s="54">
        <v>2095</v>
      </c>
      <c r="BK653" s="54">
        <v>1576</v>
      </c>
      <c r="BL653" s="54">
        <v>1542</v>
      </c>
      <c r="BM653" s="54">
        <v>1595</v>
      </c>
      <c r="BN653" s="54">
        <v>1611</v>
      </c>
      <c r="BO653" s="54">
        <v>1669</v>
      </c>
      <c r="BP653" s="54">
        <v>2117</v>
      </c>
      <c r="BQ653" s="54">
        <v>1777</v>
      </c>
      <c r="BR653" s="54">
        <v>1626</v>
      </c>
      <c r="BS653" s="54">
        <v>1553</v>
      </c>
      <c r="BT653" s="54">
        <v>1541</v>
      </c>
      <c r="BU653" s="54">
        <v>1391</v>
      </c>
      <c r="BV653" s="54">
        <v>1508</v>
      </c>
      <c r="BW653" s="54">
        <v>1504</v>
      </c>
      <c r="BX653" s="54">
        <v>1355</v>
      </c>
      <c r="BY653" s="54">
        <v>1471</v>
      </c>
      <c r="BZ653" s="54">
        <v>1459</v>
      </c>
      <c r="CA653" s="54">
        <v>1461</v>
      </c>
      <c r="CB653" s="54">
        <v>1529</v>
      </c>
      <c r="CC653" s="54">
        <v>1512</v>
      </c>
      <c r="CD653" s="54">
        <v>1601</v>
      </c>
      <c r="CE653" s="54">
        <v>1531</v>
      </c>
      <c r="CF653" s="54">
        <v>1576</v>
      </c>
      <c r="CG653" s="54">
        <v>1449</v>
      </c>
      <c r="CH653" s="54">
        <v>1656</v>
      </c>
      <c r="CI653" s="54">
        <v>1657</v>
      </c>
      <c r="CJ653" s="54">
        <v>1565</v>
      </c>
      <c r="CK653" s="54">
        <v>1740</v>
      </c>
      <c r="CL653" s="54">
        <v>1678</v>
      </c>
      <c r="CM653" s="54">
        <v>1595</v>
      </c>
      <c r="CN653" s="54">
        <v>1692</v>
      </c>
      <c r="CO653" s="54">
        <v>1493</v>
      </c>
      <c r="CP653" s="54">
        <v>1713</v>
      </c>
      <c r="CQ653" s="54">
        <v>1590</v>
      </c>
      <c r="CR653" s="54"/>
      <c r="CS653" s="54">
        <v>1515</v>
      </c>
      <c r="CT653" s="54">
        <v>1584</v>
      </c>
      <c r="CU653" s="54">
        <v>1653</v>
      </c>
      <c r="CV653" s="54">
        <v>1552</v>
      </c>
      <c r="CW653" s="54">
        <v>1697</v>
      </c>
      <c r="CX653" s="54">
        <v>1465</v>
      </c>
      <c r="CY653" s="54">
        <v>1591</v>
      </c>
      <c r="CZ653" s="54">
        <v>1605</v>
      </c>
      <c r="DA653" s="54">
        <v>1499</v>
      </c>
      <c r="DB653" s="54">
        <v>1689</v>
      </c>
      <c r="DC653" s="54">
        <v>1572</v>
      </c>
      <c r="DD653" s="54">
        <v>1632</v>
      </c>
      <c r="DE653" s="54">
        <v>1477</v>
      </c>
      <c r="DF653" s="54">
        <v>1509</v>
      </c>
      <c r="DG653" s="54">
        <v>1579</v>
      </c>
      <c r="DH653" s="54">
        <v>1498</v>
      </c>
      <c r="DI653" s="54">
        <v>1685</v>
      </c>
      <c r="DJ653" s="54">
        <v>1521</v>
      </c>
      <c r="DK653" s="54">
        <v>1566</v>
      </c>
      <c r="DL653" s="54">
        <v>1408</v>
      </c>
      <c r="DM653" s="54">
        <v>1513</v>
      </c>
      <c r="DN653" s="54">
        <v>1598</v>
      </c>
      <c r="DO653" s="54">
        <v>1400</v>
      </c>
      <c r="DP653" s="54"/>
      <c r="DQ653" s="54">
        <v>108888</v>
      </c>
      <c r="DR653"/>
      <c r="DS653"/>
      <c r="DT653"/>
    </row>
    <row r="654" spans="2:124" x14ac:dyDescent="0.25">
      <c r="B654" s="57">
        <v>1806</v>
      </c>
      <c r="C654" s="54"/>
      <c r="D654" s="54"/>
      <c r="E654" s="54"/>
      <c r="F654" s="54"/>
      <c r="G654" s="54"/>
      <c r="H654" s="54"/>
      <c r="I654" s="54"/>
      <c r="J654" s="54"/>
      <c r="K654" s="54"/>
      <c r="L654" s="54"/>
      <c r="M654" s="54">
        <v>790</v>
      </c>
      <c r="N654" s="54">
        <v>696</v>
      </c>
      <c r="O654" s="54">
        <v>734</v>
      </c>
      <c r="P654" s="54">
        <v>628</v>
      </c>
      <c r="Q654" s="54">
        <v>637</v>
      </c>
      <c r="R654" s="54">
        <v>836</v>
      </c>
      <c r="S654" s="54">
        <v>682</v>
      </c>
      <c r="T654" s="54">
        <v>801</v>
      </c>
      <c r="U654" s="54">
        <v>753</v>
      </c>
      <c r="V654" s="54">
        <v>851</v>
      </c>
      <c r="W654" s="54">
        <v>920</v>
      </c>
      <c r="X654" s="54">
        <v>756</v>
      </c>
      <c r="Y654" s="54">
        <v>809</v>
      </c>
      <c r="Z654" s="54">
        <v>786</v>
      </c>
      <c r="AA654" s="54">
        <v>769</v>
      </c>
      <c r="AB654" s="54">
        <v>725</v>
      </c>
      <c r="AC654" s="54">
        <v>743</v>
      </c>
      <c r="AD654" s="54">
        <v>714</v>
      </c>
      <c r="AE654" s="54">
        <v>800</v>
      </c>
      <c r="AF654" s="54">
        <v>801</v>
      </c>
      <c r="AG654" s="54">
        <v>612</v>
      </c>
      <c r="AH654" s="54">
        <v>751</v>
      </c>
      <c r="AI654" s="54">
        <v>689</v>
      </c>
      <c r="AJ654" s="54">
        <v>636</v>
      </c>
      <c r="AK654" s="54">
        <v>672</v>
      </c>
      <c r="AL654" s="54">
        <v>1396</v>
      </c>
      <c r="AM654" s="54">
        <v>601</v>
      </c>
      <c r="AN654" s="54">
        <v>680</v>
      </c>
      <c r="AO654" s="54">
        <v>779</v>
      </c>
      <c r="AP654" s="54">
        <v>689</v>
      </c>
      <c r="AQ654" s="54">
        <v>603</v>
      </c>
      <c r="AR654" s="54">
        <v>655</v>
      </c>
      <c r="AS654" s="54">
        <v>664</v>
      </c>
      <c r="AT654" s="54">
        <v>713</v>
      </c>
      <c r="AU654" s="54">
        <v>579</v>
      </c>
      <c r="AV654" s="54">
        <v>677</v>
      </c>
      <c r="AW654" s="54">
        <v>689</v>
      </c>
      <c r="AX654" s="54">
        <v>554</v>
      </c>
      <c r="AY654" s="54">
        <v>765</v>
      </c>
      <c r="AZ654" s="54">
        <v>698</v>
      </c>
      <c r="BA654" s="54">
        <v>660</v>
      </c>
      <c r="BB654" s="54">
        <v>644</v>
      </c>
      <c r="BC654" s="54">
        <v>676</v>
      </c>
      <c r="BD654" s="54">
        <v>664</v>
      </c>
      <c r="BE654" s="54">
        <v>736</v>
      </c>
      <c r="BF654" s="54">
        <v>771</v>
      </c>
      <c r="BG654" s="54">
        <v>716</v>
      </c>
      <c r="BH654" s="54">
        <v>753</v>
      </c>
      <c r="BI654" s="54">
        <v>722</v>
      </c>
      <c r="BJ654" s="54">
        <v>671</v>
      </c>
      <c r="BK654" s="54">
        <v>718</v>
      </c>
      <c r="BL654" s="54">
        <v>686</v>
      </c>
      <c r="BM654" s="54">
        <v>632</v>
      </c>
      <c r="BN654" s="54">
        <v>604</v>
      </c>
      <c r="BO654" s="54">
        <v>676</v>
      </c>
      <c r="BP654" s="54">
        <v>665</v>
      </c>
      <c r="BQ654" s="54">
        <v>676</v>
      </c>
      <c r="BR654" s="54">
        <v>623</v>
      </c>
      <c r="BS654" s="54">
        <v>633</v>
      </c>
      <c r="BT654" s="54">
        <v>708</v>
      </c>
      <c r="BU654" s="54">
        <v>607</v>
      </c>
      <c r="BV654" s="54">
        <v>628</v>
      </c>
      <c r="BW654" s="54">
        <v>617</v>
      </c>
      <c r="BX654" s="54">
        <v>553</v>
      </c>
      <c r="BY654" s="54">
        <v>669</v>
      </c>
      <c r="BZ654" s="54">
        <v>686</v>
      </c>
      <c r="CA654" s="54">
        <v>649</v>
      </c>
      <c r="CB654" s="54">
        <v>639</v>
      </c>
      <c r="CC654" s="54">
        <v>626</v>
      </c>
      <c r="CD654" s="54">
        <v>620</v>
      </c>
      <c r="CE654" s="54">
        <v>601</v>
      </c>
      <c r="CF654" s="54">
        <v>700</v>
      </c>
      <c r="CG654" s="54">
        <v>583</v>
      </c>
      <c r="CH654" s="54">
        <v>676</v>
      </c>
      <c r="CI654" s="54">
        <v>631</v>
      </c>
      <c r="CJ654" s="54">
        <v>635</v>
      </c>
      <c r="CK654" s="54">
        <v>685</v>
      </c>
      <c r="CL654" s="54">
        <v>605</v>
      </c>
      <c r="CM654" s="54">
        <v>594</v>
      </c>
      <c r="CN654" s="54">
        <v>543</v>
      </c>
      <c r="CO654" s="54">
        <v>586</v>
      </c>
      <c r="CP654" s="54">
        <v>656</v>
      </c>
      <c r="CQ654" s="54">
        <v>580</v>
      </c>
      <c r="CR654" s="54"/>
      <c r="CS654" s="54">
        <v>570</v>
      </c>
      <c r="CT654" s="54">
        <v>549</v>
      </c>
      <c r="CU654" s="54">
        <v>571</v>
      </c>
      <c r="CV654" s="54">
        <v>597</v>
      </c>
      <c r="CW654" s="54">
        <v>660</v>
      </c>
      <c r="CX654" s="54">
        <v>526</v>
      </c>
      <c r="CY654" s="54">
        <v>599</v>
      </c>
      <c r="CZ654" s="54">
        <v>575</v>
      </c>
      <c r="DA654" s="54">
        <v>549</v>
      </c>
      <c r="DB654" s="54">
        <v>586</v>
      </c>
      <c r="DC654" s="54">
        <v>579</v>
      </c>
      <c r="DD654" s="54">
        <v>693</v>
      </c>
      <c r="DE654" s="54">
        <v>577</v>
      </c>
      <c r="DF654" s="54">
        <v>619</v>
      </c>
      <c r="DG654" s="54">
        <v>686</v>
      </c>
      <c r="DH654" s="54">
        <v>607</v>
      </c>
      <c r="DI654" s="54">
        <v>668</v>
      </c>
      <c r="DJ654" s="54">
        <v>570</v>
      </c>
      <c r="DK654" s="54">
        <v>643</v>
      </c>
      <c r="DL654" s="54">
        <v>636</v>
      </c>
      <c r="DM654" s="54">
        <v>612</v>
      </c>
      <c r="DN654" s="54">
        <v>632</v>
      </c>
      <c r="DO654" s="54">
        <v>620</v>
      </c>
      <c r="DP654" s="54"/>
      <c r="DQ654" s="54">
        <v>71260</v>
      </c>
      <c r="DR654"/>
      <c r="DS654"/>
      <c r="DT654"/>
    </row>
    <row r="655" spans="2:124" x14ac:dyDescent="0.25">
      <c r="B655" s="57">
        <v>1810</v>
      </c>
      <c r="C655" s="54"/>
      <c r="D655" s="54"/>
      <c r="E655" s="54"/>
      <c r="F655" s="54"/>
      <c r="G655" s="54"/>
      <c r="H655" s="54"/>
      <c r="I655" s="54"/>
      <c r="J655" s="54"/>
      <c r="K655" s="54"/>
      <c r="L655" s="54"/>
      <c r="M655" s="54"/>
      <c r="N655" s="54"/>
      <c r="O655" s="54"/>
      <c r="P655" s="54"/>
      <c r="Q655" s="54">
        <v>14</v>
      </c>
      <c r="R655" s="54"/>
      <c r="S655" s="54">
        <v>2</v>
      </c>
      <c r="T655" s="54">
        <v>1</v>
      </c>
      <c r="U655" s="54"/>
      <c r="V655" s="54"/>
      <c r="W655" s="54"/>
      <c r="X655" s="54"/>
      <c r="Y655" s="54"/>
      <c r="Z655" s="54"/>
      <c r="AA655" s="54"/>
      <c r="AB655" s="54"/>
      <c r="AC655" s="54"/>
      <c r="AD655" s="54"/>
      <c r="AE655" s="54"/>
      <c r="AF655" s="54"/>
      <c r="AG655" s="54"/>
      <c r="AH655" s="54"/>
      <c r="AI655" s="54"/>
      <c r="AJ655" s="54"/>
      <c r="AK655" s="54"/>
      <c r="AL655" s="54"/>
      <c r="AM655" s="54"/>
      <c r="AN655" s="54"/>
      <c r="AO655" s="54"/>
      <c r="AP655" s="54"/>
      <c r="AQ655" s="54"/>
      <c r="AR655" s="54"/>
      <c r="AS655" s="54"/>
      <c r="AT655" s="54"/>
      <c r="AU655" s="54"/>
      <c r="AV655" s="54"/>
      <c r="AW655" s="54">
        <v>1</v>
      </c>
      <c r="AX655" s="54"/>
      <c r="AY655" s="54"/>
      <c r="AZ655" s="54"/>
      <c r="BA655" s="54"/>
      <c r="BB655" s="54"/>
      <c r="BC655" s="54"/>
      <c r="BD655" s="54"/>
      <c r="BE655" s="54"/>
      <c r="BF655" s="54"/>
      <c r="BG655" s="54"/>
      <c r="BH655" s="54"/>
      <c r="BI655" s="54"/>
      <c r="BJ655" s="54"/>
      <c r="BK655" s="54"/>
      <c r="BL655" s="54"/>
      <c r="BM655" s="54"/>
      <c r="BN655" s="54"/>
      <c r="BO655" s="54"/>
      <c r="BP655" s="54"/>
      <c r="BQ655" s="54"/>
      <c r="BR655" s="54"/>
      <c r="BS655" s="54"/>
      <c r="BT655" s="54"/>
      <c r="BU655" s="54"/>
      <c r="BV655" s="54"/>
      <c r="BW655" s="54"/>
      <c r="BX655" s="54"/>
      <c r="BY655" s="54"/>
      <c r="BZ655" s="54"/>
      <c r="CA655" s="54"/>
      <c r="CB655" s="54"/>
      <c r="CC655" s="54"/>
      <c r="CD655" s="54"/>
      <c r="CE655" s="54">
        <v>1</v>
      </c>
      <c r="CF655" s="54">
        <v>13</v>
      </c>
      <c r="CG655" s="54">
        <v>8</v>
      </c>
      <c r="CH655" s="54"/>
      <c r="CI655" s="54"/>
      <c r="CJ655" s="54"/>
      <c r="CK655" s="54"/>
      <c r="CL655" s="54"/>
      <c r="CM655" s="54"/>
      <c r="CN655" s="54"/>
      <c r="CO655" s="54"/>
      <c r="CP655" s="54"/>
      <c r="CQ655" s="54"/>
      <c r="CR655" s="54"/>
      <c r="CS655" s="54"/>
      <c r="CT655" s="54"/>
      <c r="CU655" s="54"/>
      <c r="CV655" s="54">
        <v>3</v>
      </c>
      <c r="CW655" s="54"/>
      <c r="CX655" s="54"/>
      <c r="CY655" s="54"/>
      <c r="CZ655" s="54"/>
      <c r="DA655" s="54"/>
      <c r="DB655" s="54"/>
      <c r="DC655" s="54"/>
      <c r="DD655" s="54"/>
      <c r="DE655" s="54"/>
      <c r="DF655" s="54"/>
      <c r="DG655" s="54">
        <v>3</v>
      </c>
      <c r="DH655" s="54"/>
      <c r="DI655" s="54"/>
      <c r="DJ655" s="54"/>
      <c r="DK655" s="54"/>
      <c r="DL655" s="54"/>
      <c r="DM655" s="54"/>
      <c r="DN655" s="54"/>
      <c r="DO655" s="54"/>
      <c r="DP655" s="54"/>
      <c r="DQ655" s="54">
        <v>46</v>
      </c>
      <c r="DR655"/>
      <c r="DS655"/>
      <c r="DT655"/>
    </row>
    <row r="656" spans="2:124" x14ac:dyDescent="0.25">
      <c r="B656" s="57">
        <v>1811</v>
      </c>
      <c r="C656" s="54">
        <v>7</v>
      </c>
      <c r="D656" s="54">
        <v>5</v>
      </c>
      <c r="E656" s="54">
        <v>28</v>
      </c>
      <c r="F656" s="54">
        <v>91</v>
      </c>
      <c r="G656" s="54">
        <v>1025</v>
      </c>
      <c r="H656" s="54">
        <v>2598</v>
      </c>
      <c r="I656" s="54">
        <v>2619</v>
      </c>
      <c r="J656" s="54">
        <v>2595</v>
      </c>
      <c r="K656" s="54">
        <v>2321</v>
      </c>
      <c r="L656" s="54">
        <v>2515</v>
      </c>
      <c r="M656" s="54">
        <v>2460</v>
      </c>
      <c r="N656" s="54">
        <v>2724</v>
      </c>
      <c r="O656" s="54">
        <v>2611</v>
      </c>
      <c r="P656" s="54">
        <v>2285</v>
      </c>
      <c r="Q656" s="54">
        <v>2466</v>
      </c>
      <c r="R656" s="54">
        <v>2447</v>
      </c>
      <c r="S656" s="54">
        <v>1633</v>
      </c>
      <c r="T656" s="54"/>
      <c r="U656" s="54"/>
      <c r="V656" s="54"/>
      <c r="W656" s="54"/>
      <c r="X656" s="54"/>
      <c r="Y656" s="54"/>
      <c r="Z656" s="54"/>
      <c r="AA656" s="54"/>
      <c r="AB656" s="54"/>
      <c r="AC656" s="54"/>
      <c r="AD656" s="54"/>
      <c r="AE656" s="54"/>
      <c r="AF656" s="54"/>
      <c r="AG656" s="54"/>
      <c r="AH656" s="54"/>
      <c r="AI656" s="54"/>
      <c r="AJ656" s="54"/>
      <c r="AK656" s="54"/>
      <c r="AL656" s="54"/>
      <c r="AM656" s="54"/>
      <c r="AN656" s="54"/>
      <c r="AO656" s="54"/>
      <c r="AP656" s="54"/>
      <c r="AQ656" s="54"/>
      <c r="AR656" s="54">
        <v>2954</v>
      </c>
      <c r="AS656" s="54">
        <v>2902</v>
      </c>
      <c r="AT656" s="54">
        <v>5846</v>
      </c>
      <c r="AU656" s="54">
        <v>2605</v>
      </c>
      <c r="AV656" s="54">
        <v>2988</v>
      </c>
      <c r="AW656" s="54">
        <v>2766</v>
      </c>
      <c r="AX656" s="54">
        <v>2776</v>
      </c>
      <c r="AY656" s="54">
        <v>3090</v>
      </c>
      <c r="AZ656" s="54">
        <v>2731</v>
      </c>
      <c r="BA656" s="54">
        <v>3025</v>
      </c>
      <c r="BB656" s="54">
        <v>3359</v>
      </c>
      <c r="BC656" s="54">
        <v>3107</v>
      </c>
      <c r="BD656" s="54">
        <v>3005</v>
      </c>
      <c r="BE656" s="54">
        <v>2970</v>
      </c>
      <c r="BF656" s="54"/>
      <c r="BG656" s="54"/>
      <c r="BH656" s="54"/>
      <c r="BI656" s="54"/>
      <c r="BJ656" s="54"/>
      <c r="BK656" s="54"/>
      <c r="BL656" s="54"/>
      <c r="BM656" s="54"/>
      <c r="BN656" s="54"/>
      <c r="BO656" s="54"/>
      <c r="BP656" s="54"/>
      <c r="BQ656" s="54"/>
      <c r="BR656" s="54"/>
      <c r="BS656" s="54"/>
      <c r="BT656" s="54"/>
      <c r="BU656" s="54"/>
      <c r="BV656" s="54"/>
      <c r="BW656" s="54"/>
      <c r="BX656" s="54"/>
      <c r="BY656" s="54"/>
      <c r="BZ656" s="54"/>
      <c r="CA656" s="54"/>
      <c r="CB656" s="54"/>
      <c r="CC656" s="54"/>
      <c r="CD656" s="54"/>
      <c r="CE656" s="54"/>
      <c r="CF656" s="54"/>
      <c r="CG656" s="54"/>
      <c r="CH656" s="54"/>
      <c r="CI656" s="54"/>
      <c r="CJ656" s="54"/>
      <c r="CK656" s="54"/>
      <c r="CL656" s="54"/>
      <c r="CM656" s="54"/>
      <c r="CN656" s="54"/>
      <c r="CO656" s="54"/>
      <c r="CP656" s="54"/>
      <c r="CQ656" s="54"/>
      <c r="CR656" s="54"/>
      <c r="CS656" s="54"/>
      <c r="CT656" s="54"/>
      <c r="CU656" s="54"/>
      <c r="CV656" s="54"/>
      <c r="CW656" s="54"/>
      <c r="CX656" s="54"/>
      <c r="CY656" s="54"/>
      <c r="CZ656" s="54"/>
      <c r="DA656" s="54"/>
      <c r="DB656" s="54"/>
      <c r="DC656" s="54"/>
      <c r="DD656" s="54"/>
      <c r="DE656" s="54"/>
      <c r="DF656" s="54"/>
      <c r="DG656" s="54"/>
      <c r="DH656" s="54"/>
      <c r="DI656" s="54"/>
      <c r="DJ656" s="54"/>
      <c r="DK656" s="54"/>
      <c r="DL656" s="54"/>
      <c r="DM656" s="54"/>
      <c r="DN656" s="54"/>
      <c r="DO656" s="54"/>
      <c r="DP656" s="54"/>
      <c r="DQ656" s="54">
        <v>74554</v>
      </c>
      <c r="DR656"/>
      <c r="DS656"/>
      <c r="DT656"/>
    </row>
    <row r="657" spans="2:124" x14ac:dyDescent="0.25">
      <c r="B657" s="57">
        <v>1813</v>
      </c>
      <c r="C657" s="54"/>
      <c r="D657" s="54"/>
      <c r="E657" s="54"/>
      <c r="F657" s="54"/>
      <c r="G657" s="54"/>
      <c r="H657" s="54"/>
      <c r="I657" s="54"/>
      <c r="J657" s="54"/>
      <c r="K657" s="54"/>
      <c r="L657" s="54"/>
      <c r="M657" s="54"/>
      <c r="N657" s="54"/>
      <c r="O657" s="54"/>
      <c r="P657" s="54">
        <v>12</v>
      </c>
      <c r="Q657" s="54">
        <v>93</v>
      </c>
      <c r="R657" s="54">
        <v>67</v>
      </c>
      <c r="S657" s="54"/>
      <c r="T657" s="54"/>
      <c r="U657" s="54"/>
      <c r="V657" s="54"/>
      <c r="W657" s="54"/>
      <c r="X657" s="54"/>
      <c r="Y657" s="54">
        <v>63</v>
      </c>
      <c r="Z657" s="54">
        <v>247</v>
      </c>
      <c r="AA657" s="54">
        <v>261</v>
      </c>
      <c r="AB657" s="54">
        <v>234</v>
      </c>
      <c r="AC657" s="54">
        <v>283</v>
      </c>
      <c r="AD657" s="54">
        <v>216</v>
      </c>
      <c r="AE657" s="54">
        <v>226</v>
      </c>
      <c r="AF657" s="54">
        <v>225</v>
      </c>
      <c r="AG657" s="54">
        <v>227</v>
      </c>
      <c r="AH657" s="54">
        <v>249</v>
      </c>
      <c r="AI657" s="54">
        <v>211</v>
      </c>
      <c r="AJ657" s="54">
        <v>273</v>
      </c>
      <c r="AK657" s="54">
        <v>196</v>
      </c>
      <c r="AL657" s="54">
        <v>206</v>
      </c>
      <c r="AM657" s="54">
        <v>233</v>
      </c>
      <c r="AN657" s="54">
        <v>226</v>
      </c>
      <c r="AO657" s="54">
        <v>213</v>
      </c>
      <c r="AP657" s="54">
        <v>213</v>
      </c>
      <c r="AQ657" s="54">
        <v>243</v>
      </c>
      <c r="AR657" s="54">
        <v>240</v>
      </c>
      <c r="AS657" s="54">
        <v>208</v>
      </c>
      <c r="AT657" s="54">
        <v>208</v>
      </c>
      <c r="AU657" s="54">
        <v>207</v>
      </c>
      <c r="AV657" s="54">
        <v>255</v>
      </c>
      <c r="AW657" s="54">
        <v>181</v>
      </c>
      <c r="AX657" s="54">
        <v>140</v>
      </c>
      <c r="AY657" s="54">
        <v>215</v>
      </c>
      <c r="AZ657" s="54">
        <v>131</v>
      </c>
      <c r="BA657" s="54">
        <v>197</v>
      </c>
      <c r="BB657" s="54">
        <v>152</v>
      </c>
      <c r="BC657" s="54">
        <v>154</v>
      </c>
      <c r="BD657" s="54">
        <v>152</v>
      </c>
      <c r="BE657" s="54">
        <v>109</v>
      </c>
      <c r="BF657" s="54">
        <v>105</v>
      </c>
      <c r="BG657" s="54">
        <v>135</v>
      </c>
      <c r="BH657" s="54">
        <v>159</v>
      </c>
      <c r="BI657" s="54">
        <v>122</v>
      </c>
      <c r="BJ657" s="54">
        <v>108</v>
      </c>
      <c r="BK657" s="54">
        <v>121</v>
      </c>
      <c r="BL657" s="54">
        <v>122</v>
      </c>
      <c r="BM657" s="54">
        <v>112</v>
      </c>
      <c r="BN657" s="54">
        <v>117</v>
      </c>
      <c r="BO657" s="54">
        <v>119</v>
      </c>
      <c r="BP657" s="54">
        <v>103</v>
      </c>
      <c r="BQ657" s="54">
        <v>155</v>
      </c>
      <c r="BR657" s="54">
        <v>106</v>
      </c>
      <c r="BS657" s="54">
        <v>128</v>
      </c>
      <c r="BT657" s="54">
        <v>98</v>
      </c>
      <c r="BU657" s="54">
        <v>84</v>
      </c>
      <c r="BV657" s="54">
        <v>84</v>
      </c>
      <c r="BW657" s="54"/>
      <c r="BX657" s="54"/>
      <c r="BY657" s="54"/>
      <c r="BZ657" s="54">
        <v>84</v>
      </c>
      <c r="CA657" s="54"/>
      <c r="CB657" s="54"/>
      <c r="CC657" s="54"/>
      <c r="CD657" s="54"/>
      <c r="CE657" s="54"/>
      <c r="CF657" s="54"/>
      <c r="CG657" s="54"/>
      <c r="CH657" s="54"/>
      <c r="CI657" s="54"/>
      <c r="CJ657" s="54"/>
      <c r="CK657" s="54"/>
      <c r="CL657" s="54"/>
      <c r="CM657" s="54"/>
      <c r="CN657" s="54"/>
      <c r="CO657" s="54"/>
      <c r="CP657" s="54"/>
      <c r="CQ657" s="54"/>
      <c r="CR657" s="54"/>
      <c r="CS657" s="54"/>
      <c r="CT657" s="54"/>
      <c r="CU657" s="54"/>
      <c r="CV657" s="54"/>
      <c r="CW657" s="54"/>
      <c r="CX657" s="54"/>
      <c r="CY657" s="54"/>
      <c r="CZ657" s="54"/>
      <c r="DA657" s="54"/>
      <c r="DB657" s="54"/>
      <c r="DC657" s="54"/>
      <c r="DD657" s="54"/>
      <c r="DE657" s="54"/>
      <c r="DF657" s="54"/>
      <c r="DG657" s="54"/>
      <c r="DH657" s="54"/>
      <c r="DI657" s="54"/>
      <c r="DJ657" s="54"/>
      <c r="DK657" s="54"/>
      <c r="DL657" s="54"/>
      <c r="DM657" s="54"/>
      <c r="DN657" s="54"/>
      <c r="DO657" s="54"/>
      <c r="DP657" s="54"/>
      <c r="DQ657" s="54">
        <v>9028</v>
      </c>
      <c r="DR657"/>
      <c r="DS657"/>
      <c r="DT657"/>
    </row>
    <row r="658" spans="2:124" x14ac:dyDescent="0.25">
      <c r="B658" s="57">
        <v>1814</v>
      </c>
      <c r="C658" s="54"/>
      <c r="D658" s="54"/>
      <c r="E658" s="54"/>
      <c r="F658" s="54"/>
      <c r="G658" s="54"/>
      <c r="H658" s="54"/>
      <c r="I658" s="54"/>
      <c r="J658" s="54">
        <v>62</v>
      </c>
      <c r="K658" s="54">
        <v>60</v>
      </c>
      <c r="L658" s="54"/>
      <c r="M658" s="54">
        <v>70</v>
      </c>
      <c r="N658" s="54">
        <v>69</v>
      </c>
      <c r="O658" s="54">
        <v>91</v>
      </c>
      <c r="P658" s="54">
        <v>115</v>
      </c>
      <c r="Q658" s="54">
        <v>101</v>
      </c>
      <c r="R658" s="54">
        <v>103</v>
      </c>
      <c r="S658" s="54"/>
      <c r="T658" s="54"/>
      <c r="U658" s="54"/>
      <c r="V658" s="54"/>
      <c r="W658" s="54"/>
      <c r="X658" s="54"/>
      <c r="Y658" s="54">
        <v>1</v>
      </c>
      <c r="Z658" s="54">
        <v>193</v>
      </c>
      <c r="AA658" s="54">
        <v>202</v>
      </c>
      <c r="AB658" s="54">
        <v>181</v>
      </c>
      <c r="AC658" s="54">
        <v>200</v>
      </c>
      <c r="AD658" s="54">
        <v>174</v>
      </c>
      <c r="AE658" s="54">
        <v>170</v>
      </c>
      <c r="AF658" s="54">
        <v>157</v>
      </c>
      <c r="AG658" s="54">
        <v>159</v>
      </c>
      <c r="AH658" s="54">
        <v>182</v>
      </c>
      <c r="AI658" s="54">
        <v>179</v>
      </c>
      <c r="AJ658" s="54">
        <v>179</v>
      </c>
      <c r="AK658" s="54">
        <v>197</v>
      </c>
      <c r="AL658" s="54">
        <v>436</v>
      </c>
      <c r="AM658" s="54">
        <v>209</v>
      </c>
      <c r="AN658" s="54">
        <v>197</v>
      </c>
      <c r="AO658" s="54">
        <v>224</v>
      </c>
      <c r="AP658" s="54">
        <v>195</v>
      </c>
      <c r="AQ658" s="54">
        <v>210</v>
      </c>
      <c r="AR658" s="54">
        <v>204</v>
      </c>
      <c r="AS658" s="54">
        <v>201</v>
      </c>
      <c r="AT658" s="54">
        <v>239</v>
      </c>
      <c r="AU658" s="54">
        <v>212</v>
      </c>
      <c r="AV658" s="54">
        <v>223</v>
      </c>
      <c r="AW658" s="54">
        <v>197</v>
      </c>
      <c r="AX658" s="54">
        <v>184</v>
      </c>
      <c r="AY658" s="54">
        <v>206</v>
      </c>
      <c r="AZ658" s="54">
        <v>302</v>
      </c>
      <c r="BA658" s="54">
        <v>258</v>
      </c>
      <c r="BB658" s="54">
        <v>186</v>
      </c>
      <c r="BC658" s="54">
        <v>189</v>
      </c>
      <c r="BD658" s="54">
        <v>182</v>
      </c>
      <c r="BE658" s="54">
        <v>208</v>
      </c>
      <c r="BF658" s="54">
        <v>194</v>
      </c>
      <c r="BG658" s="54">
        <v>179</v>
      </c>
      <c r="BH658" s="54">
        <v>184</v>
      </c>
      <c r="BI658" s="54">
        <v>194</v>
      </c>
      <c r="BJ658" s="54">
        <v>171</v>
      </c>
      <c r="BK658" s="54">
        <v>204</v>
      </c>
      <c r="BL658" s="54">
        <v>217</v>
      </c>
      <c r="BM658" s="54">
        <v>214</v>
      </c>
      <c r="BN658" s="54">
        <v>195</v>
      </c>
      <c r="BO658" s="54">
        <v>207</v>
      </c>
      <c r="BP658" s="54">
        <v>199</v>
      </c>
      <c r="BQ658" s="54">
        <v>204</v>
      </c>
      <c r="BR658" s="54">
        <v>200</v>
      </c>
      <c r="BS658" s="54">
        <v>206</v>
      </c>
      <c r="BT658" s="54">
        <v>193</v>
      </c>
      <c r="BU658" s="54">
        <v>175</v>
      </c>
      <c r="BV658" s="54">
        <v>164</v>
      </c>
      <c r="BW658" s="54"/>
      <c r="BX658" s="54"/>
      <c r="BY658" s="54"/>
      <c r="BZ658" s="54">
        <v>129</v>
      </c>
      <c r="CA658" s="54"/>
      <c r="CB658" s="54"/>
      <c r="CC658" s="54"/>
      <c r="CD658" s="54"/>
      <c r="CE658" s="54"/>
      <c r="CF658" s="54"/>
      <c r="CG658" s="54"/>
      <c r="CH658" s="54"/>
      <c r="CI658" s="54"/>
      <c r="CJ658" s="54"/>
      <c r="CK658" s="54"/>
      <c r="CL658" s="54"/>
      <c r="CM658" s="54"/>
      <c r="CN658" s="54"/>
      <c r="CO658" s="54"/>
      <c r="CP658" s="54"/>
      <c r="CQ658" s="54"/>
      <c r="CR658" s="54"/>
      <c r="CS658" s="54"/>
      <c r="CT658" s="54"/>
      <c r="CU658" s="54"/>
      <c r="CV658" s="54"/>
      <c r="CW658" s="54"/>
      <c r="CX658" s="54"/>
      <c r="CY658" s="54"/>
      <c r="CZ658" s="54"/>
      <c r="DA658" s="54"/>
      <c r="DB658" s="54"/>
      <c r="DC658" s="54"/>
      <c r="DD658" s="54"/>
      <c r="DE658" s="54"/>
      <c r="DF658" s="54"/>
      <c r="DG658" s="54"/>
      <c r="DH658" s="54"/>
      <c r="DI658" s="54"/>
      <c r="DJ658" s="54"/>
      <c r="DK658" s="54"/>
      <c r="DL658" s="54"/>
      <c r="DM658" s="54"/>
      <c r="DN658" s="54"/>
      <c r="DO658" s="54"/>
      <c r="DP658" s="54"/>
      <c r="DQ658" s="54">
        <v>10736</v>
      </c>
      <c r="DR658"/>
      <c r="DS658"/>
      <c r="DT658"/>
    </row>
    <row r="659" spans="2:124" x14ac:dyDescent="0.25">
      <c r="B659" s="57">
        <v>1815</v>
      </c>
      <c r="C659" s="54"/>
      <c r="D659" s="54"/>
      <c r="E659" s="54"/>
      <c r="F659" s="54"/>
      <c r="G659" s="54"/>
      <c r="H659" s="54"/>
      <c r="I659" s="54"/>
      <c r="J659" s="54">
        <v>34</v>
      </c>
      <c r="K659" s="54">
        <v>36</v>
      </c>
      <c r="L659" s="54">
        <v>34</v>
      </c>
      <c r="M659" s="54">
        <v>42</v>
      </c>
      <c r="N659" s="54">
        <v>35</v>
      </c>
      <c r="O659" s="54">
        <v>12</v>
      </c>
      <c r="P659" s="54">
        <v>13</v>
      </c>
      <c r="Q659" s="54">
        <v>11</v>
      </c>
      <c r="R659" s="54">
        <v>20</v>
      </c>
      <c r="S659" s="54"/>
      <c r="T659" s="54"/>
      <c r="U659" s="54"/>
      <c r="V659" s="54"/>
      <c r="W659" s="54"/>
      <c r="X659" s="54"/>
      <c r="Y659" s="54">
        <v>5</v>
      </c>
      <c r="Z659" s="54"/>
      <c r="AA659" s="54"/>
      <c r="AB659" s="54"/>
      <c r="AC659" s="54"/>
      <c r="AD659" s="54"/>
      <c r="AE659" s="54"/>
      <c r="AF659" s="54"/>
      <c r="AG659" s="54"/>
      <c r="AH659" s="54"/>
      <c r="AI659" s="54"/>
      <c r="AJ659" s="54"/>
      <c r="AK659" s="54"/>
      <c r="AL659" s="54"/>
      <c r="AM659" s="54"/>
      <c r="AN659" s="54"/>
      <c r="AO659" s="54"/>
      <c r="AP659" s="54"/>
      <c r="AQ659" s="54"/>
      <c r="AR659" s="54"/>
      <c r="AS659" s="54"/>
      <c r="AT659" s="54"/>
      <c r="AU659" s="54"/>
      <c r="AV659" s="54"/>
      <c r="AW659" s="54"/>
      <c r="AX659" s="54"/>
      <c r="AY659" s="54"/>
      <c r="AZ659" s="54"/>
      <c r="BA659" s="54"/>
      <c r="BB659" s="54"/>
      <c r="BC659" s="54"/>
      <c r="BD659" s="54"/>
      <c r="BE659" s="54"/>
      <c r="BF659" s="54"/>
      <c r="BG659" s="54"/>
      <c r="BH659" s="54"/>
      <c r="BI659" s="54"/>
      <c r="BJ659" s="54"/>
      <c r="BK659" s="54"/>
      <c r="BL659" s="54"/>
      <c r="BM659" s="54"/>
      <c r="BN659" s="54"/>
      <c r="BO659" s="54"/>
      <c r="BP659" s="54"/>
      <c r="BQ659" s="54"/>
      <c r="BR659" s="54"/>
      <c r="BS659" s="54"/>
      <c r="BT659" s="54"/>
      <c r="BU659" s="54"/>
      <c r="BV659" s="54"/>
      <c r="BW659" s="54"/>
      <c r="BX659" s="54"/>
      <c r="BY659" s="54"/>
      <c r="BZ659" s="54"/>
      <c r="CA659" s="54"/>
      <c r="CB659" s="54"/>
      <c r="CC659" s="54"/>
      <c r="CD659" s="54"/>
      <c r="CE659" s="54"/>
      <c r="CF659" s="54"/>
      <c r="CG659" s="54"/>
      <c r="CH659" s="54"/>
      <c r="CI659" s="54"/>
      <c r="CJ659" s="54"/>
      <c r="CK659" s="54"/>
      <c r="CL659" s="54"/>
      <c r="CM659" s="54"/>
      <c r="CN659" s="54"/>
      <c r="CO659" s="54"/>
      <c r="CP659" s="54"/>
      <c r="CQ659" s="54"/>
      <c r="CR659" s="54"/>
      <c r="CS659" s="54"/>
      <c r="CT659" s="54"/>
      <c r="CU659" s="54"/>
      <c r="CV659" s="54"/>
      <c r="CW659" s="54"/>
      <c r="CX659" s="54"/>
      <c r="CY659" s="54"/>
      <c r="CZ659" s="54"/>
      <c r="DA659" s="54"/>
      <c r="DB659" s="54"/>
      <c r="DC659" s="54"/>
      <c r="DD659" s="54"/>
      <c r="DE659" s="54"/>
      <c r="DF659" s="54"/>
      <c r="DG659" s="54"/>
      <c r="DH659" s="54"/>
      <c r="DI659" s="54"/>
      <c r="DJ659" s="54"/>
      <c r="DK659" s="54"/>
      <c r="DL659" s="54"/>
      <c r="DM659" s="54"/>
      <c r="DN659" s="54"/>
      <c r="DO659" s="54"/>
      <c r="DP659" s="54"/>
      <c r="DQ659" s="54">
        <v>242</v>
      </c>
      <c r="DR659"/>
      <c r="DS659"/>
      <c r="DT659"/>
    </row>
    <row r="660" spans="2:124" x14ac:dyDescent="0.25">
      <c r="B660" s="57">
        <v>1816</v>
      </c>
      <c r="C660" s="54"/>
      <c r="D660" s="54"/>
      <c r="E660" s="54"/>
      <c r="F660" s="54"/>
      <c r="G660" s="54"/>
      <c r="H660" s="54"/>
      <c r="I660" s="54"/>
      <c r="J660" s="54">
        <v>69</v>
      </c>
      <c r="K660" s="54">
        <v>68</v>
      </c>
      <c r="L660" s="54">
        <v>66</v>
      </c>
      <c r="M660" s="54">
        <v>62</v>
      </c>
      <c r="N660" s="54">
        <v>59</v>
      </c>
      <c r="O660" s="54">
        <v>61</v>
      </c>
      <c r="P660" s="54">
        <v>60</v>
      </c>
      <c r="Q660" s="54">
        <v>60</v>
      </c>
      <c r="R660" s="54">
        <v>63</v>
      </c>
      <c r="S660" s="54"/>
      <c r="T660" s="54"/>
      <c r="U660" s="54"/>
      <c r="V660" s="54"/>
      <c r="W660" s="54"/>
      <c r="X660" s="54"/>
      <c r="Y660" s="54">
        <v>30</v>
      </c>
      <c r="Z660" s="54">
        <v>67</v>
      </c>
      <c r="AA660" s="54">
        <v>99</v>
      </c>
      <c r="AB660" s="54">
        <v>94</v>
      </c>
      <c r="AC660" s="54">
        <v>89</v>
      </c>
      <c r="AD660" s="54">
        <v>63</v>
      </c>
      <c r="AE660" s="54">
        <v>97</v>
      </c>
      <c r="AF660" s="54">
        <v>106</v>
      </c>
      <c r="AG660" s="54">
        <v>80</v>
      </c>
      <c r="AH660" s="54">
        <v>96</v>
      </c>
      <c r="AI660" s="54">
        <v>86</v>
      </c>
      <c r="AJ660" s="54">
        <v>94</v>
      </c>
      <c r="AK660" s="54">
        <v>81</v>
      </c>
      <c r="AL660" s="54">
        <v>68</v>
      </c>
      <c r="AM660" s="54">
        <v>123</v>
      </c>
      <c r="AN660" s="54">
        <v>79</v>
      </c>
      <c r="AO660" s="54">
        <v>90</v>
      </c>
      <c r="AP660" s="54">
        <v>91</v>
      </c>
      <c r="AQ660" s="54">
        <v>85</v>
      </c>
      <c r="AR660" s="54">
        <v>76</v>
      </c>
      <c r="AS660" s="54">
        <v>87</v>
      </c>
      <c r="AT660" s="54">
        <v>73</v>
      </c>
      <c r="AU660" s="54">
        <v>81</v>
      </c>
      <c r="AV660" s="54">
        <v>73</v>
      </c>
      <c r="AW660" s="54">
        <v>60</v>
      </c>
      <c r="AX660" s="54">
        <v>68</v>
      </c>
      <c r="AY660" s="54">
        <v>101</v>
      </c>
      <c r="AZ660" s="54">
        <v>77</v>
      </c>
      <c r="BA660" s="54">
        <v>58</v>
      </c>
      <c r="BB660" s="54">
        <v>62</v>
      </c>
      <c r="BC660" s="54">
        <v>65</v>
      </c>
      <c r="BD660" s="54">
        <v>74</v>
      </c>
      <c r="BE660" s="54">
        <v>76</v>
      </c>
      <c r="BF660" s="54">
        <v>124</v>
      </c>
      <c r="BG660" s="54">
        <v>48</v>
      </c>
      <c r="BH660" s="54">
        <v>81</v>
      </c>
      <c r="BI660" s="54">
        <v>85</v>
      </c>
      <c r="BJ660" s="54">
        <v>59</v>
      </c>
      <c r="BK660" s="54">
        <v>85</v>
      </c>
      <c r="BL660" s="54">
        <v>50</v>
      </c>
      <c r="BM660" s="54">
        <v>93</v>
      </c>
      <c r="BN660" s="54">
        <v>92</v>
      </c>
      <c r="BO660" s="54">
        <v>89</v>
      </c>
      <c r="BP660" s="54">
        <v>89</v>
      </c>
      <c r="BQ660" s="54">
        <v>108</v>
      </c>
      <c r="BR660" s="54">
        <v>113</v>
      </c>
      <c r="BS660" s="54">
        <v>71</v>
      </c>
      <c r="BT660" s="54">
        <v>94</v>
      </c>
      <c r="BU660" s="54">
        <v>84</v>
      </c>
      <c r="BV660" s="54">
        <v>83</v>
      </c>
      <c r="BW660" s="54"/>
      <c r="BX660" s="54"/>
      <c r="BY660" s="54"/>
      <c r="BZ660" s="54">
        <v>113</v>
      </c>
      <c r="CA660" s="54"/>
      <c r="CB660" s="54"/>
      <c r="CC660" s="54"/>
      <c r="CD660" s="54"/>
      <c r="CE660" s="54"/>
      <c r="CF660" s="54"/>
      <c r="CG660" s="54"/>
      <c r="CH660" s="54"/>
      <c r="CI660" s="54"/>
      <c r="CJ660" s="54"/>
      <c r="CK660" s="54"/>
      <c r="CL660" s="54"/>
      <c r="CM660" s="54"/>
      <c r="CN660" s="54"/>
      <c r="CO660" s="54"/>
      <c r="CP660" s="54"/>
      <c r="CQ660" s="54"/>
      <c r="CR660" s="54"/>
      <c r="CS660" s="54"/>
      <c r="CT660" s="54"/>
      <c r="CU660" s="54"/>
      <c r="CV660" s="54"/>
      <c r="CW660" s="54"/>
      <c r="CX660" s="54"/>
      <c r="CY660" s="54"/>
      <c r="CZ660" s="54"/>
      <c r="DA660" s="54"/>
      <c r="DB660" s="54"/>
      <c r="DC660" s="54"/>
      <c r="DD660" s="54"/>
      <c r="DE660" s="54"/>
      <c r="DF660" s="54"/>
      <c r="DG660" s="54"/>
      <c r="DH660" s="54"/>
      <c r="DI660" s="54"/>
      <c r="DJ660" s="54"/>
      <c r="DK660" s="54"/>
      <c r="DL660" s="54"/>
      <c r="DM660" s="54"/>
      <c r="DN660" s="54"/>
      <c r="DO660" s="54"/>
      <c r="DP660" s="54"/>
      <c r="DQ660" s="54">
        <v>4778</v>
      </c>
      <c r="DR660"/>
      <c r="DS660"/>
      <c r="DT660"/>
    </row>
    <row r="661" spans="2:124" x14ac:dyDescent="0.25">
      <c r="B661" s="57">
        <v>1817</v>
      </c>
      <c r="C661" s="54"/>
      <c r="D661" s="54"/>
      <c r="E661" s="54"/>
      <c r="F661" s="54"/>
      <c r="G661" s="54"/>
      <c r="H661" s="54"/>
      <c r="I661" s="54"/>
      <c r="J661" s="54">
        <v>59</v>
      </c>
      <c r="K661" s="54">
        <v>67</v>
      </c>
      <c r="L661" s="54">
        <v>88</v>
      </c>
      <c r="M661" s="54">
        <v>70</v>
      </c>
      <c r="N661" s="54">
        <v>68</v>
      </c>
      <c r="O661" s="54">
        <v>40</v>
      </c>
      <c r="P661" s="54">
        <v>57</v>
      </c>
      <c r="Q661" s="54">
        <v>64</v>
      </c>
      <c r="R661" s="54">
        <v>70</v>
      </c>
      <c r="S661" s="54"/>
      <c r="T661" s="54"/>
      <c r="U661" s="54"/>
      <c r="V661" s="54"/>
      <c r="W661" s="54"/>
      <c r="X661" s="54"/>
      <c r="Y661" s="54">
        <v>16</v>
      </c>
      <c r="Z661" s="54"/>
      <c r="AA661" s="54"/>
      <c r="AB661" s="54"/>
      <c r="AC661" s="54"/>
      <c r="AD661" s="54"/>
      <c r="AE661" s="54"/>
      <c r="AF661" s="54"/>
      <c r="AG661" s="54"/>
      <c r="AH661" s="54"/>
      <c r="AI661" s="54"/>
      <c r="AJ661" s="54"/>
      <c r="AK661" s="54"/>
      <c r="AL661" s="54"/>
      <c r="AM661" s="54"/>
      <c r="AN661" s="54"/>
      <c r="AO661" s="54"/>
      <c r="AP661" s="54"/>
      <c r="AQ661" s="54"/>
      <c r="AR661" s="54"/>
      <c r="AS661" s="54"/>
      <c r="AT661" s="54"/>
      <c r="AU661" s="54"/>
      <c r="AV661" s="54"/>
      <c r="AW661" s="54"/>
      <c r="AX661" s="54"/>
      <c r="AY661" s="54"/>
      <c r="AZ661" s="54"/>
      <c r="BA661" s="54"/>
      <c r="BB661" s="54"/>
      <c r="BC661" s="54"/>
      <c r="BD661" s="54"/>
      <c r="BE661" s="54"/>
      <c r="BF661" s="54"/>
      <c r="BG661" s="54"/>
      <c r="BH661" s="54"/>
      <c r="BI661" s="54"/>
      <c r="BJ661" s="54"/>
      <c r="BK661" s="54"/>
      <c r="BL661" s="54"/>
      <c r="BM661" s="54"/>
      <c r="BN661" s="54"/>
      <c r="BO661" s="54"/>
      <c r="BP661" s="54"/>
      <c r="BQ661" s="54"/>
      <c r="BR661" s="54"/>
      <c r="BS661" s="54"/>
      <c r="BT661" s="54"/>
      <c r="BU661" s="54"/>
      <c r="BV661" s="54"/>
      <c r="BW661" s="54"/>
      <c r="BX661" s="54"/>
      <c r="BY661" s="54"/>
      <c r="BZ661" s="54"/>
      <c r="CA661" s="54"/>
      <c r="CB661" s="54"/>
      <c r="CC661" s="54"/>
      <c r="CD661" s="54"/>
      <c r="CE661" s="54"/>
      <c r="CF661" s="54"/>
      <c r="CG661" s="54"/>
      <c r="CH661" s="54"/>
      <c r="CI661" s="54"/>
      <c r="CJ661" s="54"/>
      <c r="CK661" s="54"/>
      <c r="CL661" s="54"/>
      <c r="CM661" s="54"/>
      <c r="CN661" s="54"/>
      <c r="CO661" s="54"/>
      <c r="CP661" s="54"/>
      <c r="CQ661" s="54"/>
      <c r="CR661" s="54"/>
      <c r="CS661" s="54"/>
      <c r="CT661" s="54"/>
      <c r="CU661" s="54"/>
      <c r="CV661" s="54"/>
      <c r="CW661" s="54"/>
      <c r="CX661" s="54"/>
      <c r="CY661" s="54"/>
      <c r="CZ661" s="54"/>
      <c r="DA661" s="54"/>
      <c r="DB661" s="54"/>
      <c r="DC661" s="54"/>
      <c r="DD661" s="54"/>
      <c r="DE661" s="54"/>
      <c r="DF661" s="54"/>
      <c r="DG661" s="54"/>
      <c r="DH661" s="54"/>
      <c r="DI661" s="54"/>
      <c r="DJ661" s="54"/>
      <c r="DK661" s="54"/>
      <c r="DL661" s="54"/>
      <c r="DM661" s="54"/>
      <c r="DN661" s="54"/>
      <c r="DO661" s="54"/>
      <c r="DP661" s="54"/>
      <c r="DQ661" s="54">
        <v>599</v>
      </c>
      <c r="DR661"/>
      <c r="DS661"/>
      <c r="DT661"/>
    </row>
    <row r="662" spans="2:124" x14ac:dyDescent="0.25">
      <c r="B662" s="57">
        <v>1818</v>
      </c>
      <c r="C662" s="54"/>
      <c r="D662" s="54"/>
      <c r="E662" s="54"/>
      <c r="F662" s="54"/>
      <c r="G662" s="54"/>
      <c r="H662" s="54"/>
      <c r="I662" s="54"/>
      <c r="J662" s="54">
        <v>99</v>
      </c>
      <c r="K662" s="54">
        <v>94</v>
      </c>
      <c r="L662" s="54">
        <v>104</v>
      </c>
      <c r="M662" s="54">
        <v>76</v>
      </c>
      <c r="N662" s="54">
        <v>90</v>
      </c>
      <c r="O662" s="54">
        <v>89</v>
      </c>
      <c r="P662" s="54">
        <v>86</v>
      </c>
      <c r="Q662" s="54">
        <v>88</v>
      </c>
      <c r="R662" s="54">
        <v>96</v>
      </c>
      <c r="S662" s="54"/>
      <c r="T662" s="54"/>
      <c r="U662" s="54"/>
      <c r="V662" s="54"/>
      <c r="W662" s="54"/>
      <c r="X662" s="54"/>
      <c r="Y662" s="54">
        <v>31</v>
      </c>
      <c r="Z662" s="54"/>
      <c r="AA662" s="54"/>
      <c r="AB662" s="54"/>
      <c r="AC662" s="54"/>
      <c r="AD662" s="54"/>
      <c r="AE662" s="54"/>
      <c r="AF662" s="54"/>
      <c r="AG662" s="54"/>
      <c r="AH662" s="54"/>
      <c r="AI662" s="54"/>
      <c r="AJ662" s="54"/>
      <c r="AK662" s="54"/>
      <c r="AL662" s="54"/>
      <c r="AM662" s="54"/>
      <c r="AN662" s="54"/>
      <c r="AO662" s="54"/>
      <c r="AP662" s="54"/>
      <c r="AQ662" s="54"/>
      <c r="AR662" s="54"/>
      <c r="AS662" s="54"/>
      <c r="AT662" s="54"/>
      <c r="AU662" s="54"/>
      <c r="AV662" s="54"/>
      <c r="AW662" s="54"/>
      <c r="AX662" s="54"/>
      <c r="AY662" s="54"/>
      <c r="AZ662" s="54"/>
      <c r="BA662" s="54"/>
      <c r="BB662" s="54"/>
      <c r="BC662" s="54"/>
      <c r="BD662" s="54"/>
      <c r="BE662" s="54"/>
      <c r="BF662" s="54"/>
      <c r="BG662" s="54"/>
      <c r="BH662" s="54"/>
      <c r="BI662" s="54"/>
      <c r="BJ662" s="54"/>
      <c r="BK662" s="54"/>
      <c r="BL662" s="54"/>
      <c r="BM662" s="54"/>
      <c r="BN662" s="54"/>
      <c r="BO662" s="54"/>
      <c r="BP662" s="54"/>
      <c r="BQ662" s="54"/>
      <c r="BR662" s="54"/>
      <c r="BS662" s="54"/>
      <c r="BT662" s="54"/>
      <c r="BU662" s="54"/>
      <c r="BV662" s="54"/>
      <c r="BW662" s="54"/>
      <c r="BX662" s="54"/>
      <c r="BY662" s="54"/>
      <c r="BZ662" s="54"/>
      <c r="CA662" s="54"/>
      <c r="CB662" s="54"/>
      <c r="CC662" s="54"/>
      <c r="CD662" s="54"/>
      <c r="CE662" s="54"/>
      <c r="CF662" s="54"/>
      <c r="CG662" s="54"/>
      <c r="CH662" s="54"/>
      <c r="CI662" s="54"/>
      <c r="CJ662" s="54"/>
      <c r="CK662" s="54"/>
      <c r="CL662" s="54"/>
      <c r="CM662" s="54"/>
      <c r="CN662" s="54"/>
      <c r="CO662" s="54"/>
      <c r="CP662" s="54"/>
      <c r="CQ662" s="54"/>
      <c r="CR662" s="54"/>
      <c r="CS662" s="54"/>
      <c r="CT662" s="54"/>
      <c r="CU662" s="54"/>
      <c r="CV662" s="54"/>
      <c r="CW662" s="54"/>
      <c r="CX662" s="54"/>
      <c r="CY662" s="54"/>
      <c r="CZ662" s="54"/>
      <c r="DA662" s="54"/>
      <c r="DB662" s="54"/>
      <c r="DC662" s="54"/>
      <c r="DD662" s="54"/>
      <c r="DE662" s="54"/>
      <c r="DF662" s="54"/>
      <c r="DG662" s="54"/>
      <c r="DH662" s="54"/>
      <c r="DI662" s="54"/>
      <c r="DJ662" s="54"/>
      <c r="DK662" s="54"/>
      <c r="DL662" s="54"/>
      <c r="DM662" s="54"/>
      <c r="DN662" s="54"/>
      <c r="DO662" s="54"/>
      <c r="DP662" s="54"/>
      <c r="DQ662" s="54">
        <v>853</v>
      </c>
      <c r="DR662"/>
      <c r="DS662"/>
      <c r="DT662"/>
    </row>
    <row r="663" spans="2:124" x14ac:dyDescent="0.25">
      <c r="B663" s="57">
        <v>1819</v>
      </c>
      <c r="C663" s="54"/>
      <c r="D663" s="54"/>
      <c r="E663" s="54"/>
      <c r="F663" s="54"/>
      <c r="G663" s="54"/>
      <c r="H663" s="54"/>
      <c r="I663" s="54"/>
      <c r="J663" s="54">
        <v>39</v>
      </c>
      <c r="K663" s="54">
        <v>69</v>
      </c>
      <c r="L663" s="54">
        <v>49</v>
      </c>
      <c r="M663" s="54">
        <v>72</v>
      </c>
      <c r="N663" s="54">
        <v>70</v>
      </c>
      <c r="O663" s="54">
        <v>66</v>
      </c>
      <c r="P663" s="54">
        <v>39</v>
      </c>
      <c r="Q663" s="54">
        <v>55</v>
      </c>
      <c r="R663" s="54">
        <v>71</v>
      </c>
      <c r="S663" s="54"/>
      <c r="T663" s="54"/>
      <c r="U663" s="54"/>
      <c r="V663" s="54"/>
      <c r="W663" s="54"/>
      <c r="X663" s="54"/>
      <c r="Y663" s="54">
        <v>23</v>
      </c>
      <c r="Z663" s="54"/>
      <c r="AA663" s="54"/>
      <c r="AB663" s="54"/>
      <c r="AC663" s="54"/>
      <c r="AD663" s="54"/>
      <c r="AE663" s="54"/>
      <c r="AF663" s="54"/>
      <c r="AG663" s="54"/>
      <c r="AH663" s="54"/>
      <c r="AI663" s="54"/>
      <c r="AJ663" s="54"/>
      <c r="AK663" s="54"/>
      <c r="AL663" s="54"/>
      <c r="AM663" s="54"/>
      <c r="AN663" s="54"/>
      <c r="AO663" s="54"/>
      <c r="AP663" s="54"/>
      <c r="AQ663" s="54"/>
      <c r="AR663" s="54"/>
      <c r="AS663" s="54"/>
      <c r="AT663" s="54"/>
      <c r="AU663" s="54"/>
      <c r="AV663" s="54"/>
      <c r="AW663" s="54"/>
      <c r="AX663" s="54"/>
      <c r="AY663" s="54"/>
      <c r="AZ663" s="54"/>
      <c r="BA663" s="54"/>
      <c r="BB663" s="54"/>
      <c r="BC663" s="54"/>
      <c r="BD663" s="54"/>
      <c r="BE663" s="54"/>
      <c r="BF663" s="54"/>
      <c r="BG663" s="54"/>
      <c r="BH663" s="54"/>
      <c r="BI663" s="54"/>
      <c r="BJ663" s="54"/>
      <c r="BK663" s="54"/>
      <c r="BL663" s="54"/>
      <c r="BM663" s="54"/>
      <c r="BN663" s="54"/>
      <c r="BO663" s="54"/>
      <c r="BP663" s="54"/>
      <c r="BQ663" s="54"/>
      <c r="BR663" s="54"/>
      <c r="BS663" s="54"/>
      <c r="BT663" s="54"/>
      <c r="BU663" s="54"/>
      <c r="BV663" s="54"/>
      <c r="BW663" s="54"/>
      <c r="BX663" s="54"/>
      <c r="BY663" s="54"/>
      <c r="BZ663" s="54"/>
      <c r="CA663" s="54"/>
      <c r="CB663" s="54"/>
      <c r="CC663" s="54"/>
      <c r="CD663" s="54"/>
      <c r="CE663" s="54"/>
      <c r="CF663" s="54"/>
      <c r="CG663" s="54"/>
      <c r="CH663" s="54"/>
      <c r="CI663" s="54"/>
      <c r="CJ663" s="54"/>
      <c r="CK663" s="54"/>
      <c r="CL663" s="54"/>
      <c r="CM663" s="54"/>
      <c r="CN663" s="54"/>
      <c r="CO663" s="54"/>
      <c r="CP663" s="54"/>
      <c r="CQ663" s="54"/>
      <c r="CR663" s="54"/>
      <c r="CS663" s="54"/>
      <c r="CT663" s="54"/>
      <c r="CU663" s="54"/>
      <c r="CV663" s="54"/>
      <c r="CW663" s="54"/>
      <c r="CX663" s="54"/>
      <c r="CY663" s="54"/>
      <c r="CZ663" s="54"/>
      <c r="DA663" s="54"/>
      <c r="DB663" s="54"/>
      <c r="DC663" s="54"/>
      <c r="DD663" s="54"/>
      <c r="DE663" s="54"/>
      <c r="DF663" s="54"/>
      <c r="DG663" s="54"/>
      <c r="DH663" s="54"/>
      <c r="DI663" s="54"/>
      <c r="DJ663" s="54"/>
      <c r="DK663" s="54"/>
      <c r="DL663" s="54"/>
      <c r="DM663" s="54"/>
      <c r="DN663" s="54"/>
      <c r="DO663" s="54"/>
      <c r="DP663" s="54"/>
      <c r="DQ663" s="54">
        <v>553</v>
      </c>
      <c r="DR663"/>
      <c r="DS663"/>
      <c r="DT663"/>
    </row>
    <row r="664" spans="2:124" x14ac:dyDescent="0.25">
      <c r="B664" s="57">
        <v>1820</v>
      </c>
      <c r="C664" s="54"/>
      <c r="D664" s="54"/>
      <c r="E664" s="54"/>
      <c r="F664" s="54"/>
      <c r="G664" s="54"/>
      <c r="H664" s="54"/>
      <c r="I664" s="54"/>
      <c r="J664" s="54">
        <v>48</v>
      </c>
      <c r="K664" s="54">
        <v>59</v>
      </c>
      <c r="L664" s="54">
        <v>46</v>
      </c>
      <c r="M664" s="54">
        <v>46</v>
      </c>
      <c r="N664" s="54">
        <v>47</v>
      </c>
      <c r="O664" s="54">
        <v>48</v>
      </c>
      <c r="P664" s="54">
        <v>56</v>
      </c>
      <c r="Q664" s="54">
        <v>43</v>
      </c>
      <c r="R664" s="54">
        <v>47</v>
      </c>
      <c r="S664" s="54"/>
      <c r="T664" s="54"/>
      <c r="U664" s="54"/>
      <c r="V664" s="54"/>
      <c r="W664" s="54"/>
      <c r="X664" s="54"/>
      <c r="Y664" s="54">
        <v>9</v>
      </c>
      <c r="Z664" s="54"/>
      <c r="AA664" s="54"/>
      <c r="AB664" s="54"/>
      <c r="AC664" s="54"/>
      <c r="AD664" s="54"/>
      <c r="AE664" s="54"/>
      <c r="AF664" s="54"/>
      <c r="AG664" s="54"/>
      <c r="AH664" s="54"/>
      <c r="AI664" s="54"/>
      <c r="AJ664" s="54"/>
      <c r="AK664" s="54"/>
      <c r="AL664" s="54"/>
      <c r="AM664" s="54"/>
      <c r="AN664" s="54"/>
      <c r="AO664" s="54"/>
      <c r="AP664" s="54"/>
      <c r="AQ664" s="54"/>
      <c r="AR664" s="54"/>
      <c r="AS664" s="54"/>
      <c r="AT664" s="54"/>
      <c r="AU664" s="54"/>
      <c r="AV664" s="54"/>
      <c r="AW664" s="54"/>
      <c r="AX664" s="54"/>
      <c r="AY664" s="54"/>
      <c r="AZ664" s="54"/>
      <c r="BA664" s="54"/>
      <c r="BB664" s="54"/>
      <c r="BC664" s="54"/>
      <c r="BD664" s="54"/>
      <c r="BE664" s="54"/>
      <c r="BF664" s="54"/>
      <c r="BG664" s="54"/>
      <c r="BH664" s="54"/>
      <c r="BI664" s="54"/>
      <c r="BJ664" s="54"/>
      <c r="BK664" s="54"/>
      <c r="BL664" s="54"/>
      <c r="BM664" s="54"/>
      <c r="BN664" s="54"/>
      <c r="BO664" s="54"/>
      <c r="BP664" s="54"/>
      <c r="BQ664" s="54"/>
      <c r="BR664" s="54"/>
      <c r="BS664" s="54"/>
      <c r="BT664" s="54"/>
      <c r="BU664" s="54"/>
      <c r="BV664" s="54"/>
      <c r="BW664" s="54"/>
      <c r="BX664" s="54"/>
      <c r="BY664" s="54"/>
      <c r="BZ664" s="54"/>
      <c r="CA664" s="54"/>
      <c r="CB664" s="54"/>
      <c r="CC664" s="54"/>
      <c r="CD664" s="54"/>
      <c r="CE664" s="54"/>
      <c r="CF664" s="54"/>
      <c r="CG664" s="54"/>
      <c r="CH664" s="54"/>
      <c r="CI664" s="54"/>
      <c r="CJ664" s="54"/>
      <c r="CK664" s="54"/>
      <c r="CL664" s="54"/>
      <c r="CM664" s="54"/>
      <c r="CN664" s="54"/>
      <c r="CO664" s="54"/>
      <c r="CP664" s="54"/>
      <c r="CQ664" s="54"/>
      <c r="CR664" s="54"/>
      <c r="CS664" s="54"/>
      <c r="CT664" s="54"/>
      <c r="CU664" s="54"/>
      <c r="CV664" s="54"/>
      <c r="CW664" s="54"/>
      <c r="CX664" s="54"/>
      <c r="CY664" s="54"/>
      <c r="CZ664" s="54"/>
      <c r="DA664" s="54"/>
      <c r="DB664" s="54"/>
      <c r="DC664" s="54"/>
      <c r="DD664" s="54"/>
      <c r="DE664" s="54"/>
      <c r="DF664" s="54"/>
      <c r="DG664" s="54"/>
      <c r="DH664" s="54"/>
      <c r="DI664" s="54"/>
      <c r="DJ664" s="54"/>
      <c r="DK664" s="54"/>
      <c r="DL664" s="54"/>
      <c r="DM664" s="54"/>
      <c r="DN664" s="54"/>
      <c r="DO664" s="54"/>
      <c r="DP664" s="54"/>
      <c r="DQ664" s="54">
        <v>449</v>
      </c>
      <c r="DR664"/>
      <c r="DS664"/>
      <c r="DT664"/>
    </row>
    <row r="665" spans="2:124" x14ac:dyDescent="0.25">
      <c r="B665" s="57">
        <v>1821</v>
      </c>
      <c r="C665" s="54"/>
      <c r="D665" s="54"/>
      <c r="E665" s="54"/>
      <c r="F665" s="54"/>
      <c r="G665" s="54"/>
      <c r="H665" s="54"/>
      <c r="I665" s="54"/>
      <c r="J665" s="54">
        <v>42</v>
      </c>
      <c r="K665" s="54">
        <v>38</v>
      </c>
      <c r="L665" s="54">
        <v>42</v>
      </c>
      <c r="M665" s="54">
        <v>43</v>
      </c>
      <c r="N665" s="54">
        <v>47</v>
      </c>
      <c r="O665" s="54">
        <v>43</v>
      </c>
      <c r="P665" s="54">
        <v>31</v>
      </c>
      <c r="Q665" s="54">
        <v>45</v>
      </c>
      <c r="R665" s="54">
        <v>61</v>
      </c>
      <c r="S665" s="54"/>
      <c r="T665" s="54"/>
      <c r="U665" s="54"/>
      <c r="V665" s="54"/>
      <c r="W665" s="54"/>
      <c r="X665" s="54"/>
      <c r="Y665" s="54">
        <v>1</v>
      </c>
      <c r="Z665" s="54"/>
      <c r="AA665" s="54"/>
      <c r="AB665" s="54"/>
      <c r="AC665" s="54"/>
      <c r="AD665" s="54"/>
      <c r="AE665" s="54"/>
      <c r="AF665" s="54"/>
      <c r="AG665" s="54"/>
      <c r="AH665" s="54"/>
      <c r="AI665" s="54"/>
      <c r="AJ665" s="54"/>
      <c r="AK665" s="54"/>
      <c r="AL665" s="54"/>
      <c r="AM665" s="54"/>
      <c r="AN665" s="54"/>
      <c r="AO665" s="54"/>
      <c r="AP665" s="54"/>
      <c r="AQ665" s="54"/>
      <c r="AR665" s="54"/>
      <c r="AS665" s="54"/>
      <c r="AT665" s="54"/>
      <c r="AU665" s="54"/>
      <c r="AV665" s="54"/>
      <c r="AW665" s="54"/>
      <c r="AX665" s="54"/>
      <c r="AY665" s="54"/>
      <c r="AZ665" s="54"/>
      <c r="BA665" s="54"/>
      <c r="BB665" s="54"/>
      <c r="BC665" s="54"/>
      <c r="BD665" s="54"/>
      <c r="BE665" s="54"/>
      <c r="BF665" s="54"/>
      <c r="BG665" s="54"/>
      <c r="BH665" s="54"/>
      <c r="BI665" s="54"/>
      <c r="BJ665" s="54"/>
      <c r="BK665" s="54"/>
      <c r="BL665" s="54"/>
      <c r="BM665" s="54"/>
      <c r="BN665" s="54"/>
      <c r="BO665" s="54"/>
      <c r="BP665" s="54"/>
      <c r="BQ665" s="54"/>
      <c r="BR665" s="54"/>
      <c r="BS665" s="54"/>
      <c r="BT665" s="54"/>
      <c r="BU665" s="54"/>
      <c r="BV665" s="54"/>
      <c r="BW665" s="54"/>
      <c r="BX665" s="54"/>
      <c r="BY665" s="54"/>
      <c r="BZ665" s="54"/>
      <c r="CA665" s="54"/>
      <c r="CB665" s="54"/>
      <c r="CC665" s="54"/>
      <c r="CD665" s="54"/>
      <c r="CE665" s="54"/>
      <c r="CF665" s="54"/>
      <c r="CG665" s="54"/>
      <c r="CH665" s="54"/>
      <c r="CI665" s="54"/>
      <c r="CJ665" s="54"/>
      <c r="CK665" s="54"/>
      <c r="CL665" s="54"/>
      <c r="CM665" s="54"/>
      <c r="CN665" s="54"/>
      <c r="CO665" s="54"/>
      <c r="CP665" s="54"/>
      <c r="CQ665" s="54"/>
      <c r="CR665" s="54"/>
      <c r="CS665" s="54"/>
      <c r="CT665" s="54"/>
      <c r="CU665" s="54"/>
      <c r="CV665" s="54"/>
      <c r="CW665" s="54"/>
      <c r="CX665" s="54"/>
      <c r="CY665" s="54"/>
      <c r="CZ665" s="54"/>
      <c r="DA665" s="54"/>
      <c r="DB665" s="54"/>
      <c r="DC665" s="54"/>
      <c r="DD665" s="54"/>
      <c r="DE665" s="54"/>
      <c r="DF665" s="54"/>
      <c r="DG665" s="54"/>
      <c r="DH665" s="54"/>
      <c r="DI665" s="54"/>
      <c r="DJ665" s="54"/>
      <c r="DK665" s="54"/>
      <c r="DL665" s="54"/>
      <c r="DM665" s="54"/>
      <c r="DN665" s="54"/>
      <c r="DO665" s="54"/>
      <c r="DP665" s="54"/>
      <c r="DQ665" s="54">
        <v>393</v>
      </c>
      <c r="DR665"/>
      <c r="DS665"/>
      <c r="DT665"/>
    </row>
    <row r="666" spans="2:124" x14ac:dyDescent="0.25">
      <c r="B666" s="57">
        <v>1826</v>
      </c>
      <c r="C666" s="54"/>
      <c r="D666" s="54"/>
      <c r="E666" s="54"/>
      <c r="F666" s="54"/>
      <c r="G666" s="54"/>
      <c r="H666" s="54"/>
      <c r="I666" s="54"/>
      <c r="J666" s="54"/>
      <c r="K666" s="54"/>
      <c r="L666" s="54"/>
      <c r="M666" s="54"/>
      <c r="N666" s="54"/>
      <c r="O666" s="54"/>
      <c r="P666" s="54"/>
      <c r="Q666" s="54"/>
      <c r="R666" s="54"/>
      <c r="S666" s="54"/>
      <c r="T666" s="54"/>
      <c r="U666" s="54"/>
      <c r="V666" s="54"/>
      <c r="W666" s="54"/>
      <c r="X666" s="54"/>
      <c r="Y666" s="54"/>
      <c r="Z666" s="54"/>
      <c r="AA666" s="54"/>
      <c r="AB666" s="54"/>
      <c r="AC666" s="54"/>
      <c r="AD666" s="54"/>
      <c r="AE666" s="54"/>
      <c r="AF666" s="54"/>
      <c r="AG666" s="54"/>
      <c r="AH666" s="54"/>
      <c r="AI666" s="54"/>
      <c r="AJ666" s="54"/>
      <c r="AK666" s="54"/>
      <c r="AL666" s="54"/>
      <c r="AM666" s="54"/>
      <c r="AN666" s="54"/>
      <c r="AO666" s="54"/>
      <c r="AP666" s="54">
        <v>2509</v>
      </c>
      <c r="AQ666" s="54">
        <v>1759</v>
      </c>
      <c r="AR666" s="54">
        <v>1505</v>
      </c>
      <c r="AS666" s="54">
        <v>1433</v>
      </c>
      <c r="AT666" s="54">
        <v>1666</v>
      </c>
      <c r="AU666" s="54">
        <v>1414</v>
      </c>
      <c r="AV666" s="54">
        <v>1722</v>
      </c>
      <c r="AW666" s="54">
        <v>1584</v>
      </c>
      <c r="AX666" s="54">
        <v>1539</v>
      </c>
      <c r="AY666" s="54">
        <v>1897</v>
      </c>
      <c r="AZ666" s="54">
        <v>1595</v>
      </c>
      <c r="BA666" s="54">
        <v>1415</v>
      </c>
      <c r="BB666" s="54">
        <v>1667</v>
      </c>
      <c r="BC666" s="54">
        <v>1685</v>
      </c>
      <c r="BD666" s="54">
        <v>1321</v>
      </c>
      <c r="BE666" s="54"/>
      <c r="BF666" s="54"/>
      <c r="BG666" s="54">
        <v>1821</v>
      </c>
      <c r="BH666" s="54">
        <v>1813</v>
      </c>
      <c r="BI666" s="54">
        <v>1816</v>
      </c>
      <c r="BJ666" s="54">
        <v>1843</v>
      </c>
      <c r="BK666" s="54">
        <v>1865</v>
      </c>
      <c r="BL666" s="54">
        <v>1729</v>
      </c>
      <c r="BM666" s="54">
        <v>2058</v>
      </c>
      <c r="BN666" s="54">
        <v>2021</v>
      </c>
      <c r="BO666" s="54">
        <v>1937</v>
      </c>
      <c r="BP666" s="54">
        <v>2019</v>
      </c>
      <c r="BQ666" s="54">
        <v>1935</v>
      </c>
      <c r="BR666" s="54">
        <v>1999</v>
      </c>
      <c r="BS666" s="54">
        <v>2115</v>
      </c>
      <c r="BT666" s="54">
        <v>1915</v>
      </c>
      <c r="BU666" s="54">
        <v>1879</v>
      </c>
      <c r="BV666" s="54">
        <v>2058</v>
      </c>
      <c r="BW666" s="54">
        <v>2059</v>
      </c>
      <c r="BX666" s="54">
        <v>2024</v>
      </c>
      <c r="BY666" s="54">
        <v>2066</v>
      </c>
      <c r="BZ666" s="54">
        <v>2125</v>
      </c>
      <c r="CA666" s="54">
        <v>1857</v>
      </c>
      <c r="CB666" s="54">
        <v>2120</v>
      </c>
      <c r="CC666" s="54">
        <v>1996</v>
      </c>
      <c r="CD666" s="54">
        <v>2085</v>
      </c>
      <c r="CE666" s="54">
        <v>1936</v>
      </c>
      <c r="CF666" s="54">
        <v>15025</v>
      </c>
      <c r="CG666" s="54">
        <v>14473</v>
      </c>
      <c r="CH666" s="54">
        <v>2033</v>
      </c>
      <c r="CI666" s="54">
        <v>2041</v>
      </c>
      <c r="CJ666" s="54">
        <v>2181</v>
      </c>
      <c r="CK666" s="54">
        <v>2338</v>
      </c>
      <c r="CL666" s="54"/>
      <c r="CM666" s="54">
        <v>1969</v>
      </c>
      <c r="CN666" s="54">
        <v>2225</v>
      </c>
      <c r="CO666" s="54">
        <v>2073</v>
      </c>
      <c r="CP666" s="54">
        <v>2288</v>
      </c>
      <c r="CQ666" s="54">
        <v>2163</v>
      </c>
      <c r="CR666" s="54">
        <v>1969</v>
      </c>
      <c r="CS666" s="54">
        <v>2230</v>
      </c>
      <c r="CT666" s="54">
        <v>2381</v>
      </c>
      <c r="CU666" s="54">
        <v>2332</v>
      </c>
      <c r="CV666" s="54">
        <v>2120</v>
      </c>
      <c r="CW666" s="54">
        <v>2583</v>
      </c>
      <c r="CX666" s="54">
        <v>2444</v>
      </c>
      <c r="CY666" s="54">
        <v>2412</v>
      </c>
      <c r="CZ666" s="54">
        <v>2473</v>
      </c>
      <c r="DA666" s="54">
        <v>2489</v>
      </c>
      <c r="DB666" s="54">
        <v>2824</v>
      </c>
      <c r="DC666" s="54">
        <v>2500</v>
      </c>
      <c r="DD666" s="54">
        <v>2700</v>
      </c>
      <c r="DE666" s="54">
        <v>2548</v>
      </c>
      <c r="DF666" s="54">
        <v>2434</v>
      </c>
      <c r="DG666" s="54">
        <v>2634</v>
      </c>
      <c r="DH666" s="54">
        <v>2595</v>
      </c>
      <c r="DI666" s="54">
        <v>2692</v>
      </c>
      <c r="DJ666" s="54">
        <v>2715</v>
      </c>
      <c r="DK666" s="54">
        <v>2616</v>
      </c>
      <c r="DL666" s="54">
        <v>2455</v>
      </c>
      <c r="DM666" s="54">
        <v>2653</v>
      </c>
      <c r="DN666" s="54">
        <v>2720</v>
      </c>
      <c r="DO666" s="54">
        <v>2546</v>
      </c>
      <c r="DP666" s="54">
        <v>2748</v>
      </c>
      <c r="DQ666" s="54">
        <v>185424</v>
      </c>
      <c r="DR666"/>
      <c r="DS666"/>
      <c r="DT666"/>
    </row>
    <row r="667" spans="2:124" x14ac:dyDescent="0.25">
      <c r="B667" s="57">
        <v>1827</v>
      </c>
      <c r="C667" s="54"/>
      <c r="D667" s="54"/>
      <c r="E667" s="54"/>
      <c r="F667" s="54"/>
      <c r="G667" s="54"/>
      <c r="H667" s="54"/>
      <c r="I667" s="54"/>
      <c r="J667" s="54"/>
      <c r="K667" s="54"/>
      <c r="L667" s="54"/>
      <c r="M667" s="54"/>
      <c r="N667" s="54"/>
      <c r="O667" s="54"/>
      <c r="P667" s="54"/>
      <c r="Q667" s="54"/>
      <c r="R667" s="54"/>
      <c r="S667" s="54"/>
      <c r="T667" s="54"/>
      <c r="U667" s="54"/>
      <c r="V667" s="54"/>
      <c r="W667" s="54"/>
      <c r="X667" s="54"/>
      <c r="Y667" s="54"/>
      <c r="Z667" s="54"/>
      <c r="AA667" s="54"/>
      <c r="AB667" s="54"/>
      <c r="AC667" s="54"/>
      <c r="AD667" s="54"/>
      <c r="AE667" s="54"/>
      <c r="AF667" s="54"/>
      <c r="AG667" s="54"/>
      <c r="AH667" s="54"/>
      <c r="AI667" s="54"/>
      <c r="AJ667" s="54"/>
      <c r="AK667" s="54"/>
      <c r="AL667" s="54"/>
      <c r="AM667" s="54"/>
      <c r="AN667" s="54"/>
      <c r="AO667" s="54"/>
      <c r="AP667" s="54">
        <v>579</v>
      </c>
      <c r="AQ667" s="54">
        <v>584</v>
      </c>
      <c r="AR667" s="54">
        <v>406</v>
      </c>
      <c r="AS667" s="54">
        <v>416</v>
      </c>
      <c r="AT667" s="54">
        <v>550</v>
      </c>
      <c r="AU667" s="54">
        <v>609</v>
      </c>
      <c r="AV667" s="54">
        <v>555</v>
      </c>
      <c r="AW667" s="54">
        <v>552</v>
      </c>
      <c r="AX667" s="54">
        <v>457</v>
      </c>
      <c r="AY667" s="54">
        <v>515</v>
      </c>
      <c r="AZ667" s="54">
        <v>493</v>
      </c>
      <c r="BA667" s="54">
        <v>484</v>
      </c>
      <c r="BB667" s="54">
        <v>460</v>
      </c>
      <c r="BC667" s="54">
        <v>436</v>
      </c>
      <c r="BD667" s="54">
        <v>348</v>
      </c>
      <c r="BE667" s="54"/>
      <c r="BF667" s="54"/>
      <c r="BG667" s="54">
        <v>614</v>
      </c>
      <c r="BH667" s="54">
        <v>724</v>
      </c>
      <c r="BI667" s="54">
        <v>607</v>
      </c>
      <c r="BJ667" s="54">
        <v>681</v>
      </c>
      <c r="BK667" s="54">
        <v>593</v>
      </c>
      <c r="BL667" s="54">
        <v>569</v>
      </c>
      <c r="BM667" s="54">
        <v>574</v>
      </c>
      <c r="BN667" s="54">
        <v>622</v>
      </c>
      <c r="BO667" s="54">
        <v>561</v>
      </c>
      <c r="BP667" s="54">
        <v>632</v>
      </c>
      <c r="BQ667" s="54">
        <v>613</v>
      </c>
      <c r="BR667" s="54">
        <v>550</v>
      </c>
      <c r="BS667" s="54">
        <v>583</v>
      </c>
      <c r="BT667" s="54">
        <v>602</v>
      </c>
      <c r="BU667" s="54">
        <v>541</v>
      </c>
      <c r="BV667" s="54">
        <v>2051</v>
      </c>
      <c r="BW667" s="54">
        <v>1848</v>
      </c>
      <c r="BX667" s="54">
        <v>1813</v>
      </c>
      <c r="BY667" s="54">
        <v>1874</v>
      </c>
      <c r="BZ667" s="54">
        <v>1920</v>
      </c>
      <c r="CA667" s="54">
        <v>1757</v>
      </c>
      <c r="CB667" s="54">
        <v>1708</v>
      </c>
      <c r="CC667" s="54">
        <v>1901</v>
      </c>
      <c r="CD667" s="54">
        <v>1769</v>
      </c>
      <c r="CE667" s="54">
        <v>1913</v>
      </c>
      <c r="CF667" s="54"/>
      <c r="CG667" s="54"/>
      <c r="CH667" s="54">
        <v>1385</v>
      </c>
      <c r="CI667" s="54">
        <v>1392</v>
      </c>
      <c r="CJ667" s="54">
        <v>1453</v>
      </c>
      <c r="CK667" s="54">
        <v>1532</v>
      </c>
      <c r="CL667" s="54"/>
      <c r="CM667" s="54">
        <v>713</v>
      </c>
      <c r="CN667" s="54">
        <v>1804</v>
      </c>
      <c r="CO667" s="54">
        <v>1764</v>
      </c>
      <c r="CP667" s="54">
        <v>1807</v>
      </c>
      <c r="CQ667" s="54">
        <v>2031</v>
      </c>
      <c r="CR667" s="54">
        <v>547</v>
      </c>
      <c r="CS667" s="54">
        <v>2004</v>
      </c>
      <c r="CT667" s="54">
        <v>2088</v>
      </c>
      <c r="CU667" s="54">
        <v>2255</v>
      </c>
      <c r="CV667" s="54">
        <v>2404</v>
      </c>
      <c r="CW667" s="54">
        <v>2496</v>
      </c>
      <c r="CX667" s="54">
        <v>2299</v>
      </c>
      <c r="CY667" s="54">
        <v>2057</v>
      </c>
      <c r="CZ667" s="54">
        <v>1942</v>
      </c>
      <c r="DA667" s="54">
        <v>2019</v>
      </c>
      <c r="DB667" s="54">
        <v>2234</v>
      </c>
      <c r="DC667" s="54">
        <v>2057</v>
      </c>
      <c r="DD667" s="54">
        <v>2258</v>
      </c>
      <c r="DE667" s="54">
        <v>2151</v>
      </c>
      <c r="DF667" s="54">
        <v>2235</v>
      </c>
      <c r="DG667" s="54">
        <v>2003</v>
      </c>
      <c r="DH667" s="54">
        <v>2364</v>
      </c>
      <c r="DI667" s="54">
        <v>2624</v>
      </c>
      <c r="DJ667" s="54">
        <v>2237</v>
      </c>
      <c r="DK667" s="54">
        <v>2259</v>
      </c>
      <c r="DL667" s="54">
        <v>2119</v>
      </c>
      <c r="DM667" s="54">
        <v>1997</v>
      </c>
      <c r="DN667" s="54">
        <v>2174</v>
      </c>
      <c r="DO667" s="54">
        <v>1890</v>
      </c>
      <c r="DP667" s="54">
        <v>2119</v>
      </c>
      <c r="DQ667" s="54">
        <v>101777</v>
      </c>
      <c r="DR667"/>
      <c r="DS667"/>
      <c r="DT667"/>
    </row>
    <row r="668" spans="2:124" x14ac:dyDescent="0.25">
      <c r="B668" s="57">
        <v>1828</v>
      </c>
      <c r="C668" s="54"/>
      <c r="D668" s="54"/>
      <c r="E668" s="54"/>
      <c r="F668" s="54"/>
      <c r="G668" s="54"/>
      <c r="H668" s="54"/>
      <c r="I668" s="54"/>
      <c r="J668" s="54"/>
      <c r="K668" s="54"/>
      <c r="L668" s="54"/>
      <c r="M668" s="54"/>
      <c r="N668" s="54"/>
      <c r="O668" s="54"/>
      <c r="P668" s="54"/>
      <c r="Q668" s="54"/>
      <c r="R668" s="54"/>
      <c r="S668" s="54"/>
      <c r="T668" s="54"/>
      <c r="U668" s="54"/>
      <c r="V668" s="54"/>
      <c r="W668" s="54"/>
      <c r="X668" s="54"/>
      <c r="Y668" s="54"/>
      <c r="Z668" s="54"/>
      <c r="AA668" s="54"/>
      <c r="AB668" s="54"/>
      <c r="AC668" s="54"/>
      <c r="AD668" s="54"/>
      <c r="AE668" s="54"/>
      <c r="AF668" s="54"/>
      <c r="AG668" s="54"/>
      <c r="AH668" s="54"/>
      <c r="AI668" s="54"/>
      <c r="AJ668" s="54"/>
      <c r="AK668" s="54"/>
      <c r="AL668" s="54"/>
      <c r="AM668" s="54"/>
      <c r="AN668" s="54"/>
      <c r="AO668" s="54"/>
      <c r="AP668" s="54">
        <v>550</v>
      </c>
      <c r="AQ668" s="54">
        <v>909</v>
      </c>
      <c r="AR668" s="54">
        <v>907</v>
      </c>
      <c r="AS668" s="54">
        <v>920</v>
      </c>
      <c r="AT668" s="54">
        <v>1004</v>
      </c>
      <c r="AU668" s="54">
        <v>865</v>
      </c>
      <c r="AV668" s="54">
        <v>944</v>
      </c>
      <c r="AW668" s="54">
        <v>875</v>
      </c>
      <c r="AX668" s="54">
        <v>781</v>
      </c>
      <c r="AY668" s="54">
        <v>1049</v>
      </c>
      <c r="AZ668" s="54">
        <v>761</v>
      </c>
      <c r="BA668" s="54">
        <v>1155</v>
      </c>
      <c r="BB668" s="54">
        <v>931</v>
      </c>
      <c r="BC668" s="54">
        <v>1019</v>
      </c>
      <c r="BD668" s="54">
        <v>724</v>
      </c>
      <c r="BE668" s="54"/>
      <c r="BF668" s="54"/>
      <c r="BG668" s="54">
        <v>1178</v>
      </c>
      <c r="BH668" s="54">
        <v>1256</v>
      </c>
      <c r="BI668" s="54">
        <v>958</v>
      </c>
      <c r="BJ668" s="54">
        <v>1052</v>
      </c>
      <c r="BK668" s="54">
        <v>1112</v>
      </c>
      <c r="BL668" s="54">
        <v>1081</v>
      </c>
      <c r="BM668" s="54">
        <v>1124</v>
      </c>
      <c r="BN668" s="54">
        <v>1133</v>
      </c>
      <c r="BO668" s="54">
        <v>1215</v>
      </c>
      <c r="BP668" s="54">
        <v>1143</v>
      </c>
      <c r="BQ668" s="54">
        <v>1311</v>
      </c>
      <c r="BR668" s="54">
        <v>1123</v>
      </c>
      <c r="BS668" s="54">
        <v>1191</v>
      </c>
      <c r="BT668" s="54">
        <v>1259</v>
      </c>
      <c r="BU668" s="54">
        <v>1085</v>
      </c>
      <c r="BV668" s="54">
        <v>3019</v>
      </c>
      <c r="BW668" s="54">
        <v>2876</v>
      </c>
      <c r="BX668" s="54">
        <v>2727</v>
      </c>
      <c r="BY668" s="54">
        <v>3076</v>
      </c>
      <c r="BZ668" s="54">
        <v>3042</v>
      </c>
      <c r="CA668" s="54">
        <v>2807</v>
      </c>
      <c r="CB668" s="54">
        <v>2740</v>
      </c>
      <c r="CC668" s="54">
        <v>3085</v>
      </c>
      <c r="CD668" s="54">
        <v>2644</v>
      </c>
      <c r="CE668" s="54">
        <v>2850</v>
      </c>
      <c r="CF668" s="54"/>
      <c r="CG668" s="54"/>
      <c r="CH668" s="54">
        <v>2238</v>
      </c>
      <c r="CI668" s="54">
        <v>2101</v>
      </c>
      <c r="CJ668" s="54">
        <v>2227</v>
      </c>
      <c r="CK668" s="54">
        <v>2640</v>
      </c>
      <c r="CL668" s="54"/>
      <c r="CM668" s="54">
        <v>1271</v>
      </c>
      <c r="CN668" s="54">
        <v>3030</v>
      </c>
      <c r="CO668" s="54">
        <v>2824</v>
      </c>
      <c r="CP668" s="54">
        <v>2964</v>
      </c>
      <c r="CQ668" s="54">
        <v>3528</v>
      </c>
      <c r="CR668" s="54">
        <v>1052</v>
      </c>
      <c r="CS668" s="54">
        <v>3398</v>
      </c>
      <c r="CT668" s="54">
        <v>3693</v>
      </c>
      <c r="CU668" s="54">
        <v>3499</v>
      </c>
      <c r="CV668" s="54">
        <v>3510</v>
      </c>
      <c r="CW668" s="54">
        <v>4016</v>
      </c>
      <c r="CX668" s="54">
        <v>3593</v>
      </c>
      <c r="CY668" s="54">
        <v>3649</v>
      </c>
      <c r="CZ668" s="54">
        <v>3739</v>
      </c>
      <c r="DA668" s="54">
        <v>3948</v>
      </c>
      <c r="DB668" s="54">
        <v>4054</v>
      </c>
      <c r="DC668" s="54">
        <v>3973</v>
      </c>
      <c r="DD668" s="54">
        <v>4377</v>
      </c>
      <c r="DE668" s="54">
        <v>4080</v>
      </c>
      <c r="DF668" s="54">
        <v>4284</v>
      </c>
      <c r="DG668" s="54">
        <v>3683</v>
      </c>
      <c r="DH668" s="54">
        <v>4646</v>
      </c>
      <c r="DI668" s="54">
        <v>4520</v>
      </c>
      <c r="DJ668" s="54">
        <v>4290</v>
      </c>
      <c r="DK668" s="54">
        <v>4350</v>
      </c>
      <c r="DL668" s="54">
        <v>3942</v>
      </c>
      <c r="DM668" s="54">
        <v>4072</v>
      </c>
      <c r="DN668" s="54">
        <v>4239</v>
      </c>
      <c r="DO668" s="54">
        <v>3748</v>
      </c>
      <c r="DP668" s="54">
        <v>4138</v>
      </c>
      <c r="DQ668" s="54">
        <v>178797</v>
      </c>
      <c r="DR668"/>
      <c r="DS668"/>
      <c r="DT668"/>
    </row>
    <row r="669" spans="2:124" x14ac:dyDescent="0.25">
      <c r="B669" s="57">
        <v>1829</v>
      </c>
      <c r="C669" s="54"/>
      <c r="D669" s="54"/>
      <c r="E669" s="54"/>
      <c r="F669" s="54"/>
      <c r="G669" s="54"/>
      <c r="H669" s="54"/>
      <c r="I669" s="54"/>
      <c r="J669" s="54"/>
      <c r="K669" s="54"/>
      <c r="L669" s="54"/>
      <c r="M669" s="54"/>
      <c r="N669" s="54"/>
      <c r="O669" s="54"/>
      <c r="P669" s="54"/>
      <c r="Q669" s="54"/>
      <c r="R669" s="54"/>
      <c r="S669" s="54"/>
      <c r="T669" s="54"/>
      <c r="U669" s="54"/>
      <c r="V669" s="54"/>
      <c r="W669" s="54"/>
      <c r="X669" s="54"/>
      <c r="Y669" s="54"/>
      <c r="Z669" s="54"/>
      <c r="AA669" s="54"/>
      <c r="AB669" s="54"/>
      <c r="AC669" s="54"/>
      <c r="AD669" s="54"/>
      <c r="AE669" s="54"/>
      <c r="AF669" s="54"/>
      <c r="AG669" s="54"/>
      <c r="AH669" s="54"/>
      <c r="AI669" s="54"/>
      <c r="AJ669" s="54"/>
      <c r="AK669" s="54"/>
      <c r="AL669" s="54"/>
      <c r="AM669" s="54"/>
      <c r="AN669" s="54"/>
      <c r="AO669" s="54"/>
      <c r="AP669" s="54">
        <v>1674</v>
      </c>
      <c r="AQ669" s="54">
        <v>2002</v>
      </c>
      <c r="AR669" s="54">
        <v>2142</v>
      </c>
      <c r="AS669" s="54">
        <v>1493</v>
      </c>
      <c r="AT669" s="54">
        <v>1695</v>
      </c>
      <c r="AU669" s="54">
        <v>1450</v>
      </c>
      <c r="AV669" s="54">
        <v>1787</v>
      </c>
      <c r="AW669" s="54">
        <v>1715</v>
      </c>
      <c r="AX669" s="54">
        <v>1584</v>
      </c>
      <c r="AY669" s="54">
        <v>1875</v>
      </c>
      <c r="AZ669" s="54">
        <v>1489</v>
      </c>
      <c r="BA669" s="54">
        <v>1613</v>
      </c>
      <c r="BB669" s="54">
        <v>1807</v>
      </c>
      <c r="BC669" s="54">
        <v>1543</v>
      </c>
      <c r="BD669" s="54">
        <v>1328</v>
      </c>
      <c r="BE669" s="54"/>
      <c r="BF669" s="54"/>
      <c r="BG669" s="54">
        <v>1969</v>
      </c>
      <c r="BH669" s="54">
        <v>1998</v>
      </c>
      <c r="BI669" s="54">
        <v>1841</v>
      </c>
      <c r="BJ669" s="54">
        <v>1664</v>
      </c>
      <c r="BK669" s="54">
        <v>1718</v>
      </c>
      <c r="BL669" s="54">
        <v>1685</v>
      </c>
      <c r="BM669" s="54">
        <v>1823</v>
      </c>
      <c r="BN669" s="54">
        <v>1940</v>
      </c>
      <c r="BO669" s="54">
        <v>1728</v>
      </c>
      <c r="BP669" s="54">
        <v>1832</v>
      </c>
      <c r="BQ669" s="54">
        <v>1864</v>
      </c>
      <c r="BR669" s="54">
        <v>1804</v>
      </c>
      <c r="BS669" s="54">
        <v>1790</v>
      </c>
      <c r="BT669" s="54">
        <v>1874</v>
      </c>
      <c r="BU669" s="54">
        <v>1829</v>
      </c>
      <c r="BV669" s="54">
        <v>4490</v>
      </c>
      <c r="BW669" s="54">
        <v>4094</v>
      </c>
      <c r="BX669" s="54">
        <v>3953</v>
      </c>
      <c r="BY669" s="54">
        <v>4340</v>
      </c>
      <c r="BZ669" s="54">
        <v>4028</v>
      </c>
      <c r="CA669" s="54">
        <v>3835</v>
      </c>
      <c r="CB669" s="54">
        <v>3968</v>
      </c>
      <c r="CC669" s="54">
        <v>4228</v>
      </c>
      <c r="CD669" s="54">
        <v>3934</v>
      </c>
      <c r="CE669" s="54">
        <v>4337</v>
      </c>
      <c r="CF669" s="54"/>
      <c r="CG669" s="54"/>
      <c r="CH669" s="54">
        <v>3371</v>
      </c>
      <c r="CI669" s="54">
        <v>3332</v>
      </c>
      <c r="CJ669" s="54">
        <v>3512</v>
      </c>
      <c r="CK669" s="54">
        <v>3800</v>
      </c>
      <c r="CL669" s="54"/>
      <c r="CM669" s="54">
        <v>2029</v>
      </c>
      <c r="CN669" s="54">
        <v>4393</v>
      </c>
      <c r="CO669" s="54">
        <v>3966</v>
      </c>
      <c r="CP669" s="54">
        <v>4688</v>
      </c>
      <c r="CQ669" s="54">
        <v>5137</v>
      </c>
      <c r="CR669" s="54">
        <v>2038</v>
      </c>
      <c r="CS669" s="54">
        <v>5100</v>
      </c>
      <c r="CT669" s="54">
        <v>5459</v>
      </c>
      <c r="CU669" s="54">
        <v>5034</v>
      </c>
      <c r="CV669" s="54">
        <v>4976</v>
      </c>
      <c r="CW669" s="54">
        <v>5936</v>
      </c>
      <c r="CX669" s="54">
        <v>5382</v>
      </c>
      <c r="CY669" s="54">
        <v>5429</v>
      </c>
      <c r="CZ669" s="54">
        <v>5067</v>
      </c>
      <c r="DA669" s="54">
        <v>4936</v>
      </c>
      <c r="DB669" s="54">
        <v>5749</v>
      </c>
      <c r="DC669" s="54">
        <v>5076</v>
      </c>
      <c r="DD669" s="54">
        <v>5583</v>
      </c>
      <c r="DE669" s="54">
        <v>5734</v>
      </c>
      <c r="DF669" s="54">
        <v>5599</v>
      </c>
      <c r="DG669" s="54">
        <v>4993</v>
      </c>
      <c r="DH669" s="54">
        <v>6023</v>
      </c>
      <c r="DI669" s="54">
        <v>6257</v>
      </c>
      <c r="DJ669" s="54">
        <v>5760</v>
      </c>
      <c r="DK669" s="54">
        <v>5933</v>
      </c>
      <c r="DL669" s="54">
        <v>5377</v>
      </c>
      <c r="DM669" s="54">
        <v>5686</v>
      </c>
      <c r="DN669" s="54">
        <v>5500</v>
      </c>
      <c r="DO669" s="54">
        <v>4816</v>
      </c>
      <c r="DP669" s="54">
        <v>5666</v>
      </c>
      <c r="DQ669" s="54">
        <v>261100</v>
      </c>
      <c r="DR669"/>
      <c r="DS669"/>
      <c r="DT669"/>
    </row>
    <row r="670" spans="2:124" x14ac:dyDescent="0.25">
      <c r="B670" s="57">
        <v>1830</v>
      </c>
      <c r="C670" s="54"/>
      <c r="D670" s="54"/>
      <c r="E670" s="54"/>
      <c r="F670" s="54"/>
      <c r="G670" s="54"/>
      <c r="H670" s="54"/>
      <c r="I670" s="54"/>
      <c r="J670" s="54"/>
      <c r="K670" s="54">
        <v>114</v>
      </c>
      <c r="L670" s="54">
        <v>1</v>
      </c>
      <c r="M670" s="54"/>
      <c r="N670" s="54"/>
      <c r="O670" s="54">
        <v>24</v>
      </c>
      <c r="P670" s="54">
        <v>4</v>
      </c>
      <c r="Q670" s="54">
        <v>2</v>
      </c>
      <c r="R670" s="54"/>
      <c r="S670" s="54">
        <v>1</v>
      </c>
      <c r="T670" s="54"/>
      <c r="U670" s="54">
        <v>2</v>
      </c>
      <c r="V670" s="54">
        <v>1</v>
      </c>
      <c r="W670" s="54">
        <v>8</v>
      </c>
      <c r="X670" s="54">
        <v>47</v>
      </c>
      <c r="Y670" s="54">
        <v>37</v>
      </c>
      <c r="Z670" s="54">
        <v>29</v>
      </c>
      <c r="AA670" s="54">
        <v>42</v>
      </c>
      <c r="AB670" s="54">
        <v>28</v>
      </c>
      <c r="AC670" s="54">
        <v>28</v>
      </c>
      <c r="AD670" s="54">
        <v>40</v>
      </c>
      <c r="AE670" s="54">
        <v>21</v>
      </c>
      <c r="AF670" s="54">
        <v>5</v>
      </c>
      <c r="AG670" s="54">
        <v>26</v>
      </c>
      <c r="AH670" s="54">
        <v>27</v>
      </c>
      <c r="AI670" s="54"/>
      <c r="AJ670" s="54"/>
      <c r="AK670" s="54">
        <v>9</v>
      </c>
      <c r="AL670" s="54">
        <v>6</v>
      </c>
      <c r="AM670" s="54">
        <v>3</v>
      </c>
      <c r="AN670" s="54">
        <v>3</v>
      </c>
      <c r="AO670" s="54">
        <v>4</v>
      </c>
      <c r="AP670" s="54"/>
      <c r="AQ670" s="54">
        <v>19</v>
      </c>
      <c r="AR670" s="54">
        <v>16</v>
      </c>
      <c r="AS670" s="54">
        <v>1</v>
      </c>
      <c r="AT670" s="54">
        <v>1</v>
      </c>
      <c r="AU670" s="54"/>
      <c r="AV670" s="54"/>
      <c r="AW670" s="54"/>
      <c r="AX670" s="54"/>
      <c r="AY670" s="54"/>
      <c r="AZ670" s="54"/>
      <c r="BA670" s="54"/>
      <c r="BB670" s="54"/>
      <c r="BC670" s="54"/>
      <c r="BD670" s="54"/>
      <c r="BE670" s="54"/>
      <c r="BF670" s="54"/>
      <c r="BG670" s="54"/>
      <c r="BH670" s="54"/>
      <c r="BI670" s="54"/>
      <c r="BJ670" s="54"/>
      <c r="BK670" s="54"/>
      <c r="BL670" s="54"/>
      <c r="BM670" s="54"/>
      <c r="BN670" s="54"/>
      <c r="BO670" s="54"/>
      <c r="BP670" s="54"/>
      <c r="BQ670" s="54"/>
      <c r="BR670" s="54"/>
      <c r="BS670" s="54"/>
      <c r="BT670" s="54"/>
      <c r="BU670" s="54"/>
      <c r="BV670" s="54"/>
      <c r="BW670" s="54"/>
      <c r="BX670" s="54"/>
      <c r="BY670" s="54"/>
      <c r="BZ670" s="54"/>
      <c r="CA670" s="54"/>
      <c r="CB670" s="54"/>
      <c r="CC670" s="54"/>
      <c r="CD670" s="54"/>
      <c r="CE670" s="54"/>
      <c r="CF670" s="54"/>
      <c r="CG670" s="54"/>
      <c r="CH670" s="54"/>
      <c r="CI670" s="54"/>
      <c r="CJ670" s="54"/>
      <c r="CK670" s="54"/>
      <c r="CL670" s="54"/>
      <c r="CM670" s="54"/>
      <c r="CN670" s="54"/>
      <c r="CO670" s="54"/>
      <c r="CP670" s="54"/>
      <c r="CQ670" s="54"/>
      <c r="CR670" s="54"/>
      <c r="CS670" s="54"/>
      <c r="CT670" s="54"/>
      <c r="CU670" s="54"/>
      <c r="CV670" s="54"/>
      <c r="CW670" s="54"/>
      <c r="CX670" s="54"/>
      <c r="CY670" s="54"/>
      <c r="CZ670" s="54"/>
      <c r="DA670" s="54"/>
      <c r="DB670" s="54"/>
      <c r="DC670" s="54"/>
      <c r="DD670" s="54"/>
      <c r="DE670" s="54"/>
      <c r="DF670" s="54"/>
      <c r="DG670" s="54"/>
      <c r="DH670" s="54"/>
      <c r="DI670" s="54"/>
      <c r="DJ670" s="54"/>
      <c r="DK670" s="54"/>
      <c r="DL670" s="54"/>
      <c r="DM670" s="54"/>
      <c r="DN670" s="54"/>
      <c r="DO670" s="54"/>
      <c r="DP670" s="54"/>
      <c r="DQ670" s="54">
        <v>549</v>
      </c>
      <c r="DR670"/>
      <c r="DS670"/>
      <c r="DT670"/>
    </row>
    <row r="671" spans="2:124" x14ac:dyDescent="0.25">
      <c r="B671" s="57">
        <v>1832</v>
      </c>
      <c r="C671" s="54"/>
      <c r="D671" s="54"/>
      <c r="E671" s="54"/>
      <c r="F671" s="54"/>
      <c r="G671" s="54"/>
      <c r="H671" s="54"/>
      <c r="I671" s="54">
        <v>12773</v>
      </c>
      <c r="J671" s="54">
        <v>5073</v>
      </c>
      <c r="K671" s="54">
        <v>11597</v>
      </c>
      <c r="L671" s="54">
        <v>12776</v>
      </c>
      <c r="M671" s="54">
        <v>13394</v>
      </c>
      <c r="N671" s="54">
        <v>12535</v>
      </c>
      <c r="O671" s="54">
        <v>7694</v>
      </c>
      <c r="P671" s="54">
        <v>10786</v>
      </c>
      <c r="Q671" s="54">
        <v>10972</v>
      </c>
      <c r="R671" s="54">
        <v>12354</v>
      </c>
      <c r="S671" s="54">
        <v>12259</v>
      </c>
      <c r="T671" s="54">
        <v>11877</v>
      </c>
      <c r="U671" s="54">
        <v>9581</v>
      </c>
      <c r="V671" s="54">
        <v>9189</v>
      </c>
      <c r="W671" s="54">
        <v>9866</v>
      </c>
      <c r="X671" s="54"/>
      <c r="Y671" s="54">
        <v>10220</v>
      </c>
      <c r="Z671" s="54">
        <v>10222</v>
      </c>
      <c r="AA671" s="54">
        <v>6581</v>
      </c>
      <c r="AB671" s="54"/>
      <c r="AC671" s="54"/>
      <c r="AD671" s="54"/>
      <c r="AE671" s="54"/>
      <c r="AF671" s="54"/>
      <c r="AG671" s="54"/>
      <c r="AH671" s="54"/>
      <c r="AI671" s="54"/>
      <c r="AJ671" s="54"/>
      <c r="AK671" s="54"/>
      <c r="AL671" s="54"/>
      <c r="AM671" s="54"/>
      <c r="AN671" s="54"/>
      <c r="AO671" s="54"/>
      <c r="AP671" s="54"/>
      <c r="AQ671" s="54"/>
      <c r="AR671" s="54"/>
      <c r="AS671" s="54"/>
      <c r="AT671" s="54"/>
      <c r="AU671" s="54"/>
      <c r="AV671" s="54"/>
      <c r="AW671" s="54"/>
      <c r="AX671" s="54"/>
      <c r="AY671" s="54"/>
      <c r="AZ671" s="54"/>
      <c r="BA671" s="54"/>
      <c r="BB671" s="54"/>
      <c r="BC671" s="54"/>
      <c r="BD671" s="54"/>
      <c r="BE671" s="54"/>
      <c r="BF671" s="54"/>
      <c r="BG671" s="54"/>
      <c r="BH671" s="54"/>
      <c r="BI671" s="54"/>
      <c r="BJ671" s="54"/>
      <c r="BK671" s="54"/>
      <c r="BL671" s="54"/>
      <c r="BM671" s="54"/>
      <c r="BN671" s="54"/>
      <c r="BO671" s="54"/>
      <c r="BP671" s="54"/>
      <c r="BQ671" s="54"/>
      <c r="BR671" s="54"/>
      <c r="BS671" s="54"/>
      <c r="BT671" s="54"/>
      <c r="BU671" s="54"/>
      <c r="BV671" s="54"/>
      <c r="BW671" s="54"/>
      <c r="BX671" s="54"/>
      <c r="BY671" s="54"/>
      <c r="BZ671" s="54"/>
      <c r="CA671" s="54"/>
      <c r="CB671" s="54"/>
      <c r="CC671" s="54"/>
      <c r="CD671" s="54"/>
      <c r="CE671" s="54"/>
      <c r="CF671" s="54"/>
      <c r="CG671" s="54"/>
      <c r="CH671" s="54"/>
      <c r="CI671" s="54"/>
      <c r="CJ671" s="54"/>
      <c r="CK671" s="54"/>
      <c r="CL671" s="54"/>
      <c r="CM671" s="54"/>
      <c r="CN671" s="54"/>
      <c r="CO671" s="54"/>
      <c r="CP671" s="54"/>
      <c r="CQ671" s="54"/>
      <c r="CR671" s="54"/>
      <c r="CS671" s="54"/>
      <c r="CT671" s="54"/>
      <c r="CU671" s="54"/>
      <c r="CV671" s="54"/>
      <c r="CW671" s="54"/>
      <c r="CX671" s="54"/>
      <c r="CY671" s="54"/>
      <c r="CZ671" s="54"/>
      <c r="DA671" s="54"/>
      <c r="DB671" s="54"/>
      <c r="DC671" s="54"/>
      <c r="DD671" s="54"/>
      <c r="DE671" s="54"/>
      <c r="DF671" s="54"/>
      <c r="DG671" s="54"/>
      <c r="DH671" s="54"/>
      <c r="DI671" s="54"/>
      <c r="DJ671" s="54"/>
      <c r="DK671" s="54"/>
      <c r="DL671" s="54"/>
      <c r="DM671" s="54"/>
      <c r="DN671" s="54"/>
      <c r="DO671" s="54"/>
      <c r="DP671" s="54"/>
      <c r="DQ671" s="54">
        <v>189749</v>
      </c>
      <c r="DR671"/>
      <c r="DS671"/>
      <c r="DT671"/>
    </row>
    <row r="672" spans="2:124" x14ac:dyDescent="0.25">
      <c r="B672" s="57">
        <v>1837</v>
      </c>
      <c r="C672" s="54"/>
      <c r="D672" s="54"/>
      <c r="E672" s="54"/>
      <c r="F672" s="54"/>
      <c r="G672" s="54">
        <v>76</v>
      </c>
      <c r="H672" s="54">
        <v>402</v>
      </c>
      <c r="I672" s="54">
        <v>396</v>
      </c>
      <c r="J672" s="54">
        <v>357</v>
      </c>
      <c r="K672" s="54">
        <v>340</v>
      </c>
      <c r="L672" s="54">
        <v>318</v>
      </c>
      <c r="M672" s="54">
        <v>255</v>
      </c>
      <c r="N672" s="54">
        <v>253</v>
      </c>
      <c r="O672" s="54">
        <v>224</v>
      </c>
      <c r="P672" s="54">
        <v>387</v>
      </c>
      <c r="Q672" s="54">
        <v>321</v>
      </c>
      <c r="R672" s="54">
        <v>372</v>
      </c>
      <c r="S672" s="54">
        <v>298</v>
      </c>
      <c r="T672" s="54">
        <v>309</v>
      </c>
      <c r="U672" s="54">
        <v>47</v>
      </c>
      <c r="V672" s="54">
        <v>296</v>
      </c>
      <c r="W672" s="54">
        <v>409</v>
      </c>
      <c r="X672" s="54">
        <v>322</v>
      </c>
      <c r="Y672" s="54">
        <v>412</v>
      </c>
      <c r="Z672" s="54">
        <v>337</v>
      </c>
      <c r="AA672" s="54">
        <v>278</v>
      </c>
      <c r="AB672" s="54">
        <v>96</v>
      </c>
      <c r="AC672" s="54">
        <v>378</v>
      </c>
      <c r="AD672" s="54">
        <v>361</v>
      </c>
      <c r="AE672" s="54">
        <v>324</v>
      </c>
      <c r="AF672" s="54">
        <v>391</v>
      </c>
      <c r="AG672" s="54"/>
      <c r="AH672" s="54">
        <v>406</v>
      </c>
      <c r="AI672" s="54">
        <v>395</v>
      </c>
      <c r="AJ672" s="54">
        <v>413</v>
      </c>
      <c r="AK672" s="54">
        <v>455</v>
      </c>
      <c r="AL672" s="54">
        <v>390</v>
      </c>
      <c r="AM672" s="54">
        <v>365</v>
      </c>
      <c r="AN672" s="54">
        <v>395</v>
      </c>
      <c r="AO672" s="54">
        <v>436</v>
      </c>
      <c r="AP672" s="54">
        <v>389</v>
      </c>
      <c r="AQ672" s="54">
        <v>441</v>
      </c>
      <c r="AR672" s="54">
        <v>411</v>
      </c>
      <c r="AS672" s="54">
        <v>413</v>
      </c>
      <c r="AT672" s="54">
        <v>349</v>
      </c>
      <c r="AU672" s="54">
        <v>287</v>
      </c>
      <c r="AV672" s="54">
        <v>410</v>
      </c>
      <c r="AW672" s="54">
        <v>339</v>
      </c>
      <c r="AX672" s="54">
        <v>314</v>
      </c>
      <c r="AY672" s="54">
        <v>20</v>
      </c>
      <c r="AZ672" s="54">
        <v>2</v>
      </c>
      <c r="BA672" s="54">
        <v>8</v>
      </c>
      <c r="BB672" s="54">
        <v>4</v>
      </c>
      <c r="BC672" s="54">
        <v>3</v>
      </c>
      <c r="BD672" s="54">
        <v>7</v>
      </c>
      <c r="BE672" s="54">
        <v>4</v>
      </c>
      <c r="BF672" s="54">
        <v>36</v>
      </c>
      <c r="BG672" s="54">
        <v>218</v>
      </c>
      <c r="BH672" s="54">
        <v>207</v>
      </c>
      <c r="BI672" s="54">
        <v>270</v>
      </c>
      <c r="BJ672" s="54">
        <v>254</v>
      </c>
      <c r="BK672" s="54">
        <v>316</v>
      </c>
      <c r="BL672" s="54">
        <v>303</v>
      </c>
      <c r="BM672" s="54">
        <v>272</v>
      </c>
      <c r="BN672" s="54">
        <v>321</v>
      </c>
      <c r="BO672" s="54">
        <v>301</v>
      </c>
      <c r="BP672" s="54">
        <v>13</v>
      </c>
      <c r="BQ672" s="54">
        <v>406</v>
      </c>
      <c r="BR672" s="54">
        <v>395</v>
      </c>
      <c r="BS672" s="54">
        <v>479</v>
      </c>
      <c r="BT672" s="54">
        <v>461</v>
      </c>
      <c r="BU672" s="54">
        <v>331</v>
      </c>
      <c r="BV672" s="54">
        <v>350</v>
      </c>
      <c r="BW672" s="54">
        <v>394</v>
      </c>
      <c r="BX672" s="54">
        <v>321</v>
      </c>
      <c r="BY672" s="54">
        <v>439</v>
      </c>
      <c r="BZ672" s="54">
        <v>351</v>
      </c>
      <c r="CA672" s="54">
        <v>293</v>
      </c>
      <c r="CB672" s="54">
        <v>424</v>
      </c>
      <c r="CC672" s="54">
        <v>328</v>
      </c>
      <c r="CD672" s="54">
        <v>312</v>
      </c>
      <c r="CE672" s="54">
        <v>306</v>
      </c>
      <c r="CF672" s="54">
        <v>329</v>
      </c>
      <c r="CG672" s="54">
        <v>327</v>
      </c>
      <c r="CH672" s="54"/>
      <c r="CI672" s="54">
        <v>323</v>
      </c>
      <c r="CJ672" s="54">
        <v>662</v>
      </c>
      <c r="CK672" s="54">
        <v>393</v>
      </c>
      <c r="CL672" s="54">
        <v>351</v>
      </c>
      <c r="CM672" s="54">
        <v>372</v>
      </c>
      <c r="CN672" s="54">
        <v>363</v>
      </c>
      <c r="CO672" s="54">
        <v>344</v>
      </c>
      <c r="CP672" s="54">
        <v>390</v>
      </c>
      <c r="CQ672" s="54">
        <v>378</v>
      </c>
      <c r="CR672" s="54">
        <v>386</v>
      </c>
      <c r="CS672" s="54">
        <v>348</v>
      </c>
      <c r="CT672" s="54">
        <v>345</v>
      </c>
      <c r="CU672" s="54">
        <v>319</v>
      </c>
      <c r="CV672" s="54"/>
      <c r="CW672" s="54">
        <v>361</v>
      </c>
      <c r="CX672" s="54">
        <v>310</v>
      </c>
      <c r="CY672" s="54">
        <v>300</v>
      </c>
      <c r="CZ672" s="54">
        <v>429</v>
      </c>
      <c r="DA672" s="54">
        <v>408</v>
      </c>
      <c r="DB672" s="54">
        <v>320</v>
      </c>
      <c r="DC672" s="54">
        <v>188</v>
      </c>
      <c r="DD672" s="54">
        <v>237</v>
      </c>
      <c r="DE672" s="54">
        <v>268</v>
      </c>
      <c r="DF672" s="54">
        <v>287</v>
      </c>
      <c r="DG672" s="54">
        <v>395</v>
      </c>
      <c r="DH672" s="54">
        <v>278</v>
      </c>
      <c r="DI672" s="54">
        <v>317</v>
      </c>
      <c r="DJ672" s="54">
        <v>288</v>
      </c>
      <c r="DK672" s="54">
        <v>303</v>
      </c>
      <c r="DL672" s="54">
        <v>378</v>
      </c>
      <c r="DM672" s="54">
        <v>289</v>
      </c>
      <c r="DN672" s="54">
        <v>323</v>
      </c>
      <c r="DO672" s="54">
        <v>292</v>
      </c>
      <c r="DP672" s="54">
        <v>387</v>
      </c>
      <c r="DQ672" s="54">
        <v>34704</v>
      </c>
      <c r="DR672"/>
      <c r="DS672"/>
      <c r="DT672"/>
    </row>
    <row r="673" spans="2:124" x14ac:dyDescent="0.25">
      <c r="B673" s="57">
        <v>1838</v>
      </c>
      <c r="C673" s="54"/>
      <c r="D673" s="54"/>
      <c r="E673" s="54"/>
      <c r="F673" s="54"/>
      <c r="G673" s="54"/>
      <c r="H673" s="54"/>
      <c r="I673" s="54"/>
      <c r="J673" s="54">
        <v>2</v>
      </c>
      <c r="K673" s="54">
        <v>15</v>
      </c>
      <c r="L673" s="54"/>
      <c r="M673" s="54">
        <v>3</v>
      </c>
      <c r="N673" s="54">
        <v>1</v>
      </c>
      <c r="O673" s="54">
        <v>3</v>
      </c>
      <c r="P673" s="54"/>
      <c r="Q673" s="54">
        <v>8</v>
      </c>
      <c r="R673" s="54"/>
      <c r="S673" s="54"/>
      <c r="T673" s="54"/>
      <c r="U673" s="54"/>
      <c r="V673" s="54"/>
      <c r="W673" s="54"/>
      <c r="X673" s="54"/>
      <c r="Y673" s="54"/>
      <c r="Z673" s="54"/>
      <c r="AA673" s="54"/>
      <c r="AB673" s="54"/>
      <c r="AC673" s="54"/>
      <c r="AD673" s="54"/>
      <c r="AE673" s="54"/>
      <c r="AF673" s="54">
        <v>1</v>
      </c>
      <c r="AG673" s="54"/>
      <c r="AH673" s="54">
        <v>1</v>
      </c>
      <c r="AI673" s="54">
        <v>1</v>
      </c>
      <c r="AJ673" s="54"/>
      <c r="AK673" s="54"/>
      <c r="AL673" s="54"/>
      <c r="AM673" s="54"/>
      <c r="AN673" s="54"/>
      <c r="AO673" s="54"/>
      <c r="AP673" s="54"/>
      <c r="AQ673" s="54"/>
      <c r="AR673" s="54"/>
      <c r="AS673" s="54"/>
      <c r="AT673" s="54"/>
      <c r="AU673" s="54"/>
      <c r="AV673" s="54"/>
      <c r="AW673" s="54"/>
      <c r="AX673" s="54"/>
      <c r="AY673" s="54"/>
      <c r="AZ673" s="54"/>
      <c r="BA673" s="54"/>
      <c r="BB673" s="54"/>
      <c r="BC673" s="54"/>
      <c r="BD673" s="54"/>
      <c r="BE673" s="54"/>
      <c r="BF673" s="54"/>
      <c r="BG673" s="54"/>
      <c r="BH673" s="54"/>
      <c r="BI673" s="54"/>
      <c r="BJ673" s="54"/>
      <c r="BK673" s="54"/>
      <c r="BL673" s="54">
        <v>6</v>
      </c>
      <c r="BM673" s="54"/>
      <c r="BN673" s="54"/>
      <c r="BO673" s="54"/>
      <c r="BP673" s="54"/>
      <c r="BQ673" s="54"/>
      <c r="BR673" s="54"/>
      <c r="BS673" s="54"/>
      <c r="BT673" s="54"/>
      <c r="BU673" s="54"/>
      <c r="BV673" s="54"/>
      <c r="BW673" s="54"/>
      <c r="BX673" s="54"/>
      <c r="BY673" s="54"/>
      <c r="BZ673" s="54"/>
      <c r="CA673" s="54"/>
      <c r="CB673" s="54"/>
      <c r="CC673" s="54"/>
      <c r="CD673" s="54"/>
      <c r="CE673" s="54"/>
      <c r="CF673" s="54"/>
      <c r="CG673" s="54"/>
      <c r="CH673" s="54"/>
      <c r="CI673" s="54"/>
      <c r="CJ673" s="54"/>
      <c r="CK673" s="54"/>
      <c r="CL673" s="54"/>
      <c r="CM673" s="54"/>
      <c r="CN673" s="54"/>
      <c r="CO673" s="54"/>
      <c r="CP673" s="54"/>
      <c r="CQ673" s="54"/>
      <c r="CR673" s="54"/>
      <c r="CS673" s="54"/>
      <c r="CT673" s="54"/>
      <c r="CU673" s="54"/>
      <c r="CV673" s="54"/>
      <c r="CW673" s="54"/>
      <c r="CX673" s="54"/>
      <c r="CY673" s="54"/>
      <c r="CZ673" s="54"/>
      <c r="DA673" s="54"/>
      <c r="DB673" s="54"/>
      <c r="DC673" s="54"/>
      <c r="DD673" s="54"/>
      <c r="DE673" s="54"/>
      <c r="DF673" s="54"/>
      <c r="DG673" s="54"/>
      <c r="DH673" s="54"/>
      <c r="DI673" s="54"/>
      <c r="DJ673" s="54"/>
      <c r="DK673" s="54"/>
      <c r="DL673" s="54"/>
      <c r="DM673" s="54"/>
      <c r="DN673" s="54"/>
      <c r="DO673" s="54"/>
      <c r="DP673" s="54"/>
      <c r="DQ673" s="54">
        <v>41</v>
      </c>
      <c r="DR673"/>
      <c r="DS673"/>
      <c r="DT673"/>
    </row>
    <row r="674" spans="2:124" x14ac:dyDescent="0.25">
      <c r="B674" s="57">
        <v>1839</v>
      </c>
      <c r="C674" s="54"/>
      <c r="D674" s="54"/>
      <c r="E674" s="54"/>
      <c r="F674" s="54"/>
      <c r="G674" s="54"/>
      <c r="H674" s="54"/>
      <c r="I674" s="54"/>
      <c r="J674" s="54"/>
      <c r="K674" s="54"/>
      <c r="L674" s="54"/>
      <c r="M674" s="54"/>
      <c r="N674" s="54"/>
      <c r="O674" s="54"/>
      <c r="P674" s="54"/>
      <c r="Q674" s="54"/>
      <c r="R674" s="54"/>
      <c r="S674" s="54"/>
      <c r="T674" s="54"/>
      <c r="U674" s="54"/>
      <c r="V674" s="54"/>
      <c r="W674" s="54"/>
      <c r="X674" s="54"/>
      <c r="Y674" s="54"/>
      <c r="Z674" s="54"/>
      <c r="AA674" s="54"/>
      <c r="AB674" s="54"/>
      <c r="AC674" s="54"/>
      <c r="AD674" s="54"/>
      <c r="AE674" s="54"/>
      <c r="AF674" s="54"/>
      <c r="AG674" s="54"/>
      <c r="AH674" s="54"/>
      <c r="AI674" s="54"/>
      <c r="AJ674" s="54"/>
      <c r="AK674" s="54"/>
      <c r="AL674" s="54"/>
      <c r="AM674" s="54"/>
      <c r="AN674" s="54"/>
      <c r="AO674" s="54"/>
      <c r="AP674" s="54"/>
      <c r="AQ674" s="54"/>
      <c r="AR674" s="54"/>
      <c r="AS674" s="54"/>
      <c r="AT674" s="54"/>
      <c r="AU674" s="54"/>
      <c r="AV674" s="54"/>
      <c r="AW674" s="54"/>
      <c r="AX674" s="54"/>
      <c r="AY674" s="54"/>
      <c r="AZ674" s="54"/>
      <c r="BA674" s="54"/>
      <c r="BB674" s="54"/>
      <c r="BC674" s="54"/>
      <c r="BD674" s="54"/>
      <c r="BE674" s="54"/>
      <c r="BF674" s="54"/>
      <c r="BG674" s="54"/>
      <c r="BH674" s="54"/>
      <c r="BI674" s="54">
        <v>1684</v>
      </c>
      <c r="BJ674" s="54">
        <v>1866</v>
      </c>
      <c r="BK674" s="54">
        <v>1907</v>
      </c>
      <c r="BL674" s="54">
        <v>1724</v>
      </c>
      <c r="BM674" s="54">
        <v>1806</v>
      </c>
      <c r="BN674" s="54">
        <v>1897</v>
      </c>
      <c r="BO674" s="54">
        <v>1673</v>
      </c>
      <c r="BP674" s="54">
        <v>1853</v>
      </c>
      <c r="BQ674" s="54">
        <v>1703</v>
      </c>
      <c r="BR674" s="54">
        <v>1725</v>
      </c>
      <c r="BS674" s="54">
        <v>1687</v>
      </c>
      <c r="BT674" s="54">
        <v>1999</v>
      </c>
      <c r="BU674" s="54">
        <v>1564</v>
      </c>
      <c r="BV674" s="54">
        <v>1734</v>
      </c>
      <c r="BW674" s="54">
        <v>1822</v>
      </c>
      <c r="BX674" s="54">
        <v>1637</v>
      </c>
      <c r="BY674" s="54">
        <v>1807</v>
      </c>
      <c r="BZ674" s="54">
        <v>1672</v>
      </c>
      <c r="CA674" s="54"/>
      <c r="CB674" s="54">
        <v>1667</v>
      </c>
      <c r="CC674" s="54">
        <v>1657</v>
      </c>
      <c r="CD674" s="54">
        <v>1523</v>
      </c>
      <c r="CE674" s="54">
        <v>1562</v>
      </c>
      <c r="CF674" s="54">
        <v>1828</v>
      </c>
      <c r="CG674" s="54">
        <v>1753</v>
      </c>
      <c r="CH674" s="54">
        <v>1866</v>
      </c>
      <c r="CI674" s="54">
        <v>1689</v>
      </c>
      <c r="CJ674" s="54">
        <v>1706</v>
      </c>
      <c r="CK674" s="54">
        <v>1819</v>
      </c>
      <c r="CL674" s="54">
        <v>1784</v>
      </c>
      <c r="CM674" s="54">
        <v>1839</v>
      </c>
      <c r="CN674" s="54">
        <v>1972</v>
      </c>
      <c r="CO674" s="54">
        <v>1685</v>
      </c>
      <c r="CP674" s="54">
        <v>1958</v>
      </c>
      <c r="CQ674" s="54">
        <v>1875</v>
      </c>
      <c r="CR674" s="54">
        <v>2425</v>
      </c>
      <c r="CS674" s="54">
        <v>2967</v>
      </c>
      <c r="CT674" s="54">
        <v>1919</v>
      </c>
      <c r="CU674" s="54">
        <v>1904</v>
      </c>
      <c r="CV674" s="54">
        <v>1833</v>
      </c>
      <c r="CW674" s="54">
        <v>1858</v>
      </c>
      <c r="CX674" s="54">
        <v>1849</v>
      </c>
      <c r="CY674" s="54"/>
      <c r="CZ674" s="54"/>
      <c r="DA674" s="54"/>
      <c r="DB674" s="54"/>
      <c r="DC674" s="54"/>
      <c r="DD674" s="54"/>
      <c r="DE674" s="54"/>
      <c r="DF674" s="54"/>
      <c r="DG674" s="54"/>
      <c r="DH674" s="54"/>
      <c r="DI674" s="54"/>
      <c r="DJ674" s="54"/>
      <c r="DK674" s="54"/>
      <c r="DL674" s="54"/>
      <c r="DM674" s="54"/>
      <c r="DN674" s="54"/>
      <c r="DO674" s="54"/>
      <c r="DP674" s="54"/>
      <c r="DQ674" s="54">
        <v>74698</v>
      </c>
      <c r="DR674"/>
      <c r="DS674"/>
      <c r="DT674"/>
    </row>
    <row r="675" spans="2:124" x14ac:dyDescent="0.25">
      <c r="B675" s="57">
        <v>1844</v>
      </c>
      <c r="C675" s="54">
        <v>71</v>
      </c>
      <c r="D675" s="54">
        <v>104</v>
      </c>
      <c r="E675" s="54">
        <v>235</v>
      </c>
      <c r="F675" s="54">
        <v>1617</v>
      </c>
      <c r="G675" s="54">
        <v>2082</v>
      </c>
      <c r="H675" s="54">
        <v>2203</v>
      </c>
      <c r="I675" s="54">
        <v>2173</v>
      </c>
      <c r="J675" s="54">
        <v>2089</v>
      </c>
      <c r="K675" s="54">
        <v>2065</v>
      </c>
      <c r="L675" s="54">
        <v>2048</v>
      </c>
      <c r="M675" s="54">
        <v>1907</v>
      </c>
      <c r="N675" s="54">
        <v>2155</v>
      </c>
      <c r="O675" s="54">
        <v>1896</v>
      </c>
      <c r="P675" s="54">
        <v>1974</v>
      </c>
      <c r="Q675" s="54">
        <v>2134</v>
      </c>
      <c r="R675" s="54">
        <v>2071</v>
      </c>
      <c r="S675" s="54">
        <v>2036</v>
      </c>
      <c r="T675" s="54">
        <v>2640</v>
      </c>
      <c r="U675" s="54">
        <v>2372</v>
      </c>
      <c r="V675" s="54">
        <v>2628</v>
      </c>
      <c r="W675" s="54">
        <v>2449</v>
      </c>
      <c r="X675" s="54">
        <v>2432</v>
      </c>
      <c r="Y675" s="54">
        <v>1687</v>
      </c>
      <c r="Z675" s="54">
        <v>1399</v>
      </c>
      <c r="AA675" s="54">
        <v>2205</v>
      </c>
      <c r="AB675" s="54">
        <v>2292</v>
      </c>
      <c r="AC675" s="54">
        <v>2574</v>
      </c>
      <c r="AD675" s="54">
        <v>2348</v>
      </c>
      <c r="AE675" s="54">
        <v>2260</v>
      </c>
      <c r="AF675" s="54">
        <v>2362</v>
      </c>
      <c r="AG675" s="54">
        <v>2340</v>
      </c>
      <c r="AH675" s="54">
        <v>2135</v>
      </c>
      <c r="AI675" s="54">
        <v>2339</v>
      </c>
      <c r="AJ675" s="54">
        <v>2722</v>
      </c>
      <c r="AK675" s="54">
        <v>3152</v>
      </c>
      <c r="AL675" s="54">
        <v>2805</v>
      </c>
      <c r="AM675" s="54">
        <v>3645</v>
      </c>
      <c r="AN675" s="54">
        <v>861</v>
      </c>
      <c r="AO675" s="54">
        <v>1647</v>
      </c>
      <c r="AP675" s="54">
        <v>2655</v>
      </c>
      <c r="AQ675" s="54">
        <v>2421</v>
      </c>
      <c r="AR675" s="54">
        <v>2050</v>
      </c>
      <c r="AS675" s="54">
        <v>2410</v>
      </c>
      <c r="AT675" s="54">
        <v>2373</v>
      </c>
      <c r="AU675" s="54">
        <v>2169</v>
      </c>
      <c r="AV675" s="54">
        <v>2920</v>
      </c>
      <c r="AW675" s="54">
        <v>2073</v>
      </c>
      <c r="AX675" s="54">
        <v>1359</v>
      </c>
      <c r="AY675" s="54">
        <v>1485</v>
      </c>
      <c r="AZ675" s="54">
        <v>1441</v>
      </c>
      <c r="BA675" s="54">
        <v>1403</v>
      </c>
      <c r="BB675" s="54">
        <v>1488</v>
      </c>
      <c r="BC675" s="54">
        <v>1371</v>
      </c>
      <c r="BD675" s="54">
        <v>1327</v>
      </c>
      <c r="BE675" s="54">
        <v>1724</v>
      </c>
      <c r="BF675" s="54">
        <v>1450</v>
      </c>
      <c r="BG675" s="54">
        <v>1609</v>
      </c>
      <c r="BH675" s="54">
        <v>1440</v>
      </c>
      <c r="BI675" s="54">
        <v>1442</v>
      </c>
      <c r="BJ675" s="54">
        <v>1409</v>
      </c>
      <c r="BK675" s="54">
        <v>1463</v>
      </c>
      <c r="BL675" s="54">
        <v>1442</v>
      </c>
      <c r="BM675" s="54">
        <v>1569</v>
      </c>
      <c r="BN675" s="54">
        <v>1492</v>
      </c>
      <c r="BO675" s="54"/>
      <c r="BP675" s="54">
        <v>1678</v>
      </c>
      <c r="BQ675" s="54">
        <v>1652</v>
      </c>
      <c r="BR675" s="54">
        <v>1585</v>
      </c>
      <c r="BS675" s="54">
        <v>1619</v>
      </c>
      <c r="BT675" s="54">
        <v>1699</v>
      </c>
      <c r="BU675" s="54">
        <v>1444</v>
      </c>
      <c r="BV675" s="54"/>
      <c r="BW675" s="54">
        <v>1470</v>
      </c>
      <c r="BX675" s="54">
        <v>1426</v>
      </c>
      <c r="BY675" s="54">
        <v>1192</v>
      </c>
      <c r="BZ675" s="54">
        <v>1274</v>
      </c>
      <c r="CA675" s="54">
        <v>2332</v>
      </c>
      <c r="CB675" s="54">
        <v>1114</v>
      </c>
      <c r="CC675" s="54">
        <v>1318</v>
      </c>
      <c r="CD675" s="54">
        <v>1134</v>
      </c>
      <c r="CE675" s="54">
        <v>1137</v>
      </c>
      <c r="CF675" s="54">
        <v>1129</v>
      </c>
      <c r="CG675" s="54">
        <v>1109</v>
      </c>
      <c r="CH675" s="54">
        <v>1258</v>
      </c>
      <c r="CI675" s="54">
        <v>1033</v>
      </c>
      <c r="CJ675" s="54">
        <v>1209</v>
      </c>
      <c r="CK675" s="54">
        <v>1335</v>
      </c>
      <c r="CL675" s="54">
        <v>1033</v>
      </c>
      <c r="CM675" s="54"/>
      <c r="CN675" s="54">
        <v>1177</v>
      </c>
      <c r="CO675" s="54">
        <v>1106</v>
      </c>
      <c r="CP675" s="54">
        <v>1181</v>
      </c>
      <c r="CQ675" s="54">
        <v>1078</v>
      </c>
      <c r="CR675" s="54">
        <v>1142</v>
      </c>
      <c r="CS675" s="54">
        <v>1227</v>
      </c>
      <c r="CT675" s="54">
        <v>1124</v>
      </c>
      <c r="CU675" s="54">
        <v>1195</v>
      </c>
      <c r="CV675" s="54">
        <v>2236</v>
      </c>
      <c r="CW675" s="54">
        <v>2452</v>
      </c>
      <c r="CX675" s="54">
        <v>2109</v>
      </c>
      <c r="CY675" s="54">
        <v>2587</v>
      </c>
      <c r="CZ675" s="54">
        <v>2238</v>
      </c>
      <c r="DA675" s="54">
        <v>2387</v>
      </c>
      <c r="DB675" s="54">
        <v>2568</v>
      </c>
      <c r="DC675" s="54">
        <v>2250</v>
      </c>
      <c r="DD675" s="54">
        <v>2286</v>
      </c>
      <c r="DE675" s="54">
        <v>2271</v>
      </c>
      <c r="DF675" s="54">
        <v>2519</v>
      </c>
      <c r="DG675" s="54">
        <v>2550</v>
      </c>
      <c r="DH675" s="54">
        <v>2184</v>
      </c>
      <c r="DI675" s="54">
        <v>2554</v>
      </c>
      <c r="DJ675" s="54">
        <v>2343</v>
      </c>
      <c r="DK675" s="54">
        <v>2383</v>
      </c>
      <c r="DL675" s="54">
        <v>2195</v>
      </c>
      <c r="DM675" s="54">
        <v>2325</v>
      </c>
      <c r="DN675" s="54">
        <v>2199</v>
      </c>
      <c r="DO675" s="54">
        <v>2097</v>
      </c>
      <c r="DP675" s="54">
        <v>2335</v>
      </c>
      <c r="DQ675" s="54">
        <v>212617</v>
      </c>
      <c r="DR675"/>
      <c r="DS675"/>
      <c r="DT675"/>
    </row>
    <row r="676" spans="2:124" x14ac:dyDescent="0.25">
      <c r="B676" s="57">
        <v>1845</v>
      </c>
      <c r="C676" s="54"/>
      <c r="D676" s="54"/>
      <c r="E676" s="54"/>
      <c r="F676" s="54"/>
      <c r="G676" s="54"/>
      <c r="H676" s="54">
        <v>911</v>
      </c>
      <c r="I676" s="54">
        <v>897</v>
      </c>
      <c r="J676" s="54">
        <v>864</v>
      </c>
      <c r="K676" s="54">
        <v>855</v>
      </c>
      <c r="L676" s="54">
        <v>927</v>
      </c>
      <c r="M676" s="54">
        <v>1027</v>
      </c>
      <c r="N676" s="54">
        <v>961</v>
      </c>
      <c r="O676" s="54">
        <v>920</v>
      </c>
      <c r="P676" s="54">
        <v>915</v>
      </c>
      <c r="Q676" s="54">
        <v>980</v>
      </c>
      <c r="R676" s="54">
        <v>878</v>
      </c>
      <c r="S676" s="54">
        <v>986</v>
      </c>
      <c r="T676" s="54">
        <v>1069</v>
      </c>
      <c r="U676" s="54">
        <v>998</v>
      </c>
      <c r="V676" s="54">
        <v>1016</v>
      </c>
      <c r="W676" s="54">
        <v>974</v>
      </c>
      <c r="X676" s="54">
        <v>960</v>
      </c>
      <c r="Y676" s="54">
        <v>923</v>
      </c>
      <c r="Z676" s="54">
        <v>1015</v>
      </c>
      <c r="AA676" s="54">
        <v>981</v>
      </c>
      <c r="AB676" s="54">
        <v>900</v>
      </c>
      <c r="AC676" s="54">
        <v>1015</v>
      </c>
      <c r="AD676" s="54">
        <v>863</v>
      </c>
      <c r="AE676" s="54">
        <v>1033</v>
      </c>
      <c r="AF676" s="54">
        <v>1034</v>
      </c>
      <c r="AG676" s="54">
        <v>880</v>
      </c>
      <c r="AH676" s="54"/>
      <c r="AI676" s="54">
        <v>897</v>
      </c>
      <c r="AJ676" s="54">
        <v>890</v>
      </c>
      <c r="AK676" s="54">
        <v>878</v>
      </c>
      <c r="AL676" s="54">
        <v>961</v>
      </c>
      <c r="AM676" s="54">
        <v>888</v>
      </c>
      <c r="AN676" s="54">
        <v>862</v>
      </c>
      <c r="AO676" s="54">
        <v>871</v>
      </c>
      <c r="AP676" s="54">
        <v>872</v>
      </c>
      <c r="AQ676" s="54">
        <v>880</v>
      </c>
      <c r="AR676" s="54">
        <v>938</v>
      </c>
      <c r="AS676" s="54">
        <v>911</v>
      </c>
      <c r="AT676" s="54">
        <v>841</v>
      </c>
      <c r="AU676" s="54">
        <v>861</v>
      </c>
      <c r="AV676" s="54">
        <v>953</v>
      </c>
      <c r="AW676" s="54">
        <v>808</v>
      </c>
      <c r="AX676" s="54">
        <v>923</v>
      </c>
      <c r="AY676" s="54">
        <v>951</v>
      </c>
      <c r="AZ676" s="54">
        <v>845</v>
      </c>
      <c r="BA676" s="54">
        <v>1011</v>
      </c>
      <c r="BB676" s="54">
        <v>902</v>
      </c>
      <c r="BC676" s="54">
        <v>1161</v>
      </c>
      <c r="BD676" s="54">
        <v>936</v>
      </c>
      <c r="BE676" s="54">
        <v>1085</v>
      </c>
      <c r="BF676" s="54">
        <v>1027</v>
      </c>
      <c r="BG676" s="54">
        <v>1220</v>
      </c>
      <c r="BH676" s="54">
        <v>1128</v>
      </c>
      <c r="BI676" s="54">
        <v>1056</v>
      </c>
      <c r="BJ676" s="54">
        <v>1075</v>
      </c>
      <c r="BK676" s="54">
        <v>1165</v>
      </c>
      <c r="BL676" s="54">
        <v>963</v>
      </c>
      <c r="BM676" s="54">
        <v>1070</v>
      </c>
      <c r="BN676" s="54">
        <v>1202</v>
      </c>
      <c r="BO676" s="54">
        <v>1002</v>
      </c>
      <c r="BP676" s="54">
        <v>1084</v>
      </c>
      <c r="BQ676" s="54">
        <v>1136</v>
      </c>
      <c r="BR676" s="54">
        <v>1065</v>
      </c>
      <c r="BS676" s="54">
        <v>1215</v>
      </c>
      <c r="BT676" s="54">
        <v>1104</v>
      </c>
      <c r="BU676" s="54">
        <v>1046</v>
      </c>
      <c r="BV676" s="54">
        <v>1141</v>
      </c>
      <c r="BW676" s="54">
        <v>924</v>
      </c>
      <c r="BX676" s="54">
        <v>902</v>
      </c>
      <c r="BY676" s="54">
        <v>1153</v>
      </c>
      <c r="BZ676" s="54">
        <v>1116</v>
      </c>
      <c r="CA676" s="54">
        <v>1066</v>
      </c>
      <c r="CB676" s="54">
        <v>1213</v>
      </c>
      <c r="CC676" s="54">
        <v>1033</v>
      </c>
      <c r="CD676" s="54">
        <v>1123</v>
      </c>
      <c r="CE676" s="54">
        <v>1067</v>
      </c>
      <c r="CF676" s="54">
        <v>1154</v>
      </c>
      <c r="CG676" s="54">
        <v>1084</v>
      </c>
      <c r="CH676" s="54">
        <v>1272</v>
      </c>
      <c r="CI676" s="54">
        <v>1131</v>
      </c>
      <c r="CJ676" s="54">
        <v>1249</v>
      </c>
      <c r="CK676" s="54">
        <v>1160</v>
      </c>
      <c r="CL676" s="54">
        <v>1090</v>
      </c>
      <c r="CM676" s="54">
        <v>1196</v>
      </c>
      <c r="CN676" s="54"/>
      <c r="CO676" s="54">
        <v>1158</v>
      </c>
      <c r="CP676" s="54">
        <v>1270</v>
      </c>
      <c r="CQ676" s="54">
        <v>1262</v>
      </c>
      <c r="CR676" s="54">
        <v>1149</v>
      </c>
      <c r="CS676" s="54">
        <v>1021</v>
      </c>
      <c r="CT676" s="54">
        <v>1061</v>
      </c>
      <c r="CU676" s="54">
        <v>981</v>
      </c>
      <c r="CV676" s="54">
        <v>852</v>
      </c>
      <c r="CW676" s="54">
        <v>1046</v>
      </c>
      <c r="CX676" s="54">
        <v>965</v>
      </c>
      <c r="CY676" s="54"/>
      <c r="CZ676" s="54"/>
      <c r="DA676" s="54"/>
      <c r="DB676" s="54"/>
      <c r="DC676" s="54"/>
      <c r="DD676" s="54"/>
      <c r="DE676" s="54"/>
      <c r="DF676" s="54"/>
      <c r="DG676" s="54"/>
      <c r="DH676" s="54"/>
      <c r="DI676" s="54"/>
      <c r="DJ676" s="54"/>
      <c r="DK676" s="54"/>
      <c r="DL676" s="54"/>
      <c r="DM676" s="54"/>
      <c r="DN676" s="54"/>
      <c r="DO676" s="54"/>
      <c r="DP676" s="54"/>
      <c r="DQ676" s="54">
        <v>94304</v>
      </c>
      <c r="DR676"/>
      <c r="DS676"/>
      <c r="DT676"/>
    </row>
    <row r="677" spans="2:124" x14ac:dyDescent="0.25">
      <c r="B677" s="57">
        <v>1846</v>
      </c>
      <c r="C677" s="54"/>
      <c r="D677" s="54"/>
      <c r="E677" s="54"/>
      <c r="F677" s="54">
        <v>8233</v>
      </c>
      <c r="G677" s="54">
        <v>8191</v>
      </c>
      <c r="H677" s="54">
        <v>8385</v>
      </c>
      <c r="I677" s="54">
        <v>8754</v>
      </c>
      <c r="J677" s="54">
        <v>8733</v>
      </c>
      <c r="K677" s="54">
        <v>8564</v>
      </c>
      <c r="L677" s="54">
        <v>9158</v>
      </c>
      <c r="M677" s="54">
        <v>9955</v>
      </c>
      <c r="N677" s="54">
        <v>9702</v>
      </c>
      <c r="O677" s="54">
        <v>11560</v>
      </c>
      <c r="P677" s="54">
        <v>10353</v>
      </c>
      <c r="Q677" s="54">
        <v>1060</v>
      </c>
      <c r="R677" s="54">
        <v>11108</v>
      </c>
      <c r="S677" s="54">
        <v>10066</v>
      </c>
      <c r="T677" s="54">
        <v>11117</v>
      </c>
      <c r="U677" s="54">
        <v>10752</v>
      </c>
      <c r="V677" s="54">
        <v>10710</v>
      </c>
      <c r="W677" s="54">
        <v>10863</v>
      </c>
      <c r="X677" s="54">
        <v>10394</v>
      </c>
      <c r="Y677" s="54">
        <v>10563</v>
      </c>
      <c r="Z677" s="54">
        <v>10033</v>
      </c>
      <c r="AA677" s="54">
        <v>10307</v>
      </c>
      <c r="AB677" s="54">
        <v>10105</v>
      </c>
      <c r="AC677" s="54">
        <v>11206</v>
      </c>
      <c r="AD677" s="54">
        <v>10267</v>
      </c>
      <c r="AE677" s="54">
        <v>10450</v>
      </c>
      <c r="AF677" s="54">
        <v>10499</v>
      </c>
      <c r="AG677" s="54">
        <v>20763</v>
      </c>
      <c r="AH677" s="54">
        <v>10759</v>
      </c>
      <c r="AI677" s="54">
        <v>10185</v>
      </c>
      <c r="AJ677" s="54">
        <v>10196</v>
      </c>
      <c r="AK677" s="54">
        <v>10439</v>
      </c>
      <c r="AL677" s="54">
        <v>9818</v>
      </c>
      <c r="AM677" s="54">
        <v>10876</v>
      </c>
      <c r="AN677" s="54">
        <v>10256</v>
      </c>
      <c r="AO677" s="54">
        <v>9613</v>
      </c>
      <c r="AP677" s="54">
        <v>10443</v>
      </c>
      <c r="AQ677" s="54">
        <v>9660</v>
      </c>
      <c r="AR677" s="54">
        <v>9872</v>
      </c>
      <c r="AS677" s="54">
        <v>9989</v>
      </c>
      <c r="AT677" s="54">
        <v>10134</v>
      </c>
      <c r="AU677" s="54">
        <v>9276</v>
      </c>
      <c r="AV677" s="54">
        <v>10346</v>
      </c>
      <c r="AW677" s="54">
        <v>9607</v>
      </c>
      <c r="AX677" s="54">
        <v>8228</v>
      </c>
      <c r="AY677" s="54">
        <v>34874</v>
      </c>
      <c r="AZ677" s="54">
        <v>8331</v>
      </c>
      <c r="BA677" s="54">
        <v>8309</v>
      </c>
      <c r="BB677" s="54">
        <v>34852</v>
      </c>
      <c r="BC677" s="54">
        <v>35215</v>
      </c>
      <c r="BD677" s="54">
        <v>31618</v>
      </c>
      <c r="BE677" s="54">
        <v>46911</v>
      </c>
      <c r="BF677" s="54">
        <v>47215</v>
      </c>
      <c r="BG677" s="54">
        <v>10775</v>
      </c>
      <c r="BH677" s="54">
        <v>15163</v>
      </c>
      <c r="BI677" s="54">
        <v>30251</v>
      </c>
      <c r="BJ677" s="54">
        <v>29268</v>
      </c>
      <c r="BK677" s="54">
        <v>13689</v>
      </c>
      <c r="BL677" s="54">
        <v>12644</v>
      </c>
      <c r="BM677" s="54">
        <v>12778</v>
      </c>
      <c r="BN677" s="54">
        <v>12507</v>
      </c>
      <c r="BO677" s="54">
        <v>14230</v>
      </c>
      <c r="BP677" s="54">
        <v>12804</v>
      </c>
      <c r="BQ677" s="54">
        <v>13175</v>
      </c>
      <c r="BR677" s="54">
        <v>12672</v>
      </c>
      <c r="BS677" s="54">
        <v>14874</v>
      </c>
      <c r="BT677" s="54">
        <v>13313</v>
      </c>
      <c r="BU677" s="54">
        <v>14638</v>
      </c>
      <c r="BV677" s="54">
        <v>15082</v>
      </c>
      <c r="BW677" s="54">
        <v>13528</v>
      </c>
      <c r="BX677" s="54">
        <v>12860</v>
      </c>
      <c r="BY677" s="54">
        <v>12747</v>
      </c>
      <c r="BZ677" s="54">
        <v>12616</v>
      </c>
      <c r="CA677" s="54">
        <v>10169</v>
      </c>
      <c r="CB677" s="54">
        <v>10569</v>
      </c>
      <c r="CC677" s="54">
        <v>13189</v>
      </c>
      <c r="CD677" s="54">
        <v>9860</v>
      </c>
      <c r="CE677" s="54">
        <v>9824</v>
      </c>
      <c r="CF677" s="54">
        <v>10002</v>
      </c>
      <c r="CG677" s="54">
        <v>9833</v>
      </c>
      <c r="CH677" s="54">
        <v>10355</v>
      </c>
      <c r="CI677" s="54">
        <v>9747</v>
      </c>
      <c r="CJ677" s="54">
        <v>12235</v>
      </c>
      <c r="CK677" s="54">
        <v>13076</v>
      </c>
      <c r="CL677" s="54">
        <v>13127</v>
      </c>
      <c r="CM677" s="54">
        <v>10459</v>
      </c>
      <c r="CN677" s="54">
        <v>10474</v>
      </c>
      <c r="CO677" s="54">
        <v>10087</v>
      </c>
      <c r="CP677" s="54">
        <v>10923</v>
      </c>
      <c r="CQ677" s="54">
        <v>10847</v>
      </c>
      <c r="CR677" s="54">
        <v>10356</v>
      </c>
      <c r="CS677" s="54">
        <v>10769</v>
      </c>
      <c r="CT677" s="54">
        <v>10738</v>
      </c>
      <c r="CU677" s="54">
        <v>11502</v>
      </c>
      <c r="CV677" s="54">
        <v>10803</v>
      </c>
      <c r="CW677" s="54">
        <v>11778</v>
      </c>
      <c r="CX677" s="54">
        <v>11652</v>
      </c>
      <c r="CY677" s="54">
        <v>11793</v>
      </c>
      <c r="CZ677" s="54">
        <v>11323</v>
      </c>
      <c r="DA677" s="54">
        <v>11331</v>
      </c>
      <c r="DB677" s="54">
        <v>11496</v>
      </c>
      <c r="DC677" s="54">
        <v>10930</v>
      </c>
      <c r="DD677" s="54">
        <v>11434</v>
      </c>
      <c r="DE677" s="54">
        <v>10626</v>
      </c>
      <c r="DF677" s="54">
        <v>11146</v>
      </c>
      <c r="DG677" s="54">
        <v>11054</v>
      </c>
      <c r="DH677" s="54">
        <v>10382</v>
      </c>
      <c r="DI677" s="54">
        <v>11146</v>
      </c>
      <c r="DJ677" s="54">
        <v>10673</v>
      </c>
      <c r="DK677" s="54">
        <v>13855</v>
      </c>
      <c r="DL677" s="54">
        <v>12030</v>
      </c>
      <c r="DM677" s="54">
        <v>10854</v>
      </c>
      <c r="DN677" s="54">
        <v>11441</v>
      </c>
      <c r="DO677" s="54">
        <v>10760</v>
      </c>
      <c r="DP677" s="54">
        <v>11629</v>
      </c>
      <c r="DQ677" s="54">
        <v>1464764</v>
      </c>
      <c r="DR677"/>
      <c r="DS677"/>
      <c r="DT677"/>
    </row>
    <row r="678" spans="2:124" x14ac:dyDescent="0.25">
      <c r="B678" s="57">
        <v>1848</v>
      </c>
      <c r="C678" s="54"/>
      <c r="D678" s="54"/>
      <c r="E678" s="54"/>
      <c r="F678" s="54"/>
      <c r="G678" s="54"/>
      <c r="H678" s="54"/>
      <c r="I678" s="54"/>
      <c r="J678" s="54"/>
      <c r="K678" s="54"/>
      <c r="L678" s="54"/>
      <c r="M678" s="54"/>
      <c r="N678" s="54"/>
      <c r="O678" s="54"/>
      <c r="P678" s="54"/>
      <c r="Q678" s="54"/>
      <c r="R678" s="54"/>
      <c r="S678" s="54"/>
      <c r="T678" s="54"/>
      <c r="U678" s="54"/>
      <c r="V678" s="54"/>
      <c r="W678" s="54"/>
      <c r="X678" s="54"/>
      <c r="Y678" s="54"/>
      <c r="Z678" s="54"/>
      <c r="AA678" s="54"/>
      <c r="AB678" s="54"/>
      <c r="AC678" s="54"/>
      <c r="AD678" s="54"/>
      <c r="AE678" s="54"/>
      <c r="AF678" s="54"/>
      <c r="AG678" s="54"/>
      <c r="AH678" s="54"/>
      <c r="AI678" s="54"/>
      <c r="AJ678" s="54"/>
      <c r="AK678" s="54"/>
      <c r="AL678" s="54"/>
      <c r="AM678" s="54"/>
      <c r="AN678" s="54"/>
      <c r="AO678" s="54"/>
      <c r="AP678" s="54"/>
      <c r="AQ678" s="54"/>
      <c r="AR678" s="54"/>
      <c r="AS678" s="54"/>
      <c r="AT678" s="54"/>
      <c r="AU678" s="54"/>
      <c r="AV678" s="54"/>
      <c r="AW678" s="54"/>
      <c r="AX678" s="54"/>
      <c r="AY678" s="54">
        <v>42</v>
      </c>
      <c r="AZ678" s="54">
        <v>1</v>
      </c>
      <c r="BA678" s="54"/>
      <c r="BB678" s="54"/>
      <c r="BC678" s="54"/>
      <c r="BD678" s="54"/>
      <c r="BE678" s="54"/>
      <c r="BF678" s="54"/>
      <c r="BG678" s="54"/>
      <c r="BH678" s="54"/>
      <c r="BI678" s="54"/>
      <c r="BJ678" s="54"/>
      <c r="BK678" s="54"/>
      <c r="BL678" s="54"/>
      <c r="BM678" s="54"/>
      <c r="BN678" s="54"/>
      <c r="BO678" s="54"/>
      <c r="BP678" s="54"/>
      <c r="BQ678" s="54"/>
      <c r="BR678" s="54"/>
      <c r="BS678" s="54"/>
      <c r="BT678" s="54"/>
      <c r="BU678" s="54"/>
      <c r="BV678" s="54"/>
      <c r="BW678" s="54"/>
      <c r="BX678" s="54"/>
      <c r="BY678" s="54"/>
      <c r="BZ678" s="54"/>
      <c r="CA678" s="54"/>
      <c r="CB678" s="54"/>
      <c r="CC678" s="54"/>
      <c r="CD678" s="54"/>
      <c r="CE678" s="54"/>
      <c r="CF678" s="54"/>
      <c r="CG678" s="54"/>
      <c r="CH678" s="54"/>
      <c r="CI678" s="54"/>
      <c r="CJ678" s="54"/>
      <c r="CK678" s="54"/>
      <c r="CL678" s="54"/>
      <c r="CM678" s="54"/>
      <c r="CN678" s="54"/>
      <c r="CO678" s="54"/>
      <c r="CP678" s="54"/>
      <c r="CQ678" s="54"/>
      <c r="CR678" s="54"/>
      <c r="CS678" s="54"/>
      <c r="CT678" s="54"/>
      <c r="CU678" s="54"/>
      <c r="CV678" s="54"/>
      <c r="CW678" s="54"/>
      <c r="CX678" s="54"/>
      <c r="CY678" s="54"/>
      <c r="CZ678" s="54"/>
      <c r="DA678" s="54"/>
      <c r="DB678" s="54"/>
      <c r="DC678" s="54"/>
      <c r="DD678" s="54"/>
      <c r="DE678" s="54"/>
      <c r="DF678" s="54"/>
      <c r="DG678" s="54"/>
      <c r="DH678" s="54"/>
      <c r="DI678" s="54"/>
      <c r="DJ678" s="54"/>
      <c r="DK678" s="54"/>
      <c r="DL678" s="54"/>
      <c r="DM678" s="54"/>
      <c r="DN678" s="54"/>
      <c r="DO678" s="54"/>
      <c r="DP678" s="54"/>
      <c r="DQ678" s="54">
        <v>43</v>
      </c>
      <c r="DR678"/>
      <c r="DS678"/>
      <c r="DT678"/>
    </row>
    <row r="679" spans="2:124" x14ac:dyDescent="0.25">
      <c r="B679" s="57">
        <v>1851</v>
      </c>
      <c r="C679" s="54"/>
      <c r="D679" s="54"/>
      <c r="E679" s="54"/>
      <c r="F679" s="54"/>
      <c r="G679" s="54"/>
      <c r="H679" s="54"/>
      <c r="I679" s="54"/>
      <c r="J679" s="54"/>
      <c r="K679" s="54"/>
      <c r="L679" s="54"/>
      <c r="M679" s="54"/>
      <c r="N679" s="54"/>
      <c r="O679" s="54"/>
      <c r="P679" s="54"/>
      <c r="Q679" s="54"/>
      <c r="R679" s="54"/>
      <c r="S679" s="54"/>
      <c r="T679" s="54"/>
      <c r="U679" s="54"/>
      <c r="V679" s="54"/>
      <c r="W679" s="54"/>
      <c r="X679" s="54"/>
      <c r="Y679" s="54"/>
      <c r="Z679" s="54"/>
      <c r="AA679" s="54"/>
      <c r="AB679" s="54"/>
      <c r="AC679" s="54"/>
      <c r="AD679" s="54"/>
      <c r="AE679" s="54"/>
      <c r="AF679" s="54"/>
      <c r="AG679" s="54"/>
      <c r="AH679" s="54"/>
      <c r="AI679" s="54"/>
      <c r="AJ679" s="54"/>
      <c r="AK679" s="54"/>
      <c r="AL679" s="54"/>
      <c r="AM679" s="54"/>
      <c r="AN679" s="54"/>
      <c r="AO679" s="54"/>
      <c r="AP679" s="54"/>
      <c r="AQ679" s="54"/>
      <c r="AR679" s="54"/>
      <c r="AS679" s="54"/>
      <c r="AT679" s="54"/>
      <c r="AU679" s="54"/>
      <c r="AV679" s="54"/>
      <c r="AW679" s="54"/>
      <c r="AX679" s="54"/>
      <c r="AY679" s="54">
        <v>1585</v>
      </c>
      <c r="AZ679" s="54">
        <v>1520</v>
      </c>
      <c r="BA679" s="54">
        <v>1628</v>
      </c>
      <c r="BB679" s="54">
        <v>1630</v>
      </c>
      <c r="BC679" s="54">
        <v>1522</v>
      </c>
      <c r="BD679" s="54">
        <v>1337</v>
      </c>
      <c r="BE679" s="54">
        <v>1515</v>
      </c>
      <c r="BF679" s="54">
        <v>1896</v>
      </c>
      <c r="BG679" s="54">
        <v>1554</v>
      </c>
      <c r="BH679" s="54">
        <v>1982</v>
      </c>
      <c r="BI679" s="54">
        <v>1439</v>
      </c>
      <c r="BJ679" s="54">
        <v>1723</v>
      </c>
      <c r="BK679" s="54">
        <v>1769</v>
      </c>
      <c r="BL679" s="54">
        <v>1653</v>
      </c>
      <c r="BM679" s="54">
        <v>1824</v>
      </c>
      <c r="BN679" s="54">
        <v>1755</v>
      </c>
      <c r="BO679" s="54">
        <v>1652</v>
      </c>
      <c r="BP679" s="54">
        <v>1730</v>
      </c>
      <c r="BQ679" s="54">
        <v>1806</v>
      </c>
      <c r="BR679" s="54">
        <v>1805</v>
      </c>
      <c r="BS679" s="54">
        <v>1854</v>
      </c>
      <c r="BT679" s="54">
        <v>2264</v>
      </c>
      <c r="BU679" s="54">
        <v>1798</v>
      </c>
      <c r="BV679" s="54">
        <v>1928</v>
      </c>
      <c r="BW679" s="54">
        <v>1778</v>
      </c>
      <c r="BX679" s="54">
        <v>2060</v>
      </c>
      <c r="BY679" s="54">
        <v>2399</v>
      </c>
      <c r="BZ679" s="54">
        <v>2106</v>
      </c>
      <c r="CA679" s="54">
        <v>1983</v>
      </c>
      <c r="CB679" s="54">
        <v>2260</v>
      </c>
      <c r="CC679" s="54">
        <v>2184</v>
      </c>
      <c r="CD679" s="54">
        <v>2250</v>
      </c>
      <c r="CE679" s="54">
        <v>2461</v>
      </c>
      <c r="CF679" s="54">
        <v>2119</v>
      </c>
      <c r="CG679" s="54">
        <v>2233</v>
      </c>
      <c r="CH679" s="54">
        <v>2688</v>
      </c>
      <c r="CI679" s="54">
        <v>1995</v>
      </c>
      <c r="CJ679" s="54">
        <v>2163</v>
      </c>
      <c r="CK679" s="54">
        <v>2536</v>
      </c>
      <c r="CL679" s="54">
        <v>2191</v>
      </c>
      <c r="CM679" s="54">
        <v>2542</v>
      </c>
      <c r="CN679" s="54">
        <v>2522</v>
      </c>
      <c r="CO679" s="54">
        <v>2199</v>
      </c>
      <c r="CP679" s="54">
        <v>2450</v>
      </c>
      <c r="CQ679" s="54">
        <v>2347</v>
      </c>
      <c r="CR679" s="54">
        <v>2494</v>
      </c>
      <c r="CS679" s="54">
        <v>2857</v>
      </c>
      <c r="CT679" s="54">
        <v>2955</v>
      </c>
      <c r="CU679" s="54">
        <v>3040</v>
      </c>
      <c r="CV679" s="54">
        <v>2902</v>
      </c>
      <c r="CW679" s="54">
        <v>3247</v>
      </c>
      <c r="CX679" s="54">
        <v>3027</v>
      </c>
      <c r="CY679" s="54">
        <v>3247</v>
      </c>
      <c r="CZ679" s="54">
        <v>3181</v>
      </c>
      <c r="DA679" s="54">
        <v>3197</v>
      </c>
      <c r="DB679" s="54">
        <v>4345</v>
      </c>
      <c r="DC679" s="54">
        <v>4533</v>
      </c>
      <c r="DD679" s="54">
        <v>4785</v>
      </c>
      <c r="DE679" s="54">
        <v>5274</v>
      </c>
      <c r="DF679" s="54">
        <v>4750</v>
      </c>
      <c r="DG679" s="54">
        <v>5480</v>
      </c>
      <c r="DH679" s="54">
        <v>4669</v>
      </c>
      <c r="DI679" s="54">
        <v>4584</v>
      </c>
      <c r="DJ679" s="54">
        <v>3974</v>
      </c>
      <c r="DK679" s="54">
        <v>4957</v>
      </c>
      <c r="DL679" s="54">
        <v>5095</v>
      </c>
      <c r="DM679" s="54">
        <v>5904</v>
      </c>
      <c r="DN679" s="54">
        <v>3247</v>
      </c>
      <c r="DO679" s="54"/>
      <c r="DP679" s="54">
        <v>3506</v>
      </c>
      <c r="DQ679" s="54">
        <v>183885</v>
      </c>
      <c r="DR679"/>
      <c r="DS679"/>
      <c r="DT679"/>
    </row>
    <row r="680" spans="2:124" x14ac:dyDescent="0.25">
      <c r="B680" s="57">
        <v>1852</v>
      </c>
      <c r="C680" s="54"/>
      <c r="D680" s="54"/>
      <c r="E680" s="54"/>
      <c r="F680" s="54"/>
      <c r="G680" s="54">
        <v>57</v>
      </c>
      <c r="H680" s="54">
        <v>33</v>
      </c>
      <c r="I680" s="54"/>
      <c r="J680" s="54"/>
      <c r="K680" s="54">
        <v>62</v>
      </c>
      <c r="L680" s="54">
        <v>43</v>
      </c>
      <c r="M680" s="54">
        <v>27</v>
      </c>
      <c r="N680" s="54">
        <v>17</v>
      </c>
      <c r="O680" s="54">
        <v>23</v>
      </c>
      <c r="P680" s="54">
        <v>48</v>
      </c>
      <c r="Q680" s="54">
        <v>33</v>
      </c>
      <c r="R680" s="54">
        <v>27</v>
      </c>
      <c r="S680" s="54">
        <v>12</v>
      </c>
      <c r="T680" s="54">
        <v>23</v>
      </c>
      <c r="U680" s="54">
        <v>27</v>
      </c>
      <c r="V680" s="54">
        <v>24</v>
      </c>
      <c r="W680" s="54">
        <v>32</v>
      </c>
      <c r="X680" s="54">
        <v>16</v>
      </c>
      <c r="Y680" s="54">
        <v>14</v>
      </c>
      <c r="Z680" s="54">
        <v>28</v>
      </c>
      <c r="AA680" s="54">
        <v>51</v>
      </c>
      <c r="AB680" s="54">
        <v>4</v>
      </c>
      <c r="AC680" s="54">
        <v>12</v>
      </c>
      <c r="AD680" s="54">
        <v>3</v>
      </c>
      <c r="AE680" s="54">
        <v>2</v>
      </c>
      <c r="AF680" s="54">
        <v>1</v>
      </c>
      <c r="AG680" s="54">
        <v>1</v>
      </c>
      <c r="AH680" s="54">
        <v>1</v>
      </c>
      <c r="AI680" s="54">
        <v>4</v>
      </c>
      <c r="AJ680" s="54"/>
      <c r="AK680" s="54">
        <v>1</v>
      </c>
      <c r="AL680" s="54"/>
      <c r="AM680" s="54"/>
      <c r="AN680" s="54"/>
      <c r="AO680" s="54">
        <v>2</v>
      </c>
      <c r="AP680" s="54">
        <v>5</v>
      </c>
      <c r="AQ680" s="54">
        <v>66</v>
      </c>
      <c r="AR680" s="54">
        <v>52</v>
      </c>
      <c r="AS680" s="54">
        <v>53</v>
      </c>
      <c r="AT680" s="54">
        <v>78</v>
      </c>
      <c r="AU680" s="54">
        <v>40</v>
      </c>
      <c r="AV680" s="54">
        <v>42</v>
      </c>
      <c r="AW680" s="54">
        <v>36</v>
      </c>
      <c r="AX680" s="54">
        <v>38</v>
      </c>
      <c r="AY680" s="54"/>
      <c r="AZ680" s="54"/>
      <c r="BA680" s="54"/>
      <c r="BB680" s="54"/>
      <c r="BC680" s="54"/>
      <c r="BD680" s="54"/>
      <c r="BE680" s="54"/>
      <c r="BF680" s="54"/>
      <c r="BG680" s="54"/>
      <c r="BH680" s="54"/>
      <c r="BI680" s="54"/>
      <c r="BJ680" s="54"/>
      <c r="BK680" s="54"/>
      <c r="BL680" s="54"/>
      <c r="BM680" s="54"/>
      <c r="BN680" s="54"/>
      <c r="BO680" s="54"/>
      <c r="BP680" s="54"/>
      <c r="BQ680" s="54"/>
      <c r="BR680" s="54"/>
      <c r="BS680" s="54"/>
      <c r="BT680" s="54"/>
      <c r="BU680" s="54"/>
      <c r="BV680" s="54"/>
      <c r="BW680" s="54"/>
      <c r="BX680" s="54"/>
      <c r="BY680" s="54"/>
      <c r="BZ680" s="54"/>
      <c r="CA680" s="54"/>
      <c r="CB680" s="54"/>
      <c r="CC680" s="54"/>
      <c r="CD680" s="54"/>
      <c r="CE680" s="54">
        <v>85</v>
      </c>
      <c r="CF680" s="54">
        <v>61</v>
      </c>
      <c r="CG680" s="54">
        <v>62</v>
      </c>
      <c r="CH680" s="54">
        <v>51</v>
      </c>
      <c r="CI680" s="54">
        <v>42</v>
      </c>
      <c r="CJ680" s="54">
        <v>36</v>
      </c>
      <c r="CK680" s="54">
        <v>73</v>
      </c>
      <c r="CL680" s="54">
        <v>38</v>
      </c>
      <c r="CM680" s="54">
        <v>47</v>
      </c>
      <c r="CN680" s="54">
        <v>63</v>
      </c>
      <c r="CO680" s="54">
        <v>38</v>
      </c>
      <c r="CP680" s="54">
        <v>51</v>
      </c>
      <c r="CQ680" s="54">
        <v>27</v>
      </c>
      <c r="CR680" s="54">
        <v>77</v>
      </c>
      <c r="CS680" s="54">
        <v>46</v>
      </c>
      <c r="CT680" s="54">
        <v>28</v>
      </c>
      <c r="CU680" s="54">
        <v>55</v>
      </c>
      <c r="CV680" s="54">
        <v>39</v>
      </c>
      <c r="CW680" s="54">
        <v>43</v>
      </c>
      <c r="CX680" s="54">
        <v>54</v>
      </c>
      <c r="CY680" s="54">
        <v>44</v>
      </c>
      <c r="CZ680" s="54">
        <v>70</v>
      </c>
      <c r="DA680" s="54">
        <v>13</v>
      </c>
      <c r="DB680" s="54">
        <v>82</v>
      </c>
      <c r="DC680" s="54">
        <v>54</v>
      </c>
      <c r="DD680" s="54">
        <v>36</v>
      </c>
      <c r="DE680" s="54">
        <v>54</v>
      </c>
      <c r="DF680" s="54">
        <v>58</v>
      </c>
      <c r="DG680" s="54">
        <v>40</v>
      </c>
      <c r="DH680" s="54">
        <v>51</v>
      </c>
      <c r="DI680" s="54">
        <v>35</v>
      </c>
      <c r="DJ680" s="54">
        <v>41</v>
      </c>
      <c r="DK680" s="54">
        <v>66</v>
      </c>
      <c r="DL680" s="54">
        <v>76</v>
      </c>
      <c r="DM680" s="54">
        <v>66</v>
      </c>
      <c r="DN680" s="54">
        <v>47</v>
      </c>
      <c r="DO680" s="54">
        <v>75</v>
      </c>
      <c r="DP680" s="54">
        <v>82</v>
      </c>
      <c r="DQ680" s="54">
        <v>3044</v>
      </c>
      <c r="DR680"/>
      <c r="DS680"/>
      <c r="DT680"/>
    </row>
    <row r="681" spans="2:124" x14ac:dyDescent="0.25">
      <c r="B681" s="57">
        <v>1853</v>
      </c>
      <c r="C681" s="54"/>
      <c r="D681" s="54"/>
      <c r="E681" s="54"/>
      <c r="F681" s="54"/>
      <c r="G681" s="54">
        <v>515</v>
      </c>
      <c r="H681" s="54">
        <v>668</v>
      </c>
      <c r="I681" s="54"/>
      <c r="J681" s="54"/>
      <c r="K681" s="54">
        <v>599</v>
      </c>
      <c r="L681" s="54">
        <v>416</v>
      </c>
      <c r="M681" s="54">
        <v>483</v>
      </c>
      <c r="N681" s="54">
        <v>861</v>
      </c>
      <c r="O681" s="54">
        <v>365</v>
      </c>
      <c r="P681" s="54">
        <v>147</v>
      </c>
      <c r="Q681" s="54">
        <v>337</v>
      </c>
      <c r="R681" s="54">
        <v>108</v>
      </c>
      <c r="S681" s="54">
        <v>138</v>
      </c>
      <c r="T681" s="54">
        <v>215</v>
      </c>
      <c r="U681" s="54">
        <v>239</v>
      </c>
      <c r="V681" s="54">
        <v>238</v>
      </c>
      <c r="W681" s="54">
        <v>164</v>
      </c>
      <c r="X681" s="54">
        <v>150</v>
      </c>
      <c r="Y681" s="54">
        <v>139</v>
      </c>
      <c r="Z681" s="54">
        <v>251</v>
      </c>
      <c r="AA681" s="54">
        <v>208</v>
      </c>
      <c r="AB681" s="54">
        <v>126</v>
      </c>
      <c r="AC681" s="54">
        <v>300</v>
      </c>
      <c r="AD681" s="54">
        <v>111</v>
      </c>
      <c r="AE681" s="54">
        <v>117</v>
      </c>
      <c r="AF681" s="54">
        <v>138</v>
      </c>
      <c r="AG681" s="54"/>
      <c r="AH681" s="54"/>
      <c r="AI681" s="54"/>
      <c r="AJ681" s="54"/>
      <c r="AK681" s="54"/>
      <c r="AL681" s="54"/>
      <c r="AM681" s="54"/>
      <c r="AN681" s="54"/>
      <c r="AO681" s="54"/>
      <c r="AP681" s="54"/>
      <c r="AQ681" s="54"/>
      <c r="AR681" s="54"/>
      <c r="AS681" s="54"/>
      <c r="AT681" s="54"/>
      <c r="AU681" s="54">
        <v>120</v>
      </c>
      <c r="AV681" s="54">
        <v>345</v>
      </c>
      <c r="AW681" s="54">
        <v>259</v>
      </c>
      <c r="AX681" s="54">
        <v>188</v>
      </c>
      <c r="AY681" s="54"/>
      <c r="AZ681" s="54"/>
      <c r="BA681" s="54"/>
      <c r="BB681" s="54"/>
      <c r="BC681" s="54"/>
      <c r="BD681" s="54"/>
      <c r="BE681" s="54"/>
      <c r="BF681" s="54"/>
      <c r="BG681" s="54"/>
      <c r="BH681" s="54"/>
      <c r="BI681" s="54"/>
      <c r="BJ681" s="54"/>
      <c r="BK681" s="54"/>
      <c r="BL681" s="54"/>
      <c r="BM681" s="54"/>
      <c r="BN681" s="54"/>
      <c r="BO681" s="54"/>
      <c r="BP681" s="54"/>
      <c r="BQ681" s="54"/>
      <c r="BR681" s="54"/>
      <c r="BS681" s="54"/>
      <c r="BT681" s="54"/>
      <c r="BU681" s="54"/>
      <c r="BV681" s="54"/>
      <c r="BW681" s="54"/>
      <c r="BX681" s="54"/>
      <c r="BY681" s="54"/>
      <c r="BZ681" s="54"/>
      <c r="CA681" s="54"/>
      <c r="CB681" s="54"/>
      <c r="CC681" s="54"/>
      <c r="CD681" s="54"/>
      <c r="CE681" s="54"/>
      <c r="CF681" s="54"/>
      <c r="CG681" s="54"/>
      <c r="CH681" s="54"/>
      <c r="CI681" s="54"/>
      <c r="CJ681" s="54"/>
      <c r="CK681" s="54"/>
      <c r="CL681" s="54"/>
      <c r="CM681" s="54"/>
      <c r="CN681" s="54"/>
      <c r="CO681" s="54"/>
      <c r="CP681" s="54"/>
      <c r="CQ681" s="54"/>
      <c r="CR681" s="54"/>
      <c r="CS681" s="54"/>
      <c r="CT681" s="54"/>
      <c r="CU681" s="54"/>
      <c r="CV681" s="54"/>
      <c r="CW681" s="54"/>
      <c r="CX681" s="54"/>
      <c r="CY681" s="54"/>
      <c r="CZ681" s="54"/>
      <c r="DA681" s="54"/>
      <c r="DB681" s="54"/>
      <c r="DC681" s="54"/>
      <c r="DD681" s="54"/>
      <c r="DE681" s="54"/>
      <c r="DF681" s="54"/>
      <c r="DG681" s="54"/>
      <c r="DH681" s="54"/>
      <c r="DI681" s="54"/>
      <c r="DJ681" s="54"/>
      <c r="DK681" s="54"/>
      <c r="DL681" s="54"/>
      <c r="DM681" s="54"/>
      <c r="DN681" s="54"/>
      <c r="DO681" s="54"/>
      <c r="DP681" s="54"/>
      <c r="DQ681" s="54">
        <v>7945</v>
      </c>
      <c r="DR681"/>
      <c r="DS681"/>
      <c r="DT681"/>
    </row>
    <row r="682" spans="2:124" x14ac:dyDescent="0.25">
      <c r="B682" s="57">
        <v>1858</v>
      </c>
      <c r="C682" s="54"/>
      <c r="D682" s="54"/>
      <c r="E682" s="54"/>
      <c r="F682" s="54"/>
      <c r="G682" s="54">
        <v>3797</v>
      </c>
      <c r="H682" s="54">
        <v>3601</v>
      </c>
      <c r="I682" s="54">
        <v>3268</v>
      </c>
      <c r="J682" s="54">
        <v>3107</v>
      </c>
      <c r="K682" s="54">
        <v>3174</v>
      </c>
      <c r="L682" s="54">
        <v>3255</v>
      </c>
      <c r="M682" s="54">
        <v>3416</v>
      </c>
      <c r="N682" s="54">
        <v>2965</v>
      </c>
      <c r="O682" s="54">
        <v>2899</v>
      </c>
      <c r="P682" s="54">
        <v>3023</v>
      </c>
      <c r="Q682" s="54">
        <v>3055</v>
      </c>
      <c r="R682" s="54">
        <v>3062</v>
      </c>
      <c r="S682" s="54"/>
      <c r="T682" s="54"/>
      <c r="U682" s="54"/>
      <c r="V682" s="54"/>
      <c r="W682" s="54"/>
      <c r="X682" s="54"/>
      <c r="Y682" s="54"/>
      <c r="Z682" s="54"/>
      <c r="AA682" s="54"/>
      <c r="AB682" s="54"/>
      <c r="AC682" s="54"/>
      <c r="AD682" s="54"/>
      <c r="AE682" s="54"/>
      <c r="AF682" s="54"/>
      <c r="AG682" s="54"/>
      <c r="AH682" s="54"/>
      <c r="AI682" s="54"/>
      <c r="AJ682" s="54"/>
      <c r="AK682" s="54"/>
      <c r="AL682" s="54"/>
      <c r="AM682" s="54"/>
      <c r="AN682" s="54"/>
      <c r="AO682" s="54"/>
      <c r="AP682" s="54"/>
      <c r="AQ682" s="54"/>
      <c r="AR682" s="54"/>
      <c r="AS682" s="54"/>
      <c r="AT682" s="54"/>
      <c r="AU682" s="54"/>
      <c r="AV682" s="54"/>
      <c r="AW682" s="54"/>
      <c r="AX682" s="54"/>
      <c r="AY682" s="54"/>
      <c r="AZ682" s="54"/>
      <c r="BA682" s="54"/>
      <c r="BB682" s="54"/>
      <c r="BC682" s="54"/>
      <c r="BD682" s="54"/>
      <c r="BE682" s="54"/>
      <c r="BF682" s="54"/>
      <c r="BG682" s="54"/>
      <c r="BH682" s="54"/>
      <c r="BI682" s="54"/>
      <c r="BJ682" s="54"/>
      <c r="BK682" s="54"/>
      <c r="BL682" s="54"/>
      <c r="BM682" s="54"/>
      <c r="BN682" s="54"/>
      <c r="BO682" s="54"/>
      <c r="BP682" s="54"/>
      <c r="BQ682" s="54"/>
      <c r="BR682" s="54"/>
      <c r="BS682" s="54"/>
      <c r="BT682" s="54"/>
      <c r="BU682" s="54"/>
      <c r="BV682" s="54"/>
      <c r="BW682" s="54"/>
      <c r="BX682" s="54"/>
      <c r="BY682" s="54"/>
      <c r="BZ682" s="54"/>
      <c r="CA682" s="54"/>
      <c r="CB682" s="54"/>
      <c r="CC682" s="54"/>
      <c r="CD682" s="54"/>
      <c r="CE682" s="54"/>
      <c r="CF682" s="54"/>
      <c r="CG682" s="54"/>
      <c r="CH682" s="54"/>
      <c r="CI682" s="54"/>
      <c r="CJ682" s="54"/>
      <c r="CK682" s="54"/>
      <c r="CL682" s="54"/>
      <c r="CM682" s="54"/>
      <c r="CN682" s="54"/>
      <c r="CO682" s="54"/>
      <c r="CP682" s="54"/>
      <c r="CQ682" s="54"/>
      <c r="CR682" s="54"/>
      <c r="CS682" s="54"/>
      <c r="CT682" s="54"/>
      <c r="CU682" s="54"/>
      <c r="CV682" s="54"/>
      <c r="CW682" s="54"/>
      <c r="CX682" s="54"/>
      <c r="CY682" s="54"/>
      <c r="CZ682" s="54"/>
      <c r="DA682" s="54"/>
      <c r="DB682" s="54"/>
      <c r="DC682" s="54"/>
      <c r="DD682" s="54"/>
      <c r="DE682" s="54"/>
      <c r="DF682" s="54"/>
      <c r="DG682" s="54"/>
      <c r="DH682" s="54"/>
      <c r="DI682" s="54"/>
      <c r="DJ682" s="54"/>
      <c r="DK682" s="54"/>
      <c r="DL682" s="54"/>
      <c r="DM682" s="54"/>
      <c r="DN682" s="54"/>
      <c r="DO682" s="54"/>
      <c r="DP682" s="54"/>
      <c r="DQ682" s="54">
        <v>38622</v>
      </c>
      <c r="DR682"/>
      <c r="DS682"/>
      <c r="DT682"/>
    </row>
    <row r="683" spans="2:124" x14ac:dyDescent="0.25">
      <c r="B683" s="57">
        <v>1863</v>
      </c>
      <c r="C683" s="54"/>
      <c r="D683" s="54"/>
      <c r="E683" s="54"/>
      <c r="F683" s="54"/>
      <c r="G683" s="54"/>
      <c r="H683" s="54"/>
      <c r="I683" s="54"/>
      <c r="J683" s="54"/>
      <c r="K683" s="54"/>
      <c r="L683" s="54"/>
      <c r="M683" s="54"/>
      <c r="N683" s="54"/>
      <c r="O683" s="54">
        <v>1479</v>
      </c>
      <c r="P683" s="54">
        <v>1597</v>
      </c>
      <c r="Q683" s="54">
        <v>1645</v>
      </c>
      <c r="R683" s="54">
        <v>1662</v>
      </c>
      <c r="S683" s="54">
        <v>1730</v>
      </c>
      <c r="T683" s="54">
        <v>1564</v>
      </c>
      <c r="U683" s="54">
        <v>1549</v>
      </c>
      <c r="V683" s="54">
        <v>1500</v>
      </c>
      <c r="W683" s="54">
        <v>1542</v>
      </c>
      <c r="X683" s="54">
        <v>1688</v>
      </c>
      <c r="Y683" s="54">
        <v>1464</v>
      </c>
      <c r="Z683" s="54">
        <v>1452</v>
      </c>
      <c r="AA683" s="54"/>
      <c r="AB683" s="54"/>
      <c r="AC683" s="54"/>
      <c r="AD683" s="54"/>
      <c r="AE683" s="54"/>
      <c r="AF683" s="54"/>
      <c r="AG683" s="54"/>
      <c r="AH683" s="54"/>
      <c r="AI683" s="54"/>
      <c r="AJ683" s="54">
        <v>356</v>
      </c>
      <c r="AK683" s="54">
        <v>440</v>
      </c>
      <c r="AL683" s="54">
        <v>768</v>
      </c>
      <c r="AM683" s="54">
        <v>573</v>
      </c>
      <c r="AN683" s="54">
        <v>667</v>
      </c>
      <c r="AO683" s="54">
        <v>566</v>
      </c>
      <c r="AP683" s="54">
        <v>767</v>
      </c>
      <c r="AQ683" s="54"/>
      <c r="AR683" s="54"/>
      <c r="AS683" s="54"/>
      <c r="AT683" s="54"/>
      <c r="AU683" s="54"/>
      <c r="AV683" s="54"/>
      <c r="AW683" s="54"/>
      <c r="AX683" s="54"/>
      <c r="AY683" s="54"/>
      <c r="AZ683" s="54"/>
      <c r="BA683" s="54"/>
      <c r="BB683" s="54"/>
      <c r="BC683" s="54"/>
      <c r="BD683" s="54"/>
      <c r="BE683" s="54"/>
      <c r="BF683" s="54"/>
      <c r="BG683" s="54"/>
      <c r="BH683" s="54"/>
      <c r="BI683" s="54"/>
      <c r="BJ683" s="54"/>
      <c r="BK683" s="54"/>
      <c r="BL683" s="54"/>
      <c r="BM683" s="54"/>
      <c r="BN683" s="54"/>
      <c r="BO683" s="54"/>
      <c r="BP683" s="54"/>
      <c r="BQ683" s="54"/>
      <c r="BR683" s="54"/>
      <c r="BS683" s="54"/>
      <c r="BT683" s="54"/>
      <c r="BU683" s="54"/>
      <c r="BV683" s="54"/>
      <c r="BW683" s="54"/>
      <c r="BX683" s="54"/>
      <c r="BY683" s="54"/>
      <c r="BZ683" s="54"/>
      <c r="CA683" s="54"/>
      <c r="CB683" s="54"/>
      <c r="CC683" s="54"/>
      <c r="CD683" s="54"/>
      <c r="CE683" s="54"/>
      <c r="CF683" s="54"/>
      <c r="CG683" s="54"/>
      <c r="CH683" s="54"/>
      <c r="CI683" s="54"/>
      <c r="CJ683" s="54"/>
      <c r="CK683" s="54"/>
      <c r="CL683" s="54"/>
      <c r="CM683" s="54"/>
      <c r="CN683" s="54"/>
      <c r="CO683" s="54"/>
      <c r="CP683" s="54"/>
      <c r="CQ683" s="54"/>
      <c r="CR683" s="54"/>
      <c r="CS683" s="54"/>
      <c r="CT683" s="54"/>
      <c r="CU683" s="54"/>
      <c r="CV683" s="54"/>
      <c r="CW683" s="54"/>
      <c r="CX683" s="54"/>
      <c r="CY683" s="54"/>
      <c r="CZ683" s="54"/>
      <c r="DA683" s="54"/>
      <c r="DB683" s="54"/>
      <c r="DC683" s="54"/>
      <c r="DD683" s="54"/>
      <c r="DE683" s="54"/>
      <c r="DF683" s="54"/>
      <c r="DG683" s="54"/>
      <c r="DH683" s="54"/>
      <c r="DI683" s="54"/>
      <c r="DJ683" s="54"/>
      <c r="DK683" s="54"/>
      <c r="DL683" s="54"/>
      <c r="DM683" s="54"/>
      <c r="DN683" s="54"/>
      <c r="DO683" s="54"/>
      <c r="DP683" s="54"/>
      <c r="DQ683" s="54">
        <v>23009</v>
      </c>
      <c r="DR683"/>
      <c r="DS683"/>
      <c r="DT683"/>
    </row>
    <row r="684" spans="2:124" x14ac:dyDescent="0.25">
      <c r="B684" s="57">
        <v>1865</v>
      </c>
      <c r="C684" s="54"/>
      <c r="D684" s="54"/>
      <c r="E684" s="54"/>
      <c r="F684" s="54"/>
      <c r="G684" s="54">
        <v>26</v>
      </c>
      <c r="H684" s="54">
        <v>64</v>
      </c>
      <c r="I684" s="54">
        <v>57</v>
      </c>
      <c r="J684" s="54">
        <v>42</v>
      </c>
      <c r="K684" s="54">
        <v>44</v>
      </c>
      <c r="L684" s="54">
        <v>81</v>
      </c>
      <c r="M684" s="54">
        <v>68</v>
      </c>
      <c r="N684" s="54">
        <v>60</v>
      </c>
      <c r="O684" s="54">
        <v>65</v>
      </c>
      <c r="P684" s="54">
        <v>1685</v>
      </c>
      <c r="Q684" s="54">
        <v>1900</v>
      </c>
      <c r="R684" s="54">
        <v>1731</v>
      </c>
      <c r="S684" s="54">
        <v>1789</v>
      </c>
      <c r="T684" s="54">
        <v>1742</v>
      </c>
      <c r="U684" s="54">
        <v>1577</v>
      </c>
      <c r="V684" s="54">
        <v>1637</v>
      </c>
      <c r="W684" s="54">
        <v>1557</v>
      </c>
      <c r="X684" s="54">
        <v>1738</v>
      </c>
      <c r="Y684" s="54">
        <v>1596</v>
      </c>
      <c r="Z684" s="54">
        <v>1670</v>
      </c>
      <c r="AA684" s="54">
        <v>1644</v>
      </c>
      <c r="AB684" s="54">
        <v>1541</v>
      </c>
      <c r="AC684" s="54">
        <v>1831</v>
      </c>
      <c r="AD684" s="54">
        <v>1528</v>
      </c>
      <c r="AE684" s="54"/>
      <c r="AF684" s="54">
        <v>1635</v>
      </c>
      <c r="AG684" s="54">
        <v>1257</v>
      </c>
      <c r="AH684" s="54">
        <v>1313</v>
      </c>
      <c r="AI684" s="54">
        <v>1178</v>
      </c>
      <c r="AJ684" s="54">
        <v>1274</v>
      </c>
      <c r="AK684" s="54">
        <v>1357</v>
      </c>
      <c r="AL684" s="54">
        <v>1290</v>
      </c>
      <c r="AM684" s="54">
        <v>1160</v>
      </c>
      <c r="AN684" s="54">
        <v>1226</v>
      </c>
      <c r="AO684" s="54">
        <v>1288</v>
      </c>
      <c r="AP684" s="54">
        <v>1239</v>
      </c>
      <c r="AQ684" s="54">
        <v>1219</v>
      </c>
      <c r="AR684" s="54">
        <v>1343</v>
      </c>
      <c r="AS684" s="54">
        <v>1414</v>
      </c>
      <c r="AT684" s="54">
        <v>1532</v>
      </c>
      <c r="AU684" s="54">
        <v>1212</v>
      </c>
      <c r="AV684" s="54">
        <v>1624</v>
      </c>
      <c r="AW684" s="54">
        <v>1329</v>
      </c>
      <c r="AX684" s="54">
        <v>1157</v>
      </c>
      <c r="AY684" s="54">
        <v>1245</v>
      </c>
      <c r="AZ684" s="54"/>
      <c r="BA684" s="54">
        <v>1489</v>
      </c>
      <c r="BB684" s="54">
        <v>1373</v>
      </c>
      <c r="BC684" s="54">
        <v>1431</v>
      </c>
      <c r="BD684" s="54">
        <v>1240</v>
      </c>
      <c r="BE684" s="54">
        <v>1493</v>
      </c>
      <c r="BF684" s="54">
        <v>1579</v>
      </c>
      <c r="BG684" s="54">
        <v>1399</v>
      </c>
      <c r="BH684" s="54">
        <v>1599</v>
      </c>
      <c r="BI684" s="54">
        <v>1545</v>
      </c>
      <c r="BJ684" s="54">
        <v>1599</v>
      </c>
      <c r="BK684" s="54">
        <v>1536</v>
      </c>
      <c r="BL684" s="54">
        <v>1502</v>
      </c>
      <c r="BM684" s="54">
        <v>1533</v>
      </c>
      <c r="BN684" s="54">
        <v>1643</v>
      </c>
      <c r="BO684" s="54">
        <v>1581</v>
      </c>
      <c r="BP684" s="54">
        <v>1603</v>
      </c>
      <c r="BQ684" s="54">
        <v>1580</v>
      </c>
      <c r="BR684" s="54">
        <v>1573</v>
      </c>
      <c r="BS684" s="54">
        <v>1746</v>
      </c>
      <c r="BT684" s="54"/>
      <c r="BU684" s="54">
        <v>1482</v>
      </c>
      <c r="BV684" s="54">
        <v>1589</v>
      </c>
      <c r="BW684" s="54">
        <v>1523</v>
      </c>
      <c r="BX684" s="54">
        <v>1441</v>
      </c>
      <c r="BY684" s="54">
        <v>1457</v>
      </c>
      <c r="BZ684" s="54">
        <v>1500</v>
      </c>
      <c r="CA684" s="54">
        <v>1372</v>
      </c>
      <c r="CB684" s="54">
        <v>1610</v>
      </c>
      <c r="CC684" s="54">
        <v>1628</v>
      </c>
      <c r="CD684" s="54">
        <v>1414</v>
      </c>
      <c r="CE684" s="54">
        <v>1382</v>
      </c>
      <c r="CF684" s="54">
        <v>1472</v>
      </c>
      <c r="CG684" s="54">
        <v>1422</v>
      </c>
      <c r="CH684" s="54">
        <v>1418</v>
      </c>
      <c r="CI684" s="54"/>
      <c r="CJ684" s="54"/>
      <c r="CK684" s="54"/>
      <c r="CL684" s="54"/>
      <c r="CM684" s="54"/>
      <c r="CN684" s="54"/>
      <c r="CO684" s="54"/>
      <c r="CP684" s="54"/>
      <c r="CQ684" s="54"/>
      <c r="CR684" s="54">
        <v>1588</v>
      </c>
      <c r="CS684" s="54">
        <v>1661</v>
      </c>
      <c r="CT684" s="54">
        <v>1586</v>
      </c>
      <c r="CU684" s="54">
        <v>1692</v>
      </c>
      <c r="CV684" s="54">
        <v>1583</v>
      </c>
      <c r="CW684" s="54">
        <v>1578</v>
      </c>
      <c r="CX684" s="54">
        <v>1514</v>
      </c>
      <c r="CY684" s="54">
        <v>1553</v>
      </c>
      <c r="CZ684" s="54">
        <v>1477</v>
      </c>
      <c r="DA684" s="54">
        <v>1422</v>
      </c>
      <c r="DB684" s="54">
        <v>1655</v>
      </c>
      <c r="DC684" s="54">
        <v>1311</v>
      </c>
      <c r="DD684" s="54">
        <v>1657</v>
      </c>
      <c r="DE684" s="54">
        <v>1591</v>
      </c>
      <c r="DF684" s="54">
        <v>1525</v>
      </c>
      <c r="DG684" s="54">
        <v>1673</v>
      </c>
      <c r="DH684" s="54">
        <v>1534</v>
      </c>
      <c r="DI684" s="54">
        <v>1687</v>
      </c>
      <c r="DJ684" s="54">
        <v>1516</v>
      </c>
      <c r="DK684" s="54">
        <v>1557</v>
      </c>
      <c r="DL684" s="54">
        <v>1556</v>
      </c>
      <c r="DM684" s="54">
        <v>1483</v>
      </c>
      <c r="DN684" s="54">
        <v>1569</v>
      </c>
      <c r="DO684" s="54">
        <v>1340</v>
      </c>
      <c r="DP684" s="54">
        <v>1809</v>
      </c>
      <c r="DQ684" s="54">
        <v>140836</v>
      </c>
      <c r="DR684"/>
      <c r="DS684"/>
      <c r="DT684"/>
    </row>
    <row r="685" spans="2:124" x14ac:dyDescent="0.25">
      <c r="B685" s="57">
        <v>1866</v>
      </c>
      <c r="C685" s="54"/>
      <c r="D685" s="54"/>
      <c r="E685" s="54"/>
      <c r="F685" s="54"/>
      <c r="G685" s="54"/>
      <c r="H685" s="54"/>
      <c r="I685" s="54"/>
      <c r="J685" s="54"/>
      <c r="K685" s="54"/>
      <c r="L685" s="54"/>
      <c r="M685" s="54"/>
      <c r="N685" s="54"/>
      <c r="O685" s="54"/>
      <c r="P685" s="54"/>
      <c r="Q685" s="54"/>
      <c r="R685" s="54"/>
      <c r="S685" s="54"/>
      <c r="T685" s="54"/>
      <c r="U685" s="54"/>
      <c r="V685" s="54"/>
      <c r="W685" s="54"/>
      <c r="X685" s="54"/>
      <c r="Y685" s="54"/>
      <c r="Z685" s="54"/>
      <c r="AA685" s="54"/>
      <c r="AB685" s="54"/>
      <c r="AC685" s="54"/>
      <c r="AD685" s="54"/>
      <c r="AE685" s="54"/>
      <c r="AF685" s="54"/>
      <c r="AG685" s="54"/>
      <c r="AH685" s="54">
        <v>1687</v>
      </c>
      <c r="AI685" s="54">
        <v>1467</v>
      </c>
      <c r="AJ685" s="54">
        <v>1434</v>
      </c>
      <c r="AK685" s="54">
        <v>1306</v>
      </c>
      <c r="AL685" s="54">
        <v>1370</v>
      </c>
      <c r="AM685" s="54">
        <v>1520</v>
      </c>
      <c r="AN685" s="54">
        <v>1319</v>
      </c>
      <c r="AO685" s="54">
        <v>1469</v>
      </c>
      <c r="AP685" s="54">
        <v>1321</v>
      </c>
      <c r="AQ685" s="54">
        <v>1614</v>
      </c>
      <c r="AR685" s="54">
        <v>1538</v>
      </c>
      <c r="AS685" s="54">
        <v>1697</v>
      </c>
      <c r="AT685" s="54">
        <v>1492</v>
      </c>
      <c r="AU685" s="54">
        <v>1405</v>
      </c>
      <c r="AV685" s="54">
        <v>1630</v>
      </c>
      <c r="AW685" s="54">
        <v>1470</v>
      </c>
      <c r="AX685" s="54">
        <v>1596</v>
      </c>
      <c r="AY685" s="54"/>
      <c r="AZ685" s="54"/>
      <c r="BA685" s="54"/>
      <c r="BB685" s="54"/>
      <c r="BC685" s="54"/>
      <c r="BD685" s="54"/>
      <c r="BE685" s="54"/>
      <c r="BF685" s="54"/>
      <c r="BG685" s="54"/>
      <c r="BH685" s="54"/>
      <c r="BI685" s="54"/>
      <c r="BJ685" s="54"/>
      <c r="BK685" s="54"/>
      <c r="BL685" s="54"/>
      <c r="BM685" s="54"/>
      <c r="BN685" s="54"/>
      <c r="BO685" s="54"/>
      <c r="BP685" s="54"/>
      <c r="BQ685" s="54"/>
      <c r="BR685" s="54"/>
      <c r="BS685" s="54"/>
      <c r="BT685" s="54"/>
      <c r="BU685" s="54"/>
      <c r="BV685" s="54"/>
      <c r="BW685" s="54"/>
      <c r="BX685" s="54"/>
      <c r="BY685" s="54"/>
      <c r="BZ685" s="54"/>
      <c r="CA685" s="54"/>
      <c r="CB685" s="54"/>
      <c r="CC685" s="54"/>
      <c r="CD685" s="54"/>
      <c r="CE685" s="54">
        <v>2155</v>
      </c>
      <c r="CF685" s="54">
        <v>1779</v>
      </c>
      <c r="CG685" s="54">
        <v>2046</v>
      </c>
      <c r="CH685" s="54">
        <v>1820</v>
      </c>
      <c r="CI685" s="54">
        <v>1820</v>
      </c>
      <c r="CJ685" s="54">
        <v>1800</v>
      </c>
      <c r="CK685" s="54">
        <v>2557</v>
      </c>
      <c r="CL685" s="54">
        <v>2188</v>
      </c>
      <c r="CM685" s="54">
        <v>2991</v>
      </c>
      <c r="CN685" s="54">
        <v>2725</v>
      </c>
      <c r="CO685" s="54">
        <v>1708</v>
      </c>
      <c r="CP685" s="54">
        <v>2647</v>
      </c>
      <c r="CQ685" s="54">
        <v>1775</v>
      </c>
      <c r="CR685" s="54">
        <v>2038</v>
      </c>
      <c r="CS685" s="54">
        <v>2137</v>
      </c>
      <c r="CT685" s="54">
        <v>1853</v>
      </c>
      <c r="CU685" s="54">
        <v>1850</v>
      </c>
      <c r="CV685" s="54">
        <v>1943</v>
      </c>
      <c r="CW685" s="54">
        <v>2483</v>
      </c>
      <c r="CX685" s="54">
        <v>1894</v>
      </c>
      <c r="CY685" s="54">
        <v>2069</v>
      </c>
      <c r="CZ685" s="54">
        <v>1961</v>
      </c>
      <c r="DA685" s="54">
        <v>1857</v>
      </c>
      <c r="DB685" s="54">
        <v>1848</v>
      </c>
      <c r="DC685" s="54">
        <v>2437</v>
      </c>
      <c r="DD685" s="54">
        <v>1969</v>
      </c>
      <c r="DE685" s="54">
        <v>2005</v>
      </c>
      <c r="DF685" s="54">
        <v>1921</v>
      </c>
      <c r="DG685" s="54">
        <v>1987</v>
      </c>
      <c r="DH685" s="54">
        <v>1893</v>
      </c>
      <c r="DI685" s="54">
        <v>2304</v>
      </c>
      <c r="DJ685" s="54">
        <v>2153</v>
      </c>
      <c r="DK685" s="54">
        <v>2129</v>
      </c>
      <c r="DL685" s="54">
        <v>1929</v>
      </c>
      <c r="DM685" s="54">
        <v>1873</v>
      </c>
      <c r="DN685" s="54">
        <v>1976</v>
      </c>
      <c r="DO685" s="54">
        <v>1780</v>
      </c>
      <c r="DP685" s="54">
        <v>2128</v>
      </c>
      <c r="DQ685" s="54">
        <v>103763</v>
      </c>
      <c r="DR685"/>
      <c r="DS685"/>
      <c r="DT685"/>
    </row>
    <row r="686" spans="2:124" x14ac:dyDescent="0.25">
      <c r="B686" s="57">
        <v>1882</v>
      </c>
      <c r="C686" s="54"/>
      <c r="D686" s="54"/>
      <c r="E686" s="54"/>
      <c r="F686" s="54"/>
      <c r="G686" s="54"/>
      <c r="H686" s="54"/>
      <c r="I686" s="54"/>
      <c r="J686" s="54"/>
      <c r="K686" s="54"/>
      <c r="L686" s="54"/>
      <c r="M686" s="54"/>
      <c r="N686" s="54"/>
      <c r="O686" s="54"/>
      <c r="P686" s="54"/>
      <c r="Q686" s="54"/>
      <c r="R686" s="54"/>
      <c r="S686" s="54"/>
      <c r="T686" s="54"/>
      <c r="U686" s="54"/>
      <c r="V686" s="54"/>
      <c r="W686" s="54"/>
      <c r="X686" s="54"/>
      <c r="Y686" s="54"/>
      <c r="Z686" s="54"/>
      <c r="AA686" s="54"/>
      <c r="AB686" s="54"/>
      <c r="AC686" s="54"/>
      <c r="AD686" s="54"/>
      <c r="AE686" s="54"/>
      <c r="AF686" s="54"/>
      <c r="AG686" s="54"/>
      <c r="AH686" s="54"/>
      <c r="AI686" s="54"/>
      <c r="AJ686" s="54"/>
      <c r="AK686" s="54"/>
      <c r="AL686" s="54"/>
      <c r="AM686" s="54"/>
      <c r="AN686" s="54"/>
      <c r="AO686" s="54"/>
      <c r="AP686" s="54"/>
      <c r="AQ686" s="54"/>
      <c r="AR686" s="54"/>
      <c r="AS686" s="54"/>
      <c r="AT686" s="54"/>
      <c r="AU686" s="54"/>
      <c r="AV686" s="54"/>
      <c r="AW686" s="54"/>
      <c r="AX686" s="54"/>
      <c r="AY686" s="54"/>
      <c r="AZ686" s="54"/>
      <c r="BA686" s="54"/>
      <c r="BB686" s="54"/>
      <c r="BC686" s="54"/>
      <c r="BD686" s="54"/>
      <c r="BE686" s="54"/>
      <c r="BF686" s="54"/>
      <c r="BG686" s="54"/>
      <c r="BH686" s="54"/>
      <c r="BI686" s="54"/>
      <c r="BJ686" s="54"/>
      <c r="BK686" s="54"/>
      <c r="BL686" s="54"/>
      <c r="BM686" s="54"/>
      <c r="BN686" s="54"/>
      <c r="BO686" s="54"/>
      <c r="BP686" s="54"/>
      <c r="BQ686" s="54"/>
      <c r="BR686" s="54"/>
      <c r="BS686" s="54"/>
      <c r="BT686" s="54"/>
      <c r="BU686" s="54"/>
      <c r="BV686" s="54"/>
      <c r="BW686" s="54"/>
      <c r="BX686" s="54"/>
      <c r="BY686" s="54"/>
      <c r="BZ686" s="54"/>
      <c r="CA686" s="54"/>
      <c r="CB686" s="54">
        <v>2918</v>
      </c>
      <c r="CC686" s="54">
        <v>2773</v>
      </c>
      <c r="CD686" s="54">
        <v>2781</v>
      </c>
      <c r="CE686" s="54">
        <v>2846</v>
      </c>
      <c r="CF686" s="54">
        <v>2784</v>
      </c>
      <c r="CG686" s="54">
        <v>2740</v>
      </c>
      <c r="CH686" s="54">
        <v>2887</v>
      </c>
      <c r="CI686" s="54"/>
      <c r="CJ686" s="54"/>
      <c r="CK686" s="54">
        <v>1</v>
      </c>
      <c r="CL686" s="54"/>
      <c r="CM686" s="54">
        <v>1479</v>
      </c>
      <c r="CN686" s="54">
        <v>2638</v>
      </c>
      <c r="CO686" s="54"/>
      <c r="CP686" s="54">
        <v>3286</v>
      </c>
      <c r="CQ686" s="54">
        <v>2906</v>
      </c>
      <c r="CR686" s="54">
        <v>2971</v>
      </c>
      <c r="CS686" s="54">
        <v>2853</v>
      </c>
      <c r="CT686" s="54">
        <v>2950</v>
      </c>
      <c r="CU686" s="54">
        <v>2880</v>
      </c>
      <c r="CV686" s="54">
        <v>2792</v>
      </c>
      <c r="CW686" s="54">
        <v>2999</v>
      </c>
      <c r="CX686" s="54">
        <v>2666</v>
      </c>
      <c r="CY686" s="54">
        <v>2214</v>
      </c>
      <c r="CZ686" s="54"/>
      <c r="DA686" s="54"/>
      <c r="DB686" s="54"/>
      <c r="DC686" s="54"/>
      <c r="DD686" s="54"/>
      <c r="DE686" s="54"/>
      <c r="DF686" s="54"/>
      <c r="DG686" s="54"/>
      <c r="DH686" s="54"/>
      <c r="DI686" s="54"/>
      <c r="DJ686" s="54"/>
      <c r="DK686" s="54"/>
      <c r="DL686" s="54"/>
      <c r="DM686" s="54"/>
      <c r="DN686" s="54"/>
      <c r="DO686" s="54"/>
      <c r="DP686" s="54"/>
      <c r="DQ686" s="54">
        <v>52364</v>
      </c>
      <c r="DR686"/>
      <c r="DS686"/>
      <c r="DT686"/>
    </row>
    <row r="687" spans="2:124" x14ac:dyDescent="0.25">
      <c r="B687" s="57">
        <v>1883</v>
      </c>
      <c r="C687" s="54"/>
      <c r="D687" s="54"/>
      <c r="E687" s="54"/>
      <c r="F687" s="54"/>
      <c r="G687" s="54"/>
      <c r="H687" s="54">
        <v>570</v>
      </c>
      <c r="I687" s="54">
        <v>554</v>
      </c>
      <c r="J687" s="54">
        <v>553</v>
      </c>
      <c r="K687" s="54">
        <v>543</v>
      </c>
      <c r="L687" s="54">
        <v>579</v>
      </c>
      <c r="M687" s="54">
        <v>572</v>
      </c>
      <c r="N687" s="54">
        <v>668</v>
      </c>
      <c r="O687" s="54">
        <v>566</v>
      </c>
      <c r="P687" s="54">
        <v>611</v>
      </c>
      <c r="Q687" s="54">
        <v>649</v>
      </c>
      <c r="R687" s="54">
        <v>633</v>
      </c>
      <c r="S687" s="54">
        <v>566</v>
      </c>
      <c r="T687" s="54">
        <v>524</v>
      </c>
      <c r="U687" s="54">
        <v>609</v>
      </c>
      <c r="V687" s="54">
        <v>644</v>
      </c>
      <c r="W687" s="54">
        <v>596</v>
      </c>
      <c r="X687" s="54">
        <v>580</v>
      </c>
      <c r="Y687" s="54">
        <v>1272</v>
      </c>
      <c r="Z687" s="54">
        <v>650</v>
      </c>
      <c r="AA687" s="54">
        <v>657</v>
      </c>
      <c r="AB687" s="54">
        <v>605</v>
      </c>
      <c r="AC687" s="54">
        <v>681</v>
      </c>
      <c r="AD687" s="54">
        <v>601</v>
      </c>
      <c r="AE687" s="54">
        <v>641</v>
      </c>
      <c r="AF687" s="54">
        <v>594</v>
      </c>
      <c r="AG687" s="54">
        <v>553</v>
      </c>
      <c r="AH687" s="54">
        <v>731</v>
      </c>
      <c r="AI687" s="54">
        <v>369</v>
      </c>
      <c r="AJ687" s="54">
        <v>491</v>
      </c>
      <c r="AK687" s="54">
        <v>415</v>
      </c>
      <c r="AL687" s="54"/>
      <c r="AM687" s="54">
        <v>146</v>
      </c>
      <c r="AN687" s="54">
        <v>188</v>
      </c>
      <c r="AO687" s="54">
        <v>135</v>
      </c>
      <c r="AP687" s="54">
        <v>185</v>
      </c>
      <c r="AQ687" s="54">
        <v>236</v>
      </c>
      <c r="AR687" s="54">
        <v>169</v>
      </c>
      <c r="AS687" s="54">
        <v>148</v>
      </c>
      <c r="AT687" s="54">
        <v>153</v>
      </c>
      <c r="AU687" s="54">
        <v>119</v>
      </c>
      <c r="AV687" s="54">
        <v>142</v>
      </c>
      <c r="AW687" s="54">
        <v>129</v>
      </c>
      <c r="AX687" s="54">
        <v>121</v>
      </c>
      <c r="AY687" s="54">
        <v>179</v>
      </c>
      <c r="AZ687" s="54">
        <v>139</v>
      </c>
      <c r="BA687" s="54">
        <v>128</v>
      </c>
      <c r="BB687" s="54">
        <v>99</v>
      </c>
      <c r="BC687" s="54">
        <v>150</v>
      </c>
      <c r="BD687" s="54">
        <v>154</v>
      </c>
      <c r="BE687" s="54">
        <v>132</v>
      </c>
      <c r="BF687" s="54">
        <v>133</v>
      </c>
      <c r="BG687" s="54">
        <v>149</v>
      </c>
      <c r="BH687" s="54">
        <v>231</v>
      </c>
      <c r="BI687" s="54">
        <v>161</v>
      </c>
      <c r="BJ687" s="54">
        <v>122</v>
      </c>
      <c r="BK687" s="54">
        <v>130</v>
      </c>
      <c r="BL687" s="54">
        <v>115</v>
      </c>
      <c r="BM687" s="54">
        <v>169</v>
      </c>
      <c r="BN687" s="54">
        <v>159</v>
      </c>
      <c r="BO687" s="54">
        <v>139</v>
      </c>
      <c r="BP687" s="54">
        <v>171</v>
      </c>
      <c r="BQ687" s="54">
        <v>166</v>
      </c>
      <c r="BR687" s="54">
        <v>125</v>
      </c>
      <c r="BS687" s="54">
        <v>179</v>
      </c>
      <c r="BT687" s="54">
        <v>175</v>
      </c>
      <c r="BU687" s="54">
        <v>130</v>
      </c>
      <c r="BV687" s="54">
        <v>121</v>
      </c>
      <c r="BW687" s="54">
        <v>116</v>
      </c>
      <c r="BX687" s="54">
        <v>139</v>
      </c>
      <c r="BY687" s="54">
        <v>123</v>
      </c>
      <c r="BZ687" s="54">
        <v>81</v>
      </c>
      <c r="CA687" s="54">
        <v>127</v>
      </c>
      <c r="CB687" s="54">
        <v>97</v>
      </c>
      <c r="CC687" s="54"/>
      <c r="CD687" s="54">
        <v>132</v>
      </c>
      <c r="CE687" s="54">
        <v>128</v>
      </c>
      <c r="CF687" s="54">
        <v>144</v>
      </c>
      <c r="CG687" s="54">
        <v>116</v>
      </c>
      <c r="CH687" s="54">
        <v>120</v>
      </c>
      <c r="CI687" s="54">
        <v>123</v>
      </c>
      <c r="CJ687" s="54">
        <v>88</v>
      </c>
      <c r="CK687" s="54">
        <v>104</v>
      </c>
      <c r="CL687" s="54">
        <v>82</v>
      </c>
      <c r="CM687" s="54">
        <v>120</v>
      </c>
      <c r="CN687" s="54">
        <v>149</v>
      </c>
      <c r="CO687" s="54">
        <v>135</v>
      </c>
      <c r="CP687" s="54">
        <v>146</v>
      </c>
      <c r="CQ687" s="54">
        <v>168</v>
      </c>
      <c r="CR687" s="54"/>
      <c r="CS687" s="54">
        <v>164</v>
      </c>
      <c r="CT687" s="54">
        <v>184</v>
      </c>
      <c r="CU687" s="54">
        <v>154</v>
      </c>
      <c r="CV687" s="54">
        <v>173</v>
      </c>
      <c r="CW687" s="54">
        <v>124</v>
      </c>
      <c r="CX687" s="54">
        <v>164</v>
      </c>
      <c r="CY687" s="54">
        <v>150</v>
      </c>
      <c r="CZ687" s="54">
        <v>143</v>
      </c>
      <c r="DA687" s="54">
        <v>175</v>
      </c>
      <c r="DB687" s="54">
        <v>180</v>
      </c>
      <c r="DC687" s="54">
        <v>150</v>
      </c>
      <c r="DD687" s="54">
        <v>170</v>
      </c>
      <c r="DE687" s="54">
        <v>150</v>
      </c>
      <c r="DF687" s="54">
        <v>150</v>
      </c>
      <c r="DG687" s="54">
        <v>127</v>
      </c>
      <c r="DH687" s="54">
        <v>147</v>
      </c>
      <c r="DI687" s="54">
        <v>145</v>
      </c>
      <c r="DJ687" s="54">
        <v>134</v>
      </c>
      <c r="DK687" s="54">
        <v>182</v>
      </c>
      <c r="DL687" s="54">
        <v>164</v>
      </c>
      <c r="DM687" s="54">
        <v>121</v>
      </c>
      <c r="DN687" s="54">
        <v>199</v>
      </c>
      <c r="DO687" s="54">
        <v>130</v>
      </c>
      <c r="DP687" s="54"/>
      <c r="DQ687" s="54">
        <v>29722</v>
      </c>
      <c r="DR687"/>
      <c r="DS687"/>
      <c r="DT687"/>
    </row>
    <row r="688" spans="2:124" x14ac:dyDescent="0.25">
      <c r="B688" s="57">
        <v>1884</v>
      </c>
      <c r="C688" s="54"/>
      <c r="D688" s="54"/>
      <c r="E688" s="54"/>
      <c r="F688" s="54"/>
      <c r="G688" s="54"/>
      <c r="H688" s="54">
        <v>333</v>
      </c>
      <c r="I688" s="54">
        <v>491</v>
      </c>
      <c r="J688" s="54">
        <v>428</v>
      </c>
      <c r="K688" s="54">
        <v>404</v>
      </c>
      <c r="L688" s="54">
        <v>421</v>
      </c>
      <c r="M688" s="54">
        <v>365</v>
      </c>
      <c r="N688" s="54">
        <v>416</v>
      </c>
      <c r="O688" s="54">
        <v>397</v>
      </c>
      <c r="P688" s="54">
        <v>477</v>
      </c>
      <c r="Q688" s="54">
        <v>432</v>
      </c>
      <c r="R688" s="54">
        <v>427</v>
      </c>
      <c r="S688" s="54">
        <v>378</v>
      </c>
      <c r="T688" s="54">
        <v>395</v>
      </c>
      <c r="U688" s="54">
        <v>411</v>
      </c>
      <c r="V688" s="54">
        <v>407</v>
      </c>
      <c r="W688" s="54">
        <v>390</v>
      </c>
      <c r="X688" s="54">
        <v>393</v>
      </c>
      <c r="Y688" s="54">
        <v>804</v>
      </c>
      <c r="Z688" s="54">
        <v>403</v>
      </c>
      <c r="AA688" s="54">
        <v>411</v>
      </c>
      <c r="AB688" s="54">
        <v>399</v>
      </c>
      <c r="AC688" s="54">
        <v>389</v>
      </c>
      <c r="AD688" s="54">
        <v>457</v>
      </c>
      <c r="AE688" s="54">
        <v>359</v>
      </c>
      <c r="AF688" s="54">
        <v>410</v>
      </c>
      <c r="AG688" s="54">
        <v>222</v>
      </c>
      <c r="AH688" s="54">
        <v>292</v>
      </c>
      <c r="AI688" s="54">
        <v>145</v>
      </c>
      <c r="AJ688" s="54">
        <v>263</v>
      </c>
      <c r="AK688" s="54">
        <v>258</v>
      </c>
      <c r="AL688" s="54"/>
      <c r="AM688" s="54">
        <v>45</v>
      </c>
      <c r="AN688" s="54">
        <v>74</v>
      </c>
      <c r="AO688" s="54">
        <v>85</v>
      </c>
      <c r="AP688" s="54">
        <v>76</v>
      </c>
      <c r="AQ688" s="54">
        <v>93</v>
      </c>
      <c r="AR688" s="54">
        <v>82</v>
      </c>
      <c r="AS688" s="54">
        <v>108</v>
      </c>
      <c r="AT688" s="54">
        <v>48</v>
      </c>
      <c r="AU688" s="54">
        <v>61</v>
      </c>
      <c r="AV688" s="54">
        <v>118</v>
      </c>
      <c r="AW688" s="54">
        <v>67</v>
      </c>
      <c r="AX688" s="54">
        <v>96</v>
      </c>
      <c r="AY688" s="54">
        <v>64</v>
      </c>
      <c r="AZ688" s="54">
        <v>60</v>
      </c>
      <c r="BA688" s="54">
        <v>46</v>
      </c>
      <c r="BB688" s="54">
        <v>34</v>
      </c>
      <c r="BC688" s="54">
        <v>60</v>
      </c>
      <c r="BD688" s="54">
        <v>43</v>
      </c>
      <c r="BE688" s="54">
        <v>48</v>
      </c>
      <c r="BF688" s="54">
        <v>42</v>
      </c>
      <c r="BG688" s="54">
        <v>56</v>
      </c>
      <c r="BH688" s="54">
        <v>50</v>
      </c>
      <c r="BI688" s="54">
        <v>30</v>
      </c>
      <c r="BJ688" s="54">
        <v>52</v>
      </c>
      <c r="BK688" s="54">
        <v>51</v>
      </c>
      <c r="BL688" s="54">
        <v>43</v>
      </c>
      <c r="BM688" s="54">
        <v>84</v>
      </c>
      <c r="BN688" s="54">
        <v>70</v>
      </c>
      <c r="BO688" s="54">
        <v>78</v>
      </c>
      <c r="BP688" s="54">
        <v>84</v>
      </c>
      <c r="BQ688" s="54">
        <v>80</v>
      </c>
      <c r="BR688" s="54">
        <v>48</v>
      </c>
      <c r="BS688" s="54">
        <v>81</v>
      </c>
      <c r="BT688" s="54">
        <v>60</v>
      </c>
      <c r="BU688" s="54">
        <v>31</v>
      </c>
      <c r="BV688" s="54">
        <v>80</v>
      </c>
      <c r="BW688" s="54">
        <v>56</v>
      </c>
      <c r="BX688" s="54">
        <v>32</v>
      </c>
      <c r="BY688" s="54">
        <v>62</v>
      </c>
      <c r="BZ688" s="54">
        <v>33</v>
      </c>
      <c r="CA688" s="54">
        <v>62</v>
      </c>
      <c r="CB688" s="54">
        <v>68</v>
      </c>
      <c r="CC688" s="54"/>
      <c r="CD688" s="54">
        <v>52</v>
      </c>
      <c r="CE688" s="54">
        <v>47</v>
      </c>
      <c r="CF688" s="54">
        <v>90</v>
      </c>
      <c r="CG688" s="54">
        <v>50</v>
      </c>
      <c r="CH688" s="54">
        <v>54</v>
      </c>
      <c r="CI688" s="54">
        <v>50</v>
      </c>
      <c r="CJ688" s="54">
        <v>43</v>
      </c>
      <c r="CK688" s="54">
        <v>64</v>
      </c>
      <c r="CL688" s="54">
        <v>65</v>
      </c>
      <c r="CM688" s="54">
        <v>61</v>
      </c>
      <c r="CN688" s="54">
        <v>49</v>
      </c>
      <c r="CO688" s="54">
        <v>52</v>
      </c>
      <c r="CP688" s="54">
        <v>63</v>
      </c>
      <c r="CQ688" s="54">
        <v>45</v>
      </c>
      <c r="CR688" s="54"/>
      <c r="CS688" s="54">
        <v>56</v>
      </c>
      <c r="CT688" s="54">
        <v>65</v>
      </c>
      <c r="CU688" s="54">
        <v>91</v>
      </c>
      <c r="CV688" s="54">
        <v>86</v>
      </c>
      <c r="CW688" s="54">
        <v>74</v>
      </c>
      <c r="CX688" s="54">
        <v>73</v>
      </c>
      <c r="CY688" s="54">
        <v>110</v>
      </c>
      <c r="CZ688" s="54">
        <v>129</v>
      </c>
      <c r="DA688" s="54">
        <v>51</v>
      </c>
      <c r="DB688" s="54">
        <v>182</v>
      </c>
      <c r="DC688" s="54">
        <v>114</v>
      </c>
      <c r="DD688" s="54">
        <v>113</v>
      </c>
      <c r="DE688" s="54">
        <v>81</v>
      </c>
      <c r="DF688" s="54">
        <v>131</v>
      </c>
      <c r="DG688" s="54">
        <v>156</v>
      </c>
      <c r="DH688" s="54">
        <v>136</v>
      </c>
      <c r="DI688" s="54">
        <v>132</v>
      </c>
      <c r="DJ688" s="54">
        <v>95</v>
      </c>
      <c r="DK688" s="54">
        <v>120</v>
      </c>
      <c r="DL688" s="54">
        <v>113</v>
      </c>
      <c r="DM688" s="54">
        <v>68</v>
      </c>
      <c r="DN688" s="54">
        <v>56</v>
      </c>
      <c r="DO688" s="54">
        <v>39</v>
      </c>
      <c r="DP688" s="54"/>
      <c r="DQ688" s="54">
        <v>17474</v>
      </c>
      <c r="DR688"/>
      <c r="DS688"/>
      <c r="DT688"/>
    </row>
    <row r="689" spans="2:124" x14ac:dyDescent="0.25">
      <c r="B689" s="57">
        <v>1885</v>
      </c>
      <c r="C689" s="54"/>
      <c r="D689" s="54"/>
      <c r="E689" s="54"/>
      <c r="F689" s="54"/>
      <c r="G689" s="54"/>
      <c r="H689" s="54">
        <v>470</v>
      </c>
      <c r="I689" s="54">
        <v>537</v>
      </c>
      <c r="J689" s="54">
        <v>502</v>
      </c>
      <c r="K689" s="54">
        <v>550</v>
      </c>
      <c r="L689" s="54">
        <v>528</v>
      </c>
      <c r="M689" s="54">
        <v>487</v>
      </c>
      <c r="N689" s="54">
        <v>514</v>
      </c>
      <c r="O689" s="54">
        <v>500</v>
      </c>
      <c r="P689" s="54">
        <v>548</v>
      </c>
      <c r="Q689" s="54">
        <v>524</v>
      </c>
      <c r="R689" s="54">
        <v>540</v>
      </c>
      <c r="S689" s="54">
        <v>498</v>
      </c>
      <c r="T689" s="54">
        <v>484</v>
      </c>
      <c r="U689" s="54">
        <v>497</v>
      </c>
      <c r="V689" s="54">
        <v>524</v>
      </c>
      <c r="W689" s="54">
        <v>513</v>
      </c>
      <c r="X689" s="54">
        <v>512</v>
      </c>
      <c r="Y689" s="54">
        <v>988</v>
      </c>
      <c r="Z689" s="54">
        <v>544</v>
      </c>
      <c r="AA689" s="54">
        <v>553</v>
      </c>
      <c r="AB689" s="54">
        <v>464</v>
      </c>
      <c r="AC689" s="54">
        <v>538</v>
      </c>
      <c r="AD689" s="54">
        <v>536</v>
      </c>
      <c r="AE689" s="54">
        <v>474</v>
      </c>
      <c r="AF689" s="54">
        <v>587</v>
      </c>
      <c r="AG689" s="54">
        <v>275</v>
      </c>
      <c r="AH689" s="54">
        <v>585</v>
      </c>
      <c r="AI689" s="54">
        <v>265</v>
      </c>
      <c r="AJ689" s="54">
        <v>559</v>
      </c>
      <c r="AK689" s="54">
        <v>450</v>
      </c>
      <c r="AL689" s="54"/>
      <c r="AM689" s="54">
        <v>62</v>
      </c>
      <c r="AN689" s="54">
        <v>106</v>
      </c>
      <c r="AO689" s="54">
        <v>55</v>
      </c>
      <c r="AP689" s="54">
        <v>109</v>
      </c>
      <c r="AQ689" s="54">
        <v>102</v>
      </c>
      <c r="AR689" s="54">
        <v>114</v>
      </c>
      <c r="AS689" s="54">
        <v>103</v>
      </c>
      <c r="AT689" s="54">
        <v>136</v>
      </c>
      <c r="AU689" s="54">
        <v>77</v>
      </c>
      <c r="AV689" s="54">
        <v>119</v>
      </c>
      <c r="AW689" s="54">
        <v>104</v>
      </c>
      <c r="AX689" s="54">
        <v>76</v>
      </c>
      <c r="AY689" s="54">
        <v>119</v>
      </c>
      <c r="AZ689" s="54">
        <v>89</v>
      </c>
      <c r="BA689" s="54">
        <v>99</v>
      </c>
      <c r="BB689" s="54">
        <v>117</v>
      </c>
      <c r="BC689" s="54">
        <v>118</v>
      </c>
      <c r="BD689" s="54">
        <v>104</v>
      </c>
      <c r="BE689" s="54">
        <v>133</v>
      </c>
      <c r="BF689" s="54">
        <v>147</v>
      </c>
      <c r="BG689" s="54">
        <v>136</v>
      </c>
      <c r="BH689" s="54">
        <v>136</v>
      </c>
      <c r="BI689" s="54">
        <v>86</v>
      </c>
      <c r="BJ689" s="54">
        <v>113</v>
      </c>
      <c r="BK689" s="54">
        <v>120</v>
      </c>
      <c r="BL689" s="54">
        <v>122</v>
      </c>
      <c r="BM689" s="54">
        <v>90</v>
      </c>
      <c r="BN689" s="54">
        <v>78</v>
      </c>
      <c r="BO689" s="54">
        <v>81</v>
      </c>
      <c r="BP689" s="54">
        <v>109</v>
      </c>
      <c r="BQ689" s="54">
        <v>113</v>
      </c>
      <c r="BR689" s="54">
        <v>68</v>
      </c>
      <c r="BS689" s="54">
        <v>86</v>
      </c>
      <c r="BT689" s="54">
        <v>118</v>
      </c>
      <c r="BU689" s="54">
        <v>76</v>
      </c>
      <c r="BV689" s="54">
        <v>69</v>
      </c>
      <c r="BW689" s="54">
        <v>56</v>
      </c>
      <c r="BX689" s="54">
        <v>123</v>
      </c>
      <c r="BY689" s="54">
        <v>98</v>
      </c>
      <c r="BZ689" s="54">
        <v>77</v>
      </c>
      <c r="CA689" s="54">
        <v>84</v>
      </c>
      <c r="CB689" s="54">
        <v>97</v>
      </c>
      <c r="CC689" s="54"/>
      <c r="CD689" s="54">
        <v>77</v>
      </c>
      <c r="CE689" s="54">
        <v>68</v>
      </c>
      <c r="CF689" s="54">
        <v>117</v>
      </c>
      <c r="CG689" s="54">
        <v>93</v>
      </c>
      <c r="CH689" s="54">
        <v>80</v>
      </c>
      <c r="CI689" s="54">
        <v>56</v>
      </c>
      <c r="CJ689" s="54">
        <v>99</v>
      </c>
      <c r="CK689" s="54">
        <v>74</v>
      </c>
      <c r="CL689" s="54">
        <v>57</v>
      </c>
      <c r="CM689" s="54">
        <v>134</v>
      </c>
      <c r="CN689" s="54">
        <v>253</v>
      </c>
      <c r="CO689" s="54">
        <v>196</v>
      </c>
      <c r="CP689" s="54">
        <v>231</v>
      </c>
      <c r="CQ689" s="54">
        <v>166</v>
      </c>
      <c r="CR689" s="54"/>
      <c r="CS689" s="54">
        <v>220</v>
      </c>
      <c r="CT689" s="54">
        <v>143</v>
      </c>
      <c r="CU689" s="54">
        <v>175</v>
      </c>
      <c r="CV689" s="54">
        <v>180</v>
      </c>
      <c r="CW689" s="54">
        <v>252</v>
      </c>
      <c r="CX689" s="54">
        <v>232</v>
      </c>
      <c r="CY689" s="54">
        <v>202</v>
      </c>
      <c r="CZ689" s="54">
        <v>234</v>
      </c>
      <c r="DA689" s="54">
        <v>151</v>
      </c>
      <c r="DB689" s="54">
        <v>211</v>
      </c>
      <c r="DC689" s="54">
        <v>225</v>
      </c>
      <c r="DD689" s="54">
        <v>172</v>
      </c>
      <c r="DE689" s="54">
        <v>167</v>
      </c>
      <c r="DF689" s="54">
        <v>202</v>
      </c>
      <c r="DG689" s="54">
        <v>189</v>
      </c>
      <c r="DH689" s="54">
        <v>190</v>
      </c>
      <c r="DI689" s="54">
        <v>230</v>
      </c>
      <c r="DJ689" s="54">
        <v>140</v>
      </c>
      <c r="DK689" s="54">
        <v>181</v>
      </c>
      <c r="DL689" s="54">
        <v>184</v>
      </c>
      <c r="DM689" s="54">
        <v>77</v>
      </c>
      <c r="DN689" s="54">
        <v>65</v>
      </c>
      <c r="DO689" s="54">
        <v>70</v>
      </c>
      <c r="DP689" s="54"/>
      <c r="DQ689" s="54">
        <v>25564</v>
      </c>
      <c r="DR689"/>
      <c r="DS689"/>
      <c r="DT689"/>
    </row>
    <row r="690" spans="2:124" x14ac:dyDescent="0.25">
      <c r="B690" s="57">
        <v>1886</v>
      </c>
      <c r="C690" s="54"/>
      <c r="D690" s="54"/>
      <c r="E690" s="54"/>
      <c r="F690" s="54"/>
      <c r="G690" s="54"/>
      <c r="H690" s="54">
        <v>474</v>
      </c>
      <c r="I690" s="54">
        <v>504</v>
      </c>
      <c r="J690" s="54">
        <v>453</v>
      </c>
      <c r="K690" s="54">
        <v>447</v>
      </c>
      <c r="L690" s="54">
        <v>430</v>
      </c>
      <c r="M690" s="54">
        <v>382</v>
      </c>
      <c r="N690" s="54">
        <v>413</v>
      </c>
      <c r="O690" s="54">
        <v>432</v>
      </c>
      <c r="P690" s="54">
        <v>463</v>
      </c>
      <c r="Q690" s="54">
        <v>504</v>
      </c>
      <c r="R690" s="54">
        <v>421</v>
      </c>
      <c r="S690" s="54">
        <v>396</v>
      </c>
      <c r="T690" s="54">
        <v>407</v>
      </c>
      <c r="U690" s="54">
        <v>403</v>
      </c>
      <c r="V690" s="54">
        <v>404</v>
      </c>
      <c r="W690" s="54">
        <v>401</v>
      </c>
      <c r="X690" s="54">
        <v>418</v>
      </c>
      <c r="Y690" s="54">
        <v>876</v>
      </c>
      <c r="Z690" s="54">
        <v>426</v>
      </c>
      <c r="AA690" s="54">
        <v>456</v>
      </c>
      <c r="AB690" s="54">
        <v>452</v>
      </c>
      <c r="AC690" s="54">
        <v>468</v>
      </c>
      <c r="AD690" s="54">
        <v>461</v>
      </c>
      <c r="AE690" s="54">
        <v>417</v>
      </c>
      <c r="AF690" s="54">
        <v>538</v>
      </c>
      <c r="AG690" s="54">
        <v>471</v>
      </c>
      <c r="AH690" s="54">
        <v>492</v>
      </c>
      <c r="AI690" s="54">
        <v>435</v>
      </c>
      <c r="AJ690" s="54">
        <v>358</v>
      </c>
      <c r="AK690" s="54">
        <v>370</v>
      </c>
      <c r="AL690" s="54"/>
      <c r="AM690" s="54">
        <v>64</v>
      </c>
      <c r="AN690" s="54">
        <v>101</v>
      </c>
      <c r="AO690" s="54">
        <v>88</v>
      </c>
      <c r="AP690" s="54">
        <v>121</v>
      </c>
      <c r="AQ690" s="54">
        <v>112</v>
      </c>
      <c r="AR690" s="54">
        <v>98</v>
      </c>
      <c r="AS690" s="54">
        <v>88</v>
      </c>
      <c r="AT690" s="54">
        <v>111</v>
      </c>
      <c r="AU690" s="54">
        <v>85</v>
      </c>
      <c r="AV690" s="54">
        <v>93</v>
      </c>
      <c r="AW690" s="54">
        <v>88</v>
      </c>
      <c r="AX690" s="54">
        <v>57</v>
      </c>
      <c r="AY690" s="54">
        <v>83</v>
      </c>
      <c r="AZ690" s="54">
        <v>49</v>
      </c>
      <c r="BA690" s="54">
        <v>92</v>
      </c>
      <c r="BB690" s="54">
        <v>90</v>
      </c>
      <c r="BC690" s="54">
        <v>64</v>
      </c>
      <c r="BD690" s="54">
        <v>64</v>
      </c>
      <c r="BE690" s="54">
        <v>76</v>
      </c>
      <c r="BF690" s="54">
        <v>69</v>
      </c>
      <c r="BG690" s="54">
        <v>59</v>
      </c>
      <c r="BH690" s="54">
        <v>65</v>
      </c>
      <c r="BI690" s="54">
        <v>48</v>
      </c>
      <c r="BJ690" s="54">
        <v>62</v>
      </c>
      <c r="BK690" s="54">
        <v>45</v>
      </c>
      <c r="BL690" s="54">
        <v>32</v>
      </c>
      <c r="BM690" s="54">
        <v>48</v>
      </c>
      <c r="BN690" s="54">
        <v>53</v>
      </c>
      <c r="BO690" s="54">
        <v>50</v>
      </c>
      <c r="BP690" s="54">
        <v>53</v>
      </c>
      <c r="BQ690" s="54">
        <v>86</v>
      </c>
      <c r="BR690" s="54">
        <v>87</v>
      </c>
      <c r="BS690" s="54">
        <v>84</v>
      </c>
      <c r="BT690" s="54">
        <v>79</v>
      </c>
      <c r="BU690" s="54">
        <v>81</v>
      </c>
      <c r="BV690" s="54">
        <v>60</v>
      </c>
      <c r="BW690" s="54">
        <v>62</v>
      </c>
      <c r="BX690" s="54">
        <v>51</v>
      </c>
      <c r="BY690" s="54">
        <v>77</v>
      </c>
      <c r="BZ690" s="54">
        <v>43</v>
      </c>
      <c r="CA690" s="54">
        <v>50</v>
      </c>
      <c r="CB690" s="54">
        <v>43</v>
      </c>
      <c r="CC690" s="54"/>
      <c r="CD690" s="54">
        <v>50</v>
      </c>
      <c r="CE690" s="54">
        <v>70</v>
      </c>
      <c r="CF690" s="54">
        <v>83</v>
      </c>
      <c r="CG690" s="54">
        <v>57</v>
      </c>
      <c r="CH690" s="54">
        <v>87</v>
      </c>
      <c r="CI690" s="54">
        <v>80</v>
      </c>
      <c r="CJ690" s="54">
        <v>94</v>
      </c>
      <c r="CK690" s="54">
        <v>75</v>
      </c>
      <c r="CL690" s="54">
        <v>91</v>
      </c>
      <c r="CM690" s="54">
        <v>109</v>
      </c>
      <c r="CN690" s="54">
        <v>87</v>
      </c>
      <c r="CO690" s="54">
        <v>95</v>
      </c>
      <c r="CP690" s="54">
        <v>138</v>
      </c>
      <c r="CQ690" s="54">
        <v>130</v>
      </c>
      <c r="CR690" s="54"/>
      <c r="CS690" s="54">
        <v>83</v>
      </c>
      <c r="CT690" s="54">
        <v>75</v>
      </c>
      <c r="CU690" s="54">
        <v>124</v>
      </c>
      <c r="CV690" s="54">
        <v>67</v>
      </c>
      <c r="CW690" s="54">
        <v>85</v>
      </c>
      <c r="CX690" s="54">
        <v>146</v>
      </c>
      <c r="CY690" s="54">
        <v>191</v>
      </c>
      <c r="CZ690" s="54">
        <v>91</v>
      </c>
      <c r="DA690" s="54">
        <v>131</v>
      </c>
      <c r="DB690" s="54">
        <v>116</v>
      </c>
      <c r="DC690" s="54">
        <v>118</v>
      </c>
      <c r="DD690" s="54">
        <v>81</v>
      </c>
      <c r="DE690" s="54">
        <v>93</v>
      </c>
      <c r="DF690" s="54">
        <v>122</v>
      </c>
      <c r="DG690" s="54">
        <v>80</v>
      </c>
      <c r="DH690" s="54">
        <v>115</v>
      </c>
      <c r="DI690" s="54">
        <v>130</v>
      </c>
      <c r="DJ690" s="54">
        <v>77</v>
      </c>
      <c r="DK690" s="54">
        <v>98</v>
      </c>
      <c r="DL690" s="54">
        <v>111</v>
      </c>
      <c r="DM690" s="54">
        <v>124</v>
      </c>
      <c r="DN690" s="54">
        <v>112</v>
      </c>
      <c r="DO690" s="54">
        <v>78</v>
      </c>
      <c r="DP690" s="54"/>
      <c r="DQ690" s="54">
        <v>20277</v>
      </c>
      <c r="DR690"/>
      <c r="DS690"/>
      <c r="DT690"/>
    </row>
    <row r="691" spans="2:124" x14ac:dyDescent="0.25">
      <c r="B691" s="57">
        <v>1888</v>
      </c>
      <c r="C691" s="54"/>
      <c r="D691" s="54"/>
      <c r="E691" s="54"/>
      <c r="F691" s="54"/>
      <c r="G691" s="54"/>
      <c r="H691" s="54"/>
      <c r="I691" s="54"/>
      <c r="J691" s="54"/>
      <c r="K691" s="54"/>
      <c r="L691" s="54"/>
      <c r="M691" s="54"/>
      <c r="N691" s="54"/>
      <c r="O691" s="54"/>
      <c r="P691" s="54"/>
      <c r="Q691" s="54"/>
      <c r="R691" s="54"/>
      <c r="S691" s="54"/>
      <c r="T691" s="54"/>
      <c r="U691" s="54"/>
      <c r="V691" s="54"/>
      <c r="W691" s="54"/>
      <c r="X691" s="54"/>
      <c r="Y691" s="54">
        <v>800</v>
      </c>
      <c r="Z691" s="54">
        <v>1863</v>
      </c>
      <c r="AA691" s="54"/>
      <c r="AB691" s="54"/>
      <c r="AC691" s="54"/>
      <c r="AD691" s="54">
        <v>2034</v>
      </c>
      <c r="AE691" s="54">
        <v>1915</v>
      </c>
      <c r="AF691" s="54">
        <v>2247</v>
      </c>
      <c r="AG691" s="54">
        <v>1918</v>
      </c>
      <c r="AH691" s="54">
        <v>2063</v>
      </c>
      <c r="AI691" s="54">
        <v>2010</v>
      </c>
      <c r="AJ691" s="54">
        <v>2256</v>
      </c>
      <c r="AK691" s="54">
        <v>2109</v>
      </c>
      <c r="AL691" s="54">
        <v>2046</v>
      </c>
      <c r="AM691" s="54">
        <v>2047</v>
      </c>
      <c r="AN691" s="54">
        <v>1980</v>
      </c>
      <c r="AO691" s="54">
        <v>1901</v>
      </c>
      <c r="AP691" s="54">
        <v>1718</v>
      </c>
      <c r="AQ691" s="54">
        <v>1797</v>
      </c>
      <c r="AR691" s="54">
        <v>1405</v>
      </c>
      <c r="AS691" s="54">
        <v>1452</v>
      </c>
      <c r="AT691" s="54">
        <v>1535</v>
      </c>
      <c r="AU691" s="54">
        <v>1513</v>
      </c>
      <c r="AV691" s="54">
        <v>1712</v>
      </c>
      <c r="AW691" s="54">
        <v>1478</v>
      </c>
      <c r="AX691" s="54">
        <v>1844</v>
      </c>
      <c r="AY691" s="54">
        <v>1828</v>
      </c>
      <c r="AZ691" s="54">
        <v>1615</v>
      </c>
      <c r="BA691" s="54">
        <v>1585</v>
      </c>
      <c r="BB691" s="54">
        <v>1682</v>
      </c>
      <c r="BC691" s="54">
        <v>1615</v>
      </c>
      <c r="BD691" s="54">
        <v>1767</v>
      </c>
      <c r="BE691" s="54">
        <v>1727</v>
      </c>
      <c r="BF691" s="54">
        <v>1559</v>
      </c>
      <c r="BG691" s="54">
        <v>1535</v>
      </c>
      <c r="BH691" s="54">
        <v>1610</v>
      </c>
      <c r="BI691" s="54">
        <v>1597</v>
      </c>
      <c r="BJ691" s="54">
        <v>1642</v>
      </c>
      <c r="BK691" s="54">
        <v>1489</v>
      </c>
      <c r="BL691" s="54">
        <v>1506</v>
      </c>
      <c r="BM691" s="54">
        <v>1526</v>
      </c>
      <c r="BN691" s="54">
        <v>1486</v>
      </c>
      <c r="BO691" s="54">
        <v>1498</v>
      </c>
      <c r="BP691" s="54">
        <v>1583</v>
      </c>
      <c r="BQ691" s="54">
        <v>1641</v>
      </c>
      <c r="BR691" s="54">
        <v>1593</v>
      </c>
      <c r="BS691" s="54">
        <v>1586</v>
      </c>
      <c r="BT691" s="54">
        <v>1566</v>
      </c>
      <c r="BU691" s="54">
        <v>1449</v>
      </c>
      <c r="BV691" s="54">
        <v>1479</v>
      </c>
      <c r="BW691" s="54">
        <v>1336</v>
      </c>
      <c r="BX691" s="54">
        <v>1304</v>
      </c>
      <c r="BY691" s="54">
        <v>1435</v>
      </c>
      <c r="BZ691" s="54">
        <v>1386</v>
      </c>
      <c r="CA691" s="54">
        <v>1276</v>
      </c>
      <c r="CB691" s="54">
        <v>1322</v>
      </c>
      <c r="CC691" s="54">
        <v>1480</v>
      </c>
      <c r="CD691" s="54">
        <v>941</v>
      </c>
      <c r="CE691" s="54">
        <v>1377</v>
      </c>
      <c r="CF691" s="54">
        <v>1473</v>
      </c>
      <c r="CG691" s="54">
        <v>1361</v>
      </c>
      <c r="CH691" s="54">
        <v>1373</v>
      </c>
      <c r="CI691" s="54">
        <v>1333</v>
      </c>
      <c r="CJ691" s="54">
        <v>1445</v>
      </c>
      <c r="CK691" s="54">
        <v>1456</v>
      </c>
      <c r="CL691" s="54">
        <v>1411</v>
      </c>
      <c r="CM691" s="54"/>
      <c r="CN691" s="54">
        <v>1412</v>
      </c>
      <c r="CO691" s="54">
        <v>1509</v>
      </c>
      <c r="CP691" s="54">
        <v>745</v>
      </c>
      <c r="CQ691" s="54">
        <v>1510</v>
      </c>
      <c r="CR691" s="54">
        <v>1480</v>
      </c>
      <c r="CS691" s="54">
        <v>1421</v>
      </c>
      <c r="CT691" s="54">
        <v>1445</v>
      </c>
      <c r="CU691" s="54">
        <v>1575</v>
      </c>
      <c r="CV691" s="54">
        <v>1476</v>
      </c>
      <c r="CW691" s="54">
        <v>1441</v>
      </c>
      <c r="CX691" s="54">
        <v>1448</v>
      </c>
      <c r="CY691" s="54">
        <v>1435</v>
      </c>
      <c r="CZ691" s="54">
        <v>1499</v>
      </c>
      <c r="DA691" s="54">
        <v>1443</v>
      </c>
      <c r="DB691" s="54">
        <v>1496</v>
      </c>
      <c r="DC691" s="54">
        <v>1750</v>
      </c>
      <c r="DD691" s="54">
        <v>1475</v>
      </c>
      <c r="DE691" s="54">
        <v>1586</v>
      </c>
      <c r="DF691" s="54">
        <v>1468</v>
      </c>
      <c r="DG691" s="54">
        <v>1624</v>
      </c>
      <c r="DH691" s="54">
        <v>1493</v>
      </c>
      <c r="DI691" s="54">
        <v>1552</v>
      </c>
      <c r="DJ691" s="54">
        <v>1469</v>
      </c>
      <c r="DK691" s="54">
        <v>1593</v>
      </c>
      <c r="DL691" s="54"/>
      <c r="DM691" s="54">
        <v>1569</v>
      </c>
      <c r="DN691" s="54">
        <v>1584</v>
      </c>
      <c r="DO691" s="54">
        <v>1446</v>
      </c>
      <c r="DP691" s="54"/>
      <c r="DQ691" s="54">
        <v>141460</v>
      </c>
      <c r="DR691"/>
      <c r="DS691"/>
      <c r="DT691"/>
    </row>
    <row r="692" spans="2:124" x14ac:dyDescent="0.25">
      <c r="B692" s="57">
        <v>1889</v>
      </c>
      <c r="C692" s="54"/>
      <c r="D692" s="54"/>
      <c r="E692" s="54"/>
      <c r="F692" s="54"/>
      <c r="G692" s="54"/>
      <c r="H692" s="54">
        <v>1018</v>
      </c>
      <c r="I692" s="54">
        <v>987</v>
      </c>
      <c r="J692" s="54">
        <v>952</v>
      </c>
      <c r="K692" s="54">
        <v>1004</v>
      </c>
      <c r="L692" s="54">
        <v>992</v>
      </c>
      <c r="M692" s="54">
        <v>953</v>
      </c>
      <c r="N692" s="54">
        <v>1038</v>
      </c>
      <c r="O692" s="54">
        <v>935</v>
      </c>
      <c r="P692" s="54">
        <v>959</v>
      </c>
      <c r="Q692" s="54">
        <v>986</v>
      </c>
      <c r="R692" s="54">
        <v>947</v>
      </c>
      <c r="S692" s="54">
        <v>901</v>
      </c>
      <c r="T692" s="54">
        <v>998</v>
      </c>
      <c r="U692" s="54">
        <v>975</v>
      </c>
      <c r="V692" s="54">
        <v>953</v>
      </c>
      <c r="W692" s="54">
        <v>967</v>
      </c>
      <c r="X692" s="54">
        <v>976</v>
      </c>
      <c r="Y692" s="54">
        <v>2082</v>
      </c>
      <c r="Z692" s="54">
        <v>1141</v>
      </c>
      <c r="AA692" s="54">
        <v>1027</v>
      </c>
      <c r="AB692" s="54">
        <v>1023</v>
      </c>
      <c r="AC692" s="54">
        <v>1021</v>
      </c>
      <c r="AD692" s="54">
        <v>959</v>
      </c>
      <c r="AE692" s="54">
        <v>1050</v>
      </c>
      <c r="AF692" s="54">
        <v>721</v>
      </c>
      <c r="AG692" s="54">
        <v>353</v>
      </c>
      <c r="AH692" s="54">
        <v>981</v>
      </c>
      <c r="AI692" s="54">
        <v>549</v>
      </c>
      <c r="AJ692" s="54">
        <v>959</v>
      </c>
      <c r="AK692" s="54">
        <v>890</v>
      </c>
      <c r="AL692" s="54"/>
      <c r="AM692" s="54">
        <v>180</v>
      </c>
      <c r="AN692" s="54">
        <v>517</v>
      </c>
      <c r="AO692" s="54">
        <v>1092</v>
      </c>
      <c r="AP692" s="54">
        <v>1789</v>
      </c>
      <c r="AQ692" s="54">
        <v>1968</v>
      </c>
      <c r="AR692" s="54">
        <v>1898</v>
      </c>
      <c r="AS692" s="54">
        <v>1795</v>
      </c>
      <c r="AT692" s="54">
        <v>1827</v>
      </c>
      <c r="AU692" s="54">
        <v>1812</v>
      </c>
      <c r="AV692" s="54">
        <v>1929</v>
      </c>
      <c r="AW692" s="54">
        <v>1815</v>
      </c>
      <c r="AX692" s="54">
        <v>1809</v>
      </c>
      <c r="AY692" s="54">
        <v>1870</v>
      </c>
      <c r="AZ692" s="54">
        <v>1717</v>
      </c>
      <c r="BA692" s="54">
        <v>1762</v>
      </c>
      <c r="BB692" s="54">
        <v>1898</v>
      </c>
      <c r="BC692" s="54">
        <v>1770</v>
      </c>
      <c r="BD692" s="54">
        <v>2222</v>
      </c>
      <c r="BE692" s="54">
        <v>1869</v>
      </c>
      <c r="BF692" s="54">
        <v>1893</v>
      </c>
      <c r="BG692" s="54">
        <v>2001</v>
      </c>
      <c r="BH692" s="54">
        <v>2339</v>
      </c>
      <c r="BI692" s="54">
        <v>2047</v>
      </c>
      <c r="BJ692" s="54">
        <v>2718</v>
      </c>
      <c r="BK692" s="54">
        <v>2149</v>
      </c>
      <c r="BL692" s="54">
        <v>2004</v>
      </c>
      <c r="BM692" s="54">
        <v>2175</v>
      </c>
      <c r="BN692" s="54">
        <v>2237</v>
      </c>
      <c r="BO692" s="54">
        <v>2254</v>
      </c>
      <c r="BP692" s="54">
        <v>2272</v>
      </c>
      <c r="BQ692" s="54">
        <v>2393</v>
      </c>
      <c r="BR692" s="54">
        <v>2098</v>
      </c>
      <c r="BS692" s="54">
        <v>2432</v>
      </c>
      <c r="BT692" s="54">
        <v>2352</v>
      </c>
      <c r="BU692" s="54">
        <v>2141</v>
      </c>
      <c r="BV692" s="54">
        <v>2573</v>
      </c>
      <c r="BW692" s="54">
        <v>2335</v>
      </c>
      <c r="BX692" s="54">
        <v>2312</v>
      </c>
      <c r="BY692" s="54">
        <v>2368</v>
      </c>
      <c r="BZ692" s="54">
        <v>2282</v>
      </c>
      <c r="CA692" s="54">
        <v>2113</v>
      </c>
      <c r="CB692" s="54">
        <v>2380</v>
      </c>
      <c r="CC692" s="54"/>
      <c r="CD692" s="54">
        <v>2407</v>
      </c>
      <c r="CE692" s="54">
        <v>2150</v>
      </c>
      <c r="CF692" s="54">
        <v>2532</v>
      </c>
      <c r="CG692" s="54">
        <v>2551</v>
      </c>
      <c r="CH692" s="54">
        <v>2548</v>
      </c>
      <c r="CI692" s="54">
        <v>2355</v>
      </c>
      <c r="CJ692" s="54">
        <v>2492</v>
      </c>
      <c r="CK692" s="54">
        <v>2680</v>
      </c>
      <c r="CL692" s="54">
        <v>2560</v>
      </c>
      <c r="CM692" s="54">
        <v>2385</v>
      </c>
      <c r="CN692" s="54">
        <v>2656</v>
      </c>
      <c r="CO692" s="54">
        <v>2493</v>
      </c>
      <c r="CP692" s="54">
        <v>2756</v>
      </c>
      <c r="CQ692" s="54">
        <v>2667</v>
      </c>
      <c r="CR692" s="54"/>
      <c r="CS692" s="54">
        <v>2948</v>
      </c>
      <c r="CT692" s="54">
        <v>2925</v>
      </c>
      <c r="CU692" s="54">
        <v>2802</v>
      </c>
      <c r="CV692" s="54">
        <v>2762</v>
      </c>
      <c r="CW692" s="54">
        <v>3142</v>
      </c>
      <c r="CX692" s="54">
        <v>2629</v>
      </c>
      <c r="CY692" s="54">
        <v>2734</v>
      </c>
      <c r="CZ692" s="54">
        <v>2835</v>
      </c>
      <c r="DA692" s="54">
        <v>2609</v>
      </c>
      <c r="DB692" s="54">
        <v>2815</v>
      </c>
      <c r="DC692" s="54">
        <v>2636</v>
      </c>
      <c r="DD692" s="54">
        <v>2764</v>
      </c>
      <c r="DE692" s="54">
        <v>2708</v>
      </c>
      <c r="DF692" s="54">
        <v>3091</v>
      </c>
      <c r="DG692" s="54">
        <v>2774</v>
      </c>
      <c r="DH692" s="54">
        <v>2534</v>
      </c>
      <c r="DI692" s="54">
        <v>2456</v>
      </c>
      <c r="DJ692" s="54">
        <v>2654</v>
      </c>
      <c r="DK692" s="54">
        <v>2729</v>
      </c>
      <c r="DL692" s="54">
        <v>2796</v>
      </c>
      <c r="DM692" s="54">
        <v>2707</v>
      </c>
      <c r="DN692" s="54">
        <v>2843</v>
      </c>
      <c r="DO692" s="54">
        <v>2551</v>
      </c>
      <c r="DP692" s="54"/>
      <c r="DQ692" s="54">
        <v>211380</v>
      </c>
      <c r="DR692"/>
      <c r="DS692"/>
      <c r="DT692"/>
    </row>
    <row r="693" spans="2:124" x14ac:dyDescent="0.25">
      <c r="B693" s="57">
        <v>1890</v>
      </c>
      <c r="C693" s="54"/>
      <c r="D693" s="54"/>
      <c r="E693" s="54"/>
      <c r="F693" s="54"/>
      <c r="G693" s="54"/>
      <c r="H693" s="54">
        <v>679</v>
      </c>
      <c r="I693" s="54">
        <v>583</v>
      </c>
      <c r="J693" s="54">
        <v>691</v>
      </c>
      <c r="K693" s="54">
        <v>632</v>
      </c>
      <c r="L693" s="54">
        <v>675</v>
      </c>
      <c r="M693" s="54">
        <v>632</v>
      </c>
      <c r="N693" s="54">
        <v>716</v>
      </c>
      <c r="O693" s="54">
        <v>513</v>
      </c>
      <c r="P693" s="54">
        <v>602</v>
      </c>
      <c r="Q693" s="54">
        <v>565</v>
      </c>
      <c r="R693" s="54">
        <v>504</v>
      </c>
      <c r="S693" s="54">
        <v>521</v>
      </c>
      <c r="T693" s="54">
        <v>537</v>
      </c>
      <c r="U693" s="54">
        <v>619</v>
      </c>
      <c r="V693" s="54">
        <v>477</v>
      </c>
      <c r="W693" s="54">
        <v>456</v>
      </c>
      <c r="X693" s="54">
        <v>520</v>
      </c>
      <c r="Y693" s="54">
        <v>1064</v>
      </c>
      <c r="Z693" s="54">
        <v>600</v>
      </c>
      <c r="AA693" s="54">
        <v>369</v>
      </c>
      <c r="AB693" s="54">
        <v>601</v>
      </c>
      <c r="AC693" s="54">
        <v>553</v>
      </c>
      <c r="AD693" s="54">
        <v>417</v>
      </c>
      <c r="AE693" s="54">
        <v>558</v>
      </c>
      <c r="AF693" s="54">
        <v>382</v>
      </c>
      <c r="AG693" s="54">
        <v>381</v>
      </c>
      <c r="AH693" s="54">
        <v>521</v>
      </c>
      <c r="AI693" s="54">
        <v>417</v>
      </c>
      <c r="AJ693" s="54">
        <v>566</v>
      </c>
      <c r="AK693" s="54">
        <v>511</v>
      </c>
      <c r="AL693" s="54"/>
      <c r="AM693" s="54">
        <v>268</v>
      </c>
      <c r="AN693" s="54">
        <v>321</v>
      </c>
      <c r="AO693" s="54">
        <v>307</v>
      </c>
      <c r="AP693" s="54">
        <v>410</v>
      </c>
      <c r="AQ693" s="54">
        <v>370</v>
      </c>
      <c r="AR693" s="54">
        <v>424</v>
      </c>
      <c r="AS693" s="54">
        <v>427</v>
      </c>
      <c r="AT693" s="54">
        <v>378</v>
      </c>
      <c r="AU693" s="54">
        <v>369</v>
      </c>
      <c r="AV693" s="54">
        <v>364</v>
      </c>
      <c r="AW693" s="54">
        <v>338</v>
      </c>
      <c r="AX693" s="54">
        <v>386</v>
      </c>
      <c r="AY693" s="54">
        <v>429</v>
      </c>
      <c r="AZ693" s="54">
        <v>373</v>
      </c>
      <c r="BA693" s="54">
        <v>312</v>
      </c>
      <c r="BB693" s="54">
        <v>383</v>
      </c>
      <c r="BC693" s="54">
        <v>345</v>
      </c>
      <c r="BD693" s="54">
        <v>360</v>
      </c>
      <c r="BE693" s="54">
        <v>334</v>
      </c>
      <c r="BF693" s="54">
        <v>332</v>
      </c>
      <c r="BG693" s="54">
        <v>377</v>
      </c>
      <c r="BH693" s="54">
        <v>431</v>
      </c>
      <c r="BI693" s="54">
        <v>446</v>
      </c>
      <c r="BJ693" s="54">
        <v>463</v>
      </c>
      <c r="BK693" s="54">
        <v>393</v>
      </c>
      <c r="BL693" s="54">
        <v>361</v>
      </c>
      <c r="BM693" s="54">
        <v>369</v>
      </c>
      <c r="BN693" s="54">
        <v>381</v>
      </c>
      <c r="BO693" s="54">
        <v>445</v>
      </c>
      <c r="BP693" s="54">
        <v>465</v>
      </c>
      <c r="BQ693" s="54">
        <v>365</v>
      </c>
      <c r="BR693" s="54">
        <v>310</v>
      </c>
      <c r="BS693" s="54">
        <v>364</v>
      </c>
      <c r="BT693" s="54">
        <v>469</v>
      </c>
      <c r="BU693" s="54">
        <v>443</v>
      </c>
      <c r="BV693" s="54">
        <v>494</v>
      </c>
      <c r="BW693" s="54">
        <v>369</v>
      </c>
      <c r="BX693" s="54">
        <v>372</v>
      </c>
      <c r="BY693" s="54">
        <v>448</v>
      </c>
      <c r="BZ693" s="54">
        <v>391</v>
      </c>
      <c r="CA693" s="54">
        <v>421</v>
      </c>
      <c r="CB693" s="54">
        <v>402</v>
      </c>
      <c r="CC693" s="54"/>
      <c r="CD693" s="54">
        <v>533</v>
      </c>
      <c r="CE693" s="54">
        <v>354</v>
      </c>
      <c r="CF693" s="54">
        <v>531</v>
      </c>
      <c r="CG693" s="54">
        <v>425</v>
      </c>
      <c r="CH693" s="54">
        <v>446</v>
      </c>
      <c r="CI693" s="54">
        <v>389</v>
      </c>
      <c r="CJ693" s="54">
        <v>388</v>
      </c>
      <c r="CK693" s="54">
        <v>439</v>
      </c>
      <c r="CL693" s="54">
        <v>402</v>
      </c>
      <c r="CM693" s="54">
        <v>379</v>
      </c>
      <c r="CN693" s="54">
        <v>461</v>
      </c>
      <c r="CO693" s="54">
        <v>447</v>
      </c>
      <c r="CP693" s="54">
        <v>484</v>
      </c>
      <c r="CQ693" s="54">
        <v>419</v>
      </c>
      <c r="CR693" s="54"/>
      <c r="CS693" s="54">
        <v>476</v>
      </c>
      <c r="CT693" s="54">
        <v>463</v>
      </c>
      <c r="CU693" s="54">
        <v>474</v>
      </c>
      <c r="CV693" s="54">
        <v>554</v>
      </c>
      <c r="CW693" s="54">
        <v>511</v>
      </c>
      <c r="CX693" s="54">
        <v>304</v>
      </c>
      <c r="CY693" s="54">
        <v>600</v>
      </c>
      <c r="CZ693" s="54">
        <v>407</v>
      </c>
      <c r="DA693" s="54">
        <v>428</v>
      </c>
      <c r="DB693" s="54">
        <v>479</v>
      </c>
      <c r="DC693" s="54">
        <v>490</v>
      </c>
      <c r="DD693" s="54">
        <v>449</v>
      </c>
      <c r="DE693" s="54">
        <v>505</v>
      </c>
      <c r="DF693" s="54">
        <v>507</v>
      </c>
      <c r="DG693" s="54">
        <v>494</v>
      </c>
      <c r="DH693" s="54">
        <v>546</v>
      </c>
      <c r="DI693" s="54">
        <v>627</v>
      </c>
      <c r="DJ693" s="54">
        <v>524</v>
      </c>
      <c r="DK693" s="54">
        <v>549</v>
      </c>
      <c r="DL693" s="54">
        <v>569</v>
      </c>
      <c r="DM693" s="54">
        <v>374</v>
      </c>
      <c r="DN693" s="54">
        <v>663</v>
      </c>
      <c r="DO693" s="54">
        <v>571</v>
      </c>
      <c r="DP693" s="54"/>
      <c r="DQ693" s="54">
        <v>50732</v>
      </c>
      <c r="DR693"/>
      <c r="DS693"/>
      <c r="DT693"/>
    </row>
    <row r="694" spans="2:124" x14ac:dyDescent="0.25">
      <c r="B694" s="57">
        <v>1891</v>
      </c>
      <c r="C694" s="54"/>
      <c r="D694" s="54"/>
      <c r="E694" s="54"/>
      <c r="F694" s="54"/>
      <c r="G694" s="54"/>
      <c r="H694" s="54">
        <v>10</v>
      </c>
      <c r="I694" s="54">
        <v>17</v>
      </c>
      <c r="J694" s="54">
        <v>13</v>
      </c>
      <c r="K694" s="54">
        <v>20</v>
      </c>
      <c r="L694" s="54">
        <v>21</v>
      </c>
      <c r="M694" s="54">
        <v>20</v>
      </c>
      <c r="N694" s="54">
        <v>16</v>
      </c>
      <c r="O694" s="54">
        <v>17</v>
      </c>
      <c r="P694" s="54">
        <v>21</v>
      </c>
      <c r="Q694" s="54">
        <v>18</v>
      </c>
      <c r="R694" s="54">
        <v>16</v>
      </c>
      <c r="S694" s="54">
        <v>18</v>
      </c>
      <c r="T694" s="54">
        <v>15</v>
      </c>
      <c r="U694" s="54">
        <v>18</v>
      </c>
      <c r="V694" s="54">
        <v>14</v>
      </c>
      <c r="W694" s="54">
        <v>18</v>
      </c>
      <c r="X694" s="54">
        <v>15</v>
      </c>
      <c r="Y694" s="54">
        <v>40</v>
      </c>
      <c r="Z694" s="54">
        <v>16</v>
      </c>
      <c r="AA694" s="54">
        <v>11</v>
      </c>
      <c r="AB694" s="54">
        <v>18</v>
      </c>
      <c r="AC694" s="54">
        <v>17</v>
      </c>
      <c r="AD694" s="54">
        <v>19</v>
      </c>
      <c r="AE694" s="54">
        <v>15</v>
      </c>
      <c r="AF694" s="54">
        <v>16</v>
      </c>
      <c r="AG694" s="54">
        <v>19</v>
      </c>
      <c r="AH694" s="54">
        <v>23</v>
      </c>
      <c r="AI694" s="54">
        <v>16</v>
      </c>
      <c r="AJ694" s="54">
        <v>27</v>
      </c>
      <c r="AK694" s="54">
        <v>15</v>
      </c>
      <c r="AL694" s="54"/>
      <c r="AM694" s="54">
        <v>15</v>
      </c>
      <c r="AN694" s="54">
        <v>26</v>
      </c>
      <c r="AO694" s="54">
        <v>24</v>
      </c>
      <c r="AP694" s="54">
        <v>22</v>
      </c>
      <c r="AQ694" s="54">
        <v>26</v>
      </c>
      <c r="AR694" s="54">
        <v>26</v>
      </c>
      <c r="AS694" s="54">
        <v>29</v>
      </c>
      <c r="AT694" s="54">
        <v>28</v>
      </c>
      <c r="AU694" s="54">
        <v>26</v>
      </c>
      <c r="AV694" s="54">
        <v>3</v>
      </c>
      <c r="AW694" s="54">
        <v>3</v>
      </c>
      <c r="AX694" s="54">
        <v>5</v>
      </c>
      <c r="AY694" s="54">
        <v>5</v>
      </c>
      <c r="AZ694" s="54">
        <v>1</v>
      </c>
      <c r="BA694" s="54">
        <v>2</v>
      </c>
      <c r="BB694" s="54">
        <v>1</v>
      </c>
      <c r="BC694" s="54">
        <v>2</v>
      </c>
      <c r="BD694" s="54">
        <v>3</v>
      </c>
      <c r="BE694" s="54">
        <v>5</v>
      </c>
      <c r="BF694" s="54">
        <v>3</v>
      </c>
      <c r="BG694" s="54">
        <v>2</v>
      </c>
      <c r="BH694" s="54">
        <v>11</v>
      </c>
      <c r="BI694" s="54">
        <v>4</v>
      </c>
      <c r="BJ694" s="54">
        <v>4</v>
      </c>
      <c r="BK694" s="54">
        <v>17</v>
      </c>
      <c r="BL694" s="54">
        <v>10</v>
      </c>
      <c r="BM694" s="54">
        <v>2</v>
      </c>
      <c r="BN694" s="54">
        <v>4</v>
      </c>
      <c r="BO694" s="54">
        <v>3</v>
      </c>
      <c r="BP694" s="54">
        <v>4</v>
      </c>
      <c r="BQ694" s="54">
        <v>5</v>
      </c>
      <c r="BR694" s="54">
        <v>18</v>
      </c>
      <c r="BS694" s="54">
        <v>6</v>
      </c>
      <c r="BT694" s="54">
        <v>3</v>
      </c>
      <c r="BU694" s="54">
        <v>6</v>
      </c>
      <c r="BV694" s="54">
        <v>4</v>
      </c>
      <c r="BW694" s="54">
        <v>9</v>
      </c>
      <c r="BX694" s="54">
        <v>12</v>
      </c>
      <c r="BY694" s="54">
        <v>25</v>
      </c>
      <c r="BZ694" s="54">
        <v>9</v>
      </c>
      <c r="CA694" s="54">
        <v>11</v>
      </c>
      <c r="CB694" s="54">
        <v>17</v>
      </c>
      <c r="CC694" s="54"/>
      <c r="CD694" s="54">
        <v>12</v>
      </c>
      <c r="CE694" s="54">
        <v>29</v>
      </c>
      <c r="CF694" s="54">
        <v>16</v>
      </c>
      <c r="CG694" s="54">
        <v>20</v>
      </c>
      <c r="CH694" s="54">
        <v>18</v>
      </c>
      <c r="CI694" s="54">
        <v>17</v>
      </c>
      <c r="CJ694" s="54">
        <v>22</v>
      </c>
      <c r="CK694" s="54">
        <v>34</v>
      </c>
      <c r="CL694" s="54">
        <v>14</v>
      </c>
      <c r="CM694" s="54">
        <v>21</v>
      </c>
      <c r="CN694" s="54">
        <v>24</v>
      </c>
      <c r="CO694" s="54">
        <v>11</v>
      </c>
      <c r="CP694" s="54">
        <v>12</v>
      </c>
      <c r="CQ694" s="54">
        <v>25</v>
      </c>
      <c r="CR694" s="54"/>
      <c r="CS694" s="54">
        <v>18</v>
      </c>
      <c r="CT694" s="54">
        <v>15</v>
      </c>
      <c r="CU694" s="54">
        <v>9</v>
      </c>
      <c r="CV694" s="54">
        <v>10</v>
      </c>
      <c r="CW694" s="54">
        <v>14</v>
      </c>
      <c r="CX694" s="54">
        <v>22</v>
      </c>
      <c r="CY694" s="54">
        <v>18</v>
      </c>
      <c r="CZ694" s="54">
        <v>16</v>
      </c>
      <c r="DA694" s="54">
        <v>7</v>
      </c>
      <c r="DB694" s="54">
        <v>26</v>
      </c>
      <c r="DC694" s="54">
        <v>14</v>
      </c>
      <c r="DD694" s="54">
        <v>20</v>
      </c>
      <c r="DE694" s="54">
        <v>25</v>
      </c>
      <c r="DF694" s="54">
        <v>22</v>
      </c>
      <c r="DG694" s="54">
        <v>129</v>
      </c>
      <c r="DH694" s="54">
        <v>29</v>
      </c>
      <c r="DI694" s="54">
        <v>41</v>
      </c>
      <c r="DJ694" s="54">
        <v>30</v>
      </c>
      <c r="DK694" s="54">
        <v>42</v>
      </c>
      <c r="DL694" s="54">
        <v>31</v>
      </c>
      <c r="DM694" s="54">
        <v>36</v>
      </c>
      <c r="DN694" s="54">
        <v>42</v>
      </c>
      <c r="DO694" s="54">
        <v>52</v>
      </c>
      <c r="DP694" s="54"/>
      <c r="DQ694" s="54">
        <v>1923</v>
      </c>
      <c r="DR694"/>
      <c r="DS694"/>
      <c r="DT694"/>
    </row>
    <row r="695" spans="2:124" x14ac:dyDescent="0.25">
      <c r="B695" s="57">
        <v>1892</v>
      </c>
      <c r="C695" s="54"/>
      <c r="D695" s="54"/>
      <c r="E695" s="54"/>
      <c r="F695" s="54"/>
      <c r="G695" s="54"/>
      <c r="H695" s="54">
        <v>181</v>
      </c>
      <c r="I695" s="54">
        <v>278</v>
      </c>
      <c r="J695" s="54">
        <v>222</v>
      </c>
      <c r="K695" s="54">
        <v>249</v>
      </c>
      <c r="L695" s="54">
        <v>306</v>
      </c>
      <c r="M695" s="54">
        <v>321</v>
      </c>
      <c r="N695" s="54">
        <v>277</v>
      </c>
      <c r="O695" s="54">
        <v>305</v>
      </c>
      <c r="P695" s="54">
        <v>362</v>
      </c>
      <c r="Q695" s="54">
        <v>315</v>
      </c>
      <c r="R695" s="54">
        <v>330</v>
      </c>
      <c r="S695" s="54">
        <v>384</v>
      </c>
      <c r="T695" s="54">
        <v>397</v>
      </c>
      <c r="U695" s="54">
        <v>352</v>
      </c>
      <c r="V695" s="54">
        <v>349</v>
      </c>
      <c r="W695" s="54">
        <v>470</v>
      </c>
      <c r="X695" s="54">
        <v>440</v>
      </c>
      <c r="Y695" s="54">
        <v>938</v>
      </c>
      <c r="Z695" s="54">
        <v>526</v>
      </c>
      <c r="AA695" s="54">
        <v>388</v>
      </c>
      <c r="AB695" s="54">
        <v>554</v>
      </c>
      <c r="AC695" s="54">
        <v>448</v>
      </c>
      <c r="AD695" s="54">
        <v>432</v>
      </c>
      <c r="AE695" s="54">
        <v>430</v>
      </c>
      <c r="AF695" s="54">
        <v>499</v>
      </c>
      <c r="AG695" s="54">
        <v>429</v>
      </c>
      <c r="AH695" s="54">
        <v>498</v>
      </c>
      <c r="AI695" s="54">
        <v>442</v>
      </c>
      <c r="AJ695" s="54">
        <v>637</v>
      </c>
      <c r="AK695" s="54">
        <v>396</v>
      </c>
      <c r="AL695" s="54"/>
      <c r="AM695" s="54">
        <v>1</v>
      </c>
      <c r="AN695" s="54">
        <v>29</v>
      </c>
      <c r="AO695" s="54">
        <v>17</v>
      </c>
      <c r="AP695" s="54">
        <v>15</v>
      </c>
      <c r="AQ695" s="54">
        <v>14</v>
      </c>
      <c r="AR695" s="54">
        <v>23</v>
      </c>
      <c r="AS695" s="54">
        <v>18</v>
      </c>
      <c r="AT695" s="54">
        <v>9</v>
      </c>
      <c r="AU695" s="54">
        <v>3</v>
      </c>
      <c r="AV695" s="54">
        <v>16</v>
      </c>
      <c r="AW695" s="54">
        <v>22</v>
      </c>
      <c r="AX695" s="54">
        <v>3</v>
      </c>
      <c r="AY695" s="54">
        <v>113</v>
      </c>
      <c r="AZ695" s="54">
        <v>127</v>
      </c>
      <c r="BA695" s="54">
        <v>116</v>
      </c>
      <c r="BB695" s="54">
        <v>121</v>
      </c>
      <c r="BC695" s="54">
        <v>136</v>
      </c>
      <c r="BD695" s="54">
        <v>94</v>
      </c>
      <c r="BE695" s="54">
        <v>145</v>
      </c>
      <c r="BF695" s="54">
        <v>107</v>
      </c>
      <c r="BG695" s="54">
        <v>123</v>
      </c>
      <c r="BH695" s="54">
        <v>102</v>
      </c>
      <c r="BI695" s="54">
        <v>123</v>
      </c>
      <c r="BJ695" s="54">
        <v>122</v>
      </c>
      <c r="BK695" s="54">
        <v>214</v>
      </c>
      <c r="BL695" s="54">
        <v>206</v>
      </c>
      <c r="BM695" s="54">
        <v>230</v>
      </c>
      <c r="BN695" s="54">
        <v>281</v>
      </c>
      <c r="BO695" s="54">
        <v>200</v>
      </c>
      <c r="BP695" s="54">
        <v>210</v>
      </c>
      <c r="BQ695" s="54">
        <v>238</v>
      </c>
      <c r="BR695" s="54">
        <v>195</v>
      </c>
      <c r="BS695" s="54">
        <v>245</v>
      </c>
      <c r="BT695" s="54">
        <v>201</v>
      </c>
      <c r="BU695" s="54">
        <v>259</v>
      </c>
      <c r="BV695" s="54">
        <v>210</v>
      </c>
      <c r="BW695" s="54">
        <v>151</v>
      </c>
      <c r="BX695" s="54">
        <v>174</v>
      </c>
      <c r="BY695" s="54">
        <v>194</v>
      </c>
      <c r="BZ695" s="54">
        <v>165</v>
      </c>
      <c r="CA695" s="54">
        <v>194</v>
      </c>
      <c r="CB695" s="54">
        <v>225</v>
      </c>
      <c r="CC695" s="54"/>
      <c r="CD695" s="54">
        <v>216</v>
      </c>
      <c r="CE695" s="54">
        <v>194</v>
      </c>
      <c r="CF695" s="54">
        <v>185</v>
      </c>
      <c r="CG695" s="54">
        <v>203</v>
      </c>
      <c r="CH695" s="54">
        <v>218</v>
      </c>
      <c r="CI695" s="54">
        <v>196</v>
      </c>
      <c r="CJ695" s="54">
        <v>179</v>
      </c>
      <c r="CK695" s="54">
        <v>188</v>
      </c>
      <c r="CL695" s="54">
        <v>171</v>
      </c>
      <c r="CM695" s="54">
        <v>155</v>
      </c>
      <c r="CN695" s="54">
        <v>200</v>
      </c>
      <c r="CO695" s="54">
        <v>156</v>
      </c>
      <c r="CP695" s="54">
        <v>157</v>
      </c>
      <c r="CQ695" s="54">
        <v>132</v>
      </c>
      <c r="CR695" s="54"/>
      <c r="CS695" s="54">
        <v>99</v>
      </c>
      <c r="CT695" s="54">
        <v>145</v>
      </c>
      <c r="CU695" s="54">
        <v>156</v>
      </c>
      <c r="CV695" s="54">
        <v>160</v>
      </c>
      <c r="CW695" s="54">
        <v>149</v>
      </c>
      <c r="CX695" s="54">
        <v>185</v>
      </c>
      <c r="CY695" s="54">
        <v>191</v>
      </c>
      <c r="CZ695" s="54">
        <v>193</v>
      </c>
      <c r="DA695" s="54">
        <v>194</v>
      </c>
      <c r="DB695" s="54">
        <v>233</v>
      </c>
      <c r="DC695" s="54">
        <v>281</v>
      </c>
      <c r="DD695" s="54">
        <v>289</v>
      </c>
      <c r="DE695" s="54">
        <v>231</v>
      </c>
      <c r="DF695" s="54">
        <v>197</v>
      </c>
      <c r="DG695" s="54">
        <v>247</v>
      </c>
      <c r="DH695" s="54">
        <v>262</v>
      </c>
      <c r="DI695" s="54">
        <v>225</v>
      </c>
      <c r="DJ695" s="54">
        <v>260</v>
      </c>
      <c r="DK695" s="54">
        <v>277</v>
      </c>
      <c r="DL695" s="54">
        <v>234</v>
      </c>
      <c r="DM695" s="54">
        <v>238</v>
      </c>
      <c r="DN695" s="54">
        <v>224</v>
      </c>
      <c r="DO695" s="54">
        <v>236</v>
      </c>
      <c r="DP695" s="54"/>
      <c r="DQ695" s="54">
        <v>25002</v>
      </c>
      <c r="DR695"/>
      <c r="DS695"/>
      <c r="DT695"/>
    </row>
    <row r="696" spans="2:124" x14ac:dyDescent="0.25">
      <c r="B696" s="57">
        <v>1893</v>
      </c>
      <c r="C696" s="54"/>
      <c r="D696" s="54"/>
      <c r="E696" s="54"/>
      <c r="F696" s="54"/>
      <c r="G696" s="54"/>
      <c r="H696" s="54">
        <v>27</v>
      </c>
      <c r="I696" s="54">
        <v>31</v>
      </c>
      <c r="J696" s="54">
        <v>36</v>
      </c>
      <c r="K696" s="54">
        <v>28</v>
      </c>
      <c r="L696" s="54">
        <v>45</v>
      </c>
      <c r="M696" s="54">
        <v>37</v>
      </c>
      <c r="N696" s="54">
        <v>36</v>
      </c>
      <c r="O696" s="54">
        <v>25</v>
      </c>
      <c r="P696" s="54">
        <v>43</v>
      </c>
      <c r="Q696" s="54">
        <v>19</v>
      </c>
      <c r="R696" s="54">
        <v>29</v>
      </c>
      <c r="S696" s="54">
        <v>21</v>
      </c>
      <c r="T696" s="54">
        <v>17</v>
      </c>
      <c r="U696" s="54">
        <v>23</v>
      </c>
      <c r="V696" s="54">
        <v>28</v>
      </c>
      <c r="W696" s="54">
        <v>33</v>
      </c>
      <c r="X696" s="54">
        <v>39</v>
      </c>
      <c r="Y696" s="54">
        <v>78</v>
      </c>
      <c r="Z696" s="54">
        <v>32</v>
      </c>
      <c r="AA696" s="54">
        <v>35</v>
      </c>
      <c r="AB696" s="54">
        <v>31</v>
      </c>
      <c r="AC696" s="54">
        <v>28</v>
      </c>
      <c r="AD696" s="54">
        <v>35</v>
      </c>
      <c r="AE696" s="54">
        <v>27</v>
      </c>
      <c r="AF696" s="54">
        <v>24</v>
      </c>
      <c r="AG696" s="54">
        <v>26</v>
      </c>
      <c r="AH696" s="54">
        <v>28</v>
      </c>
      <c r="AI696" s="54">
        <v>14</v>
      </c>
      <c r="AJ696" s="54">
        <v>34</v>
      </c>
      <c r="AK696" s="54">
        <v>31</v>
      </c>
      <c r="AL696" s="54"/>
      <c r="AM696" s="54">
        <v>9</v>
      </c>
      <c r="AN696" s="54">
        <v>25</v>
      </c>
      <c r="AO696" s="54">
        <v>28</v>
      </c>
      <c r="AP696" s="54">
        <v>28</v>
      </c>
      <c r="AQ696" s="54">
        <v>20</v>
      </c>
      <c r="AR696" s="54">
        <v>37</v>
      </c>
      <c r="AS696" s="54">
        <v>23</v>
      </c>
      <c r="AT696" s="54">
        <v>33</v>
      </c>
      <c r="AU696" s="54">
        <v>7</v>
      </c>
      <c r="AV696" s="54">
        <v>10</v>
      </c>
      <c r="AW696" s="54">
        <v>3</v>
      </c>
      <c r="AX696" s="54">
        <v>4</v>
      </c>
      <c r="AY696" s="54">
        <v>1</v>
      </c>
      <c r="AZ696" s="54">
        <v>5</v>
      </c>
      <c r="BA696" s="54">
        <v>2</v>
      </c>
      <c r="BB696" s="54">
        <v>3</v>
      </c>
      <c r="BC696" s="54">
        <v>3</v>
      </c>
      <c r="BD696" s="54"/>
      <c r="BE696" s="54">
        <v>1</v>
      </c>
      <c r="BF696" s="54"/>
      <c r="BG696" s="54">
        <v>1</v>
      </c>
      <c r="BH696" s="54">
        <v>1</v>
      </c>
      <c r="BI696" s="54"/>
      <c r="BJ696" s="54"/>
      <c r="BK696" s="54"/>
      <c r="BL696" s="54"/>
      <c r="BM696" s="54">
        <v>3</v>
      </c>
      <c r="BN696" s="54">
        <v>1</v>
      </c>
      <c r="BO696" s="54"/>
      <c r="BP696" s="54"/>
      <c r="BQ696" s="54">
        <v>1</v>
      </c>
      <c r="BR696" s="54">
        <v>1</v>
      </c>
      <c r="BS696" s="54"/>
      <c r="BT696" s="54">
        <v>1</v>
      </c>
      <c r="BU696" s="54">
        <v>1</v>
      </c>
      <c r="BV696" s="54"/>
      <c r="BW696" s="54"/>
      <c r="BX696" s="54">
        <v>1</v>
      </c>
      <c r="BY696" s="54">
        <v>3</v>
      </c>
      <c r="BZ696" s="54"/>
      <c r="CA696" s="54"/>
      <c r="CB696" s="54"/>
      <c r="CC696" s="54"/>
      <c r="CD696" s="54">
        <v>1</v>
      </c>
      <c r="CE696" s="54">
        <v>1</v>
      </c>
      <c r="CF696" s="54"/>
      <c r="CG696" s="54"/>
      <c r="CH696" s="54">
        <v>1</v>
      </c>
      <c r="CI696" s="54">
        <v>1</v>
      </c>
      <c r="CJ696" s="54"/>
      <c r="CK696" s="54"/>
      <c r="CL696" s="54">
        <v>2</v>
      </c>
      <c r="CM696" s="54">
        <v>1</v>
      </c>
      <c r="CN696" s="54">
        <v>1</v>
      </c>
      <c r="CO696" s="54"/>
      <c r="CP696" s="54"/>
      <c r="CQ696" s="54">
        <v>1</v>
      </c>
      <c r="CR696" s="54"/>
      <c r="CS696" s="54">
        <v>2</v>
      </c>
      <c r="CT696" s="54">
        <v>1</v>
      </c>
      <c r="CU696" s="54">
        <v>2</v>
      </c>
      <c r="CV696" s="54">
        <v>3</v>
      </c>
      <c r="CW696" s="54"/>
      <c r="CX696" s="54">
        <v>1</v>
      </c>
      <c r="CY696" s="54">
        <v>1</v>
      </c>
      <c r="CZ696" s="54">
        <v>1</v>
      </c>
      <c r="DA696" s="54"/>
      <c r="DB696" s="54">
        <v>5</v>
      </c>
      <c r="DC696" s="54">
        <v>1</v>
      </c>
      <c r="DD696" s="54">
        <v>2</v>
      </c>
      <c r="DE696" s="54">
        <v>3</v>
      </c>
      <c r="DF696" s="54">
        <v>3</v>
      </c>
      <c r="DG696" s="54">
        <v>4</v>
      </c>
      <c r="DH696" s="54">
        <v>6</v>
      </c>
      <c r="DI696" s="54">
        <v>13</v>
      </c>
      <c r="DJ696" s="54">
        <v>1</v>
      </c>
      <c r="DK696" s="54">
        <v>6</v>
      </c>
      <c r="DL696" s="54">
        <v>1</v>
      </c>
      <c r="DM696" s="54">
        <v>3</v>
      </c>
      <c r="DN696" s="54">
        <v>2</v>
      </c>
      <c r="DO696" s="54">
        <v>4</v>
      </c>
      <c r="DP696" s="54"/>
      <c r="DQ696" s="54">
        <v>1270</v>
      </c>
      <c r="DR696"/>
      <c r="DS696"/>
      <c r="DT696"/>
    </row>
    <row r="697" spans="2:124" x14ac:dyDescent="0.25">
      <c r="B697" s="57">
        <v>1894</v>
      </c>
      <c r="C697" s="54"/>
      <c r="D697" s="54"/>
      <c r="E697" s="54"/>
      <c r="F697" s="54"/>
      <c r="G697" s="54"/>
      <c r="H697" s="54">
        <v>129</v>
      </c>
      <c r="I697" s="54">
        <v>187</v>
      </c>
      <c r="J697" s="54">
        <v>180</v>
      </c>
      <c r="K697" s="54">
        <v>140</v>
      </c>
      <c r="L697" s="54">
        <v>208</v>
      </c>
      <c r="M697" s="54">
        <v>185</v>
      </c>
      <c r="N697" s="54">
        <v>184</v>
      </c>
      <c r="O697" s="54">
        <v>146</v>
      </c>
      <c r="P697" s="54">
        <v>165</v>
      </c>
      <c r="Q697" s="54">
        <v>217</v>
      </c>
      <c r="R697" s="54">
        <v>178</v>
      </c>
      <c r="S697" s="54">
        <v>137</v>
      </c>
      <c r="T697" s="54">
        <v>191</v>
      </c>
      <c r="U697" s="54">
        <v>174</v>
      </c>
      <c r="V697" s="54">
        <v>168</v>
      </c>
      <c r="W697" s="54">
        <v>194</v>
      </c>
      <c r="X697" s="54">
        <v>188</v>
      </c>
      <c r="Y697" s="54">
        <v>486</v>
      </c>
      <c r="Z697" s="54">
        <v>176</v>
      </c>
      <c r="AA697" s="54">
        <v>222</v>
      </c>
      <c r="AB697" s="54">
        <v>199</v>
      </c>
      <c r="AC697" s="54">
        <v>196</v>
      </c>
      <c r="AD697" s="54">
        <v>182</v>
      </c>
      <c r="AE697" s="54">
        <v>186</v>
      </c>
      <c r="AF697" s="54">
        <v>238</v>
      </c>
      <c r="AG697" s="54">
        <v>171</v>
      </c>
      <c r="AH697" s="54">
        <v>160</v>
      </c>
      <c r="AI697" s="54">
        <v>185</v>
      </c>
      <c r="AJ697" s="54">
        <v>191</v>
      </c>
      <c r="AK697" s="54">
        <v>203</v>
      </c>
      <c r="AL697" s="54"/>
      <c r="AM697" s="54">
        <v>8</v>
      </c>
      <c r="AN697" s="54">
        <v>33</v>
      </c>
      <c r="AO697" s="54">
        <v>36</v>
      </c>
      <c r="AP697" s="54">
        <v>46</v>
      </c>
      <c r="AQ697" s="54">
        <v>26</v>
      </c>
      <c r="AR697" s="54">
        <v>34</v>
      </c>
      <c r="AS697" s="54">
        <v>20</v>
      </c>
      <c r="AT697" s="54">
        <v>31</v>
      </c>
      <c r="AU697" s="54">
        <v>36</v>
      </c>
      <c r="AV697" s="54">
        <v>26</v>
      </c>
      <c r="AW697" s="54">
        <v>32</v>
      </c>
      <c r="AX697" s="54">
        <v>30</v>
      </c>
      <c r="AY697" s="54">
        <v>39</v>
      </c>
      <c r="AZ697" s="54">
        <v>25</v>
      </c>
      <c r="BA697" s="54">
        <v>23</v>
      </c>
      <c r="BB697" s="54">
        <v>18</v>
      </c>
      <c r="BC697" s="54">
        <v>29</v>
      </c>
      <c r="BD697" s="54">
        <v>20</v>
      </c>
      <c r="BE697" s="54">
        <v>39</v>
      </c>
      <c r="BF697" s="54">
        <v>27</v>
      </c>
      <c r="BG697" s="54">
        <v>27</v>
      </c>
      <c r="BH697" s="54">
        <v>29</v>
      </c>
      <c r="BI697" s="54">
        <v>26</v>
      </c>
      <c r="BJ697" s="54">
        <v>26</v>
      </c>
      <c r="BK697" s="54">
        <v>27</v>
      </c>
      <c r="BL697" s="54">
        <v>26</v>
      </c>
      <c r="BM697" s="54">
        <v>28</v>
      </c>
      <c r="BN697" s="54">
        <v>32</v>
      </c>
      <c r="BO697" s="54">
        <v>24</v>
      </c>
      <c r="BP697" s="54">
        <v>22</v>
      </c>
      <c r="BQ697" s="54">
        <v>28</v>
      </c>
      <c r="BR697" s="54">
        <v>20</v>
      </c>
      <c r="BS697" s="54">
        <v>22</v>
      </c>
      <c r="BT697" s="54">
        <v>18</v>
      </c>
      <c r="BU697" s="54">
        <v>20</v>
      </c>
      <c r="BV697" s="54">
        <v>34</v>
      </c>
      <c r="BW697" s="54">
        <v>19</v>
      </c>
      <c r="BX697" s="54">
        <v>27</v>
      </c>
      <c r="BY697" s="54">
        <v>23</v>
      </c>
      <c r="BZ697" s="54">
        <v>20</v>
      </c>
      <c r="CA697" s="54">
        <v>29</v>
      </c>
      <c r="CB697" s="54">
        <v>16</v>
      </c>
      <c r="CC697" s="54"/>
      <c r="CD697" s="54">
        <v>32</v>
      </c>
      <c r="CE697" s="54">
        <v>30</v>
      </c>
      <c r="CF697" s="54">
        <v>23</v>
      </c>
      <c r="CG697" s="54">
        <v>23</v>
      </c>
      <c r="CH697" s="54">
        <v>39</v>
      </c>
      <c r="CI697" s="54">
        <v>29</v>
      </c>
      <c r="CJ697" s="54">
        <v>16</v>
      </c>
      <c r="CK697" s="54">
        <v>30</v>
      </c>
      <c r="CL697" s="54">
        <v>25</v>
      </c>
      <c r="CM697" s="54">
        <v>26</v>
      </c>
      <c r="CN697" s="54">
        <v>27</v>
      </c>
      <c r="CO697" s="54">
        <v>15</v>
      </c>
      <c r="CP697" s="54">
        <v>37</v>
      </c>
      <c r="CQ697" s="54">
        <v>29</v>
      </c>
      <c r="CR697" s="54"/>
      <c r="CS697" s="54">
        <v>35</v>
      </c>
      <c r="CT697" s="54">
        <v>43</v>
      </c>
      <c r="CU697" s="54">
        <v>28</v>
      </c>
      <c r="CV697" s="54">
        <v>44</v>
      </c>
      <c r="CW697" s="54">
        <v>37</v>
      </c>
      <c r="CX697" s="54">
        <v>38</v>
      </c>
      <c r="CY697" s="54">
        <v>37</v>
      </c>
      <c r="CZ697" s="54">
        <v>34</v>
      </c>
      <c r="DA697" s="54">
        <v>49</v>
      </c>
      <c r="DB697" s="54">
        <v>42</v>
      </c>
      <c r="DC697" s="54">
        <v>41</v>
      </c>
      <c r="DD697" s="54">
        <v>72</v>
      </c>
      <c r="DE697" s="54">
        <v>75</v>
      </c>
      <c r="DF697" s="54">
        <v>66</v>
      </c>
      <c r="DG697" s="54">
        <v>68</v>
      </c>
      <c r="DH697" s="54">
        <v>52</v>
      </c>
      <c r="DI697" s="54">
        <v>67</v>
      </c>
      <c r="DJ697" s="54">
        <v>47</v>
      </c>
      <c r="DK697" s="54">
        <v>46</v>
      </c>
      <c r="DL697" s="54">
        <v>53</v>
      </c>
      <c r="DM697" s="54">
        <v>66</v>
      </c>
      <c r="DN697" s="54">
        <v>69</v>
      </c>
      <c r="DO697" s="54">
        <v>63</v>
      </c>
      <c r="DP697" s="54"/>
      <c r="DQ697" s="54">
        <v>8440</v>
      </c>
      <c r="DR697"/>
      <c r="DS697"/>
      <c r="DT697"/>
    </row>
    <row r="698" spans="2:124" x14ac:dyDescent="0.25">
      <c r="B698" s="57">
        <v>1895</v>
      </c>
      <c r="C698" s="54"/>
      <c r="D698" s="54"/>
      <c r="E698" s="54"/>
      <c r="F698" s="54"/>
      <c r="G698" s="54"/>
      <c r="H698" s="54">
        <v>94</v>
      </c>
      <c r="I698" s="54">
        <v>106</v>
      </c>
      <c r="J698" s="54">
        <v>117</v>
      </c>
      <c r="K698" s="54">
        <v>112</v>
      </c>
      <c r="L698" s="54">
        <v>110</v>
      </c>
      <c r="M698" s="54">
        <v>117</v>
      </c>
      <c r="N698" s="54">
        <v>82</v>
      </c>
      <c r="O698" s="54">
        <v>103</v>
      </c>
      <c r="P698" s="54">
        <v>137</v>
      </c>
      <c r="Q698" s="54">
        <v>123</v>
      </c>
      <c r="R698" s="54">
        <v>103</v>
      </c>
      <c r="S698" s="54">
        <v>100</v>
      </c>
      <c r="T698" s="54">
        <v>124</v>
      </c>
      <c r="U698" s="54">
        <v>140</v>
      </c>
      <c r="V698" s="54">
        <v>116</v>
      </c>
      <c r="W698" s="54">
        <v>160</v>
      </c>
      <c r="X698" s="54">
        <v>105</v>
      </c>
      <c r="Y698" s="54">
        <v>232</v>
      </c>
      <c r="Z698" s="54">
        <v>102</v>
      </c>
      <c r="AA698" s="54">
        <v>60</v>
      </c>
      <c r="AB698" s="54">
        <v>143</v>
      </c>
      <c r="AC698" s="54">
        <v>142</v>
      </c>
      <c r="AD698" s="54">
        <v>84</v>
      </c>
      <c r="AE698" s="54">
        <v>106</v>
      </c>
      <c r="AF698" s="54">
        <v>170</v>
      </c>
      <c r="AG698" s="54">
        <v>113</v>
      </c>
      <c r="AH698" s="54">
        <v>106</v>
      </c>
      <c r="AI698" s="54">
        <v>85</v>
      </c>
      <c r="AJ698" s="54">
        <v>158</v>
      </c>
      <c r="AK698" s="54">
        <v>99</v>
      </c>
      <c r="AL698" s="54"/>
      <c r="AM698" s="54">
        <v>14</v>
      </c>
      <c r="AN698" s="54">
        <v>54</v>
      </c>
      <c r="AO698" s="54">
        <v>35</v>
      </c>
      <c r="AP698" s="54">
        <v>23</v>
      </c>
      <c r="AQ698" s="54">
        <v>46</v>
      </c>
      <c r="AR698" s="54">
        <v>34</v>
      </c>
      <c r="AS698" s="54">
        <v>24</v>
      </c>
      <c r="AT698" s="54">
        <v>42</v>
      </c>
      <c r="AU698" s="54">
        <v>31</v>
      </c>
      <c r="AV698" s="54">
        <v>33</v>
      </c>
      <c r="AW698" s="54">
        <v>21</v>
      </c>
      <c r="AX698" s="54">
        <v>11</v>
      </c>
      <c r="AY698" s="54">
        <v>47</v>
      </c>
      <c r="AZ698" s="54">
        <v>47</v>
      </c>
      <c r="BA698" s="54">
        <v>33</v>
      </c>
      <c r="BB698" s="54">
        <v>67</v>
      </c>
      <c r="BC698" s="54">
        <v>29</v>
      </c>
      <c r="BD698" s="54">
        <v>31</v>
      </c>
      <c r="BE698" s="54">
        <v>47</v>
      </c>
      <c r="BF698" s="54">
        <v>51</v>
      </c>
      <c r="BG698" s="54">
        <v>60</v>
      </c>
      <c r="BH698" s="54">
        <v>42</v>
      </c>
      <c r="BI698" s="54">
        <v>35</v>
      </c>
      <c r="BJ698" s="54">
        <v>45</v>
      </c>
      <c r="BK698" s="54">
        <v>30</v>
      </c>
      <c r="BL698" s="54">
        <v>45</v>
      </c>
      <c r="BM698" s="54">
        <v>54</v>
      </c>
      <c r="BN698" s="54">
        <v>45</v>
      </c>
      <c r="BO698" s="54">
        <v>31</v>
      </c>
      <c r="BP698" s="54">
        <v>47</v>
      </c>
      <c r="BQ698" s="54">
        <v>47</v>
      </c>
      <c r="BR698" s="54">
        <v>54</v>
      </c>
      <c r="BS698" s="54">
        <v>42</v>
      </c>
      <c r="BT698" s="54">
        <v>43</v>
      </c>
      <c r="BU698" s="54">
        <v>28</v>
      </c>
      <c r="BV698" s="54">
        <v>27</v>
      </c>
      <c r="BW698" s="54">
        <v>42</v>
      </c>
      <c r="BX698" s="54">
        <v>35</v>
      </c>
      <c r="BY698" s="54">
        <v>31</v>
      </c>
      <c r="BZ698" s="54">
        <v>40</v>
      </c>
      <c r="CA698" s="54">
        <v>26</v>
      </c>
      <c r="CB698" s="54">
        <v>36</v>
      </c>
      <c r="CC698" s="54"/>
      <c r="CD698" s="54">
        <v>43</v>
      </c>
      <c r="CE698" s="54">
        <v>30</v>
      </c>
      <c r="CF698" s="54">
        <v>55</v>
      </c>
      <c r="CG698" s="54">
        <v>85</v>
      </c>
      <c r="CH698" s="54">
        <v>40</v>
      </c>
      <c r="CI698" s="54">
        <v>66</v>
      </c>
      <c r="CJ698" s="54">
        <v>57</v>
      </c>
      <c r="CK698" s="54">
        <v>67</v>
      </c>
      <c r="CL698" s="54">
        <v>47</v>
      </c>
      <c r="CM698" s="54">
        <v>119</v>
      </c>
      <c r="CN698" s="54">
        <v>86</v>
      </c>
      <c r="CO698" s="54">
        <v>41</v>
      </c>
      <c r="CP698" s="54">
        <v>39</v>
      </c>
      <c r="CQ698" s="54">
        <v>22</v>
      </c>
      <c r="CR698" s="54"/>
      <c r="CS698" s="54">
        <v>43</v>
      </c>
      <c r="CT698" s="54">
        <v>65</v>
      </c>
      <c r="CU698" s="54">
        <v>31</v>
      </c>
      <c r="CV698" s="54">
        <v>51</v>
      </c>
      <c r="CW698" s="54">
        <v>47</v>
      </c>
      <c r="CX698" s="54">
        <v>72</v>
      </c>
      <c r="CY698" s="54">
        <v>39</v>
      </c>
      <c r="CZ698" s="54">
        <v>67</v>
      </c>
      <c r="DA698" s="54">
        <v>45</v>
      </c>
      <c r="DB698" s="54">
        <v>51</v>
      </c>
      <c r="DC698" s="54">
        <v>49</v>
      </c>
      <c r="DD698" s="54">
        <v>51</v>
      </c>
      <c r="DE698" s="54">
        <v>49</v>
      </c>
      <c r="DF698" s="54">
        <v>46</v>
      </c>
      <c r="DG698" s="54">
        <v>51</v>
      </c>
      <c r="DH698" s="54">
        <v>45</v>
      </c>
      <c r="DI698" s="54">
        <v>101</v>
      </c>
      <c r="DJ698" s="54">
        <v>59</v>
      </c>
      <c r="DK698" s="54">
        <v>62</v>
      </c>
      <c r="DL698" s="54">
        <v>73</v>
      </c>
      <c r="DM698" s="54">
        <v>47</v>
      </c>
      <c r="DN698" s="54">
        <v>49</v>
      </c>
      <c r="DO698" s="54">
        <v>50</v>
      </c>
      <c r="DP698" s="54"/>
      <c r="DQ698" s="54">
        <v>7194</v>
      </c>
      <c r="DR698"/>
      <c r="DS698"/>
      <c r="DT698"/>
    </row>
    <row r="699" spans="2:124" x14ac:dyDescent="0.25">
      <c r="B699" s="57">
        <v>1896</v>
      </c>
      <c r="C699" s="54"/>
      <c r="D699" s="54"/>
      <c r="E699" s="54"/>
      <c r="F699" s="54"/>
      <c r="G699" s="54"/>
      <c r="H699" s="54">
        <v>46</v>
      </c>
      <c r="I699" s="54">
        <v>44</v>
      </c>
      <c r="J699" s="54">
        <v>44</v>
      </c>
      <c r="K699" s="54">
        <v>56</v>
      </c>
      <c r="L699" s="54">
        <v>49</v>
      </c>
      <c r="M699" s="54">
        <v>48</v>
      </c>
      <c r="N699" s="54">
        <v>51</v>
      </c>
      <c r="O699" s="54">
        <v>46</v>
      </c>
      <c r="P699" s="54">
        <v>66</v>
      </c>
      <c r="Q699" s="54">
        <v>48</v>
      </c>
      <c r="R699" s="54">
        <v>56</v>
      </c>
      <c r="S699" s="54">
        <v>42</v>
      </c>
      <c r="T699" s="54">
        <v>47</v>
      </c>
      <c r="U699" s="54">
        <v>50</v>
      </c>
      <c r="V699" s="54">
        <v>42</v>
      </c>
      <c r="W699" s="54">
        <v>44</v>
      </c>
      <c r="X699" s="54">
        <v>49</v>
      </c>
      <c r="Y699" s="54">
        <v>120</v>
      </c>
      <c r="Z699" s="54">
        <v>47</v>
      </c>
      <c r="AA699" s="54">
        <v>38</v>
      </c>
      <c r="AB699" s="54">
        <v>48</v>
      </c>
      <c r="AC699" s="54">
        <v>44</v>
      </c>
      <c r="AD699" s="54">
        <v>72</v>
      </c>
      <c r="AE699" s="54">
        <v>53</v>
      </c>
      <c r="AF699" s="54">
        <v>52</v>
      </c>
      <c r="AG699" s="54">
        <v>42</v>
      </c>
      <c r="AH699" s="54">
        <v>55</v>
      </c>
      <c r="AI699" s="54">
        <v>69</v>
      </c>
      <c r="AJ699" s="54">
        <v>64</v>
      </c>
      <c r="AK699" s="54">
        <v>52</v>
      </c>
      <c r="AL699" s="54"/>
      <c r="AM699" s="54">
        <v>1</v>
      </c>
      <c r="AN699" s="54">
        <v>3</v>
      </c>
      <c r="AO699" s="54">
        <v>5</v>
      </c>
      <c r="AP699" s="54">
        <v>13</v>
      </c>
      <c r="AQ699" s="54">
        <v>4</v>
      </c>
      <c r="AR699" s="54">
        <v>2</v>
      </c>
      <c r="AS699" s="54">
        <v>5</v>
      </c>
      <c r="AT699" s="54">
        <v>3</v>
      </c>
      <c r="AU699" s="54">
        <v>3</v>
      </c>
      <c r="AV699" s="54">
        <v>10</v>
      </c>
      <c r="AW699" s="54">
        <v>3</v>
      </c>
      <c r="AX699" s="54">
        <v>4</v>
      </c>
      <c r="AY699" s="54">
        <v>7</v>
      </c>
      <c r="AZ699" s="54">
        <v>4</v>
      </c>
      <c r="BA699" s="54">
        <v>7</v>
      </c>
      <c r="BB699" s="54">
        <v>5</v>
      </c>
      <c r="BC699" s="54">
        <v>4</v>
      </c>
      <c r="BD699" s="54">
        <v>4</v>
      </c>
      <c r="BE699" s="54">
        <v>5</v>
      </c>
      <c r="BF699" s="54">
        <v>5</v>
      </c>
      <c r="BG699" s="54">
        <v>2</v>
      </c>
      <c r="BH699" s="54">
        <v>7</v>
      </c>
      <c r="BI699" s="54">
        <v>7</v>
      </c>
      <c r="BJ699" s="54">
        <v>6</v>
      </c>
      <c r="BK699" s="54">
        <v>7</v>
      </c>
      <c r="BL699" s="54">
        <v>4</v>
      </c>
      <c r="BM699" s="54">
        <v>4</v>
      </c>
      <c r="BN699" s="54">
        <v>7</v>
      </c>
      <c r="BO699" s="54">
        <v>10</v>
      </c>
      <c r="BP699" s="54">
        <v>5</v>
      </c>
      <c r="BQ699" s="54">
        <v>7</v>
      </c>
      <c r="BR699" s="54">
        <v>10</v>
      </c>
      <c r="BS699" s="54">
        <v>11</v>
      </c>
      <c r="BT699" s="54">
        <v>9</v>
      </c>
      <c r="BU699" s="54">
        <v>6</v>
      </c>
      <c r="BV699" s="54">
        <v>2</v>
      </c>
      <c r="BW699" s="54"/>
      <c r="BX699" s="54"/>
      <c r="BY699" s="54"/>
      <c r="BZ699" s="54"/>
      <c r="CA699" s="54"/>
      <c r="CB699" s="54"/>
      <c r="CC699" s="54"/>
      <c r="CD699" s="54"/>
      <c r="CE699" s="54"/>
      <c r="CF699" s="54"/>
      <c r="CG699" s="54"/>
      <c r="CH699" s="54"/>
      <c r="CI699" s="54"/>
      <c r="CJ699" s="54"/>
      <c r="CK699" s="54"/>
      <c r="CL699" s="54"/>
      <c r="CM699" s="54"/>
      <c r="CN699" s="54"/>
      <c r="CO699" s="54"/>
      <c r="CP699" s="54"/>
      <c r="CQ699" s="54"/>
      <c r="CR699" s="54"/>
      <c r="CS699" s="54"/>
      <c r="CT699" s="54"/>
      <c r="CU699" s="54"/>
      <c r="CV699" s="54"/>
      <c r="CW699" s="54"/>
      <c r="CX699" s="54"/>
      <c r="CY699" s="54"/>
      <c r="CZ699" s="54"/>
      <c r="DA699" s="54"/>
      <c r="DB699" s="54"/>
      <c r="DC699" s="54"/>
      <c r="DD699" s="54"/>
      <c r="DE699" s="54"/>
      <c r="DF699" s="54"/>
      <c r="DG699" s="54"/>
      <c r="DH699" s="54"/>
      <c r="DI699" s="54"/>
      <c r="DJ699" s="54"/>
      <c r="DK699" s="54"/>
      <c r="DL699" s="54"/>
      <c r="DM699" s="54"/>
      <c r="DN699" s="54"/>
      <c r="DO699" s="54"/>
      <c r="DP699" s="54"/>
      <c r="DQ699" s="54">
        <v>1785</v>
      </c>
      <c r="DR699"/>
      <c r="DS699"/>
      <c r="DT699"/>
    </row>
    <row r="700" spans="2:124" x14ac:dyDescent="0.25">
      <c r="B700" s="57">
        <v>1898</v>
      </c>
      <c r="C700" s="54"/>
      <c r="D700" s="54"/>
      <c r="E700" s="54"/>
      <c r="F700" s="54"/>
      <c r="G700" s="54"/>
      <c r="H700" s="54"/>
      <c r="I700" s="54"/>
      <c r="J700" s="54"/>
      <c r="K700" s="54"/>
      <c r="L700" s="54"/>
      <c r="M700" s="54"/>
      <c r="N700" s="54"/>
      <c r="O700" s="54"/>
      <c r="P700" s="54"/>
      <c r="Q700" s="54"/>
      <c r="R700" s="54"/>
      <c r="S700" s="54"/>
      <c r="T700" s="54"/>
      <c r="U700" s="54"/>
      <c r="V700" s="54"/>
      <c r="W700" s="54"/>
      <c r="X700" s="54"/>
      <c r="Y700" s="54"/>
      <c r="Z700" s="54"/>
      <c r="AA700" s="54"/>
      <c r="AB700" s="54"/>
      <c r="AC700" s="54"/>
      <c r="AD700" s="54"/>
      <c r="AE700" s="54"/>
      <c r="AF700" s="54"/>
      <c r="AG700" s="54"/>
      <c r="AH700" s="54"/>
      <c r="AI700" s="54"/>
      <c r="AJ700" s="54"/>
      <c r="AK700" s="54"/>
      <c r="AL700" s="54"/>
      <c r="AM700" s="54"/>
      <c r="AN700" s="54"/>
      <c r="AO700" s="54"/>
      <c r="AP700" s="54"/>
      <c r="AQ700" s="54"/>
      <c r="AR700" s="54"/>
      <c r="AS700" s="54"/>
      <c r="AT700" s="54"/>
      <c r="AU700" s="54"/>
      <c r="AV700" s="54"/>
      <c r="AW700" s="54"/>
      <c r="AX700" s="54"/>
      <c r="AY700" s="54">
        <v>1714</v>
      </c>
      <c r="AZ700" s="54">
        <v>1369</v>
      </c>
      <c r="BA700" s="54">
        <v>1598</v>
      </c>
      <c r="BB700" s="54">
        <v>1451</v>
      </c>
      <c r="BC700" s="54">
        <v>1632</v>
      </c>
      <c r="BD700" s="54">
        <v>1434</v>
      </c>
      <c r="BE700" s="54">
        <v>1319</v>
      </c>
      <c r="BF700" s="54">
        <v>1677</v>
      </c>
      <c r="BG700" s="54">
        <v>1345</v>
      </c>
      <c r="BH700" s="54">
        <v>1704</v>
      </c>
      <c r="BI700" s="54">
        <v>1501</v>
      </c>
      <c r="BJ700" s="54">
        <v>1343</v>
      </c>
      <c r="BK700" s="54">
        <v>1603</v>
      </c>
      <c r="BL700" s="54">
        <v>1443</v>
      </c>
      <c r="BM700" s="54">
        <v>1457</v>
      </c>
      <c r="BN700" s="54">
        <v>1548</v>
      </c>
      <c r="BO700" s="54">
        <v>1476</v>
      </c>
      <c r="BP700" s="54">
        <v>1585</v>
      </c>
      <c r="BQ700" s="54">
        <v>1623</v>
      </c>
      <c r="BR700" s="54">
        <v>1712</v>
      </c>
      <c r="BS700" s="54">
        <v>1734</v>
      </c>
      <c r="BT700" s="54">
        <v>1989</v>
      </c>
      <c r="BU700" s="54"/>
      <c r="BV700" s="54"/>
      <c r="BW700" s="54">
        <v>1661</v>
      </c>
      <c r="BX700" s="54">
        <v>1506</v>
      </c>
      <c r="BY700" s="54">
        <v>1536</v>
      </c>
      <c r="BZ700" s="54">
        <v>1468</v>
      </c>
      <c r="CA700" s="54">
        <v>1627</v>
      </c>
      <c r="CB700" s="54">
        <v>4</v>
      </c>
      <c r="CC700" s="54">
        <v>7</v>
      </c>
      <c r="CD700" s="54">
        <v>19</v>
      </c>
      <c r="CE700" s="54">
        <v>21</v>
      </c>
      <c r="CF700" s="54">
        <v>17</v>
      </c>
      <c r="CG700" s="54"/>
      <c r="CH700" s="54"/>
      <c r="CI700" s="54"/>
      <c r="CJ700" s="54"/>
      <c r="CK700" s="54"/>
      <c r="CL700" s="54"/>
      <c r="CM700" s="54"/>
      <c r="CN700" s="54"/>
      <c r="CO700" s="54"/>
      <c r="CP700" s="54"/>
      <c r="CQ700" s="54"/>
      <c r="CR700" s="54"/>
      <c r="CS700" s="54"/>
      <c r="CT700" s="54"/>
      <c r="CU700" s="54"/>
      <c r="CV700" s="54"/>
      <c r="CW700" s="54"/>
      <c r="CX700" s="54"/>
      <c r="CY700" s="54"/>
      <c r="CZ700" s="54"/>
      <c r="DA700" s="54"/>
      <c r="DB700" s="54"/>
      <c r="DC700" s="54"/>
      <c r="DD700" s="54"/>
      <c r="DE700" s="54"/>
      <c r="DF700" s="54"/>
      <c r="DG700" s="54"/>
      <c r="DH700" s="54"/>
      <c r="DI700" s="54"/>
      <c r="DJ700" s="54"/>
      <c r="DK700" s="54"/>
      <c r="DL700" s="54"/>
      <c r="DM700" s="54"/>
      <c r="DN700" s="54"/>
      <c r="DO700" s="54"/>
      <c r="DP700" s="54"/>
      <c r="DQ700" s="54">
        <v>42123</v>
      </c>
      <c r="DR700"/>
      <c r="DS700"/>
      <c r="DT700"/>
    </row>
    <row r="701" spans="2:124" x14ac:dyDescent="0.25">
      <c r="B701" s="57">
        <v>1899</v>
      </c>
      <c r="C701" s="54"/>
      <c r="D701" s="54"/>
      <c r="E701" s="54"/>
      <c r="F701" s="54"/>
      <c r="G701" s="54">
        <v>8495</v>
      </c>
      <c r="H701" s="54">
        <v>9223</v>
      </c>
      <c r="I701" s="54">
        <v>9367</v>
      </c>
      <c r="J701" s="54">
        <v>8903</v>
      </c>
      <c r="K701" s="54">
        <v>9256</v>
      </c>
      <c r="L701" s="54">
        <v>9140</v>
      </c>
      <c r="M701" s="54">
        <v>9150</v>
      </c>
      <c r="N701" s="54">
        <v>9882</v>
      </c>
      <c r="O701" s="54">
        <v>9488</v>
      </c>
      <c r="P701" s="54">
        <v>9158</v>
      </c>
      <c r="Q701" s="54">
        <v>10208</v>
      </c>
      <c r="R701" s="54">
        <v>9539</v>
      </c>
      <c r="S701" s="54"/>
      <c r="T701" s="54"/>
      <c r="U701" s="54"/>
      <c r="V701" s="54"/>
      <c r="W701" s="54"/>
      <c r="X701" s="54"/>
      <c r="Y701" s="54"/>
      <c r="Z701" s="54"/>
      <c r="AA701" s="54"/>
      <c r="AB701" s="54"/>
      <c r="AC701" s="54"/>
      <c r="AD701" s="54"/>
      <c r="AE701" s="54"/>
      <c r="AF701" s="54"/>
      <c r="AG701" s="54"/>
      <c r="AH701" s="54"/>
      <c r="AI701" s="54"/>
      <c r="AJ701" s="54"/>
      <c r="AK701" s="54"/>
      <c r="AL701" s="54"/>
      <c r="AM701" s="54"/>
      <c r="AN701" s="54"/>
      <c r="AO701" s="54"/>
      <c r="AP701" s="54"/>
      <c r="AQ701" s="54"/>
      <c r="AR701" s="54"/>
      <c r="AS701" s="54"/>
      <c r="AT701" s="54"/>
      <c r="AU701" s="54"/>
      <c r="AV701" s="54"/>
      <c r="AW701" s="54"/>
      <c r="AX701" s="54"/>
      <c r="AY701" s="54"/>
      <c r="AZ701" s="54"/>
      <c r="BA701" s="54"/>
      <c r="BB701" s="54"/>
      <c r="BC701" s="54"/>
      <c r="BD701" s="54"/>
      <c r="BE701" s="54"/>
      <c r="BF701" s="54"/>
      <c r="BG701" s="54"/>
      <c r="BH701" s="54"/>
      <c r="BI701" s="54"/>
      <c r="BJ701" s="54"/>
      <c r="BK701" s="54"/>
      <c r="BL701" s="54"/>
      <c r="BM701" s="54"/>
      <c r="BN701" s="54"/>
      <c r="BO701" s="54"/>
      <c r="BP701" s="54"/>
      <c r="BQ701" s="54"/>
      <c r="BR701" s="54"/>
      <c r="BS701" s="54"/>
      <c r="BT701" s="54"/>
      <c r="BU701" s="54"/>
      <c r="BV701" s="54"/>
      <c r="BW701" s="54"/>
      <c r="BX701" s="54"/>
      <c r="BY701" s="54"/>
      <c r="BZ701" s="54"/>
      <c r="CA701" s="54"/>
      <c r="CB701" s="54"/>
      <c r="CC701" s="54"/>
      <c r="CD701" s="54"/>
      <c r="CE701" s="54"/>
      <c r="CF701" s="54"/>
      <c r="CG701" s="54"/>
      <c r="CH701" s="54"/>
      <c r="CI701" s="54"/>
      <c r="CJ701" s="54"/>
      <c r="CK701" s="54"/>
      <c r="CL701" s="54"/>
      <c r="CM701" s="54"/>
      <c r="CN701" s="54"/>
      <c r="CO701" s="54"/>
      <c r="CP701" s="54"/>
      <c r="CQ701" s="54"/>
      <c r="CR701" s="54"/>
      <c r="CS701" s="54"/>
      <c r="CT701" s="54"/>
      <c r="CU701" s="54"/>
      <c r="CV701" s="54"/>
      <c r="CW701" s="54"/>
      <c r="CX701" s="54"/>
      <c r="CY701" s="54"/>
      <c r="CZ701" s="54"/>
      <c r="DA701" s="54"/>
      <c r="DB701" s="54"/>
      <c r="DC701" s="54"/>
      <c r="DD701" s="54"/>
      <c r="DE701" s="54"/>
      <c r="DF701" s="54"/>
      <c r="DG701" s="54"/>
      <c r="DH701" s="54"/>
      <c r="DI701" s="54"/>
      <c r="DJ701" s="54"/>
      <c r="DK701" s="54"/>
      <c r="DL701" s="54"/>
      <c r="DM701" s="54"/>
      <c r="DN701" s="54"/>
      <c r="DO701" s="54"/>
      <c r="DP701" s="54"/>
      <c r="DQ701" s="54">
        <v>111809</v>
      </c>
      <c r="DR701"/>
      <c r="DS701"/>
      <c r="DT701"/>
    </row>
    <row r="702" spans="2:124" x14ac:dyDescent="0.25">
      <c r="B702" s="57">
        <v>1901</v>
      </c>
      <c r="C702" s="54"/>
      <c r="D702" s="54"/>
      <c r="E702" s="54"/>
      <c r="F702" s="54"/>
      <c r="G702" s="54"/>
      <c r="H702" s="54"/>
      <c r="I702" s="54"/>
      <c r="J702" s="54"/>
      <c r="K702" s="54"/>
      <c r="L702" s="54"/>
      <c r="M702" s="54"/>
      <c r="N702" s="54"/>
      <c r="O702" s="54"/>
      <c r="P702" s="54"/>
      <c r="Q702" s="54">
        <v>1974</v>
      </c>
      <c r="R702" s="54">
        <v>1884</v>
      </c>
      <c r="S702" s="54">
        <v>1830</v>
      </c>
      <c r="T702" s="54">
        <v>1813</v>
      </c>
      <c r="U702" s="54">
        <v>1765</v>
      </c>
      <c r="V702" s="54">
        <v>1892</v>
      </c>
      <c r="W702" s="54">
        <v>1756</v>
      </c>
      <c r="X702" s="54">
        <v>1729</v>
      </c>
      <c r="Y702" s="54">
        <v>1784</v>
      </c>
      <c r="Z702" s="54">
        <v>1731</v>
      </c>
      <c r="AA702" s="54">
        <v>1829</v>
      </c>
      <c r="AB702" s="54">
        <v>1764</v>
      </c>
      <c r="AC702" s="54">
        <v>1814</v>
      </c>
      <c r="AD702" s="54">
        <v>1601</v>
      </c>
      <c r="AE702" s="54">
        <v>1620</v>
      </c>
      <c r="AF702" s="54">
        <v>1733</v>
      </c>
      <c r="AG702" s="54">
        <v>1571</v>
      </c>
      <c r="AH702" s="54">
        <v>1819</v>
      </c>
      <c r="AI702" s="54">
        <v>1765</v>
      </c>
      <c r="AJ702" s="54">
        <v>1705</v>
      </c>
      <c r="AK702" s="54">
        <v>1681</v>
      </c>
      <c r="AL702" s="54">
        <v>1676</v>
      </c>
      <c r="AM702" s="54">
        <v>1927</v>
      </c>
      <c r="AN702" s="54">
        <v>1951</v>
      </c>
      <c r="AO702" s="54">
        <v>1809</v>
      </c>
      <c r="AP702" s="54">
        <v>1838</v>
      </c>
      <c r="AQ702" s="54">
        <v>1995</v>
      </c>
      <c r="AR702" s="54">
        <v>1754</v>
      </c>
      <c r="AS702" s="54">
        <v>1637</v>
      </c>
      <c r="AT702" s="54">
        <v>1806</v>
      </c>
      <c r="AU702" s="54">
        <v>1647</v>
      </c>
      <c r="AV702" s="54">
        <v>1956</v>
      </c>
      <c r="AW702" s="54">
        <v>1691</v>
      </c>
      <c r="AX702" s="54">
        <v>1763</v>
      </c>
      <c r="AY702" s="54">
        <v>2732</v>
      </c>
      <c r="AZ702" s="54">
        <v>2122</v>
      </c>
      <c r="BA702" s="54">
        <v>4131</v>
      </c>
      <c r="BB702" s="54">
        <v>3994</v>
      </c>
      <c r="BC702" s="54">
        <v>4126</v>
      </c>
      <c r="BD702" s="54">
        <v>4237</v>
      </c>
      <c r="BE702" s="54">
        <v>4086</v>
      </c>
      <c r="BF702" s="54">
        <v>3683</v>
      </c>
      <c r="BG702" s="54">
        <v>2467</v>
      </c>
      <c r="BH702" s="54">
        <v>2546</v>
      </c>
      <c r="BI702" s="54">
        <v>2302</v>
      </c>
      <c r="BJ702" s="54">
        <v>1725</v>
      </c>
      <c r="BK702" s="54">
        <v>1939</v>
      </c>
      <c r="BL702" s="54">
        <v>1761</v>
      </c>
      <c r="BM702" s="54">
        <v>1799</v>
      </c>
      <c r="BN702" s="54">
        <v>1865</v>
      </c>
      <c r="BO702" s="54">
        <v>1672</v>
      </c>
      <c r="BP702" s="54">
        <v>1811</v>
      </c>
      <c r="BQ702" s="54">
        <v>1831</v>
      </c>
      <c r="BR702" s="54">
        <v>1635</v>
      </c>
      <c r="BS702" s="54">
        <v>1839</v>
      </c>
      <c r="BT702" s="54">
        <v>1795</v>
      </c>
      <c r="BU702" s="54">
        <v>1686</v>
      </c>
      <c r="BV702" s="54">
        <v>1669</v>
      </c>
      <c r="BW702" s="54">
        <v>1642</v>
      </c>
      <c r="BX702" s="54">
        <v>1631</v>
      </c>
      <c r="BY702" s="54">
        <v>1561</v>
      </c>
      <c r="BZ702" s="54">
        <v>1656</v>
      </c>
      <c r="CA702" s="54">
        <v>1495</v>
      </c>
      <c r="CB702" s="54">
        <v>1716</v>
      </c>
      <c r="CC702" s="54">
        <v>1675</v>
      </c>
      <c r="CD702" s="54">
        <v>1620</v>
      </c>
      <c r="CE702" s="54">
        <v>1660</v>
      </c>
      <c r="CF702" s="54">
        <v>1656</v>
      </c>
      <c r="CG702" s="54">
        <v>1545</v>
      </c>
      <c r="CH702" s="54">
        <v>1540</v>
      </c>
      <c r="CI702" s="54">
        <v>1485</v>
      </c>
      <c r="CJ702" s="54">
        <v>1424</v>
      </c>
      <c r="CK702" s="54">
        <v>1523</v>
      </c>
      <c r="CL702" s="54">
        <v>1717</v>
      </c>
      <c r="CM702" s="54">
        <v>1520</v>
      </c>
      <c r="CN702" s="54">
        <v>1476</v>
      </c>
      <c r="CO702" s="54">
        <v>1618</v>
      </c>
      <c r="CP702" s="54">
        <v>1936</v>
      </c>
      <c r="CQ702" s="54">
        <v>1688</v>
      </c>
      <c r="CR702" s="54">
        <v>1621</v>
      </c>
      <c r="CS702" s="54">
        <v>1599</v>
      </c>
      <c r="CT702" s="54">
        <v>1708</v>
      </c>
      <c r="CU702" s="54">
        <v>1673</v>
      </c>
      <c r="CV702" s="54">
        <v>1677</v>
      </c>
      <c r="CW702" s="54">
        <v>1654</v>
      </c>
      <c r="CX702" s="54">
        <v>1491</v>
      </c>
      <c r="CY702" s="54">
        <v>1753</v>
      </c>
      <c r="CZ702" s="54">
        <v>1739</v>
      </c>
      <c r="DA702" s="54">
        <v>1600</v>
      </c>
      <c r="DB702" s="54">
        <v>1827</v>
      </c>
      <c r="DC702" s="54">
        <v>1725</v>
      </c>
      <c r="DD702" s="54">
        <v>1861</v>
      </c>
      <c r="DE702" s="54">
        <v>1818</v>
      </c>
      <c r="DF702" s="54">
        <v>1927</v>
      </c>
      <c r="DG702" s="54">
        <v>2012</v>
      </c>
      <c r="DH702" s="54">
        <v>2184</v>
      </c>
      <c r="DI702" s="54">
        <v>1806</v>
      </c>
      <c r="DJ702" s="54">
        <v>1813</v>
      </c>
      <c r="DK702" s="54">
        <v>1992</v>
      </c>
      <c r="DL702" s="54">
        <v>1534</v>
      </c>
      <c r="DM702" s="54">
        <v>1491</v>
      </c>
      <c r="DN702" s="54"/>
      <c r="DO702" s="54"/>
      <c r="DP702" s="54"/>
      <c r="DQ702" s="54">
        <v>192252</v>
      </c>
      <c r="DR702"/>
      <c r="DS702"/>
      <c r="DT702"/>
    </row>
    <row r="703" spans="2:124" x14ac:dyDescent="0.25">
      <c r="B703" s="57">
        <v>1903</v>
      </c>
      <c r="C703" s="54"/>
      <c r="D703" s="54"/>
      <c r="E703" s="54"/>
      <c r="F703" s="54"/>
      <c r="G703" s="54"/>
      <c r="H703" s="54"/>
      <c r="I703" s="54"/>
      <c r="J703" s="54"/>
      <c r="K703" s="54"/>
      <c r="L703" s="54"/>
      <c r="M703" s="54"/>
      <c r="N703" s="54"/>
      <c r="O703" s="54"/>
      <c r="P703" s="54"/>
      <c r="Q703" s="54"/>
      <c r="R703" s="54"/>
      <c r="S703" s="54">
        <v>1</v>
      </c>
      <c r="T703" s="54"/>
      <c r="U703" s="54"/>
      <c r="V703" s="54"/>
      <c r="W703" s="54"/>
      <c r="X703" s="54"/>
      <c r="Y703" s="54"/>
      <c r="Z703" s="54"/>
      <c r="AA703" s="54"/>
      <c r="AB703" s="54"/>
      <c r="AC703" s="54"/>
      <c r="AD703" s="54"/>
      <c r="AE703" s="54"/>
      <c r="AF703" s="54"/>
      <c r="AG703" s="54"/>
      <c r="AH703" s="54"/>
      <c r="AI703" s="54"/>
      <c r="AJ703" s="54"/>
      <c r="AK703" s="54"/>
      <c r="AL703" s="54"/>
      <c r="AM703" s="54"/>
      <c r="AN703" s="54"/>
      <c r="AO703" s="54"/>
      <c r="AP703" s="54"/>
      <c r="AQ703" s="54"/>
      <c r="AR703" s="54"/>
      <c r="AS703" s="54"/>
      <c r="AT703" s="54"/>
      <c r="AU703" s="54"/>
      <c r="AV703" s="54"/>
      <c r="AW703" s="54"/>
      <c r="AX703" s="54"/>
      <c r="AY703" s="54"/>
      <c r="AZ703" s="54"/>
      <c r="BA703" s="54"/>
      <c r="BB703" s="54"/>
      <c r="BC703" s="54"/>
      <c r="BD703" s="54">
        <v>1</v>
      </c>
      <c r="BE703" s="54"/>
      <c r="BF703" s="54"/>
      <c r="BG703" s="54"/>
      <c r="BH703" s="54"/>
      <c r="BI703" s="54"/>
      <c r="BJ703" s="54"/>
      <c r="BK703" s="54"/>
      <c r="BL703" s="54"/>
      <c r="BM703" s="54"/>
      <c r="BN703" s="54">
        <v>1</v>
      </c>
      <c r="BO703" s="54"/>
      <c r="BP703" s="54">
        <v>1</v>
      </c>
      <c r="BQ703" s="54"/>
      <c r="BR703" s="54"/>
      <c r="BS703" s="54"/>
      <c r="BT703" s="54">
        <v>2</v>
      </c>
      <c r="BU703" s="54">
        <v>1</v>
      </c>
      <c r="BV703" s="54">
        <v>1</v>
      </c>
      <c r="BW703" s="54"/>
      <c r="BX703" s="54"/>
      <c r="BY703" s="54"/>
      <c r="BZ703" s="54"/>
      <c r="CA703" s="54"/>
      <c r="CB703" s="54"/>
      <c r="CC703" s="54"/>
      <c r="CD703" s="54"/>
      <c r="CE703" s="54"/>
      <c r="CF703" s="54"/>
      <c r="CG703" s="54"/>
      <c r="CH703" s="54"/>
      <c r="CI703" s="54"/>
      <c r="CJ703" s="54"/>
      <c r="CK703" s="54"/>
      <c r="CL703" s="54"/>
      <c r="CM703" s="54"/>
      <c r="CN703" s="54"/>
      <c r="CO703" s="54"/>
      <c r="CP703" s="54"/>
      <c r="CQ703" s="54"/>
      <c r="CR703" s="54"/>
      <c r="CS703" s="54"/>
      <c r="CT703" s="54"/>
      <c r="CU703" s="54"/>
      <c r="CV703" s="54"/>
      <c r="CW703" s="54"/>
      <c r="CX703" s="54"/>
      <c r="CY703" s="54"/>
      <c r="CZ703" s="54"/>
      <c r="DA703" s="54"/>
      <c r="DB703" s="54"/>
      <c r="DC703" s="54"/>
      <c r="DD703" s="54"/>
      <c r="DE703" s="54"/>
      <c r="DF703" s="54"/>
      <c r="DG703" s="54">
        <v>5</v>
      </c>
      <c r="DH703" s="54">
        <v>2</v>
      </c>
      <c r="DI703" s="54"/>
      <c r="DJ703" s="54"/>
      <c r="DK703" s="54"/>
      <c r="DL703" s="54"/>
      <c r="DM703" s="54"/>
      <c r="DN703" s="54"/>
      <c r="DO703" s="54"/>
      <c r="DP703" s="54">
        <v>1</v>
      </c>
      <c r="DQ703" s="54">
        <v>16</v>
      </c>
      <c r="DR703"/>
      <c r="DS703"/>
      <c r="DT703"/>
    </row>
    <row r="704" spans="2:124" x14ac:dyDescent="0.25">
      <c r="B704" s="57">
        <v>1904</v>
      </c>
      <c r="C704" s="54"/>
      <c r="D704" s="54"/>
      <c r="E704" s="54"/>
      <c r="F704" s="54"/>
      <c r="G704" s="54"/>
      <c r="H704" s="54"/>
      <c r="I704" s="54"/>
      <c r="J704" s="54"/>
      <c r="K704" s="54"/>
      <c r="L704" s="54"/>
      <c r="M704" s="54"/>
      <c r="N704" s="54"/>
      <c r="O704" s="54"/>
      <c r="P704" s="54"/>
      <c r="Q704" s="54"/>
      <c r="R704" s="54"/>
      <c r="S704" s="54">
        <v>3</v>
      </c>
      <c r="T704" s="54"/>
      <c r="U704" s="54">
        <v>6</v>
      </c>
      <c r="V704" s="54"/>
      <c r="W704" s="54"/>
      <c r="X704" s="54"/>
      <c r="Y704" s="54"/>
      <c r="Z704" s="54"/>
      <c r="AA704" s="54"/>
      <c r="AB704" s="54"/>
      <c r="AC704" s="54"/>
      <c r="AD704" s="54"/>
      <c r="AE704" s="54"/>
      <c r="AF704" s="54"/>
      <c r="AG704" s="54"/>
      <c r="AH704" s="54"/>
      <c r="AI704" s="54"/>
      <c r="AJ704" s="54"/>
      <c r="AK704" s="54"/>
      <c r="AL704" s="54"/>
      <c r="AM704" s="54"/>
      <c r="AN704" s="54"/>
      <c r="AO704" s="54"/>
      <c r="AP704" s="54"/>
      <c r="AQ704" s="54"/>
      <c r="AR704" s="54"/>
      <c r="AS704" s="54"/>
      <c r="AT704" s="54"/>
      <c r="AU704" s="54"/>
      <c r="AV704" s="54"/>
      <c r="AW704" s="54"/>
      <c r="AX704" s="54"/>
      <c r="AY704" s="54"/>
      <c r="AZ704" s="54"/>
      <c r="BA704" s="54"/>
      <c r="BB704" s="54"/>
      <c r="BC704" s="54"/>
      <c r="BD704" s="54"/>
      <c r="BE704" s="54"/>
      <c r="BF704" s="54"/>
      <c r="BG704" s="54"/>
      <c r="BH704" s="54"/>
      <c r="BI704" s="54"/>
      <c r="BJ704" s="54"/>
      <c r="BK704" s="54"/>
      <c r="BL704" s="54"/>
      <c r="BM704" s="54"/>
      <c r="BN704" s="54"/>
      <c r="BO704" s="54"/>
      <c r="BP704" s="54"/>
      <c r="BQ704" s="54"/>
      <c r="BR704" s="54"/>
      <c r="BS704" s="54"/>
      <c r="BT704" s="54"/>
      <c r="BU704" s="54"/>
      <c r="BV704" s="54"/>
      <c r="BW704" s="54"/>
      <c r="BX704" s="54"/>
      <c r="BY704" s="54"/>
      <c r="BZ704" s="54"/>
      <c r="CA704" s="54"/>
      <c r="CB704" s="54"/>
      <c r="CC704" s="54"/>
      <c r="CD704" s="54"/>
      <c r="CE704" s="54"/>
      <c r="CF704" s="54"/>
      <c r="CG704" s="54"/>
      <c r="CH704" s="54"/>
      <c r="CI704" s="54"/>
      <c r="CJ704" s="54"/>
      <c r="CK704" s="54"/>
      <c r="CL704" s="54"/>
      <c r="CM704" s="54"/>
      <c r="CN704" s="54"/>
      <c r="CO704" s="54"/>
      <c r="CP704" s="54"/>
      <c r="CQ704" s="54"/>
      <c r="CR704" s="54"/>
      <c r="CS704" s="54"/>
      <c r="CT704" s="54"/>
      <c r="CU704" s="54"/>
      <c r="CV704" s="54"/>
      <c r="CW704" s="54"/>
      <c r="CX704" s="54"/>
      <c r="CY704" s="54"/>
      <c r="CZ704" s="54"/>
      <c r="DA704" s="54"/>
      <c r="DB704" s="54"/>
      <c r="DC704" s="54"/>
      <c r="DD704" s="54"/>
      <c r="DE704" s="54"/>
      <c r="DF704" s="54"/>
      <c r="DG704" s="54"/>
      <c r="DH704" s="54"/>
      <c r="DI704" s="54"/>
      <c r="DJ704" s="54"/>
      <c r="DK704" s="54"/>
      <c r="DL704" s="54"/>
      <c r="DM704" s="54"/>
      <c r="DN704" s="54"/>
      <c r="DO704" s="54"/>
      <c r="DP704" s="54"/>
      <c r="DQ704" s="54">
        <v>9</v>
      </c>
      <c r="DR704"/>
      <c r="DS704"/>
      <c r="DT704"/>
    </row>
    <row r="705" spans="2:124" x14ac:dyDescent="0.25">
      <c r="B705" s="57">
        <v>1906</v>
      </c>
      <c r="C705" s="54"/>
      <c r="D705" s="54"/>
      <c r="E705" s="54"/>
      <c r="F705" s="54"/>
      <c r="G705" s="54"/>
      <c r="H705" s="54"/>
      <c r="I705" s="54"/>
      <c r="J705" s="54"/>
      <c r="K705" s="54"/>
      <c r="L705" s="54"/>
      <c r="M705" s="54"/>
      <c r="N705" s="54"/>
      <c r="O705" s="54"/>
      <c r="P705" s="54"/>
      <c r="Q705" s="54">
        <v>574</v>
      </c>
      <c r="R705" s="54">
        <v>454</v>
      </c>
      <c r="S705" s="54">
        <v>275</v>
      </c>
      <c r="T705" s="54">
        <v>514</v>
      </c>
      <c r="U705" s="54">
        <v>354</v>
      </c>
      <c r="V705" s="54">
        <v>415</v>
      </c>
      <c r="W705" s="54">
        <v>422</v>
      </c>
      <c r="X705" s="54">
        <v>442</v>
      </c>
      <c r="Y705" s="54">
        <v>416</v>
      </c>
      <c r="Z705" s="54">
        <v>404</v>
      </c>
      <c r="AA705" s="54">
        <v>413</v>
      </c>
      <c r="AB705" s="54">
        <v>404</v>
      </c>
      <c r="AC705" s="54">
        <v>453</v>
      </c>
      <c r="AD705" s="54">
        <v>379</v>
      </c>
      <c r="AE705" s="54">
        <v>352</v>
      </c>
      <c r="AF705" s="54">
        <v>444</v>
      </c>
      <c r="AG705" s="54">
        <v>385</v>
      </c>
      <c r="AH705" s="54">
        <v>444</v>
      </c>
      <c r="AI705" s="54">
        <v>429</v>
      </c>
      <c r="AJ705" s="54">
        <v>488</v>
      </c>
      <c r="AK705" s="54">
        <v>445</v>
      </c>
      <c r="AL705" s="54">
        <v>538</v>
      </c>
      <c r="AM705" s="54">
        <v>439</v>
      </c>
      <c r="AN705" s="54">
        <v>558</v>
      </c>
      <c r="AO705" s="54">
        <v>572</v>
      </c>
      <c r="AP705" s="54">
        <v>538</v>
      </c>
      <c r="AQ705" s="54">
        <v>1080</v>
      </c>
      <c r="AR705" s="54">
        <v>544</v>
      </c>
      <c r="AS705" s="54">
        <v>579</v>
      </c>
      <c r="AT705" s="54">
        <v>493</v>
      </c>
      <c r="AU705" s="54">
        <v>483</v>
      </c>
      <c r="AV705" s="54">
        <v>488</v>
      </c>
      <c r="AW705" s="54">
        <v>466</v>
      </c>
      <c r="AX705" s="54">
        <v>451</v>
      </c>
      <c r="AY705" s="54">
        <v>524</v>
      </c>
      <c r="AZ705" s="54">
        <v>459</v>
      </c>
      <c r="BA705" s="54">
        <v>463</v>
      </c>
      <c r="BB705" s="54">
        <v>495</v>
      </c>
      <c r="BC705" s="54">
        <v>581</v>
      </c>
      <c r="BD705" s="54">
        <v>587</v>
      </c>
      <c r="BE705" s="54">
        <v>283</v>
      </c>
      <c r="BF705" s="54">
        <v>515</v>
      </c>
      <c r="BG705" s="54">
        <v>570</v>
      </c>
      <c r="BH705" s="54">
        <v>695</v>
      </c>
      <c r="BI705" s="54">
        <v>554</v>
      </c>
      <c r="BJ705" s="54">
        <v>735</v>
      </c>
      <c r="BK705" s="54">
        <v>565</v>
      </c>
      <c r="BL705" s="54">
        <v>595</v>
      </c>
      <c r="BM705" s="54">
        <v>558</v>
      </c>
      <c r="BN705" s="54">
        <v>641</v>
      </c>
      <c r="BO705" s="54">
        <v>642</v>
      </c>
      <c r="BP705" s="54">
        <v>569</v>
      </c>
      <c r="BQ705" s="54">
        <v>601</v>
      </c>
      <c r="BR705" s="54">
        <v>441</v>
      </c>
      <c r="BS705" s="54">
        <v>639</v>
      </c>
      <c r="BT705" s="54">
        <v>646</v>
      </c>
      <c r="BU705" s="54">
        <v>498</v>
      </c>
      <c r="BV705" s="54">
        <v>691</v>
      </c>
      <c r="BW705" s="54">
        <v>615</v>
      </c>
      <c r="BX705" s="54">
        <v>562</v>
      </c>
      <c r="BY705" s="54">
        <v>622</v>
      </c>
      <c r="BZ705" s="54">
        <v>650</v>
      </c>
      <c r="CA705" s="54">
        <v>564</v>
      </c>
      <c r="CB705" s="54">
        <v>638</v>
      </c>
      <c r="CC705" s="54">
        <v>589</v>
      </c>
      <c r="CD705" s="54">
        <v>629</v>
      </c>
      <c r="CE705" s="54">
        <v>577</v>
      </c>
      <c r="CF705" s="54">
        <v>663</v>
      </c>
      <c r="CG705" s="54">
        <v>576</v>
      </c>
      <c r="CH705" s="54">
        <v>711</v>
      </c>
      <c r="CI705" s="54">
        <v>568</v>
      </c>
      <c r="CJ705" s="54">
        <v>535</v>
      </c>
      <c r="CK705" s="54">
        <v>676</v>
      </c>
      <c r="CL705" s="54">
        <v>546</v>
      </c>
      <c r="CM705" s="54">
        <v>482</v>
      </c>
      <c r="CN705" s="54">
        <v>580</v>
      </c>
      <c r="CO705" s="54">
        <v>608</v>
      </c>
      <c r="CP705" s="54">
        <v>545</v>
      </c>
      <c r="CQ705" s="54">
        <v>593</v>
      </c>
      <c r="CR705" s="54">
        <v>677</v>
      </c>
      <c r="CS705" s="54">
        <v>667</v>
      </c>
      <c r="CT705" s="54">
        <v>733</v>
      </c>
      <c r="CU705" s="54">
        <v>645</v>
      </c>
      <c r="CV705" s="54">
        <v>560</v>
      </c>
      <c r="CW705" s="54">
        <v>791</v>
      </c>
      <c r="CX705" s="54">
        <v>816</v>
      </c>
      <c r="CY705" s="54">
        <v>743</v>
      </c>
      <c r="CZ705" s="54">
        <v>669</v>
      </c>
      <c r="DA705" s="54">
        <v>738</v>
      </c>
      <c r="DB705" s="54">
        <v>721</v>
      </c>
      <c r="DC705" s="54">
        <v>758</v>
      </c>
      <c r="DD705" s="54">
        <v>790</v>
      </c>
      <c r="DE705" s="54">
        <v>759</v>
      </c>
      <c r="DF705" s="54">
        <v>820</v>
      </c>
      <c r="DG705" s="54">
        <v>742</v>
      </c>
      <c r="DH705" s="54">
        <v>867</v>
      </c>
      <c r="DI705" s="54">
        <v>881</v>
      </c>
      <c r="DJ705" s="54">
        <v>714</v>
      </c>
      <c r="DK705" s="54">
        <v>836</v>
      </c>
      <c r="DL705" s="54">
        <v>825</v>
      </c>
      <c r="DM705" s="54">
        <v>810</v>
      </c>
      <c r="DN705" s="54">
        <v>834</v>
      </c>
      <c r="DO705" s="54">
        <v>659</v>
      </c>
      <c r="DP705" s="54">
        <v>749</v>
      </c>
      <c r="DQ705" s="54">
        <v>61015</v>
      </c>
      <c r="DR705"/>
      <c r="DS705"/>
      <c r="DT705"/>
    </row>
    <row r="706" spans="2:124" x14ac:dyDescent="0.25">
      <c r="B706" s="57">
        <v>1912</v>
      </c>
      <c r="C706" s="54"/>
      <c r="D706" s="54"/>
      <c r="E706" s="54"/>
      <c r="F706" s="54"/>
      <c r="G706" s="54"/>
      <c r="H706" s="54"/>
      <c r="I706" s="54"/>
      <c r="J706" s="54"/>
      <c r="K706" s="54"/>
      <c r="L706" s="54"/>
      <c r="M706" s="54"/>
      <c r="N706" s="54"/>
      <c r="O706" s="54"/>
      <c r="P706" s="54"/>
      <c r="Q706" s="54">
        <v>360</v>
      </c>
      <c r="R706" s="54">
        <v>254</v>
      </c>
      <c r="S706" s="54">
        <v>233</v>
      </c>
      <c r="T706" s="54">
        <v>340</v>
      </c>
      <c r="U706" s="54">
        <v>300</v>
      </c>
      <c r="V706" s="54">
        <v>215</v>
      </c>
      <c r="W706" s="54">
        <v>344</v>
      </c>
      <c r="X706" s="54">
        <v>232</v>
      </c>
      <c r="Y706" s="54">
        <v>191</v>
      </c>
      <c r="Z706" s="54">
        <v>248</v>
      </c>
      <c r="AA706" s="54">
        <v>241</v>
      </c>
      <c r="AB706" s="54">
        <v>235</v>
      </c>
      <c r="AC706" s="54">
        <v>224</v>
      </c>
      <c r="AD706" s="54">
        <v>218</v>
      </c>
      <c r="AE706" s="54">
        <v>244</v>
      </c>
      <c r="AF706" s="54">
        <v>279</v>
      </c>
      <c r="AG706" s="54">
        <v>216</v>
      </c>
      <c r="AH706" s="54">
        <v>266</v>
      </c>
      <c r="AI706" s="54">
        <v>284</v>
      </c>
      <c r="AJ706" s="54">
        <v>242</v>
      </c>
      <c r="AK706" s="54">
        <v>374</v>
      </c>
      <c r="AL706" s="54">
        <v>313</v>
      </c>
      <c r="AM706" s="54">
        <v>272</v>
      </c>
      <c r="AN706" s="54">
        <v>279</v>
      </c>
      <c r="AO706" s="54">
        <v>217</v>
      </c>
      <c r="AP706" s="54">
        <v>230</v>
      </c>
      <c r="AQ706" s="54">
        <v>576</v>
      </c>
      <c r="AR706" s="54">
        <v>285</v>
      </c>
      <c r="AS706" s="54">
        <v>370</v>
      </c>
      <c r="AT706" s="54">
        <v>325</v>
      </c>
      <c r="AU706" s="54">
        <v>192</v>
      </c>
      <c r="AV706" s="54">
        <v>249</v>
      </c>
      <c r="AW706" s="54">
        <v>189</v>
      </c>
      <c r="AX706" s="54">
        <v>207</v>
      </c>
      <c r="AY706" s="54">
        <v>288</v>
      </c>
      <c r="AZ706" s="54">
        <v>185</v>
      </c>
      <c r="BA706" s="54">
        <v>273</v>
      </c>
      <c r="BB706" s="54">
        <v>326</v>
      </c>
      <c r="BC706" s="54">
        <v>239</v>
      </c>
      <c r="BD706" s="54">
        <v>197</v>
      </c>
      <c r="BE706" s="54">
        <v>134</v>
      </c>
      <c r="BF706" s="54">
        <v>220</v>
      </c>
      <c r="BG706" s="54">
        <v>230</v>
      </c>
      <c r="BH706" s="54">
        <v>247</v>
      </c>
      <c r="BI706" s="54">
        <v>270</v>
      </c>
      <c r="BJ706" s="54">
        <v>328</v>
      </c>
      <c r="BK706" s="54">
        <v>263</v>
      </c>
      <c r="BL706" s="54">
        <v>208</v>
      </c>
      <c r="BM706" s="54">
        <v>289</v>
      </c>
      <c r="BN706" s="54">
        <v>333</v>
      </c>
      <c r="BO706" s="54">
        <v>271</v>
      </c>
      <c r="BP706" s="54">
        <v>329</v>
      </c>
      <c r="BQ706" s="54">
        <v>284</v>
      </c>
      <c r="BR706" s="54">
        <v>361</v>
      </c>
      <c r="BS706" s="54">
        <v>534</v>
      </c>
      <c r="BT706" s="54">
        <v>456</v>
      </c>
      <c r="BU706" s="54">
        <v>421</v>
      </c>
      <c r="BV706" s="54">
        <v>398</v>
      </c>
      <c r="BW706" s="54">
        <v>269</v>
      </c>
      <c r="BX706" s="54">
        <v>288</v>
      </c>
      <c r="BY706" s="54">
        <v>466</v>
      </c>
      <c r="BZ706" s="54">
        <v>473</v>
      </c>
      <c r="CA706" s="54">
        <v>437</v>
      </c>
      <c r="CB706" s="54">
        <v>1086</v>
      </c>
      <c r="CC706" s="54">
        <v>894</v>
      </c>
      <c r="CD706" s="54">
        <v>496</v>
      </c>
      <c r="CE706" s="54">
        <v>622</v>
      </c>
      <c r="CF706" s="54">
        <v>775</v>
      </c>
      <c r="CG706" s="54">
        <v>532</v>
      </c>
      <c r="CH706" s="54">
        <v>603</v>
      </c>
      <c r="CI706" s="54">
        <v>551</v>
      </c>
      <c r="CJ706" s="54">
        <v>515</v>
      </c>
      <c r="CK706" s="54">
        <v>588</v>
      </c>
      <c r="CL706" s="54">
        <v>452</v>
      </c>
      <c r="CM706" s="54">
        <v>554</v>
      </c>
      <c r="CN706" s="54">
        <v>586</v>
      </c>
      <c r="CO706" s="54">
        <v>462</v>
      </c>
      <c r="CP706" s="54">
        <v>547</v>
      </c>
      <c r="CQ706" s="54">
        <v>388</v>
      </c>
      <c r="CR706" s="54">
        <v>502</v>
      </c>
      <c r="CS706" s="54">
        <v>623</v>
      </c>
      <c r="CT706" s="54">
        <v>495</v>
      </c>
      <c r="CU706" s="54">
        <v>538</v>
      </c>
      <c r="CV706" s="54">
        <v>369</v>
      </c>
      <c r="CW706" s="54">
        <v>511</v>
      </c>
      <c r="CX706" s="54">
        <v>568</v>
      </c>
      <c r="CY706" s="54">
        <v>457</v>
      </c>
      <c r="CZ706" s="54">
        <v>549</v>
      </c>
      <c r="DA706" s="54">
        <v>454</v>
      </c>
      <c r="DB706" s="54">
        <v>528</v>
      </c>
      <c r="DC706" s="54">
        <v>526</v>
      </c>
      <c r="DD706" s="54">
        <v>460</v>
      </c>
      <c r="DE706" s="54">
        <v>446</v>
      </c>
      <c r="DF706" s="54">
        <v>626</v>
      </c>
      <c r="DG706" s="54">
        <v>447</v>
      </c>
      <c r="DH706" s="54">
        <v>412</v>
      </c>
      <c r="DI706" s="54">
        <v>455</v>
      </c>
      <c r="DJ706" s="54">
        <v>448</v>
      </c>
      <c r="DK706" s="54">
        <v>655</v>
      </c>
      <c r="DL706" s="54">
        <v>464</v>
      </c>
      <c r="DM706" s="54">
        <v>528</v>
      </c>
      <c r="DN706" s="54">
        <v>477</v>
      </c>
      <c r="DO706" s="54">
        <v>469</v>
      </c>
      <c r="DP706" s="54">
        <v>495</v>
      </c>
      <c r="DQ706" s="54">
        <v>40414</v>
      </c>
      <c r="DR706"/>
      <c r="DS706"/>
      <c r="DT706"/>
    </row>
    <row r="707" spans="2:124" x14ac:dyDescent="0.25">
      <c r="B707" s="57">
        <v>1913</v>
      </c>
      <c r="C707" s="54"/>
      <c r="D707" s="54"/>
      <c r="E707" s="54"/>
      <c r="F707" s="54"/>
      <c r="G707" s="54"/>
      <c r="H707" s="54"/>
      <c r="I707" s="54"/>
      <c r="J707" s="54"/>
      <c r="K707" s="54"/>
      <c r="L707" s="54"/>
      <c r="M707" s="54"/>
      <c r="N707" s="54"/>
      <c r="O707" s="54"/>
      <c r="P707" s="54"/>
      <c r="Q707" s="54"/>
      <c r="R707" s="54"/>
      <c r="S707" s="54"/>
      <c r="T707" s="54">
        <v>1048</v>
      </c>
      <c r="U707" s="54">
        <v>1143</v>
      </c>
      <c r="V707" s="54">
        <v>1110</v>
      </c>
      <c r="W707" s="54"/>
      <c r="X707" s="54"/>
      <c r="Y707" s="54"/>
      <c r="Z707" s="54">
        <v>1182</v>
      </c>
      <c r="AA707" s="54">
        <v>1324</v>
      </c>
      <c r="AB707" s="54">
        <v>1183</v>
      </c>
      <c r="AC707" s="54">
        <v>1403</v>
      </c>
      <c r="AD707" s="54">
        <v>1133</v>
      </c>
      <c r="AE707" s="54">
        <v>1152</v>
      </c>
      <c r="AF707" s="54">
        <v>1260</v>
      </c>
      <c r="AG707" s="54">
        <v>1113</v>
      </c>
      <c r="AH707" s="54">
        <v>1127</v>
      </c>
      <c r="AI707" s="54">
        <v>1152</v>
      </c>
      <c r="AJ707" s="54">
        <v>1207</v>
      </c>
      <c r="AK707" s="54">
        <v>1072</v>
      </c>
      <c r="AL707" s="54">
        <v>1201</v>
      </c>
      <c r="AM707" s="54">
        <v>1252</v>
      </c>
      <c r="AN707" s="54">
        <v>1202</v>
      </c>
      <c r="AO707" s="54">
        <v>1234</v>
      </c>
      <c r="AP707" s="54">
        <v>1287</v>
      </c>
      <c r="AQ707" s="54">
        <v>1198</v>
      </c>
      <c r="AR707" s="54">
        <v>2228</v>
      </c>
      <c r="AS707" s="54">
        <v>1153</v>
      </c>
      <c r="AT707" s="54">
        <v>1168</v>
      </c>
      <c r="AU707" s="54">
        <v>1061</v>
      </c>
      <c r="AV707" s="54">
        <v>1209</v>
      </c>
      <c r="AW707" s="54">
        <v>1204</v>
      </c>
      <c r="AX707" s="54">
        <v>1129</v>
      </c>
      <c r="AY707" s="54">
        <v>1429</v>
      </c>
      <c r="AZ707" s="54">
        <v>1361</v>
      </c>
      <c r="BA707" s="54">
        <v>1164</v>
      </c>
      <c r="BB707" s="54">
        <v>1185</v>
      </c>
      <c r="BC707" s="54">
        <v>1164</v>
      </c>
      <c r="BD707" s="54">
        <v>772</v>
      </c>
      <c r="BE707" s="54">
        <v>1176</v>
      </c>
      <c r="BF707" s="54">
        <v>1131</v>
      </c>
      <c r="BG707" s="54">
        <v>1121</v>
      </c>
      <c r="BH707" s="54">
        <v>1252</v>
      </c>
      <c r="BI707" s="54">
        <v>1100</v>
      </c>
      <c r="BJ707" s="54">
        <v>1191</v>
      </c>
      <c r="BK707" s="54">
        <v>1337</v>
      </c>
      <c r="BL707" s="54">
        <v>1142</v>
      </c>
      <c r="BM707" s="54">
        <v>1232</v>
      </c>
      <c r="BN707" s="54">
        <v>1165</v>
      </c>
      <c r="BO707" s="54">
        <v>1232</v>
      </c>
      <c r="BP707" s="54">
        <v>1176</v>
      </c>
      <c r="BQ707" s="54">
        <v>1127</v>
      </c>
      <c r="BR707" s="54">
        <v>1097</v>
      </c>
      <c r="BS707" s="54">
        <v>1079</v>
      </c>
      <c r="BT707" s="54">
        <v>1209</v>
      </c>
      <c r="BU707" s="54">
        <v>1141</v>
      </c>
      <c r="BV707" s="54">
        <v>1158</v>
      </c>
      <c r="BW707" s="54">
        <v>1240</v>
      </c>
      <c r="BX707" s="54">
        <v>1146</v>
      </c>
      <c r="BY707" s="54">
        <v>1230</v>
      </c>
      <c r="BZ707" s="54">
        <v>1118</v>
      </c>
      <c r="CA707" s="54">
        <v>1150</v>
      </c>
      <c r="CB707" s="54">
        <v>1066</v>
      </c>
      <c r="CC707" s="54">
        <v>1136</v>
      </c>
      <c r="CD707" s="54">
        <v>955</v>
      </c>
      <c r="CE707" s="54">
        <v>1118</v>
      </c>
      <c r="CF707" s="54">
        <v>1163</v>
      </c>
      <c r="CG707" s="54">
        <v>873</v>
      </c>
      <c r="CH707" s="54">
        <v>1090</v>
      </c>
      <c r="CI707" s="54">
        <v>1066</v>
      </c>
      <c r="CJ707" s="54">
        <v>1108</v>
      </c>
      <c r="CK707" s="54">
        <v>1084</v>
      </c>
      <c r="CL707" s="54">
        <v>1029</v>
      </c>
      <c r="CM707" s="54">
        <v>1102</v>
      </c>
      <c r="CN707" s="54">
        <v>1092</v>
      </c>
      <c r="CO707" s="54">
        <v>1045</v>
      </c>
      <c r="CP707" s="54">
        <v>1065</v>
      </c>
      <c r="CQ707" s="54">
        <v>1058</v>
      </c>
      <c r="CR707" s="54">
        <v>1069</v>
      </c>
      <c r="CS707" s="54">
        <v>1187</v>
      </c>
      <c r="CT707" s="54">
        <v>1053</v>
      </c>
      <c r="CU707" s="54">
        <v>1184</v>
      </c>
      <c r="CV707" s="54">
        <v>1075</v>
      </c>
      <c r="CW707" s="54">
        <v>1157</v>
      </c>
      <c r="CX707" s="54">
        <v>1106</v>
      </c>
      <c r="CY707" s="54">
        <v>1130</v>
      </c>
      <c r="CZ707" s="54">
        <v>1095</v>
      </c>
      <c r="DA707" s="54">
        <v>1054</v>
      </c>
      <c r="DB707" s="54">
        <v>1082</v>
      </c>
      <c r="DC707" s="54">
        <v>1065</v>
      </c>
      <c r="DD707" s="54">
        <v>1227</v>
      </c>
      <c r="DE707" s="54">
        <v>1202</v>
      </c>
      <c r="DF707" s="54">
        <v>1017</v>
      </c>
      <c r="DG707" s="54">
        <v>1300</v>
      </c>
      <c r="DH707" s="54">
        <v>1146</v>
      </c>
      <c r="DI707" s="54">
        <v>1107</v>
      </c>
      <c r="DJ707" s="54">
        <v>1140</v>
      </c>
      <c r="DK707" s="54">
        <v>1308</v>
      </c>
      <c r="DL707" s="54">
        <v>1154</v>
      </c>
      <c r="DM707" s="54">
        <v>1169</v>
      </c>
      <c r="DN707" s="54">
        <v>1193</v>
      </c>
      <c r="DO707" s="54">
        <v>1046</v>
      </c>
      <c r="DP707" s="54">
        <v>1184</v>
      </c>
      <c r="DQ707" s="54">
        <v>113660</v>
      </c>
      <c r="DR707"/>
      <c r="DS707"/>
      <c r="DT707"/>
    </row>
    <row r="708" spans="2:124" x14ac:dyDescent="0.25">
      <c r="B708" s="57">
        <v>1915</v>
      </c>
      <c r="C708" s="54"/>
      <c r="D708" s="54"/>
      <c r="E708" s="54"/>
      <c r="F708" s="54"/>
      <c r="G708" s="54"/>
      <c r="H708" s="54"/>
      <c r="I708" s="54"/>
      <c r="J708" s="54"/>
      <c r="K708" s="54"/>
      <c r="L708" s="54"/>
      <c r="M708" s="54"/>
      <c r="N708" s="54"/>
      <c r="O708" s="54"/>
      <c r="P708" s="54"/>
      <c r="Q708" s="54"/>
      <c r="R708" s="54"/>
      <c r="S708" s="54"/>
      <c r="T708" s="54"/>
      <c r="U708" s="54"/>
      <c r="V708" s="54"/>
      <c r="W708" s="54"/>
      <c r="X708" s="54"/>
      <c r="Y708" s="54"/>
      <c r="Z708" s="54"/>
      <c r="AA708" s="54"/>
      <c r="AB708" s="54"/>
      <c r="AC708" s="54"/>
      <c r="AD708" s="54"/>
      <c r="AE708" s="54"/>
      <c r="AF708" s="54"/>
      <c r="AG708" s="54"/>
      <c r="AH708" s="54"/>
      <c r="AI708" s="54"/>
      <c r="AJ708" s="54"/>
      <c r="AK708" s="54"/>
      <c r="AL708" s="54"/>
      <c r="AM708" s="54"/>
      <c r="AN708" s="54"/>
      <c r="AO708" s="54"/>
      <c r="AP708" s="54"/>
      <c r="AQ708" s="54"/>
      <c r="AR708" s="54"/>
      <c r="AS708" s="54"/>
      <c r="AT708" s="54"/>
      <c r="AU708" s="54"/>
      <c r="AV708" s="54"/>
      <c r="AW708" s="54"/>
      <c r="AX708" s="54"/>
      <c r="AY708" s="54"/>
      <c r="AZ708" s="54"/>
      <c r="BA708" s="54"/>
      <c r="BB708" s="54"/>
      <c r="BC708" s="54"/>
      <c r="BD708" s="54"/>
      <c r="BE708" s="54"/>
      <c r="BF708" s="54"/>
      <c r="BG708" s="54"/>
      <c r="BH708" s="54"/>
      <c r="BI708" s="54"/>
      <c r="BJ708" s="54"/>
      <c r="BK708" s="54"/>
      <c r="BL708" s="54"/>
      <c r="BM708" s="54"/>
      <c r="BN708" s="54"/>
      <c r="BO708" s="54"/>
      <c r="BP708" s="54"/>
      <c r="BQ708" s="54"/>
      <c r="BR708" s="54"/>
      <c r="BS708" s="54"/>
      <c r="BT708" s="54"/>
      <c r="BU708" s="54"/>
      <c r="BV708" s="54"/>
      <c r="BW708" s="54"/>
      <c r="BX708" s="54"/>
      <c r="BY708" s="54"/>
      <c r="BZ708" s="54"/>
      <c r="CA708" s="54"/>
      <c r="CB708" s="54"/>
      <c r="CC708" s="54"/>
      <c r="CD708" s="54"/>
      <c r="CE708" s="54"/>
      <c r="CF708" s="54"/>
      <c r="CG708" s="54"/>
      <c r="CH708" s="54"/>
      <c r="CI708" s="54"/>
      <c r="CJ708" s="54"/>
      <c r="CK708" s="54"/>
      <c r="CL708" s="54"/>
      <c r="CM708" s="54"/>
      <c r="CN708" s="54"/>
      <c r="CO708" s="54"/>
      <c r="CP708" s="54"/>
      <c r="CQ708" s="54"/>
      <c r="CR708" s="54"/>
      <c r="CS708" s="54"/>
      <c r="CT708" s="54"/>
      <c r="CU708" s="54"/>
      <c r="CV708" s="54"/>
      <c r="CW708" s="54">
        <v>3502</v>
      </c>
      <c r="CX708" s="54">
        <v>3324</v>
      </c>
      <c r="CY708" s="54">
        <v>3650</v>
      </c>
      <c r="CZ708" s="54">
        <v>3558</v>
      </c>
      <c r="DA708" s="54">
        <v>3306</v>
      </c>
      <c r="DB708" s="54">
        <v>3754</v>
      </c>
      <c r="DC708" s="54">
        <v>3263</v>
      </c>
      <c r="DD708" s="54"/>
      <c r="DE708" s="54"/>
      <c r="DF708" s="54"/>
      <c r="DG708" s="54"/>
      <c r="DH708" s="54"/>
      <c r="DI708" s="54"/>
      <c r="DJ708" s="54"/>
      <c r="DK708" s="54"/>
      <c r="DL708" s="54"/>
      <c r="DM708" s="54"/>
      <c r="DN708" s="54"/>
      <c r="DO708" s="54"/>
      <c r="DP708" s="54"/>
      <c r="DQ708" s="54">
        <v>24357</v>
      </c>
      <c r="DR708"/>
      <c r="DS708"/>
      <c r="DT708"/>
    </row>
    <row r="709" spans="2:124" x14ac:dyDescent="0.25">
      <c r="B709" s="57">
        <v>1920</v>
      </c>
      <c r="C709" s="54"/>
      <c r="D709" s="54"/>
      <c r="E709" s="54"/>
      <c r="F709" s="54"/>
      <c r="G709" s="54"/>
      <c r="H709" s="54"/>
      <c r="I709" s="54"/>
      <c r="J709" s="54">
        <v>105</v>
      </c>
      <c r="K709" s="54">
        <v>691</v>
      </c>
      <c r="L709" s="54">
        <v>936</v>
      </c>
      <c r="M709" s="54">
        <v>941</v>
      </c>
      <c r="N709" s="54">
        <v>728</v>
      </c>
      <c r="O709" s="54">
        <v>812</v>
      </c>
      <c r="P709" s="54">
        <v>692</v>
      </c>
      <c r="Q709" s="54">
        <v>809</v>
      </c>
      <c r="R709" s="54">
        <v>615</v>
      </c>
      <c r="S709" s="54">
        <v>799</v>
      </c>
      <c r="T709" s="54">
        <v>864</v>
      </c>
      <c r="U709" s="54">
        <v>683</v>
      </c>
      <c r="V709" s="54">
        <v>730</v>
      </c>
      <c r="W709" s="54"/>
      <c r="X709" s="54"/>
      <c r="Y709" s="54"/>
      <c r="Z709" s="54"/>
      <c r="AA709" s="54"/>
      <c r="AB709" s="54"/>
      <c r="AC709" s="54"/>
      <c r="AD709" s="54"/>
      <c r="AE709" s="54"/>
      <c r="AF709" s="54"/>
      <c r="AG709" s="54"/>
      <c r="AH709" s="54"/>
      <c r="AI709" s="54"/>
      <c r="AJ709" s="54"/>
      <c r="AK709" s="54"/>
      <c r="AL709" s="54"/>
      <c r="AM709" s="54"/>
      <c r="AN709" s="54"/>
      <c r="AO709" s="54"/>
      <c r="AP709" s="54"/>
      <c r="AQ709" s="54"/>
      <c r="AR709" s="54"/>
      <c r="AS709" s="54"/>
      <c r="AT709" s="54"/>
      <c r="AU709" s="54"/>
      <c r="AV709" s="54"/>
      <c r="AW709" s="54"/>
      <c r="AX709" s="54"/>
      <c r="AY709" s="54"/>
      <c r="AZ709" s="54"/>
      <c r="BA709" s="54"/>
      <c r="BB709" s="54"/>
      <c r="BC709" s="54"/>
      <c r="BD709" s="54"/>
      <c r="BE709" s="54"/>
      <c r="BF709" s="54"/>
      <c r="BG709" s="54"/>
      <c r="BH709" s="54"/>
      <c r="BI709" s="54"/>
      <c r="BJ709" s="54"/>
      <c r="BK709" s="54"/>
      <c r="BL709" s="54"/>
      <c r="BM709" s="54"/>
      <c r="BN709" s="54"/>
      <c r="BO709" s="54"/>
      <c r="BP709" s="54"/>
      <c r="BQ709" s="54"/>
      <c r="BR709" s="54"/>
      <c r="BS709" s="54"/>
      <c r="BT709" s="54"/>
      <c r="BU709" s="54"/>
      <c r="BV709" s="54"/>
      <c r="BW709" s="54"/>
      <c r="BX709" s="54"/>
      <c r="BY709" s="54"/>
      <c r="BZ709" s="54"/>
      <c r="CA709" s="54"/>
      <c r="CB709" s="54"/>
      <c r="CC709" s="54"/>
      <c r="CD709" s="54"/>
      <c r="CE709" s="54"/>
      <c r="CF709" s="54"/>
      <c r="CG709" s="54"/>
      <c r="CH709" s="54"/>
      <c r="CI709" s="54"/>
      <c r="CJ709" s="54"/>
      <c r="CK709" s="54"/>
      <c r="CL709" s="54"/>
      <c r="CM709" s="54"/>
      <c r="CN709" s="54"/>
      <c r="CO709" s="54"/>
      <c r="CP709" s="54"/>
      <c r="CQ709" s="54"/>
      <c r="CR709" s="54"/>
      <c r="CS709" s="54"/>
      <c r="CT709" s="54"/>
      <c r="CU709" s="54"/>
      <c r="CV709" s="54"/>
      <c r="CW709" s="54"/>
      <c r="CX709" s="54"/>
      <c r="CY709" s="54"/>
      <c r="CZ709" s="54"/>
      <c r="DA709" s="54"/>
      <c r="DB709" s="54"/>
      <c r="DC709" s="54"/>
      <c r="DD709" s="54"/>
      <c r="DE709" s="54"/>
      <c r="DF709" s="54"/>
      <c r="DG709" s="54"/>
      <c r="DH709" s="54"/>
      <c r="DI709" s="54"/>
      <c r="DJ709" s="54"/>
      <c r="DK709" s="54"/>
      <c r="DL709" s="54"/>
      <c r="DM709" s="54"/>
      <c r="DN709" s="54"/>
      <c r="DO709" s="54"/>
      <c r="DP709" s="54"/>
      <c r="DQ709" s="54">
        <v>9405</v>
      </c>
      <c r="DR709"/>
      <c r="DS709"/>
      <c r="DT709"/>
    </row>
    <row r="710" spans="2:124" x14ac:dyDescent="0.25">
      <c r="B710" s="57">
        <v>1921</v>
      </c>
      <c r="C710" s="54"/>
      <c r="D710" s="54"/>
      <c r="E710" s="54"/>
      <c r="F710" s="54"/>
      <c r="G710" s="54"/>
      <c r="H710" s="54"/>
      <c r="I710" s="54"/>
      <c r="J710" s="54"/>
      <c r="K710" s="54"/>
      <c r="L710" s="54"/>
      <c r="M710" s="54"/>
      <c r="N710" s="54"/>
      <c r="O710" s="54"/>
      <c r="P710" s="54"/>
      <c r="Q710" s="54"/>
      <c r="R710" s="54"/>
      <c r="S710" s="54"/>
      <c r="T710" s="54"/>
      <c r="U710" s="54"/>
      <c r="V710" s="54"/>
      <c r="W710" s="54"/>
      <c r="X710" s="54"/>
      <c r="Y710" s="54"/>
      <c r="Z710" s="54"/>
      <c r="AA710" s="54"/>
      <c r="AB710" s="54"/>
      <c r="AC710" s="54"/>
      <c r="AD710" s="54"/>
      <c r="AE710" s="54"/>
      <c r="AF710" s="54"/>
      <c r="AG710" s="54"/>
      <c r="AH710" s="54"/>
      <c r="AI710" s="54"/>
      <c r="AJ710" s="54"/>
      <c r="AK710" s="54"/>
      <c r="AL710" s="54"/>
      <c r="AM710" s="54"/>
      <c r="AN710" s="54"/>
      <c r="AO710" s="54"/>
      <c r="AP710" s="54"/>
      <c r="AQ710" s="54"/>
      <c r="AR710" s="54"/>
      <c r="AS710" s="54"/>
      <c r="AT710" s="54"/>
      <c r="AU710" s="54"/>
      <c r="AV710" s="54"/>
      <c r="AW710" s="54"/>
      <c r="AX710" s="54"/>
      <c r="AY710" s="54"/>
      <c r="AZ710" s="54"/>
      <c r="BA710" s="54"/>
      <c r="BB710" s="54"/>
      <c r="BC710" s="54"/>
      <c r="BD710" s="54"/>
      <c r="BE710" s="54"/>
      <c r="BF710" s="54"/>
      <c r="BG710" s="54"/>
      <c r="BH710" s="54"/>
      <c r="BI710" s="54"/>
      <c r="BJ710" s="54"/>
      <c r="BK710" s="54"/>
      <c r="BL710" s="54"/>
      <c r="BM710" s="54"/>
      <c r="BN710" s="54"/>
      <c r="BO710" s="54"/>
      <c r="BP710" s="54"/>
      <c r="BQ710" s="54"/>
      <c r="BR710" s="54"/>
      <c r="BS710" s="54"/>
      <c r="BT710" s="54"/>
      <c r="BU710" s="54"/>
      <c r="BV710" s="54"/>
      <c r="BW710" s="54"/>
      <c r="BX710" s="54"/>
      <c r="BY710" s="54"/>
      <c r="BZ710" s="54"/>
      <c r="CA710" s="54"/>
      <c r="CB710" s="54"/>
      <c r="CC710" s="54"/>
      <c r="CD710" s="54"/>
      <c r="CE710" s="54"/>
      <c r="CF710" s="54"/>
      <c r="CG710" s="54"/>
      <c r="CH710" s="54"/>
      <c r="CI710" s="54">
        <v>859</v>
      </c>
      <c r="CJ710" s="54">
        <v>881</v>
      </c>
      <c r="CK710" s="54">
        <v>858</v>
      </c>
      <c r="CL710" s="54">
        <v>837</v>
      </c>
      <c r="CM710" s="54">
        <v>901</v>
      </c>
      <c r="CN710" s="54">
        <v>865</v>
      </c>
      <c r="CO710" s="54">
        <v>862</v>
      </c>
      <c r="CP710" s="54">
        <v>926</v>
      </c>
      <c r="CQ710" s="54">
        <v>821</v>
      </c>
      <c r="CR710" s="54">
        <v>828</v>
      </c>
      <c r="CS710" s="54">
        <v>784</v>
      </c>
      <c r="CT710" s="54">
        <v>847</v>
      </c>
      <c r="CU710" s="54">
        <v>946</v>
      </c>
      <c r="CV710" s="54">
        <v>877</v>
      </c>
      <c r="CW710" s="54">
        <v>889</v>
      </c>
      <c r="CX710" s="54">
        <v>934</v>
      </c>
      <c r="CY710" s="54">
        <v>942</v>
      </c>
      <c r="CZ710" s="54">
        <v>791</v>
      </c>
      <c r="DA710" s="54">
        <v>892</v>
      </c>
      <c r="DB710" s="54">
        <v>1105</v>
      </c>
      <c r="DC710" s="54">
        <v>870</v>
      </c>
      <c r="DD710" s="54">
        <v>871</v>
      </c>
      <c r="DE710" s="54">
        <v>813</v>
      </c>
      <c r="DF710" s="54">
        <v>879</v>
      </c>
      <c r="DG710" s="54">
        <v>952</v>
      </c>
      <c r="DH710" s="54">
        <v>837</v>
      </c>
      <c r="DI710" s="54">
        <v>861</v>
      </c>
      <c r="DJ710" s="54">
        <v>871</v>
      </c>
      <c r="DK710" s="54">
        <v>866</v>
      </c>
      <c r="DL710" s="54">
        <v>894</v>
      </c>
      <c r="DM710" s="54"/>
      <c r="DN710" s="54">
        <v>937</v>
      </c>
      <c r="DO710" s="54">
        <v>796</v>
      </c>
      <c r="DP710" s="54"/>
      <c r="DQ710" s="54">
        <v>28092</v>
      </c>
      <c r="DR710"/>
      <c r="DS710"/>
      <c r="DT710"/>
    </row>
    <row r="711" spans="2:124" x14ac:dyDescent="0.25">
      <c r="B711" s="57">
        <v>1991</v>
      </c>
      <c r="C711" s="54"/>
      <c r="D711" s="54"/>
      <c r="E711" s="54"/>
      <c r="F711" s="54"/>
      <c r="G711" s="54">
        <v>5223</v>
      </c>
      <c r="H711" s="54">
        <v>5502</v>
      </c>
      <c r="I711" s="54">
        <v>5194</v>
      </c>
      <c r="J711" s="54">
        <v>5274</v>
      </c>
      <c r="K711" s="54">
        <v>5319</v>
      </c>
      <c r="L711" s="54">
        <v>5421</v>
      </c>
      <c r="M711" s="54">
        <v>5235</v>
      </c>
      <c r="N711" s="54">
        <v>5400</v>
      </c>
      <c r="O711" s="54">
        <v>5140</v>
      </c>
      <c r="P711" s="54">
        <v>5374</v>
      </c>
      <c r="Q711" s="54">
        <v>5966</v>
      </c>
      <c r="R711" s="54">
        <v>5603</v>
      </c>
      <c r="S711" s="54">
        <v>5286</v>
      </c>
      <c r="T711" s="54">
        <v>4944</v>
      </c>
      <c r="U711" s="54"/>
      <c r="V711" s="54"/>
      <c r="W711" s="54"/>
      <c r="X711" s="54"/>
      <c r="Y711" s="54"/>
      <c r="Z711" s="54"/>
      <c r="AA711" s="54"/>
      <c r="AB711" s="54"/>
      <c r="AC711" s="54"/>
      <c r="AD711" s="54"/>
      <c r="AE711" s="54"/>
      <c r="AF711" s="54"/>
      <c r="AG711" s="54"/>
      <c r="AH711" s="54"/>
      <c r="AI711" s="54"/>
      <c r="AJ711" s="54"/>
      <c r="AK711" s="54"/>
      <c r="AL711" s="54"/>
      <c r="AM711" s="54"/>
      <c r="AN711" s="54"/>
      <c r="AO711" s="54"/>
      <c r="AP711" s="54"/>
      <c r="AQ711" s="54"/>
      <c r="AR711" s="54"/>
      <c r="AS711" s="54"/>
      <c r="AT711" s="54"/>
      <c r="AU711" s="54"/>
      <c r="AV711" s="54"/>
      <c r="AW711" s="54"/>
      <c r="AX711" s="54"/>
      <c r="AY711" s="54"/>
      <c r="AZ711" s="54"/>
      <c r="BA711" s="54"/>
      <c r="BB711" s="54"/>
      <c r="BC711" s="54"/>
      <c r="BD711" s="54"/>
      <c r="BE711" s="54"/>
      <c r="BF711" s="54"/>
      <c r="BG711" s="54"/>
      <c r="BH711" s="54"/>
      <c r="BI711" s="54"/>
      <c r="BJ711" s="54"/>
      <c r="BK711" s="54"/>
      <c r="BL711" s="54"/>
      <c r="BM711" s="54"/>
      <c r="BN711" s="54"/>
      <c r="BO711" s="54"/>
      <c r="BP711" s="54"/>
      <c r="BQ711" s="54"/>
      <c r="BR711" s="54"/>
      <c r="BS711" s="54"/>
      <c r="BT711" s="54"/>
      <c r="BU711" s="54"/>
      <c r="BV711" s="54"/>
      <c r="BW711" s="54"/>
      <c r="BX711" s="54"/>
      <c r="BY711" s="54"/>
      <c r="BZ711" s="54"/>
      <c r="CA711" s="54"/>
      <c r="CB711" s="54"/>
      <c r="CC711" s="54"/>
      <c r="CD711" s="54"/>
      <c r="CE711" s="54"/>
      <c r="CF711" s="54"/>
      <c r="CG711" s="54"/>
      <c r="CH711" s="54"/>
      <c r="CI711" s="54"/>
      <c r="CJ711" s="54"/>
      <c r="CK711" s="54"/>
      <c r="CL711" s="54"/>
      <c r="CM711" s="54"/>
      <c r="CN711" s="54"/>
      <c r="CO711" s="54"/>
      <c r="CP711" s="54"/>
      <c r="CQ711" s="54"/>
      <c r="CR711" s="54"/>
      <c r="CS711" s="54"/>
      <c r="CT711" s="54"/>
      <c r="CU711" s="54"/>
      <c r="CV711" s="54"/>
      <c r="CW711" s="54"/>
      <c r="CX711" s="54"/>
      <c r="CY711" s="54"/>
      <c r="CZ711" s="54"/>
      <c r="DA711" s="54"/>
      <c r="DB711" s="54"/>
      <c r="DC711" s="54"/>
      <c r="DD711" s="54"/>
      <c r="DE711" s="54"/>
      <c r="DF711" s="54"/>
      <c r="DG711" s="54"/>
      <c r="DH711" s="54"/>
      <c r="DI711" s="54"/>
      <c r="DJ711" s="54"/>
      <c r="DK711" s="54"/>
      <c r="DL711" s="54"/>
      <c r="DM711" s="54"/>
      <c r="DN711" s="54"/>
      <c r="DO711" s="54"/>
      <c r="DP711" s="54"/>
      <c r="DQ711" s="54">
        <v>74881</v>
      </c>
      <c r="DR711"/>
      <c r="DS711"/>
      <c r="DT711"/>
    </row>
    <row r="712" spans="2:124" x14ac:dyDescent="0.25">
      <c r="B712" s="57">
        <v>1994</v>
      </c>
      <c r="C712" s="54"/>
      <c r="D712" s="54"/>
      <c r="E712" s="54"/>
      <c r="F712" s="54"/>
      <c r="G712" s="54"/>
      <c r="H712" s="54">
        <v>213</v>
      </c>
      <c r="I712" s="54">
        <v>184</v>
      </c>
      <c r="J712" s="54">
        <v>276</v>
      </c>
      <c r="K712" s="54">
        <v>248</v>
      </c>
      <c r="L712" s="54">
        <v>152</v>
      </c>
      <c r="M712" s="54">
        <v>159</v>
      </c>
      <c r="N712" s="54">
        <v>192</v>
      </c>
      <c r="O712" s="54"/>
      <c r="P712" s="54">
        <v>114</v>
      </c>
      <c r="Q712" s="54">
        <v>131</v>
      </c>
      <c r="R712" s="54">
        <v>141</v>
      </c>
      <c r="S712" s="54">
        <v>133</v>
      </c>
      <c r="T712" s="54">
        <v>104</v>
      </c>
      <c r="U712" s="54">
        <v>122</v>
      </c>
      <c r="V712" s="54">
        <v>129</v>
      </c>
      <c r="W712" s="54">
        <v>122</v>
      </c>
      <c r="X712" s="54">
        <v>129</v>
      </c>
      <c r="Y712" s="54"/>
      <c r="Z712" s="54">
        <v>112</v>
      </c>
      <c r="AA712" s="54">
        <v>108</v>
      </c>
      <c r="AB712" s="54">
        <v>122</v>
      </c>
      <c r="AC712" s="54">
        <v>185</v>
      </c>
      <c r="AD712" s="54">
        <v>137</v>
      </c>
      <c r="AE712" s="54">
        <v>107</v>
      </c>
      <c r="AF712" s="54">
        <v>126</v>
      </c>
      <c r="AG712" s="54"/>
      <c r="AH712" s="54"/>
      <c r="AI712" s="54"/>
      <c r="AJ712" s="54"/>
      <c r="AK712" s="54"/>
      <c r="AL712" s="54"/>
      <c r="AM712" s="54"/>
      <c r="AN712" s="54"/>
      <c r="AO712" s="54"/>
      <c r="AP712" s="54"/>
      <c r="AQ712" s="54"/>
      <c r="AR712" s="54"/>
      <c r="AS712" s="54"/>
      <c r="AT712" s="54"/>
      <c r="AU712" s="54"/>
      <c r="AV712" s="54"/>
      <c r="AW712" s="54"/>
      <c r="AX712" s="54"/>
      <c r="AY712" s="54"/>
      <c r="AZ712" s="54"/>
      <c r="BA712" s="54"/>
      <c r="BB712" s="54"/>
      <c r="BC712" s="54"/>
      <c r="BD712" s="54"/>
      <c r="BE712" s="54"/>
      <c r="BF712" s="54"/>
      <c r="BG712" s="54"/>
      <c r="BH712" s="54"/>
      <c r="BI712" s="54"/>
      <c r="BJ712" s="54"/>
      <c r="BK712" s="54"/>
      <c r="BL712" s="54"/>
      <c r="BM712" s="54"/>
      <c r="BN712" s="54"/>
      <c r="BO712" s="54"/>
      <c r="BP712" s="54"/>
      <c r="BQ712" s="54"/>
      <c r="BR712" s="54"/>
      <c r="BS712" s="54"/>
      <c r="BT712" s="54"/>
      <c r="BU712" s="54"/>
      <c r="BV712" s="54"/>
      <c r="BW712" s="54"/>
      <c r="BX712" s="54"/>
      <c r="BY712" s="54"/>
      <c r="BZ712" s="54"/>
      <c r="CA712" s="54"/>
      <c r="CB712" s="54"/>
      <c r="CC712" s="54"/>
      <c r="CD712" s="54"/>
      <c r="CE712" s="54"/>
      <c r="CF712" s="54"/>
      <c r="CG712" s="54"/>
      <c r="CH712" s="54"/>
      <c r="CI712" s="54"/>
      <c r="CJ712" s="54"/>
      <c r="CK712" s="54"/>
      <c r="CL712" s="54"/>
      <c r="CM712" s="54"/>
      <c r="CN712" s="54"/>
      <c r="CO712" s="54"/>
      <c r="CP712" s="54"/>
      <c r="CQ712" s="54"/>
      <c r="CR712" s="54"/>
      <c r="CS712" s="54"/>
      <c r="CT712" s="54"/>
      <c r="CU712" s="54"/>
      <c r="CV712" s="54"/>
      <c r="CW712" s="54"/>
      <c r="CX712" s="54"/>
      <c r="CY712" s="54"/>
      <c r="CZ712" s="54"/>
      <c r="DA712" s="54"/>
      <c r="DB712" s="54"/>
      <c r="DC712" s="54"/>
      <c r="DD712" s="54"/>
      <c r="DE712" s="54"/>
      <c r="DF712" s="54"/>
      <c r="DG712" s="54"/>
      <c r="DH712" s="54"/>
      <c r="DI712" s="54"/>
      <c r="DJ712" s="54"/>
      <c r="DK712" s="54"/>
      <c r="DL712" s="54"/>
      <c r="DM712" s="54"/>
      <c r="DN712" s="54"/>
      <c r="DO712" s="54"/>
      <c r="DP712" s="54"/>
      <c r="DQ712" s="54">
        <v>3446</v>
      </c>
      <c r="DR712"/>
      <c r="DS712"/>
      <c r="DT712"/>
    </row>
    <row r="713" spans="2:124" x14ac:dyDescent="0.25">
      <c r="B713" s="57">
        <v>1996</v>
      </c>
      <c r="C713" s="54"/>
      <c r="D713" s="54"/>
      <c r="E713" s="54"/>
      <c r="F713" s="54"/>
      <c r="G713" s="54"/>
      <c r="H713" s="54">
        <v>1129</v>
      </c>
      <c r="I713" s="54">
        <v>1121</v>
      </c>
      <c r="J713" s="54">
        <v>1107</v>
      </c>
      <c r="K713" s="54">
        <v>1160</v>
      </c>
      <c r="L713" s="54">
        <v>1141</v>
      </c>
      <c r="M713" s="54">
        <v>1046</v>
      </c>
      <c r="N713" s="54">
        <v>1089</v>
      </c>
      <c r="O713" s="54">
        <v>1148</v>
      </c>
      <c r="P713" s="54">
        <v>1069</v>
      </c>
      <c r="Q713" s="54">
        <v>1206</v>
      </c>
      <c r="R713" s="54">
        <v>1023</v>
      </c>
      <c r="S713" s="54">
        <v>1136</v>
      </c>
      <c r="T713" s="54">
        <v>1125</v>
      </c>
      <c r="U713" s="54">
        <v>1080</v>
      </c>
      <c r="V713" s="54">
        <v>1127</v>
      </c>
      <c r="W713" s="54">
        <v>1232</v>
      </c>
      <c r="X713" s="54">
        <v>1034</v>
      </c>
      <c r="Y713" s="54">
        <v>1148</v>
      </c>
      <c r="Z713" s="54">
        <v>1061</v>
      </c>
      <c r="AA713" s="54">
        <v>1197</v>
      </c>
      <c r="AB713" s="54">
        <v>1179</v>
      </c>
      <c r="AC713" s="54">
        <v>1284</v>
      </c>
      <c r="AD713" s="54">
        <v>1082</v>
      </c>
      <c r="AE713" s="54">
        <v>1128</v>
      </c>
      <c r="AF713" s="54">
        <v>1214</v>
      </c>
      <c r="AG713" s="54">
        <v>1060</v>
      </c>
      <c r="AH713" s="54"/>
      <c r="AI713" s="54"/>
      <c r="AJ713" s="54"/>
      <c r="AK713" s="54"/>
      <c r="AL713" s="54"/>
      <c r="AM713" s="54"/>
      <c r="AN713" s="54"/>
      <c r="AO713" s="54"/>
      <c r="AP713" s="54"/>
      <c r="AQ713" s="54"/>
      <c r="AR713" s="54"/>
      <c r="AS713" s="54"/>
      <c r="AT713" s="54"/>
      <c r="AU713" s="54"/>
      <c r="AV713" s="54"/>
      <c r="AW713" s="54"/>
      <c r="AX713" s="54"/>
      <c r="AY713" s="54"/>
      <c r="AZ713" s="54"/>
      <c r="BA713" s="54"/>
      <c r="BB713" s="54"/>
      <c r="BC713" s="54"/>
      <c r="BD713" s="54"/>
      <c r="BE713" s="54"/>
      <c r="BF713" s="54"/>
      <c r="BG713" s="54"/>
      <c r="BH713" s="54"/>
      <c r="BI713" s="54"/>
      <c r="BJ713" s="54"/>
      <c r="BK713" s="54"/>
      <c r="BL713" s="54"/>
      <c r="BM713" s="54"/>
      <c r="BN713" s="54"/>
      <c r="BO713" s="54"/>
      <c r="BP713" s="54"/>
      <c r="BQ713" s="54"/>
      <c r="BR713" s="54"/>
      <c r="BS713" s="54"/>
      <c r="BT713" s="54"/>
      <c r="BU713" s="54"/>
      <c r="BV713" s="54"/>
      <c r="BW713" s="54"/>
      <c r="BX713" s="54"/>
      <c r="BY713" s="54"/>
      <c r="BZ713" s="54"/>
      <c r="CA713" s="54"/>
      <c r="CB713" s="54"/>
      <c r="CC713" s="54"/>
      <c r="CD713" s="54"/>
      <c r="CE713" s="54"/>
      <c r="CF713" s="54"/>
      <c r="CG713" s="54"/>
      <c r="CH713" s="54"/>
      <c r="CI713" s="54"/>
      <c r="CJ713" s="54"/>
      <c r="CK713" s="54"/>
      <c r="CL713" s="54"/>
      <c r="CM713" s="54"/>
      <c r="CN713" s="54"/>
      <c r="CO713" s="54"/>
      <c r="CP713" s="54"/>
      <c r="CQ713" s="54"/>
      <c r="CR713" s="54"/>
      <c r="CS713" s="54"/>
      <c r="CT713" s="54"/>
      <c r="CU713" s="54"/>
      <c r="CV713" s="54"/>
      <c r="CW713" s="54"/>
      <c r="CX713" s="54"/>
      <c r="CY713" s="54"/>
      <c r="CZ713" s="54"/>
      <c r="DA713" s="54"/>
      <c r="DB713" s="54"/>
      <c r="DC713" s="54"/>
      <c r="DD713" s="54"/>
      <c r="DE713" s="54"/>
      <c r="DF713" s="54"/>
      <c r="DG713" s="54"/>
      <c r="DH713" s="54"/>
      <c r="DI713" s="54"/>
      <c r="DJ713" s="54"/>
      <c r="DK713" s="54"/>
      <c r="DL713" s="54"/>
      <c r="DM713" s="54"/>
      <c r="DN713" s="54"/>
      <c r="DO713" s="54"/>
      <c r="DP713" s="54"/>
      <c r="DQ713" s="54">
        <v>29326</v>
      </c>
      <c r="DR713"/>
      <c r="DS713"/>
      <c r="DT713"/>
    </row>
    <row r="714" spans="2:124" x14ac:dyDescent="0.25">
      <c r="B714" s="57">
        <v>2000</v>
      </c>
      <c r="C714" s="54"/>
      <c r="D714" s="54"/>
      <c r="E714" s="54"/>
      <c r="F714" s="54"/>
      <c r="G714" s="54"/>
      <c r="H714" s="54"/>
      <c r="I714" s="54"/>
      <c r="J714" s="54"/>
      <c r="K714" s="54">
        <v>2187</v>
      </c>
      <c r="L714" s="54">
        <v>2275</v>
      </c>
      <c r="M714" s="54">
        <v>2218</v>
      </c>
      <c r="N714" s="54">
        <v>2085</v>
      </c>
      <c r="O714" s="54">
        <v>2130</v>
      </c>
      <c r="P714" s="54">
        <v>2196</v>
      </c>
      <c r="Q714" s="54">
        <v>2282</v>
      </c>
      <c r="R714" s="54">
        <v>2105</v>
      </c>
      <c r="S714" s="54">
        <v>2091</v>
      </c>
      <c r="T714" s="54">
        <v>2144</v>
      </c>
      <c r="U714" s="54">
        <v>2606</v>
      </c>
      <c r="V714" s="54">
        <v>2212</v>
      </c>
      <c r="W714" s="54">
        <v>2227</v>
      </c>
      <c r="X714" s="54">
        <v>2256</v>
      </c>
      <c r="Y714" s="54">
        <v>2289</v>
      </c>
      <c r="Z714" s="54">
        <v>2244</v>
      </c>
      <c r="AA714" s="54">
        <v>2210</v>
      </c>
      <c r="AB714" s="54">
        <v>2176</v>
      </c>
      <c r="AC714" s="54">
        <v>2255</v>
      </c>
      <c r="AD714" s="54">
        <v>2099</v>
      </c>
      <c r="AE714" s="54">
        <v>2155</v>
      </c>
      <c r="AF714" s="54"/>
      <c r="AG714" s="54">
        <v>2160</v>
      </c>
      <c r="AH714" s="54">
        <v>2342</v>
      </c>
      <c r="AI714" s="54">
        <v>5361</v>
      </c>
      <c r="AJ714" s="54">
        <v>2299</v>
      </c>
      <c r="AK714" s="54">
        <v>4639</v>
      </c>
      <c r="AL714" s="54"/>
      <c r="AM714" s="54">
        <v>2362</v>
      </c>
      <c r="AN714" s="54">
        <v>3005</v>
      </c>
      <c r="AO714" s="54">
        <v>3024</v>
      </c>
      <c r="AP714" s="54">
        <v>2762</v>
      </c>
      <c r="AQ714" s="54">
        <v>2929</v>
      </c>
      <c r="AR714" s="54">
        <v>2793</v>
      </c>
      <c r="AS714" s="54">
        <v>3019</v>
      </c>
      <c r="AT714" s="54">
        <v>3105</v>
      </c>
      <c r="AU714" s="54">
        <v>2849</v>
      </c>
      <c r="AV714" s="54">
        <v>3253</v>
      </c>
      <c r="AW714" s="54">
        <v>3044</v>
      </c>
      <c r="AX714" s="54">
        <v>2993</v>
      </c>
      <c r="AY714" s="54">
        <v>6942</v>
      </c>
      <c r="AZ714" s="54">
        <v>6673</v>
      </c>
      <c r="BA714" s="54">
        <v>3258</v>
      </c>
      <c r="BB714" s="54">
        <v>3266</v>
      </c>
      <c r="BC714" s="54">
        <v>6943</v>
      </c>
      <c r="BD714" s="54">
        <v>2985</v>
      </c>
      <c r="BE714" s="54">
        <v>6670</v>
      </c>
      <c r="BF714" s="54">
        <v>6787</v>
      </c>
      <c r="BG714" s="54">
        <v>3128</v>
      </c>
      <c r="BH714" s="54">
        <v>7197</v>
      </c>
      <c r="BI714" s="54">
        <v>6414</v>
      </c>
      <c r="BJ714" s="54">
        <v>6383</v>
      </c>
      <c r="BK714" s="54">
        <v>3138</v>
      </c>
      <c r="BL714" s="54">
        <v>2991</v>
      </c>
      <c r="BM714" s="54">
        <v>3541</v>
      </c>
      <c r="BN714" s="54">
        <v>3063</v>
      </c>
      <c r="BO714" s="54">
        <v>3014</v>
      </c>
      <c r="BP714" s="54">
        <v>3122</v>
      </c>
      <c r="BQ714" s="54">
        <v>3062</v>
      </c>
      <c r="BR714" s="54">
        <v>3018</v>
      </c>
      <c r="BS714" s="54">
        <v>3071</v>
      </c>
      <c r="BT714" s="54">
        <v>3339</v>
      </c>
      <c r="BU714" s="54">
        <v>2813</v>
      </c>
      <c r="BV714" s="54">
        <v>2971</v>
      </c>
      <c r="BW714" s="54">
        <v>2827</v>
      </c>
      <c r="BX714" s="54">
        <v>2718</v>
      </c>
      <c r="BY714" s="54">
        <v>2921</v>
      </c>
      <c r="BZ714" s="54">
        <v>2678</v>
      </c>
      <c r="CA714" s="54">
        <v>3187</v>
      </c>
      <c r="CB714" s="54">
        <v>2924</v>
      </c>
      <c r="CC714" s="54"/>
      <c r="CD714" s="54"/>
      <c r="CE714" s="54"/>
      <c r="CF714" s="54"/>
      <c r="CG714" s="54"/>
      <c r="CH714" s="54"/>
      <c r="CI714" s="54"/>
      <c r="CJ714" s="54"/>
      <c r="CK714" s="54"/>
      <c r="CL714" s="54"/>
      <c r="CM714" s="54"/>
      <c r="CN714" s="54"/>
      <c r="CO714" s="54"/>
      <c r="CP714" s="54"/>
      <c r="CQ714" s="54"/>
      <c r="CR714" s="54"/>
      <c r="CS714" s="54"/>
      <c r="CT714" s="54"/>
      <c r="CU714" s="54"/>
      <c r="CV714" s="54"/>
      <c r="CW714" s="54"/>
      <c r="CX714" s="54"/>
      <c r="CY714" s="54"/>
      <c r="CZ714" s="54"/>
      <c r="DA714" s="54"/>
      <c r="DB714" s="54"/>
      <c r="DC714" s="54"/>
      <c r="DD714" s="54"/>
      <c r="DE714" s="54"/>
      <c r="DF714" s="54"/>
      <c r="DG714" s="54"/>
      <c r="DH714" s="54"/>
      <c r="DI714" s="54"/>
      <c r="DJ714" s="54"/>
      <c r="DK714" s="54"/>
      <c r="DL714" s="54"/>
      <c r="DM714" s="54"/>
      <c r="DN714" s="54"/>
      <c r="DO714" s="54"/>
      <c r="DP714" s="54"/>
      <c r="DQ714" s="54">
        <v>219425</v>
      </c>
      <c r="DR714"/>
      <c r="DS714"/>
      <c r="DT714"/>
    </row>
    <row r="715" spans="2:124" x14ac:dyDescent="0.25">
      <c r="B715" s="57">
        <v>2002</v>
      </c>
      <c r="C715" s="54"/>
      <c r="D715" s="54"/>
      <c r="E715" s="54"/>
      <c r="F715" s="54"/>
      <c r="G715" s="54"/>
      <c r="H715" s="54">
        <v>1063</v>
      </c>
      <c r="I715" s="54">
        <v>994</v>
      </c>
      <c r="J715" s="54">
        <v>1065</v>
      </c>
      <c r="K715" s="54">
        <v>1144</v>
      </c>
      <c r="L715" s="54">
        <v>1068</v>
      </c>
      <c r="M715" s="54">
        <v>1081</v>
      </c>
      <c r="N715" s="54">
        <v>1059</v>
      </c>
      <c r="O715" s="54">
        <v>1070</v>
      </c>
      <c r="P715" s="54">
        <v>1388</v>
      </c>
      <c r="Q715" s="54">
        <v>1206</v>
      </c>
      <c r="R715" s="54">
        <v>1388</v>
      </c>
      <c r="S715" s="54">
        <v>1464</v>
      </c>
      <c r="T715" s="54"/>
      <c r="U715" s="54"/>
      <c r="V715" s="54"/>
      <c r="W715" s="54"/>
      <c r="X715" s="54"/>
      <c r="Y715" s="54"/>
      <c r="Z715" s="54"/>
      <c r="AA715" s="54"/>
      <c r="AB715" s="54">
        <v>1</v>
      </c>
      <c r="AC715" s="54">
        <v>2</v>
      </c>
      <c r="AD715" s="54">
        <v>7</v>
      </c>
      <c r="AE715" s="54">
        <v>9</v>
      </c>
      <c r="AF715" s="54">
        <v>10</v>
      </c>
      <c r="AG715" s="54">
        <v>137</v>
      </c>
      <c r="AH715" s="54">
        <v>1191</v>
      </c>
      <c r="AI715" s="54">
        <v>1308</v>
      </c>
      <c r="AJ715" s="54">
        <v>1256</v>
      </c>
      <c r="AK715" s="54">
        <v>1279</v>
      </c>
      <c r="AL715" s="54">
        <v>1276</v>
      </c>
      <c r="AM715" s="54">
        <v>1173</v>
      </c>
      <c r="AN715" s="54">
        <v>1081</v>
      </c>
      <c r="AO715" s="54">
        <v>1268</v>
      </c>
      <c r="AP715" s="54">
        <v>1078</v>
      </c>
      <c r="AQ715" s="54">
        <v>1289</v>
      </c>
      <c r="AR715" s="54">
        <v>1088</v>
      </c>
      <c r="AS715" s="54">
        <v>1254</v>
      </c>
      <c r="AT715" s="54"/>
      <c r="AU715" s="54"/>
      <c r="AV715" s="54"/>
      <c r="AW715" s="54"/>
      <c r="AX715" s="54"/>
      <c r="AY715" s="54"/>
      <c r="AZ715" s="54"/>
      <c r="BA715" s="54"/>
      <c r="BB715" s="54"/>
      <c r="BC715" s="54"/>
      <c r="BD715" s="54"/>
      <c r="BE715" s="54"/>
      <c r="BF715" s="54"/>
      <c r="BG715" s="54"/>
      <c r="BH715" s="54"/>
      <c r="BI715" s="54"/>
      <c r="BJ715" s="54"/>
      <c r="BK715" s="54"/>
      <c r="BL715" s="54"/>
      <c r="BM715" s="54"/>
      <c r="BN715" s="54"/>
      <c r="BO715" s="54"/>
      <c r="BP715" s="54"/>
      <c r="BQ715" s="54"/>
      <c r="BR715" s="54"/>
      <c r="BS715" s="54"/>
      <c r="BT715" s="54"/>
      <c r="BU715" s="54"/>
      <c r="BV715" s="54"/>
      <c r="BW715" s="54"/>
      <c r="BX715" s="54"/>
      <c r="BY715" s="54"/>
      <c r="BZ715" s="54"/>
      <c r="CA715" s="54"/>
      <c r="CB715" s="54"/>
      <c r="CC715" s="54"/>
      <c r="CD715" s="54"/>
      <c r="CE715" s="54"/>
      <c r="CF715" s="54"/>
      <c r="CG715" s="54"/>
      <c r="CH715" s="54"/>
      <c r="CI715" s="54"/>
      <c r="CJ715" s="54"/>
      <c r="CK715" s="54"/>
      <c r="CL715" s="54"/>
      <c r="CM715" s="54"/>
      <c r="CN715" s="54"/>
      <c r="CO715" s="54"/>
      <c r="CP715" s="54"/>
      <c r="CQ715" s="54"/>
      <c r="CR715" s="54"/>
      <c r="CS715" s="54"/>
      <c r="CT715" s="54"/>
      <c r="CU715" s="54"/>
      <c r="CV715" s="54"/>
      <c r="CW715" s="54"/>
      <c r="CX715" s="54"/>
      <c r="CY715" s="54"/>
      <c r="CZ715" s="54"/>
      <c r="DA715" s="54"/>
      <c r="DB715" s="54"/>
      <c r="DC715" s="54"/>
      <c r="DD715" s="54"/>
      <c r="DE715" s="54"/>
      <c r="DF715" s="54"/>
      <c r="DG715" s="54"/>
      <c r="DH715" s="54"/>
      <c r="DI715" s="54"/>
      <c r="DJ715" s="54"/>
      <c r="DK715" s="54"/>
      <c r="DL715" s="54"/>
      <c r="DM715" s="54"/>
      <c r="DN715" s="54"/>
      <c r="DO715" s="54"/>
      <c r="DP715" s="54"/>
      <c r="DQ715" s="54">
        <v>28697</v>
      </c>
      <c r="DR715"/>
      <c r="DS715"/>
      <c r="DT715"/>
    </row>
    <row r="716" spans="2:124" x14ac:dyDescent="0.25">
      <c r="B716" s="57">
        <v>2003</v>
      </c>
      <c r="C716" s="54"/>
      <c r="D716" s="54"/>
      <c r="E716" s="54"/>
      <c r="F716" s="54"/>
      <c r="G716" s="54"/>
      <c r="H716" s="54">
        <v>536</v>
      </c>
      <c r="I716" s="54">
        <v>499</v>
      </c>
      <c r="J716" s="54">
        <v>527</v>
      </c>
      <c r="K716" s="54">
        <v>528</v>
      </c>
      <c r="L716" s="54">
        <v>568</v>
      </c>
      <c r="M716" s="54">
        <v>432</v>
      </c>
      <c r="N716" s="54">
        <v>523</v>
      </c>
      <c r="O716" s="54">
        <v>535</v>
      </c>
      <c r="P716" s="54">
        <v>500</v>
      </c>
      <c r="Q716" s="54">
        <v>609</v>
      </c>
      <c r="R716" s="54">
        <v>616</v>
      </c>
      <c r="S716" s="54">
        <v>584</v>
      </c>
      <c r="T716" s="54"/>
      <c r="U716" s="54"/>
      <c r="V716" s="54"/>
      <c r="W716" s="54"/>
      <c r="X716" s="54"/>
      <c r="Y716" s="54"/>
      <c r="Z716" s="54"/>
      <c r="AA716" s="54"/>
      <c r="AB716" s="54">
        <v>1</v>
      </c>
      <c r="AC716" s="54"/>
      <c r="AD716" s="54">
        <v>3</v>
      </c>
      <c r="AE716" s="54">
        <v>3</v>
      </c>
      <c r="AF716" s="54">
        <v>7</v>
      </c>
      <c r="AG716" s="54">
        <v>22</v>
      </c>
      <c r="AH716" s="54">
        <v>435</v>
      </c>
      <c r="AI716" s="54">
        <v>346</v>
      </c>
      <c r="AJ716" s="54">
        <v>371</v>
      </c>
      <c r="AK716" s="54">
        <v>520</v>
      </c>
      <c r="AL716" s="54">
        <v>460</v>
      </c>
      <c r="AM716" s="54">
        <v>442</v>
      </c>
      <c r="AN716" s="54">
        <v>521</v>
      </c>
      <c r="AO716" s="54">
        <v>401</v>
      </c>
      <c r="AP716" s="54">
        <v>379</v>
      </c>
      <c r="AQ716" s="54">
        <v>326</v>
      </c>
      <c r="AR716" s="54">
        <v>543</v>
      </c>
      <c r="AS716" s="54">
        <v>329</v>
      </c>
      <c r="AT716" s="54"/>
      <c r="AU716" s="54"/>
      <c r="AV716" s="54"/>
      <c r="AW716" s="54"/>
      <c r="AX716" s="54"/>
      <c r="AY716" s="54"/>
      <c r="AZ716" s="54"/>
      <c r="BA716" s="54"/>
      <c r="BB716" s="54"/>
      <c r="BC716" s="54"/>
      <c r="BD716" s="54"/>
      <c r="BE716" s="54"/>
      <c r="BF716" s="54"/>
      <c r="BG716" s="54"/>
      <c r="BH716" s="54"/>
      <c r="BI716" s="54"/>
      <c r="BJ716" s="54"/>
      <c r="BK716" s="54"/>
      <c r="BL716" s="54"/>
      <c r="BM716" s="54"/>
      <c r="BN716" s="54"/>
      <c r="BO716" s="54"/>
      <c r="BP716" s="54"/>
      <c r="BQ716" s="54"/>
      <c r="BR716" s="54"/>
      <c r="BS716" s="54"/>
      <c r="BT716" s="54"/>
      <c r="BU716" s="54"/>
      <c r="BV716" s="54"/>
      <c r="BW716" s="54"/>
      <c r="BX716" s="54"/>
      <c r="BY716" s="54"/>
      <c r="BZ716" s="54"/>
      <c r="CA716" s="54"/>
      <c r="CB716" s="54"/>
      <c r="CC716" s="54"/>
      <c r="CD716" s="54"/>
      <c r="CE716" s="54"/>
      <c r="CF716" s="54"/>
      <c r="CG716" s="54"/>
      <c r="CH716" s="54"/>
      <c r="CI716" s="54"/>
      <c r="CJ716" s="54"/>
      <c r="CK716" s="54"/>
      <c r="CL716" s="54"/>
      <c r="CM716" s="54"/>
      <c r="CN716" s="54"/>
      <c r="CO716" s="54"/>
      <c r="CP716" s="54"/>
      <c r="CQ716" s="54"/>
      <c r="CR716" s="54"/>
      <c r="CS716" s="54"/>
      <c r="CT716" s="54"/>
      <c r="CU716" s="54"/>
      <c r="CV716" s="54"/>
      <c r="CW716" s="54"/>
      <c r="CX716" s="54"/>
      <c r="CY716" s="54"/>
      <c r="CZ716" s="54"/>
      <c r="DA716" s="54"/>
      <c r="DB716" s="54"/>
      <c r="DC716" s="54"/>
      <c r="DD716" s="54"/>
      <c r="DE716" s="54"/>
      <c r="DF716" s="54"/>
      <c r="DG716" s="54"/>
      <c r="DH716" s="54"/>
      <c r="DI716" s="54"/>
      <c r="DJ716" s="54"/>
      <c r="DK716" s="54"/>
      <c r="DL716" s="54"/>
      <c r="DM716" s="54"/>
      <c r="DN716" s="54"/>
      <c r="DO716" s="54"/>
      <c r="DP716" s="54"/>
      <c r="DQ716" s="54">
        <v>11566</v>
      </c>
      <c r="DR716"/>
      <c r="DS716"/>
      <c r="DT716"/>
    </row>
    <row r="717" spans="2:124" x14ac:dyDescent="0.25">
      <c r="B717" s="57">
        <v>2005</v>
      </c>
      <c r="C717" s="54"/>
      <c r="D717" s="54"/>
      <c r="E717" s="54"/>
      <c r="F717" s="54"/>
      <c r="G717" s="54"/>
      <c r="H717" s="54">
        <v>342</v>
      </c>
      <c r="I717" s="54">
        <v>349</v>
      </c>
      <c r="J717" s="54">
        <v>337</v>
      </c>
      <c r="K717" s="54">
        <v>294</v>
      </c>
      <c r="L717" s="54">
        <v>417</v>
      </c>
      <c r="M717" s="54">
        <v>294</v>
      </c>
      <c r="N717" s="54">
        <v>374</v>
      </c>
      <c r="O717" s="54">
        <v>326</v>
      </c>
      <c r="P717" s="54">
        <v>411</v>
      </c>
      <c r="Q717" s="54">
        <v>297</v>
      </c>
      <c r="R717" s="54">
        <v>285</v>
      </c>
      <c r="S717" s="54">
        <v>323</v>
      </c>
      <c r="T717" s="54">
        <v>341</v>
      </c>
      <c r="U717" s="54">
        <v>378</v>
      </c>
      <c r="V717" s="54"/>
      <c r="W717" s="54"/>
      <c r="X717" s="54">
        <v>203</v>
      </c>
      <c r="Y717" s="54">
        <v>275</v>
      </c>
      <c r="Z717" s="54"/>
      <c r="AA717" s="54">
        <v>312</v>
      </c>
      <c r="AB717" s="54">
        <v>306</v>
      </c>
      <c r="AC717" s="54"/>
      <c r="AD717" s="54">
        <v>269</v>
      </c>
      <c r="AE717" s="54">
        <v>267</v>
      </c>
      <c r="AF717" s="54">
        <v>361</v>
      </c>
      <c r="AG717" s="54">
        <v>229</v>
      </c>
      <c r="AH717" s="54">
        <v>341</v>
      </c>
      <c r="AI717" s="54">
        <v>335</v>
      </c>
      <c r="AJ717" s="54">
        <v>283</v>
      </c>
      <c r="AK717" s="54">
        <v>359</v>
      </c>
      <c r="AL717" s="54">
        <v>441</v>
      </c>
      <c r="AM717" s="54">
        <v>306</v>
      </c>
      <c r="AN717" s="54">
        <v>388</v>
      </c>
      <c r="AO717" s="54">
        <v>296</v>
      </c>
      <c r="AP717" s="54">
        <v>298</v>
      </c>
      <c r="AQ717" s="54">
        <v>270</v>
      </c>
      <c r="AR717" s="54">
        <v>50</v>
      </c>
      <c r="AS717" s="54">
        <v>41</v>
      </c>
      <c r="AT717" s="54">
        <v>254</v>
      </c>
      <c r="AU717" s="54">
        <v>257</v>
      </c>
      <c r="AV717" s="54">
        <v>237</v>
      </c>
      <c r="AW717" s="54">
        <v>294</v>
      </c>
      <c r="AX717" s="54">
        <v>243</v>
      </c>
      <c r="AY717" s="54">
        <v>244</v>
      </c>
      <c r="AZ717" s="54">
        <v>189</v>
      </c>
      <c r="BA717" s="54">
        <v>198</v>
      </c>
      <c r="BB717" s="54">
        <v>175</v>
      </c>
      <c r="BC717" s="54">
        <v>229</v>
      </c>
      <c r="BD717" s="54">
        <v>212</v>
      </c>
      <c r="BE717" s="54">
        <v>264</v>
      </c>
      <c r="BF717" s="54">
        <v>217</v>
      </c>
      <c r="BG717" s="54">
        <v>122</v>
      </c>
      <c r="BH717" s="54">
        <v>208</v>
      </c>
      <c r="BI717" s="54">
        <v>293</v>
      </c>
      <c r="BJ717" s="54">
        <v>252</v>
      </c>
      <c r="BK717" s="54">
        <v>267</v>
      </c>
      <c r="BL717" s="54">
        <v>316</v>
      </c>
      <c r="BM717" s="54">
        <v>256</v>
      </c>
      <c r="BN717" s="54">
        <v>230</v>
      </c>
      <c r="BO717" s="54">
        <v>201</v>
      </c>
      <c r="BP717" s="54">
        <v>226</v>
      </c>
      <c r="BQ717" s="54">
        <v>268</v>
      </c>
      <c r="BR717" s="54">
        <v>313</v>
      </c>
      <c r="BS717" s="54">
        <v>246</v>
      </c>
      <c r="BT717" s="54">
        <v>238</v>
      </c>
      <c r="BU717" s="54">
        <v>169</v>
      </c>
      <c r="BV717" s="54">
        <v>206</v>
      </c>
      <c r="BW717" s="54">
        <v>238</v>
      </c>
      <c r="BX717" s="54"/>
      <c r="BY717" s="54"/>
      <c r="BZ717" s="54">
        <v>202</v>
      </c>
      <c r="CA717" s="54">
        <v>162</v>
      </c>
      <c r="CB717" s="54">
        <v>228</v>
      </c>
      <c r="CC717" s="54">
        <v>208</v>
      </c>
      <c r="CD717" s="54">
        <v>381</v>
      </c>
      <c r="CE717" s="54">
        <v>168</v>
      </c>
      <c r="CF717" s="54">
        <v>175</v>
      </c>
      <c r="CG717" s="54">
        <v>181</v>
      </c>
      <c r="CH717" s="54">
        <v>170</v>
      </c>
      <c r="CI717" s="54">
        <v>218</v>
      </c>
      <c r="CJ717" s="54">
        <v>200</v>
      </c>
      <c r="CK717" s="54">
        <v>262</v>
      </c>
      <c r="CL717" s="54">
        <v>224</v>
      </c>
      <c r="CM717" s="54">
        <v>198</v>
      </c>
      <c r="CN717" s="54">
        <v>270</v>
      </c>
      <c r="CO717" s="54"/>
      <c r="CP717" s="54"/>
      <c r="CQ717" s="54"/>
      <c r="CR717" s="54"/>
      <c r="CS717" s="54"/>
      <c r="CT717" s="54"/>
      <c r="CU717" s="54"/>
      <c r="CV717" s="54"/>
      <c r="CW717" s="54"/>
      <c r="CX717" s="54"/>
      <c r="CY717" s="54"/>
      <c r="CZ717" s="54"/>
      <c r="DA717" s="54"/>
      <c r="DB717" s="54"/>
      <c r="DC717" s="54"/>
      <c r="DD717" s="54"/>
      <c r="DE717" s="54"/>
      <c r="DF717" s="54"/>
      <c r="DG717" s="54"/>
      <c r="DH717" s="54"/>
      <c r="DI717" s="54"/>
      <c r="DJ717" s="54"/>
      <c r="DK717" s="54"/>
      <c r="DL717" s="54"/>
      <c r="DM717" s="54"/>
      <c r="DN717" s="54"/>
      <c r="DO717" s="54"/>
      <c r="DP717" s="54"/>
      <c r="DQ717" s="54">
        <v>20707</v>
      </c>
      <c r="DR717"/>
      <c r="DS717"/>
      <c r="DT717"/>
    </row>
    <row r="718" spans="2:124" x14ac:dyDescent="0.25">
      <c r="B718" s="57">
        <v>2006</v>
      </c>
      <c r="C718" s="54"/>
      <c r="D718" s="54"/>
      <c r="E718" s="54"/>
      <c r="F718" s="54"/>
      <c r="G718" s="54"/>
      <c r="H718" s="54">
        <v>214</v>
      </c>
      <c r="I718" s="54">
        <v>189</v>
      </c>
      <c r="J718" s="54">
        <v>245</v>
      </c>
      <c r="K718" s="54">
        <v>258</v>
      </c>
      <c r="L718" s="54">
        <v>210</v>
      </c>
      <c r="M718" s="54">
        <v>305</v>
      </c>
      <c r="N718" s="54">
        <v>332</v>
      </c>
      <c r="O718" s="54">
        <v>292</v>
      </c>
      <c r="P718" s="54">
        <v>326</v>
      </c>
      <c r="Q718" s="54">
        <v>396</v>
      </c>
      <c r="R718" s="54">
        <v>283</v>
      </c>
      <c r="S718" s="54">
        <v>239</v>
      </c>
      <c r="T718" s="54">
        <v>349</v>
      </c>
      <c r="U718" s="54">
        <v>243</v>
      </c>
      <c r="V718" s="54"/>
      <c r="W718" s="54"/>
      <c r="X718" s="54">
        <v>279</v>
      </c>
      <c r="Y718" s="54">
        <v>246</v>
      </c>
      <c r="Z718" s="54"/>
      <c r="AA718" s="54">
        <v>386</v>
      </c>
      <c r="AB718" s="54">
        <v>236</v>
      </c>
      <c r="AC718" s="54"/>
      <c r="AD718" s="54">
        <v>224</v>
      </c>
      <c r="AE718" s="54">
        <v>375</v>
      </c>
      <c r="AF718" s="54">
        <v>328</v>
      </c>
      <c r="AG718" s="54">
        <v>321</v>
      </c>
      <c r="AH718" s="54">
        <v>346</v>
      </c>
      <c r="AI718" s="54">
        <v>328</v>
      </c>
      <c r="AJ718" s="54">
        <v>441</v>
      </c>
      <c r="AK718" s="54">
        <v>309</v>
      </c>
      <c r="AL718" s="54">
        <v>396</v>
      </c>
      <c r="AM718" s="54">
        <v>450</v>
      </c>
      <c r="AN718" s="54">
        <v>371</v>
      </c>
      <c r="AO718" s="54">
        <v>364</v>
      </c>
      <c r="AP718" s="54">
        <v>316</v>
      </c>
      <c r="AQ718" s="54">
        <v>308</v>
      </c>
      <c r="AR718" s="54">
        <v>33</v>
      </c>
      <c r="AS718" s="54">
        <v>34</v>
      </c>
      <c r="AT718" s="54">
        <v>301</v>
      </c>
      <c r="AU718" s="54">
        <v>293</v>
      </c>
      <c r="AV718" s="54">
        <v>315</v>
      </c>
      <c r="AW718" s="54">
        <v>276</v>
      </c>
      <c r="AX718" s="54">
        <v>273</v>
      </c>
      <c r="AY718" s="54">
        <v>368</v>
      </c>
      <c r="AZ718" s="54">
        <v>220</v>
      </c>
      <c r="BA718" s="54">
        <v>306</v>
      </c>
      <c r="BB718" s="54">
        <v>344</v>
      </c>
      <c r="BC718" s="54">
        <v>332</v>
      </c>
      <c r="BD718" s="54">
        <v>397</v>
      </c>
      <c r="BE718" s="54">
        <v>331</v>
      </c>
      <c r="BF718" s="54">
        <v>313</v>
      </c>
      <c r="BG718" s="54">
        <v>151</v>
      </c>
      <c r="BH718" s="54">
        <v>246</v>
      </c>
      <c r="BI718" s="54">
        <v>326</v>
      </c>
      <c r="BJ718" s="54">
        <v>260</v>
      </c>
      <c r="BK718" s="54">
        <v>366</v>
      </c>
      <c r="BL718" s="54">
        <v>265</v>
      </c>
      <c r="BM718" s="54">
        <v>265</v>
      </c>
      <c r="BN718" s="54">
        <v>88</v>
      </c>
      <c r="BO718" s="54">
        <v>71</v>
      </c>
      <c r="BP718" s="54">
        <v>11</v>
      </c>
      <c r="BQ718" s="54"/>
      <c r="BR718" s="54"/>
      <c r="BS718" s="54"/>
      <c r="BT718" s="54"/>
      <c r="BU718" s="54"/>
      <c r="BV718" s="54">
        <v>1</v>
      </c>
      <c r="BW718" s="54"/>
      <c r="BX718" s="54"/>
      <c r="BY718" s="54"/>
      <c r="BZ718" s="54"/>
      <c r="CA718" s="54"/>
      <c r="CB718" s="54"/>
      <c r="CC718" s="54"/>
      <c r="CD718" s="54"/>
      <c r="CE718" s="54"/>
      <c r="CF718" s="54"/>
      <c r="CG718" s="54"/>
      <c r="CH718" s="54"/>
      <c r="CI718" s="54"/>
      <c r="CJ718" s="54"/>
      <c r="CK718" s="54"/>
      <c r="CL718" s="54"/>
      <c r="CM718" s="54"/>
      <c r="CN718" s="54"/>
      <c r="CO718" s="54"/>
      <c r="CP718" s="54"/>
      <c r="CQ718" s="54"/>
      <c r="CR718" s="54"/>
      <c r="CS718" s="54"/>
      <c r="CT718" s="54"/>
      <c r="CU718" s="54"/>
      <c r="CV718" s="54"/>
      <c r="CW718" s="54"/>
      <c r="CX718" s="54"/>
      <c r="CY718" s="54"/>
      <c r="CZ718" s="54"/>
      <c r="DA718" s="54"/>
      <c r="DB718" s="54"/>
      <c r="DC718" s="54"/>
      <c r="DD718" s="54"/>
      <c r="DE718" s="54"/>
      <c r="DF718" s="54"/>
      <c r="DG718" s="54"/>
      <c r="DH718" s="54"/>
      <c r="DI718" s="54"/>
      <c r="DJ718" s="54"/>
      <c r="DK718" s="54"/>
      <c r="DL718" s="54"/>
      <c r="DM718" s="54"/>
      <c r="DN718" s="54"/>
      <c r="DO718" s="54"/>
      <c r="DP718" s="54"/>
      <c r="DQ718" s="54">
        <v>16091</v>
      </c>
      <c r="DR718"/>
      <c r="DS718"/>
      <c r="DT718"/>
    </row>
    <row r="719" spans="2:124" x14ac:dyDescent="0.25">
      <c r="B719" s="57">
        <v>2007</v>
      </c>
      <c r="C719" s="54"/>
      <c r="D719" s="54"/>
      <c r="E719" s="54"/>
      <c r="F719" s="54"/>
      <c r="G719" s="54"/>
      <c r="H719" s="54">
        <v>291</v>
      </c>
      <c r="I719" s="54">
        <v>309</v>
      </c>
      <c r="J719" s="54">
        <v>229</v>
      </c>
      <c r="K719" s="54">
        <v>305</v>
      </c>
      <c r="L719" s="54">
        <v>226</v>
      </c>
      <c r="M719" s="54">
        <v>208</v>
      </c>
      <c r="N719" s="54">
        <v>291</v>
      </c>
      <c r="O719" s="54">
        <v>276</v>
      </c>
      <c r="P719" s="54">
        <v>227</v>
      </c>
      <c r="Q719" s="54">
        <v>268</v>
      </c>
      <c r="R719" s="54">
        <v>249</v>
      </c>
      <c r="S719" s="54">
        <v>215</v>
      </c>
      <c r="T719" s="54">
        <v>200</v>
      </c>
      <c r="U719" s="54">
        <v>295</v>
      </c>
      <c r="V719" s="54">
        <v>234</v>
      </c>
      <c r="W719" s="54">
        <v>229</v>
      </c>
      <c r="X719" s="54">
        <v>190</v>
      </c>
      <c r="Y719" s="54">
        <v>269</v>
      </c>
      <c r="Z719" s="54">
        <v>227</v>
      </c>
      <c r="AA719" s="54">
        <v>222</v>
      </c>
      <c r="AB719" s="54">
        <v>261</v>
      </c>
      <c r="AC719" s="54">
        <v>223</v>
      </c>
      <c r="AD719" s="54">
        <v>182</v>
      </c>
      <c r="AE719" s="54">
        <v>208</v>
      </c>
      <c r="AF719" s="54">
        <v>223</v>
      </c>
      <c r="AG719" s="54">
        <v>213</v>
      </c>
      <c r="AH719" s="54">
        <v>242</v>
      </c>
      <c r="AI719" s="54">
        <v>285</v>
      </c>
      <c r="AJ719" s="54">
        <v>218</v>
      </c>
      <c r="AK719" s="54">
        <v>243</v>
      </c>
      <c r="AL719" s="54">
        <v>284</v>
      </c>
      <c r="AM719" s="54">
        <v>272</v>
      </c>
      <c r="AN719" s="54">
        <v>317</v>
      </c>
      <c r="AO719" s="54">
        <v>215</v>
      </c>
      <c r="AP719" s="54">
        <v>200</v>
      </c>
      <c r="AQ719" s="54">
        <v>310</v>
      </c>
      <c r="AR719" s="54">
        <v>48</v>
      </c>
      <c r="AS719" s="54">
        <v>60</v>
      </c>
      <c r="AT719" s="54">
        <v>173</v>
      </c>
      <c r="AU719" s="54">
        <v>188</v>
      </c>
      <c r="AV719" s="54">
        <v>217</v>
      </c>
      <c r="AW719" s="54">
        <v>155</v>
      </c>
      <c r="AX719" s="54">
        <v>149</v>
      </c>
      <c r="AY719" s="54">
        <v>181</v>
      </c>
      <c r="AZ719" s="54">
        <v>147</v>
      </c>
      <c r="BA719" s="54">
        <v>162</v>
      </c>
      <c r="BB719" s="54">
        <v>182</v>
      </c>
      <c r="BC719" s="54">
        <v>149</v>
      </c>
      <c r="BD719" s="54">
        <v>126</v>
      </c>
      <c r="BE719" s="54">
        <v>174</v>
      </c>
      <c r="BF719" s="54">
        <v>141</v>
      </c>
      <c r="BG719" s="54">
        <v>58</v>
      </c>
      <c r="BH719" s="54">
        <v>82</v>
      </c>
      <c r="BI719" s="54">
        <v>20</v>
      </c>
      <c r="BJ719" s="54">
        <v>25</v>
      </c>
      <c r="BK719" s="54">
        <v>25</v>
      </c>
      <c r="BL719" s="54">
        <v>1</v>
      </c>
      <c r="BM719" s="54">
        <v>14</v>
      </c>
      <c r="BN719" s="54"/>
      <c r="BO719" s="54"/>
      <c r="BP719" s="54"/>
      <c r="BQ719" s="54">
        <v>1</v>
      </c>
      <c r="BR719" s="54"/>
      <c r="BS719" s="54">
        <v>2</v>
      </c>
      <c r="BT719" s="54"/>
      <c r="BU719" s="54"/>
      <c r="BV719" s="54"/>
      <c r="BW719" s="54"/>
      <c r="BX719" s="54"/>
      <c r="BY719" s="54"/>
      <c r="BZ719" s="54"/>
      <c r="CA719" s="54"/>
      <c r="CB719" s="54"/>
      <c r="CC719" s="54"/>
      <c r="CD719" s="54"/>
      <c r="CE719" s="54"/>
      <c r="CF719" s="54"/>
      <c r="CG719" s="54"/>
      <c r="CH719" s="54"/>
      <c r="CI719" s="54"/>
      <c r="CJ719" s="54"/>
      <c r="CK719" s="54"/>
      <c r="CL719" s="54"/>
      <c r="CM719" s="54"/>
      <c r="CN719" s="54"/>
      <c r="CO719" s="54"/>
      <c r="CP719" s="54"/>
      <c r="CQ719" s="54"/>
      <c r="CR719" s="54"/>
      <c r="CS719" s="54"/>
      <c r="CT719" s="54"/>
      <c r="CU719" s="54"/>
      <c r="CV719" s="54"/>
      <c r="CW719" s="54"/>
      <c r="CX719" s="54"/>
      <c r="CY719" s="54"/>
      <c r="CZ719" s="54"/>
      <c r="DA719" s="54"/>
      <c r="DB719" s="54"/>
      <c r="DC719" s="54"/>
      <c r="DD719" s="54"/>
      <c r="DE719" s="54"/>
      <c r="DF719" s="54"/>
      <c r="DG719" s="54"/>
      <c r="DH719" s="54"/>
      <c r="DI719" s="54"/>
      <c r="DJ719" s="54"/>
      <c r="DK719" s="54"/>
      <c r="DL719" s="54"/>
      <c r="DM719" s="54"/>
      <c r="DN719" s="54"/>
      <c r="DO719" s="54"/>
      <c r="DP719" s="54"/>
      <c r="DQ719" s="54">
        <v>11336</v>
      </c>
      <c r="DR719"/>
      <c r="DS719"/>
      <c r="DT719"/>
    </row>
    <row r="720" spans="2:124" x14ac:dyDescent="0.25">
      <c r="B720" s="57">
        <v>2008</v>
      </c>
      <c r="C720" s="54"/>
      <c r="D720" s="54"/>
      <c r="E720" s="54"/>
      <c r="F720" s="54"/>
      <c r="G720" s="54"/>
      <c r="H720" s="54">
        <v>804</v>
      </c>
      <c r="I720" s="54">
        <v>730</v>
      </c>
      <c r="J720" s="54">
        <v>793</v>
      </c>
      <c r="K720" s="54">
        <v>813</v>
      </c>
      <c r="L720" s="54">
        <v>803</v>
      </c>
      <c r="M720" s="54">
        <v>721</v>
      </c>
      <c r="N720" s="54">
        <v>970</v>
      </c>
      <c r="O720" s="54">
        <v>793</v>
      </c>
      <c r="P720" s="54">
        <v>810</v>
      </c>
      <c r="Q720" s="54">
        <v>1076</v>
      </c>
      <c r="R720" s="54">
        <v>701</v>
      </c>
      <c r="S720" s="54">
        <v>702</v>
      </c>
      <c r="T720" s="54">
        <v>778</v>
      </c>
      <c r="U720" s="54">
        <v>672</v>
      </c>
      <c r="V720" s="54">
        <v>718</v>
      </c>
      <c r="W720" s="54">
        <v>927</v>
      </c>
      <c r="X720" s="54">
        <v>783</v>
      </c>
      <c r="Y720" s="54">
        <v>809</v>
      </c>
      <c r="Z720" s="54">
        <v>831</v>
      </c>
      <c r="AA720" s="54">
        <v>833</v>
      </c>
      <c r="AB720" s="54">
        <v>701</v>
      </c>
      <c r="AC720" s="54">
        <v>849</v>
      </c>
      <c r="AD720" s="54">
        <v>856</v>
      </c>
      <c r="AE720" s="54">
        <v>648</v>
      </c>
      <c r="AF720" s="54"/>
      <c r="AG720" s="54">
        <v>828</v>
      </c>
      <c r="AH720" s="54">
        <v>874</v>
      </c>
      <c r="AI720" s="54">
        <v>703</v>
      </c>
      <c r="AJ720" s="54">
        <v>653</v>
      </c>
      <c r="AK720" s="54">
        <v>775</v>
      </c>
      <c r="AL720" s="54">
        <v>670</v>
      </c>
      <c r="AM720" s="54">
        <v>700</v>
      </c>
      <c r="AN720" s="54">
        <v>815</v>
      </c>
      <c r="AO720" s="54">
        <v>717</v>
      </c>
      <c r="AP720" s="54">
        <v>676</v>
      </c>
      <c r="AQ720" s="54">
        <v>713</v>
      </c>
      <c r="AR720" s="54"/>
      <c r="AS720" s="54"/>
      <c r="AT720" s="54"/>
      <c r="AU720" s="54"/>
      <c r="AV720" s="54"/>
      <c r="AW720" s="54"/>
      <c r="AX720" s="54"/>
      <c r="AY720" s="54"/>
      <c r="AZ720" s="54"/>
      <c r="BA720" s="54"/>
      <c r="BB720" s="54"/>
      <c r="BC720" s="54"/>
      <c r="BD720" s="54"/>
      <c r="BE720" s="54"/>
      <c r="BF720" s="54"/>
      <c r="BG720" s="54"/>
      <c r="BH720" s="54"/>
      <c r="BI720" s="54"/>
      <c r="BJ720" s="54"/>
      <c r="BK720" s="54"/>
      <c r="BL720" s="54"/>
      <c r="BM720" s="54"/>
      <c r="BN720" s="54"/>
      <c r="BO720" s="54"/>
      <c r="BP720" s="54"/>
      <c r="BQ720" s="54"/>
      <c r="BR720" s="54"/>
      <c r="BS720" s="54"/>
      <c r="BT720" s="54"/>
      <c r="BU720" s="54"/>
      <c r="BV720" s="54"/>
      <c r="BW720" s="54"/>
      <c r="BX720" s="54"/>
      <c r="BY720" s="54"/>
      <c r="BZ720" s="54"/>
      <c r="CA720" s="54"/>
      <c r="CB720" s="54"/>
      <c r="CC720" s="54"/>
      <c r="CD720" s="54"/>
      <c r="CE720" s="54"/>
      <c r="CF720" s="54"/>
      <c r="CG720" s="54">
        <v>9</v>
      </c>
      <c r="CH720" s="54">
        <v>6</v>
      </c>
      <c r="CI720" s="54">
        <v>2</v>
      </c>
      <c r="CJ720" s="54">
        <v>1</v>
      </c>
      <c r="CK720" s="54"/>
      <c r="CL720" s="54"/>
      <c r="CM720" s="54"/>
      <c r="CN720" s="54"/>
      <c r="CO720" s="54"/>
      <c r="CP720" s="54"/>
      <c r="CQ720" s="54"/>
      <c r="CR720" s="54"/>
      <c r="CS720" s="54"/>
      <c r="CT720" s="54"/>
      <c r="CU720" s="54"/>
      <c r="CV720" s="54"/>
      <c r="CW720" s="54"/>
      <c r="CX720" s="54"/>
      <c r="CY720" s="54"/>
      <c r="CZ720" s="54"/>
      <c r="DA720" s="54"/>
      <c r="DB720" s="54"/>
      <c r="DC720" s="54"/>
      <c r="DD720" s="54"/>
      <c r="DE720" s="54"/>
      <c r="DF720" s="54"/>
      <c r="DG720" s="54"/>
      <c r="DH720" s="54"/>
      <c r="DI720" s="54"/>
      <c r="DJ720" s="54"/>
      <c r="DK720" s="54"/>
      <c r="DL720" s="54"/>
      <c r="DM720" s="54"/>
      <c r="DN720" s="54"/>
      <c r="DO720" s="54"/>
      <c r="DP720" s="54"/>
      <c r="DQ720" s="54">
        <v>27263</v>
      </c>
      <c r="DR720"/>
      <c r="DS720"/>
      <c r="DT720"/>
    </row>
    <row r="721" spans="2:124" x14ac:dyDescent="0.25">
      <c r="B721" s="57">
        <v>2009</v>
      </c>
      <c r="C721" s="54"/>
      <c r="D721" s="54"/>
      <c r="E721" s="54"/>
      <c r="F721" s="54"/>
      <c r="G721" s="54"/>
      <c r="H721" s="54">
        <v>450</v>
      </c>
      <c r="I721" s="54">
        <v>339</v>
      </c>
      <c r="J721" s="54">
        <v>365</v>
      </c>
      <c r="K721" s="54">
        <v>354</v>
      </c>
      <c r="L721" s="54">
        <v>350</v>
      </c>
      <c r="M721" s="54">
        <v>328</v>
      </c>
      <c r="N721" s="54">
        <v>374</v>
      </c>
      <c r="O721" s="54">
        <v>367</v>
      </c>
      <c r="P721" s="54">
        <v>327</v>
      </c>
      <c r="Q721" s="54">
        <v>408</v>
      </c>
      <c r="R721" s="54">
        <v>400</v>
      </c>
      <c r="S721" s="54">
        <v>401</v>
      </c>
      <c r="T721" s="54">
        <v>432</v>
      </c>
      <c r="U721" s="54">
        <v>443</v>
      </c>
      <c r="V721" s="54">
        <v>413</v>
      </c>
      <c r="W721" s="54">
        <v>435</v>
      </c>
      <c r="X721" s="54">
        <v>374</v>
      </c>
      <c r="Y721" s="54">
        <v>387</v>
      </c>
      <c r="Z721" s="54">
        <v>473</v>
      </c>
      <c r="AA721" s="54">
        <v>463</v>
      </c>
      <c r="AB721" s="54">
        <v>404</v>
      </c>
      <c r="AC721" s="54">
        <v>395</v>
      </c>
      <c r="AD721" s="54">
        <v>495</v>
      </c>
      <c r="AE721" s="54">
        <v>395</v>
      </c>
      <c r="AF721" s="54">
        <v>518</v>
      </c>
      <c r="AG721" s="54">
        <v>367</v>
      </c>
      <c r="AH721" s="54">
        <v>381</v>
      </c>
      <c r="AI721" s="54">
        <v>406</v>
      </c>
      <c r="AJ721" s="54">
        <v>482</v>
      </c>
      <c r="AK721" s="54">
        <v>356</v>
      </c>
      <c r="AL721" s="54">
        <v>378</v>
      </c>
      <c r="AM721" s="54">
        <v>429</v>
      </c>
      <c r="AN721" s="54">
        <v>343</v>
      </c>
      <c r="AO721" s="54">
        <v>343</v>
      </c>
      <c r="AP721" s="54">
        <v>321</v>
      </c>
      <c r="AQ721" s="54">
        <v>318</v>
      </c>
      <c r="AR721" s="54"/>
      <c r="AS721" s="54"/>
      <c r="AT721" s="54">
        <v>339</v>
      </c>
      <c r="AU721" s="54">
        <v>309</v>
      </c>
      <c r="AV721" s="54">
        <v>392</v>
      </c>
      <c r="AW721" s="54">
        <v>197</v>
      </c>
      <c r="AX721" s="54">
        <v>240</v>
      </c>
      <c r="AY721" s="54">
        <v>355</v>
      </c>
      <c r="AZ721" s="54">
        <v>348</v>
      </c>
      <c r="BA721" s="54">
        <v>341</v>
      </c>
      <c r="BB721" s="54">
        <v>301</v>
      </c>
      <c r="BC721" s="54">
        <v>282</v>
      </c>
      <c r="BD721" s="54">
        <v>291</v>
      </c>
      <c r="BE721" s="54">
        <v>387</v>
      </c>
      <c r="BF721" s="54">
        <v>335</v>
      </c>
      <c r="BG721" s="54">
        <v>205</v>
      </c>
      <c r="BH721" s="54">
        <v>292</v>
      </c>
      <c r="BI721" s="54">
        <v>298</v>
      </c>
      <c r="BJ721" s="54">
        <v>302</v>
      </c>
      <c r="BK721" s="54">
        <v>461</v>
      </c>
      <c r="BL721" s="54">
        <v>288</v>
      </c>
      <c r="BM721" s="54">
        <v>346</v>
      </c>
      <c r="BN721" s="54">
        <v>285</v>
      </c>
      <c r="BO721" s="54">
        <v>273</v>
      </c>
      <c r="BP721" s="54">
        <v>259</v>
      </c>
      <c r="BQ721" s="54">
        <v>334</v>
      </c>
      <c r="BR721" s="54">
        <v>331</v>
      </c>
      <c r="BS721" s="54">
        <v>324</v>
      </c>
      <c r="BT721" s="54">
        <v>317</v>
      </c>
      <c r="BU721" s="54">
        <v>285</v>
      </c>
      <c r="BV721" s="54">
        <v>393</v>
      </c>
      <c r="BW721" s="54">
        <v>295</v>
      </c>
      <c r="BX721" s="54"/>
      <c r="BY721" s="54"/>
      <c r="BZ721" s="54">
        <v>4280</v>
      </c>
      <c r="CA721" s="54">
        <v>3964</v>
      </c>
      <c r="CB721" s="54">
        <v>4536</v>
      </c>
      <c r="CC721" s="54">
        <v>4254</v>
      </c>
      <c r="CD721" s="54">
        <v>8480</v>
      </c>
      <c r="CE721" s="54">
        <v>3933</v>
      </c>
      <c r="CF721" s="54">
        <v>4059</v>
      </c>
      <c r="CG721" s="54">
        <v>3966</v>
      </c>
      <c r="CH721" s="54">
        <v>3961</v>
      </c>
      <c r="CI721" s="54">
        <v>3693</v>
      </c>
      <c r="CJ721" s="54">
        <v>3889</v>
      </c>
      <c r="CK721" s="54">
        <v>4370</v>
      </c>
      <c r="CL721" s="54">
        <v>4477</v>
      </c>
      <c r="CM721" s="54">
        <v>4286</v>
      </c>
      <c r="CN721" s="54">
        <v>4453</v>
      </c>
      <c r="CO721" s="54"/>
      <c r="CP721" s="54"/>
      <c r="CQ721" s="54"/>
      <c r="CR721" s="54"/>
      <c r="CS721" s="54"/>
      <c r="CT721" s="54"/>
      <c r="CU721" s="54"/>
      <c r="CV721" s="54"/>
      <c r="CW721" s="54"/>
      <c r="CX721" s="54"/>
      <c r="CY721" s="54"/>
      <c r="CZ721" s="54"/>
      <c r="DA721" s="54"/>
      <c r="DB721" s="54"/>
      <c r="DC721" s="54"/>
      <c r="DD721" s="54"/>
      <c r="DE721" s="54"/>
      <c r="DF721" s="54"/>
      <c r="DG721" s="54"/>
      <c r="DH721" s="54"/>
      <c r="DI721" s="54"/>
      <c r="DJ721" s="54"/>
      <c r="DK721" s="54"/>
      <c r="DL721" s="54"/>
      <c r="DM721" s="54"/>
      <c r="DN721" s="54"/>
      <c r="DO721" s="54"/>
      <c r="DP721" s="54"/>
      <c r="DQ721" s="54">
        <v>90220</v>
      </c>
      <c r="DR721"/>
      <c r="DS721"/>
      <c r="DT721"/>
    </row>
    <row r="722" spans="2:124" x14ac:dyDescent="0.25">
      <c r="B722" s="57">
        <v>2010</v>
      </c>
      <c r="C722" s="54"/>
      <c r="D722" s="54"/>
      <c r="E722" s="54"/>
      <c r="F722" s="54"/>
      <c r="G722" s="54"/>
      <c r="H722" s="54">
        <v>182</v>
      </c>
      <c r="I722" s="54">
        <v>225</v>
      </c>
      <c r="J722" s="54">
        <v>189</v>
      </c>
      <c r="K722" s="54">
        <v>146</v>
      </c>
      <c r="L722" s="54">
        <v>244</v>
      </c>
      <c r="M722" s="54">
        <v>192</v>
      </c>
      <c r="N722" s="54">
        <v>259</v>
      </c>
      <c r="O722" s="54">
        <v>236</v>
      </c>
      <c r="P722" s="54">
        <v>214</v>
      </c>
      <c r="Q722" s="54">
        <v>211</v>
      </c>
      <c r="R722" s="54">
        <v>206</v>
      </c>
      <c r="S722" s="54">
        <v>210</v>
      </c>
      <c r="T722" s="54">
        <v>205</v>
      </c>
      <c r="U722" s="54">
        <v>207</v>
      </c>
      <c r="V722" s="54">
        <v>219</v>
      </c>
      <c r="W722" s="54">
        <v>214</v>
      </c>
      <c r="X722" s="54">
        <v>228</v>
      </c>
      <c r="Y722" s="54">
        <v>243</v>
      </c>
      <c r="Z722" s="54">
        <v>242</v>
      </c>
      <c r="AA722" s="54">
        <v>183</v>
      </c>
      <c r="AB722" s="54">
        <v>215</v>
      </c>
      <c r="AC722" s="54">
        <v>210</v>
      </c>
      <c r="AD722" s="54">
        <v>199</v>
      </c>
      <c r="AE722" s="54">
        <v>199</v>
      </c>
      <c r="AF722" s="54">
        <v>211</v>
      </c>
      <c r="AG722" s="54">
        <v>172</v>
      </c>
      <c r="AH722" s="54">
        <v>247</v>
      </c>
      <c r="AI722" s="54">
        <v>183</v>
      </c>
      <c r="AJ722" s="54">
        <v>212</v>
      </c>
      <c r="AK722" s="54">
        <v>184</v>
      </c>
      <c r="AL722" s="54">
        <v>205</v>
      </c>
      <c r="AM722" s="54">
        <v>198</v>
      </c>
      <c r="AN722" s="54">
        <v>194</v>
      </c>
      <c r="AO722" s="54">
        <v>226</v>
      </c>
      <c r="AP722" s="54">
        <v>140</v>
      </c>
      <c r="AQ722" s="54">
        <v>183</v>
      </c>
      <c r="AR722" s="54"/>
      <c r="AS722" s="54"/>
      <c r="AT722" s="54">
        <v>137</v>
      </c>
      <c r="AU722" s="54">
        <v>208</v>
      </c>
      <c r="AV722" s="54">
        <v>244</v>
      </c>
      <c r="AW722" s="54">
        <v>228</v>
      </c>
      <c r="AX722" s="54">
        <v>184</v>
      </c>
      <c r="AY722" s="54">
        <v>240</v>
      </c>
      <c r="AZ722" s="54">
        <v>186</v>
      </c>
      <c r="BA722" s="54">
        <v>213</v>
      </c>
      <c r="BB722" s="54">
        <v>225</v>
      </c>
      <c r="BC722" s="54">
        <v>240</v>
      </c>
      <c r="BD722" s="54">
        <v>171</v>
      </c>
      <c r="BE722" s="54">
        <v>201</v>
      </c>
      <c r="BF722" s="54">
        <v>217</v>
      </c>
      <c r="BG722" s="54">
        <v>142</v>
      </c>
      <c r="BH722" s="54">
        <v>236</v>
      </c>
      <c r="BI722" s="54">
        <v>219</v>
      </c>
      <c r="BJ722" s="54">
        <v>220</v>
      </c>
      <c r="BK722" s="54">
        <v>188</v>
      </c>
      <c r="BL722" s="54">
        <v>268</v>
      </c>
      <c r="BM722" s="54">
        <v>265</v>
      </c>
      <c r="BN722" s="54">
        <v>194</v>
      </c>
      <c r="BO722" s="54">
        <v>222</v>
      </c>
      <c r="BP722" s="54">
        <v>150</v>
      </c>
      <c r="BQ722" s="54">
        <v>63</v>
      </c>
      <c r="BR722" s="54">
        <v>178</v>
      </c>
      <c r="BS722" s="54">
        <v>95</v>
      </c>
      <c r="BT722" s="54">
        <v>113</v>
      </c>
      <c r="BU722" s="54">
        <v>71</v>
      </c>
      <c r="BV722" s="54">
        <v>159</v>
      </c>
      <c r="BW722" s="54">
        <v>115</v>
      </c>
      <c r="BX722" s="54"/>
      <c r="BY722" s="54"/>
      <c r="BZ722" s="54">
        <v>196</v>
      </c>
      <c r="CA722" s="54">
        <v>170</v>
      </c>
      <c r="CB722" s="54">
        <v>188</v>
      </c>
      <c r="CC722" s="54">
        <v>188</v>
      </c>
      <c r="CD722" s="54">
        <v>309</v>
      </c>
      <c r="CE722" s="54">
        <v>167</v>
      </c>
      <c r="CF722" s="54">
        <v>215</v>
      </c>
      <c r="CG722" s="54">
        <v>168</v>
      </c>
      <c r="CH722" s="54">
        <v>158</v>
      </c>
      <c r="CI722" s="54">
        <v>179</v>
      </c>
      <c r="CJ722" s="54">
        <v>123</v>
      </c>
      <c r="CK722" s="54">
        <v>139</v>
      </c>
      <c r="CL722" s="54">
        <v>183</v>
      </c>
      <c r="CM722" s="54">
        <v>164</v>
      </c>
      <c r="CN722" s="54">
        <v>195</v>
      </c>
      <c r="CO722" s="54"/>
      <c r="CP722" s="54"/>
      <c r="CQ722" s="54"/>
      <c r="CR722" s="54"/>
      <c r="CS722" s="54"/>
      <c r="CT722" s="54"/>
      <c r="CU722" s="54"/>
      <c r="CV722" s="54"/>
      <c r="CW722" s="54"/>
      <c r="CX722" s="54"/>
      <c r="CY722" s="54"/>
      <c r="CZ722" s="54"/>
      <c r="DA722" s="54"/>
      <c r="DB722" s="54"/>
      <c r="DC722" s="54"/>
      <c r="DD722" s="54"/>
      <c r="DE722" s="54"/>
      <c r="DF722" s="54"/>
      <c r="DG722" s="54"/>
      <c r="DH722" s="54"/>
      <c r="DI722" s="54"/>
      <c r="DJ722" s="54"/>
      <c r="DK722" s="54"/>
      <c r="DL722" s="54"/>
      <c r="DM722" s="54"/>
      <c r="DN722" s="54"/>
      <c r="DO722" s="54"/>
      <c r="DP722" s="54"/>
      <c r="DQ722" s="54">
        <v>15767</v>
      </c>
      <c r="DR722"/>
      <c r="DS722"/>
      <c r="DT722"/>
    </row>
    <row r="723" spans="2:124" x14ac:dyDescent="0.25">
      <c r="B723" s="57">
        <v>2011</v>
      </c>
      <c r="C723" s="54"/>
      <c r="D723" s="54"/>
      <c r="E723" s="54"/>
      <c r="F723" s="54"/>
      <c r="G723" s="54"/>
      <c r="H723" s="54">
        <v>489</v>
      </c>
      <c r="I723" s="54">
        <v>334</v>
      </c>
      <c r="J723" s="54">
        <v>276</v>
      </c>
      <c r="K723" s="54">
        <v>376</v>
      </c>
      <c r="L723" s="54">
        <v>363</v>
      </c>
      <c r="M723" s="54">
        <v>346</v>
      </c>
      <c r="N723" s="54">
        <v>408</v>
      </c>
      <c r="O723" s="54">
        <v>358</v>
      </c>
      <c r="P723" s="54">
        <v>267</v>
      </c>
      <c r="Q723" s="54">
        <v>374</v>
      </c>
      <c r="R723" s="54">
        <v>297</v>
      </c>
      <c r="S723" s="54">
        <v>415</v>
      </c>
      <c r="T723" s="54">
        <v>449</v>
      </c>
      <c r="U723" s="54">
        <v>321</v>
      </c>
      <c r="V723" s="54">
        <v>356</v>
      </c>
      <c r="W723" s="54">
        <v>658</v>
      </c>
      <c r="X723" s="54">
        <v>459</v>
      </c>
      <c r="Y723" s="54">
        <v>482</v>
      </c>
      <c r="Z723" s="54">
        <v>447</v>
      </c>
      <c r="AA723" s="54">
        <v>453</v>
      </c>
      <c r="AB723" s="54">
        <v>490</v>
      </c>
      <c r="AC723" s="54">
        <v>427</v>
      </c>
      <c r="AD723" s="54">
        <v>325</v>
      </c>
      <c r="AE723" s="54">
        <v>420</v>
      </c>
      <c r="AF723" s="54">
        <v>376</v>
      </c>
      <c r="AG723" s="54">
        <v>364</v>
      </c>
      <c r="AH723" s="54">
        <v>658</v>
      </c>
      <c r="AI723" s="54">
        <v>588</v>
      </c>
      <c r="AJ723" s="54">
        <v>746</v>
      </c>
      <c r="AK723" s="54">
        <v>644</v>
      </c>
      <c r="AL723" s="54">
        <v>683</v>
      </c>
      <c r="AM723" s="54">
        <v>672</v>
      </c>
      <c r="AN723" s="54">
        <v>584</v>
      </c>
      <c r="AO723" s="54">
        <v>622</v>
      </c>
      <c r="AP723" s="54">
        <v>626</v>
      </c>
      <c r="AQ723" s="54">
        <v>577</v>
      </c>
      <c r="AR723" s="54">
        <v>201</v>
      </c>
      <c r="AS723" s="54">
        <v>185</v>
      </c>
      <c r="AT723" s="54">
        <v>363</v>
      </c>
      <c r="AU723" s="54">
        <v>357</v>
      </c>
      <c r="AV723" s="54">
        <v>420</v>
      </c>
      <c r="AW723" s="54">
        <v>384</v>
      </c>
      <c r="AX723" s="54">
        <v>432</v>
      </c>
      <c r="AY723" s="54">
        <v>337</v>
      </c>
      <c r="AZ723" s="54">
        <v>357</v>
      </c>
      <c r="BA723" s="54">
        <v>271</v>
      </c>
      <c r="BB723" s="54">
        <v>383</v>
      </c>
      <c r="BC723" s="54">
        <v>358</v>
      </c>
      <c r="BD723" s="54">
        <v>383</v>
      </c>
      <c r="BE723" s="54">
        <v>378</v>
      </c>
      <c r="BF723" s="54">
        <v>384</v>
      </c>
      <c r="BG723" s="54">
        <v>254</v>
      </c>
      <c r="BH723" s="54">
        <v>349</v>
      </c>
      <c r="BI723" s="54">
        <v>282</v>
      </c>
      <c r="BJ723" s="54">
        <v>339</v>
      </c>
      <c r="BK723" s="54">
        <v>458</v>
      </c>
      <c r="BL723" s="54">
        <v>444</v>
      </c>
      <c r="BM723" s="54">
        <v>429</v>
      </c>
      <c r="BN723" s="54">
        <v>442</v>
      </c>
      <c r="BO723" s="54">
        <v>357</v>
      </c>
      <c r="BP723" s="54">
        <v>343</v>
      </c>
      <c r="BQ723" s="54">
        <v>406</v>
      </c>
      <c r="BR723" s="54">
        <v>352</v>
      </c>
      <c r="BS723" s="54">
        <v>333</v>
      </c>
      <c r="BT723" s="54">
        <v>292</v>
      </c>
      <c r="BU723" s="54">
        <v>273</v>
      </c>
      <c r="BV723" s="54">
        <v>346</v>
      </c>
      <c r="BW723" s="54">
        <v>428</v>
      </c>
      <c r="BX723" s="54"/>
      <c r="BY723" s="54"/>
      <c r="BZ723" s="54">
        <v>352</v>
      </c>
      <c r="CA723" s="54">
        <v>389</v>
      </c>
      <c r="CB723" s="54">
        <v>460</v>
      </c>
      <c r="CC723" s="54">
        <v>555</v>
      </c>
      <c r="CD723" s="54">
        <v>1240</v>
      </c>
      <c r="CE723" s="54">
        <v>562</v>
      </c>
      <c r="CF723" s="54">
        <v>420</v>
      </c>
      <c r="CG723" s="54">
        <v>314</v>
      </c>
      <c r="CH723" s="54">
        <v>345</v>
      </c>
      <c r="CI723" s="54">
        <v>359</v>
      </c>
      <c r="CJ723" s="54">
        <v>380</v>
      </c>
      <c r="CK723" s="54">
        <v>372</v>
      </c>
      <c r="CL723" s="54">
        <v>386</v>
      </c>
      <c r="CM723" s="54">
        <v>383</v>
      </c>
      <c r="CN723" s="54">
        <v>377</v>
      </c>
      <c r="CO723" s="54"/>
      <c r="CP723" s="54"/>
      <c r="CQ723" s="54"/>
      <c r="CR723" s="54"/>
      <c r="CS723" s="54"/>
      <c r="CT723" s="54"/>
      <c r="CU723" s="54"/>
      <c r="CV723" s="54"/>
      <c r="CW723" s="54"/>
      <c r="CX723" s="54"/>
      <c r="CY723" s="54"/>
      <c r="CZ723" s="54"/>
      <c r="DA723" s="54"/>
      <c r="DB723" s="54"/>
      <c r="DC723" s="54"/>
      <c r="DD723" s="54"/>
      <c r="DE723" s="54"/>
      <c r="DF723" s="54"/>
      <c r="DG723" s="54"/>
      <c r="DH723" s="54"/>
      <c r="DI723" s="54"/>
      <c r="DJ723" s="54"/>
      <c r="DK723" s="54"/>
      <c r="DL723" s="54"/>
      <c r="DM723" s="54"/>
      <c r="DN723" s="54"/>
      <c r="DO723" s="54"/>
      <c r="DP723" s="54"/>
      <c r="DQ723" s="54">
        <v>34944</v>
      </c>
      <c r="DR723"/>
      <c r="DS723"/>
      <c r="DT723"/>
    </row>
    <row r="724" spans="2:124" x14ac:dyDescent="0.25">
      <c r="B724" s="57">
        <v>2012</v>
      </c>
      <c r="C724" s="54"/>
      <c r="D724" s="54"/>
      <c r="E724" s="54"/>
      <c r="F724" s="54"/>
      <c r="G724" s="54"/>
      <c r="H724" s="54">
        <v>80</v>
      </c>
      <c r="I724" s="54">
        <v>78</v>
      </c>
      <c r="J724" s="54">
        <v>77</v>
      </c>
      <c r="K724" s="54">
        <v>74</v>
      </c>
      <c r="L724" s="54">
        <v>110</v>
      </c>
      <c r="M724" s="54">
        <v>120</v>
      </c>
      <c r="N724" s="54">
        <v>90</v>
      </c>
      <c r="O724" s="54">
        <v>77</v>
      </c>
      <c r="P724" s="54">
        <v>96</v>
      </c>
      <c r="Q724" s="54">
        <v>116</v>
      </c>
      <c r="R724" s="54">
        <v>84</v>
      </c>
      <c r="S724" s="54">
        <v>82</v>
      </c>
      <c r="T724" s="54">
        <v>86</v>
      </c>
      <c r="U724" s="54">
        <v>78</v>
      </c>
      <c r="V724" s="54">
        <v>67</v>
      </c>
      <c r="W724" s="54">
        <v>84</v>
      </c>
      <c r="X724" s="54">
        <v>74</v>
      </c>
      <c r="Y724" s="54">
        <v>71</v>
      </c>
      <c r="Z724" s="54">
        <v>130</v>
      </c>
      <c r="AA724" s="54">
        <v>60</v>
      </c>
      <c r="AB724" s="54">
        <v>72</v>
      </c>
      <c r="AC724" s="54">
        <v>93</v>
      </c>
      <c r="AD724" s="54">
        <v>46</v>
      </c>
      <c r="AE724" s="54">
        <v>50</v>
      </c>
      <c r="AF724" s="54">
        <v>32</v>
      </c>
      <c r="AG724" s="54">
        <v>39</v>
      </c>
      <c r="AH724" s="54">
        <v>75</v>
      </c>
      <c r="AI724" s="54">
        <v>57</v>
      </c>
      <c r="AJ724" s="54">
        <v>36</v>
      </c>
      <c r="AK724" s="54">
        <v>13</v>
      </c>
      <c r="AL724" s="54"/>
      <c r="AM724" s="54"/>
      <c r="AN724" s="54"/>
      <c r="AO724" s="54"/>
      <c r="AP724" s="54"/>
      <c r="AQ724" s="54"/>
      <c r="AR724" s="54"/>
      <c r="AS724" s="54"/>
      <c r="AT724" s="54"/>
      <c r="AU724" s="54"/>
      <c r="AV724" s="54"/>
      <c r="AW724" s="54"/>
      <c r="AX724" s="54"/>
      <c r="AY724" s="54"/>
      <c r="AZ724" s="54"/>
      <c r="BA724" s="54"/>
      <c r="BB724" s="54"/>
      <c r="BC724" s="54"/>
      <c r="BD724" s="54"/>
      <c r="BE724" s="54"/>
      <c r="BF724" s="54"/>
      <c r="BG724" s="54"/>
      <c r="BH724" s="54"/>
      <c r="BI724" s="54"/>
      <c r="BJ724" s="54"/>
      <c r="BK724" s="54"/>
      <c r="BL724" s="54"/>
      <c r="BM724" s="54"/>
      <c r="BN724" s="54"/>
      <c r="BO724" s="54"/>
      <c r="BP724" s="54"/>
      <c r="BQ724" s="54"/>
      <c r="BR724" s="54"/>
      <c r="BS724" s="54"/>
      <c r="BT724" s="54"/>
      <c r="BU724" s="54"/>
      <c r="BV724" s="54"/>
      <c r="BW724" s="54"/>
      <c r="BX724" s="54"/>
      <c r="BY724" s="54"/>
      <c r="BZ724" s="54"/>
      <c r="CA724" s="54"/>
      <c r="CB724" s="54"/>
      <c r="CC724" s="54"/>
      <c r="CD724" s="54"/>
      <c r="CE724" s="54"/>
      <c r="CF724" s="54"/>
      <c r="CG724" s="54"/>
      <c r="CH724" s="54"/>
      <c r="CI724" s="54"/>
      <c r="CJ724" s="54"/>
      <c r="CK724" s="54"/>
      <c r="CL724" s="54"/>
      <c r="CM724" s="54"/>
      <c r="CN724" s="54"/>
      <c r="CO724" s="54"/>
      <c r="CP724" s="54"/>
      <c r="CQ724" s="54"/>
      <c r="CR724" s="54"/>
      <c r="CS724" s="54"/>
      <c r="CT724" s="54"/>
      <c r="CU724" s="54"/>
      <c r="CV724" s="54"/>
      <c r="CW724" s="54"/>
      <c r="CX724" s="54"/>
      <c r="CY724" s="54"/>
      <c r="CZ724" s="54"/>
      <c r="DA724" s="54"/>
      <c r="DB724" s="54"/>
      <c r="DC724" s="54"/>
      <c r="DD724" s="54"/>
      <c r="DE724" s="54"/>
      <c r="DF724" s="54"/>
      <c r="DG724" s="54"/>
      <c r="DH724" s="54"/>
      <c r="DI724" s="54"/>
      <c r="DJ724" s="54"/>
      <c r="DK724" s="54"/>
      <c r="DL724" s="54"/>
      <c r="DM724" s="54"/>
      <c r="DN724" s="54"/>
      <c r="DO724" s="54"/>
      <c r="DP724" s="54"/>
      <c r="DQ724" s="54">
        <v>2247</v>
      </c>
      <c r="DR724"/>
      <c r="DS724"/>
      <c r="DT724"/>
    </row>
    <row r="725" spans="2:124" x14ac:dyDescent="0.25">
      <c r="B725" s="57">
        <v>2013</v>
      </c>
      <c r="C725" s="54"/>
      <c r="D725" s="54"/>
      <c r="E725" s="54"/>
      <c r="F725" s="54"/>
      <c r="G725" s="54"/>
      <c r="H725" s="54">
        <v>34</v>
      </c>
      <c r="I725" s="54">
        <v>27</v>
      </c>
      <c r="J725" s="54">
        <v>65</v>
      </c>
      <c r="K725" s="54">
        <v>32</v>
      </c>
      <c r="L725" s="54">
        <v>19</v>
      </c>
      <c r="M725" s="54">
        <v>13</v>
      </c>
      <c r="N725" s="54">
        <v>10</v>
      </c>
      <c r="O725" s="54">
        <v>22</v>
      </c>
      <c r="P725" s="54"/>
      <c r="Q725" s="54"/>
      <c r="R725" s="54"/>
      <c r="S725" s="54"/>
      <c r="T725" s="54"/>
      <c r="U725" s="54"/>
      <c r="V725" s="54"/>
      <c r="W725" s="54"/>
      <c r="X725" s="54"/>
      <c r="Y725" s="54"/>
      <c r="Z725" s="54"/>
      <c r="AA725" s="54"/>
      <c r="AB725" s="54"/>
      <c r="AC725" s="54"/>
      <c r="AD725" s="54"/>
      <c r="AE725" s="54"/>
      <c r="AF725" s="54"/>
      <c r="AG725" s="54"/>
      <c r="AH725" s="54"/>
      <c r="AI725" s="54"/>
      <c r="AJ725" s="54"/>
      <c r="AK725" s="54"/>
      <c r="AL725" s="54"/>
      <c r="AM725" s="54"/>
      <c r="AN725" s="54"/>
      <c r="AO725" s="54"/>
      <c r="AP725" s="54"/>
      <c r="AQ725" s="54"/>
      <c r="AR725" s="54"/>
      <c r="AS725" s="54"/>
      <c r="AT725" s="54"/>
      <c r="AU725" s="54"/>
      <c r="AV725" s="54"/>
      <c r="AW725" s="54"/>
      <c r="AX725" s="54"/>
      <c r="AY725" s="54"/>
      <c r="AZ725" s="54"/>
      <c r="BA725" s="54"/>
      <c r="BB725" s="54"/>
      <c r="BC725" s="54"/>
      <c r="BD725" s="54"/>
      <c r="BE725" s="54"/>
      <c r="BF725" s="54"/>
      <c r="BG725" s="54"/>
      <c r="BH725" s="54"/>
      <c r="BI725" s="54"/>
      <c r="BJ725" s="54"/>
      <c r="BK725" s="54"/>
      <c r="BL725" s="54"/>
      <c r="BM725" s="54"/>
      <c r="BN725" s="54"/>
      <c r="BO725" s="54"/>
      <c r="BP725" s="54"/>
      <c r="BQ725" s="54"/>
      <c r="BR725" s="54"/>
      <c r="BS725" s="54"/>
      <c r="BT725" s="54"/>
      <c r="BU725" s="54"/>
      <c r="BV725" s="54"/>
      <c r="BW725" s="54"/>
      <c r="BX725" s="54"/>
      <c r="BY725" s="54"/>
      <c r="BZ725" s="54"/>
      <c r="CA725" s="54"/>
      <c r="CB725" s="54"/>
      <c r="CC725" s="54"/>
      <c r="CD725" s="54"/>
      <c r="CE725" s="54"/>
      <c r="CF725" s="54"/>
      <c r="CG725" s="54"/>
      <c r="CH725" s="54"/>
      <c r="CI725" s="54"/>
      <c r="CJ725" s="54"/>
      <c r="CK725" s="54"/>
      <c r="CL725" s="54"/>
      <c r="CM725" s="54"/>
      <c r="CN725" s="54"/>
      <c r="CO725" s="54"/>
      <c r="CP725" s="54"/>
      <c r="CQ725" s="54"/>
      <c r="CR725" s="54"/>
      <c r="CS725" s="54"/>
      <c r="CT725" s="54"/>
      <c r="CU725" s="54"/>
      <c r="CV725" s="54"/>
      <c r="CW725" s="54"/>
      <c r="CX725" s="54"/>
      <c r="CY725" s="54"/>
      <c r="CZ725" s="54"/>
      <c r="DA725" s="54"/>
      <c r="DB725" s="54"/>
      <c r="DC725" s="54"/>
      <c r="DD725" s="54"/>
      <c r="DE725" s="54"/>
      <c r="DF725" s="54"/>
      <c r="DG725" s="54"/>
      <c r="DH725" s="54"/>
      <c r="DI725" s="54"/>
      <c r="DJ725" s="54"/>
      <c r="DK725" s="54"/>
      <c r="DL725" s="54"/>
      <c r="DM725" s="54"/>
      <c r="DN725" s="54"/>
      <c r="DO725" s="54"/>
      <c r="DP725" s="54"/>
      <c r="DQ725" s="54">
        <v>222</v>
      </c>
      <c r="DR725"/>
      <c r="DS725"/>
      <c r="DT725"/>
    </row>
    <row r="726" spans="2:124" x14ac:dyDescent="0.25">
      <c r="B726" s="57">
        <v>2014</v>
      </c>
      <c r="C726" s="54"/>
      <c r="D726" s="54"/>
      <c r="E726" s="54"/>
      <c r="F726" s="54"/>
      <c r="G726" s="54"/>
      <c r="H726" s="54">
        <v>34</v>
      </c>
      <c r="I726" s="54"/>
      <c r="J726" s="54">
        <v>83</v>
      </c>
      <c r="K726" s="54"/>
      <c r="L726" s="54">
        <v>9</v>
      </c>
      <c r="M726" s="54">
        <v>7</v>
      </c>
      <c r="N726" s="54">
        <v>2</v>
      </c>
      <c r="O726" s="54"/>
      <c r="P726" s="54">
        <v>1</v>
      </c>
      <c r="Q726" s="54">
        <v>11</v>
      </c>
      <c r="R726" s="54">
        <v>39</v>
      </c>
      <c r="S726" s="54">
        <v>4</v>
      </c>
      <c r="T726" s="54">
        <v>12</v>
      </c>
      <c r="U726" s="54">
        <v>18</v>
      </c>
      <c r="V726" s="54"/>
      <c r="W726" s="54"/>
      <c r="X726" s="54">
        <v>8</v>
      </c>
      <c r="Y726" s="54">
        <v>8</v>
      </c>
      <c r="Z726" s="54"/>
      <c r="AA726" s="54">
        <v>1</v>
      </c>
      <c r="AB726" s="54">
        <v>9</v>
      </c>
      <c r="AC726" s="54"/>
      <c r="AD726" s="54">
        <v>3</v>
      </c>
      <c r="AE726" s="54">
        <v>6</v>
      </c>
      <c r="AF726" s="54">
        <v>11</v>
      </c>
      <c r="AG726" s="54">
        <v>2</v>
      </c>
      <c r="AH726" s="54">
        <v>308</v>
      </c>
      <c r="AI726" s="54">
        <v>274</v>
      </c>
      <c r="AJ726" s="54">
        <v>267</v>
      </c>
      <c r="AK726" s="54">
        <v>233</v>
      </c>
      <c r="AL726" s="54">
        <v>254</v>
      </c>
      <c r="AM726" s="54">
        <v>286</v>
      </c>
      <c r="AN726" s="54">
        <v>315</v>
      </c>
      <c r="AO726" s="54">
        <v>295</v>
      </c>
      <c r="AP726" s="54">
        <v>308</v>
      </c>
      <c r="AQ726" s="54">
        <v>283</v>
      </c>
      <c r="AR726" s="54">
        <v>267</v>
      </c>
      <c r="AS726" s="54">
        <v>236</v>
      </c>
      <c r="AT726" s="54"/>
      <c r="AU726" s="54"/>
      <c r="AV726" s="54">
        <v>35</v>
      </c>
      <c r="AW726" s="54">
        <v>30</v>
      </c>
      <c r="AX726" s="54">
        <v>21</v>
      </c>
      <c r="AY726" s="54">
        <v>2</v>
      </c>
      <c r="AZ726" s="54">
        <v>19</v>
      </c>
      <c r="BA726" s="54">
        <v>34</v>
      </c>
      <c r="BB726" s="54">
        <v>23</v>
      </c>
      <c r="BC726" s="54">
        <v>8</v>
      </c>
      <c r="BD726" s="54">
        <v>47</v>
      </c>
      <c r="BE726" s="54">
        <v>29</v>
      </c>
      <c r="BF726" s="54">
        <v>30</v>
      </c>
      <c r="BG726" s="54">
        <v>6</v>
      </c>
      <c r="BH726" s="54">
        <v>15</v>
      </c>
      <c r="BI726" s="54">
        <v>62</v>
      </c>
      <c r="BJ726" s="54">
        <v>31</v>
      </c>
      <c r="BK726" s="54">
        <v>60</v>
      </c>
      <c r="BL726" s="54">
        <v>26</v>
      </c>
      <c r="BM726" s="54">
        <v>21</v>
      </c>
      <c r="BN726" s="54">
        <v>57</v>
      </c>
      <c r="BO726" s="54">
        <v>47</v>
      </c>
      <c r="BP726" s="54">
        <v>43</v>
      </c>
      <c r="BQ726" s="54">
        <v>37</v>
      </c>
      <c r="BR726" s="54">
        <v>20</v>
      </c>
      <c r="BS726" s="54">
        <v>44</v>
      </c>
      <c r="BT726" s="54">
        <v>50</v>
      </c>
      <c r="BU726" s="54">
        <v>16</v>
      </c>
      <c r="BV726" s="54">
        <v>41</v>
      </c>
      <c r="BW726" s="54">
        <v>32</v>
      </c>
      <c r="BX726" s="54"/>
      <c r="BY726" s="54"/>
      <c r="BZ726" s="54">
        <v>61</v>
      </c>
      <c r="CA726" s="54">
        <v>44</v>
      </c>
      <c r="CB726" s="54">
        <v>50</v>
      </c>
      <c r="CC726" s="54">
        <v>52</v>
      </c>
      <c r="CD726" s="54">
        <v>195</v>
      </c>
      <c r="CE726" s="54">
        <v>17</v>
      </c>
      <c r="CF726" s="54">
        <v>43</v>
      </c>
      <c r="CG726" s="54">
        <v>39</v>
      </c>
      <c r="CH726" s="54">
        <v>118</v>
      </c>
      <c r="CI726" s="54">
        <v>34</v>
      </c>
      <c r="CJ726" s="54">
        <v>45</v>
      </c>
      <c r="CK726" s="54">
        <v>39</v>
      </c>
      <c r="CL726" s="54">
        <v>16</v>
      </c>
      <c r="CM726" s="54">
        <v>101</v>
      </c>
      <c r="CN726" s="54">
        <v>46</v>
      </c>
      <c r="CO726" s="54"/>
      <c r="CP726" s="54"/>
      <c r="CQ726" s="54"/>
      <c r="CR726" s="54"/>
      <c r="CS726" s="54"/>
      <c r="CT726" s="54"/>
      <c r="CU726" s="54"/>
      <c r="CV726" s="54"/>
      <c r="CW726" s="54"/>
      <c r="CX726" s="54"/>
      <c r="CY726" s="54"/>
      <c r="CZ726" s="54"/>
      <c r="DA726" s="54"/>
      <c r="DB726" s="54"/>
      <c r="DC726" s="54"/>
      <c r="DD726" s="54"/>
      <c r="DE726" s="54"/>
      <c r="DF726" s="54"/>
      <c r="DG726" s="54"/>
      <c r="DH726" s="54"/>
      <c r="DI726" s="54"/>
      <c r="DJ726" s="54"/>
      <c r="DK726" s="54"/>
      <c r="DL726" s="54"/>
      <c r="DM726" s="54"/>
      <c r="DN726" s="54"/>
      <c r="DO726" s="54"/>
      <c r="DP726" s="54"/>
      <c r="DQ726" s="54">
        <v>5380</v>
      </c>
      <c r="DR726"/>
      <c r="DS726"/>
      <c r="DT726"/>
    </row>
    <row r="727" spans="2:124" x14ac:dyDescent="0.25">
      <c r="B727" s="57">
        <v>2015</v>
      </c>
      <c r="C727" s="54"/>
      <c r="D727" s="54"/>
      <c r="E727" s="54"/>
      <c r="F727" s="54"/>
      <c r="G727" s="54"/>
      <c r="H727" s="54">
        <v>284</v>
      </c>
      <c r="I727" s="54">
        <v>296</v>
      </c>
      <c r="J727" s="54">
        <v>303</v>
      </c>
      <c r="K727" s="54">
        <v>277</v>
      </c>
      <c r="L727" s="54">
        <v>348</v>
      </c>
      <c r="M727" s="54">
        <v>313</v>
      </c>
      <c r="N727" s="54">
        <v>289</v>
      </c>
      <c r="O727" s="54">
        <v>289</v>
      </c>
      <c r="P727" s="54">
        <v>262</v>
      </c>
      <c r="Q727" s="54">
        <v>304</v>
      </c>
      <c r="R727" s="54">
        <v>288</v>
      </c>
      <c r="S727" s="54">
        <v>259</v>
      </c>
      <c r="T727" s="54">
        <v>331</v>
      </c>
      <c r="U727" s="54">
        <v>302</v>
      </c>
      <c r="V727" s="54">
        <v>324</v>
      </c>
      <c r="W727" s="54">
        <v>296</v>
      </c>
      <c r="X727" s="54">
        <v>249</v>
      </c>
      <c r="Y727" s="54">
        <v>286</v>
      </c>
      <c r="Z727" s="54">
        <v>320</v>
      </c>
      <c r="AA727" s="54">
        <v>302</v>
      </c>
      <c r="AB727" s="54">
        <v>242</v>
      </c>
      <c r="AC727" s="54">
        <v>250</v>
      </c>
      <c r="AD727" s="54">
        <v>243</v>
      </c>
      <c r="AE727" s="54">
        <v>210</v>
      </c>
      <c r="AF727" s="54">
        <v>259</v>
      </c>
      <c r="AG727" s="54">
        <v>224</v>
      </c>
      <c r="AH727" s="54">
        <v>316</v>
      </c>
      <c r="AI727" s="54">
        <v>258</v>
      </c>
      <c r="AJ727" s="54">
        <v>332</v>
      </c>
      <c r="AK727" s="54">
        <v>260</v>
      </c>
      <c r="AL727" s="54">
        <v>284</v>
      </c>
      <c r="AM727" s="54">
        <v>262</v>
      </c>
      <c r="AN727" s="54">
        <v>210</v>
      </c>
      <c r="AO727" s="54">
        <v>238</v>
      </c>
      <c r="AP727" s="54">
        <v>248</v>
      </c>
      <c r="AQ727" s="54">
        <v>243</v>
      </c>
      <c r="AR727" s="54"/>
      <c r="AS727" s="54"/>
      <c r="AT727" s="54">
        <v>280</v>
      </c>
      <c r="AU727" s="54">
        <v>298</v>
      </c>
      <c r="AV727" s="54">
        <v>237</v>
      </c>
      <c r="AW727" s="54">
        <v>215</v>
      </c>
      <c r="AX727" s="54">
        <v>300</v>
      </c>
      <c r="AY727" s="54">
        <v>270</v>
      </c>
      <c r="AZ727" s="54">
        <v>304</v>
      </c>
      <c r="BA727" s="54">
        <v>222</v>
      </c>
      <c r="BB727" s="54">
        <v>254</v>
      </c>
      <c r="BC727" s="54">
        <v>188</v>
      </c>
      <c r="BD727" s="54">
        <v>212</v>
      </c>
      <c r="BE727" s="54">
        <v>300</v>
      </c>
      <c r="BF727" s="54">
        <v>244</v>
      </c>
      <c r="BG727" s="54">
        <v>298</v>
      </c>
      <c r="BH727" s="54">
        <v>339</v>
      </c>
      <c r="BI727" s="54">
        <v>184</v>
      </c>
      <c r="BJ727" s="54">
        <v>221</v>
      </c>
      <c r="BK727" s="54">
        <v>319</v>
      </c>
      <c r="BL727" s="54">
        <v>218</v>
      </c>
      <c r="BM727" s="54">
        <v>270</v>
      </c>
      <c r="BN727" s="54">
        <v>218</v>
      </c>
      <c r="BO727" s="54">
        <v>225</v>
      </c>
      <c r="BP727" s="54">
        <v>195</v>
      </c>
      <c r="BQ727" s="54">
        <v>201</v>
      </c>
      <c r="BR727" s="54">
        <v>177</v>
      </c>
      <c r="BS727" s="54">
        <v>298</v>
      </c>
      <c r="BT727" s="54">
        <v>201</v>
      </c>
      <c r="BU727" s="54">
        <v>152</v>
      </c>
      <c r="BV727" s="54">
        <v>254</v>
      </c>
      <c r="BW727" s="54">
        <v>284</v>
      </c>
      <c r="BX727" s="54"/>
      <c r="BY727" s="54"/>
      <c r="BZ727" s="54">
        <v>263</v>
      </c>
      <c r="CA727" s="54">
        <v>175</v>
      </c>
      <c r="CB727" s="54">
        <v>222</v>
      </c>
      <c r="CC727" s="54">
        <v>242</v>
      </c>
      <c r="CD727" s="54">
        <v>354</v>
      </c>
      <c r="CE727" s="54">
        <v>274</v>
      </c>
      <c r="CF727" s="54">
        <v>210</v>
      </c>
      <c r="CG727" s="54">
        <v>233</v>
      </c>
      <c r="CH727" s="54">
        <v>251</v>
      </c>
      <c r="CI727" s="54">
        <v>128</v>
      </c>
      <c r="CJ727" s="54">
        <v>53</v>
      </c>
      <c r="CK727" s="54"/>
      <c r="CL727" s="54">
        <v>2</v>
      </c>
      <c r="CM727" s="54"/>
      <c r="CN727" s="54">
        <v>1</v>
      </c>
      <c r="CO727" s="54"/>
      <c r="CP727" s="54"/>
      <c r="CQ727" s="54"/>
      <c r="CR727" s="54"/>
      <c r="CS727" s="54"/>
      <c r="CT727" s="54"/>
      <c r="CU727" s="54"/>
      <c r="CV727" s="54"/>
      <c r="CW727" s="54"/>
      <c r="CX727" s="54"/>
      <c r="CY727" s="54"/>
      <c r="CZ727" s="54"/>
      <c r="DA727" s="54"/>
      <c r="DB727" s="54"/>
      <c r="DC727" s="54"/>
      <c r="DD727" s="54"/>
      <c r="DE727" s="54"/>
      <c r="DF727" s="54"/>
      <c r="DG727" s="54"/>
      <c r="DH727" s="54"/>
      <c r="DI727" s="54"/>
      <c r="DJ727" s="54"/>
      <c r="DK727" s="54"/>
      <c r="DL727" s="54"/>
      <c r="DM727" s="54"/>
      <c r="DN727" s="54"/>
      <c r="DO727" s="54"/>
      <c r="DP727" s="54"/>
      <c r="DQ727" s="54">
        <v>19787</v>
      </c>
      <c r="DR727"/>
      <c r="DS727"/>
      <c r="DT727"/>
    </row>
    <row r="728" spans="2:124" x14ac:dyDescent="0.25">
      <c r="B728" s="57">
        <v>2016</v>
      </c>
      <c r="C728" s="54"/>
      <c r="D728" s="54"/>
      <c r="E728" s="54"/>
      <c r="F728" s="54"/>
      <c r="G728" s="54"/>
      <c r="H728" s="54">
        <v>9</v>
      </c>
      <c r="I728" s="54">
        <v>8</v>
      </c>
      <c r="J728" s="54">
        <v>4</v>
      </c>
      <c r="K728" s="54">
        <v>3</v>
      </c>
      <c r="L728" s="54">
        <v>8</v>
      </c>
      <c r="M728" s="54">
        <v>5</v>
      </c>
      <c r="N728" s="54">
        <v>9</v>
      </c>
      <c r="O728" s="54"/>
      <c r="P728" s="54">
        <v>8</v>
      </c>
      <c r="Q728" s="54">
        <v>11</v>
      </c>
      <c r="R728" s="54">
        <v>2</v>
      </c>
      <c r="S728" s="54">
        <v>6</v>
      </c>
      <c r="T728" s="54"/>
      <c r="U728" s="54"/>
      <c r="V728" s="54">
        <v>4</v>
      </c>
      <c r="W728" s="54">
        <v>6</v>
      </c>
      <c r="X728" s="54"/>
      <c r="Y728" s="54">
        <v>4</v>
      </c>
      <c r="Z728" s="54"/>
      <c r="AA728" s="54">
        <v>11</v>
      </c>
      <c r="AB728" s="54"/>
      <c r="AC728" s="54">
        <v>14</v>
      </c>
      <c r="AD728" s="54"/>
      <c r="AE728" s="54">
        <v>1</v>
      </c>
      <c r="AF728" s="54">
        <v>10</v>
      </c>
      <c r="AG728" s="54"/>
      <c r="AH728" s="54">
        <v>22</v>
      </c>
      <c r="AI728" s="54">
        <v>10</v>
      </c>
      <c r="AJ728" s="54">
        <v>23</v>
      </c>
      <c r="AK728" s="54">
        <v>12</v>
      </c>
      <c r="AL728" s="54">
        <v>11</v>
      </c>
      <c r="AM728" s="54">
        <v>13</v>
      </c>
      <c r="AN728" s="54">
        <v>26</v>
      </c>
      <c r="AO728" s="54">
        <v>17</v>
      </c>
      <c r="AP728" s="54">
        <v>6</v>
      </c>
      <c r="AQ728" s="54">
        <v>17</v>
      </c>
      <c r="AR728" s="54">
        <v>11</v>
      </c>
      <c r="AS728" s="54">
        <v>2</v>
      </c>
      <c r="AT728" s="54">
        <v>28</v>
      </c>
      <c r="AU728" s="54">
        <v>26</v>
      </c>
      <c r="AV728" s="54">
        <v>12</v>
      </c>
      <c r="AW728" s="54">
        <v>12</v>
      </c>
      <c r="AX728" s="54">
        <v>23</v>
      </c>
      <c r="AY728" s="54">
        <v>2</v>
      </c>
      <c r="AZ728" s="54">
        <v>7</v>
      </c>
      <c r="BA728" s="54">
        <v>4</v>
      </c>
      <c r="BB728" s="54"/>
      <c r="BC728" s="54">
        <v>6</v>
      </c>
      <c r="BD728" s="54">
        <v>2</v>
      </c>
      <c r="BE728" s="54">
        <v>30</v>
      </c>
      <c r="BF728" s="54">
        <v>1</v>
      </c>
      <c r="BG728" s="54"/>
      <c r="BH728" s="54">
        <v>14</v>
      </c>
      <c r="BI728" s="54">
        <v>5</v>
      </c>
      <c r="BJ728" s="54">
        <v>11</v>
      </c>
      <c r="BK728" s="54">
        <v>7</v>
      </c>
      <c r="BL728" s="54">
        <v>11</v>
      </c>
      <c r="BM728" s="54">
        <v>10</v>
      </c>
      <c r="BN728" s="54">
        <v>22</v>
      </c>
      <c r="BO728" s="54">
        <v>4</v>
      </c>
      <c r="BP728" s="54">
        <v>6</v>
      </c>
      <c r="BQ728" s="54">
        <v>18</v>
      </c>
      <c r="BR728" s="54">
        <v>4</v>
      </c>
      <c r="BS728" s="54">
        <v>5</v>
      </c>
      <c r="BT728" s="54">
        <v>3</v>
      </c>
      <c r="BU728" s="54">
        <v>17</v>
      </c>
      <c r="BV728" s="54">
        <v>14</v>
      </c>
      <c r="BW728" s="54">
        <v>14</v>
      </c>
      <c r="BX728" s="54"/>
      <c r="BY728" s="54"/>
      <c r="BZ728" s="54">
        <v>15</v>
      </c>
      <c r="CA728" s="54">
        <v>12</v>
      </c>
      <c r="CB728" s="54">
        <v>27</v>
      </c>
      <c r="CC728" s="54">
        <v>15</v>
      </c>
      <c r="CD728" s="54">
        <v>18</v>
      </c>
      <c r="CE728" s="54">
        <v>29</v>
      </c>
      <c r="CF728" s="54">
        <v>3</v>
      </c>
      <c r="CG728" s="54">
        <v>17</v>
      </c>
      <c r="CH728" s="54">
        <v>19</v>
      </c>
      <c r="CI728" s="54">
        <v>17</v>
      </c>
      <c r="CJ728" s="54">
        <v>11</v>
      </c>
      <c r="CK728" s="54">
        <v>34</v>
      </c>
      <c r="CL728" s="54">
        <v>2</v>
      </c>
      <c r="CM728" s="54">
        <v>8</v>
      </c>
      <c r="CN728" s="54">
        <v>22</v>
      </c>
      <c r="CO728" s="54"/>
      <c r="CP728" s="54"/>
      <c r="CQ728" s="54"/>
      <c r="CR728" s="54"/>
      <c r="CS728" s="54"/>
      <c r="CT728" s="54"/>
      <c r="CU728" s="54"/>
      <c r="CV728" s="54"/>
      <c r="CW728" s="54"/>
      <c r="CX728" s="54"/>
      <c r="CY728" s="54"/>
      <c r="CZ728" s="54"/>
      <c r="DA728" s="54"/>
      <c r="DB728" s="54"/>
      <c r="DC728" s="54"/>
      <c r="DD728" s="54"/>
      <c r="DE728" s="54"/>
      <c r="DF728" s="54"/>
      <c r="DG728" s="54"/>
      <c r="DH728" s="54"/>
      <c r="DI728" s="54"/>
      <c r="DJ728" s="54"/>
      <c r="DK728" s="54"/>
      <c r="DL728" s="54"/>
      <c r="DM728" s="54"/>
      <c r="DN728" s="54"/>
      <c r="DO728" s="54"/>
      <c r="DP728" s="54"/>
      <c r="DQ728" s="54">
        <v>860</v>
      </c>
      <c r="DR728"/>
      <c r="DS728"/>
      <c r="DT728"/>
    </row>
    <row r="729" spans="2:124" x14ac:dyDescent="0.25">
      <c r="B729" s="57">
        <v>2017</v>
      </c>
      <c r="C729" s="54"/>
      <c r="D729" s="54"/>
      <c r="E729" s="54"/>
      <c r="F729" s="54"/>
      <c r="G729" s="54"/>
      <c r="H729" s="54">
        <v>45</v>
      </c>
      <c r="I729" s="54">
        <v>27</v>
      </c>
      <c r="J729" s="54">
        <v>25</v>
      </c>
      <c r="K729" s="54">
        <v>27</v>
      </c>
      <c r="L729" s="54">
        <v>33</v>
      </c>
      <c r="M729" s="54">
        <v>16</v>
      </c>
      <c r="N729" s="54">
        <v>17</v>
      </c>
      <c r="O729" s="54">
        <v>21</v>
      </c>
      <c r="P729" s="54">
        <v>19</v>
      </c>
      <c r="Q729" s="54">
        <v>89</v>
      </c>
      <c r="R729" s="54">
        <v>129</v>
      </c>
      <c r="S729" s="54">
        <v>22</v>
      </c>
      <c r="T729" s="54">
        <v>31</v>
      </c>
      <c r="U729" s="54">
        <v>35</v>
      </c>
      <c r="V729" s="54"/>
      <c r="W729" s="54"/>
      <c r="X729" s="54">
        <v>46</v>
      </c>
      <c r="Y729" s="54">
        <v>18</v>
      </c>
      <c r="Z729" s="54"/>
      <c r="AA729" s="54">
        <v>6</v>
      </c>
      <c r="AB729" s="54">
        <v>25</v>
      </c>
      <c r="AC729" s="54"/>
      <c r="AD729" s="54">
        <v>17</v>
      </c>
      <c r="AE729" s="54">
        <v>14</v>
      </c>
      <c r="AF729" s="54">
        <v>35</v>
      </c>
      <c r="AG729" s="54">
        <v>23</v>
      </c>
      <c r="AH729" s="54">
        <v>12</v>
      </c>
      <c r="AI729" s="54">
        <v>15</v>
      </c>
      <c r="AJ729" s="54">
        <v>17</v>
      </c>
      <c r="AK729" s="54">
        <v>14</v>
      </c>
      <c r="AL729" s="54">
        <v>15</v>
      </c>
      <c r="AM729" s="54">
        <v>13</v>
      </c>
      <c r="AN729" s="54">
        <v>1</v>
      </c>
      <c r="AO729" s="54"/>
      <c r="AP729" s="54"/>
      <c r="AQ729" s="54"/>
      <c r="AR729" s="54"/>
      <c r="AS729" s="54"/>
      <c r="AT729" s="54"/>
      <c r="AU729" s="54"/>
      <c r="AV729" s="54"/>
      <c r="AW729" s="54"/>
      <c r="AX729" s="54"/>
      <c r="AY729" s="54"/>
      <c r="AZ729" s="54"/>
      <c r="BA729" s="54"/>
      <c r="BB729" s="54"/>
      <c r="BC729" s="54"/>
      <c r="BD729" s="54"/>
      <c r="BE729" s="54"/>
      <c r="BF729" s="54"/>
      <c r="BG729" s="54"/>
      <c r="BH729" s="54"/>
      <c r="BI729" s="54"/>
      <c r="BJ729" s="54"/>
      <c r="BK729" s="54"/>
      <c r="BL729" s="54"/>
      <c r="BM729" s="54"/>
      <c r="BN729" s="54"/>
      <c r="BO729" s="54"/>
      <c r="BP729" s="54"/>
      <c r="BQ729" s="54"/>
      <c r="BR729" s="54"/>
      <c r="BS729" s="54"/>
      <c r="BT729" s="54"/>
      <c r="BU729" s="54"/>
      <c r="BV729" s="54"/>
      <c r="BW729" s="54"/>
      <c r="BX729" s="54"/>
      <c r="BY729" s="54"/>
      <c r="BZ729" s="54"/>
      <c r="CA729" s="54"/>
      <c r="CB729" s="54"/>
      <c r="CC729" s="54"/>
      <c r="CD729" s="54"/>
      <c r="CE729" s="54"/>
      <c r="CF729" s="54"/>
      <c r="CG729" s="54"/>
      <c r="CH729" s="54"/>
      <c r="CI729" s="54"/>
      <c r="CJ729" s="54"/>
      <c r="CK729" s="54"/>
      <c r="CL729" s="54"/>
      <c r="CM729" s="54"/>
      <c r="CN729" s="54"/>
      <c r="CO729" s="54"/>
      <c r="CP729" s="54"/>
      <c r="CQ729" s="54"/>
      <c r="CR729" s="54"/>
      <c r="CS729" s="54"/>
      <c r="CT729" s="54"/>
      <c r="CU729" s="54"/>
      <c r="CV729" s="54"/>
      <c r="CW729" s="54"/>
      <c r="CX729" s="54"/>
      <c r="CY729" s="54"/>
      <c r="CZ729" s="54"/>
      <c r="DA729" s="54"/>
      <c r="DB729" s="54"/>
      <c r="DC729" s="54"/>
      <c r="DD729" s="54"/>
      <c r="DE729" s="54"/>
      <c r="DF729" s="54"/>
      <c r="DG729" s="54"/>
      <c r="DH729" s="54"/>
      <c r="DI729" s="54"/>
      <c r="DJ729" s="54"/>
      <c r="DK729" s="54"/>
      <c r="DL729" s="54"/>
      <c r="DM729" s="54"/>
      <c r="DN729" s="54"/>
      <c r="DO729" s="54"/>
      <c r="DP729" s="54"/>
      <c r="DQ729" s="54">
        <v>807</v>
      </c>
      <c r="DR729"/>
      <c r="DS729"/>
      <c r="DT729"/>
    </row>
    <row r="730" spans="2:124" x14ac:dyDescent="0.25">
      <c r="B730" s="57">
        <v>2018</v>
      </c>
      <c r="C730" s="54"/>
      <c r="D730" s="54"/>
      <c r="E730" s="54"/>
      <c r="F730" s="54"/>
      <c r="G730" s="54"/>
      <c r="H730" s="54">
        <v>1</v>
      </c>
      <c r="I730" s="54">
        <v>10</v>
      </c>
      <c r="J730" s="54">
        <v>6</v>
      </c>
      <c r="K730" s="54">
        <v>12</v>
      </c>
      <c r="L730" s="54">
        <v>1</v>
      </c>
      <c r="M730" s="54">
        <v>7</v>
      </c>
      <c r="N730" s="54">
        <v>2</v>
      </c>
      <c r="O730" s="54">
        <v>13</v>
      </c>
      <c r="P730" s="54">
        <v>7</v>
      </c>
      <c r="Q730" s="54">
        <v>3</v>
      </c>
      <c r="R730" s="54">
        <v>8</v>
      </c>
      <c r="S730" s="54">
        <v>1</v>
      </c>
      <c r="T730" s="54">
        <v>17</v>
      </c>
      <c r="U730" s="54">
        <v>7</v>
      </c>
      <c r="V730" s="54">
        <v>11</v>
      </c>
      <c r="W730" s="54">
        <v>3</v>
      </c>
      <c r="X730" s="54">
        <v>20</v>
      </c>
      <c r="Y730" s="54">
        <v>20</v>
      </c>
      <c r="Z730" s="54">
        <v>4</v>
      </c>
      <c r="AA730" s="54">
        <v>13</v>
      </c>
      <c r="AB730" s="54">
        <v>8</v>
      </c>
      <c r="AC730" s="54">
        <v>15</v>
      </c>
      <c r="AD730" s="54"/>
      <c r="AE730" s="54">
        <v>4</v>
      </c>
      <c r="AF730" s="54">
        <v>19</v>
      </c>
      <c r="AG730" s="54">
        <v>6</v>
      </c>
      <c r="AH730" s="54">
        <v>18</v>
      </c>
      <c r="AI730" s="54">
        <v>19</v>
      </c>
      <c r="AJ730" s="54">
        <v>1</v>
      </c>
      <c r="AK730" s="54">
        <v>6</v>
      </c>
      <c r="AL730" s="54">
        <v>6</v>
      </c>
      <c r="AM730" s="54">
        <v>22</v>
      </c>
      <c r="AN730" s="54">
        <v>16</v>
      </c>
      <c r="AO730" s="54">
        <v>12</v>
      </c>
      <c r="AP730" s="54">
        <v>2</v>
      </c>
      <c r="AQ730" s="54">
        <v>15</v>
      </c>
      <c r="AR730" s="54"/>
      <c r="AS730" s="54"/>
      <c r="AT730" s="54">
        <v>2</v>
      </c>
      <c r="AU730" s="54">
        <v>8</v>
      </c>
      <c r="AV730" s="54">
        <v>5</v>
      </c>
      <c r="AW730" s="54">
        <v>19</v>
      </c>
      <c r="AX730" s="54">
        <v>6</v>
      </c>
      <c r="AY730" s="54">
        <v>16</v>
      </c>
      <c r="AZ730" s="54">
        <v>13</v>
      </c>
      <c r="BA730" s="54">
        <v>4</v>
      </c>
      <c r="BB730" s="54"/>
      <c r="BC730" s="54"/>
      <c r="BD730" s="54"/>
      <c r="BE730" s="54"/>
      <c r="BF730" s="54"/>
      <c r="BG730" s="54"/>
      <c r="BH730" s="54"/>
      <c r="BI730" s="54"/>
      <c r="BJ730" s="54"/>
      <c r="BK730" s="54"/>
      <c r="BL730" s="54"/>
      <c r="BM730" s="54"/>
      <c r="BN730" s="54"/>
      <c r="BO730" s="54"/>
      <c r="BP730" s="54"/>
      <c r="BQ730" s="54"/>
      <c r="BR730" s="54"/>
      <c r="BS730" s="54"/>
      <c r="BT730" s="54"/>
      <c r="BU730" s="54"/>
      <c r="BV730" s="54"/>
      <c r="BW730" s="54"/>
      <c r="BX730" s="54"/>
      <c r="BY730" s="54"/>
      <c r="BZ730" s="54">
        <v>19</v>
      </c>
      <c r="CA730" s="54">
        <v>18</v>
      </c>
      <c r="CB730" s="54">
        <v>14</v>
      </c>
      <c r="CC730" s="54">
        <v>17</v>
      </c>
      <c r="CD730" s="54">
        <v>24</v>
      </c>
      <c r="CE730" s="54">
        <v>9</v>
      </c>
      <c r="CF730" s="54">
        <v>14</v>
      </c>
      <c r="CG730" s="54">
        <v>4</v>
      </c>
      <c r="CH730" s="54">
        <v>5</v>
      </c>
      <c r="CI730" s="54">
        <v>2</v>
      </c>
      <c r="CJ730" s="54">
        <v>1</v>
      </c>
      <c r="CK730" s="54"/>
      <c r="CL730" s="54">
        <v>16</v>
      </c>
      <c r="CM730" s="54">
        <v>15</v>
      </c>
      <c r="CN730" s="54">
        <v>4</v>
      </c>
      <c r="CO730" s="54"/>
      <c r="CP730" s="54"/>
      <c r="CQ730" s="54"/>
      <c r="CR730" s="54"/>
      <c r="CS730" s="54"/>
      <c r="CT730" s="54"/>
      <c r="CU730" s="54"/>
      <c r="CV730" s="54"/>
      <c r="CW730" s="54"/>
      <c r="CX730" s="54"/>
      <c r="CY730" s="54"/>
      <c r="CZ730" s="54"/>
      <c r="DA730" s="54"/>
      <c r="DB730" s="54"/>
      <c r="DC730" s="54"/>
      <c r="DD730" s="54"/>
      <c r="DE730" s="54"/>
      <c r="DF730" s="54"/>
      <c r="DG730" s="54"/>
      <c r="DH730" s="54"/>
      <c r="DI730" s="54"/>
      <c r="DJ730" s="54"/>
      <c r="DK730" s="54"/>
      <c r="DL730" s="54"/>
      <c r="DM730" s="54"/>
      <c r="DN730" s="54"/>
      <c r="DO730" s="54"/>
      <c r="DP730" s="54"/>
      <c r="DQ730" s="54">
        <v>570</v>
      </c>
      <c r="DR730"/>
      <c r="DS730"/>
      <c r="DT730"/>
    </row>
    <row r="731" spans="2:124" x14ac:dyDescent="0.25">
      <c r="B731" s="57">
        <v>2019</v>
      </c>
      <c r="C731" s="54"/>
      <c r="D731" s="54"/>
      <c r="E731" s="54"/>
      <c r="F731" s="54"/>
      <c r="G731" s="54"/>
      <c r="H731" s="54">
        <v>33</v>
      </c>
      <c r="I731" s="54">
        <v>39</v>
      </c>
      <c r="J731" s="54">
        <v>14</v>
      </c>
      <c r="K731" s="54">
        <v>31</v>
      </c>
      <c r="L731" s="54">
        <v>32</v>
      </c>
      <c r="M731" s="54">
        <v>26</v>
      </c>
      <c r="N731" s="54">
        <v>15</v>
      </c>
      <c r="O731" s="54">
        <v>21</v>
      </c>
      <c r="P731" s="54">
        <v>26</v>
      </c>
      <c r="Q731" s="54">
        <v>8</v>
      </c>
      <c r="R731" s="54">
        <v>22</v>
      </c>
      <c r="S731" s="54">
        <v>13</v>
      </c>
      <c r="T731" s="54">
        <v>20</v>
      </c>
      <c r="U731" s="54">
        <v>19</v>
      </c>
      <c r="V731" s="54">
        <v>15</v>
      </c>
      <c r="W731" s="54">
        <v>27</v>
      </c>
      <c r="X731" s="54">
        <v>25</v>
      </c>
      <c r="Y731" s="54">
        <v>23</v>
      </c>
      <c r="Z731" s="54">
        <v>23</v>
      </c>
      <c r="AA731" s="54">
        <v>18</v>
      </c>
      <c r="AB731" s="54">
        <v>18</v>
      </c>
      <c r="AC731" s="54">
        <v>19</v>
      </c>
      <c r="AD731" s="54">
        <v>18</v>
      </c>
      <c r="AE731" s="54">
        <v>25</v>
      </c>
      <c r="AF731" s="54">
        <v>13</v>
      </c>
      <c r="AG731" s="54">
        <v>16</v>
      </c>
      <c r="AH731" s="54">
        <v>18</v>
      </c>
      <c r="AI731" s="54">
        <v>15</v>
      </c>
      <c r="AJ731" s="54">
        <v>22</v>
      </c>
      <c r="AK731" s="54">
        <v>15</v>
      </c>
      <c r="AL731" s="54">
        <v>14</v>
      </c>
      <c r="AM731" s="54">
        <v>21</v>
      </c>
      <c r="AN731" s="54">
        <v>24</v>
      </c>
      <c r="AO731" s="54">
        <v>14</v>
      </c>
      <c r="AP731" s="54">
        <v>11</v>
      </c>
      <c r="AQ731" s="54">
        <v>11</v>
      </c>
      <c r="AR731" s="54"/>
      <c r="AS731" s="54"/>
      <c r="AT731" s="54">
        <v>23</v>
      </c>
      <c r="AU731" s="54">
        <v>18</v>
      </c>
      <c r="AV731" s="54">
        <v>17</v>
      </c>
      <c r="AW731" s="54">
        <v>31</v>
      </c>
      <c r="AX731" s="54">
        <v>11</v>
      </c>
      <c r="AY731" s="54">
        <v>19</v>
      </c>
      <c r="AZ731" s="54">
        <v>9</v>
      </c>
      <c r="BA731" s="54">
        <v>24</v>
      </c>
      <c r="BB731" s="54">
        <v>17</v>
      </c>
      <c r="BC731" s="54">
        <v>16</v>
      </c>
      <c r="BD731" s="54">
        <v>16</v>
      </c>
      <c r="BE731" s="54">
        <v>16</v>
      </c>
      <c r="BF731" s="54">
        <v>22</v>
      </c>
      <c r="BG731" s="54">
        <v>1</v>
      </c>
      <c r="BH731" s="54">
        <v>20</v>
      </c>
      <c r="BI731" s="54">
        <v>21</v>
      </c>
      <c r="BJ731" s="54">
        <v>13</v>
      </c>
      <c r="BK731" s="54">
        <v>18</v>
      </c>
      <c r="BL731" s="54">
        <v>24</v>
      </c>
      <c r="BM731" s="54">
        <v>19</v>
      </c>
      <c r="BN731" s="54">
        <v>16</v>
      </c>
      <c r="BO731" s="54">
        <v>26</v>
      </c>
      <c r="BP731" s="54">
        <v>9</v>
      </c>
      <c r="BQ731" s="54">
        <v>14</v>
      </c>
      <c r="BR731" s="54">
        <v>20</v>
      </c>
      <c r="BS731" s="54">
        <v>17</v>
      </c>
      <c r="BT731" s="54">
        <v>15</v>
      </c>
      <c r="BU731" s="54">
        <v>33</v>
      </c>
      <c r="BV731" s="54">
        <v>4</v>
      </c>
      <c r="BW731" s="54">
        <v>16</v>
      </c>
      <c r="BX731" s="54"/>
      <c r="BY731" s="54"/>
      <c r="BZ731" s="54">
        <v>13</v>
      </c>
      <c r="CA731" s="54">
        <v>19</v>
      </c>
      <c r="CB731" s="54">
        <v>17</v>
      </c>
      <c r="CC731" s="54">
        <v>11</v>
      </c>
      <c r="CD731" s="54"/>
      <c r="CE731" s="54">
        <v>21</v>
      </c>
      <c r="CF731" s="54">
        <v>13</v>
      </c>
      <c r="CG731" s="54">
        <v>14</v>
      </c>
      <c r="CH731" s="54">
        <v>18</v>
      </c>
      <c r="CI731" s="54">
        <v>19</v>
      </c>
      <c r="CJ731" s="54">
        <v>1</v>
      </c>
      <c r="CK731" s="54">
        <v>14</v>
      </c>
      <c r="CL731" s="54">
        <v>16</v>
      </c>
      <c r="CM731" s="54">
        <v>2</v>
      </c>
      <c r="CN731" s="54">
        <v>15</v>
      </c>
      <c r="CO731" s="54"/>
      <c r="CP731" s="54"/>
      <c r="CQ731" s="54"/>
      <c r="CR731" s="54"/>
      <c r="CS731" s="54"/>
      <c r="CT731" s="54"/>
      <c r="CU731" s="54"/>
      <c r="CV731" s="54"/>
      <c r="CW731" s="54"/>
      <c r="CX731" s="54"/>
      <c r="CY731" s="54"/>
      <c r="CZ731" s="54"/>
      <c r="DA731" s="54"/>
      <c r="DB731" s="54"/>
      <c r="DC731" s="54"/>
      <c r="DD731" s="54"/>
      <c r="DE731" s="54"/>
      <c r="DF731" s="54"/>
      <c r="DG731" s="54"/>
      <c r="DH731" s="54"/>
      <c r="DI731" s="54"/>
      <c r="DJ731" s="54"/>
      <c r="DK731" s="54"/>
      <c r="DL731" s="54"/>
      <c r="DM731" s="54"/>
      <c r="DN731" s="54"/>
      <c r="DO731" s="54"/>
      <c r="DP731" s="54"/>
      <c r="DQ731" s="54">
        <v>1442</v>
      </c>
      <c r="DR731"/>
      <c r="DS731"/>
      <c r="DT731"/>
    </row>
    <row r="732" spans="2:124" x14ac:dyDescent="0.25">
      <c r="B732" s="57">
        <v>2020</v>
      </c>
      <c r="C732" s="54"/>
      <c r="D732" s="54"/>
      <c r="E732" s="54"/>
      <c r="F732" s="54"/>
      <c r="G732" s="54"/>
      <c r="H732" s="54">
        <v>3</v>
      </c>
      <c r="I732" s="54"/>
      <c r="J732" s="54"/>
      <c r="K732" s="54">
        <v>1</v>
      </c>
      <c r="L732" s="54"/>
      <c r="M732" s="54"/>
      <c r="N732" s="54"/>
      <c r="O732" s="54"/>
      <c r="P732" s="54">
        <v>1</v>
      </c>
      <c r="Q732" s="54">
        <v>1</v>
      </c>
      <c r="R732" s="54"/>
      <c r="S732" s="54">
        <v>2</v>
      </c>
      <c r="T732" s="54"/>
      <c r="U732" s="54"/>
      <c r="V732" s="54"/>
      <c r="W732" s="54"/>
      <c r="X732" s="54">
        <v>3</v>
      </c>
      <c r="Y732" s="54"/>
      <c r="Z732" s="54"/>
      <c r="AA732" s="54">
        <v>1</v>
      </c>
      <c r="AB732" s="54"/>
      <c r="AC732" s="54"/>
      <c r="AD732" s="54">
        <v>2</v>
      </c>
      <c r="AE732" s="54"/>
      <c r="AF732" s="54"/>
      <c r="AG732" s="54"/>
      <c r="AH732" s="54"/>
      <c r="AI732" s="54">
        <v>2</v>
      </c>
      <c r="AJ732" s="54"/>
      <c r="AK732" s="54"/>
      <c r="AL732" s="54"/>
      <c r="AM732" s="54"/>
      <c r="AN732" s="54"/>
      <c r="AO732" s="54"/>
      <c r="AP732" s="54"/>
      <c r="AQ732" s="54"/>
      <c r="AR732" s="54"/>
      <c r="AS732" s="54"/>
      <c r="AT732" s="54">
        <v>1</v>
      </c>
      <c r="AU732" s="54"/>
      <c r="AV732" s="54"/>
      <c r="AW732" s="54"/>
      <c r="AX732" s="54"/>
      <c r="AY732" s="54"/>
      <c r="AZ732" s="54"/>
      <c r="BA732" s="54"/>
      <c r="BB732" s="54"/>
      <c r="BC732" s="54"/>
      <c r="BD732" s="54"/>
      <c r="BE732" s="54"/>
      <c r="BF732" s="54"/>
      <c r="BG732" s="54"/>
      <c r="BH732" s="54"/>
      <c r="BI732" s="54"/>
      <c r="BJ732" s="54"/>
      <c r="BK732" s="54"/>
      <c r="BL732" s="54"/>
      <c r="BM732" s="54"/>
      <c r="BN732" s="54"/>
      <c r="BO732" s="54"/>
      <c r="BP732" s="54"/>
      <c r="BQ732" s="54"/>
      <c r="BR732" s="54"/>
      <c r="BS732" s="54"/>
      <c r="BT732" s="54"/>
      <c r="BU732" s="54"/>
      <c r="BV732" s="54"/>
      <c r="BW732" s="54"/>
      <c r="BX732" s="54"/>
      <c r="BY732" s="54"/>
      <c r="BZ732" s="54"/>
      <c r="CA732" s="54"/>
      <c r="CB732" s="54"/>
      <c r="CC732" s="54"/>
      <c r="CD732" s="54"/>
      <c r="CE732" s="54"/>
      <c r="CF732" s="54"/>
      <c r="CG732" s="54"/>
      <c r="CH732" s="54"/>
      <c r="CI732" s="54"/>
      <c r="CJ732" s="54"/>
      <c r="CK732" s="54"/>
      <c r="CL732" s="54"/>
      <c r="CM732" s="54"/>
      <c r="CN732" s="54"/>
      <c r="CO732" s="54"/>
      <c r="CP732" s="54"/>
      <c r="CQ732" s="54"/>
      <c r="CR732" s="54"/>
      <c r="CS732" s="54"/>
      <c r="CT732" s="54"/>
      <c r="CU732" s="54"/>
      <c r="CV732" s="54"/>
      <c r="CW732" s="54"/>
      <c r="CX732" s="54"/>
      <c r="CY732" s="54"/>
      <c r="CZ732" s="54"/>
      <c r="DA732" s="54"/>
      <c r="DB732" s="54"/>
      <c r="DC732" s="54"/>
      <c r="DD732" s="54"/>
      <c r="DE732" s="54"/>
      <c r="DF732" s="54"/>
      <c r="DG732" s="54"/>
      <c r="DH732" s="54"/>
      <c r="DI732" s="54"/>
      <c r="DJ732" s="54"/>
      <c r="DK732" s="54"/>
      <c r="DL732" s="54"/>
      <c r="DM732" s="54"/>
      <c r="DN732" s="54"/>
      <c r="DO732" s="54"/>
      <c r="DP732" s="54"/>
      <c r="DQ732" s="54">
        <v>17</v>
      </c>
      <c r="DR732"/>
      <c r="DS732"/>
      <c r="DT732"/>
    </row>
    <row r="733" spans="2:124" x14ac:dyDescent="0.25">
      <c r="B733" s="57">
        <v>2021</v>
      </c>
      <c r="C733" s="54"/>
      <c r="D733" s="54"/>
      <c r="E733" s="54"/>
      <c r="F733" s="54"/>
      <c r="G733" s="54"/>
      <c r="H733" s="54">
        <v>2</v>
      </c>
      <c r="I733" s="54">
        <v>8</v>
      </c>
      <c r="J733" s="54">
        <v>19</v>
      </c>
      <c r="K733" s="54">
        <v>4</v>
      </c>
      <c r="L733" s="54">
        <v>6</v>
      </c>
      <c r="M733" s="54"/>
      <c r="N733" s="54">
        <v>5</v>
      </c>
      <c r="O733" s="54">
        <v>7</v>
      </c>
      <c r="P733" s="54">
        <v>10</v>
      </c>
      <c r="Q733" s="54">
        <v>14</v>
      </c>
      <c r="R733" s="54"/>
      <c r="S733" s="54">
        <v>11</v>
      </c>
      <c r="T733" s="54">
        <v>11</v>
      </c>
      <c r="U733" s="54"/>
      <c r="V733" s="54">
        <v>8</v>
      </c>
      <c r="W733" s="54">
        <v>20</v>
      </c>
      <c r="X733" s="54">
        <v>21</v>
      </c>
      <c r="Y733" s="54">
        <v>1</v>
      </c>
      <c r="Z733" s="54">
        <v>27</v>
      </c>
      <c r="AA733" s="54">
        <v>1</v>
      </c>
      <c r="AB733" s="54"/>
      <c r="AC733" s="54">
        <v>31</v>
      </c>
      <c r="AD733" s="54"/>
      <c r="AE733" s="54">
        <v>35</v>
      </c>
      <c r="AF733" s="54">
        <v>11</v>
      </c>
      <c r="AG733" s="54">
        <v>8</v>
      </c>
      <c r="AH733" s="54">
        <v>6</v>
      </c>
      <c r="AI733" s="54">
        <v>11</v>
      </c>
      <c r="AJ733" s="54">
        <v>26</v>
      </c>
      <c r="AK733" s="54">
        <v>5</v>
      </c>
      <c r="AL733" s="54">
        <v>1</v>
      </c>
      <c r="AM733" s="54">
        <v>18</v>
      </c>
      <c r="AN733" s="54">
        <v>10</v>
      </c>
      <c r="AO733" s="54">
        <v>23</v>
      </c>
      <c r="AP733" s="54">
        <v>3</v>
      </c>
      <c r="AQ733" s="54">
        <v>7</v>
      </c>
      <c r="AR733" s="54"/>
      <c r="AS733" s="54"/>
      <c r="AT733" s="54">
        <v>2</v>
      </c>
      <c r="AU733" s="54">
        <v>2</v>
      </c>
      <c r="AV733" s="54">
        <v>11</v>
      </c>
      <c r="AW733" s="54">
        <v>3</v>
      </c>
      <c r="AX733" s="54">
        <v>10</v>
      </c>
      <c r="AY733" s="54">
        <v>17</v>
      </c>
      <c r="AZ733" s="54"/>
      <c r="BA733" s="54"/>
      <c r="BB733" s="54">
        <v>12</v>
      </c>
      <c r="BC733" s="54"/>
      <c r="BD733" s="54">
        <v>9</v>
      </c>
      <c r="BE733" s="54">
        <v>11</v>
      </c>
      <c r="BF733" s="54">
        <v>17</v>
      </c>
      <c r="BG733" s="54">
        <v>8</v>
      </c>
      <c r="BH733" s="54">
        <v>19</v>
      </c>
      <c r="BI733" s="54">
        <v>6</v>
      </c>
      <c r="BJ733" s="54">
        <v>9</v>
      </c>
      <c r="BK733" s="54">
        <v>12</v>
      </c>
      <c r="BL733" s="54">
        <v>16</v>
      </c>
      <c r="BM733" s="54">
        <v>31</v>
      </c>
      <c r="BN733" s="54">
        <v>12</v>
      </c>
      <c r="BO733" s="54">
        <v>12</v>
      </c>
      <c r="BP733" s="54">
        <v>15</v>
      </c>
      <c r="BQ733" s="54">
        <v>22</v>
      </c>
      <c r="BR733" s="54">
        <v>17</v>
      </c>
      <c r="BS733" s="54">
        <v>17</v>
      </c>
      <c r="BT733" s="54">
        <v>36</v>
      </c>
      <c r="BU733" s="54">
        <v>11</v>
      </c>
      <c r="BV733" s="54">
        <v>32</v>
      </c>
      <c r="BW733" s="54">
        <v>16</v>
      </c>
      <c r="BX733" s="54"/>
      <c r="BY733" s="54"/>
      <c r="BZ733" s="54">
        <v>35</v>
      </c>
      <c r="CA733" s="54">
        <v>18</v>
      </c>
      <c r="CB733" s="54">
        <v>54</v>
      </c>
      <c r="CC733" s="54">
        <v>8</v>
      </c>
      <c r="CD733" s="54">
        <v>14</v>
      </c>
      <c r="CE733" s="54">
        <v>17</v>
      </c>
      <c r="CF733" s="54">
        <v>12</v>
      </c>
      <c r="CG733" s="54">
        <v>11</v>
      </c>
      <c r="CH733" s="54">
        <v>14</v>
      </c>
      <c r="CI733" s="54">
        <v>23</v>
      </c>
      <c r="CJ733" s="54">
        <v>16</v>
      </c>
      <c r="CK733" s="54">
        <v>5</v>
      </c>
      <c r="CL733" s="54">
        <v>3</v>
      </c>
      <c r="CM733" s="54">
        <v>12</v>
      </c>
      <c r="CN733" s="54">
        <v>2</v>
      </c>
      <c r="CO733" s="54"/>
      <c r="CP733" s="54"/>
      <c r="CQ733" s="54"/>
      <c r="CR733" s="54"/>
      <c r="CS733" s="54"/>
      <c r="CT733" s="54"/>
      <c r="CU733" s="54"/>
      <c r="CV733" s="54"/>
      <c r="CW733" s="54"/>
      <c r="CX733" s="54"/>
      <c r="CY733" s="54"/>
      <c r="CZ733" s="54"/>
      <c r="DA733" s="54"/>
      <c r="DB733" s="54"/>
      <c r="DC733" s="54"/>
      <c r="DD733" s="54"/>
      <c r="DE733" s="54"/>
      <c r="DF733" s="54"/>
      <c r="DG733" s="54"/>
      <c r="DH733" s="54"/>
      <c r="DI733" s="54"/>
      <c r="DJ733" s="54"/>
      <c r="DK733" s="54"/>
      <c r="DL733" s="54"/>
      <c r="DM733" s="54"/>
      <c r="DN733" s="54"/>
      <c r="DO733" s="54"/>
      <c r="DP733" s="54"/>
      <c r="DQ733" s="54">
        <v>999</v>
      </c>
      <c r="DR733"/>
      <c r="DS733"/>
      <c r="DT733"/>
    </row>
    <row r="734" spans="2:124" x14ac:dyDescent="0.25">
      <c r="B734" s="57">
        <v>2022</v>
      </c>
      <c r="C734" s="54"/>
      <c r="D734" s="54"/>
      <c r="E734" s="54"/>
      <c r="F734" s="54"/>
      <c r="G734" s="54"/>
      <c r="H734" s="54"/>
      <c r="I734" s="54"/>
      <c r="J734" s="54">
        <v>2</v>
      </c>
      <c r="K734" s="54"/>
      <c r="L734" s="54">
        <v>1</v>
      </c>
      <c r="M734" s="54">
        <v>8</v>
      </c>
      <c r="N734" s="54">
        <v>5</v>
      </c>
      <c r="O734" s="54">
        <v>19</v>
      </c>
      <c r="P734" s="54">
        <v>3</v>
      </c>
      <c r="Q734" s="54">
        <v>5</v>
      </c>
      <c r="R734" s="54"/>
      <c r="S734" s="54"/>
      <c r="T734" s="54">
        <v>10</v>
      </c>
      <c r="U734" s="54">
        <v>3</v>
      </c>
      <c r="V734" s="54">
        <v>4</v>
      </c>
      <c r="W734" s="54">
        <v>8</v>
      </c>
      <c r="X734" s="54">
        <v>4</v>
      </c>
      <c r="Y734" s="54">
        <v>1</v>
      </c>
      <c r="Z734" s="54"/>
      <c r="AA734" s="54">
        <v>1</v>
      </c>
      <c r="AB734" s="54"/>
      <c r="AC734" s="54">
        <v>1</v>
      </c>
      <c r="AD734" s="54"/>
      <c r="AE734" s="54">
        <v>1</v>
      </c>
      <c r="AF734" s="54">
        <v>1</v>
      </c>
      <c r="AG734" s="54">
        <v>7</v>
      </c>
      <c r="AH734" s="54">
        <v>4</v>
      </c>
      <c r="AI734" s="54">
        <v>1</v>
      </c>
      <c r="AJ734" s="54">
        <v>7</v>
      </c>
      <c r="AK734" s="54">
        <v>3</v>
      </c>
      <c r="AL734" s="54">
        <v>5</v>
      </c>
      <c r="AM734" s="54">
        <v>5</v>
      </c>
      <c r="AN734" s="54">
        <v>1</v>
      </c>
      <c r="AO734" s="54">
        <v>2</v>
      </c>
      <c r="AP734" s="54"/>
      <c r="AQ734" s="54"/>
      <c r="AR734" s="54"/>
      <c r="AS734" s="54"/>
      <c r="AT734" s="54"/>
      <c r="AU734" s="54"/>
      <c r="AV734" s="54">
        <v>4</v>
      </c>
      <c r="AW734" s="54">
        <v>1</v>
      </c>
      <c r="AX734" s="54">
        <v>9</v>
      </c>
      <c r="AY734" s="54">
        <v>3</v>
      </c>
      <c r="AZ734" s="54"/>
      <c r="BA734" s="54"/>
      <c r="BB734" s="54"/>
      <c r="BC734" s="54">
        <v>2</v>
      </c>
      <c r="BD734" s="54"/>
      <c r="BE734" s="54"/>
      <c r="BF734" s="54"/>
      <c r="BG734" s="54"/>
      <c r="BH734" s="54"/>
      <c r="BI734" s="54"/>
      <c r="BJ734" s="54"/>
      <c r="BK734" s="54"/>
      <c r="BL734" s="54"/>
      <c r="BM734" s="54"/>
      <c r="BN734" s="54"/>
      <c r="BO734" s="54"/>
      <c r="BP734" s="54"/>
      <c r="BQ734" s="54"/>
      <c r="BR734" s="54"/>
      <c r="BS734" s="54"/>
      <c r="BT734" s="54"/>
      <c r="BU734" s="54"/>
      <c r="BV734" s="54"/>
      <c r="BW734" s="54"/>
      <c r="BX734" s="54"/>
      <c r="BY734" s="54"/>
      <c r="BZ734" s="54">
        <v>2</v>
      </c>
      <c r="CA734" s="54">
        <v>9</v>
      </c>
      <c r="CB734" s="54">
        <v>4</v>
      </c>
      <c r="CC734" s="54">
        <v>7</v>
      </c>
      <c r="CD734" s="54">
        <v>30</v>
      </c>
      <c r="CE734" s="54">
        <v>7</v>
      </c>
      <c r="CF734" s="54">
        <v>7</v>
      </c>
      <c r="CG734" s="54">
        <v>1</v>
      </c>
      <c r="CH734" s="54">
        <v>4</v>
      </c>
      <c r="CI734" s="54">
        <v>1</v>
      </c>
      <c r="CJ734" s="54"/>
      <c r="CK734" s="54">
        <v>2</v>
      </c>
      <c r="CL734" s="54">
        <v>19</v>
      </c>
      <c r="CM734" s="54"/>
      <c r="CN734" s="54"/>
      <c r="CO734" s="54"/>
      <c r="CP734" s="54"/>
      <c r="CQ734" s="54"/>
      <c r="CR734" s="54"/>
      <c r="CS734" s="54"/>
      <c r="CT734" s="54"/>
      <c r="CU734" s="54"/>
      <c r="CV734" s="54"/>
      <c r="CW734" s="54"/>
      <c r="CX734" s="54"/>
      <c r="CY734" s="54"/>
      <c r="CZ734" s="54"/>
      <c r="DA734" s="54"/>
      <c r="DB734" s="54"/>
      <c r="DC734" s="54"/>
      <c r="DD734" s="54"/>
      <c r="DE734" s="54"/>
      <c r="DF734" s="54"/>
      <c r="DG734" s="54"/>
      <c r="DH734" s="54"/>
      <c r="DI734" s="54"/>
      <c r="DJ734" s="54"/>
      <c r="DK734" s="54"/>
      <c r="DL734" s="54"/>
      <c r="DM734" s="54"/>
      <c r="DN734" s="54"/>
      <c r="DO734" s="54"/>
      <c r="DP734" s="54"/>
      <c r="DQ734" s="54">
        <v>224</v>
      </c>
      <c r="DR734"/>
      <c r="DS734"/>
      <c r="DT734"/>
    </row>
    <row r="735" spans="2:124" x14ac:dyDescent="0.25">
      <c r="B735" s="57">
        <v>2023</v>
      </c>
      <c r="C735" s="54"/>
      <c r="D735" s="54"/>
      <c r="E735" s="54"/>
      <c r="F735" s="54"/>
      <c r="G735" s="54"/>
      <c r="H735" s="54">
        <v>3</v>
      </c>
      <c r="I735" s="54"/>
      <c r="J735" s="54"/>
      <c r="K735" s="54">
        <v>5</v>
      </c>
      <c r="L735" s="54"/>
      <c r="M735" s="54"/>
      <c r="N735" s="54"/>
      <c r="O735" s="54">
        <v>2</v>
      </c>
      <c r="P735" s="54"/>
      <c r="Q735" s="54">
        <v>1</v>
      </c>
      <c r="R735" s="54"/>
      <c r="S735" s="54">
        <v>2</v>
      </c>
      <c r="T735" s="54"/>
      <c r="U735" s="54"/>
      <c r="V735" s="54"/>
      <c r="W735" s="54"/>
      <c r="X735" s="54"/>
      <c r="Y735" s="54">
        <v>4</v>
      </c>
      <c r="Z735" s="54">
        <v>5</v>
      </c>
      <c r="AA735" s="54"/>
      <c r="AB735" s="54"/>
      <c r="AC735" s="54"/>
      <c r="AD735" s="54"/>
      <c r="AE735" s="54"/>
      <c r="AF735" s="54"/>
      <c r="AG735" s="54"/>
      <c r="AH735" s="54"/>
      <c r="AI735" s="54"/>
      <c r="AJ735" s="54"/>
      <c r="AK735" s="54"/>
      <c r="AL735" s="54"/>
      <c r="AM735" s="54"/>
      <c r="AN735" s="54"/>
      <c r="AO735" s="54"/>
      <c r="AP735" s="54"/>
      <c r="AQ735" s="54"/>
      <c r="AR735" s="54"/>
      <c r="AS735" s="54"/>
      <c r="AT735" s="54"/>
      <c r="AU735" s="54"/>
      <c r="AV735" s="54"/>
      <c r="AW735" s="54"/>
      <c r="AX735" s="54"/>
      <c r="AY735" s="54"/>
      <c r="AZ735" s="54"/>
      <c r="BA735" s="54"/>
      <c r="BB735" s="54"/>
      <c r="BC735" s="54"/>
      <c r="BD735" s="54"/>
      <c r="BE735" s="54"/>
      <c r="BF735" s="54"/>
      <c r="BG735" s="54"/>
      <c r="BH735" s="54"/>
      <c r="BI735" s="54"/>
      <c r="BJ735" s="54"/>
      <c r="BK735" s="54"/>
      <c r="BL735" s="54"/>
      <c r="BM735" s="54"/>
      <c r="BN735" s="54"/>
      <c r="BO735" s="54"/>
      <c r="BP735" s="54"/>
      <c r="BQ735" s="54"/>
      <c r="BR735" s="54"/>
      <c r="BS735" s="54"/>
      <c r="BT735" s="54"/>
      <c r="BU735" s="54"/>
      <c r="BV735" s="54"/>
      <c r="BW735" s="54"/>
      <c r="BX735" s="54"/>
      <c r="BY735" s="54"/>
      <c r="BZ735" s="54"/>
      <c r="CA735" s="54"/>
      <c r="CB735" s="54"/>
      <c r="CC735" s="54"/>
      <c r="CD735" s="54"/>
      <c r="CE735" s="54"/>
      <c r="CF735" s="54"/>
      <c r="CG735" s="54"/>
      <c r="CH735" s="54"/>
      <c r="CI735" s="54"/>
      <c r="CJ735" s="54"/>
      <c r="CK735" s="54"/>
      <c r="CL735" s="54"/>
      <c r="CM735" s="54"/>
      <c r="CN735" s="54"/>
      <c r="CO735" s="54"/>
      <c r="CP735" s="54"/>
      <c r="CQ735" s="54"/>
      <c r="CR735" s="54"/>
      <c r="CS735" s="54"/>
      <c r="CT735" s="54"/>
      <c r="CU735" s="54"/>
      <c r="CV735" s="54"/>
      <c r="CW735" s="54"/>
      <c r="CX735" s="54"/>
      <c r="CY735" s="54"/>
      <c r="CZ735" s="54"/>
      <c r="DA735" s="54"/>
      <c r="DB735" s="54"/>
      <c r="DC735" s="54"/>
      <c r="DD735" s="54"/>
      <c r="DE735" s="54"/>
      <c r="DF735" s="54"/>
      <c r="DG735" s="54"/>
      <c r="DH735" s="54"/>
      <c r="DI735" s="54"/>
      <c r="DJ735" s="54"/>
      <c r="DK735" s="54"/>
      <c r="DL735" s="54"/>
      <c r="DM735" s="54"/>
      <c r="DN735" s="54"/>
      <c r="DO735" s="54"/>
      <c r="DP735" s="54"/>
      <c r="DQ735" s="54">
        <v>22</v>
      </c>
      <c r="DR735"/>
      <c r="DS735"/>
      <c r="DT735"/>
    </row>
    <row r="736" spans="2:124" x14ac:dyDescent="0.25">
      <c r="B736" s="57">
        <v>2024</v>
      </c>
      <c r="C736" s="54"/>
      <c r="D736" s="54"/>
      <c r="E736" s="54"/>
      <c r="F736" s="54"/>
      <c r="G736" s="54"/>
      <c r="H736" s="54">
        <v>1</v>
      </c>
      <c r="I736" s="54"/>
      <c r="J736" s="54">
        <v>5</v>
      </c>
      <c r="K736" s="54">
        <v>6</v>
      </c>
      <c r="L736" s="54">
        <v>2</v>
      </c>
      <c r="M736" s="54">
        <v>13</v>
      </c>
      <c r="N736" s="54">
        <v>2</v>
      </c>
      <c r="O736" s="54"/>
      <c r="P736" s="54"/>
      <c r="Q736" s="54">
        <v>3</v>
      </c>
      <c r="R736" s="54"/>
      <c r="S736" s="54"/>
      <c r="T736" s="54"/>
      <c r="U736" s="54"/>
      <c r="V736" s="54">
        <v>10</v>
      </c>
      <c r="W736" s="54">
        <v>12</v>
      </c>
      <c r="X736" s="54">
        <v>9</v>
      </c>
      <c r="Y736" s="54">
        <v>5</v>
      </c>
      <c r="Z736" s="54">
        <v>4</v>
      </c>
      <c r="AA736" s="54">
        <v>5</v>
      </c>
      <c r="AB736" s="54"/>
      <c r="AC736" s="54"/>
      <c r="AD736" s="54">
        <v>10</v>
      </c>
      <c r="AE736" s="54">
        <v>1</v>
      </c>
      <c r="AF736" s="54">
        <v>6</v>
      </c>
      <c r="AG736" s="54">
        <v>15</v>
      </c>
      <c r="AH736" s="54">
        <v>2</v>
      </c>
      <c r="AI736" s="54">
        <v>5</v>
      </c>
      <c r="AJ736" s="54"/>
      <c r="AK736" s="54">
        <v>4</v>
      </c>
      <c r="AL736" s="54"/>
      <c r="AM736" s="54"/>
      <c r="AN736" s="54"/>
      <c r="AO736" s="54">
        <v>1</v>
      </c>
      <c r="AP736" s="54">
        <v>2</v>
      </c>
      <c r="AQ736" s="54"/>
      <c r="AR736" s="54"/>
      <c r="AS736" s="54"/>
      <c r="AT736" s="54"/>
      <c r="AU736" s="54"/>
      <c r="AV736" s="54"/>
      <c r="AW736" s="54"/>
      <c r="AX736" s="54"/>
      <c r="AY736" s="54"/>
      <c r="AZ736" s="54"/>
      <c r="BA736" s="54"/>
      <c r="BB736" s="54"/>
      <c r="BC736" s="54"/>
      <c r="BD736" s="54"/>
      <c r="BE736" s="54"/>
      <c r="BF736" s="54"/>
      <c r="BG736" s="54"/>
      <c r="BH736" s="54"/>
      <c r="BI736" s="54"/>
      <c r="BJ736" s="54"/>
      <c r="BK736" s="54"/>
      <c r="BL736" s="54"/>
      <c r="BM736" s="54"/>
      <c r="BN736" s="54"/>
      <c r="BO736" s="54"/>
      <c r="BP736" s="54"/>
      <c r="BQ736" s="54"/>
      <c r="BR736" s="54"/>
      <c r="BS736" s="54"/>
      <c r="BT736" s="54"/>
      <c r="BU736" s="54"/>
      <c r="BV736" s="54"/>
      <c r="BW736" s="54"/>
      <c r="BX736" s="54"/>
      <c r="BY736" s="54"/>
      <c r="BZ736" s="54"/>
      <c r="CA736" s="54"/>
      <c r="CB736" s="54"/>
      <c r="CC736" s="54"/>
      <c r="CD736" s="54"/>
      <c r="CE736" s="54"/>
      <c r="CF736" s="54"/>
      <c r="CG736" s="54"/>
      <c r="CH736" s="54"/>
      <c r="CI736" s="54"/>
      <c r="CJ736" s="54"/>
      <c r="CK736" s="54"/>
      <c r="CL736" s="54"/>
      <c r="CM736" s="54"/>
      <c r="CN736" s="54"/>
      <c r="CO736" s="54"/>
      <c r="CP736" s="54"/>
      <c r="CQ736" s="54"/>
      <c r="CR736" s="54"/>
      <c r="CS736" s="54"/>
      <c r="CT736" s="54"/>
      <c r="CU736" s="54"/>
      <c r="CV736" s="54"/>
      <c r="CW736" s="54"/>
      <c r="CX736" s="54"/>
      <c r="CY736" s="54"/>
      <c r="CZ736" s="54"/>
      <c r="DA736" s="54"/>
      <c r="DB736" s="54"/>
      <c r="DC736" s="54"/>
      <c r="DD736" s="54"/>
      <c r="DE736" s="54"/>
      <c r="DF736" s="54"/>
      <c r="DG736" s="54"/>
      <c r="DH736" s="54"/>
      <c r="DI736" s="54"/>
      <c r="DJ736" s="54"/>
      <c r="DK736" s="54"/>
      <c r="DL736" s="54"/>
      <c r="DM736" s="54"/>
      <c r="DN736" s="54"/>
      <c r="DO736" s="54"/>
      <c r="DP736" s="54"/>
      <c r="DQ736" s="54">
        <v>123</v>
      </c>
      <c r="DR736"/>
      <c r="DS736"/>
      <c r="DT736"/>
    </row>
    <row r="737" spans="2:124" x14ac:dyDescent="0.25">
      <c r="B737" s="57">
        <v>2025</v>
      </c>
      <c r="C737" s="54"/>
      <c r="D737" s="54"/>
      <c r="E737" s="54"/>
      <c r="F737" s="54"/>
      <c r="G737" s="54"/>
      <c r="H737" s="54"/>
      <c r="I737" s="54"/>
      <c r="J737" s="54">
        <v>3</v>
      </c>
      <c r="K737" s="54">
        <v>2</v>
      </c>
      <c r="L737" s="54"/>
      <c r="M737" s="54">
        <v>2</v>
      </c>
      <c r="N737" s="54"/>
      <c r="O737" s="54">
        <v>14</v>
      </c>
      <c r="P737" s="54"/>
      <c r="Q737" s="54">
        <v>11</v>
      </c>
      <c r="R737" s="54"/>
      <c r="S737" s="54"/>
      <c r="T737" s="54"/>
      <c r="U737" s="54"/>
      <c r="V737" s="54"/>
      <c r="W737" s="54"/>
      <c r="X737" s="54">
        <v>1</v>
      </c>
      <c r="Y737" s="54"/>
      <c r="Z737" s="54"/>
      <c r="AA737" s="54"/>
      <c r="AB737" s="54">
        <v>4</v>
      </c>
      <c r="AC737" s="54"/>
      <c r="AD737" s="54"/>
      <c r="AE737" s="54"/>
      <c r="AF737" s="54"/>
      <c r="AG737" s="54"/>
      <c r="AH737" s="54">
        <v>10</v>
      </c>
      <c r="AI737" s="54"/>
      <c r="AJ737" s="54"/>
      <c r="AK737" s="54"/>
      <c r="AL737" s="54"/>
      <c r="AM737" s="54"/>
      <c r="AN737" s="54"/>
      <c r="AO737" s="54"/>
      <c r="AP737" s="54">
        <v>8</v>
      </c>
      <c r="AQ737" s="54"/>
      <c r="AR737" s="54"/>
      <c r="AS737" s="54"/>
      <c r="AT737" s="54"/>
      <c r="AU737" s="54"/>
      <c r="AV737" s="54"/>
      <c r="AW737" s="54"/>
      <c r="AX737" s="54"/>
      <c r="AY737" s="54"/>
      <c r="AZ737" s="54"/>
      <c r="BA737" s="54"/>
      <c r="BB737" s="54"/>
      <c r="BC737" s="54"/>
      <c r="BD737" s="54"/>
      <c r="BE737" s="54"/>
      <c r="BF737" s="54"/>
      <c r="BG737" s="54"/>
      <c r="BH737" s="54"/>
      <c r="BI737" s="54"/>
      <c r="BJ737" s="54"/>
      <c r="BK737" s="54"/>
      <c r="BL737" s="54"/>
      <c r="BM737" s="54"/>
      <c r="BN737" s="54"/>
      <c r="BO737" s="54"/>
      <c r="BP737" s="54"/>
      <c r="BQ737" s="54"/>
      <c r="BR737" s="54"/>
      <c r="BS737" s="54"/>
      <c r="BT737" s="54"/>
      <c r="BU737" s="54"/>
      <c r="BV737" s="54"/>
      <c r="BW737" s="54"/>
      <c r="BX737" s="54"/>
      <c r="BY737" s="54"/>
      <c r="BZ737" s="54"/>
      <c r="CA737" s="54"/>
      <c r="CB737" s="54"/>
      <c r="CC737" s="54"/>
      <c r="CD737" s="54"/>
      <c r="CE737" s="54"/>
      <c r="CF737" s="54"/>
      <c r="CG737" s="54"/>
      <c r="CH737" s="54"/>
      <c r="CI737" s="54"/>
      <c r="CJ737" s="54"/>
      <c r="CK737" s="54"/>
      <c r="CL737" s="54"/>
      <c r="CM737" s="54"/>
      <c r="CN737" s="54"/>
      <c r="CO737" s="54"/>
      <c r="CP737" s="54"/>
      <c r="CQ737" s="54"/>
      <c r="CR737" s="54"/>
      <c r="CS737" s="54"/>
      <c r="CT737" s="54"/>
      <c r="CU737" s="54"/>
      <c r="CV737" s="54"/>
      <c r="CW737" s="54"/>
      <c r="CX737" s="54"/>
      <c r="CY737" s="54"/>
      <c r="CZ737" s="54"/>
      <c r="DA737" s="54"/>
      <c r="DB737" s="54"/>
      <c r="DC737" s="54"/>
      <c r="DD737" s="54"/>
      <c r="DE737" s="54"/>
      <c r="DF737" s="54"/>
      <c r="DG737" s="54"/>
      <c r="DH737" s="54"/>
      <c r="DI737" s="54"/>
      <c r="DJ737" s="54"/>
      <c r="DK737" s="54"/>
      <c r="DL737" s="54"/>
      <c r="DM737" s="54"/>
      <c r="DN737" s="54"/>
      <c r="DO737" s="54"/>
      <c r="DP737" s="54"/>
      <c r="DQ737" s="54">
        <v>55</v>
      </c>
      <c r="DR737"/>
      <c r="DS737"/>
      <c r="DT737"/>
    </row>
    <row r="738" spans="2:124" x14ac:dyDescent="0.25">
      <c r="B738" s="57">
        <v>2026</v>
      </c>
      <c r="C738" s="54"/>
      <c r="D738" s="54"/>
      <c r="E738" s="54"/>
      <c r="F738" s="54"/>
      <c r="G738" s="54"/>
      <c r="H738" s="54"/>
      <c r="I738" s="54"/>
      <c r="J738" s="54"/>
      <c r="K738" s="54">
        <v>1</v>
      </c>
      <c r="L738" s="54"/>
      <c r="M738" s="54"/>
      <c r="N738" s="54">
        <v>4</v>
      </c>
      <c r="O738" s="54">
        <v>4</v>
      </c>
      <c r="P738" s="54"/>
      <c r="Q738" s="54"/>
      <c r="R738" s="54"/>
      <c r="S738" s="54"/>
      <c r="T738" s="54"/>
      <c r="U738" s="54"/>
      <c r="V738" s="54"/>
      <c r="W738" s="54"/>
      <c r="X738" s="54">
        <v>1</v>
      </c>
      <c r="Y738" s="54"/>
      <c r="Z738" s="54"/>
      <c r="AA738" s="54"/>
      <c r="AB738" s="54"/>
      <c r="AC738" s="54"/>
      <c r="AD738" s="54"/>
      <c r="AE738" s="54"/>
      <c r="AF738" s="54"/>
      <c r="AG738" s="54"/>
      <c r="AH738" s="54">
        <v>2</v>
      </c>
      <c r="AI738" s="54"/>
      <c r="AJ738" s="54"/>
      <c r="AK738" s="54"/>
      <c r="AL738" s="54"/>
      <c r="AM738" s="54"/>
      <c r="AN738" s="54"/>
      <c r="AO738" s="54"/>
      <c r="AP738" s="54"/>
      <c r="AQ738" s="54"/>
      <c r="AR738" s="54"/>
      <c r="AS738" s="54"/>
      <c r="AT738" s="54"/>
      <c r="AU738" s="54"/>
      <c r="AV738" s="54"/>
      <c r="AW738" s="54"/>
      <c r="AX738" s="54"/>
      <c r="AY738" s="54"/>
      <c r="AZ738" s="54"/>
      <c r="BA738" s="54"/>
      <c r="BB738" s="54"/>
      <c r="BC738" s="54"/>
      <c r="BD738" s="54"/>
      <c r="BE738" s="54"/>
      <c r="BF738" s="54"/>
      <c r="BG738" s="54"/>
      <c r="BH738" s="54"/>
      <c r="BI738" s="54"/>
      <c r="BJ738" s="54"/>
      <c r="BK738" s="54"/>
      <c r="BL738" s="54"/>
      <c r="BM738" s="54"/>
      <c r="BN738" s="54"/>
      <c r="BO738" s="54"/>
      <c r="BP738" s="54"/>
      <c r="BQ738" s="54"/>
      <c r="BR738" s="54"/>
      <c r="BS738" s="54"/>
      <c r="BT738" s="54"/>
      <c r="BU738" s="54"/>
      <c r="BV738" s="54"/>
      <c r="BW738" s="54"/>
      <c r="BX738" s="54"/>
      <c r="BY738" s="54"/>
      <c r="BZ738" s="54"/>
      <c r="CA738" s="54"/>
      <c r="CB738" s="54"/>
      <c r="CC738" s="54"/>
      <c r="CD738" s="54"/>
      <c r="CE738" s="54"/>
      <c r="CF738" s="54"/>
      <c r="CG738" s="54"/>
      <c r="CH738" s="54"/>
      <c r="CI738" s="54"/>
      <c r="CJ738" s="54"/>
      <c r="CK738" s="54"/>
      <c r="CL738" s="54"/>
      <c r="CM738" s="54"/>
      <c r="CN738" s="54"/>
      <c r="CO738" s="54"/>
      <c r="CP738" s="54"/>
      <c r="CQ738" s="54"/>
      <c r="CR738" s="54"/>
      <c r="CS738" s="54"/>
      <c r="CT738" s="54"/>
      <c r="CU738" s="54"/>
      <c r="CV738" s="54"/>
      <c r="CW738" s="54"/>
      <c r="CX738" s="54"/>
      <c r="CY738" s="54"/>
      <c r="CZ738" s="54"/>
      <c r="DA738" s="54"/>
      <c r="DB738" s="54"/>
      <c r="DC738" s="54"/>
      <c r="DD738" s="54"/>
      <c r="DE738" s="54"/>
      <c r="DF738" s="54"/>
      <c r="DG738" s="54"/>
      <c r="DH738" s="54"/>
      <c r="DI738" s="54"/>
      <c r="DJ738" s="54"/>
      <c r="DK738" s="54"/>
      <c r="DL738" s="54"/>
      <c r="DM738" s="54"/>
      <c r="DN738" s="54"/>
      <c r="DO738" s="54"/>
      <c r="DP738" s="54"/>
      <c r="DQ738" s="54">
        <v>12</v>
      </c>
      <c r="DR738"/>
      <c r="DS738"/>
      <c r="DT738"/>
    </row>
    <row r="739" spans="2:124" x14ac:dyDescent="0.25">
      <c r="B739" s="57">
        <v>2027</v>
      </c>
      <c r="C739" s="54"/>
      <c r="D739" s="54"/>
      <c r="E739" s="54"/>
      <c r="F739" s="54"/>
      <c r="G739" s="54"/>
      <c r="H739" s="54"/>
      <c r="I739" s="54"/>
      <c r="J739" s="54"/>
      <c r="K739" s="54"/>
      <c r="L739" s="54"/>
      <c r="M739" s="54"/>
      <c r="N739" s="54"/>
      <c r="O739" s="54"/>
      <c r="P739" s="54"/>
      <c r="Q739" s="54"/>
      <c r="R739" s="54">
        <v>2282</v>
      </c>
      <c r="S739" s="54">
        <v>2129</v>
      </c>
      <c r="T739" s="54">
        <v>2488</v>
      </c>
      <c r="U739" s="54">
        <v>2429</v>
      </c>
      <c r="V739" s="54">
        <v>2200</v>
      </c>
      <c r="W739" s="54">
        <v>2268</v>
      </c>
      <c r="X739" s="54">
        <v>2476</v>
      </c>
      <c r="Y739" s="54">
        <v>2345</v>
      </c>
      <c r="Z739" s="54">
        <v>2618</v>
      </c>
      <c r="AA739" s="54">
        <v>2364</v>
      </c>
      <c r="AB739" s="54">
        <v>2239</v>
      </c>
      <c r="AC739" s="54">
        <v>2674</v>
      </c>
      <c r="AD739" s="54">
        <v>2254</v>
      </c>
      <c r="AE739" s="54"/>
      <c r="AF739" s="54"/>
      <c r="AG739" s="54">
        <v>2289</v>
      </c>
      <c r="AH739" s="54">
        <v>5063</v>
      </c>
      <c r="AI739" s="54">
        <v>4171</v>
      </c>
      <c r="AJ739" s="54">
        <v>2880</v>
      </c>
      <c r="AK739" s="54">
        <v>2674</v>
      </c>
      <c r="AL739" s="54">
        <v>2464</v>
      </c>
      <c r="AM739" s="54">
        <v>1288</v>
      </c>
      <c r="AN739" s="54">
        <v>2217</v>
      </c>
      <c r="AO739" s="54">
        <v>2409</v>
      </c>
      <c r="AP739" s="54">
        <v>2629</v>
      </c>
      <c r="AQ739" s="54">
        <v>2368</v>
      </c>
      <c r="AR739" s="54">
        <v>2645</v>
      </c>
      <c r="AS739" s="54">
        <v>2567</v>
      </c>
      <c r="AT739" s="54">
        <v>2576</v>
      </c>
      <c r="AU739" s="54"/>
      <c r="AV739" s="54"/>
      <c r="AW739" s="54"/>
      <c r="AX739" s="54"/>
      <c r="AY739" s="54"/>
      <c r="AZ739" s="54"/>
      <c r="BA739" s="54"/>
      <c r="BB739" s="54"/>
      <c r="BC739" s="54"/>
      <c r="BD739" s="54"/>
      <c r="BE739" s="54"/>
      <c r="BF739" s="54"/>
      <c r="BG739" s="54"/>
      <c r="BH739" s="54"/>
      <c r="BI739" s="54"/>
      <c r="BJ739" s="54"/>
      <c r="BK739" s="54"/>
      <c r="BL739" s="54"/>
      <c r="BM739" s="54"/>
      <c r="BN739" s="54"/>
      <c r="BO739" s="54"/>
      <c r="BP739" s="54"/>
      <c r="BQ739" s="54"/>
      <c r="BR739" s="54"/>
      <c r="BS739" s="54"/>
      <c r="BT739" s="54"/>
      <c r="BU739" s="54"/>
      <c r="BV739" s="54"/>
      <c r="BW739" s="54"/>
      <c r="BX739" s="54"/>
      <c r="BY739" s="54"/>
      <c r="BZ739" s="54"/>
      <c r="CA739" s="54"/>
      <c r="CB739" s="54"/>
      <c r="CC739" s="54"/>
      <c r="CD739" s="54"/>
      <c r="CE739" s="54"/>
      <c r="CF739" s="54"/>
      <c r="CG739" s="54"/>
      <c r="CH739" s="54"/>
      <c r="CI739" s="54"/>
      <c r="CJ739" s="54"/>
      <c r="CK739" s="54"/>
      <c r="CL739" s="54"/>
      <c r="CM739" s="54"/>
      <c r="CN739" s="54"/>
      <c r="CO739" s="54"/>
      <c r="CP739" s="54"/>
      <c r="CQ739" s="54"/>
      <c r="CR739" s="54"/>
      <c r="CS739" s="54"/>
      <c r="CT739" s="54"/>
      <c r="CU739" s="54"/>
      <c r="CV739" s="54"/>
      <c r="CW739" s="54"/>
      <c r="CX739" s="54"/>
      <c r="CY739" s="54"/>
      <c r="CZ739" s="54"/>
      <c r="DA739" s="54"/>
      <c r="DB739" s="54"/>
      <c r="DC739" s="54"/>
      <c r="DD739" s="54"/>
      <c r="DE739" s="54"/>
      <c r="DF739" s="54"/>
      <c r="DG739" s="54"/>
      <c r="DH739" s="54"/>
      <c r="DI739" s="54"/>
      <c r="DJ739" s="54"/>
      <c r="DK739" s="54"/>
      <c r="DL739" s="54"/>
      <c r="DM739" s="54"/>
      <c r="DN739" s="54"/>
      <c r="DO739" s="54"/>
      <c r="DP739" s="54"/>
      <c r="DQ739" s="54">
        <v>69006</v>
      </c>
      <c r="DR739"/>
      <c r="DS739"/>
      <c r="DT739"/>
    </row>
    <row r="740" spans="2:124" x14ac:dyDescent="0.25">
      <c r="B740" s="57">
        <v>2028</v>
      </c>
      <c r="C740" s="54"/>
      <c r="D740" s="54"/>
      <c r="E740" s="54"/>
      <c r="F740" s="54"/>
      <c r="G740" s="54"/>
      <c r="H740" s="54"/>
      <c r="I740" s="54"/>
      <c r="J740" s="54"/>
      <c r="K740" s="54"/>
      <c r="L740" s="54"/>
      <c r="M740" s="54"/>
      <c r="N740" s="54"/>
      <c r="O740" s="54"/>
      <c r="P740" s="54"/>
      <c r="Q740" s="54"/>
      <c r="R740" s="54"/>
      <c r="S740" s="54"/>
      <c r="T740" s="54"/>
      <c r="U740" s="54"/>
      <c r="V740" s="54"/>
      <c r="W740" s="54"/>
      <c r="X740" s="54"/>
      <c r="Y740" s="54"/>
      <c r="Z740" s="54"/>
      <c r="AA740" s="54"/>
      <c r="AB740" s="54"/>
      <c r="AC740" s="54"/>
      <c r="AD740" s="54"/>
      <c r="AE740" s="54"/>
      <c r="AF740" s="54"/>
      <c r="AG740" s="54"/>
      <c r="AH740" s="54"/>
      <c r="AI740" s="54"/>
      <c r="AJ740" s="54"/>
      <c r="AK740" s="54"/>
      <c r="AL740" s="54"/>
      <c r="AM740" s="54"/>
      <c r="AN740" s="54"/>
      <c r="AO740" s="54"/>
      <c r="AP740" s="54"/>
      <c r="AQ740" s="54"/>
      <c r="AR740" s="54"/>
      <c r="AS740" s="54"/>
      <c r="AT740" s="54"/>
      <c r="AU740" s="54"/>
      <c r="AV740" s="54"/>
      <c r="AW740" s="54"/>
      <c r="AX740" s="54"/>
      <c r="AY740" s="54"/>
      <c r="AZ740" s="54"/>
      <c r="BA740" s="54"/>
      <c r="BB740" s="54"/>
      <c r="BC740" s="54"/>
      <c r="BD740" s="54"/>
      <c r="BE740" s="54"/>
      <c r="BF740" s="54"/>
      <c r="BG740" s="54"/>
      <c r="BH740" s="54"/>
      <c r="BI740" s="54"/>
      <c r="BJ740" s="54"/>
      <c r="BK740" s="54"/>
      <c r="BL740" s="54"/>
      <c r="BM740" s="54"/>
      <c r="BN740" s="54"/>
      <c r="BO740" s="54"/>
      <c r="BP740" s="54"/>
      <c r="BQ740" s="54"/>
      <c r="BR740" s="54"/>
      <c r="BS740" s="54"/>
      <c r="BT740" s="54"/>
      <c r="BU740" s="54"/>
      <c r="BV740" s="54"/>
      <c r="BW740" s="54"/>
      <c r="BX740" s="54"/>
      <c r="BY740" s="54"/>
      <c r="BZ740" s="54"/>
      <c r="CA740" s="54"/>
      <c r="CB740" s="54"/>
      <c r="CC740" s="54">
        <v>2068</v>
      </c>
      <c r="CD740" s="54">
        <v>1400</v>
      </c>
      <c r="CE740" s="54">
        <v>1417</v>
      </c>
      <c r="CF740" s="54">
        <v>1338</v>
      </c>
      <c r="CG740" s="54">
        <v>1436</v>
      </c>
      <c r="CH740" s="54">
        <v>1420</v>
      </c>
      <c r="CI740" s="54">
        <v>1354</v>
      </c>
      <c r="CJ740" s="54">
        <v>1469</v>
      </c>
      <c r="CK740" s="54">
        <v>1520</v>
      </c>
      <c r="CL740" s="54">
        <v>1529</v>
      </c>
      <c r="CM740" s="54">
        <v>1360</v>
      </c>
      <c r="CN740" s="54">
        <v>1493</v>
      </c>
      <c r="CO740" s="54">
        <v>1250</v>
      </c>
      <c r="CP740" s="54">
        <v>1615</v>
      </c>
      <c r="CQ740" s="54">
        <v>1605</v>
      </c>
      <c r="CR740" s="54">
        <v>1410</v>
      </c>
      <c r="CS740" s="54">
        <v>1660</v>
      </c>
      <c r="CT740" s="54">
        <v>1664</v>
      </c>
      <c r="CU740" s="54">
        <v>1426</v>
      </c>
      <c r="CV740" s="54">
        <v>1336</v>
      </c>
      <c r="CW740" s="54">
        <v>1432</v>
      </c>
      <c r="CX740" s="54">
        <v>1392</v>
      </c>
      <c r="CY740" s="54">
        <v>1536</v>
      </c>
      <c r="CZ740" s="54">
        <v>1345</v>
      </c>
      <c r="DA740" s="54">
        <v>1217</v>
      </c>
      <c r="DB740" s="54">
        <v>1557</v>
      </c>
      <c r="DC740" s="54">
        <v>1115</v>
      </c>
      <c r="DD740" s="54">
        <v>1485</v>
      </c>
      <c r="DE740" s="54">
        <v>1543</v>
      </c>
      <c r="DF740" s="54">
        <v>1325</v>
      </c>
      <c r="DG740" s="54">
        <v>2044</v>
      </c>
      <c r="DH740" s="54">
        <v>1975</v>
      </c>
      <c r="DI740" s="54">
        <v>1705</v>
      </c>
      <c r="DJ740" s="54">
        <v>1352</v>
      </c>
      <c r="DK740" s="54">
        <v>1374</v>
      </c>
      <c r="DL740" s="54">
        <v>1514</v>
      </c>
      <c r="DM740" s="54">
        <v>1394</v>
      </c>
      <c r="DN740" s="54">
        <v>1788</v>
      </c>
      <c r="DO740" s="54">
        <v>1399</v>
      </c>
      <c r="DP740" s="54">
        <v>1452</v>
      </c>
      <c r="DQ740" s="54">
        <v>59714</v>
      </c>
      <c r="DR740"/>
      <c r="DS740"/>
      <c r="DT740"/>
    </row>
    <row r="741" spans="2:124" x14ac:dyDescent="0.25">
      <c r="B741" s="57">
        <v>2029</v>
      </c>
      <c r="C741" s="54"/>
      <c r="D741" s="54"/>
      <c r="E741" s="54"/>
      <c r="F741" s="54"/>
      <c r="G741" s="54"/>
      <c r="H741" s="54"/>
      <c r="I741" s="54"/>
      <c r="J741" s="54"/>
      <c r="K741" s="54"/>
      <c r="L741" s="54"/>
      <c r="M741" s="54"/>
      <c r="N741" s="54"/>
      <c r="O741" s="54"/>
      <c r="P741" s="54"/>
      <c r="Q741" s="54"/>
      <c r="R741" s="54"/>
      <c r="S741" s="54"/>
      <c r="T741" s="54"/>
      <c r="U741" s="54"/>
      <c r="V741" s="54"/>
      <c r="W741" s="54"/>
      <c r="X741" s="54"/>
      <c r="Y741" s="54"/>
      <c r="Z741" s="54"/>
      <c r="AA741" s="54"/>
      <c r="AB741" s="54"/>
      <c r="AC741" s="54"/>
      <c r="AD741" s="54"/>
      <c r="AE741" s="54"/>
      <c r="AF741" s="54"/>
      <c r="AG741" s="54"/>
      <c r="AH741" s="54"/>
      <c r="AI741" s="54"/>
      <c r="AJ741" s="54"/>
      <c r="AK741" s="54"/>
      <c r="AL741" s="54"/>
      <c r="AM741" s="54"/>
      <c r="AN741" s="54"/>
      <c r="AO741" s="54"/>
      <c r="AP741" s="54"/>
      <c r="AQ741" s="54"/>
      <c r="AR741" s="54"/>
      <c r="AS741" s="54"/>
      <c r="AT741" s="54"/>
      <c r="AU741" s="54"/>
      <c r="AV741" s="54"/>
      <c r="AW741" s="54"/>
      <c r="AX741" s="54"/>
      <c r="AY741" s="54"/>
      <c r="AZ741" s="54"/>
      <c r="BA741" s="54"/>
      <c r="BB741" s="54"/>
      <c r="BC741" s="54"/>
      <c r="BD741" s="54"/>
      <c r="BE741" s="54"/>
      <c r="BF741" s="54"/>
      <c r="BG741" s="54"/>
      <c r="BH741" s="54"/>
      <c r="BI741" s="54"/>
      <c r="BJ741" s="54"/>
      <c r="BK741" s="54"/>
      <c r="BL741" s="54"/>
      <c r="BM741" s="54"/>
      <c r="BN741" s="54"/>
      <c r="BO741" s="54"/>
      <c r="BP741" s="54"/>
      <c r="BQ741" s="54"/>
      <c r="BR741" s="54"/>
      <c r="BS741" s="54"/>
      <c r="BT741" s="54"/>
      <c r="BU741" s="54"/>
      <c r="BV741" s="54"/>
      <c r="BW741" s="54"/>
      <c r="BX741" s="54"/>
      <c r="BY741" s="54"/>
      <c r="BZ741" s="54"/>
      <c r="CA741" s="54"/>
      <c r="CB741" s="54"/>
      <c r="CC741" s="54">
        <v>747</v>
      </c>
      <c r="CD741" s="54">
        <v>567</v>
      </c>
      <c r="CE741" s="54">
        <v>593</v>
      </c>
      <c r="CF741" s="54">
        <v>404</v>
      </c>
      <c r="CG741" s="54">
        <v>838</v>
      </c>
      <c r="CH741" s="54">
        <v>635</v>
      </c>
      <c r="CI741" s="54">
        <v>370</v>
      </c>
      <c r="CJ741" s="54">
        <v>531</v>
      </c>
      <c r="CK741" s="54">
        <v>680</v>
      </c>
      <c r="CL741" s="54">
        <v>636</v>
      </c>
      <c r="CM741" s="54">
        <v>552</v>
      </c>
      <c r="CN741" s="54">
        <v>674</v>
      </c>
      <c r="CO741" s="54">
        <v>601</v>
      </c>
      <c r="CP741" s="54">
        <v>629</v>
      </c>
      <c r="CQ741" s="54">
        <v>626</v>
      </c>
      <c r="CR741" s="54">
        <v>607</v>
      </c>
      <c r="CS741" s="54">
        <v>642</v>
      </c>
      <c r="CT741" s="54">
        <v>689</v>
      </c>
      <c r="CU741" s="54">
        <v>561</v>
      </c>
      <c r="CV741" s="54">
        <v>390</v>
      </c>
      <c r="CW741" s="54">
        <v>611</v>
      </c>
      <c r="CX741" s="54">
        <v>555</v>
      </c>
      <c r="CY741" s="54">
        <v>572</v>
      </c>
      <c r="CZ741" s="54">
        <v>457</v>
      </c>
      <c r="DA741" s="54">
        <v>404</v>
      </c>
      <c r="DB741" s="54">
        <v>591</v>
      </c>
      <c r="DC741" s="54">
        <v>214</v>
      </c>
      <c r="DD741" s="54">
        <v>619</v>
      </c>
      <c r="DE741" s="54">
        <v>436</v>
      </c>
      <c r="DF741" s="54">
        <v>436</v>
      </c>
      <c r="DG741" s="54">
        <v>624</v>
      </c>
      <c r="DH741" s="54">
        <v>545</v>
      </c>
      <c r="DI741" s="54">
        <v>461</v>
      </c>
      <c r="DJ741" s="54">
        <v>620</v>
      </c>
      <c r="DK741" s="54">
        <v>532</v>
      </c>
      <c r="DL741" s="54">
        <v>687</v>
      </c>
      <c r="DM741" s="54">
        <v>720</v>
      </c>
      <c r="DN741" s="54">
        <v>541</v>
      </c>
      <c r="DO741" s="54">
        <v>534</v>
      </c>
      <c r="DP741" s="54">
        <v>522</v>
      </c>
      <c r="DQ741" s="54">
        <v>22653</v>
      </c>
      <c r="DR741"/>
      <c r="DS741"/>
      <c r="DT741"/>
    </row>
    <row r="742" spans="2:124" x14ac:dyDescent="0.25">
      <c r="B742" s="57">
        <v>2030</v>
      </c>
      <c r="C742" s="54"/>
      <c r="D742" s="54"/>
      <c r="E742" s="54"/>
      <c r="F742" s="54"/>
      <c r="G742" s="54"/>
      <c r="H742" s="54"/>
      <c r="I742" s="54"/>
      <c r="J742" s="54"/>
      <c r="K742" s="54"/>
      <c r="L742" s="54"/>
      <c r="M742" s="54"/>
      <c r="N742" s="54"/>
      <c r="O742" s="54"/>
      <c r="P742" s="54"/>
      <c r="Q742" s="54"/>
      <c r="R742" s="54"/>
      <c r="S742" s="54"/>
      <c r="T742" s="54"/>
      <c r="U742" s="54"/>
      <c r="V742" s="54"/>
      <c r="W742" s="54"/>
      <c r="X742" s="54"/>
      <c r="Y742" s="54"/>
      <c r="Z742" s="54"/>
      <c r="AA742" s="54"/>
      <c r="AB742" s="54"/>
      <c r="AC742" s="54"/>
      <c r="AD742" s="54"/>
      <c r="AE742" s="54"/>
      <c r="AF742" s="54"/>
      <c r="AG742" s="54"/>
      <c r="AH742" s="54"/>
      <c r="AI742" s="54"/>
      <c r="AJ742" s="54"/>
      <c r="AK742" s="54"/>
      <c r="AL742" s="54"/>
      <c r="AM742" s="54"/>
      <c r="AN742" s="54"/>
      <c r="AO742" s="54"/>
      <c r="AP742" s="54"/>
      <c r="AQ742" s="54"/>
      <c r="AR742" s="54"/>
      <c r="AS742" s="54"/>
      <c r="AT742" s="54"/>
      <c r="AU742" s="54"/>
      <c r="AV742" s="54"/>
      <c r="AW742" s="54"/>
      <c r="AX742" s="54"/>
      <c r="AY742" s="54"/>
      <c r="AZ742" s="54"/>
      <c r="BA742" s="54"/>
      <c r="BB742" s="54"/>
      <c r="BC742" s="54"/>
      <c r="BD742" s="54"/>
      <c r="BE742" s="54"/>
      <c r="BF742" s="54"/>
      <c r="BG742" s="54"/>
      <c r="BH742" s="54"/>
      <c r="BI742" s="54"/>
      <c r="BJ742" s="54"/>
      <c r="BK742" s="54"/>
      <c r="BL742" s="54"/>
      <c r="BM742" s="54"/>
      <c r="BN742" s="54"/>
      <c r="BO742" s="54"/>
      <c r="BP742" s="54"/>
      <c r="BQ742" s="54"/>
      <c r="BR742" s="54"/>
      <c r="BS742" s="54"/>
      <c r="BT742" s="54"/>
      <c r="BU742" s="54"/>
      <c r="BV742" s="54"/>
      <c r="BW742" s="54"/>
      <c r="BX742" s="54"/>
      <c r="BY742" s="54"/>
      <c r="BZ742" s="54"/>
      <c r="CA742" s="54"/>
      <c r="CB742" s="54"/>
      <c r="CC742" s="54">
        <v>2261</v>
      </c>
      <c r="CD742" s="54">
        <v>1881</v>
      </c>
      <c r="CE742" s="54">
        <v>1709</v>
      </c>
      <c r="CF742" s="54">
        <v>1242</v>
      </c>
      <c r="CG742" s="54">
        <v>2236</v>
      </c>
      <c r="CH742" s="54">
        <v>1938</v>
      </c>
      <c r="CI742" s="54">
        <v>1223</v>
      </c>
      <c r="CJ742" s="54">
        <v>1675</v>
      </c>
      <c r="CK742" s="54">
        <v>2029</v>
      </c>
      <c r="CL742" s="54">
        <v>1923</v>
      </c>
      <c r="CM742" s="54">
        <v>2075</v>
      </c>
      <c r="CN742" s="54">
        <v>2127</v>
      </c>
      <c r="CO742" s="54">
        <v>1799</v>
      </c>
      <c r="CP742" s="54">
        <v>2253</v>
      </c>
      <c r="CQ742" s="54">
        <v>2245</v>
      </c>
      <c r="CR742" s="54">
        <v>2054</v>
      </c>
      <c r="CS742" s="54">
        <v>2309</v>
      </c>
      <c r="CT742" s="54">
        <v>2346</v>
      </c>
      <c r="CU742" s="54">
        <v>1893</v>
      </c>
      <c r="CV742" s="54">
        <v>1980</v>
      </c>
      <c r="CW742" s="54">
        <v>2185</v>
      </c>
      <c r="CX742" s="54">
        <v>1921</v>
      </c>
      <c r="CY742" s="54">
        <v>2143</v>
      </c>
      <c r="CZ742" s="54">
        <v>1687</v>
      </c>
      <c r="DA742" s="54">
        <v>1482</v>
      </c>
      <c r="DB742" s="54">
        <v>1860</v>
      </c>
      <c r="DC742" s="54">
        <v>843</v>
      </c>
      <c r="DD742" s="54">
        <v>2247</v>
      </c>
      <c r="DE742" s="54">
        <v>1600</v>
      </c>
      <c r="DF742" s="54">
        <v>1430</v>
      </c>
      <c r="DG742" s="54">
        <v>2117</v>
      </c>
      <c r="DH742" s="54">
        <v>1666</v>
      </c>
      <c r="DI742" s="54">
        <v>1522</v>
      </c>
      <c r="DJ742" s="54">
        <v>1815</v>
      </c>
      <c r="DK742" s="54">
        <v>1714</v>
      </c>
      <c r="DL742" s="54">
        <v>2247</v>
      </c>
      <c r="DM742" s="54">
        <v>1882</v>
      </c>
      <c r="DN742" s="54">
        <v>1892</v>
      </c>
      <c r="DO742" s="54">
        <v>1619</v>
      </c>
      <c r="DP742" s="54">
        <v>1565</v>
      </c>
      <c r="DQ742" s="54">
        <v>74635</v>
      </c>
      <c r="DR742"/>
      <c r="DS742"/>
      <c r="DT742"/>
    </row>
    <row r="743" spans="2:124" x14ac:dyDescent="0.25">
      <c r="B743" s="57">
        <v>2031</v>
      </c>
      <c r="C743" s="54"/>
      <c r="D743" s="54"/>
      <c r="E743" s="54"/>
      <c r="F743" s="54"/>
      <c r="G743" s="54"/>
      <c r="H743" s="54"/>
      <c r="I743" s="54"/>
      <c r="J743" s="54"/>
      <c r="K743" s="54"/>
      <c r="L743" s="54"/>
      <c r="M743" s="54"/>
      <c r="N743" s="54"/>
      <c r="O743" s="54"/>
      <c r="P743" s="54"/>
      <c r="Q743" s="54"/>
      <c r="R743" s="54"/>
      <c r="S743" s="54"/>
      <c r="T743" s="54"/>
      <c r="U743" s="54"/>
      <c r="V743" s="54"/>
      <c r="W743" s="54"/>
      <c r="X743" s="54"/>
      <c r="Y743" s="54"/>
      <c r="Z743" s="54"/>
      <c r="AA743" s="54"/>
      <c r="AB743" s="54"/>
      <c r="AC743" s="54"/>
      <c r="AD743" s="54"/>
      <c r="AE743" s="54"/>
      <c r="AF743" s="54"/>
      <c r="AG743" s="54"/>
      <c r="AH743" s="54"/>
      <c r="AI743" s="54"/>
      <c r="AJ743" s="54"/>
      <c r="AK743" s="54"/>
      <c r="AL743" s="54"/>
      <c r="AM743" s="54"/>
      <c r="AN743" s="54"/>
      <c r="AO743" s="54"/>
      <c r="AP743" s="54"/>
      <c r="AQ743" s="54"/>
      <c r="AR743" s="54"/>
      <c r="AS743" s="54"/>
      <c r="AT743" s="54"/>
      <c r="AU743" s="54"/>
      <c r="AV743" s="54"/>
      <c r="AW743" s="54"/>
      <c r="AX743" s="54"/>
      <c r="AY743" s="54"/>
      <c r="AZ743" s="54"/>
      <c r="BA743" s="54"/>
      <c r="BB743" s="54"/>
      <c r="BC743" s="54"/>
      <c r="BD743" s="54"/>
      <c r="BE743" s="54"/>
      <c r="BF743" s="54"/>
      <c r="BG743" s="54"/>
      <c r="BH743" s="54"/>
      <c r="BI743" s="54"/>
      <c r="BJ743" s="54"/>
      <c r="BK743" s="54"/>
      <c r="BL743" s="54"/>
      <c r="BM743" s="54"/>
      <c r="BN743" s="54"/>
      <c r="BO743" s="54"/>
      <c r="BP743" s="54"/>
      <c r="BQ743" s="54"/>
      <c r="BR743" s="54"/>
      <c r="BS743" s="54"/>
      <c r="BT743" s="54"/>
      <c r="BU743" s="54"/>
      <c r="BV743" s="54"/>
      <c r="BW743" s="54"/>
      <c r="BX743" s="54"/>
      <c r="BY743" s="54"/>
      <c r="BZ743" s="54"/>
      <c r="CA743" s="54"/>
      <c r="CB743" s="54"/>
      <c r="CC743" s="54">
        <v>730</v>
      </c>
      <c r="CD743" s="54">
        <v>577</v>
      </c>
      <c r="CE743" s="54">
        <v>489</v>
      </c>
      <c r="CF743" s="54">
        <v>402</v>
      </c>
      <c r="CG743" s="54">
        <v>713</v>
      </c>
      <c r="CH743" s="54">
        <v>508</v>
      </c>
      <c r="CI743" s="54">
        <v>414</v>
      </c>
      <c r="CJ743" s="54">
        <v>461</v>
      </c>
      <c r="CK743" s="54">
        <v>621</v>
      </c>
      <c r="CL743" s="54">
        <v>674</v>
      </c>
      <c r="CM743" s="54">
        <v>787</v>
      </c>
      <c r="CN743" s="54">
        <v>763</v>
      </c>
      <c r="CO743" s="54">
        <v>631</v>
      </c>
      <c r="CP743" s="54">
        <v>774</v>
      </c>
      <c r="CQ743" s="54">
        <v>820</v>
      </c>
      <c r="CR743" s="54">
        <v>649</v>
      </c>
      <c r="CS743" s="54">
        <v>808</v>
      </c>
      <c r="CT743" s="54">
        <v>840</v>
      </c>
      <c r="CU743" s="54">
        <v>682</v>
      </c>
      <c r="CV743" s="54">
        <v>686</v>
      </c>
      <c r="CW743" s="54">
        <v>720</v>
      </c>
      <c r="CX743" s="54">
        <v>612</v>
      </c>
      <c r="CY743" s="54">
        <v>853</v>
      </c>
      <c r="CZ743" s="54">
        <v>755</v>
      </c>
      <c r="DA743" s="54">
        <v>530</v>
      </c>
      <c r="DB743" s="54">
        <v>718</v>
      </c>
      <c r="DC743" s="54">
        <v>432</v>
      </c>
      <c r="DD743" s="54">
        <v>869</v>
      </c>
      <c r="DE743" s="54">
        <v>584</v>
      </c>
      <c r="DF743" s="54">
        <v>574</v>
      </c>
      <c r="DG743" s="54">
        <v>895</v>
      </c>
      <c r="DH743" s="54">
        <v>764</v>
      </c>
      <c r="DI743" s="54">
        <v>571</v>
      </c>
      <c r="DJ743" s="54">
        <v>725</v>
      </c>
      <c r="DK743" s="54">
        <v>776</v>
      </c>
      <c r="DL743" s="54">
        <v>997</v>
      </c>
      <c r="DM743" s="54">
        <v>828</v>
      </c>
      <c r="DN743" s="54">
        <v>771</v>
      </c>
      <c r="DO743" s="54">
        <v>616</v>
      </c>
      <c r="DP743" s="54">
        <v>707</v>
      </c>
      <c r="DQ743" s="54">
        <v>27326</v>
      </c>
      <c r="DR743"/>
      <c r="DS743"/>
      <c r="DT743"/>
    </row>
    <row r="744" spans="2:124" x14ac:dyDescent="0.25">
      <c r="B744" s="57">
        <v>2035</v>
      </c>
      <c r="C744" s="54"/>
      <c r="D744" s="54"/>
      <c r="E744" s="54"/>
      <c r="F744" s="54"/>
      <c r="G744" s="54"/>
      <c r="H744" s="54"/>
      <c r="I744" s="54"/>
      <c r="J744" s="54"/>
      <c r="K744" s="54"/>
      <c r="L744" s="54"/>
      <c r="M744" s="54"/>
      <c r="N744" s="54"/>
      <c r="O744" s="54"/>
      <c r="P744" s="54"/>
      <c r="Q744" s="54"/>
      <c r="R744" s="54"/>
      <c r="S744" s="54"/>
      <c r="T744" s="54"/>
      <c r="U744" s="54"/>
      <c r="V744" s="54"/>
      <c r="W744" s="54"/>
      <c r="X744" s="54"/>
      <c r="Y744" s="54"/>
      <c r="Z744" s="54"/>
      <c r="AA744" s="54"/>
      <c r="AB744" s="54"/>
      <c r="AC744" s="54"/>
      <c r="AD744" s="54"/>
      <c r="AE744" s="54"/>
      <c r="AF744" s="54"/>
      <c r="AG744" s="54"/>
      <c r="AH744" s="54"/>
      <c r="AI744" s="54"/>
      <c r="AJ744" s="54"/>
      <c r="AK744" s="54"/>
      <c r="AL744" s="54"/>
      <c r="AM744" s="54"/>
      <c r="AN744" s="54"/>
      <c r="AO744" s="54"/>
      <c r="AP744" s="54"/>
      <c r="AQ744" s="54"/>
      <c r="AR744" s="54"/>
      <c r="AS744" s="54"/>
      <c r="AT744" s="54"/>
      <c r="AU744" s="54"/>
      <c r="AV744" s="54"/>
      <c r="AW744" s="54"/>
      <c r="AX744" s="54"/>
      <c r="AY744" s="54"/>
      <c r="AZ744" s="54"/>
      <c r="BA744" s="54"/>
      <c r="BB744" s="54"/>
      <c r="BC744" s="54"/>
      <c r="BD744" s="54"/>
      <c r="BE744" s="54"/>
      <c r="BF744" s="54"/>
      <c r="BG744" s="54"/>
      <c r="BH744" s="54"/>
      <c r="BI744" s="54"/>
      <c r="BJ744" s="54"/>
      <c r="BK744" s="54"/>
      <c r="BL744" s="54"/>
      <c r="BM744" s="54"/>
      <c r="BN744" s="54"/>
      <c r="BO744" s="54"/>
      <c r="BP744" s="54"/>
      <c r="BQ744" s="54"/>
      <c r="BR744" s="54"/>
      <c r="BS744" s="54"/>
      <c r="BT744" s="54"/>
      <c r="BU744" s="54"/>
      <c r="BV744" s="54"/>
      <c r="BW744" s="54"/>
      <c r="BX744" s="54"/>
      <c r="BY744" s="54"/>
      <c r="BZ744" s="54"/>
      <c r="CA744" s="54"/>
      <c r="CB744" s="54"/>
      <c r="CC744" s="54"/>
      <c r="CD744" s="54"/>
      <c r="CE744" s="54"/>
      <c r="CF744" s="54"/>
      <c r="CG744" s="54"/>
      <c r="CH744" s="54"/>
      <c r="CI744" s="54"/>
      <c r="CJ744" s="54"/>
      <c r="CK744" s="54"/>
      <c r="CL744" s="54"/>
      <c r="CM744" s="54"/>
      <c r="CN744" s="54"/>
      <c r="CO744" s="54"/>
      <c r="CP744" s="54"/>
      <c r="CQ744" s="54"/>
      <c r="CR744" s="54"/>
      <c r="CS744" s="54">
        <v>1</v>
      </c>
      <c r="CT744" s="54">
        <v>1</v>
      </c>
      <c r="CU744" s="54">
        <v>4</v>
      </c>
      <c r="CV744" s="54">
        <v>1</v>
      </c>
      <c r="CW744" s="54">
        <v>3</v>
      </c>
      <c r="CX744" s="54">
        <v>1</v>
      </c>
      <c r="CY744" s="54">
        <v>2</v>
      </c>
      <c r="CZ744" s="54">
        <v>3</v>
      </c>
      <c r="DA744" s="54">
        <v>6</v>
      </c>
      <c r="DB744" s="54">
        <v>5</v>
      </c>
      <c r="DC744" s="54">
        <v>3</v>
      </c>
      <c r="DD744" s="54">
        <v>2</v>
      </c>
      <c r="DE744" s="54">
        <v>6</v>
      </c>
      <c r="DF744" s="54">
        <v>5</v>
      </c>
      <c r="DG744" s="54">
        <v>5</v>
      </c>
      <c r="DH744" s="54">
        <v>5</v>
      </c>
      <c r="DI744" s="54"/>
      <c r="DJ744" s="54"/>
      <c r="DK744" s="54"/>
      <c r="DL744" s="54"/>
      <c r="DM744" s="54"/>
      <c r="DN744" s="54"/>
      <c r="DO744" s="54"/>
      <c r="DP744" s="54"/>
      <c r="DQ744" s="54">
        <v>53</v>
      </c>
      <c r="DR744"/>
      <c r="DS744"/>
      <c r="DT744"/>
    </row>
    <row r="745" spans="2:124" x14ac:dyDescent="0.25">
      <c r="B745" s="57">
        <v>2052</v>
      </c>
      <c r="C745" s="54"/>
      <c r="D745" s="54"/>
      <c r="E745" s="54"/>
      <c r="F745" s="54">
        <v>2495</v>
      </c>
      <c r="G745" s="54">
        <v>2266</v>
      </c>
      <c r="H745" s="54">
        <v>2645</v>
      </c>
      <c r="I745" s="54">
        <v>2463</v>
      </c>
      <c r="J745" s="54">
        <v>2513</v>
      </c>
      <c r="K745" s="54">
        <v>2402</v>
      </c>
      <c r="L745" s="54">
        <v>2269</v>
      </c>
      <c r="M745" s="54">
        <v>2162</v>
      </c>
      <c r="N745" s="54">
        <v>2273</v>
      </c>
      <c r="O745" s="54">
        <v>2207</v>
      </c>
      <c r="P745" s="54">
        <v>2487</v>
      </c>
      <c r="Q745" s="54">
        <v>2423</v>
      </c>
      <c r="R745" s="54"/>
      <c r="S745" s="54"/>
      <c r="T745" s="54"/>
      <c r="U745" s="54"/>
      <c r="V745" s="54">
        <v>2377</v>
      </c>
      <c r="W745" s="54">
        <v>2386</v>
      </c>
      <c r="X745" s="54">
        <v>2313</v>
      </c>
      <c r="Y745" s="54">
        <v>2555</v>
      </c>
      <c r="Z745" s="54">
        <v>2632</v>
      </c>
      <c r="AA745" s="54">
        <v>2227</v>
      </c>
      <c r="AB745" s="54">
        <v>2212</v>
      </c>
      <c r="AC745" s="54">
        <v>2518</v>
      </c>
      <c r="AD745" s="54">
        <v>2111</v>
      </c>
      <c r="AE745" s="54">
        <v>2090</v>
      </c>
      <c r="AF745" s="54">
        <v>2253</v>
      </c>
      <c r="AG745" s="54">
        <v>1974</v>
      </c>
      <c r="AH745" s="54"/>
      <c r="AI745" s="54"/>
      <c r="AJ745" s="54"/>
      <c r="AK745" s="54"/>
      <c r="AL745" s="54"/>
      <c r="AM745" s="54"/>
      <c r="AN745" s="54"/>
      <c r="AO745" s="54"/>
      <c r="AP745" s="54"/>
      <c r="AQ745" s="54">
        <v>311</v>
      </c>
      <c r="AR745" s="54">
        <v>2548</v>
      </c>
      <c r="AS745" s="54">
        <v>2365</v>
      </c>
      <c r="AT745" s="54">
        <v>2405</v>
      </c>
      <c r="AU745" s="54">
        <v>2255</v>
      </c>
      <c r="AV745" s="54">
        <v>2440</v>
      </c>
      <c r="AW745" s="54">
        <v>2359</v>
      </c>
      <c r="AX745" s="54">
        <v>2381</v>
      </c>
      <c r="AY745" s="54">
        <v>2437</v>
      </c>
      <c r="AZ745" s="54">
        <v>2399</v>
      </c>
      <c r="BA745" s="54">
        <v>2298</v>
      </c>
      <c r="BB745" s="54">
        <v>2558</v>
      </c>
      <c r="BC745" s="54">
        <v>2370</v>
      </c>
      <c r="BD745" s="54">
        <v>2245</v>
      </c>
      <c r="BE745" s="54">
        <v>2719</v>
      </c>
      <c r="BF745" s="54"/>
      <c r="BG745" s="54">
        <v>2247</v>
      </c>
      <c r="BH745" s="54">
        <v>2453</v>
      </c>
      <c r="BI745" s="54">
        <v>2493</v>
      </c>
      <c r="BJ745" s="54">
        <v>2392</v>
      </c>
      <c r="BK745" s="54">
        <v>2380</v>
      </c>
      <c r="BL745" s="54">
        <v>2376</v>
      </c>
      <c r="BM745" s="54">
        <v>2460</v>
      </c>
      <c r="BN745" s="54">
        <v>2489</v>
      </c>
      <c r="BO745" s="54">
        <v>2659</v>
      </c>
      <c r="BP745" s="54">
        <v>2466</v>
      </c>
      <c r="BQ745" s="54">
        <v>2531</v>
      </c>
      <c r="BR745" s="54">
        <v>2324</v>
      </c>
      <c r="BS745" s="54">
        <v>2399</v>
      </c>
      <c r="BT745" s="54">
        <v>2555</v>
      </c>
      <c r="BU745" s="54">
        <v>2336</v>
      </c>
      <c r="BV745" s="54">
        <v>2540</v>
      </c>
      <c r="BW745" s="54">
        <v>2170</v>
      </c>
      <c r="BX745" s="54">
        <v>2174</v>
      </c>
      <c r="BY745" s="54">
        <v>2288</v>
      </c>
      <c r="BZ745" s="54">
        <v>3701</v>
      </c>
      <c r="CA745" s="54">
        <v>2232</v>
      </c>
      <c r="CB745" s="54">
        <v>2273</v>
      </c>
      <c r="CC745" s="54">
        <v>2463</v>
      </c>
      <c r="CD745" s="54">
        <v>2361</v>
      </c>
      <c r="CE745" s="54">
        <v>2256</v>
      </c>
      <c r="CF745" s="54">
        <v>2406</v>
      </c>
      <c r="CG745" s="54">
        <v>2366</v>
      </c>
      <c r="CH745" s="54">
        <v>2312</v>
      </c>
      <c r="CI745" s="54">
        <v>1943</v>
      </c>
      <c r="CJ745" s="54">
        <v>2147</v>
      </c>
      <c r="CK745" s="54">
        <v>2376</v>
      </c>
      <c r="CL745" s="54">
        <v>2148</v>
      </c>
      <c r="CM745" s="54">
        <v>2197</v>
      </c>
      <c r="CN745" s="54">
        <v>2362</v>
      </c>
      <c r="CO745" s="54">
        <v>2214</v>
      </c>
      <c r="CP745" s="54">
        <v>2114</v>
      </c>
      <c r="CQ745" s="54">
        <v>2132</v>
      </c>
      <c r="CR745" s="54">
        <v>2310</v>
      </c>
      <c r="CS745" s="54">
        <v>2235</v>
      </c>
      <c r="CT745" s="54">
        <v>2379</v>
      </c>
      <c r="CU745" s="54">
        <v>2313</v>
      </c>
      <c r="CV745" s="54">
        <v>1681</v>
      </c>
      <c r="CW745" s="54">
        <v>2645</v>
      </c>
      <c r="CX745" s="54">
        <v>2107</v>
      </c>
      <c r="CY745" s="54">
        <v>2779</v>
      </c>
      <c r="CZ745" s="54">
        <v>2494</v>
      </c>
      <c r="DA745" s="54"/>
      <c r="DB745" s="54">
        <v>2449</v>
      </c>
      <c r="DC745" s="54">
        <v>2304</v>
      </c>
      <c r="DD745" s="54">
        <v>2383</v>
      </c>
      <c r="DE745" s="54">
        <v>2437</v>
      </c>
      <c r="DF745" s="54">
        <v>2408</v>
      </c>
      <c r="DG745" s="54">
        <v>2509</v>
      </c>
      <c r="DH745" s="54">
        <v>2269</v>
      </c>
      <c r="DI745" s="54">
        <v>2475</v>
      </c>
      <c r="DJ745" s="54">
        <v>2352</v>
      </c>
      <c r="DK745" s="54">
        <v>2527</v>
      </c>
      <c r="DL745" s="54">
        <v>2328</v>
      </c>
      <c r="DM745" s="54">
        <v>2594</v>
      </c>
      <c r="DN745" s="54">
        <v>2613</v>
      </c>
      <c r="DO745" s="54">
        <v>2341</v>
      </c>
      <c r="DP745" s="54">
        <v>2710</v>
      </c>
      <c r="DQ745" s="54">
        <v>235720</v>
      </c>
      <c r="DR745"/>
      <c r="DS745"/>
      <c r="DT745"/>
    </row>
    <row r="746" spans="2:124" x14ac:dyDescent="0.25">
      <c r="B746" s="57">
        <v>2063</v>
      </c>
      <c r="C746" s="54"/>
      <c r="D746" s="54"/>
      <c r="E746" s="54"/>
      <c r="F746" s="54"/>
      <c r="G746" s="54"/>
      <c r="H746" s="54"/>
      <c r="I746" s="54"/>
      <c r="J746" s="54"/>
      <c r="K746" s="54"/>
      <c r="L746" s="54"/>
      <c r="M746" s="54"/>
      <c r="N746" s="54"/>
      <c r="O746" s="54"/>
      <c r="P746" s="54"/>
      <c r="Q746" s="54"/>
      <c r="R746" s="54"/>
      <c r="S746" s="54"/>
      <c r="T746" s="54"/>
      <c r="U746" s="54">
        <v>1914</v>
      </c>
      <c r="V746" s="54">
        <v>2130</v>
      </c>
      <c r="W746" s="54">
        <v>2107</v>
      </c>
      <c r="X746" s="54">
        <v>2155</v>
      </c>
      <c r="Y746" s="54">
        <v>2162</v>
      </c>
      <c r="Z746" s="54">
        <v>2151</v>
      </c>
      <c r="AA746" s="54">
        <v>2098</v>
      </c>
      <c r="AB746" s="54">
        <v>2036</v>
      </c>
      <c r="AC746" s="54">
        <v>2312</v>
      </c>
      <c r="AD746" s="54">
        <v>2158</v>
      </c>
      <c r="AE746" s="54">
        <v>2076</v>
      </c>
      <c r="AF746" s="54">
        <v>2096</v>
      </c>
      <c r="AG746" s="54"/>
      <c r="AH746" s="54">
        <v>1849</v>
      </c>
      <c r="AI746" s="54">
        <v>1613</v>
      </c>
      <c r="AJ746" s="54">
        <v>1516</v>
      </c>
      <c r="AK746" s="54">
        <v>1612</v>
      </c>
      <c r="AL746" s="54">
        <v>1573</v>
      </c>
      <c r="AM746" s="54">
        <v>1695</v>
      </c>
      <c r="AN746" s="54">
        <v>1536</v>
      </c>
      <c r="AO746" s="54">
        <v>1654</v>
      </c>
      <c r="AP746" s="54">
        <v>1687</v>
      </c>
      <c r="AQ746" s="54">
        <v>1886</v>
      </c>
      <c r="AR746" s="54">
        <v>1624</v>
      </c>
      <c r="AS746" s="54">
        <v>1656</v>
      </c>
      <c r="AT746" s="54">
        <v>1859</v>
      </c>
      <c r="AU746" s="54">
        <v>1718</v>
      </c>
      <c r="AV746" s="54">
        <v>1954</v>
      </c>
      <c r="AW746" s="54">
        <v>1606</v>
      </c>
      <c r="AX746" s="54">
        <v>1587</v>
      </c>
      <c r="AY746" s="54">
        <v>2373</v>
      </c>
      <c r="AZ746" s="54">
        <v>1651</v>
      </c>
      <c r="BA746" s="54">
        <v>1740</v>
      </c>
      <c r="BB746" s="54">
        <v>1819</v>
      </c>
      <c r="BC746" s="54">
        <v>1606</v>
      </c>
      <c r="BD746" s="54">
        <v>1873</v>
      </c>
      <c r="BE746" s="54"/>
      <c r="BF746" s="54">
        <v>1550</v>
      </c>
      <c r="BG746" s="54">
        <v>1600</v>
      </c>
      <c r="BH746" s="54">
        <v>1558</v>
      </c>
      <c r="BI746" s="54">
        <v>1418</v>
      </c>
      <c r="BJ746" s="54">
        <v>1678</v>
      </c>
      <c r="BK746" s="54">
        <v>1716</v>
      </c>
      <c r="BL746" s="54">
        <v>1645</v>
      </c>
      <c r="BM746" s="54">
        <v>1606</v>
      </c>
      <c r="BN746" s="54">
        <v>1726</v>
      </c>
      <c r="BO746" s="54">
        <v>1777</v>
      </c>
      <c r="BP746" s="54">
        <v>1975</v>
      </c>
      <c r="BQ746" s="54">
        <v>1998</v>
      </c>
      <c r="BR746" s="54">
        <v>1873</v>
      </c>
      <c r="BS746" s="54">
        <v>1806</v>
      </c>
      <c r="BT746" s="54">
        <v>2110</v>
      </c>
      <c r="BU746" s="54">
        <v>1600</v>
      </c>
      <c r="BV746" s="54">
        <v>1724</v>
      </c>
      <c r="BW746" s="54">
        <v>1804</v>
      </c>
      <c r="BX746" s="54">
        <v>1735</v>
      </c>
      <c r="BY746" s="54">
        <v>1925</v>
      </c>
      <c r="BZ746" s="54">
        <v>1692</v>
      </c>
      <c r="CA746" s="54">
        <v>1579</v>
      </c>
      <c r="CB746" s="54">
        <v>1711</v>
      </c>
      <c r="CC746" s="54">
        <v>1742</v>
      </c>
      <c r="CD746" s="54">
        <v>1758</v>
      </c>
      <c r="CE746" s="54">
        <v>1863</v>
      </c>
      <c r="CF746" s="54">
        <v>1773</v>
      </c>
      <c r="CG746" s="54">
        <v>1584</v>
      </c>
      <c r="CH746" s="54">
        <v>2009</v>
      </c>
      <c r="CI746" s="54">
        <v>1813</v>
      </c>
      <c r="CJ746" s="54">
        <v>1665</v>
      </c>
      <c r="CK746" s="54">
        <v>1823</v>
      </c>
      <c r="CL746" s="54">
        <v>1839</v>
      </c>
      <c r="CM746" s="54">
        <v>1885</v>
      </c>
      <c r="CN746" s="54">
        <v>1925</v>
      </c>
      <c r="CO746" s="54">
        <v>1860</v>
      </c>
      <c r="CP746" s="54">
        <v>1959</v>
      </c>
      <c r="CQ746" s="54">
        <v>1950</v>
      </c>
      <c r="CR746" s="54">
        <v>1973</v>
      </c>
      <c r="CS746" s="54">
        <v>2023</v>
      </c>
      <c r="CT746" s="54">
        <v>1907</v>
      </c>
      <c r="CU746" s="54">
        <v>2091</v>
      </c>
      <c r="CV746" s="54">
        <v>1953</v>
      </c>
      <c r="CW746" s="54">
        <v>2165</v>
      </c>
      <c r="CX746" s="54">
        <v>1893</v>
      </c>
      <c r="CY746" s="54">
        <v>1887</v>
      </c>
      <c r="CZ746" s="54">
        <v>1878</v>
      </c>
      <c r="DA746" s="54">
        <v>1654</v>
      </c>
      <c r="DB746" s="54">
        <v>2122</v>
      </c>
      <c r="DC746" s="54">
        <v>1928</v>
      </c>
      <c r="DD746" s="54">
        <v>2044</v>
      </c>
      <c r="DE746" s="54">
        <v>1771</v>
      </c>
      <c r="DF746" s="54">
        <v>1814</v>
      </c>
      <c r="DG746" s="54">
        <v>1787</v>
      </c>
      <c r="DH746" s="54">
        <v>1623</v>
      </c>
      <c r="DI746" s="54">
        <v>1934</v>
      </c>
      <c r="DJ746" s="54">
        <v>1652</v>
      </c>
      <c r="DK746" s="54">
        <v>1885</v>
      </c>
      <c r="DL746" s="54">
        <v>1735</v>
      </c>
      <c r="DM746" s="54">
        <v>1700</v>
      </c>
      <c r="DN746" s="54">
        <v>2000</v>
      </c>
      <c r="DO746" s="54"/>
      <c r="DP746" s="54"/>
      <c r="DQ746" s="54">
        <v>175755</v>
      </c>
      <c r="DR746"/>
      <c r="DS746"/>
      <c r="DT746"/>
    </row>
    <row r="747" spans="2:124" x14ac:dyDescent="0.25">
      <c r="B747" s="57">
        <v>2071</v>
      </c>
      <c r="C747" s="54"/>
      <c r="D747" s="54"/>
      <c r="E747" s="54"/>
      <c r="F747" s="54"/>
      <c r="G747" s="54"/>
      <c r="H747" s="54"/>
      <c r="I747" s="54"/>
      <c r="J747" s="54"/>
      <c r="K747" s="54"/>
      <c r="L747" s="54"/>
      <c r="M747" s="54"/>
      <c r="N747" s="54"/>
      <c r="O747" s="54"/>
      <c r="P747" s="54"/>
      <c r="Q747" s="54"/>
      <c r="R747" s="54">
        <v>4</v>
      </c>
      <c r="S747" s="54"/>
      <c r="T747" s="54">
        <v>18</v>
      </c>
      <c r="U747" s="54">
        <v>19</v>
      </c>
      <c r="V747" s="54">
        <v>4</v>
      </c>
      <c r="W747" s="54">
        <v>4</v>
      </c>
      <c r="X747" s="54">
        <v>2</v>
      </c>
      <c r="Y747" s="54">
        <v>2</v>
      </c>
      <c r="Z747" s="54">
        <v>4</v>
      </c>
      <c r="AA747" s="54">
        <v>3</v>
      </c>
      <c r="AB747" s="54">
        <v>7</v>
      </c>
      <c r="AC747" s="54">
        <v>1</v>
      </c>
      <c r="AD747" s="54">
        <v>3</v>
      </c>
      <c r="AE747" s="54">
        <v>6</v>
      </c>
      <c r="AF747" s="54">
        <v>1</v>
      </c>
      <c r="AG747" s="54"/>
      <c r="AH747" s="54"/>
      <c r="AI747" s="54"/>
      <c r="AJ747" s="54">
        <v>2</v>
      </c>
      <c r="AK747" s="54">
        <v>7</v>
      </c>
      <c r="AL747" s="54">
        <v>7</v>
      </c>
      <c r="AM747" s="54">
        <v>17</v>
      </c>
      <c r="AN747" s="54">
        <v>4</v>
      </c>
      <c r="AO747" s="54">
        <v>15</v>
      </c>
      <c r="AP747" s="54">
        <v>2</v>
      </c>
      <c r="AQ747" s="54">
        <v>22</v>
      </c>
      <c r="AR747" s="54">
        <v>13</v>
      </c>
      <c r="AS747" s="54">
        <v>16</v>
      </c>
      <c r="AT747" s="54">
        <v>11</v>
      </c>
      <c r="AU747" s="54"/>
      <c r="AV747" s="54"/>
      <c r="AW747" s="54"/>
      <c r="AX747" s="54"/>
      <c r="AY747" s="54"/>
      <c r="AZ747" s="54"/>
      <c r="BA747" s="54"/>
      <c r="BB747" s="54"/>
      <c r="BC747" s="54"/>
      <c r="BD747" s="54"/>
      <c r="BE747" s="54"/>
      <c r="BF747" s="54"/>
      <c r="BG747" s="54"/>
      <c r="BH747" s="54"/>
      <c r="BI747" s="54"/>
      <c r="BJ747" s="54"/>
      <c r="BK747" s="54"/>
      <c r="BL747" s="54"/>
      <c r="BM747" s="54"/>
      <c r="BN747" s="54"/>
      <c r="BO747" s="54"/>
      <c r="BP747" s="54"/>
      <c r="BQ747" s="54"/>
      <c r="BR747" s="54"/>
      <c r="BS747" s="54"/>
      <c r="BT747" s="54"/>
      <c r="BU747" s="54"/>
      <c r="BV747" s="54"/>
      <c r="BW747" s="54"/>
      <c r="BX747" s="54"/>
      <c r="BY747" s="54"/>
      <c r="BZ747" s="54"/>
      <c r="CA747" s="54"/>
      <c r="CB747" s="54"/>
      <c r="CC747" s="54"/>
      <c r="CD747" s="54"/>
      <c r="CE747" s="54"/>
      <c r="CF747" s="54"/>
      <c r="CG747" s="54"/>
      <c r="CH747" s="54"/>
      <c r="CI747" s="54"/>
      <c r="CJ747" s="54"/>
      <c r="CK747" s="54"/>
      <c r="CL747" s="54"/>
      <c r="CM747" s="54"/>
      <c r="CN747" s="54"/>
      <c r="CO747" s="54"/>
      <c r="CP747" s="54"/>
      <c r="CQ747" s="54"/>
      <c r="CR747" s="54"/>
      <c r="CS747" s="54"/>
      <c r="CT747" s="54"/>
      <c r="CU747" s="54"/>
      <c r="CV747" s="54"/>
      <c r="CW747" s="54"/>
      <c r="CX747" s="54"/>
      <c r="CY747" s="54"/>
      <c r="CZ747" s="54"/>
      <c r="DA747" s="54"/>
      <c r="DB747" s="54"/>
      <c r="DC747" s="54"/>
      <c r="DD747" s="54"/>
      <c r="DE747" s="54"/>
      <c r="DF747" s="54"/>
      <c r="DG747" s="54"/>
      <c r="DH747" s="54"/>
      <c r="DI747" s="54"/>
      <c r="DJ747" s="54"/>
      <c r="DK747" s="54"/>
      <c r="DL747" s="54"/>
      <c r="DM747" s="54"/>
      <c r="DN747" s="54"/>
      <c r="DO747" s="54"/>
      <c r="DP747" s="54"/>
      <c r="DQ747" s="54">
        <v>194</v>
      </c>
      <c r="DR747"/>
      <c r="DS747"/>
      <c r="DT747"/>
    </row>
    <row r="748" spans="2:124" x14ac:dyDescent="0.25">
      <c r="B748" s="57">
        <v>2072</v>
      </c>
      <c r="C748" s="54"/>
      <c r="D748" s="54"/>
      <c r="E748" s="54"/>
      <c r="F748" s="54"/>
      <c r="G748" s="54"/>
      <c r="H748" s="54"/>
      <c r="I748" s="54"/>
      <c r="J748" s="54"/>
      <c r="K748" s="54"/>
      <c r="L748" s="54"/>
      <c r="M748" s="54"/>
      <c r="N748" s="54"/>
      <c r="O748" s="54"/>
      <c r="P748" s="54"/>
      <c r="Q748" s="54"/>
      <c r="R748" s="54">
        <v>182</v>
      </c>
      <c r="S748" s="54">
        <v>185</v>
      </c>
      <c r="T748" s="54">
        <v>171</v>
      </c>
      <c r="U748" s="54">
        <v>159</v>
      </c>
      <c r="V748" s="54">
        <v>201</v>
      </c>
      <c r="W748" s="54">
        <v>184</v>
      </c>
      <c r="X748" s="54">
        <v>216</v>
      </c>
      <c r="Y748" s="54">
        <v>212</v>
      </c>
      <c r="Z748" s="54">
        <v>170</v>
      </c>
      <c r="AA748" s="54">
        <v>218</v>
      </c>
      <c r="AB748" s="54">
        <v>160</v>
      </c>
      <c r="AC748" s="54">
        <v>168</v>
      </c>
      <c r="AD748" s="54">
        <v>160</v>
      </c>
      <c r="AE748" s="54"/>
      <c r="AF748" s="54"/>
      <c r="AG748" s="54">
        <v>156</v>
      </c>
      <c r="AH748" s="54">
        <v>343</v>
      </c>
      <c r="AI748" s="54">
        <v>222</v>
      </c>
      <c r="AJ748" s="54">
        <v>199</v>
      </c>
      <c r="AK748" s="54">
        <v>206</v>
      </c>
      <c r="AL748" s="54">
        <v>196</v>
      </c>
      <c r="AM748" s="54">
        <v>192</v>
      </c>
      <c r="AN748" s="54"/>
      <c r="AO748" s="54">
        <v>187</v>
      </c>
      <c r="AP748" s="54">
        <v>164</v>
      </c>
      <c r="AQ748" s="54">
        <v>143</v>
      </c>
      <c r="AR748" s="54">
        <v>163</v>
      </c>
      <c r="AS748" s="54">
        <v>175</v>
      </c>
      <c r="AT748" s="54">
        <v>147</v>
      </c>
      <c r="AU748" s="54"/>
      <c r="AV748" s="54"/>
      <c r="AW748" s="54"/>
      <c r="AX748" s="54"/>
      <c r="AY748" s="54"/>
      <c r="AZ748" s="54"/>
      <c r="BA748" s="54"/>
      <c r="BB748" s="54"/>
      <c r="BC748" s="54"/>
      <c r="BD748" s="54"/>
      <c r="BE748" s="54"/>
      <c r="BF748" s="54"/>
      <c r="BG748" s="54"/>
      <c r="BH748" s="54"/>
      <c r="BI748" s="54"/>
      <c r="BJ748" s="54"/>
      <c r="BK748" s="54"/>
      <c r="BL748" s="54"/>
      <c r="BM748" s="54"/>
      <c r="BN748" s="54"/>
      <c r="BO748" s="54"/>
      <c r="BP748" s="54"/>
      <c r="BQ748" s="54"/>
      <c r="BR748" s="54"/>
      <c r="BS748" s="54"/>
      <c r="BT748" s="54"/>
      <c r="BU748" s="54"/>
      <c r="BV748" s="54"/>
      <c r="BW748" s="54"/>
      <c r="BX748" s="54"/>
      <c r="BY748" s="54"/>
      <c r="BZ748" s="54"/>
      <c r="CA748" s="54"/>
      <c r="CB748" s="54"/>
      <c r="CC748" s="54"/>
      <c r="CD748" s="54"/>
      <c r="CE748" s="54"/>
      <c r="CF748" s="54"/>
      <c r="CG748" s="54"/>
      <c r="CH748" s="54"/>
      <c r="CI748" s="54"/>
      <c r="CJ748" s="54"/>
      <c r="CK748" s="54"/>
      <c r="CL748" s="54"/>
      <c r="CM748" s="54"/>
      <c r="CN748" s="54"/>
      <c r="CO748" s="54"/>
      <c r="CP748" s="54"/>
      <c r="CQ748" s="54"/>
      <c r="CR748" s="54"/>
      <c r="CS748" s="54"/>
      <c r="CT748" s="54"/>
      <c r="CU748" s="54"/>
      <c r="CV748" s="54"/>
      <c r="CW748" s="54"/>
      <c r="CX748" s="54"/>
      <c r="CY748" s="54"/>
      <c r="CZ748" s="54"/>
      <c r="DA748" s="54"/>
      <c r="DB748" s="54"/>
      <c r="DC748" s="54"/>
      <c r="DD748" s="54"/>
      <c r="DE748" s="54"/>
      <c r="DF748" s="54"/>
      <c r="DG748" s="54"/>
      <c r="DH748" s="54"/>
      <c r="DI748" s="54"/>
      <c r="DJ748" s="54"/>
      <c r="DK748" s="54"/>
      <c r="DL748" s="54"/>
      <c r="DM748" s="54"/>
      <c r="DN748" s="54"/>
      <c r="DO748" s="54"/>
      <c r="DP748" s="54"/>
      <c r="DQ748" s="54">
        <v>4879</v>
      </c>
      <c r="DR748"/>
      <c r="DS748"/>
      <c r="DT748"/>
    </row>
    <row r="749" spans="2:124" x14ac:dyDescent="0.25">
      <c r="B749" s="57">
        <v>2073</v>
      </c>
      <c r="C749" s="54"/>
      <c r="D749" s="54"/>
      <c r="E749" s="54"/>
      <c r="F749" s="54"/>
      <c r="G749" s="54"/>
      <c r="H749" s="54"/>
      <c r="I749" s="54"/>
      <c r="J749" s="54"/>
      <c r="K749" s="54"/>
      <c r="L749" s="54"/>
      <c r="M749" s="54"/>
      <c r="N749" s="54"/>
      <c r="O749" s="54"/>
      <c r="P749" s="54"/>
      <c r="Q749" s="54"/>
      <c r="R749" s="54">
        <v>1249</v>
      </c>
      <c r="S749" s="54">
        <v>1301</v>
      </c>
      <c r="T749" s="54">
        <v>1404</v>
      </c>
      <c r="U749" s="54">
        <v>1302</v>
      </c>
      <c r="V749" s="54">
        <v>1401</v>
      </c>
      <c r="W749" s="54">
        <v>1337</v>
      </c>
      <c r="X749" s="54">
        <v>1235</v>
      </c>
      <c r="Y749" s="54">
        <v>1368</v>
      </c>
      <c r="Z749" s="54">
        <v>1330</v>
      </c>
      <c r="AA749" s="54">
        <v>1330</v>
      </c>
      <c r="AB749" s="54">
        <v>1197</v>
      </c>
      <c r="AC749" s="54">
        <v>1459</v>
      </c>
      <c r="AD749" s="54">
        <v>1319</v>
      </c>
      <c r="AE749" s="54"/>
      <c r="AF749" s="54"/>
      <c r="AG749" s="54">
        <v>1286</v>
      </c>
      <c r="AH749" s="54">
        <v>3920</v>
      </c>
      <c r="AI749" s="54">
        <v>3605</v>
      </c>
      <c r="AJ749" s="54">
        <v>2873</v>
      </c>
      <c r="AK749" s="54">
        <v>2668</v>
      </c>
      <c r="AL749" s="54">
        <v>2461</v>
      </c>
      <c r="AM749" s="54">
        <v>1284</v>
      </c>
      <c r="AN749" s="54">
        <v>1206</v>
      </c>
      <c r="AO749" s="54">
        <v>1363</v>
      </c>
      <c r="AP749" s="54">
        <v>1322</v>
      </c>
      <c r="AQ749" s="54">
        <v>1370</v>
      </c>
      <c r="AR749" s="54">
        <v>1407</v>
      </c>
      <c r="AS749" s="54">
        <v>1456</v>
      </c>
      <c r="AT749" s="54">
        <v>1541</v>
      </c>
      <c r="AU749" s="54"/>
      <c r="AV749" s="54"/>
      <c r="AW749" s="54"/>
      <c r="AX749" s="54"/>
      <c r="AY749" s="54"/>
      <c r="AZ749" s="54"/>
      <c r="BA749" s="54"/>
      <c r="BB749" s="54"/>
      <c r="BC749" s="54"/>
      <c r="BD749" s="54"/>
      <c r="BE749" s="54"/>
      <c r="BF749" s="54"/>
      <c r="BG749" s="54"/>
      <c r="BH749" s="54"/>
      <c r="BI749" s="54"/>
      <c r="BJ749" s="54"/>
      <c r="BK749" s="54"/>
      <c r="BL749" s="54"/>
      <c r="BM749" s="54"/>
      <c r="BN749" s="54"/>
      <c r="BO749" s="54"/>
      <c r="BP749" s="54"/>
      <c r="BQ749" s="54"/>
      <c r="BR749" s="54"/>
      <c r="BS749" s="54"/>
      <c r="BT749" s="54"/>
      <c r="BU749" s="54"/>
      <c r="BV749" s="54"/>
      <c r="BW749" s="54"/>
      <c r="BX749" s="54"/>
      <c r="BY749" s="54"/>
      <c r="BZ749" s="54"/>
      <c r="CA749" s="54"/>
      <c r="CB749" s="54"/>
      <c r="CC749" s="54"/>
      <c r="CD749" s="54"/>
      <c r="CE749" s="54"/>
      <c r="CF749" s="54"/>
      <c r="CG749" s="54"/>
      <c r="CH749" s="54"/>
      <c r="CI749" s="54"/>
      <c r="CJ749" s="54"/>
      <c r="CK749" s="54"/>
      <c r="CL749" s="54"/>
      <c r="CM749" s="54"/>
      <c r="CN749" s="54"/>
      <c r="CO749" s="54"/>
      <c r="CP749" s="54"/>
      <c r="CQ749" s="54"/>
      <c r="CR749" s="54"/>
      <c r="CS749" s="54"/>
      <c r="CT749" s="54"/>
      <c r="CU749" s="54"/>
      <c r="CV749" s="54"/>
      <c r="CW749" s="54"/>
      <c r="CX749" s="54"/>
      <c r="CY749" s="54"/>
      <c r="CZ749" s="54"/>
      <c r="DA749" s="54"/>
      <c r="DB749" s="54"/>
      <c r="DC749" s="54"/>
      <c r="DD749" s="54"/>
      <c r="DE749" s="54"/>
      <c r="DF749" s="54"/>
      <c r="DG749" s="54"/>
      <c r="DH749" s="54"/>
      <c r="DI749" s="54"/>
      <c r="DJ749" s="54"/>
      <c r="DK749" s="54"/>
      <c r="DL749" s="54"/>
      <c r="DM749" s="54"/>
      <c r="DN749" s="54"/>
      <c r="DO749" s="54"/>
      <c r="DP749" s="54"/>
      <c r="DQ749" s="54">
        <v>44994</v>
      </c>
      <c r="DR749"/>
      <c r="DS749"/>
      <c r="DT749"/>
    </row>
    <row r="750" spans="2:124" x14ac:dyDescent="0.25">
      <c r="B750" s="57">
        <v>2074</v>
      </c>
      <c r="C750" s="54"/>
      <c r="D750" s="54"/>
      <c r="E750" s="54"/>
      <c r="F750" s="54"/>
      <c r="G750" s="54"/>
      <c r="H750" s="54"/>
      <c r="I750" s="54"/>
      <c r="J750" s="54">
        <v>3095</v>
      </c>
      <c r="K750" s="54">
        <v>3309</v>
      </c>
      <c r="L750" s="54">
        <v>3778</v>
      </c>
      <c r="M750" s="54">
        <v>3092</v>
      </c>
      <c r="N750" s="54">
        <v>3185</v>
      </c>
      <c r="O750" s="54">
        <v>3270</v>
      </c>
      <c r="P750" s="54">
        <v>3206</v>
      </c>
      <c r="Q750" s="54">
        <v>3395</v>
      </c>
      <c r="R750" s="54">
        <v>3363</v>
      </c>
      <c r="S750" s="54">
        <v>3243</v>
      </c>
      <c r="T750" s="54">
        <v>3463</v>
      </c>
      <c r="U750" s="54">
        <v>3378</v>
      </c>
      <c r="V750" s="54">
        <v>3112</v>
      </c>
      <c r="W750" s="54">
        <v>4091</v>
      </c>
      <c r="X750" s="54">
        <v>4202</v>
      </c>
      <c r="Y750" s="54">
        <v>3562</v>
      </c>
      <c r="Z750" s="54">
        <v>3294</v>
      </c>
      <c r="AA750" s="54">
        <v>3384</v>
      </c>
      <c r="AB750" s="54">
        <v>3370</v>
      </c>
      <c r="AC750" s="54">
        <v>3751</v>
      </c>
      <c r="AD750" s="54">
        <v>3829</v>
      </c>
      <c r="AE750" s="54">
        <v>3790</v>
      </c>
      <c r="AF750" s="54">
        <v>4155</v>
      </c>
      <c r="AG750" s="54">
        <v>3816</v>
      </c>
      <c r="AH750" s="54">
        <v>3921</v>
      </c>
      <c r="AI750" s="54"/>
      <c r="AJ750" s="54">
        <v>4080</v>
      </c>
      <c r="AK750" s="54">
        <v>3802</v>
      </c>
      <c r="AL750" s="54"/>
      <c r="AM750" s="54"/>
      <c r="AN750" s="54">
        <v>4073</v>
      </c>
      <c r="AO750" s="54">
        <v>3860</v>
      </c>
      <c r="AP750" s="54">
        <v>8390</v>
      </c>
      <c r="AQ750" s="54">
        <v>4041</v>
      </c>
      <c r="AR750" s="54">
        <v>3934</v>
      </c>
      <c r="AS750" s="54">
        <v>3936</v>
      </c>
      <c r="AT750" s="54">
        <v>4473</v>
      </c>
      <c r="AU750" s="54">
        <v>3953</v>
      </c>
      <c r="AV750" s="54"/>
      <c r="AW750" s="54"/>
      <c r="AX750" s="54"/>
      <c r="AY750" s="54"/>
      <c r="AZ750" s="54"/>
      <c r="BA750" s="54"/>
      <c r="BB750" s="54"/>
      <c r="BC750" s="54"/>
      <c r="BD750" s="54"/>
      <c r="BE750" s="54"/>
      <c r="BF750" s="54"/>
      <c r="BG750" s="54"/>
      <c r="BH750" s="54"/>
      <c r="BI750" s="54"/>
      <c r="BJ750" s="54"/>
      <c r="BK750" s="54"/>
      <c r="BL750" s="54"/>
      <c r="BM750" s="54"/>
      <c r="BN750" s="54"/>
      <c r="BO750" s="54"/>
      <c r="BP750" s="54"/>
      <c r="BQ750" s="54">
        <v>4498</v>
      </c>
      <c r="BR750" s="54">
        <v>4526</v>
      </c>
      <c r="BS750" s="54">
        <v>3953</v>
      </c>
      <c r="BT750" s="54">
        <v>4712</v>
      </c>
      <c r="BU750" s="54">
        <v>3989</v>
      </c>
      <c r="BV750" s="54">
        <v>4435</v>
      </c>
      <c r="BW750" s="54">
        <v>4693</v>
      </c>
      <c r="BX750" s="54">
        <v>4206</v>
      </c>
      <c r="BY750" s="54"/>
      <c r="BZ750" s="54"/>
      <c r="CA750" s="54">
        <v>3946</v>
      </c>
      <c r="CB750" s="54">
        <v>4273</v>
      </c>
      <c r="CC750" s="54">
        <v>4147</v>
      </c>
      <c r="CD750" s="54">
        <v>4183</v>
      </c>
      <c r="CE750" s="54"/>
      <c r="CF750" s="54">
        <v>4481</v>
      </c>
      <c r="CG750" s="54">
        <v>4221</v>
      </c>
      <c r="CH750" s="54">
        <v>4492</v>
      </c>
      <c r="CI750" s="54">
        <v>4249</v>
      </c>
      <c r="CJ750" s="54">
        <v>4392</v>
      </c>
      <c r="CK750" s="54">
        <v>4576</v>
      </c>
      <c r="CL750" s="54">
        <v>4213</v>
      </c>
      <c r="CM750" s="54">
        <v>4267</v>
      </c>
      <c r="CN750" s="54">
        <v>4715</v>
      </c>
      <c r="CO750" s="54">
        <v>4510</v>
      </c>
      <c r="CP750" s="54">
        <v>4682</v>
      </c>
      <c r="CQ750" s="54">
        <v>4620</v>
      </c>
      <c r="CR750" s="54"/>
      <c r="CS750" s="54"/>
      <c r="CT750" s="54">
        <v>4700</v>
      </c>
      <c r="CU750" s="54">
        <v>4588</v>
      </c>
      <c r="CV750" s="54">
        <v>4208</v>
      </c>
      <c r="CW750" s="54"/>
      <c r="CX750" s="54"/>
      <c r="CY750" s="54"/>
      <c r="CZ750" s="54"/>
      <c r="DA750" s="54"/>
      <c r="DB750" s="54"/>
      <c r="DC750" s="54"/>
      <c r="DD750" s="54"/>
      <c r="DE750" s="54"/>
      <c r="DF750" s="54"/>
      <c r="DG750" s="54"/>
      <c r="DH750" s="54"/>
      <c r="DI750" s="54"/>
      <c r="DJ750" s="54"/>
      <c r="DK750" s="54"/>
      <c r="DL750" s="54"/>
      <c r="DM750" s="54"/>
      <c r="DN750" s="54"/>
      <c r="DO750" s="54"/>
      <c r="DP750" s="54"/>
      <c r="DQ750" s="54">
        <v>251071</v>
      </c>
      <c r="DR750"/>
      <c r="DS750"/>
      <c r="DT750"/>
    </row>
    <row r="751" spans="2:124" x14ac:dyDescent="0.25">
      <c r="B751" s="57">
        <v>2078</v>
      </c>
      <c r="C751" s="54"/>
      <c r="D751" s="54"/>
      <c r="E751" s="54"/>
      <c r="F751" s="54"/>
      <c r="G751" s="54"/>
      <c r="H751" s="54"/>
      <c r="I751" s="54"/>
      <c r="J751" s="54"/>
      <c r="K751" s="54"/>
      <c r="L751" s="54"/>
      <c r="M751" s="54"/>
      <c r="N751" s="54"/>
      <c r="O751" s="54"/>
      <c r="P751" s="54"/>
      <c r="Q751" s="54"/>
      <c r="R751" s="54"/>
      <c r="S751" s="54"/>
      <c r="T751" s="54">
        <v>10</v>
      </c>
      <c r="U751" s="54">
        <v>32</v>
      </c>
      <c r="V751" s="54"/>
      <c r="W751" s="54"/>
      <c r="X751" s="54">
        <v>46</v>
      </c>
      <c r="Y751" s="54">
        <v>36</v>
      </c>
      <c r="Z751" s="54"/>
      <c r="AA751" s="54">
        <v>39</v>
      </c>
      <c r="AB751" s="54">
        <v>55</v>
      </c>
      <c r="AC751" s="54"/>
      <c r="AD751" s="54">
        <v>37</v>
      </c>
      <c r="AE751" s="54">
        <v>30</v>
      </c>
      <c r="AF751" s="54">
        <v>63</v>
      </c>
      <c r="AG751" s="54">
        <v>36</v>
      </c>
      <c r="AH751" s="54">
        <v>186</v>
      </c>
      <c r="AI751" s="54">
        <v>152</v>
      </c>
      <c r="AJ751" s="54">
        <v>157</v>
      </c>
      <c r="AK751" s="54">
        <v>170</v>
      </c>
      <c r="AL751" s="54">
        <v>150</v>
      </c>
      <c r="AM751" s="54">
        <v>172</v>
      </c>
      <c r="AN751" s="54">
        <v>106</v>
      </c>
      <c r="AO751" s="54">
        <v>126</v>
      </c>
      <c r="AP751" s="54">
        <v>192</v>
      </c>
      <c r="AQ751" s="54">
        <v>110</v>
      </c>
      <c r="AR751" s="54">
        <v>102</v>
      </c>
      <c r="AS751" s="54">
        <v>94</v>
      </c>
      <c r="AT751" s="54"/>
      <c r="AU751" s="54"/>
      <c r="AV751" s="54"/>
      <c r="AW751" s="54">
        <v>2</v>
      </c>
      <c r="AX751" s="54"/>
      <c r="AY751" s="54"/>
      <c r="AZ751" s="54"/>
      <c r="BA751" s="54"/>
      <c r="BB751" s="54"/>
      <c r="BC751" s="54"/>
      <c r="BD751" s="54"/>
      <c r="BE751" s="54"/>
      <c r="BF751" s="54"/>
      <c r="BG751" s="54"/>
      <c r="BH751" s="54"/>
      <c r="BI751" s="54"/>
      <c r="BJ751" s="54"/>
      <c r="BK751" s="54"/>
      <c r="BL751" s="54"/>
      <c r="BM751" s="54"/>
      <c r="BN751" s="54"/>
      <c r="BO751" s="54"/>
      <c r="BP751" s="54"/>
      <c r="BQ751" s="54"/>
      <c r="BR751" s="54"/>
      <c r="BS751" s="54"/>
      <c r="BT751" s="54"/>
      <c r="BU751" s="54"/>
      <c r="BV751" s="54"/>
      <c r="BW751" s="54"/>
      <c r="BX751" s="54"/>
      <c r="BY751" s="54"/>
      <c r="BZ751" s="54"/>
      <c r="CA751" s="54"/>
      <c r="CB751" s="54"/>
      <c r="CC751" s="54"/>
      <c r="CD751" s="54"/>
      <c r="CE751" s="54"/>
      <c r="CF751" s="54"/>
      <c r="CG751" s="54"/>
      <c r="CH751" s="54"/>
      <c r="CI751" s="54"/>
      <c r="CJ751" s="54"/>
      <c r="CK751" s="54"/>
      <c r="CL751" s="54"/>
      <c r="CM751" s="54"/>
      <c r="CN751" s="54"/>
      <c r="CO751" s="54"/>
      <c r="CP751" s="54"/>
      <c r="CQ751" s="54"/>
      <c r="CR751" s="54"/>
      <c r="CS751" s="54"/>
      <c r="CT751" s="54"/>
      <c r="CU751" s="54"/>
      <c r="CV751" s="54"/>
      <c r="CW751" s="54"/>
      <c r="CX751" s="54"/>
      <c r="CY751" s="54"/>
      <c r="CZ751" s="54"/>
      <c r="DA751" s="54"/>
      <c r="DB751" s="54"/>
      <c r="DC751" s="54"/>
      <c r="DD751" s="54"/>
      <c r="DE751" s="54"/>
      <c r="DF751" s="54"/>
      <c r="DG751" s="54"/>
      <c r="DH751" s="54"/>
      <c r="DI751" s="54"/>
      <c r="DJ751" s="54"/>
      <c r="DK751" s="54"/>
      <c r="DL751" s="54"/>
      <c r="DM751" s="54"/>
      <c r="DN751" s="54"/>
      <c r="DO751" s="54"/>
      <c r="DP751" s="54"/>
      <c r="DQ751" s="54">
        <v>2103</v>
      </c>
      <c r="DR751"/>
      <c r="DS751"/>
      <c r="DT751"/>
    </row>
    <row r="752" spans="2:124" x14ac:dyDescent="0.25">
      <c r="B752" s="57">
        <v>2079</v>
      </c>
      <c r="C752" s="54"/>
      <c r="D752" s="54"/>
      <c r="E752" s="54"/>
      <c r="F752" s="54"/>
      <c r="G752" s="54"/>
      <c r="H752" s="54">
        <v>446</v>
      </c>
      <c r="I752" s="54">
        <v>347</v>
      </c>
      <c r="J752" s="54">
        <v>361</v>
      </c>
      <c r="K752" s="54">
        <v>390</v>
      </c>
      <c r="L752" s="54">
        <v>421</v>
      </c>
      <c r="M752" s="54">
        <v>338</v>
      </c>
      <c r="N752" s="54">
        <v>492</v>
      </c>
      <c r="O752" s="54">
        <v>450</v>
      </c>
      <c r="P752" s="54">
        <v>427</v>
      </c>
      <c r="Q752" s="54">
        <v>492</v>
      </c>
      <c r="R752" s="54">
        <v>453</v>
      </c>
      <c r="S752" s="54">
        <v>300</v>
      </c>
      <c r="T752" s="54">
        <v>423</v>
      </c>
      <c r="U752" s="54">
        <v>437</v>
      </c>
      <c r="V752" s="54"/>
      <c r="W752" s="54"/>
      <c r="X752" s="54">
        <v>466</v>
      </c>
      <c r="Y752" s="54">
        <v>409</v>
      </c>
      <c r="Z752" s="54"/>
      <c r="AA752" s="54">
        <v>421</v>
      </c>
      <c r="AB752" s="54">
        <v>410</v>
      </c>
      <c r="AC752" s="54"/>
      <c r="AD752" s="54">
        <v>388</v>
      </c>
      <c r="AE752" s="54">
        <v>353</v>
      </c>
      <c r="AF752" s="54">
        <v>548</v>
      </c>
      <c r="AG752" s="54">
        <v>369</v>
      </c>
      <c r="AH752" s="54">
        <v>436</v>
      </c>
      <c r="AI752" s="54">
        <v>367</v>
      </c>
      <c r="AJ752" s="54">
        <v>452</v>
      </c>
      <c r="AK752" s="54">
        <v>517</v>
      </c>
      <c r="AL752" s="54">
        <v>476</v>
      </c>
      <c r="AM752" s="54">
        <v>394</v>
      </c>
      <c r="AN752" s="54">
        <v>408</v>
      </c>
      <c r="AO752" s="54">
        <v>531</v>
      </c>
      <c r="AP752" s="54">
        <v>429</v>
      </c>
      <c r="AQ752" s="54">
        <v>480</v>
      </c>
      <c r="AR752" s="54"/>
      <c r="AS752" s="54"/>
      <c r="AT752" s="54">
        <v>429</v>
      </c>
      <c r="AU752" s="54">
        <v>400</v>
      </c>
      <c r="AV752" s="54">
        <v>332</v>
      </c>
      <c r="AW752" s="54">
        <v>319</v>
      </c>
      <c r="AX752" s="54">
        <v>429</v>
      </c>
      <c r="AY752" s="54">
        <v>318</v>
      </c>
      <c r="AZ752" s="54">
        <v>327</v>
      </c>
      <c r="BA752" s="54">
        <v>327</v>
      </c>
      <c r="BB752" s="54">
        <v>275</v>
      </c>
      <c r="BC752" s="54">
        <v>285</v>
      </c>
      <c r="BD752" s="54">
        <v>383</v>
      </c>
      <c r="BE752" s="54">
        <v>371</v>
      </c>
      <c r="BF752" s="54">
        <v>398</v>
      </c>
      <c r="BG752" s="54">
        <v>211</v>
      </c>
      <c r="BH752" s="54">
        <v>294</v>
      </c>
      <c r="BI752" s="54">
        <v>255</v>
      </c>
      <c r="BJ752" s="54">
        <v>414</v>
      </c>
      <c r="BK752" s="54">
        <v>399</v>
      </c>
      <c r="BL752" s="54">
        <v>316</v>
      </c>
      <c r="BM752" s="54">
        <v>548</v>
      </c>
      <c r="BN752" s="54">
        <v>423</v>
      </c>
      <c r="BO752" s="54">
        <v>362</v>
      </c>
      <c r="BP752" s="54">
        <v>474</v>
      </c>
      <c r="BQ752" s="54">
        <v>370</v>
      </c>
      <c r="BR752" s="54">
        <v>367</v>
      </c>
      <c r="BS752" s="54">
        <v>371</v>
      </c>
      <c r="BT752" s="54">
        <v>428</v>
      </c>
      <c r="BU752" s="54">
        <v>343</v>
      </c>
      <c r="BV752" s="54">
        <v>400</v>
      </c>
      <c r="BW752" s="54">
        <v>372</v>
      </c>
      <c r="BX752" s="54"/>
      <c r="BY752" s="54"/>
      <c r="BZ752" s="54">
        <v>432</v>
      </c>
      <c r="CA752" s="54">
        <v>333</v>
      </c>
      <c r="CB752" s="54">
        <v>418</v>
      </c>
      <c r="CC752" s="54">
        <v>424</v>
      </c>
      <c r="CD752" s="54">
        <v>724</v>
      </c>
      <c r="CE752" s="54">
        <v>409</v>
      </c>
      <c r="CF752" s="54">
        <v>379</v>
      </c>
      <c r="CG752" s="54">
        <v>367</v>
      </c>
      <c r="CH752" s="54">
        <v>381</v>
      </c>
      <c r="CI752" s="54">
        <v>369</v>
      </c>
      <c r="CJ752" s="54">
        <v>408</v>
      </c>
      <c r="CK752" s="54">
        <v>417</v>
      </c>
      <c r="CL752" s="54">
        <v>424</v>
      </c>
      <c r="CM752" s="54">
        <v>351</v>
      </c>
      <c r="CN752" s="54">
        <v>391</v>
      </c>
      <c r="CO752" s="54"/>
      <c r="CP752" s="54"/>
      <c r="CQ752" s="54"/>
      <c r="CR752" s="54"/>
      <c r="CS752" s="54"/>
      <c r="CT752" s="54"/>
      <c r="CU752" s="54"/>
      <c r="CV752" s="54"/>
      <c r="CW752" s="54"/>
      <c r="CX752" s="54"/>
      <c r="CY752" s="54"/>
      <c r="CZ752" s="54"/>
      <c r="DA752" s="54"/>
      <c r="DB752" s="54"/>
      <c r="DC752" s="54"/>
      <c r="DD752" s="54"/>
      <c r="DE752" s="54"/>
      <c r="DF752" s="54"/>
      <c r="DG752" s="54"/>
      <c r="DH752" s="54"/>
      <c r="DI752" s="54"/>
      <c r="DJ752" s="54"/>
      <c r="DK752" s="54"/>
      <c r="DL752" s="54"/>
      <c r="DM752" s="54"/>
      <c r="DN752" s="54"/>
      <c r="DO752" s="54"/>
      <c r="DP752" s="54"/>
      <c r="DQ752" s="54">
        <v>30798</v>
      </c>
      <c r="DR752"/>
      <c r="DS752"/>
      <c r="DT752"/>
    </row>
    <row r="753" spans="2:124" x14ac:dyDescent="0.25">
      <c r="B753" s="57">
        <v>2080</v>
      </c>
      <c r="C753" s="54"/>
      <c r="D753" s="54"/>
      <c r="E753" s="54"/>
      <c r="F753" s="54"/>
      <c r="G753" s="54"/>
      <c r="H753" s="54">
        <v>3</v>
      </c>
      <c r="I753" s="54">
        <v>1</v>
      </c>
      <c r="J753" s="54">
        <v>5</v>
      </c>
      <c r="K753" s="54"/>
      <c r="L753" s="54">
        <v>1</v>
      </c>
      <c r="M753" s="54">
        <v>2</v>
      </c>
      <c r="N753" s="54">
        <v>1</v>
      </c>
      <c r="O753" s="54">
        <v>3</v>
      </c>
      <c r="P753" s="54"/>
      <c r="Q753" s="54">
        <v>12</v>
      </c>
      <c r="R753" s="54">
        <v>3</v>
      </c>
      <c r="S753" s="54"/>
      <c r="T753" s="54">
        <v>14</v>
      </c>
      <c r="U753" s="54">
        <v>4</v>
      </c>
      <c r="V753" s="54">
        <v>13</v>
      </c>
      <c r="W753" s="54"/>
      <c r="X753" s="54">
        <v>5</v>
      </c>
      <c r="Y753" s="54">
        <v>3</v>
      </c>
      <c r="Z753" s="54"/>
      <c r="AA753" s="54">
        <v>12</v>
      </c>
      <c r="AB753" s="54"/>
      <c r="AC753" s="54"/>
      <c r="AD753" s="54">
        <v>2</v>
      </c>
      <c r="AE753" s="54"/>
      <c r="AF753" s="54"/>
      <c r="AG753" s="54">
        <v>1</v>
      </c>
      <c r="AH753" s="54">
        <v>53</v>
      </c>
      <c r="AI753" s="54">
        <v>54</v>
      </c>
      <c r="AJ753" s="54">
        <v>43</v>
      </c>
      <c r="AK753" s="54">
        <v>48</v>
      </c>
      <c r="AL753" s="54">
        <v>55</v>
      </c>
      <c r="AM753" s="54">
        <v>43</v>
      </c>
      <c r="AN753" s="54">
        <v>35</v>
      </c>
      <c r="AO753" s="54">
        <v>45</v>
      </c>
      <c r="AP753" s="54">
        <v>45</v>
      </c>
      <c r="AQ753" s="54">
        <v>29</v>
      </c>
      <c r="AR753" s="54">
        <v>40</v>
      </c>
      <c r="AS753" s="54">
        <v>45</v>
      </c>
      <c r="AT753" s="54"/>
      <c r="AU753" s="54">
        <v>9</v>
      </c>
      <c r="AV753" s="54">
        <v>9</v>
      </c>
      <c r="AW753" s="54">
        <v>10</v>
      </c>
      <c r="AX753" s="54">
        <v>18</v>
      </c>
      <c r="AY753" s="54">
        <v>14</v>
      </c>
      <c r="AZ753" s="54">
        <v>3</v>
      </c>
      <c r="BA753" s="54">
        <v>11</v>
      </c>
      <c r="BB753" s="54">
        <v>2</v>
      </c>
      <c r="BC753" s="54"/>
      <c r="BD753" s="54">
        <v>2</v>
      </c>
      <c r="BE753" s="54">
        <v>4</v>
      </c>
      <c r="BF753" s="54"/>
      <c r="BG753" s="54">
        <v>1</v>
      </c>
      <c r="BH753" s="54"/>
      <c r="BI753" s="54">
        <v>1</v>
      </c>
      <c r="BJ753" s="54"/>
      <c r="BK753" s="54">
        <v>1</v>
      </c>
      <c r="BL753" s="54"/>
      <c r="BM753" s="54">
        <v>1</v>
      </c>
      <c r="BN753" s="54">
        <v>2</v>
      </c>
      <c r="BO753" s="54">
        <v>2</v>
      </c>
      <c r="BP753" s="54">
        <v>7</v>
      </c>
      <c r="BQ753" s="54">
        <v>3</v>
      </c>
      <c r="BR753" s="54">
        <v>2</v>
      </c>
      <c r="BS753" s="54"/>
      <c r="BT753" s="54">
        <v>6</v>
      </c>
      <c r="BU753" s="54">
        <v>3</v>
      </c>
      <c r="BV753" s="54">
        <v>7</v>
      </c>
      <c r="BW753" s="54">
        <v>4</v>
      </c>
      <c r="BX753" s="54"/>
      <c r="BY753" s="54"/>
      <c r="BZ753" s="54">
        <v>8</v>
      </c>
      <c r="CA753" s="54">
        <v>2</v>
      </c>
      <c r="CB753" s="54">
        <v>2</v>
      </c>
      <c r="CC753" s="54">
        <v>18</v>
      </c>
      <c r="CD753" s="54">
        <v>20</v>
      </c>
      <c r="CE753" s="54">
        <v>14</v>
      </c>
      <c r="CF753" s="54">
        <v>6</v>
      </c>
      <c r="CG753" s="54">
        <v>6</v>
      </c>
      <c r="CH753" s="54">
        <v>2</v>
      </c>
      <c r="CI753" s="54">
        <v>9</v>
      </c>
      <c r="CJ753" s="54">
        <v>4</v>
      </c>
      <c r="CK753" s="54">
        <v>10</v>
      </c>
      <c r="CL753" s="54">
        <v>9</v>
      </c>
      <c r="CM753" s="54">
        <v>10</v>
      </c>
      <c r="CN753" s="54">
        <v>7</v>
      </c>
      <c r="CO753" s="54"/>
      <c r="CP753" s="54"/>
      <c r="CQ753" s="54"/>
      <c r="CR753" s="54"/>
      <c r="CS753" s="54"/>
      <c r="CT753" s="54"/>
      <c r="CU753" s="54"/>
      <c r="CV753" s="54"/>
      <c r="CW753" s="54"/>
      <c r="CX753" s="54"/>
      <c r="CY753" s="54"/>
      <c r="CZ753" s="54"/>
      <c r="DA753" s="54"/>
      <c r="DB753" s="54"/>
      <c r="DC753" s="54"/>
      <c r="DD753" s="54"/>
      <c r="DE753" s="54"/>
      <c r="DF753" s="54"/>
      <c r="DG753" s="54"/>
      <c r="DH753" s="54"/>
      <c r="DI753" s="54"/>
      <c r="DJ753" s="54"/>
      <c r="DK753" s="54"/>
      <c r="DL753" s="54"/>
      <c r="DM753" s="54"/>
      <c r="DN753" s="54"/>
      <c r="DO753" s="54"/>
      <c r="DP753" s="54"/>
      <c r="DQ753" s="54">
        <v>869</v>
      </c>
      <c r="DR753"/>
      <c r="DS753"/>
      <c r="DT753"/>
    </row>
    <row r="754" spans="2:124" x14ac:dyDescent="0.25">
      <c r="B754" s="57">
        <v>2081</v>
      </c>
      <c r="C754" s="54"/>
      <c r="D754" s="54"/>
      <c r="E754" s="54"/>
      <c r="F754" s="54"/>
      <c r="G754" s="54"/>
      <c r="H754" s="54"/>
      <c r="I754" s="54"/>
      <c r="J754" s="54"/>
      <c r="K754" s="54"/>
      <c r="L754" s="54">
        <v>3</v>
      </c>
      <c r="M754" s="54"/>
      <c r="N754" s="54"/>
      <c r="O754" s="54"/>
      <c r="P754" s="54"/>
      <c r="Q754" s="54"/>
      <c r="R754" s="54"/>
      <c r="S754" s="54"/>
      <c r="T754" s="54"/>
      <c r="U754" s="54"/>
      <c r="V754" s="54"/>
      <c r="W754" s="54"/>
      <c r="X754" s="54"/>
      <c r="Y754" s="54"/>
      <c r="Z754" s="54"/>
      <c r="AA754" s="54"/>
      <c r="AB754" s="54"/>
      <c r="AC754" s="54"/>
      <c r="AD754" s="54"/>
      <c r="AE754" s="54"/>
      <c r="AF754" s="54"/>
      <c r="AG754" s="54"/>
      <c r="AH754" s="54"/>
      <c r="AI754" s="54"/>
      <c r="AJ754" s="54"/>
      <c r="AK754" s="54"/>
      <c r="AL754" s="54"/>
      <c r="AM754" s="54"/>
      <c r="AN754" s="54"/>
      <c r="AO754" s="54"/>
      <c r="AP754" s="54"/>
      <c r="AQ754" s="54"/>
      <c r="AR754" s="54"/>
      <c r="AS754" s="54"/>
      <c r="AT754" s="54"/>
      <c r="AU754" s="54"/>
      <c r="AV754" s="54"/>
      <c r="AW754" s="54"/>
      <c r="AX754" s="54"/>
      <c r="AY754" s="54"/>
      <c r="AZ754" s="54"/>
      <c r="BA754" s="54"/>
      <c r="BB754" s="54"/>
      <c r="BC754" s="54"/>
      <c r="BD754" s="54"/>
      <c r="BE754" s="54"/>
      <c r="BF754" s="54"/>
      <c r="BG754" s="54"/>
      <c r="BH754" s="54"/>
      <c r="BI754" s="54"/>
      <c r="BJ754" s="54"/>
      <c r="BK754" s="54"/>
      <c r="BL754" s="54"/>
      <c r="BM754" s="54"/>
      <c r="BN754" s="54"/>
      <c r="BO754" s="54"/>
      <c r="BP754" s="54"/>
      <c r="BQ754" s="54"/>
      <c r="BR754" s="54"/>
      <c r="BS754" s="54"/>
      <c r="BT754" s="54"/>
      <c r="BU754" s="54"/>
      <c r="BV754" s="54"/>
      <c r="BW754" s="54"/>
      <c r="BX754" s="54"/>
      <c r="BY754" s="54"/>
      <c r="BZ754" s="54"/>
      <c r="CA754" s="54"/>
      <c r="CB754" s="54"/>
      <c r="CC754" s="54"/>
      <c r="CD754" s="54">
        <v>4</v>
      </c>
      <c r="CE754" s="54"/>
      <c r="CF754" s="54"/>
      <c r="CG754" s="54"/>
      <c r="CH754" s="54">
        <v>9</v>
      </c>
      <c r="CI754" s="54"/>
      <c r="CJ754" s="54"/>
      <c r="CK754" s="54">
        <v>4</v>
      </c>
      <c r="CL754" s="54">
        <v>3</v>
      </c>
      <c r="CM754" s="54"/>
      <c r="CN754" s="54">
        <v>1</v>
      </c>
      <c r="CO754" s="54"/>
      <c r="CP754" s="54"/>
      <c r="CQ754" s="54"/>
      <c r="CR754" s="54"/>
      <c r="CS754" s="54"/>
      <c r="CT754" s="54"/>
      <c r="CU754" s="54"/>
      <c r="CV754" s="54"/>
      <c r="CW754" s="54"/>
      <c r="CX754" s="54"/>
      <c r="CY754" s="54"/>
      <c r="CZ754" s="54"/>
      <c r="DA754" s="54"/>
      <c r="DB754" s="54"/>
      <c r="DC754" s="54"/>
      <c r="DD754" s="54"/>
      <c r="DE754" s="54"/>
      <c r="DF754" s="54"/>
      <c r="DG754" s="54"/>
      <c r="DH754" s="54"/>
      <c r="DI754" s="54"/>
      <c r="DJ754" s="54"/>
      <c r="DK754" s="54"/>
      <c r="DL754" s="54"/>
      <c r="DM754" s="54"/>
      <c r="DN754" s="54"/>
      <c r="DO754" s="54"/>
      <c r="DP754" s="54"/>
      <c r="DQ754" s="54">
        <v>24</v>
      </c>
      <c r="DR754"/>
      <c r="DS754"/>
      <c r="DT754"/>
    </row>
    <row r="755" spans="2:124" x14ac:dyDescent="0.25">
      <c r="B755" s="57">
        <v>2082</v>
      </c>
      <c r="C755" s="54"/>
      <c r="D755" s="54"/>
      <c r="E755" s="54"/>
      <c r="F755" s="54"/>
      <c r="G755" s="54"/>
      <c r="H755" s="54"/>
      <c r="I755" s="54"/>
      <c r="J755" s="54"/>
      <c r="K755" s="54"/>
      <c r="L755" s="54"/>
      <c r="M755" s="54"/>
      <c r="N755" s="54"/>
      <c r="O755" s="54">
        <v>9</v>
      </c>
      <c r="P755" s="54"/>
      <c r="Q755" s="54"/>
      <c r="R755" s="54"/>
      <c r="S755" s="54"/>
      <c r="T755" s="54">
        <v>8</v>
      </c>
      <c r="U755" s="54"/>
      <c r="V755" s="54"/>
      <c r="W755" s="54"/>
      <c r="X755" s="54"/>
      <c r="Y755" s="54"/>
      <c r="Z755" s="54"/>
      <c r="AA755" s="54"/>
      <c r="AB755" s="54"/>
      <c r="AC755" s="54"/>
      <c r="AD755" s="54"/>
      <c r="AE755" s="54"/>
      <c r="AF755" s="54"/>
      <c r="AG755" s="54"/>
      <c r="AH755" s="54">
        <v>59</v>
      </c>
      <c r="AI755" s="54">
        <v>76</v>
      </c>
      <c r="AJ755" s="54">
        <v>65</v>
      </c>
      <c r="AK755" s="54">
        <v>67</v>
      </c>
      <c r="AL755" s="54">
        <v>80</v>
      </c>
      <c r="AM755" s="54">
        <v>55</v>
      </c>
      <c r="AN755" s="54">
        <v>68</v>
      </c>
      <c r="AO755" s="54">
        <v>79</v>
      </c>
      <c r="AP755" s="54">
        <v>52</v>
      </c>
      <c r="AQ755" s="54">
        <v>50</v>
      </c>
      <c r="AR755" s="54">
        <v>65</v>
      </c>
      <c r="AS755" s="54">
        <v>77</v>
      </c>
      <c r="AT755" s="54"/>
      <c r="AU755" s="54"/>
      <c r="AV755" s="54"/>
      <c r="AW755" s="54"/>
      <c r="AX755" s="54"/>
      <c r="AY755" s="54">
        <v>6</v>
      </c>
      <c r="AZ755" s="54">
        <v>2</v>
      </c>
      <c r="BA755" s="54"/>
      <c r="BB755" s="54">
        <v>3</v>
      </c>
      <c r="BC755" s="54"/>
      <c r="BD755" s="54"/>
      <c r="BE755" s="54"/>
      <c r="BF755" s="54"/>
      <c r="BG755" s="54"/>
      <c r="BH755" s="54"/>
      <c r="BI755" s="54">
        <v>4</v>
      </c>
      <c r="BJ755" s="54">
        <v>2</v>
      </c>
      <c r="BK755" s="54">
        <v>2</v>
      </c>
      <c r="BL755" s="54"/>
      <c r="BM755" s="54">
        <v>4</v>
      </c>
      <c r="BN755" s="54">
        <v>3</v>
      </c>
      <c r="BO755" s="54">
        <v>1</v>
      </c>
      <c r="BP755" s="54"/>
      <c r="BQ755" s="54">
        <v>3</v>
      </c>
      <c r="BR755" s="54"/>
      <c r="BS755" s="54"/>
      <c r="BT755" s="54"/>
      <c r="BU755" s="54">
        <v>1</v>
      </c>
      <c r="BV755" s="54"/>
      <c r="BW755" s="54"/>
      <c r="BX755" s="54"/>
      <c r="BY755" s="54"/>
      <c r="BZ755" s="54">
        <v>8</v>
      </c>
      <c r="CA755" s="54">
        <v>1</v>
      </c>
      <c r="CB755" s="54"/>
      <c r="CC755" s="54">
        <v>1</v>
      </c>
      <c r="CD755" s="54"/>
      <c r="CE755" s="54"/>
      <c r="CF755" s="54"/>
      <c r="CG755" s="54"/>
      <c r="CH755" s="54">
        <v>2</v>
      </c>
      <c r="CI755" s="54">
        <v>1</v>
      </c>
      <c r="CJ755" s="54"/>
      <c r="CK755" s="54"/>
      <c r="CL755" s="54"/>
      <c r="CM755" s="54"/>
      <c r="CN755" s="54"/>
      <c r="CO755" s="54"/>
      <c r="CP755" s="54"/>
      <c r="CQ755" s="54"/>
      <c r="CR755" s="54"/>
      <c r="CS755" s="54"/>
      <c r="CT755" s="54"/>
      <c r="CU755" s="54"/>
      <c r="CV755" s="54"/>
      <c r="CW755" s="54"/>
      <c r="CX755" s="54"/>
      <c r="CY755" s="54"/>
      <c r="CZ755" s="54"/>
      <c r="DA755" s="54"/>
      <c r="DB755" s="54"/>
      <c r="DC755" s="54"/>
      <c r="DD755" s="54"/>
      <c r="DE755" s="54"/>
      <c r="DF755" s="54"/>
      <c r="DG755" s="54"/>
      <c r="DH755" s="54"/>
      <c r="DI755" s="54"/>
      <c r="DJ755" s="54"/>
      <c r="DK755" s="54"/>
      <c r="DL755" s="54"/>
      <c r="DM755" s="54"/>
      <c r="DN755" s="54"/>
      <c r="DO755" s="54"/>
      <c r="DP755" s="54"/>
      <c r="DQ755" s="54">
        <v>854</v>
      </c>
      <c r="DR755"/>
      <c r="DS755"/>
      <c r="DT755"/>
    </row>
    <row r="756" spans="2:124" x14ac:dyDescent="0.25">
      <c r="B756" s="57">
        <v>2083</v>
      </c>
      <c r="C756" s="54"/>
      <c r="D756" s="54"/>
      <c r="E756" s="54"/>
      <c r="F756" s="54"/>
      <c r="G756" s="54"/>
      <c r="H756" s="54">
        <v>2</v>
      </c>
      <c r="I756" s="54"/>
      <c r="J756" s="54"/>
      <c r="K756" s="54"/>
      <c r="L756" s="54"/>
      <c r="M756" s="54"/>
      <c r="N756" s="54"/>
      <c r="O756" s="54"/>
      <c r="P756" s="54"/>
      <c r="Q756" s="54"/>
      <c r="R756" s="54"/>
      <c r="S756" s="54"/>
      <c r="T756" s="54"/>
      <c r="U756" s="54"/>
      <c r="V756" s="54"/>
      <c r="W756" s="54"/>
      <c r="X756" s="54"/>
      <c r="Y756" s="54"/>
      <c r="Z756" s="54"/>
      <c r="AA756" s="54"/>
      <c r="AB756" s="54"/>
      <c r="AC756" s="54"/>
      <c r="AD756" s="54"/>
      <c r="AE756" s="54"/>
      <c r="AF756" s="54"/>
      <c r="AG756" s="54"/>
      <c r="AH756" s="54"/>
      <c r="AI756" s="54"/>
      <c r="AJ756" s="54"/>
      <c r="AK756" s="54"/>
      <c r="AL756" s="54"/>
      <c r="AM756" s="54"/>
      <c r="AN756" s="54"/>
      <c r="AO756" s="54"/>
      <c r="AP756" s="54"/>
      <c r="AQ756" s="54"/>
      <c r="AR756" s="54"/>
      <c r="AS756" s="54"/>
      <c r="AT756" s="54"/>
      <c r="AU756" s="54"/>
      <c r="AV756" s="54"/>
      <c r="AW756" s="54"/>
      <c r="AX756" s="54"/>
      <c r="AY756" s="54"/>
      <c r="AZ756" s="54"/>
      <c r="BA756" s="54"/>
      <c r="BB756" s="54"/>
      <c r="BC756" s="54"/>
      <c r="BD756" s="54"/>
      <c r="BE756" s="54"/>
      <c r="BF756" s="54"/>
      <c r="BG756" s="54"/>
      <c r="BH756" s="54"/>
      <c r="BI756" s="54"/>
      <c r="BJ756" s="54"/>
      <c r="BK756" s="54"/>
      <c r="BL756" s="54"/>
      <c r="BM756" s="54"/>
      <c r="BN756" s="54"/>
      <c r="BO756" s="54"/>
      <c r="BP756" s="54"/>
      <c r="BQ756" s="54"/>
      <c r="BR756" s="54"/>
      <c r="BS756" s="54"/>
      <c r="BT756" s="54"/>
      <c r="BU756" s="54"/>
      <c r="BV756" s="54"/>
      <c r="BW756" s="54"/>
      <c r="BX756" s="54"/>
      <c r="BY756" s="54"/>
      <c r="BZ756" s="54"/>
      <c r="CA756" s="54"/>
      <c r="CB756" s="54"/>
      <c r="CC756" s="54"/>
      <c r="CD756" s="54"/>
      <c r="CE756" s="54"/>
      <c r="CF756" s="54"/>
      <c r="CG756" s="54"/>
      <c r="CH756" s="54"/>
      <c r="CI756" s="54"/>
      <c r="CJ756" s="54"/>
      <c r="CK756" s="54"/>
      <c r="CL756" s="54"/>
      <c r="CM756" s="54"/>
      <c r="CN756" s="54"/>
      <c r="CO756" s="54"/>
      <c r="CP756" s="54"/>
      <c r="CQ756" s="54"/>
      <c r="CR756" s="54"/>
      <c r="CS756" s="54"/>
      <c r="CT756" s="54"/>
      <c r="CU756" s="54"/>
      <c r="CV756" s="54"/>
      <c r="CW756" s="54"/>
      <c r="CX756" s="54"/>
      <c r="CY756" s="54"/>
      <c r="CZ756" s="54"/>
      <c r="DA756" s="54"/>
      <c r="DB756" s="54"/>
      <c r="DC756" s="54"/>
      <c r="DD756" s="54"/>
      <c r="DE756" s="54"/>
      <c r="DF756" s="54"/>
      <c r="DG756" s="54"/>
      <c r="DH756" s="54"/>
      <c r="DI756" s="54"/>
      <c r="DJ756" s="54"/>
      <c r="DK756" s="54"/>
      <c r="DL756" s="54"/>
      <c r="DM756" s="54"/>
      <c r="DN756" s="54"/>
      <c r="DO756" s="54"/>
      <c r="DP756" s="54"/>
      <c r="DQ756" s="54">
        <v>2</v>
      </c>
      <c r="DR756"/>
      <c r="DS756"/>
      <c r="DT756"/>
    </row>
    <row r="757" spans="2:124" x14ac:dyDescent="0.25">
      <c r="B757" s="57">
        <v>2084</v>
      </c>
      <c r="C757" s="54"/>
      <c r="D757" s="54"/>
      <c r="E757" s="54"/>
      <c r="F757" s="54"/>
      <c r="G757" s="54"/>
      <c r="H757" s="54"/>
      <c r="I757" s="54"/>
      <c r="J757" s="54"/>
      <c r="K757" s="54"/>
      <c r="L757" s="54"/>
      <c r="M757" s="54"/>
      <c r="N757" s="54"/>
      <c r="O757" s="54"/>
      <c r="P757" s="54"/>
      <c r="Q757" s="54"/>
      <c r="R757" s="54"/>
      <c r="S757" s="54"/>
      <c r="T757" s="54">
        <v>5</v>
      </c>
      <c r="U757" s="54">
        <v>3</v>
      </c>
      <c r="V757" s="54"/>
      <c r="W757" s="54"/>
      <c r="X757" s="54">
        <v>2</v>
      </c>
      <c r="Y757" s="54"/>
      <c r="Z757" s="54">
        <v>2</v>
      </c>
      <c r="AA757" s="54"/>
      <c r="AB757" s="54">
        <v>4</v>
      </c>
      <c r="AC757" s="54"/>
      <c r="AD757" s="54">
        <v>7</v>
      </c>
      <c r="AE757" s="54"/>
      <c r="AF757" s="54"/>
      <c r="AG757" s="54"/>
      <c r="AH757" s="54">
        <v>20</v>
      </c>
      <c r="AI757" s="54"/>
      <c r="AJ757" s="54"/>
      <c r="AK757" s="54"/>
      <c r="AL757" s="54"/>
      <c r="AM757" s="54"/>
      <c r="AN757" s="54">
        <v>1</v>
      </c>
      <c r="AO757" s="54"/>
      <c r="AP757" s="54">
        <v>2</v>
      </c>
      <c r="AQ757" s="54">
        <v>2</v>
      </c>
      <c r="AR757" s="54"/>
      <c r="AS757" s="54"/>
      <c r="AT757" s="54"/>
      <c r="AU757" s="54"/>
      <c r="AV757" s="54"/>
      <c r="AW757" s="54"/>
      <c r="AX757" s="54"/>
      <c r="AY757" s="54"/>
      <c r="AZ757" s="54"/>
      <c r="BA757" s="54"/>
      <c r="BB757" s="54"/>
      <c r="BC757" s="54"/>
      <c r="BD757" s="54"/>
      <c r="BE757" s="54"/>
      <c r="BF757" s="54"/>
      <c r="BG757" s="54"/>
      <c r="BH757" s="54"/>
      <c r="BI757" s="54"/>
      <c r="BJ757" s="54"/>
      <c r="BK757" s="54"/>
      <c r="BL757" s="54"/>
      <c r="BM757" s="54"/>
      <c r="BN757" s="54"/>
      <c r="BO757" s="54"/>
      <c r="BP757" s="54"/>
      <c r="BQ757" s="54"/>
      <c r="BR757" s="54"/>
      <c r="BS757" s="54"/>
      <c r="BT757" s="54"/>
      <c r="BU757" s="54"/>
      <c r="BV757" s="54"/>
      <c r="BW757" s="54"/>
      <c r="BX757" s="54"/>
      <c r="BY757" s="54"/>
      <c r="BZ757" s="54"/>
      <c r="CA757" s="54"/>
      <c r="CB757" s="54"/>
      <c r="CC757" s="54"/>
      <c r="CD757" s="54"/>
      <c r="CE757" s="54"/>
      <c r="CF757" s="54"/>
      <c r="CG757" s="54"/>
      <c r="CH757" s="54"/>
      <c r="CI757" s="54"/>
      <c r="CJ757" s="54"/>
      <c r="CK757" s="54"/>
      <c r="CL757" s="54"/>
      <c r="CM757" s="54"/>
      <c r="CN757" s="54"/>
      <c r="CO757" s="54"/>
      <c r="CP757" s="54"/>
      <c r="CQ757" s="54"/>
      <c r="CR757" s="54"/>
      <c r="CS757" s="54"/>
      <c r="CT757" s="54"/>
      <c r="CU757" s="54"/>
      <c r="CV757" s="54"/>
      <c r="CW757" s="54"/>
      <c r="CX757" s="54"/>
      <c r="CY757" s="54"/>
      <c r="CZ757" s="54"/>
      <c r="DA757" s="54"/>
      <c r="DB757" s="54"/>
      <c r="DC757" s="54"/>
      <c r="DD757" s="54"/>
      <c r="DE757" s="54"/>
      <c r="DF757" s="54"/>
      <c r="DG757" s="54"/>
      <c r="DH757" s="54"/>
      <c r="DI757" s="54"/>
      <c r="DJ757" s="54"/>
      <c r="DK757" s="54"/>
      <c r="DL757" s="54"/>
      <c r="DM757" s="54"/>
      <c r="DN757" s="54"/>
      <c r="DO757" s="54"/>
      <c r="DP757" s="54"/>
      <c r="DQ757" s="54">
        <v>48</v>
      </c>
      <c r="DR757"/>
      <c r="DS757"/>
      <c r="DT757"/>
    </row>
    <row r="758" spans="2:124" x14ac:dyDescent="0.25">
      <c r="B758" s="57">
        <v>2085</v>
      </c>
      <c r="C758" s="54"/>
      <c r="D758" s="54"/>
      <c r="E758" s="54"/>
      <c r="F758" s="54"/>
      <c r="G758" s="54"/>
      <c r="H758" s="54"/>
      <c r="I758" s="54"/>
      <c r="J758" s="54"/>
      <c r="K758" s="54"/>
      <c r="L758" s="54"/>
      <c r="M758" s="54"/>
      <c r="N758" s="54"/>
      <c r="O758" s="54"/>
      <c r="P758" s="54"/>
      <c r="Q758" s="54"/>
      <c r="R758" s="54"/>
      <c r="S758" s="54"/>
      <c r="T758" s="54"/>
      <c r="U758" s="54"/>
      <c r="V758" s="54"/>
      <c r="W758" s="54"/>
      <c r="X758" s="54"/>
      <c r="Y758" s="54">
        <v>8</v>
      </c>
      <c r="Z758" s="54"/>
      <c r="AA758" s="54"/>
      <c r="AB758" s="54"/>
      <c r="AC758" s="54"/>
      <c r="AD758" s="54"/>
      <c r="AE758" s="54"/>
      <c r="AF758" s="54"/>
      <c r="AG758" s="54"/>
      <c r="AH758" s="54"/>
      <c r="AI758" s="54"/>
      <c r="AJ758" s="54"/>
      <c r="AK758" s="54"/>
      <c r="AL758" s="54"/>
      <c r="AM758" s="54"/>
      <c r="AN758" s="54"/>
      <c r="AO758" s="54"/>
      <c r="AP758" s="54"/>
      <c r="AQ758" s="54"/>
      <c r="AR758" s="54"/>
      <c r="AS758" s="54"/>
      <c r="AT758" s="54"/>
      <c r="AU758" s="54"/>
      <c r="AV758" s="54"/>
      <c r="AW758" s="54"/>
      <c r="AX758" s="54"/>
      <c r="AY758" s="54"/>
      <c r="AZ758" s="54"/>
      <c r="BA758" s="54"/>
      <c r="BB758" s="54"/>
      <c r="BC758" s="54"/>
      <c r="BD758" s="54"/>
      <c r="BE758" s="54"/>
      <c r="BF758" s="54"/>
      <c r="BG758" s="54"/>
      <c r="BH758" s="54"/>
      <c r="BI758" s="54"/>
      <c r="BJ758" s="54"/>
      <c r="BK758" s="54"/>
      <c r="BL758" s="54"/>
      <c r="BM758" s="54"/>
      <c r="BN758" s="54"/>
      <c r="BO758" s="54"/>
      <c r="BP758" s="54"/>
      <c r="BQ758" s="54"/>
      <c r="BR758" s="54"/>
      <c r="BS758" s="54"/>
      <c r="BT758" s="54"/>
      <c r="BU758" s="54"/>
      <c r="BV758" s="54"/>
      <c r="BW758" s="54"/>
      <c r="BX758" s="54"/>
      <c r="BY758" s="54"/>
      <c r="BZ758" s="54"/>
      <c r="CA758" s="54"/>
      <c r="CB758" s="54"/>
      <c r="CC758" s="54"/>
      <c r="CD758" s="54"/>
      <c r="CE758" s="54"/>
      <c r="CF758" s="54"/>
      <c r="CG758" s="54"/>
      <c r="CH758" s="54"/>
      <c r="CI758" s="54"/>
      <c r="CJ758" s="54"/>
      <c r="CK758" s="54"/>
      <c r="CL758" s="54"/>
      <c r="CM758" s="54"/>
      <c r="CN758" s="54"/>
      <c r="CO758" s="54"/>
      <c r="CP758" s="54"/>
      <c r="CQ758" s="54"/>
      <c r="CR758" s="54"/>
      <c r="CS758" s="54"/>
      <c r="CT758" s="54"/>
      <c r="CU758" s="54"/>
      <c r="CV758" s="54"/>
      <c r="CW758" s="54"/>
      <c r="CX758" s="54"/>
      <c r="CY758" s="54"/>
      <c r="CZ758" s="54"/>
      <c r="DA758" s="54"/>
      <c r="DB758" s="54"/>
      <c r="DC758" s="54"/>
      <c r="DD758" s="54"/>
      <c r="DE758" s="54"/>
      <c r="DF758" s="54"/>
      <c r="DG758" s="54"/>
      <c r="DH758" s="54"/>
      <c r="DI758" s="54"/>
      <c r="DJ758" s="54"/>
      <c r="DK758" s="54"/>
      <c r="DL758" s="54"/>
      <c r="DM758" s="54"/>
      <c r="DN758" s="54"/>
      <c r="DO758" s="54"/>
      <c r="DP758" s="54"/>
      <c r="DQ758" s="54">
        <v>8</v>
      </c>
      <c r="DR758"/>
      <c r="DS758"/>
      <c r="DT758"/>
    </row>
    <row r="759" spans="2:124" x14ac:dyDescent="0.25">
      <c r="B759" s="57">
        <v>2086</v>
      </c>
      <c r="C759" s="54"/>
      <c r="D759" s="54"/>
      <c r="E759" s="54"/>
      <c r="F759" s="54"/>
      <c r="G759" s="54"/>
      <c r="H759" s="54"/>
      <c r="I759" s="54"/>
      <c r="J759" s="54"/>
      <c r="K759" s="54"/>
      <c r="L759" s="54"/>
      <c r="M759" s="54"/>
      <c r="N759" s="54"/>
      <c r="O759" s="54"/>
      <c r="P759" s="54"/>
      <c r="Q759" s="54"/>
      <c r="R759" s="54">
        <v>806</v>
      </c>
      <c r="S759" s="54">
        <v>2864</v>
      </c>
      <c r="T759" s="54">
        <v>3187</v>
      </c>
      <c r="U759" s="54">
        <v>3096</v>
      </c>
      <c r="V759" s="54">
        <v>3126</v>
      </c>
      <c r="W759" s="54">
        <v>3029</v>
      </c>
      <c r="X759" s="54">
        <v>2905</v>
      </c>
      <c r="Y759" s="54">
        <v>3245</v>
      </c>
      <c r="Z759" s="54">
        <v>2903</v>
      </c>
      <c r="AA759" s="54">
        <v>3076</v>
      </c>
      <c r="AB759" s="54">
        <v>2957</v>
      </c>
      <c r="AC759" s="54">
        <v>3085</v>
      </c>
      <c r="AD759" s="54">
        <v>2497</v>
      </c>
      <c r="AE759" s="54"/>
      <c r="AF759" s="54"/>
      <c r="AG759" s="54"/>
      <c r="AH759" s="54"/>
      <c r="AI759" s="54"/>
      <c r="AJ759" s="54"/>
      <c r="AK759" s="54"/>
      <c r="AL759" s="54"/>
      <c r="AM759" s="54"/>
      <c r="AN759" s="54"/>
      <c r="AO759" s="54"/>
      <c r="AP759" s="54"/>
      <c r="AQ759" s="54"/>
      <c r="AR759" s="54"/>
      <c r="AS759" s="54"/>
      <c r="AT759" s="54"/>
      <c r="AU759" s="54"/>
      <c r="AV759" s="54"/>
      <c r="AW759" s="54"/>
      <c r="AX759" s="54"/>
      <c r="AY759" s="54"/>
      <c r="AZ759" s="54"/>
      <c r="BA759" s="54"/>
      <c r="BB759" s="54"/>
      <c r="BC759" s="54"/>
      <c r="BD759" s="54"/>
      <c r="BE759" s="54"/>
      <c r="BF759" s="54"/>
      <c r="BG759" s="54"/>
      <c r="BH759" s="54"/>
      <c r="BI759" s="54"/>
      <c r="BJ759" s="54"/>
      <c r="BK759" s="54"/>
      <c r="BL759" s="54"/>
      <c r="BM759" s="54"/>
      <c r="BN759" s="54"/>
      <c r="BO759" s="54"/>
      <c r="BP759" s="54"/>
      <c r="BQ759" s="54"/>
      <c r="BR759" s="54"/>
      <c r="BS759" s="54"/>
      <c r="BT759" s="54"/>
      <c r="BU759" s="54"/>
      <c r="BV759" s="54"/>
      <c r="BW759" s="54"/>
      <c r="BX759" s="54"/>
      <c r="BY759" s="54"/>
      <c r="BZ759" s="54"/>
      <c r="CA759" s="54"/>
      <c r="CB759" s="54"/>
      <c r="CC759" s="54"/>
      <c r="CD759" s="54"/>
      <c r="CE759" s="54"/>
      <c r="CF759" s="54"/>
      <c r="CG759" s="54"/>
      <c r="CH759" s="54"/>
      <c r="CI759" s="54"/>
      <c r="CJ759" s="54"/>
      <c r="CK759" s="54"/>
      <c r="CL759" s="54"/>
      <c r="CM759" s="54"/>
      <c r="CN759" s="54"/>
      <c r="CO759" s="54"/>
      <c r="CP759" s="54"/>
      <c r="CQ759" s="54"/>
      <c r="CR759" s="54"/>
      <c r="CS759" s="54"/>
      <c r="CT759" s="54"/>
      <c r="CU759" s="54"/>
      <c r="CV759" s="54"/>
      <c r="CW759" s="54"/>
      <c r="CX759" s="54"/>
      <c r="CY759" s="54"/>
      <c r="CZ759" s="54"/>
      <c r="DA759" s="54"/>
      <c r="DB759" s="54"/>
      <c r="DC759" s="54"/>
      <c r="DD759" s="54"/>
      <c r="DE759" s="54"/>
      <c r="DF759" s="54"/>
      <c r="DG759" s="54"/>
      <c r="DH759" s="54"/>
      <c r="DI759" s="54"/>
      <c r="DJ759" s="54"/>
      <c r="DK759" s="54"/>
      <c r="DL759" s="54"/>
      <c r="DM759" s="54"/>
      <c r="DN759" s="54"/>
      <c r="DO759" s="54"/>
      <c r="DP759" s="54"/>
      <c r="DQ759" s="54">
        <v>36776</v>
      </c>
      <c r="DR759"/>
      <c r="DS759"/>
      <c r="DT759"/>
    </row>
    <row r="760" spans="2:124" x14ac:dyDescent="0.25">
      <c r="B760" s="57">
        <v>2087</v>
      </c>
      <c r="C760" s="54"/>
      <c r="D760" s="54"/>
      <c r="E760" s="54"/>
      <c r="F760" s="54"/>
      <c r="G760" s="54"/>
      <c r="H760" s="54"/>
      <c r="I760" s="54"/>
      <c r="J760" s="54"/>
      <c r="K760" s="54"/>
      <c r="L760" s="54"/>
      <c r="M760" s="54"/>
      <c r="N760" s="54"/>
      <c r="O760" s="54"/>
      <c r="P760" s="54"/>
      <c r="Q760" s="54"/>
      <c r="R760" s="54">
        <v>518</v>
      </c>
      <c r="S760" s="54">
        <v>1542</v>
      </c>
      <c r="T760" s="54">
        <v>1604</v>
      </c>
      <c r="U760" s="54">
        <v>1651</v>
      </c>
      <c r="V760" s="54">
        <v>1563</v>
      </c>
      <c r="W760" s="54">
        <v>1546</v>
      </c>
      <c r="X760" s="54">
        <v>1453</v>
      </c>
      <c r="Y760" s="54">
        <v>1640</v>
      </c>
      <c r="Z760" s="54">
        <v>1762</v>
      </c>
      <c r="AA760" s="54">
        <v>1730</v>
      </c>
      <c r="AB760" s="54">
        <v>1582</v>
      </c>
      <c r="AC760" s="54">
        <v>1795</v>
      </c>
      <c r="AD760" s="54">
        <v>1421</v>
      </c>
      <c r="AE760" s="54"/>
      <c r="AF760" s="54"/>
      <c r="AG760" s="54"/>
      <c r="AH760" s="54"/>
      <c r="AI760" s="54"/>
      <c r="AJ760" s="54"/>
      <c r="AK760" s="54"/>
      <c r="AL760" s="54"/>
      <c r="AM760" s="54"/>
      <c r="AN760" s="54"/>
      <c r="AO760" s="54"/>
      <c r="AP760" s="54"/>
      <c r="AQ760" s="54"/>
      <c r="AR760" s="54"/>
      <c r="AS760" s="54"/>
      <c r="AT760" s="54"/>
      <c r="AU760" s="54"/>
      <c r="AV760" s="54"/>
      <c r="AW760" s="54"/>
      <c r="AX760" s="54"/>
      <c r="AY760" s="54"/>
      <c r="AZ760" s="54"/>
      <c r="BA760" s="54"/>
      <c r="BB760" s="54"/>
      <c r="BC760" s="54"/>
      <c r="BD760" s="54"/>
      <c r="BE760" s="54"/>
      <c r="BF760" s="54"/>
      <c r="BG760" s="54"/>
      <c r="BH760" s="54"/>
      <c r="BI760" s="54"/>
      <c r="BJ760" s="54"/>
      <c r="BK760" s="54"/>
      <c r="BL760" s="54"/>
      <c r="BM760" s="54"/>
      <c r="BN760" s="54"/>
      <c r="BO760" s="54"/>
      <c r="BP760" s="54"/>
      <c r="BQ760" s="54"/>
      <c r="BR760" s="54"/>
      <c r="BS760" s="54"/>
      <c r="BT760" s="54"/>
      <c r="BU760" s="54"/>
      <c r="BV760" s="54"/>
      <c r="BW760" s="54"/>
      <c r="BX760" s="54"/>
      <c r="BY760" s="54"/>
      <c r="BZ760" s="54"/>
      <c r="CA760" s="54"/>
      <c r="CB760" s="54"/>
      <c r="CC760" s="54"/>
      <c r="CD760" s="54"/>
      <c r="CE760" s="54"/>
      <c r="CF760" s="54"/>
      <c r="CG760" s="54"/>
      <c r="CH760" s="54"/>
      <c r="CI760" s="54"/>
      <c r="CJ760" s="54"/>
      <c r="CK760" s="54"/>
      <c r="CL760" s="54"/>
      <c r="CM760" s="54"/>
      <c r="CN760" s="54"/>
      <c r="CO760" s="54"/>
      <c r="CP760" s="54"/>
      <c r="CQ760" s="54"/>
      <c r="CR760" s="54"/>
      <c r="CS760" s="54"/>
      <c r="CT760" s="54"/>
      <c r="CU760" s="54"/>
      <c r="CV760" s="54"/>
      <c r="CW760" s="54"/>
      <c r="CX760" s="54"/>
      <c r="CY760" s="54"/>
      <c r="CZ760" s="54"/>
      <c r="DA760" s="54"/>
      <c r="DB760" s="54"/>
      <c r="DC760" s="54"/>
      <c r="DD760" s="54"/>
      <c r="DE760" s="54"/>
      <c r="DF760" s="54"/>
      <c r="DG760" s="54"/>
      <c r="DH760" s="54"/>
      <c r="DI760" s="54"/>
      <c r="DJ760" s="54"/>
      <c r="DK760" s="54"/>
      <c r="DL760" s="54"/>
      <c r="DM760" s="54"/>
      <c r="DN760" s="54"/>
      <c r="DO760" s="54"/>
      <c r="DP760" s="54"/>
      <c r="DQ760" s="54">
        <v>19807</v>
      </c>
      <c r="DR760"/>
      <c r="DS760"/>
      <c r="DT760"/>
    </row>
    <row r="761" spans="2:124" x14ac:dyDescent="0.25">
      <c r="B761" s="57">
        <v>2088</v>
      </c>
      <c r="C761" s="54"/>
      <c r="D761" s="54"/>
      <c r="E761" s="54"/>
      <c r="F761" s="54"/>
      <c r="G761" s="54"/>
      <c r="H761" s="54"/>
      <c r="I761" s="54"/>
      <c r="J761" s="54"/>
      <c r="K761" s="54"/>
      <c r="L761" s="54"/>
      <c r="M761" s="54"/>
      <c r="N761" s="54"/>
      <c r="O761" s="54"/>
      <c r="P761" s="54">
        <v>1444</v>
      </c>
      <c r="Q761" s="54">
        <v>1720</v>
      </c>
      <c r="R761" s="54">
        <v>1733</v>
      </c>
      <c r="S761" s="54">
        <v>1678</v>
      </c>
      <c r="T761" s="54">
        <v>1791</v>
      </c>
      <c r="U761" s="54">
        <v>1729</v>
      </c>
      <c r="V761" s="54">
        <v>2148</v>
      </c>
      <c r="W761" s="54">
        <v>1857</v>
      </c>
      <c r="X761" s="54">
        <v>1844</v>
      </c>
      <c r="Y761" s="54">
        <v>1710</v>
      </c>
      <c r="Z761" s="54">
        <v>1730</v>
      </c>
      <c r="AA761" s="54">
        <v>1711</v>
      </c>
      <c r="AB761" s="54">
        <v>1661</v>
      </c>
      <c r="AC761" s="54">
        <v>1996</v>
      </c>
      <c r="AD761" s="54">
        <v>1678</v>
      </c>
      <c r="AE761" s="54">
        <v>1748</v>
      </c>
      <c r="AF761" s="54">
        <v>2306</v>
      </c>
      <c r="AG761" s="54">
        <v>2080</v>
      </c>
      <c r="AH761" s="54">
        <v>2203</v>
      </c>
      <c r="AI761" s="54">
        <v>2200</v>
      </c>
      <c r="AJ761" s="54"/>
      <c r="AK761" s="54"/>
      <c r="AL761" s="54"/>
      <c r="AM761" s="54"/>
      <c r="AN761" s="54"/>
      <c r="AO761" s="54"/>
      <c r="AP761" s="54"/>
      <c r="AQ761" s="54"/>
      <c r="AR761" s="54"/>
      <c r="AS761" s="54">
        <v>2174</v>
      </c>
      <c r="AT761" s="54">
        <v>2408</v>
      </c>
      <c r="AU761" s="54">
        <v>2218</v>
      </c>
      <c r="AV761" s="54">
        <v>2664</v>
      </c>
      <c r="AW761" s="54">
        <v>2352</v>
      </c>
      <c r="AX761" s="54">
        <v>2449</v>
      </c>
      <c r="AY761" s="54">
        <v>7412</v>
      </c>
      <c r="AZ761" s="54">
        <v>6604</v>
      </c>
      <c r="BA761" s="54">
        <v>6876</v>
      </c>
      <c r="BB761" s="54">
        <v>7602</v>
      </c>
      <c r="BC761" s="54">
        <v>7380</v>
      </c>
      <c r="BD761" s="54">
        <v>6918</v>
      </c>
      <c r="BE761" s="54">
        <v>4852</v>
      </c>
      <c r="BF761" s="54">
        <v>4937</v>
      </c>
      <c r="BG761" s="54">
        <v>4911</v>
      </c>
      <c r="BH761" s="54">
        <v>5288</v>
      </c>
      <c r="BI761" s="54">
        <v>5200</v>
      </c>
      <c r="BJ761" s="54">
        <v>4930</v>
      </c>
      <c r="BK761" s="54">
        <v>2735</v>
      </c>
      <c r="BL761" s="54">
        <v>2241</v>
      </c>
      <c r="BM761" s="54">
        <v>2439</v>
      </c>
      <c r="BN761" s="54">
        <v>2286</v>
      </c>
      <c r="BO761" s="54">
        <v>2421</v>
      </c>
      <c r="BP761" s="54">
        <v>2272</v>
      </c>
      <c r="BQ761" s="54">
        <v>2252</v>
      </c>
      <c r="BR761" s="54">
        <v>2327</v>
      </c>
      <c r="BS761" s="54">
        <v>2362</v>
      </c>
      <c r="BT761" s="54">
        <v>2537</v>
      </c>
      <c r="BU761" s="54">
        <v>2450</v>
      </c>
      <c r="BV761" s="54">
        <v>2709</v>
      </c>
      <c r="BW761" s="54"/>
      <c r="BX761" s="54">
        <v>2452</v>
      </c>
      <c r="BY761" s="54">
        <v>2866</v>
      </c>
      <c r="BZ761" s="54">
        <v>2673</v>
      </c>
      <c r="CA761" s="54">
        <v>2668</v>
      </c>
      <c r="CB761" s="54">
        <v>2880</v>
      </c>
      <c r="CC761" s="54">
        <v>2839</v>
      </c>
      <c r="CD761" s="54">
        <v>2842</v>
      </c>
      <c r="CE761" s="54">
        <v>2924</v>
      </c>
      <c r="CF761" s="54">
        <v>2982</v>
      </c>
      <c r="CG761" s="54">
        <v>2874</v>
      </c>
      <c r="CH761" s="54">
        <v>2953</v>
      </c>
      <c r="CI761" s="54">
        <v>2946</v>
      </c>
      <c r="CJ761" s="54">
        <v>2995</v>
      </c>
      <c r="CK761" s="54">
        <v>2867</v>
      </c>
      <c r="CL761" s="54">
        <v>2915</v>
      </c>
      <c r="CM761" s="54">
        <v>2985</v>
      </c>
      <c r="CN761" s="54">
        <v>3206</v>
      </c>
      <c r="CO761" s="54">
        <v>2839</v>
      </c>
      <c r="CP761" s="54">
        <v>3196</v>
      </c>
      <c r="CQ761" s="54">
        <v>2854</v>
      </c>
      <c r="CR761" s="54">
        <v>3120</v>
      </c>
      <c r="CS761" s="54">
        <v>2856</v>
      </c>
      <c r="CT761" s="54">
        <v>3043</v>
      </c>
      <c r="CU761" s="54">
        <v>3122</v>
      </c>
      <c r="CV761" s="54">
        <v>2839</v>
      </c>
      <c r="CW761" s="54">
        <v>3314</v>
      </c>
      <c r="CX761" s="54">
        <v>2949</v>
      </c>
      <c r="CY761" s="54">
        <v>3104</v>
      </c>
      <c r="CZ761" s="54">
        <v>3175</v>
      </c>
      <c r="DA761" s="54">
        <v>3272</v>
      </c>
      <c r="DB761" s="54">
        <v>3355</v>
      </c>
      <c r="DC761" s="54">
        <v>3176</v>
      </c>
      <c r="DD761" s="54">
        <v>3291</v>
      </c>
      <c r="DE761" s="54">
        <v>3284</v>
      </c>
      <c r="DF761" s="54">
        <v>3333</v>
      </c>
      <c r="DG761" s="54">
        <v>3535</v>
      </c>
      <c r="DH761" s="54">
        <v>3239</v>
      </c>
      <c r="DI761" s="54">
        <v>3614</v>
      </c>
      <c r="DJ761" s="54">
        <v>3369</v>
      </c>
      <c r="DK761" s="54">
        <v>3584</v>
      </c>
      <c r="DL761" s="54">
        <v>3481</v>
      </c>
      <c r="DM761" s="54">
        <v>3513</v>
      </c>
      <c r="DN761" s="54">
        <v>3413</v>
      </c>
      <c r="DO761" s="54">
        <v>3280</v>
      </c>
      <c r="DP761" s="54"/>
      <c r="DQ761" s="54">
        <v>289190</v>
      </c>
      <c r="DR761"/>
      <c r="DS761"/>
      <c r="DT761"/>
    </row>
    <row r="762" spans="2:124" x14ac:dyDescent="0.25">
      <c r="B762" s="57">
        <v>2089</v>
      </c>
      <c r="C762" s="54"/>
      <c r="D762" s="54"/>
      <c r="E762" s="54"/>
      <c r="F762" s="54"/>
      <c r="G762" s="54"/>
      <c r="H762" s="54"/>
      <c r="I762" s="54"/>
      <c r="J762" s="54"/>
      <c r="K762" s="54"/>
      <c r="L762" s="54"/>
      <c r="M762" s="54"/>
      <c r="N762" s="54"/>
      <c r="O762" s="54"/>
      <c r="P762" s="54">
        <v>948</v>
      </c>
      <c r="Q762" s="54">
        <v>1078</v>
      </c>
      <c r="R762" s="54">
        <v>984</v>
      </c>
      <c r="S762" s="54">
        <v>986</v>
      </c>
      <c r="T762" s="54">
        <v>1035</v>
      </c>
      <c r="U762" s="54">
        <v>1035</v>
      </c>
      <c r="V762" s="54">
        <v>1041</v>
      </c>
      <c r="W762" s="54">
        <v>956</v>
      </c>
      <c r="X762" s="54">
        <v>943</v>
      </c>
      <c r="Y762" s="54">
        <v>976</v>
      </c>
      <c r="Z762" s="54">
        <v>966</v>
      </c>
      <c r="AA762" s="54">
        <v>1073</v>
      </c>
      <c r="AB762" s="54">
        <v>937</v>
      </c>
      <c r="AC762" s="54">
        <v>1088</v>
      </c>
      <c r="AD762" s="54">
        <v>921</v>
      </c>
      <c r="AE762" s="54">
        <v>893</v>
      </c>
      <c r="AF762" s="54">
        <v>834</v>
      </c>
      <c r="AG762" s="54">
        <v>877</v>
      </c>
      <c r="AH762" s="54">
        <v>967</v>
      </c>
      <c r="AI762" s="54">
        <v>836</v>
      </c>
      <c r="AJ762" s="54"/>
      <c r="AK762" s="54"/>
      <c r="AL762" s="54"/>
      <c r="AM762" s="54"/>
      <c r="AN762" s="54"/>
      <c r="AO762" s="54"/>
      <c r="AP762" s="54"/>
      <c r="AQ762" s="54"/>
      <c r="AR762" s="54"/>
      <c r="AS762" s="54"/>
      <c r="AT762" s="54">
        <v>1</v>
      </c>
      <c r="AU762" s="54">
        <v>100</v>
      </c>
      <c r="AV762" s="54">
        <v>1421</v>
      </c>
      <c r="AW762" s="54">
        <v>1182</v>
      </c>
      <c r="AX762" s="54">
        <v>1186</v>
      </c>
      <c r="AY762" s="54">
        <v>1546</v>
      </c>
      <c r="AZ762" s="54">
        <v>1409</v>
      </c>
      <c r="BA762" s="54">
        <v>1459</v>
      </c>
      <c r="BB762" s="54">
        <v>1694</v>
      </c>
      <c r="BC762" s="54">
        <v>1469</v>
      </c>
      <c r="BD762" s="54">
        <v>1376</v>
      </c>
      <c r="BE762" s="54">
        <v>1250</v>
      </c>
      <c r="BF762" s="54">
        <v>1271</v>
      </c>
      <c r="BG762" s="54">
        <v>1184</v>
      </c>
      <c r="BH762" s="54">
        <v>1508</v>
      </c>
      <c r="BI762" s="54">
        <v>1157</v>
      </c>
      <c r="BJ762" s="54">
        <v>2443</v>
      </c>
      <c r="BK762" s="54">
        <v>1225</v>
      </c>
      <c r="BL762" s="54">
        <v>1048</v>
      </c>
      <c r="BM762" s="54">
        <v>1102</v>
      </c>
      <c r="BN762" s="54">
        <v>1181</v>
      </c>
      <c r="BO762" s="54">
        <v>1040</v>
      </c>
      <c r="BP762" s="54">
        <v>1184</v>
      </c>
      <c r="BQ762" s="54">
        <v>1082</v>
      </c>
      <c r="BR762" s="54">
        <v>1227</v>
      </c>
      <c r="BS762" s="54">
        <v>1237</v>
      </c>
      <c r="BT762" s="54">
        <v>1213</v>
      </c>
      <c r="BU762" s="54">
        <v>950</v>
      </c>
      <c r="BV762" s="54">
        <v>1191</v>
      </c>
      <c r="BW762" s="54"/>
      <c r="BX762" s="54">
        <v>1070</v>
      </c>
      <c r="BY762" s="54">
        <v>1182</v>
      </c>
      <c r="BZ762" s="54">
        <v>1227</v>
      </c>
      <c r="CA762" s="54">
        <v>1063</v>
      </c>
      <c r="CB762" s="54">
        <v>1127</v>
      </c>
      <c r="CC762" s="54">
        <v>1247</v>
      </c>
      <c r="CD762" s="54">
        <v>1133</v>
      </c>
      <c r="CE762" s="54">
        <v>4</v>
      </c>
      <c r="CF762" s="54"/>
      <c r="CG762" s="54"/>
      <c r="CH762" s="54"/>
      <c r="CI762" s="54"/>
      <c r="CJ762" s="54"/>
      <c r="CK762" s="54"/>
      <c r="CL762" s="54"/>
      <c r="CM762" s="54"/>
      <c r="CN762" s="54"/>
      <c r="CO762" s="54"/>
      <c r="CP762" s="54"/>
      <c r="CQ762" s="54"/>
      <c r="CR762" s="54"/>
      <c r="CS762" s="54"/>
      <c r="CT762" s="54"/>
      <c r="CU762" s="54"/>
      <c r="CV762" s="54"/>
      <c r="CW762" s="54"/>
      <c r="CX762" s="54"/>
      <c r="CY762" s="54"/>
      <c r="CZ762" s="54"/>
      <c r="DA762" s="54"/>
      <c r="DB762" s="54"/>
      <c r="DC762" s="54"/>
      <c r="DD762" s="54"/>
      <c r="DE762" s="54"/>
      <c r="DF762" s="54"/>
      <c r="DG762" s="54"/>
      <c r="DH762" s="54"/>
      <c r="DI762" s="54"/>
      <c r="DJ762" s="54"/>
      <c r="DK762" s="54"/>
      <c r="DL762" s="54"/>
      <c r="DM762" s="54"/>
      <c r="DN762" s="54"/>
      <c r="DO762" s="54"/>
      <c r="DP762" s="54"/>
      <c r="DQ762" s="54">
        <v>62763</v>
      </c>
      <c r="DR762"/>
      <c r="DS762"/>
      <c r="DT762"/>
    </row>
    <row r="763" spans="2:124" x14ac:dyDescent="0.25">
      <c r="B763" s="57">
        <v>2091</v>
      </c>
      <c r="C763" s="54"/>
      <c r="D763" s="54"/>
      <c r="E763" s="54"/>
      <c r="F763" s="54"/>
      <c r="G763" s="54"/>
      <c r="H763" s="54"/>
      <c r="I763" s="54"/>
      <c r="J763" s="54"/>
      <c r="K763" s="54"/>
      <c r="L763" s="54"/>
      <c r="M763" s="54"/>
      <c r="N763" s="54"/>
      <c r="O763" s="54"/>
      <c r="P763" s="54"/>
      <c r="Q763" s="54"/>
      <c r="R763" s="54"/>
      <c r="S763" s="54">
        <v>1</v>
      </c>
      <c r="T763" s="54"/>
      <c r="U763" s="54"/>
      <c r="V763" s="54"/>
      <c r="W763" s="54"/>
      <c r="X763" s="54"/>
      <c r="Y763" s="54"/>
      <c r="Z763" s="54"/>
      <c r="AA763" s="54"/>
      <c r="AB763" s="54"/>
      <c r="AC763" s="54"/>
      <c r="AD763" s="54"/>
      <c r="AE763" s="54"/>
      <c r="AF763" s="54"/>
      <c r="AG763" s="54"/>
      <c r="AH763" s="54"/>
      <c r="AI763" s="54"/>
      <c r="AJ763" s="54"/>
      <c r="AK763" s="54"/>
      <c r="AL763" s="54"/>
      <c r="AM763" s="54"/>
      <c r="AN763" s="54"/>
      <c r="AO763" s="54"/>
      <c r="AP763" s="54"/>
      <c r="AQ763" s="54"/>
      <c r="AR763" s="54"/>
      <c r="AS763" s="54"/>
      <c r="AT763" s="54"/>
      <c r="AU763" s="54"/>
      <c r="AV763" s="54"/>
      <c r="AW763" s="54"/>
      <c r="AX763" s="54"/>
      <c r="AY763" s="54"/>
      <c r="AZ763" s="54"/>
      <c r="BA763" s="54"/>
      <c r="BB763" s="54"/>
      <c r="BC763" s="54"/>
      <c r="BD763" s="54"/>
      <c r="BE763" s="54"/>
      <c r="BF763" s="54"/>
      <c r="BG763" s="54"/>
      <c r="BH763" s="54"/>
      <c r="BI763" s="54"/>
      <c r="BJ763" s="54"/>
      <c r="BK763" s="54"/>
      <c r="BL763" s="54"/>
      <c r="BM763" s="54"/>
      <c r="BN763" s="54"/>
      <c r="BO763" s="54"/>
      <c r="BP763" s="54"/>
      <c r="BQ763" s="54"/>
      <c r="BR763" s="54"/>
      <c r="BS763" s="54"/>
      <c r="BT763" s="54"/>
      <c r="BU763" s="54"/>
      <c r="BV763" s="54"/>
      <c r="BW763" s="54"/>
      <c r="BX763" s="54"/>
      <c r="BY763" s="54"/>
      <c r="BZ763" s="54"/>
      <c r="CA763" s="54"/>
      <c r="CB763" s="54"/>
      <c r="CC763" s="54"/>
      <c r="CD763" s="54"/>
      <c r="CE763" s="54"/>
      <c r="CF763" s="54"/>
      <c r="CG763" s="54"/>
      <c r="CH763" s="54"/>
      <c r="CI763" s="54"/>
      <c r="CJ763" s="54"/>
      <c r="CK763" s="54"/>
      <c r="CL763" s="54"/>
      <c r="CM763" s="54"/>
      <c r="CN763" s="54"/>
      <c r="CO763" s="54"/>
      <c r="CP763" s="54"/>
      <c r="CQ763" s="54"/>
      <c r="CR763" s="54"/>
      <c r="CS763" s="54"/>
      <c r="CT763" s="54"/>
      <c r="CU763" s="54"/>
      <c r="CV763" s="54"/>
      <c r="CW763" s="54"/>
      <c r="CX763" s="54"/>
      <c r="CY763" s="54"/>
      <c r="CZ763" s="54"/>
      <c r="DA763" s="54"/>
      <c r="DB763" s="54"/>
      <c r="DC763" s="54"/>
      <c r="DD763" s="54"/>
      <c r="DE763" s="54"/>
      <c r="DF763" s="54"/>
      <c r="DG763" s="54"/>
      <c r="DH763" s="54"/>
      <c r="DI763" s="54"/>
      <c r="DJ763" s="54"/>
      <c r="DK763" s="54"/>
      <c r="DL763" s="54"/>
      <c r="DM763" s="54"/>
      <c r="DN763" s="54"/>
      <c r="DO763" s="54"/>
      <c r="DP763" s="54"/>
      <c r="DQ763" s="54">
        <v>1</v>
      </c>
      <c r="DR763"/>
      <c r="DS763"/>
      <c r="DT763"/>
    </row>
    <row r="764" spans="2:124" x14ac:dyDescent="0.25">
      <c r="B764" s="57">
        <v>2092</v>
      </c>
      <c r="C764" s="54"/>
      <c r="D764" s="54"/>
      <c r="E764" s="54"/>
      <c r="F764" s="54"/>
      <c r="G764" s="54"/>
      <c r="H764" s="54">
        <v>211</v>
      </c>
      <c r="I764" s="54">
        <v>108</v>
      </c>
      <c r="J764" s="54">
        <v>211</v>
      </c>
      <c r="K764" s="54">
        <v>189</v>
      </c>
      <c r="L764" s="54">
        <v>262</v>
      </c>
      <c r="M764" s="54">
        <v>302</v>
      </c>
      <c r="N764" s="54">
        <v>286</v>
      </c>
      <c r="O764" s="54">
        <v>221</v>
      </c>
      <c r="P764" s="54">
        <v>210</v>
      </c>
      <c r="Q764" s="54">
        <v>212</v>
      </c>
      <c r="R764" s="54">
        <v>175</v>
      </c>
      <c r="S764" s="54">
        <v>200</v>
      </c>
      <c r="T764" s="54">
        <v>205</v>
      </c>
      <c r="U764" s="54">
        <v>204</v>
      </c>
      <c r="V764" s="54">
        <v>261</v>
      </c>
      <c r="W764" s="54">
        <v>251</v>
      </c>
      <c r="X764" s="54">
        <v>206</v>
      </c>
      <c r="Y764" s="54">
        <v>185</v>
      </c>
      <c r="Z764" s="54">
        <v>224</v>
      </c>
      <c r="AA764" s="54">
        <v>214</v>
      </c>
      <c r="AB764" s="54">
        <v>180</v>
      </c>
      <c r="AC764" s="54">
        <v>193</v>
      </c>
      <c r="AD764" s="54">
        <v>169</v>
      </c>
      <c r="AE764" s="54">
        <v>172</v>
      </c>
      <c r="AF764" s="54">
        <v>195</v>
      </c>
      <c r="AG764" s="54">
        <v>168</v>
      </c>
      <c r="AH764" s="54">
        <v>249</v>
      </c>
      <c r="AI764" s="54">
        <v>235</v>
      </c>
      <c r="AJ764" s="54">
        <v>258</v>
      </c>
      <c r="AK764" s="54">
        <v>242</v>
      </c>
      <c r="AL764" s="54">
        <v>269</v>
      </c>
      <c r="AM764" s="54">
        <v>226</v>
      </c>
      <c r="AN764" s="54">
        <v>213</v>
      </c>
      <c r="AO764" s="54">
        <v>208</v>
      </c>
      <c r="AP764" s="54">
        <v>224</v>
      </c>
      <c r="AQ764" s="54">
        <v>302</v>
      </c>
      <c r="AR764" s="54">
        <v>38</v>
      </c>
      <c r="AS764" s="54">
        <v>50</v>
      </c>
      <c r="AT764" s="54">
        <v>172</v>
      </c>
      <c r="AU764" s="54">
        <v>77</v>
      </c>
      <c r="AV764" s="54">
        <v>205</v>
      </c>
      <c r="AW764" s="54">
        <v>225</v>
      </c>
      <c r="AX764" s="54">
        <v>170</v>
      </c>
      <c r="AY764" s="54">
        <v>152</v>
      </c>
      <c r="AZ764" s="54">
        <v>120</v>
      </c>
      <c r="BA764" s="54">
        <v>182</v>
      </c>
      <c r="BB764" s="54">
        <v>134</v>
      </c>
      <c r="BC764" s="54">
        <v>185</v>
      </c>
      <c r="BD764" s="54">
        <v>159</v>
      </c>
      <c r="BE764" s="54">
        <v>184</v>
      </c>
      <c r="BF764" s="54">
        <v>162</v>
      </c>
      <c r="BG764" s="54">
        <v>127</v>
      </c>
      <c r="BH764" s="54">
        <v>196</v>
      </c>
      <c r="BI764" s="54">
        <v>153</v>
      </c>
      <c r="BJ764" s="54">
        <v>122</v>
      </c>
      <c r="BK764" s="54">
        <v>174</v>
      </c>
      <c r="BL764" s="54">
        <v>168</v>
      </c>
      <c r="BM764" s="54">
        <v>197</v>
      </c>
      <c r="BN764" s="54">
        <v>137</v>
      </c>
      <c r="BO764" s="54">
        <v>223</v>
      </c>
      <c r="BP764" s="54">
        <v>165</v>
      </c>
      <c r="BQ764" s="54">
        <v>197</v>
      </c>
      <c r="BR764" s="54">
        <v>139</v>
      </c>
      <c r="BS764" s="54">
        <v>189</v>
      </c>
      <c r="BT764" s="54">
        <v>198</v>
      </c>
      <c r="BU764" s="54">
        <v>149</v>
      </c>
      <c r="BV764" s="54">
        <v>140</v>
      </c>
      <c r="BW764" s="54">
        <v>157</v>
      </c>
      <c r="BX764" s="54"/>
      <c r="BY764" s="54"/>
      <c r="BZ764" s="54">
        <v>154</v>
      </c>
      <c r="CA764" s="54">
        <v>117</v>
      </c>
      <c r="CB764" s="54">
        <v>178</v>
      </c>
      <c r="CC764" s="54">
        <v>142</v>
      </c>
      <c r="CD764" s="54">
        <v>379</v>
      </c>
      <c r="CE764" s="54">
        <v>187</v>
      </c>
      <c r="CF764" s="54">
        <v>157</v>
      </c>
      <c r="CG764" s="54">
        <v>196</v>
      </c>
      <c r="CH764" s="54">
        <v>179</v>
      </c>
      <c r="CI764" s="54">
        <v>207</v>
      </c>
      <c r="CJ764" s="54">
        <v>196</v>
      </c>
      <c r="CK764" s="54">
        <v>258</v>
      </c>
      <c r="CL764" s="54">
        <v>251</v>
      </c>
      <c r="CM764" s="54">
        <v>208</v>
      </c>
      <c r="CN764" s="54">
        <v>239</v>
      </c>
      <c r="CO764" s="54"/>
      <c r="CP764" s="54"/>
      <c r="CQ764" s="54"/>
      <c r="CR764" s="54"/>
      <c r="CS764" s="54"/>
      <c r="CT764" s="54"/>
      <c r="CU764" s="54"/>
      <c r="CV764" s="54"/>
      <c r="CW764" s="54"/>
      <c r="CX764" s="54"/>
      <c r="CY764" s="54"/>
      <c r="CZ764" s="54"/>
      <c r="DA764" s="54"/>
      <c r="DB764" s="54"/>
      <c r="DC764" s="54"/>
      <c r="DD764" s="54"/>
      <c r="DE764" s="54"/>
      <c r="DF764" s="54"/>
      <c r="DG764" s="54"/>
      <c r="DH764" s="54"/>
      <c r="DI764" s="54"/>
      <c r="DJ764" s="54"/>
      <c r="DK764" s="54"/>
      <c r="DL764" s="54"/>
      <c r="DM764" s="54"/>
      <c r="DN764" s="54"/>
      <c r="DO764" s="54"/>
      <c r="DP764" s="54"/>
      <c r="DQ764" s="54">
        <v>15934</v>
      </c>
      <c r="DR764"/>
      <c r="DS764"/>
      <c r="DT764"/>
    </row>
    <row r="765" spans="2:124" x14ac:dyDescent="0.25">
      <c r="B765" s="57">
        <v>2093</v>
      </c>
      <c r="C765" s="54"/>
      <c r="D765" s="54"/>
      <c r="E765" s="54"/>
      <c r="F765" s="54"/>
      <c r="G765" s="54"/>
      <c r="H765" s="54"/>
      <c r="I765" s="54">
        <v>2</v>
      </c>
      <c r="J765" s="54">
        <v>1</v>
      </c>
      <c r="K765" s="54"/>
      <c r="L765" s="54"/>
      <c r="M765" s="54"/>
      <c r="N765" s="54"/>
      <c r="O765" s="54"/>
      <c r="P765" s="54"/>
      <c r="Q765" s="54"/>
      <c r="R765" s="54"/>
      <c r="S765" s="54"/>
      <c r="T765" s="54"/>
      <c r="U765" s="54">
        <v>1</v>
      </c>
      <c r="V765" s="54"/>
      <c r="W765" s="54"/>
      <c r="X765" s="54"/>
      <c r="Y765" s="54"/>
      <c r="Z765" s="54"/>
      <c r="AA765" s="54"/>
      <c r="AB765" s="54"/>
      <c r="AC765" s="54"/>
      <c r="AD765" s="54"/>
      <c r="AE765" s="54"/>
      <c r="AF765" s="54"/>
      <c r="AG765" s="54"/>
      <c r="AH765" s="54"/>
      <c r="AI765" s="54"/>
      <c r="AJ765" s="54"/>
      <c r="AK765" s="54"/>
      <c r="AL765" s="54"/>
      <c r="AM765" s="54"/>
      <c r="AN765" s="54"/>
      <c r="AO765" s="54"/>
      <c r="AP765" s="54"/>
      <c r="AQ765" s="54"/>
      <c r="AR765" s="54"/>
      <c r="AS765" s="54"/>
      <c r="AT765" s="54">
        <v>26</v>
      </c>
      <c r="AU765" s="54">
        <v>26</v>
      </c>
      <c r="AV765" s="54">
        <v>26</v>
      </c>
      <c r="AW765" s="54">
        <v>7</v>
      </c>
      <c r="AX765" s="54">
        <v>10</v>
      </c>
      <c r="AY765" s="54">
        <v>20</v>
      </c>
      <c r="AZ765" s="54">
        <v>19</v>
      </c>
      <c r="BA765" s="54">
        <v>19</v>
      </c>
      <c r="BB765" s="54">
        <v>22</v>
      </c>
      <c r="BC765" s="54">
        <v>28</v>
      </c>
      <c r="BD765" s="54">
        <v>13</v>
      </c>
      <c r="BE765" s="54">
        <v>52</v>
      </c>
      <c r="BF765" s="54">
        <v>24</v>
      </c>
      <c r="BG765" s="54">
        <v>10</v>
      </c>
      <c r="BH765" s="54">
        <v>13</v>
      </c>
      <c r="BI765" s="54">
        <v>10</v>
      </c>
      <c r="BJ765" s="54">
        <v>13</v>
      </c>
      <c r="BK765" s="54">
        <v>16</v>
      </c>
      <c r="BL765" s="54">
        <v>20</v>
      </c>
      <c r="BM765" s="54">
        <v>12</v>
      </c>
      <c r="BN765" s="54">
        <v>8</v>
      </c>
      <c r="BO765" s="54">
        <v>9</v>
      </c>
      <c r="BP765" s="54">
        <v>48</v>
      </c>
      <c r="BQ765" s="54">
        <v>99</v>
      </c>
      <c r="BR765" s="54">
        <v>19</v>
      </c>
      <c r="BS765" s="54">
        <v>10</v>
      </c>
      <c r="BT765" s="54">
        <v>20</v>
      </c>
      <c r="BU765" s="54">
        <v>1</v>
      </c>
      <c r="BV765" s="54">
        <v>15</v>
      </c>
      <c r="BW765" s="54">
        <v>15</v>
      </c>
      <c r="BX765" s="54"/>
      <c r="BY765" s="54"/>
      <c r="BZ765" s="54">
        <v>12</v>
      </c>
      <c r="CA765" s="54">
        <v>45</v>
      </c>
      <c r="CB765" s="54">
        <v>27</v>
      </c>
      <c r="CC765" s="54">
        <v>86</v>
      </c>
      <c r="CD765" s="54">
        <v>195</v>
      </c>
      <c r="CE765" s="54">
        <v>35</v>
      </c>
      <c r="CF765" s="54">
        <v>57</v>
      </c>
      <c r="CG765" s="54">
        <v>45</v>
      </c>
      <c r="CH765" s="54">
        <v>8</v>
      </c>
      <c r="CI765" s="54">
        <v>45</v>
      </c>
      <c r="CJ765" s="54">
        <v>37</v>
      </c>
      <c r="CK765" s="54">
        <v>43</v>
      </c>
      <c r="CL765" s="54">
        <v>54</v>
      </c>
      <c r="CM765" s="54">
        <v>35</v>
      </c>
      <c r="CN765" s="54">
        <v>69</v>
      </c>
      <c r="CO765" s="54"/>
      <c r="CP765" s="54"/>
      <c r="CQ765" s="54"/>
      <c r="CR765" s="54"/>
      <c r="CS765" s="54"/>
      <c r="CT765" s="54"/>
      <c r="CU765" s="54"/>
      <c r="CV765" s="54"/>
      <c r="CW765" s="54"/>
      <c r="CX765" s="54"/>
      <c r="CY765" s="54"/>
      <c r="CZ765" s="54"/>
      <c r="DA765" s="54"/>
      <c r="DB765" s="54"/>
      <c r="DC765" s="54"/>
      <c r="DD765" s="54"/>
      <c r="DE765" s="54"/>
      <c r="DF765" s="54"/>
      <c r="DG765" s="54"/>
      <c r="DH765" s="54"/>
      <c r="DI765" s="54"/>
      <c r="DJ765" s="54"/>
      <c r="DK765" s="54"/>
      <c r="DL765" s="54"/>
      <c r="DM765" s="54"/>
      <c r="DN765" s="54"/>
      <c r="DO765" s="54"/>
      <c r="DP765" s="54"/>
      <c r="DQ765" s="54">
        <v>1427</v>
      </c>
      <c r="DR765"/>
      <c r="DS765"/>
      <c r="DT765"/>
    </row>
    <row r="766" spans="2:124" x14ac:dyDescent="0.25">
      <c r="B766" s="57">
        <v>2094</v>
      </c>
      <c r="C766" s="54"/>
      <c r="D766" s="54"/>
      <c r="E766" s="54"/>
      <c r="F766" s="54"/>
      <c r="G766" s="54"/>
      <c r="H766" s="54">
        <v>288</v>
      </c>
      <c r="I766" s="54">
        <v>285</v>
      </c>
      <c r="J766" s="54">
        <v>5</v>
      </c>
      <c r="K766" s="54"/>
      <c r="L766" s="54"/>
      <c r="M766" s="54"/>
      <c r="N766" s="54"/>
      <c r="O766" s="54"/>
      <c r="P766" s="54"/>
      <c r="Q766" s="54"/>
      <c r="R766" s="54"/>
      <c r="S766" s="54"/>
      <c r="T766" s="54"/>
      <c r="U766" s="54"/>
      <c r="V766" s="54"/>
      <c r="W766" s="54"/>
      <c r="X766" s="54"/>
      <c r="Y766" s="54"/>
      <c r="Z766" s="54"/>
      <c r="AA766" s="54"/>
      <c r="AB766" s="54"/>
      <c r="AC766" s="54"/>
      <c r="AD766" s="54"/>
      <c r="AE766" s="54"/>
      <c r="AF766" s="54"/>
      <c r="AG766" s="54"/>
      <c r="AH766" s="54"/>
      <c r="AI766" s="54"/>
      <c r="AJ766" s="54"/>
      <c r="AK766" s="54"/>
      <c r="AL766" s="54"/>
      <c r="AM766" s="54"/>
      <c r="AN766" s="54"/>
      <c r="AO766" s="54"/>
      <c r="AP766" s="54"/>
      <c r="AQ766" s="54"/>
      <c r="AR766" s="54"/>
      <c r="AS766" s="54"/>
      <c r="AT766" s="54"/>
      <c r="AU766" s="54"/>
      <c r="AV766" s="54"/>
      <c r="AW766" s="54"/>
      <c r="AX766" s="54"/>
      <c r="AY766" s="54"/>
      <c r="AZ766" s="54"/>
      <c r="BA766" s="54"/>
      <c r="BB766" s="54"/>
      <c r="BC766" s="54"/>
      <c r="BD766" s="54"/>
      <c r="BE766" s="54"/>
      <c r="BF766" s="54"/>
      <c r="BG766" s="54"/>
      <c r="BH766" s="54"/>
      <c r="BI766" s="54"/>
      <c r="BJ766" s="54"/>
      <c r="BK766" s="54"/>
      <c r="BL766" s="54"/>
      <c r="BM766" s="54"/>
      <c r="BN766" s="54"/>
      <c r="BO766" s="54"/>
      <c r="BP766" s="54"/>
      <c r="BQ766" s="54"/>
      <c r="BR766" s="54"/>
      <c r="BS766" s="54"/>
      <c r="BT766" s="54"/>
      <c r="BU766" s="54"/>
      <c r="BV766" s="54"/>
      <c r="BW766" s="54"/>
      <c r="BX766" s="54"/>
      <c r="BY766" s="54"/>
      <c r="BZ766" s="54"/>
      <c r="CA766" s="54"/>
      <c r="CB766" s="54"/>
      <c r="CC766" s="54"/>
      <c r="CD766" s="54"/>
      <c r="CE766" s="54"/>
      <c r="CF766" s="54"/>
      <c r="CG766" s="54"/>
      <c r="CH766" s="54"/>
      <c r="CI766" s="54"/>
      <c r="CJ766" s="54"/>
      <c r="CK766" s="54"/>
      <c r="CL766" s="54"/>
      <c r="CM766" s="54"/>
      <c r="CN766" s="54"/>
      <c r="CO766" s="54"/>
      <c r="CP766" s="54"/>
      <c r="CQ766" s="54"/>
      <c r="CR766" s="54"/>
      <c r="CS766" s="54"/>
      <c r="CT766" s="54"/>
      <c r="CU766" s="54"/>
      <c r="CV766" s="54"/>
      <c r="CW766" s="54"/>
      <c r="CX766" s="54"/>
      <c r="CY766" s="54"/>
      <c r="CZ766" s="54"/>
      <c r="DA766" s="54"/>
      <c r="DB766" s="54"/>
      <c r="DC766" s="54"/>
      <c r="DD766" s="54"/>
      <c r="DE766" s="54"/>
      <c r="DF766" s="54"/>
      <c r="DG766" s="54"/>
      <c r="DH766" s="54"/>
      <c r="DI766" s="54"/>
      <c r="DJ766" s="54"/>
      <c r="DK766" s="54"/>
      <c r="DL766" s="54"/>
      <c r="DM766" s="54"/>
      <c r="DN766" s="54"/>
      <c r="DO766" s="54"/>
      <c r="DP766" s="54"/>
      <c r="DQ766" s="54">
        <v>578</v>
      </c>
      <c r="DR766"/>
      <c r="DS766"/>
      <c r="DT766"/>
    </row>
    <row r="767" spans="2:124" x14ac:dyDescent="0.25">
      <c r="B767" s="57">
        <v>2095</v>
      </c>
      <c r="C767" s="54"/>
      <c r="D767" s="54"/>
      <c r="E767" s="54"/>
      <c r="F767" s="54"/>
      <c r="G767" s="54"/>
      <c r="H767" s="54"/>
      <c r="I767" s="54"/>
      <c r="J767" s="54"/>
      <c r="K767" s="54"/>
      <c r="L767" s="54"/>
      <c r="M767" s="54"/>
      <c r="N767" s="54"/>
      <c r="O767" s="54"/>
      <c r="P767" s="54"/>
      <c r="Q767" s="54"/>
      <c r="R767" s="54"/>
      <c r="S767" s="54"/>
      <c r="T767" s="54"/>
      <c r="U767" s="54"/>
      <c r="V767" s="54"/>
      <c r="W767" s="54">
        <v>1</v>
      </c>
      <c r="X767" s="54"/>
      <c r="Y767" s="54"/>
      <c r="Z767" s="54"/>
      <c r="AA767" s="54"/>
      <c r="AB767" s="54"/>
      <c r="AC767" s="54"/>
      <c r="AD767" s="54"/>
      <c r="AE767" s="54"/>
      <c r="AF767" s="54"/>
      <c r="AG767" s="54"/>
      <c r="AH767" s="54"/>
      <c r="AI767" s="54"/>
      <c r="AJ767" s="54"/>
      <c r="AK767" s="54"/>
      <c r="AL767" s="54"/>
      <c r="AM767" s="54"/>
      <c r="AN767" s="54"/>
      <c r="AO767" s="54"/>
      <c r="AP767" s="54"/>
      <c r="AQ767" s="54"/>
      <c r="AR767" s="54"/>
      <c r="AS767" s="54"/>
      <c r="AT767" s="54"/>
      <c r="AU767" s="54"/>
      <c r="AV767" s="54"/>
      <c r="AW767" s="54"/>
      <c r="AX767" s="54"/>
      <c r="AY767" s="54"/>
      <c r="AZ767" s="54"/>
      <c r="BA767" s="54"/>
      <c r="BB767" s="54"/>
      <c r="BC767" s="54"/>
      <c r="BD767" s="54"/>
      <c r="BE767" s="54"/>
      <c r="BF767" s="54"/>
      <c r="BG767" s="54"/>
      <c r="BH767" s="54"/>
      <c r="BI767" s="54">
        <v>1</v>
      </c>
      <c r="BJ767" s="54">
        <v>1</v>
      </c>
      <c r="BK767" s="54"/>
      <c r="BL767" s="54"/>
      <c r="BM767" s="54"/>
      <c r="BN767" s="54"/>
      <c r="BO767" s="54"/>
      <c r="BP767" s="54"/>
      <c r="BQ767" s="54"/>
      <c r="BR767" s="54"/>
      <c r="BS767" s="54"/>
      <c r="BT767" s="54"/>
      <c r="BU767" s="54"/>
      <c r="BV767" s="54"/>
      <c r="BW767" s="54"/>
      <c r="BX767" s="54"/>
      <c r="BY767" s="54"/>
      <c r="BZ767" s="54"/>
      <c r="CA767" s="54"/>
      <c r="CB767" s="54">
        <v>1</v>
      </c>
      <c r="CC767" s="54">
        <v>5</v>
      </c>
      <c r="CD767" s="54">
        <v>2</v>
      </c>
      <c r="CE767" s="54">
        <v>4</v>
      </c>
      <c r="CF767" s="54"/>
      <c r="CG767" s="54"/>
      <c r="CH767" s="54"/>
      <c r="CI767" s="54"/>
      <c r="CJ767" s="54"/>
      <c r="CK767" s="54">
        <v>1</v>
      </c>
      <c r="CL767" s="54"/>
      <c r="CM767" s="54">
        <v>1</v>
      </c>
      <c r="CN767" s="54">
        <v>1</v>
      </c>
      <c r="CO767" s="54"/>
      <c r="CP767" s="54"/>
      <c r="CQ767" s="54"/>
      <c r="CR767" s="54"/>
      <c r="CS767" s="54"/>
      <c r="CT767" s="54"/>
      <c r="CU767" s="54"/>
      <c r="CV767" s="54"/>
      <c r="CW767" s="54"/>
      <c r="CX767" s="54"/>
      <c r="CY767" s="54"/>
      <c r="CZ767" s="54"/>
      <c r="DA767" s="54"/>
      <c r="DB767" s="54"/>
      <c r="DC767" s="54"/>
      <c r="DD767" s="54"/>
      <c r="DE767" s="54"/>
      <c r="DF767" s="54"/>
      <c r="DG767" s="54"/>
      <c r="DH767" s="54"/>
      <c r="DI767" s="54"/>
      <c r="DJ767" s="54"/>
      <c r="DK767" s="54"/>
      <c r="DL767" s="54"/>
      <c r="DM767" s="54"/>
      <c r="DN767" s="54"/>
      <c r="DO767" s="54"/>
      <c r="DP767" s="54"/>
      <c r="DQ767" s="54">
        <v>18</v>
      </c>
      <c r="DR767"/>
      <c r="DS767"/>
      <c r="DT767"/>
    </row>
    <row r="768" spans="2:124" x14ac:dyDescent="0.25">
      <c r="B768" s="57">
        <v>2096</v>
      </c>
      <c r="C768" s="54"/>
      <c r="D768" s="54"/>
      <c r="E768" s="54"/>
      <c r="F768" s="54"/>
      <c r="G768" s="54"/>
      <c r="H768" s="54">
        <v>339</v>
      </c>
      <c r="I768" s="54">
        <v>276</v>
      </c>
      <c r="J768" s="54">
        <v>258</v>
      </c>
      <c r="K768" s="54">
        <v>243</v>
      </c>
      <c r="L768" s="54">
        <v>281</v>
      </c>
      <c r="M768" s="54">
        <v>164</v>
      </c>
      <c r="N768" s="54">
        <v>330</v>
      </c>
      <c r="O768" s="54">
        <v>203</v>
      </c>
      <c r="P768" s="54">
        <v>343</v>
      </c>
      <c r="Q768" s="54">
        <v>329</v>
      </c>
      <c r="R768" s="54">
        <v>343</v>
      </c>
      <c r="S768" s="54">
        <v>283</v>
      </c>
      <c r="T768" s="54">
        <v>270</v>
      </c>
      <c r="U768" s="54">
        <v>272</v>
      </c>
      <c r="V768" s="54">
        <v>333</v>
      </c>
      <c r="W768" s="54">
        <v>314</v>
      </c>
      <c r="X768" s="54">
        <v>272</v>
      </c>
      <c r="Y768" s="54">
        <v>200</v>
      </c>
      <c r="Z768" s="54">
        <v>344</v>
      </c>
      <c r="AA768" s="54">
        <v>210</v>
      </c>
      <c r="AB768" s="54">
        <v>229</v>
      </c>
      <c r="AC768" s="54">
        <v>287</v>
      </c>
      <c r="AD768" s="54">
        <v>246</v>
      </c>
      <c r="AE768" s="54">
        <v>176</v>
      </c>
      <c r="AF768" s="54">
        <v>293</v>
      </c>
      <c r="AG768" s="54">
        <v>261</v>
      </c>
      <c r="AH768" s="54">
        <v>285</v>
      </c>
      <c r="AI768" s="54">
        <v>312</v>
      </c>
      <c r="AJ768" s="54">
        <v>307</v>
      </c>
      <c r="AK768" s="54">
        <v>241</v>
      </c>
      <c r="AL768" s="54">
        <v>263</v>
      </c>
      <c r="AM768" s="54">
        <v>275</v>
      </c>
      <c r="AN768" s="54">
        <v>280</v>
      </c>
      <c r="AO768" s="54">
        <v>293</v>
      </c>
      <c r="AP768" s="54">
        <v>273</v>
      </c>
      <c r="AQ768" s="54">
        <v>294</v>
      </c>
      <c r="AR768" s="54">
        <v>41</v>
      </c>
      <c r="AS768" s="54">
        <v>46</v>
      </c>
      <c r="AT768" s="54">
        <v>281</v>
      </c>
      <c r="AU768" s="54">
        <v>206</v>
      </c>
      <c r="AV768" s="54">
        <v>222</v>
      </c>
      <c r="AW768" s="54">
        <v>137</v>
      </c>
      <c r="AX768" s="54">
        <v>193</v>
      </c>
      <c r="AY768" s="54">
        <v>226</v>
      </c>
      <c r="AZ768" s="54">
        <v>151</v>
      </c>
      <c r="BA768" s="54">
        <v>188</v>
      </c>
      <c r="BB768" s="54">
        <v>206</v>
      </c>
      <c r="BC768" s="54">
        <v>128</v>
      </c>
      <c r="BD768" s="54">
        <v>112</v>
      </c>
      <c r="BE768" s="54">
        <v>222</v>
      </c>
      <c r="BF768" s="54">
        <v>63</v>
      </c>
      <c r="BG768" s="54">
        <v>97</v>
      </c>
      <c r="BH768" s="54">
        <v>44</v>
      </c>
      <c r="BI768" s="54">
        <v>6</v>
      </c>
      <c r="BJ768" s="54">
        <v>9</v>
      </c>
      <c r="BK768" s="54">
        <v>1</v>
      </c>
      <c r="BL768" s="54">
        <v>2</v>
      </c>
      <c r="BM768" s="54"/>
      <c r="BN768" s="54"/>
      <c r="BO768" s="54"/>
      <c r="BP768" s="54"/>
      <c r="BQ768" s="54">
        <v>4</v>
      </c>
      <c r="BR768" s="54"/>
      <c r="BS768" s="54"/>
      <c r="BT768" s="54"/>
      <c r="BU768" s="54"/>
      <c r="BV768" s="54">
        <v>2</v>
      </c>
      <c r="BW768" s="54"/>
      <c r="BX768" s="54"/>
      <c r="BY768" s="54"/>
      <c r="BZ768" s="54"/>
      <c r="CA768" s="54"/>
      <c r="CB768" s="54"/>
      <c r="CC768" s="54"/>
      <c r="CD768" s="54"/>
      <c r="CE768" s="54"/>
      <c r="CF768" s="54"/>
      <c r="CG768" s="54"/>
      <c r="CH768" s="54"/>
      <c r="CI768" s="54"/>
      <c r="CJ768" s="54"/>
      <c r="CK768" s="54"/>
      <c r="CL768" s="54"/>
      <c r="CM768" s="54"/>
      <c r="CN768" s="54"/>
      <c r="CO768" s="54"/>
      <c r="CP768" s="54"/>
      <c r="CQ768" s="54"/>
      <c r="CR768" s="54"/>
      <c r="CS768" s="54"/>
      <c r="CT768" s="54"/>
      <c r="CU768" s="54"/>
      <c r="CV768" s="54"/>
      <c r="CW768" s="54"/>
      <c r="CX768" s="54"/>
      <c r="CY768" s="54"/>
      <c r="CZ768" s="54"/>
      <c r="DA768" s="54"/>
      <c r="DB768" s="54"/>
      <c r="DC768" s="54"/>
      <c r="DD768" s="54"/>
      <c r="DE768" s="54"/>
      <c r="DF768" s="54"/>
      <c r="DG768" s="54"/>
      <c r="DH768" s="54"/>
      <c r="DI768" s="54"/>
      <c r="DJ768" s="54"/>
      <c r="DK768" s="54"/>
      <c r="DL768" s="54"/>
      <c r="DM768" s="54"/>
      <c r="DN768" s="54"/>
      <c r="DO768" s="54"/>
      <c r="DP768" s="54"/>
      <c r="DQ768" s="54">
        <v>12509</v>
      </c>
      <c r="DR768"/>
      <c r="DS768"/>
      <c r="DT768"/>
    </row>
    <row r="769" spans="2:124" x14ac:dyDescent="0.25">
      <c r="B769" s="57">
        <v>2097</v>
      </c>
      <c r="C769" s="54"/>
      <c r="D769" s="54"/>
      <c r="E769" s="54"/>
      <c r="F769" s="54"/>
      <c r="G769" s="54"/>
      <c r="H769" s="54"/>
      <c r="I769" s="54"/>
      <c r="J769" s="54"/>
      <c r="K769" s="54"/>
      <c r="L769" s="54"/>
      <c r="M769" s="54"/>
      <c r="N769" s="54"/>
      <c r="O769" s="54"/>
      <c r="P769" s="54"/>
      <c r="Q769" s="54"/>
      <c r="R769" s="54"/>
      <c r="S769" s="54"/>
      <c r="T769" s="54"/>
      <c r="U769" s="54"/>
      <c r="V769" s="54"/>
      <c r="W769" s="54"/>
      <c r="X769" s="54"/>
      <c r="Y769" s="54"/>
      <c r="Z769" s="54"/>
      <c r="AA769" s="54"/>
      <c r="AB769" s="54"/>
      <c r="AC769" s="54"/>
      <c r="AD769" s="54"/>
      <c r="AE769" s="54"/>
      <c r="AF769" s="54"/>
      <c r="AG769" s="54"/>
      <c r="AH769" s="54"/>
      <c r="AI769" s="54"/>
      <c r="AJ769" s="54"/>
      <c r="AK769" s="54"/>
      <c r="AL769" s="54"/>
      <c r="AM769" s="54"/>
      <c r="AN769" s="54"/>
      <c r="AO769" s="54"/>
      <c r="AP769" s="54"/>
      <c r="AQ769" s="54"/>
      <c r="AR769" s="54"/>
      <c r="AS769" s="54"/>
      <c r="AT769" s="54"/>
      <c r="AU769" s="54"/>
      <c r="AV769" s="54"/>
      <c r="AW769" s="54"/>
      <c r="AX769" s="54"/>
      <c r="AY769" s="54"/>
      <c r="AZ769" s="54"/>
      <c r="BA769" s="54"/>
      <c r="BB769" s="54"/>
      <c r="BC769" s="54"/>
      <c r="BD769" s="54"/>
      <c r="BE769" s="54"/>
      <c r="BF769" s="54"/>
      <c r="BG769" s="54"/>
      <c r="BH769" s="54">
        <v>6975</v>
      </c>
      <c r="BI769" s="54">
        <v>6602</v>
      </c>
      <c r="BJ769" s="54">
        <v>6936</v>
      </c>
      <c r="BK769" s="54">
        <v>7185</v>
      </c>
      <c r="BL769" s="54">
        <v>6612</v>
      </c>
      <c r="BM769" s="54">
        <v>6762</v>
      </c>
      <c r="BN769" s="54">
        <v>7165</v>
      </c>
      <c r="BO769" s="54">
        <v>7012</v>
      </c>
      <c r="BP769" s="54">
        <v>7174</v>
      </c>
      <c r="BQ769" s="54">
        <v>7557</v>
      </c>
      <c r="BR769" s="54">
        <v>7187</v>
      </c>
      <c r="BS769" s="54">
        <v>7326</v>
      </c>
      <c r="BT769" s="54">
        <v>7649</v>
      </c>
      <c r="BU769" s="54">
        <v>6947</v>
      </c>
      <c r="BV769" s="54">
        <v>7143</v>
      </c>
      <c r="BW769" s="54">
        <v>6997</v>
      </c>
      <c r="BX769" s="54">
        <v>6802</v>
      </c>
      <c r="BY769" s="54">
        <v>7213</v>
      </c>
      <c r="BZ769" s="54">
        <v>7306</v>
      </c>
      <c r="CA769" s="54">
        <v>6640</v>
      </c>
      <c r="CB769" s="54">
        <v>7399</v>
      </c>
      <c r="CC769" s="54">
        <v>7457</v>
      </c>
      <c r="CD769" s="54">
        <v>7150</v>
      </c>
      <c r="CE769" s="54">
        <v>6996</v>
      </c>
      <c r="CF769" s="54">
        <v>7504</v>
      </c>
      <c r="CG769" s="54">
        <v>6612</v>
      </c>
      <c r="CH769" s="54">
        <v>7137</v>
      </c>
      <c r="CI769" s="54">
        <v>6979</v>
      </c>
      <c r="CJ769" s="54">
        <v>7122</v>
      </c>
      <c r="CK769" s="54">
        <v>8213</v>
      </c>
      <c r="CL769" s="54">
        <v>7783</v>
      </c>
      <c r="CM769" s="54">
        <v>7538</v>
      </c>
      <c r="CN769" s="54">
        <v>7459</v>
      </c>
      <c r="CO769" s="54">
        <v>7505</v>
      </c>
      <c r="CP769" s="54">
        <v>7833</v>
      </c>
      <c r="CQ769" s="54">
        <v>7237</v>
      </c>
      <c r="CR769" s="54">
        <v>7784</v>
      </c>
      <c r="CS769" s="54">
        <v>7599</v>
      </c>
      <c r="CT769" s="54">
        <v>7944</v>
      </c>
      <c r="CU769" s="54">
        <v>7730</v>
      </c>
      <c r="CV769" s="54">
        <v>7268</v>
      </c>
      <c r="CW769" s="54">
        <v>7885</v>
      </c>
      <c r="CX769" s="54">
        <v>7664</v>
      </c>
      <c r="CY769" s="54">
        <v>8052</v>
      </c>
      <c r="CZ769" s="54">
        <v>8339</v>
      </c>
      <c r="DA769" s="54">
        <v>7662</v>
      </c>
      <c r="DB769" s="54">
        <v>8333</v>
      </c>
      <c r="DC769" s="54">
        <v>7637</v>
      </c>
      <c r="DD769" s="54">
        <v>7811</v>
      </c>
      <c r="DE769" s="54">
        <v>7647</v>
      </c>
      <c r="DF769" s="54">
        <v>8057</v>
      </c>
      <c r="DG769" s="54">
        <v>7918</v>
      </c>
      <c r="DH769" s="54">
        <v>7469</v>
      </c>
      <c r="DI769" s="54">
        <v>7594</v>
      </c>
      <c r="DJ769" s="54">
        <v>8022</v>
      </c>
      <c r="DK769" s="54">
        <v>7809</v>
      </c>
      <c r="DL769" s="54">
        <v>8263</v>
      </c>
      <c r="DM769" s="54">
        <v>8086</v>
      </c>
      <c r="DN769" s="54">
        <v>7972</v>
      </c>
      <c r="DO769" s="54">
        <v>8041</v>
      </c>
      <c r="DP769" s="54"/>
      <c r="DQ769" s="54">
        <v>447700</v>
      </c>
      <c r="DR769"/>
      <c r="DS769"/>
      <c r="DT769"/>
    </row>
    <row r="770" spans="2:124" x14ac:dyDescent="0.25">
      <c r="B770" s="57">
        <v>2100</v>
      </c>
      <c r="C770" s="54"/>
      <c r="D770" s="54"/>
      <c r="E770" s="54"/>
      <c r="F770" s="54"/>
      <c r="G770" s="54"/>
      <c r="H770" s="54"/>
      <c r="I770" s="54"/>
      <c r="J770" s="54"/>
      <c r="K770" s="54"/>
      <c r="L770" s="54"/>
      <c r="M770" s="54"/>
      <c r="N770" s="54"/>
      <c r="O770" s="54"/>
      <c r="P770" s="54"/>
      <c r="Q770" s="54"/>
      <c r="R770" s="54"/>
      <c r="S770" s="54"/>
      <c r="T770" s="54">
        <v>4</v>
      </c>
      <c r="U770" s="54"/>
      <c r="V770" s="54"/>
      <c r="W770" s="54"/>
      <c r="X770" s="54"/>
      <c r="Y770" s="54">
        <v>1</v>
      </c>
      <c r="Z770" s="54">
        <v>3</v>
      </c>
      <c r="AA770" s="54">
        <v>11</v>
      </c>
      <c r="AB770" s="54">
        <v>1</v>
      </c>
      <c r="AC770" s="54"/>
      <c r="AD770" s="54">
        <v>1</v>
      </c>
      <c r="AE770" s="54">
        <v>1</v>
      </c>
      <c r="AF770" s="54">
        <v>1</v>
      </c>
      <c r="AG770" s="54"/>
      <c r="AH770" s="54">
        <v>8</v>
      </c>
      <c r="AI770" s="54">
        <v>12</v>
      </c>
      <c r="AJ770" s="54">
        <v>22</v>
      </c>
      <c r="AK770" s="54">
        <v>63</v>
      </c>
      <c r="AL770" s="54">
        <v>116</v>
      </c>
      <c r="AM770" s="54">
        <v>100</v>
      </c>
      <c r="AN770" s="54">
        <v>159</v>
      </c>
      <c r="AO770" s="54">
        <v>126</v>
      </c>
      <c r="AP770" s="54">
        <v>115</v>
      </c>
      <c r="AQ770" s="54">
        <v>125</v>
      </c>
      <c r="AR770" s="54">
        <v>145</v>
      </c>
      <c r="AS770" s="54">
        <v>102</v>
      </c>
      <c r="AT770" s="54">
        <v>145</v>
      </c>
      <c r="AU770" s="54">
        <v>115</v>
      </c>
      <c r="AV770" s="54">
        <v>177</v>
      </c>
      <c r="AW770" s="54">
        <v>123</v>
      </c>
      <c r="AX770" s="54">
        <v>162</v>
      </c>
      <c r="AY770" s="54">
        <v>179</v>
      </c>
      <c r="AZ770" s="54">
        <v>157</v>
      </c>
      <c r="BA770" s="54">
        <v>136</v>
      </c>
      <c r="BB770" s="54">
        <v>134</v>
      </c>
      <c r="BC770" s="54">
        <v>262</v>
      </c>
      <c r="BD770" s="54">
        <v>170</v>
      </c>
      <c r="BE770" s="54">
        <v>208</v>
      </c>
      <c r="BF770" s="54">
        <v>173</v>
      </c>
      <c r="BG770" s="54">
        <v>140</v>
      </c>
      <c r="BH770" s="54"/>
      <c r="BI770" s="54"/>
      <c r="BJ770" s="54">
        <v>191</v>
      </c>
      <c r="BK770" s="54">
        <v>172</v>
      </c>
      <c r="BL770" s="54"/>
      <c r="BM770" s="54"/>
      <c r="BN770" s="54"/>
      <c r="BO770" s="54"/>
      <c r="BP770" s="54"/>
      <c r="BQ770" s="54"/>
      <c r="BR770" s="54"/>
      <c r="BS770" s="54"/>
      <c r="BT770" s="54">
        <v>289</v>
      </c>
      <c r="BU770" s="54">
        <v>197</v>
      </c>
      <c r="BV770" s="54">
        <v>219</v>
      </c>
      <c r="BW770" s="54">
        <v>231</v>
      </c>
      <c r="BX770" s="54">
        <v>187</v>
      </c>
      <c r="BY770" s="54">
        <v>214</v>
      </c>
      <c r="BZ770" s="54">
        <v>197</v>
      </c>
      <c r="CA770" s="54">
        <v>135</v>
      </c>
      <c r="CB770" s="54">
        <v>188</v>
      </c>
      <c r="CC770" s="54">
        <v>278</v>
      </c>
      <c r="CD770" s="54">
        <v>161</v>
      </c>
      <c r="CE770" s="54">
        <v>244</v>
      </c>
      <c r="CF770" s="54"/>
      <c r="CG770" s="54">
        <v>253</v>
      </c>
      <c r="CH770" s="54">
        <v>334</v>
      </c>
      <c r="CI770" s="54">
        <v>241</v>
      </c>
      <c r="CJ770" s="54">
        <v>212</v>
      </c>
      <c r="CK770" s="54">
        <v>214</v>
      </c>
      <c r="CL770" s="54">
        <v>232</v>
      </c>
      <c r="CM770" s="54">
        <v>314</v>
      </c>
      <c r="CN770" s="54">
        <v>411</v>
      </c>
      <c r="CO770" s="54">
        <v>274</v>
      </c>
      <c r="CP770" s="54">
        <v>350</v>
      </c>
      <c r="CQ770" s="54">
        <v>183</v>
      </c>
      <c r="CR770" s="54">
        <v>294</v>
      </c>
      <c r="CS770" s="54">
        <v>322</v>
      </c>
      <c r="CT770" s="54">
        <v>306</v>
      </c>
      <c r="CU770" s="54">
        <v>364</v>
      </c>
      <c r="CV770" s="54">
        <v>352</v>
      </c>
      <c r="CW770" s="54">
        <v>276</v>
      </c>
      <c r="CX770" s="54">
        <v>331</v>
      </c>
      <c r="CY770" s="54">
        <v>286</v>
      </c>
      <c r="CZ770" s="54">
        <v>358</v>
      </c>
      <c r="DA770" s="54">
        <v>320</v>
      </c>
      <c r="DB770" s="54">
        <v>355</v>
      </c>
      <c r="DC770" s="54">
        <v>449</v>
      </c>
      <c r="DD770" s="54">
        <v>344</v>
      </c>
      <c r="DE770" s="54">
        <v>285</v>
      </c>
      <c r="DF770" s="54">
        <v>314</v>
      </c>
      <c r="DG770" s="54">
        <v>329</v>
      </c>
      <c r="DH770" s="54">
        <v>311</v>
      </c>
      <c r="DI770" s="54">
        <v>311</v>
      </c>
      <c r="DJ770" s="54">
        <v>296</v>
      </c>
      <c r="DK770" s="54">
        <v>325</v>
      </c>
      <c r="DL770" s="54">
        <v>364</v>
      </c>
      <c r="DM770" s="54">
        <v>484</v>
      </c>
      <c r="DN770" s="54">
        <v>426</v>
      </c>
      <c r="DO770" s="54">
        <v>273</v>
      </c>
      <c r="DP770" s="54"/>
      <c r="DQ770" s="54">
        <v>17393</v>
      </c>
      <c r="DR770"/>
      <c r="DS770"/>
      <c r="DT770"/>
    </row>
    <row r="771" spans="2:124" x14ac:dyDescent="0.25">
      <c r="B771" s="57">
        <v>2101</v>
      </c>
      <c r="C771" s="54"/>
      <c r="D771" s="54"/>
      <c r="E771" s="54"/>
      <c r="F771" s="54"/>
      <c r="G771" s="54"/>
      <c r="H771" s="54">
        <v>28</v>
      </c>
      <c r="I771" s="54"/>
      <c r="J771" s="54">
        <v>2</v>
      </c>
      <c r="K771" s="54">
        <v>38</v>
      </c>
      <c r="L771" s="54">
        <v>15</v>
      </c>
      <c r="M771" s="54">
        <v>3</v>
      </c>
      <c r="N771" s="54">
        <v>16</v>
      </c>
      <c r="O771" s="54">
        <v>114</v>
      </c>
      <c r="P771" s="54">
        <v>120</v>
      </c>
      <c r="Q771" s="54">
        <v>150</v>
      </c>
      <c r="R771" s="54">
        <v>481</v>
      </c>
      <c r="S771" s="54">
        <v>1800</v>
      </c>
      <c r="T771" s="54">
        <v>3612</v>
      </c>
      <c r="U771" s="54">
        <v>4897</v>
      </c>
      <c r="V771" s="54">
        <v>5565</v>
      </c>
      <c r="W771" s="54">
        <v>82</v>
      </c>
      <c r="X771" s="54">
        <v>105</v>
      </c>
      <c r="Y771" s="54">
        <v>1701</v>
      </c>
      <c r="Z771" s="54">
        <v>3493</v>
      </c>
      <c r="AA771" s="54">
        <v>3838</v>
      </c>
      <c r="AB771" s="54">
        <v>3494</v>
      </c>
      <c r="AC771" s="54">
        <v>2998</v>
      </c>
      <c r="AD771" s="54">
        <v>1703</v>
      </c>
      <c r="AE771" s="54">
        <v>3646</v>
      </c>
      <c r="AF771" s="54">
        <v>4084</v>
      </c>
      <c r="AG771" s="54">
        <v>1862</v>
      </c>
      <c r="AH771" s="54">
        <v>3842</v>
      </c>
      <c r="AI771" s="54">
        <v>3642</v>
      </c>
      <c r="AJ771" s="54">
        <v>3504</v>
      </c>
      <c r="AK771" s="54">
        <v>3677</v>
      </c>
      <c r="AL771" s="54">
        <v>3458</v>
      </c>
      <c r="AM771" s="54">
        <v>3459</v>
      </c>
      <c r="AN771" s="54">
        <v>3472</v>
      </c>
      <c r="AO771" s="54">
        <v>3323</v>
      </c>
      <c r="AP771" s="54">
        <v>3212</v>
      </c>
      <c r="AQ771" s="54">
        <v>3609</v>
      </c>
      <c r="AR771" s="54">
        <v>3225</v>
      </c>
      <c r="AS771" s="54">
        <v>3209</v>
      </c>
      <c r="AT771" s="54">
        <v>3364</v>
      </c>
      <c r="AU771" s="54">
        <v>3221</v>
      </c>
      <c r="AV771" s="54">
        <v>3375</v>
      </c>
      <c r="AW771" s="54">
        <v>3253</v>
      </c>
      <c r="AX771" s="54">
        <v>3113</v>
      </c>
      <c r="AY771" s="54">
        <v>3744</v>
      </c>
      <c r="AZ771" s="54">
        <v>3041</v>
      </c>
      <c r="BA771" s="54">
        <v>3165</v>
      </c>
      <c r="BB771" s="54">
        <v>3253</v>
      </c>
      <c r="BC771" s="54">
        <v>3023</v>
      </c>
      <c r="BD771" s="54">
        <v>3493</v>
      </c>
      <c r="BE771" s="54">
        <v>3135</v>
      </c>
      <c r="BF771" s="54">
        <v>3270</v>
      </c>
      <c r="BG771" s="54">
        <v>3267</v>
      </c>
      <c r="BH771" s="54"/>
      <c r="BI771" s="54"/>
      <c r="BJ771" s="54">
        <v>3562</v>
      </c>
      <c r="BK771" s="54">
        <v>3354</v>
      </c>
      <c r="BL771" s="54"/>
      <c r="BM771" s="54"/>
      <c r="BN771" s="54"/>
      <c r="BO771" s="54"/>
      <c r="BP771" s="54"/>
      <c r="BQ771" s="54"/>
      <c r="BR771" s="54"/>
      <c r="BS771" s="54"/>
      <c r="BT771" s="54">
        <v>4265</v>
      </c>
      <c r="BU771" s="54">
        <v>3423</v>
      </c>
      <c r="BV771" s="54">
        <v>3406</v>
      </c>
      <c r="BW771" s="54">
        <v>3474</v>
      </c>
      <c r="BX771" s="54">
        <v>3109</v>
      </c>
      <c r="BY771" s="54">
        <v>3421</v>
      </c>
      <c r="BZ771" s="54">
        <v>3358</v>
      </c>
      <c r="CA771" s="54">
        <v>3061</v>
      </c>
      <c r="CB771" s="54">
        <v>3089</v>
      </c>
      <c r="CC771" s="54">
        <v>3362</v>
      </c>
      <c r="CD771" s="54">
        <v>3236</v>
      </c>
      <c r="CE771" s="54">
        <v>3071</v>
      </c>
      <c r="CF771" s="54"/>
      <c r="CG771" s="54">
        <v>3198</v>
      </c>
      <c r="CH771" s="54">
        <v>3531</v>
      </c>
      <c r="CI771" s="54">
        <v>3008</v>
      </c>
      <c r="CJ771" s="54">
        <v>3263</v>
      </c>
      <c r="CK771" s="54">
        <v>3531</v>
      </c>
      <c r="CL771" s="54">
        <v>3641</v>
      </c>
      <c r="CM771" s="54">
        <v>3563</v>
      </c>
      <c r="CN771" s="54">
        <v>3578</v>
      </c>
      <c r="CO771" s="54">
        <v>3330</v>
      </c>
      <c r="CP771" s="54">
        <v>3707</v>
      </c>
      <c r="CQ771" s="54">
        <v>2860</v>
      </c>
      <c r="CR771" s="54">
        <v>2973</v>
      </c>
      <c r="CS771" s="54">
        <v>3362</v>
      </c>
      <c r="CT771" s="54">
        <v>3170</v>
      </c>
      <c r="CU771" s="54">
        <v>3443</v>
      </c>
      <c r="CV771" s="54">
        <v>2987</v>
      </c>
      <c r="CW771" s="54">
        <v>3582</v>
      </c>
      <c r="CX771" s="54">
        <v>3087</v>
      </c>
      <c r="CY771" s="54">
        <v>3342</v>
      </c>
      <c r="CZ771" s="54">
        <v>3383</v>
      </c>
      <c r="DA771" s="54">
        <v>3075</v>
      </c>
      <c r="DB771" s="54">
        <v>3239</v>
      </c>
      <c r="DC771" s="54">
        <v>3414</v>
      </c>
      <c r="DD771" s="54">
        <v>3266</v>
      </c>
      <c r="DE771" s="54">
        <v>3136</v>
      </c>
      <c r="DF771" s="54">
        <v>3260</v>
      </c>
      <c r="DG771" s="54">
        <v>3417</v>
      </c>
      <c r="DH771" s="54">
        <v>3164</v>
      </c>
      <c r="DI771" s="54">
        <v>3258</v>
      </c>
      <c r="DJ771" s="54">
        <v>3669</v>
      </c>
      <c r="DK771" s="54">
        <v>3224</v>
      </c>
      <c r="DL771" s="54">
        <v>3353</v>
      </c>
      <c r="DM771" s="54">
        <v>3279</v>
      </c>
      <c r="DN771" s="54">
        <v>3214</v>
      </c>
      <c r="DO771" s="54">
        <v>2875</v>
      </c>
      <c r="DP771" s="54"/>
      <c r="DQ771" s="54">
        <v>293769</v>
      </c>
      <c r="DR771"/>
      <c r="DS771"/>
      <c r="DT771"/>
    </row>
    <row r="772" spans="2:124" x14ac:dyDescent="0.25">
      <c r="B772" s="57">
        <v>2102</v>
      </c>
      <c r="C772" s="54"/>
      <c r="D772" s="54"/>
      <c r="E772" s="54"/>
      <c r="F772" s="54"/>
      <c r="G772" s="54"/>
      <c r="H772" s="54"/>
      <c r="I772" s="54"/>
      <c r="J772" s="54"/>
      <c r="K772" s="54"/>
      <c r="L772" s="54"/>
      <c r="M772" s="54"/>
      <c r="N772" s="54">
        <v>2</v>
      </c>
      <c r="O772" s="54">
        <v>1</v>
      </c>
      <c r="P772" s="54">
        <v>2</v>
      </c>
      <c r="Q772" s="54">
        <v>29</v>
      </c>
      <c r="R772" s="54">
        <v>17</v>
      </c>
      <c r="S772" s="54">
        <v>193</v>
      </c>
      <c r="T772" s="54">
        <v>412</v>
      </c>
      <c r="U772" s="54">
        <v>576</v>
      </c>
      <c r="V772" s="54">
        <v>812</v>
      </c>
      <c r="W772" s="54">
        <v>2</v>
      </c>
      <c r="X772" s="54">
        <v>19</v>
      </c>
      <c r="Y772" s="54">
        <v>262</v>
      </c>
      <c r="Z772" s="54">
        <v>488</v>
      </c>
      <c r="AA772" s="54">
        <v>542</v>
      </c>
      <c r="AB772" s="54">
        <v>398</v>
      </c>
      <c r="AC772" s="54">
        <v>364</v>
      </c>
      <c r="AD772" s="54">
        <v>192</v>
      </c>
      <c r="AE772" s="54">
        <v>446</v>
      </c>
      <c r="AF772" s="54">
        <v>555</v>
      </c>
      <c r="AG772" s="54">
        <v>191</v>
      </c>
      <c r="AH772" s="54">
        <v>435</v>
      </c>
      <c r="AI772" s="54">
        <v>344</v>
      </c>
      <c r="AJ772" s="54">
        <v>472</v>
      </c>
      <c r="AK772" s="54">
        <v>511</v>
      </c>
      <c r="AL772" s="54">
        <v>475</v>
      </c>
      <c r="AM772" s="54">
        <v>493</v>
      </c>
      <c r="AN772" s="54">
        <v>441</v>
      </c>
      <c r="AO772" s="54">
        <v>399</v>
      </c>
      <c r="AP772" s="54">
        <v>410</v>
      </c>
      <c r="AQ772" s="54">
        <v>520</v>
      </c>
      <c r="AR772" s="54">
        <v>408</v>
      </c>
      <c r="AS772" s="54">
        <v>439</v>
      </c>
      <c r="AT772" s="54">
        <v>457</v>
      </c>
      <c r="AU772" s="54">
        <v>427</v>
      </c>
      <c r="AV772" s="54">
        <v>471</v>
      </c>
      <c r="AW772" s="54">
        <v>473</v>
      </c>
      <c r="AX772" s="54">
        <v>468</v>
      </c>
      <c r="AY772" s="54">
        <v>464</v>
      </c>
      <c r="AZ772" s="54">
        <v>454</v>
      </c>
      <c r="BA772" s="54">
        <v>443</v>
      </c>
      <c r="BB772" s="54">
        <v>435</v>
      </c>
      <c r="BC772" s="54">
        <v>421</v>
      </c>
      <c r="BD772" s="54">
        <v>431</v>
      </c>
      <c r="BE772" s="54">
        <v>612</v>
      </c>
      <c r="BF772" s="54">
        <v>423</v>
      </c>
      <c r="BG772" s="54">
        <v>407</v>
      </c>
      <c r="BH772" s="54"/>
      <c r="BI772" s="54"/>
      <c r="BJ772" s="54">
        <v>516</v>
      </c>
      <c r="BK772" s="54">
        <v>489</v>
      </c>
      <c r="BL772" s="54"/>
      <c r="BM772" s="54"/>
      <c r="BN772" s="54"/>
      <c r="BO772" s="54"/>
      <c r="BP772" s="54"/>
      <c r="BQ772" s="54"/>
      <c r="BR772" s="54"/>
      <c r="BS772" s="54"/>
      <c r="BT772" s="54">
        <v>450</v>
      </c>
      <c r="BU772" s="54">
        <v>413</v>
      </c>
      <c r="BV772" s="54">
        <v>512</v>
      </c>
      <c r="BW772" s="54">
        <v>465</v>
      </c>
      <c r="BX772" s="54">
        <v>394</v>
      </c>
      <c r="BY772" s="54">
        <v>721</v>
      </c>
      <c r="BZ772" s="54">
        <v>644</v>
      </c>
      <c r="CA772" s="54">
        <v>687</v>
      </c>
      <c r="CB772" s="54">
        <v>730</v>
      </c>
      <c r="CC772" s="54">
        <v>627</v>
      </c>
      <c r="CD772" s="54">
        <v>626</v>
      </c>
      <c r="CE772" s="54">
        <v>652</v>
      </c>
      <c r="CF772" s="54"/>
      <c r="CG772" s="54">
        <v>537</v>
      </c>
      <c r="CH772" s="54">
        <v>567</v>
      </c>
      <c r="CI772" s="54">
        <v>586</v>
      </c>
      <c r="CJ772" s="54">
        <v>631</v>
      </c>
      <c r="CK772" s="54">
        <v>739</v>
      </c>
      <c r="CL772" s="54">
        <v>684</v>
      </c>
      <c r="CM772" s="54">
        <v>882</v>
      </c>
      <c r="CN772" s="54">
        <v>674</v>
      </c>
      <c r="CO772" s="54">
        <v>612</v>
      </c>
      <c r="CP772" s="54">
        <v>673</v>
      </c>
      <c r="CQ772" s="54">
        <v>601</v>
      </c>
      <c r="CR772" s="54">
        <v>604</v>
      </c>
      <c r="CS772" s="54">
        <v>728</v>
      </c>
      <c r="CT772" s="54">
        <v>741</v>
      </c>
      <c r="CU772" s="54">
        <v>760</v>
      </c>
      <c r="CV772" s="54">
        <v>685</v>
      </c>
      <c r="CW772" s="54">
        <v>765</v>
      </c>
      <c r="CX772" s="54">
        <v>572</v>
      </c>
      <c r="CY772" s="54">
        <v>552</v>
      </c>
      <c r="CZ772" s="54">
        <v>540</v>
      </c>
      <c r="DA772" s="54">
        <v>615</v>
      </c>
      <c r="DB772" s="54">
        <v>707</v>
      </c>
      <c r="DC772" s="54">
        <v>697</v>
      </c>
      <c r="DD772" s="54">
        <v>664</v>
      </c>
      <c r="DE772" s="54">
        <v>644</v>
      </c>
      <c r="DF772" s="54">
        <v>630</v>
      </c>
      <c r="DG772" s="54">
        <v>635</v>
      </c>
      <c r="DH772" s="54">
        <v>582</v>
      </c>
      <c r="DI772" s="54">
        <v>688</v>
      </c>
      <c r="DJ772" s="54">
        <v>554</v>
      </c>
      <c r="DK772" s="54">
        <v>708</v>
      </c>
      <c r="DL772" s="54">
        <v>675</v>
      </c>
      <c r="DM772" s="54">
        <v>549</v>
      </c>
      <c r="DN772" s="54">
        <v>658</v>
      </c>
      <c r="DO772" s="54">
        <v>562</v>
      </c>
      <c r="DP772" s="54"/>
      <c r="DQ772" s="54">
        <v>47863</v>
      </c>
      <c r="DR772"/>
      <c r="DS772"/>
      <c r="DT772"/>
    </row>
    <row r="773" spans="2:124" x14ac:dyDescent="0.25">
      <c r="B773" s="57">
        <v>2103</v>
      </c>
      <c r="C773" s="54"/>
      <c r="D773" s="54"/>
      <c r="E773" s="54"/>
      <c r="F773" s="54"/>
      <c r="G773" s="54"/>
      <c r="H773" s="54"/>
      <c r="I773" s="54"/>
      <c r="J773" s="54"/>
      <c r="K773" s="54"/>
      <c r="L773" s="54"/>
      <c r="M773" s="54"/>
      <c r="N773" s="54"/>
      <c r="O773" s="54"/>
      <c r="P773" s="54"/>
      <c r="Q773" s="54"/>
      <c r="R773" s="54"/>
      <c r="S773" s="54"/>
      <c r="T773" s="54">
        <v>6</v>
      </c>
      <c r="U773" s="54">
        <v>11</v>
      </c>
      <c r="V773" s="54"/>
      <c r="W773" s="54"/>
      <c r="X773" s="54"/>
      <c r="Y773" s="54"/>
      <c r="Z773" s="54"/>
      <c r="AA773" s="54">
        <v>2</v>
      </c>
      <c r="AB773" s="54"/>
      <c r="AC773" s="54"/>
      <c r="AD773" s="54"/>
      <c r="AE773" s="54"/>
      <c r="AF773" s="54"/>
      <c r="AG773" s="54">
        <v>1</v>
      </c>
      <c r="AH773" s="54"/>
      <c r="AI773" s="54">
        <v>2</v>
      </c>
      <c r="AJ773" s="54">
        <v>2</v>
      </c>
      <c r="AK773" s="54"/>
      <c r="AL773" s="54">
        <v>1</v>
      </c>
      <c r="AM773" s="54">
        <v>1</v>
      </c>
      <c r="AN773" s="54"/>
      <c r="AO773" s="54"/>
      <c r="AP773" s="54"/>
      <c r="AQ773" s="54">
        <v>1</v>
      </c>
      <c r="AR773" s="54">
        <v>2</v>
      </c>
      <c r="AS773" s="54"/>
      <c r="AT773" s="54"/>
      <c r="AU773" s="54"/>
      <c r="AV773" s="54"/>
      <c r="AW773" s="54">
        <v>1</v>
      </c>
      <c r="AX773" s="54"/>
      <c r="AY773" s="54">
        <v>2</v>
      </c>
      <c r="AZ773" s="54">
        <v>1</v>
      </c>
      <c r="BA773" s="54">
        <v>1</v>
      </c>
      <c r="BB773" s="54">
        <v>1</v>
      </c>
      <c r="BC773" s="54">
        <v>4</v>
      </c>
      <c r="BD773" s="54">
        <v>1</v>
      </c>
      <c r="BE773" s="54">
        <v>1</v>
      </c>
      <c r="BF773" s="54">
        <v>1</v>
      </c>
      <c r="BG773" s="54"/>
      <c r="BH773" s="54"/>
      <c r="BI773" s="54"/>
      <c r="BJ773" s="54"/>
      <c r="BK773" s="54">
        <v>3</v>
      </c>
      <c r="BL773" s="54"/>
      <c r="BM773" s="54"/>
      <c r="BN773" s="54"/>
      <c r="BO773" s="54"/>
      <c r="BP773" s="54"/>
      <c r="BQ773" s="54"/>
      <c r="BR773" s="54"/>
      <c r="BS773" s="54"/>
      <c r="BT773" s="54"/>
      <c r="BU773" s="54"/>
      <c r="BV773" s="54"/>
      <c r="BW773" s="54"/>
      <c r="BX773" s="54"/>
      <c r="BY773" s="54"/>
      <c r="BZ773" s="54"/>
      <c r="CA773" s="54"/>
      <c r="CB773" s="54"/>
      <c r="CC773" s="54"/>
      <c r="CD773" s="54"/>
      <c r="CE773" s="54"/>
      <c r="CF773" s="54"/>
      <c r="CG773" s="54"/>
      <c r="CH773" s="54"/>
      <c r="CI773" s="54"/>
      <c r="CJ773" s="54"/>
      <c r="CK773" s="54"/>
      <c r="CL773" s="54"/>
      <c r="CM773" s="54"/>
      <c r="CN773" s="54"/>
      <c r="CO773" s="54"/>
      <c r="CP773" s="54"/>
      <c r="CQ773" s="54"/>
      <c r="CR773" s="54"/>
      <c r="CS773" s="54"/>
      <c r="CT773" s="54"/>
      <c r="CU773" s="54"/>
      <c r="CV773" s="54"/>
      <c r="CW773" s="54"/>
      <c r="CX773" s="54"/>
      <c r="CY773" s="54"/>
      <c r="CZ773" s="54"/>
      <c r="DA773" s="54"/>
      <c r="DB773" s="54"/>
      <c r="DC773" s="54"/>
      <c r="DD773" s="54"/>
      <c r="DE773" s="54"/>
      <c r="DF773" s="54"/>
      <c r="DG773" s="54"/>
      <c r="DH773" s="54"/>
      <c r="DI773" s="54"/>
      <c r="DJ773" s="54"/>
      <c r="DK773" s="54"/>
      <c r="DL773" s="54"/>
      <c r="DM773" s="54"/>
      <c r="DN773" s="54"/>
      <c r="DO773" s="54"/>
      <c r="DP773" s="54"/>
      <c r="DQ773" s="54">
        <v>45</v>
      </c>
      <c r="DR773"/>
      <c r="DS773"/>
      <c r="DT773"/>
    </row>
    <row r="774" spans="2:124" x14ac:dyDescent="0.25">
      <c r="B774" s="57">
        <v>2104</v>
      </c>
      <c r="C774" s="54"/>
      <c r="D774" s="54"/>
      <c r="E774" s="54"/>
      <c r="F774" s="54"/>
      <c r="G774" s="54"/>
      <c r="H774" s="54"/>
      <c r="I774" s="54"/>
      <c r="J774" s="54"/>
      <c r="K774" s="54"/>
      <c r="L774" s="54">
        <v>1442</v>
      </c>
      <c r="M774" s="54">
        <v>1648</v>
      </c>
      <c r="N774" s="54">
        <v>1489</v>
      </c>
      <c r="O774" s="54">
        <v>1310</v>
      </c>
      <c r="P774" s="54">
        <v>1532</v>
      </c>
      <c r="Q774" s="54">
        <v>1409</v>
      </c>
      <c r="R774" s="54">
        <v>1370</v>
      </c>
      <c r="S774" s="54">
        <v>1492</v>
      </c>
      <c r="T774" s="54">
        <v>1490</v>
      </c>
      <c r="U774" s="54">
        <v>1346</v>
      </c>
      <c r="V774" s="54">
        <v>1477</v>
      </c>
      <c r="W774" s="54">
        <v>1313</v>
      </c>
      <c r="X774" s="54"/>
      <c r="Y774" s="54"/>
      <c r="Z774" s="54"/>
      <c r="AA774" s="54"/>
      <c r="AB774" s="54"/>
      <c r="AC774" s="54"/>
      <c r="AD774" s="54"/>
      <c r="AE774" s="54"/>
      <c r="AF774" s="54"/>
      <c r="AG774" s="54"/>
      <c r="AH774" s="54">
        <v>1259</v>
      </c>
      <c r="AI774" s="54">
        <v>2265</v>
      </c>
      <c r="AJ774" s="54">
        <v>2154</v>
      </c>
      <c r="AK774" s="54">
        <v>2294</v>
      </c>
      <c r="AL774" s="54">
        <v>2481</v>
      </c>
      <c r="AM774" s="54">
        <v>2522</v>
      </c>
      <c r="AN774" s="54">
        <v>2373</v>
      </c>
      <c r="AO774" s="54">
        <v>2439</v>
      </c>
      <c r="AP774" s="54">
        <v>2424</v>
      </c>
      <c r="AQ774" s="54">
        <v>2385</v>
      </c>
      <c r="AR774" s="54">
        <v>4678</v>
      </c>
      <c r="AS774" s="54">
        <v>2478</v>
      </c>
      <c r="AT774" s="54">
        <v>2462</v>
      </c>
      <c r="AU774" s="54">
        <v>2460</v>
      </c>
      <c r="AV774" s="54">
        <v>2519</v>
      </c>
      <c r="AW774" s="54"/>
      <c r="AX774" s="54"/>
      <c r="AY774" s="54">
        <v>3639</v>
      </c>
      <c r="AZ774" s="54">
        <v>2991</v>
      </c>
      <c r="BA774" s="54">
        <v>2495</v>
      </c>
      <c r="BB774" s="54">
        <v>2614</v>
      </c>
      <c r="BC774" s="54">
        <v>2769</v>
      </c>
      <c r="BD774" s="54">
        <v>2506</v>
      </c>
      <c r="BE774" s="54">
        <v>3083</v>
      </c>
      <c r="BF774" s="54">
        <v>4473</v>
      </c>
      <c r="BG774" s="54">
        <v>3045</v>
      </c>
      <c r="BH774" s="54">
        <v>3110</v>
      </c>
      <c r="BI774" s="54">
        <v>2990</v>
      </c>
      <c r="BJ774" s="54">
        <v>4532</v>
      </c>
      <c r="BK774" s="54"/>
      <c r="BL774" s="54">
        <v>3144</v>
      </c>
      <c r="BM774" s="54">
        <v>3432</v>
      </c>
      <c r="BN774" s="54">
        <v>3361</v>
      </c>
      <c r="BO774" s="54">
        <v>3055</v>
      </c>
      <c r="BP774" s="54">
        <v>3393</v>
      </c>
      <c r="BQ774" s="54">
        <v>3191</v>
      </c>
      <c r="BR774" s="54">
        <v>3317</v>
      </c>
      <c r="BS774" s="54">
        <v>3203</v>
      </c>
      <c r="BT774" s="54">
        <v>3703</v>
      </c>
      <c r="BU774" s="54">
        <v>3195</v>
      </c>
      <c r="BV774" s="54">
        <v>3486</v>
      </c>
      <c r="BW774" s="54">
        <v>3440</v>
      </c>
      <c r="BX774" s="54">
        <v>3081</v>
      </c>
      <c r="BY774" s="54"/>
      <c r="BZ774" s="54"/>
      <c r="CA774" s="54"/>
      <c r="CB774" s="54"/>
      <c r="CC774" s="54"/>
      <c r="CD774" s="54"/>
      <c r="CE774" s="54"/>
      <c r="CF774" s="54"/>
      <c r="CG774" s="54"/>
      <c r="CH774" s="54"/>
      <c r="CI774" s="54"/>
      <c r="CJ774" s="54"/>
      <c r="CK774" s="54"/>
      <c r="CL774" s="54"/>
      <c r="CM774" s="54"/>
      <c r="CN774" s="54"/>
      <c r="CO774" s="54"/>
      <c r="CP774" s="54"/>
      <c r="CQ774" s="54"/>
      <c r="CR774" s="54"/>
      <c r="CS774" s="54"/>
      <c r="CT774" s="54"/>
      <c r="CU774" s="54"/>
      <c r="CV774" s="54"/>
      <c r="CW774" s="54"/>
      <c r="CX774" s="54"/>
      <c r="CY774" s="54"/>
      <c r="CZ774" s="54"/>
      <c r="DA774" s="54"/>
      <c r="DB774" s="54"/>
      <c r="DC774" s="54"/>
      <c r="DD774" s="54"/>
      <c r="DE774" s="54"/>
      <c r="DF774" s="54"/>
      <c r="DG774" s="54"/>
      <c r="DH774" s="54"/>
      <c r="DI774" s="54"/>
      <c r="DJ774" s="54"/>
      <c r="DK774" s="54"/>
      <c r="DL774" s="54"/>
      <c r="DM774" s="54"/>
      <c r="DN774" s="54"/>
      <c r="DO774" s="54"/>
      <c r="DP774" s="54"/>
      <c r="DQ774" s="54">
        <v>135759</v>
      </c>
      <c r="DR774"/>
      <c r="DS774"/>
      <c r="DT774"/>
    </row>
    <row r="775" spans="2:124" x14ac:dyDescent="0.25">
      <c r="B775" s="57">
        <v>2108</v>
      </c>
      <c r="C775" s="54"/>
      <c r="D775" s="54"/>
      <c r="E775" s="54"/>
      <c r="F775" s="54"/>
      <c r="G775" s="54"/>
      <c r="H775" s="54"/>
      <c r="I775" s="54"/>
      <c r="J775" s="54"/>
      <c r="K775" s="54"/>
      <c r="L775" s="54"/>
      <c r="M775" s="54"/>
      <c r="N775" s="54"/>
      <c r="O775" s="54"/>
      <c r="P775" s="54"/>
      <c r="Q775" s="54"/>
      <c r="R775" s="54"/>
      <c r="S775" s="54"/>
      <c r="T775" s="54"/>
      <c r="U775" s="54"/>
      <c r="V775" s="54"/>
      <c r="W775" s="54"/>
      <c r="X775" s="54"/>
      <c r="Y775" s="54"/>
      <c r="Z775" s="54"/>
      <c r="AA775" s="54"/>
      <c r="AB775" s="54"/>
      <c r="AC775" s="54"/>
      <c r="AD775" s="54"/>
      <c r="AE775" s="54"/>
      <c r="AF775" s="54"/>
      <c r="AG775" s="54"/>
      <c r="AH775" s="54"/>
      <c r="AI775" s="54"/>
      <c r="AJ775" s="54"/>
      <c r="AK775" s="54"/>
      <c r="AL775" s="54"/>
      <c r="AM775" s="54"/>
      <c r="AN775" s="54"/>
      <c r="AO775" s="54"/>
      <c r="AP775" s="54"/>
      <c r="AQ775" s="54"/>
      <c r="AR775" s="54"/>
      <c r="AS775" s="54"/>
      <c r="AT775" s="54"/>
      <c r="AU775" s="54"/>
      <c r="AV775" s="54"/>
      <c r="AW775" s="54"/>
      <c r="AX775" s="54"/>
      <c r="AY775" s="54"/>
      <c r="AZ775" s="54"/>
      <c r="BA775" s="54"/>
      <c r="BB775" s="54"/>
      <c r="BC775" s="54"/>
      <c r="BD775" s="54"/>
      <c r="BE775" s="54"/>
      <c r="BF775" s="54"/>
      <c r="BG775" s="54"/>
      <c r="BH775" s="54"/>
      <c r="BI775" s="54"/>
      <c r="BJ775" s="54"/>
      <c r="BK775" s="54"/>
      <c r="BL775" s="54"/>
      <c r="BM775" s="54"/>
      <c r="BN775" s="54"/>
      <c r="BO775" s="54"/>
      <c r="BP775" s="54"/>
      <c r="BQ775" s="54"/>
      <c r="BR775" s="54"/>
      <c r="BS775" s="54"/>
      <c r="BT775" s="54">
        <v>1774</v>
      </c>
      <c r="BU775" s="54">
        <v>1558</v>
      </c>
      <c r="BV775" s="54">
        <v>1523</v>
      </c>
      <c r="BW775" s="54">
        <v>1514</v>
      </c>
      <c r="BX775" s="54">
        <v>1416</v>
      </c>
      <c r="BY775" s="54">
        <v>1457</v>
      </c>
      <c r="BZ775" s="54">
        <v>1507</v>
      </c>
      <c r="CA775" s="54">
        <v>1421</v>
      </c>
      <c r="CB775" s="54">
        <v>1516</v>
      </c>
      <c r="CC775" s="54">
        <v>1485</v>
      </c>
      <c r="CD775" s="54">
        <v>1456</v>
      </c>
      <c r="CE775" s="54">
        <v>1564</v>
      </c>
      <c r="CF775" s="54"/>
      <c r="CG775" s="54"/>
      <c r="CH775" s="54"/>
      <c r="CI775" s="54"/>
      <c r="CJ775" s="54"/>
      <c r="CK775" s="54"/>
      <c r="CL775" s="54"/>
      <c r="CM775" s="54"/>
      <c r="CN775" s="54"/>
      <c r="CO775" s="54"/>
      <c r="CP775" s="54"/>
      <c r="CQ775" s="54"/>
      <c r="CR775" s="54"/>
      <c r="CS775" s="54"/>
      <c r="CT775" s="54"/>
      <c r="CU775" s="54"/>
      <c r="CV775" s="54"/>
      <c r="CW775" s="54"/>
      <c r="CX775" s="54"/>
      <c r="CY775" s="54"/>
      <c r="CZ775" s="54"/>
      <c r="DA775" s="54"/>
      <c r="DB775" s="54"/>
      <c r="DC775" s="54"/>
      <c r="DD775" s="54"/>
      <c r="DE775" s="54"/>
      <c r="DF775" s="54"/>
      <c r="DG775" s="54"/>
      <c r="DH775" s="54"/>
      <c r="DI775" s="54"/>
      <c r="DJ775" s="54"/>
      <c r="DK775" s="54"/>
      <c r="DL775" s="54"/>
      <c r="DM775" s="54"/>
      <c r="DN775" s="54"/>
      <c r="DO775" s="54"/>
      <c r="DP775" s="54"/>
      <c r="DQ775" s="54">
        <v>18191</v>
      </c>
      <c r="DR775"/>
      <c r="DS775"/>
      <c r="DT775"/>
    </row>
    <row r="776" spans="2:124" x14ac:dyDescent="0.25">
      <c r="B776" s="57">
        <v>2109</v>
      </c>
      <c r="C776" s="54"/>
      <c r="D776" s="54"/>
      <c r="E776" s="54"/>
      <c r="F776" s="54"/>
      <c r="G776" s="54"/>
      <c r="H776" s="54"/>
      <c r="I776" s="54"/>
      <c r="J776" s="54"/>
      <c r="K776" s="54"/>
      <c r="L776" s="54"/>
      <c r="M776" s="54"/>
      <c r="N776" s="54"/>
      <c r="O776" s="54"/>
      <c r="P776" s="54"/>
      <c r="Q776" s="54"/>
      <c r="R776" s="54"/>
      <c r="S776" s="54"/>
      <c r="T776" s="54"/>
      <c r="U776" s="54"/>
      <c r="V776" s="54"/>
      <c r="W776" s="54"/>
      <c r="X776" s="54"/>
      <c r="Y776" s="54"/>
      <c r="Z776" s="54"/>
      <c r="AA776" s="54"/>
      <c r="AB776" s="54"/>
      <c r="AC776" s="54"/>
      <c r="AD776" s="54"/>
      <c r="AE776" s="54"/>
      <c r="AF776" s="54"/>
      <c r="AG776" s="54"/>
      <c r="AH776" s="54"/>
      <c r="AI776" s="54"/>
      <c r="AJ776" s="54"/>
      <c r="AK776" s="54"/>
      <c r="AL776" s="54"/>
      <c r="AM776" s="54"/>
      <c r="AN776" s="54"/>
      <c r="AO776" s="54"/>
      <c r="AP776" s="54"/>
      <c r="AQ776" s="54"/>
      <c r="AR776" s="54"/>
      <c r="AS776" s="54"/>
      <c r="AT776" s="54"/>
      <c r="AU776" s="54"/>
      <c r="AV776" s="54"/>
      <c r="AW776" s="54"/>
      <c r="AX776" s="54"/>
      <c r="AY776" s="54"/>
      <c r="AZ776" s="54"/>
      <c r="BA776" s="54"/>
      <c r="BB776" s="54"/>
      <c r="BC776" s="54"/>
      <c r="BD776" s="54"/>
      <c r="BE776" s="54"/>
      <c r="BF776" s="54"/>
      <c r="BG776" s="54"/>
      <c r="BH776" s="54"/>
      <c r="BI776" s="54"/>
      <c r="BJ776" s="54"/>
      <c r="BK776" s="54"/>
      <c r="BL776" s="54"/>
      <c r="BM776" s="54"/>
      <c r="BN776" s="54"/>
      <c r="BO776" s="54"/>
      <c r="BP776" s="54"/>
      <c r="BQ776" s="54"/>
      <c r="BR776" s="54"/>
      <c r="BS776" s="54"/>
      <c r="BT776" s="54">
        <v>1029</v>
      </c>
      <c r="BU776" s="54">
        <v>946</v>
      </c>
      <c r="BV776" s="54">
        <v>1052</v>
      </c>
      <c r="BW776" s="54">
        <v>958</v>
      </c>
      <c r="BX776" s="54">
        <v>862</v>
      </c>
      <c r="BY776" s="54">
        <v>2951</v>
      </c>
      <c r="BZ776" s="54">
        <v>2721</v>
      </c>
      <c r="CA776" s="54">
        <v>2430</v>
      </c>
      <c r="CB776" s="54">
        <v>2923</v>
      </c>
      <c r="CC776" s="54">
        <v>2531</v>
      </c>
      <c r="CD776" s="54">
        <v>2511</v>
      </c>
      <c r="CE776" s="54">
        <v>2629</v>
      </c>
      <c r="CF776" s="54">
        <v>1976</v>
      </c>
      <c r="CG776" s="54">
        <v>1867</v>
      </c>
      <c r="CH776" s="54">
        <v>2085</v>
      </c>
      <c r="CI776" s="54">
        <v>1709</v>
      </c>
      <c r="CJ776" s="54">
        <v>1806</v>
      </c>
      <c r="CK776" s="54">
        <v>1956</v>
      </c>
      <c r="CL776" s="54">
        <v>1778</v>
      </c>
      <c r="CM776" s="54">
        <v>1913</v>
      </c>
      <c r="CN776" s="54">
        <v>352</v>
      </c>
      <c r="CO776" s="54">
        <v>840</v>
      </c>
      <c r="CP776" s="54">
        <v>902</v>
      </c>
      <c r="CQ776" s="54">
        <v>878</v>
      </c>
      <c r="CR776" s="54">
        <v>949</v>
      </c>
      <c r="CS776" s="54">
        <v>995</v>
      </c>
      <c r="CT776" s="54">
        <v>827</v>
      </c>
      <c r="CU776" s="54">
        <v>962</v>
      </c>
      <c r="CV776" s="54"/>
      <c r="CW776" s="54"/>
      <c r="CX776" s="54"/>
      <c r="CY776" s="54"/>
      <c r="CZ776" s="54"/>
      <c r="DA776" s="54"/>
      <c r="DB776" s="54"/>
      <c r="DC776" s="54"/>
      <c r="DD776" s="54"/>
      <c r="DE776" s="54"/>
      <c r="DF776" s="54"/>
      <c r="DG776" s="54"/>
      <c r="DH776" s="54"/>
      <c r="DI776" s="54"/>
      <c r="DJ776" s="54"/>
      <c r="DK776" s="54"/>
      <c r="DL776" s="54"/>
      <c r="DM776" s="54"/>
      <c r="DN776" s="54"/>
      <c r="DO776" s="54"/>
      <c r="DP776" s="54"/>
      <c r="DQ776" s="54">
        <v>45338</v>
      </c>
      <c r="DR776"/>
      <c r="DS776"/>
      <c r="DT776"/>
    </row>
    <row r="777" spans="2:124" x14ac:dyDescent="0.25">
      <c r="B777" s="57">
        <v>2110</v>
      </c>
      <c r="C777" s="54"/>
      <c r="D777" s="54"/>
      <c r="E777" s="54"/>
      <c r="F777" s="54"/>
      <c r="G777" s="54"/>
      <c r="H777" s="54"/>
      <c r="I777" s="54"/>
      <c r="J777" s="54"/>
      <c r="K777" s="54"/>
      <c r="L777" s="54"/>
      <c r="M777" s="54"/>
      <c r="N777" s="54"/>
      <c r="O777" s="54"/>
      <c r="P777" s="54"/>
      <c r="Q777" s="54"/>
      <c r="R777" s="54"/>
      <c r="S777" s="54"/>
      <c r="T777" s="54"/>
      <c r="U777" s="54"/>
      <c r="V777" s="54"/>
      <c r="W777" s="54"/>
      <c r="X777" s="54"/>
      <c r="Y777" s="54"/>
      <c r="Z777" s="54"/>
      <c r="AA777" s="54"/>
      <c r="AB777" s="54"/>
      <c r="AC777" s="54"/>
      <c r="AD777" s="54"/>
      <c r="AE777" s="54"/>
      <c r="AF777" s="54"/>
      <c r="AG777" s="54"/>
      <c r="AH777" s="54"/>
      <c r="AI777" s="54"/>
      <c r="AJ777" s="54"/>
      <c r="AK777" s="54"/>
      <c r="AL777" s="54"/>
      <c r="AM777" s="54"/>
      <c r="AN777" s="54"/>
      <c r="AO777" s="54"/>
      <c r="AP777" s="54"/>
      <c r="AQ777" s="54"/>
      <c r="AR777" s="54"/>
      <c r="AS777" s="54"/>
      <c r="AT777" s="54"/>
      <c r="AU777" s="54"/>
      <c r="AV777" s="54"/>
      <c r="AW777" s="54"/>
      <c r="AX777" s="54"/>
      <c r="AY777" s="54"/>
      <c r="AZ777" s="54"/>
      <c r="BA777" s="54"/>
      <c r="BB777" s="54"/>
      <c r="BC777" s="54"/>
      <c r="BD777" s="54"/>
      <c r="BE777" s="54"/>
      <c r="BF777" s="54"/>
      <c r="BG777" s="54"/>
      <c r="BH777" s="54"/>
      <c r="BI777" s="54"/>
      <c r="BJ777" s="54"/>
      <c r="BK777" s="54"/>
      <c r="BL777" s="54"/>
      <c r="BM777" s="54"/>
      <c r="BN777" s="54"/>
      <c r="BO777" s="54"/>
      <c r="BP777" s="54"/>
      <c r="BQ777" s="54"/>
      <c r="BR777" s="54"/>
      <c r="BS777" s="54"/>
      <c r="BT777" s="54"/>
      <c r="BU777" s="54"/>
      <c r="BV777" s="54"/>
      <c r="BW777" s="54"/>
      <c r="BX777" s="54"/>
      <c r="BY777" s="54">
        <v>1336</v>
      </c>
      <c r="BZ777" s="54">
        <v>1334</v>
      </c>
      <c r="CA777" s="54">
        <v>1097</v>
      </c>
      <c r="CB777" s="54">
        <v>1172</v>
      </c>
      <c r="CC777" s="54">
        <v>1325</v>
      </c>
      <c r="CD777" s="54">
        <v>1153</v>
      </c>
      <c r="CE777" s="54">
        <v>1338</v>
      </c>
      <c r="CF777" s="54">
        <v>1257</v>
      </c>
      <c r="CG777" s="54">
        <v>744</v>
      </c>
      <c r="CH777" s="54">
        <v>1212</v>
      </c>
      <c r="CI777" s="54">
        <v>1246</v>
      </c>
      <c r="CJ777" s="54">
        <v>1058</v>
      </c>
      <c r="CK777" s="54">
        <v>872</v>
      </c>
      <c r="CL777" s="54">
        <v>862</v>
      </c>
      <c r="CM777" s="54">
        <v>784</v>
      </c>
      <c r="CN777" s="54">
        <v>143</v>
      </c>
      <c r="CO777" s="54">
        <v>380</v>
      </c>
      <c r="CP777" s="54">
        <v>449</v>
      </c>
      <c r="CQ777" s="54">
        <v>372</v>
      </c>
      <c r="CR777" s="54">
        <v>378</v>
      </c>
      <c r="CS777" s="54">
        <v>455</v>
      </c>
      <c r="CT777" s="54">
        <v>405</v>
      </c>
      <c r="CU777" s="54">
        <v>425</v>
      </c>
      <c r="CV777" s="54"/>
      <c r="CW777" s="54"/>
      <c r="CX777" s="54"/>
      <c r="CY777" s="54"/>
      <c r="CZ777" s="54"/>
      <c r="DA777" s="54"/>
      <c r="DB777" s="54"/>
      <c r="DC777" s="54"/>
      <c r="DD777" s="54"/>
      <c r="DE777" s="54"/>
      <c r="DF777" s="54"/>
      <c r="DG777" s="54"/>
      <c r="DH777" s="54"/>
      <c r="DI777" s="54"/>
      <c r="DJ777" s="54"/>
      <c r="DK777" s="54"/>
      <c r="DL777" s="54"/>
      <c r="DM777" s="54"/>
      <c r="DN777" s="54"/>
      <c r="DO777" s="54"/>
      <c r="DP777" s="54"/>
      <c r="DQ777" s="54">
        <v>19797</v>
      </c>
      <c r="DR777"/>
      <c r="DS777"/>
      <c r="DT777"/>
    </row>
    <row r="778" spans="2:124" x14ac:dyDescent="0.25">
      <c r="B778" s="57">
        <v>2114</v>
      </c>
      <c r="C778" s="54"/>
      <c r="D778" s="54"/>
      <c r="E778" s="54"/>
      <c r="F778" s="54"/>
      <c r="G778" s="54"/>
      <c r="H778" s="54"/>
      <c r="I778" s="54"/>
      <c r="J778" s="54"/>
      <c r="K778" s="54"/>
      <c r="L778" s="54"/>
      <c r="M778" s="54"/>
      <c r="N778" s="54"/>
      <c r="O778" s="54"/>
      <c r="P778" s="54"/>
      <c r="Q778" s="54"/>
      <c r="R778" s="54"/>
      <c r="S778" s="54"/>
      <c r="T778" s="54"/>
      <c r="U778" s="54"/>
      <c r="V778" s="54"/>
      <c r="W778" s="54"/>
      <c r="X778" s="54"/>
      <c r="Y778" s="54"/>
      <c r="Z778" s="54"/>
      <c r="AA778" s="54"/>
      <c r="AB778" s="54"/>
      <c r="AC778" s="54"/>
      <c r="AD778" s="54"/>
      <c r="AE778" s="54"/>
      <c r="AF778" s="54"/>
      <c r="AG778" s="54"/>
      <c r="AH778" s="54"/>
      <c r="AI778" s="54"/>
      <c r="AJ778" s="54"/>
      <c r="AK778" s="54"/>
      <c r="AL778" s="54"/>
      <c r="AM778" s="54"/>
      <c r="AN778" s="54"/>
      <c r="AO778" s="54"/>
      <c r="AP778" s="54"/>
      <c r="AQ778" s="54"/>
      <c r="AR778" s="54"/>
      <c r="AS778" s="54"/>
      <c r="AT778" s="54"/>
      <c r="AU778" s="54"/>
      <c r="AV778" s="54"/>
      <c r="AW778" s="54"/>
      <c r="AX778" s="54"/>
      <c r="AY778" s="54"/>
      <c r="AZ778" s="54"/>
      <c r="BA778" s="54"/>
      <c r="BB778" s="54"/>
      <c r="BC778" s="54"/>
      <c r="BD778" s="54"/>
      <c r="BE778" s="54"/>
      <c r="BF778" s="54"/>
      <c r="BG778" s="54"/>
      <c r="BH778" s="54"/>
      <c r="BI778" s="54"/>
      <c r="BJ778" s="54"/>
      <c r="BK778" s="54"/>
      <c r="BL778" s="54"/>
      <c r="BM778" s="54"/>
      <c r="BN778" s="54"/>
      <c r="BO778" s="54"/>
      <c r="BP778" s="54"/>
      <c r="BQ778" s="54"/>
      <c r="BR778" s="54"/>
      <c r="BS778" s="54"/>
      <c r="BT778" s="54"/>
      <c r="BU778" s="54"/>
      <c r="BV778" s="54"/>
      <c r="BW778" s="54"/>
      <c r="BX778" s="54"/>
      <c r="BY778" s="54">
        <v>430</v>
      </c>
      <c r="BZ778" s="54">
        <v>1530</v>
      </c>
      <c r="CA778" s="54">
        <v>834</v>
      </c>
      <c r="CB778" s="54">
        <v>932</v>
      </c>
      <c r="CC778" s="54"/>
      <c r="CD778" s="54">
        <v>1539</v>
      </c>
      <c r="CE778" s="54">
        <v>886</v>
      </c>
      <c r="CF778" s="54">
        <v>1088</v>
      </c>
      <c r="CG778" s="54">
        <v>933</v>
      </c>
      <c r="CH778" s="54">
        <v>913</v>
      </c>
      <c r="CI778" s="54">
        <v>900</v>
      </c>
      <c r="CJ778" s="54">
        <v>913</v>
      </c>
      <c r="CK778" s="54">
        <v>1665</v>
      </c>
      <c r="CL778" s="54">
        <v>1778</v>
      </c>
      <c r="CM778" s="54">
        <v>1537</v>
      </c>
      <c r="CN778" s="54">
        <v>1538</v>
      </c>
      <c r="CO778" s="54">
        <v>739</v>
      </c>
      <c r="CP778" s="54">
        <v>1476</v>
      </c>
      <c r="CQ778" s="54">
        <v>1430</v>
      </c>
      <c r="CR778" s="54">
        <v>812</v>
      </c>
      <c r="CS778" s="54">
        <v>1415</v>
      </c>
      <c r="CT778" s="54">
        <v>1419</v>
      </c>
      <c r="CU778" s="54">
        <v>1392</v>
      </c>
      <c r="CV778" s="54"/>
      <c r="CW778" s="54"/>
      <c r="CX778" s="54"/>
      <c r="CY778" s="54"/>
      <c r="CZ778" s="54"/>
      <c r="DA778" s="54"/>
      <c r="DB778" s="54"/>
      <c r="DC778" s="54"/>
      <c r="DD778" s="54"/>
      <c r="DE778" s="54"/>
      <c r="DF778" s="54"/>
      <c r="DG778" s="54"/>
      <c r="DH778" s="54"/>
      <c r="DI778" s="54"/>
      <c r="DJ778" s="54"/>
      <c r="DK778" s="54"/>
      <c r="DL778" s="54"/>
      <c r="DM778" s="54"/>
      <c r="DN778" s="54"/>
      <c r="DO778" s="54"/>
      <c r="DP778" s="54"/>
      <c r="DQ778" s="54">
        <v>26099</v>
      </c>
      <c r="DR778"/>
      <c r="DS778"/>
      <c r="DT778"/>
    </row>
    <row r="779" spans="2:124" x14ac:dyDescent="0.25">
      <c r="B779" s="57">
        <v>2115</v>
      </c>
      <c r="C779" s="54"/>
      <c r="D779" s="54"/>
      <c r="E779" s="54"/>
      <c r="F779" s="54"/>
      <c r="G779" s="54"/>
      <c r="H779" s="54"/>
      <c r="I779" s="54"/>
      <c r="J779" s="54"/>
      <c r="K779" s="54"/>
      <c r="L779" s="54"/>
      <c r="M779" s="54"/>
      <c r="N779" s="54"/>
      <c r="O779" s="54"/>
      <c r="P779" s="54"/>
      <c r="Q779" s="54"/>
      <c r="R779" s="54"/>
      <c r="S779" s="54"/>
      <c r="T779" s="54"/>
      <c r="U779" s="54"/>
      <c r="V779" s="54"/>
      <c r="W779" s="54"/>
      <c r="X779" s="54"/>
      <c r="Y779" s="54"/>
      <c r="Z779" s="54"/>
      <c r="AA779" s="54"/>
      <c r="AB779" s="54"/>
      <c r="AC779" s="54"/>
      <c r="AD779" s="54"/>
      <c r="AE779" s="54"/>
      <c r="AF779" s="54"/>
      <c r="AG779" s="54"/>
      <c r="AH779" s="54"/>
      <c r="AI779" s="54"/>
      <c r="AJ779" s="54"/>
      <c r="AK779" s="54"/>
      <c r="AL779" s="54"/>
      <c r="AM779" s="54"/>
      <c r="AN779" s="54"/>
      <c r="AO779" s="54"/>
      <c r="AP779" s="54"/>
      <c r="AQ779" s="54"/>
      <c r="AR779" s="54"/>
      <c r="AS779" s="54"/>
      <c r="AT779" s="54"/>
      <c r="AU779" s="54"/>
      <c r="AV779" s="54"/>
      <c r="AW779" s="54"/>
      <c r="AX779" s="54"/>
      <c r="AY779" s="54"/>
      <c r="AZ779" s="54"/>
      <c r="BA779" s="54"/>
      <c r="BB779" s="54"/>
      <c r="BC779" s="54"/>
      <c r="BD779" s="54"/>
      <c r="BE779" s="54"/>
      <c r="BF779" s="54"/>
      <c r="BG779" s="54"/>
      <c r="BH779" s="54"/>
      <c r="BI779" s="54"/>
      <c r="BJ779" s="54"/>
      <c r="BK779" s="54"/>
      <c r="BL779" s="54"/>
      <c r="BM779" s="54"/>
      <c r="BN779" s="54"/>
      <c r="BO779" s="54"/>
      <c r="BP779" s="54"/>
      <c r="BQ779" s="54"/>
      <c r="BR779" s="54"/>
      <c r="BS779" s="54"/>
      <c r="BT779" s="54"/>
      <c r="BU779" s="54"/>
      <c r="BV779" s="54"/>
      <c r="BW779" s="54"/>
      <c r="BX779" s="54"/>
      <c r="BY779" s="54">
        <v>1497</v>
      </c>
      <c r="BZ779" s="54">
        <v>1381</v>
      </c>
      <c r="CA779" s="54">
        <v>1362</v>
      </c>
      <c r="CB779" s="54">
        <v>1392</v>
      </c>
      <c r="CC779" s="54">
        <v>1491</v>
      </c>
      <c r="CD779" s="54">
        <v>1332</v>
      </c>
      <c r="CE779" s="54">
        <v>1420</v>
      </c>
      <c r="CF779" s="54">
        <v>1565</v>
      </c>
      <c r="CG779" s="54">
        <v>1203</v>
      </c>
      <c r="CH779" s="54">
        <v>1356</v>
      </c>
      <c r="CI779" s="54">
        <v>1358</v>
      </c>
      <c r="CJ779" s="54">
        <v>1145</v>
      </c>
      <c r="CK779" s="54">
        <v>2990</v>
      </c>
      <c r="CL779" s="54">
        <v>2643</v>
      </c>
      <c r="CM779" s="54">
        <v>2741</v>
      </c>
      <c r="CN779" s="54">
        <v>631</v>
      </c>
      <c r="CO779" s="54">
        <v>1293</v>
      </c>
      <c r="CP779" s="54">
        <v>1506</v>
      </c>
      <c r="CQ779" s="54">
        <v>1352</v>
      </c>
      <c r="CR779" s="54">
        <v>1372</v>
      </c>
      <c r="CS779" s="54">
        <v>1252</v>
      </c>
      <c r="CT779" s="54">
        <v>1203</v>
      </c>
      <c r="CU779" s="54">
        <v>1297</v>
      </c>
      <c r="CV779" s="54"/>
      <c r="CW779" s="54"/>
      <c r="CX779" s="54"/>
      <c r="CY779" s="54"/>
      <c r="CZ779" s="54"/>
      <c r="DA779" s="54"/>
      <c r="DB779" s="54"/>
      <c r="DC779" s="54"/>
      <c r="DD779" s="54"/>
      <c r="DE779" s="54"/>
      <c r="DF779" s="54"/>
      <c r="DG779" s="54"/>
      <c r="DH779" s="54"/>
      <c r="DI779" s="54"/>
      <c r="DJ779" s="54"/>
      <c r="DK779" s="54"/>
      <c r="DL779" s="54"/>
      <c r="DM779" s="54"/>
      <c r="DN779" s="54"/>
      <c r="DO779" s="54"/>
      <c r="DP779" s="54"/>
      <c r="DQ779" s="54">
        <v>34782</v>
      </c>
      <c r="DR779"/>
      <c r="DS779"/>
      <c r="DT779"/>
    </row>
    <row r="780" spans="2:124" x14ac:dyDescent="0.25">
      <c r="B780" s="57">
        <v>2120</v>
      </c>
      <c r="C780" s="54"/>
      <c r="D780" s="54"/>
      <c r="E780" s="54"/>
      <c r="F780" s="54"/>
      <c r="G780" s="54"/>
      <c r="H780" s="54"/>
      <c r="I780" s="54"/>
      <c r="J780" s="54"/>
      <c r="K780" s="54"/>
      <c r="L780" s="54"/>
      <c r="M780" s="54"/>
      <c r="N780" s="54"/>
      <c r="O780" s="54"/>
      <c r="P780" s="54"/>
      <c r="Q780" s="54"/>
      <c r="R780" s="54"/>
      <c r="S780" s="54"/>
      <c r="T780" s="54"/>
      <c r="U780" s="54"/>
      <c r="V780" s="54"/>
      <c r="W780" s="54"/>
      <c r="X780" s="54"/>
      <c r="Y780" s="54"/>
      <c r="Z780" s="54"/>
      <c r="AA780" s="54"/>
      <c r="AB780" s="54"/>
      <c r="AC780" s="54"/>
      <c r="AD780" s="54"/>
      <c r="AE780" s="54"/>
      <c r="AF780" s="54"/>
      <c r="AG780" s="54"/>
      <c r="AH780" s="54"/>
      <c r="AI780" s="54"/>
      <c r="AJ780" s="54"/>
      <c r="AK780" s="54"/>
      <c r="AL780" s="54"/>
      <c r="AM780" s="54"/>
      <c r="AN780" s="54"/>
      <c r="AO780" s="54"/>
      <c r="AP780" s="54"/>
      <c r="AQ780" s="54"/>
      <c r="AR780" s="54"/>
      <c r="AS780" s="54"/>
      <c r="AT780" s="54"/>
      <c r="AU780" s="54"/>
      <c r="AV780" s="54"/>
      <c r="AW780" s="54"/>
      <c r="AX780" s="54"/>
      <c r="AY780" s="54"/>
      <c r="AZ780" s="54"/>
      <c r="BA780" s="54"/>
      <c r="BB780" s="54"/>
      <c r="BC780" s="54">
        <v>3396</v>
      </c>
      <c r="BD780" s="54">
        <v>3427</v>
      </c>
      <c r="BE780" s="54">
        <v>3341</v>
      </c>
      <c r="BF780" s="54">
        <v>3461</v>
      </c>
      <c r="BG780" s="54">
        <v>3278</v>
      </c>
      <c r="BH780" s="54">
        <v>3410</v>
      </c>
      <c r="BI780" s="54">
        <v>3022</v>
      </c>
      <c r="BJ780" s="54">
        <v>3411</v>
      </c>
      <c r="BK780" s="54">
        <v>3385</v>
      </c>
      <c r="BL780" s="54">
        <v>3286</v>
      </c>
      <c r="BM780" s="54">
        <v>3240</v>
      </c>
      <c r="BN780" s="54">
        <v>3266</v>
      </c>
      <c r="BO780" s="54">
        <v>3275</v>
      </c>
      <c r="BP780" s="54">
        <v>3442</v>
      </c>
      <c r="BQ780" s="54">
        <v>3442</v>
      </c>
      <c r="BR780" s="54">
        <v>3437</v>
      </c>
      <c r="BS780" s="54">
        <v>3279</v>
      </c>
      <c r="BT780" s="54">
        <v>3588</v>
      </c>
      <c r="BU780" s="54">
        <v>3461</v>
      </c>
      <c r="BV780" s="54">
        <v>3406</v>
      </c>
      <c r="BW780" s="54">
        <v>3343</v>
      </c>
      <c r="BX780" s="54">
        <v>3429</v>
      </c>
      <c r="BY780" s="54">
        <v>3976</v>
      </c>
      <c r="BZ780" s="54">
        <v>3834</v>
      </c>
      <c r="CA780" s="54">
        <v>3575</v>
      </c>
      <c r="CB780" s="54">
        <v>3772</v>
      </c>
      <c r="CC780" s="54">
        <v>3618</v>
      </c>
      <c r="CD780" s="54">
        <v>3659</v>
      </c>
      <c r="CE780" s="54">
        <v>3624</v>
      </c>
      <c r="CF780" s="54">
        <v>3728</v>
      </c>
      <c r="CG780" s="54">
        <v>3660</v>
      </c>
      <c r="CH780" s="54">
        <v>5504</v>
      </c>
      <c r="CI780" s="54">
        <v>5161</v>
      </c>
      <c r="CJ780" s="54">
        <v>3750</v>
      </c>
      <c r="CK780" s="54">
        <v>5364</v>
      </c>
      <c r="CL780" s="54">
        <v>3859</v>
      </c>
      <c r="CM780" s="54">
        <v>4049</v>
      </c>
      <c r="CN780" s="54">
        <v>3947</v>
      </c>
      <c r="CO780" s="54">
        <v>3804</v>
      </c>
      <c r="CP780" s="54">
        <v>4162</v>
      </c>
      <c r="CQ780" s="54">
        <v>4178</v>
      </c>
      <c r="CR780" s="54">
        <v>4005</v>
      </c>
      <c r="CS780" s="54">
        <v>3758</v>
      </c>
      <c r="CT780" s="54">
        <v>3885</v>
      </c>
      <c r="CU780" s="54">
        <v>3905</v>
      </c>
      <c r="CV780" s="54">
        <v>3905</v>
      </c>
      <c r="CW780" s="54">
        <v>4330</v>
      </c>
      <c r="CX780" s="54">
        <v>3946</v>
      </c>
      <c r="CY780" s="54">
        <v>4207</v>
      </c>
      <c r="CZ780" s="54">
        <v>4148</v>
      </c>
      <c r="DA780" s="54">
        <v>4243</v>
      </c>
      <c r="DB780" s="54">
        <v>4317</v>
      </c>
      <c r="DC780" s="54">
        <v>4162</v>
      </c>
      <c r="DD780" s="54">
        <v>4398</v>
      </c>
      <c r="DE780" s="54">
        <v>3949</v>
      </c>
      <c r="DF780" s="54">
        <v>4048</v>
      </c>
      <c r="DG780" s="54">
        <v>4298</v>
      </c>
      <c r="DH780" s="54">
        <v>3961</v>
      </c>
      <c r="DI780" s="54">
        <v>4379</v>
      </c>
      <c r="DJ780" s="54">
        <v>3991</v>
      </c>
      <c r="DK780" s="54">
        <v>4313</v>
      </c>
      <c r="DL780" s="54">
        <v>4091</v>
      </c>
      <c r="DM780" s="54">
        <v>4357</v>
      </c>
      <c r="DN780" s="54">
        <v>4628</v>
      </c>
      <c r="DO780" s="54">
        <v>3851</v>
      </c>
      <c r="DP780" s="54"/>
      <c r="DQ780" s="54">
        <v>250324</v>
      </c>
      <c r="DR780"/>
      <c r="DS780"/>
      <c r="DT780"/>
    </row>
    <row r="781" spans="2:124" x14ac:dyDescent="0.25">
      <c r="B781" s="57">
        <v>2121</v>
      </c>
      <c r="C781" s="54"/>
      <c r="D781" s="54"/>
      <c r="E781" s="54"/>
      <c r="F781" s="54"/>
      <c r="G781" s="54"/>
      <c r="H781" s="54"/>
      <c r="I781" s="54"/>
      <c r="J781" s="54"/>
      <c r="K781" s="54"/>
      <c r="L781" s="54"/>
      <c r="M781" s="54"/>
      <c r="N781" s="54"/>
      <c r="O781" s="54"/>
      <c r="P781" s="54"/>
      <c r="Q781" s="54"/>
      <c r="R781" s="54"/>
      <c r="S781" s="54"/>
      <c r="T781" s="54"/>
      <c r="U781" s="54"/>
      <c r="V781" s="54"/>
      <c r="W781" s="54"/>
      <c r="X781" s="54"/>
      <c r="Y781" s="54"/>
      <c r="Z781" s="54"/>
      <c r="AA781" s="54"/>
      <c r="AB781" s="54"/>
      <c r="AC781" s="54"/>
      <c r="AD781" s="54"/>
      <c r="AE781" s="54"/>
      <c r="AF781" s="54"/>
      <c r="AG781" s="54"/>
      <c r="AH781" s="54"/>
      <c r="AI781" s="54"/>
      <c r="AJ781" s="54"/>
      <c r="AK781" s="54"/>
      <c r="AL781" s="54"/>
      <c r="AM781" s="54">
        <v>66</v>
      </c>
      <c r="AN781" s="54">
        <v>144</v>
      </c>
      <c r="AO781" s="54">
        <v>93</v>
      </c>
      <c r="AP781" s="54">
        <v>127</v>
      </c>
      <c r="AQ781" s="54">
        <v>160</v>
      </c>
      <c r="AR781" s="54">
        <v>116</v>
      </c>
      <c r="AS781" s="54">
        <v>118</v>
      </c>
      <c r="AT781" s="54">
        <v>106</v>
      </c>
      <c r="AU781" s="54">
        <v>90</v>
      </c>
      <c r="AV781" s="54">
        <v>115</v>
      </c>
      <c r="AW781" s="54">
        <v>139</v>
      </c>
      <c r="AX781" s="54">
        <v>51</v>
      </c>
      <c r="AY781" s="54">
        <v>31</v>
      </c>
      <c r="AZ781" s="54"/>
      <c r="BA781" s="54"/>
      <c r="BB781" s="54"/>
      <c r="BC781" s="54"/>
      <c r="BD781" s="54"/>
      <c r="BE781" s="54"/>
      <c r="BF781" s="54"/>
      <c r="BG781" s="54"/>
      <c r="BH781" s="54"/>
      <c r="BI781" s="54"/>
      <c r="BJ781" s="54"/>
      <c r="BK781" s="54"/>
      <c r="BL781" s="54"/>
      <c r="BM781" s="54"/>
      <c r="BN781" s="54"/>
      <c r="BO781" s="54"/>
      <c r="BP781" s="54"/>
      <c r="BQ781" s="54"/>
      <c r="BR781" s="54"/>
      <c r="BS781" s="54"/>
      <c r="BT781" s="54"/>
      <c r="BU781" s="54"/>
      <c r="BV781" s="54"/>
      <c r="BW781" s="54"/>
      <c r="BX781" s="54"/>
      <c r="BY781" s="54"/>
      <c r="BZ781" s="54"/>
      <c r="CA781" s="54"/>
      <c r="CB781" s="54"/>
      <c r="CC781" s="54"/>
      <c r="CD781" s="54"/>
      <c r="CE781" s="54"/>
      <c r="CF781" s="54"/>
      <c r="CG781" s="54"/>
      <c r="CH781" s="54"/>
      <c r="CI781" s="54"/>
      <c r="CJ781" s="54"/>
      <c r="CK781" s="54"/>
      <c r="CL781" s="54"/>
      <c r="CM781" s="54"/>
      <c r="CN781" s="54"/>
      <c r="CO781" s="54"/>
      <c r="CP781" s="54"/>
      <c r="CQ781" s="54"/>
      <c r="CR781" s="54"/>
      <c r="CS781" s="54"/>
      <c r="CT781" s="54"/>
      <c r="CU781" s="54"/>
      <c r="CV781" s="54"/>
      <c r="CW781" s="54"/>
      <c r="CX781" s="54"/>
      <c r="CY781" s="54"/>
      <c r="CZ781" s="54"/>
      <c r="DA781" s="54"/>
      <c r="DB781" s="54"/>
      <c r="DC781" s="54"/>
      <c r="DD781" s="54"/>
      <c r="DE781" s="54"/>
      <c r="DF781" s="54"/>
      <c r="DG781" s="54"/>
      <c r="DH781" s="54"/>
      <c r="DI781" s="54"/>
      <c r="DJ781" s="54"/>
      <c r="DK781" s="54"/>
      <c r="DL781" s="54"/>
      <c r="DM781" s="54"/>
      <c r="DN781" s="54"/>
      <c r="DO781" s="54"/>
      <c r="DP781" s="54"/>
      <c r="DQ781" s="54">
        <v>1356</v>
      </c>
      <c r="DR781"/>
      <c r="DS781"/>
      <c r="DT781"/>
    </row>
    <row r="782" spans="2:124" x14ac:dyDescent="0.25">
      <c r="B782" s="57">
        <v>2122</v>
      </c>
      <c r="C782" s="54"/>
      <c r="D782" s="54"/>
      <c r="E782" s="54"/>
      <c r="F782" s="54"/>
      <c r="G782" s="54"/>
      <c r="H782" s="54"/>
      <c r="I782" s="54"/>
      <c r="J782" s="54"/>
      <c r="K782" s="54"/>
      <c r="L782" s="54"/>
      <c r="M782" s="54"/>
      <c r="N782" s="54"/>
      <c r="O782" s="54"/>
      <c r="P782" s="54"/>
      <c r="Q782" s="54"/>
      <c r="R782" s="54"/>
      <c r="S782" s="54"/>
      <c r="T782" s="54"/>
      <c r="U782" s="54"/>
      <c r="V782" s="54"/>
      <c r="W782" s="54"/>
      <c r="X782" s="54"/>
      <c r="Y782" s="54"/>
      <c r="Z782" s="54"/>
      <c r="AA782" s="54"/>
      <c r="AB782" s="54"/>
      <c r="AC782" s="54"/>
      <c r="AD782" s="54"/>
      <c r="AE782" s="54"/>
      <c r="AF782" s="54"/>
      <c r="AG782" s="54"/>
      <c r="AH782" s="54"/>
      <c r="AI782" s="54"/>
      <c r="AJ782" s="54"/>
      <c r="AK782" s="54"/>
      <c r="AL782" s="54"/>
      <c r="AM782" s="54"/>
      <c r="AN782" s="54"/>
      <c r="AO782" s="54"/>
      <c r="AP782" s="54"/>
      <c r="AQ782" s="54"/>
      <c r="AR782" s="54"/>
      <c r="AS782" s="54"/>
      <c r="AT782" s="54"/>
      <c r="AU782" s="54"/>
      <c r="AV782" s="54"/>
      <c r="AW782" s="54"/>
      <c r="AX782" s="54"/>
      <c r="AY782" s="54"/>
      <c r="AZ782" s="54"/>
      <c r="BA782" s="54"/>
      <c r="BB782" s="54"/>
      <c r="BC782" s="54"/>
      <c r="BD782" s="54"/>
      <c r="BE782" s="54"/>
      <c r="BF782" s="54"/>
      <c r="BG782" s="54">
        <v>35</v>
      </c>
      <c r="BH782" s="54">
        <v>35</v>
      </c>
      <c r="BI782" s="54">
        <v>30</v>
      </c>
      <c r="BJ782" s="54">
        <v>45</v>
      </c>
      <c r="BK782" s="54">
        <v>35</v>
      </c>
      <c r="BL782" s="54">
        <v>1</v>
      </c>
      <c r="BM782" s="54"/>
      <c r="BN782" s="54"/>
      <c r="BO782" s="54"/>
      <c r="BP782" s="54"/>
      <c r="BQ782" s="54"/>
      <c r="BR782" s="54"/>
      <c r="BS782" s="54"/>
      <c r="BT782" s="54"/>
      <c r="BU782" s="54"/>
      <c r="BV782" s="54"/>
      <c r="BW782" s="54"/>
      <c r="BX782" s="54"/>
      <c r="BY782" s="54"/>
      <c r="BZ782" s="54"/>
      <c r="CA782" s="54"/>
      <c r="CB782" s="54"/>
      <c r="CC782" s="54"/>
      <c r="CD782" s="54"/>
      <c r="CE782" s="54"/>
      <c r="CF782" s="54"/>
      <c r="CG782" s="54"/>
      <c r="CH782" s="54"/>
      <c r="CI782" s="54"/>
      <c r="CJ782" s="54"/>
      <c r="CK782" s="54"/>
      <c r="CL782" s="54"/>
      <c r="CM782" s="54"/>
      <c r="CN782" s="54"/>
      <c r="CO782" s="54"/>
      <c r="CP782" s="54"/>
      <c r="CQ782" s="54"/>
      <c r="CR782" s="54"/>
      <c r="CS782" s="54"/>
      <c r="CT782" s="54"/>
      <c r="CU782" s="54"/>
      <c r="CV782" s="54"/>
      <c r="CW782" s="54"/>
      <c r="CX782" s="54"/>
      <c r="CY782" s="54"/>
      <c r="CZ782" s="54"/>
      <c r="DA782" s="54"/>
      <c r="DB782" s="54"/>
      <c r="DC782" s="54"/>
      <c r="DD782" s="54"/>
      <c r="DE782" s="54"/>
      <c r="DF782" s="54"/>
      <c r="DG782" s="54"/>
      <c r="DH782" s="54"/>
      <c r="DI782" s="54"/>
      <c r="DJ782" s="54"/>
      <c r="DK782" s="54"/>
      <c r="DL782" s="54"/>
      <c r="DM782" s="54"/>
      <c r="DN782" s="54"/>
      <c r="DO782" s="54"/>
      <c r="DP782" s="54"/>
      <c r="DQ782" s="54">
        <v>181</v>
      </c>
      <c r="DR782"/>
      <c r="DS782"/>
      <c r="DT782"/>
    </row>
    <row r="783" spans="2:124" x14ac:dyDescent="0.25">
      <c r="B783" s="57">
        <v>2123</v>
      </c>
      <c r="C783" s="54"/>
      <c r="D783" s="54"/>
      <c r="E783" s="54"/>
      <c r="F783" s="54"/>
      <c r="G783" s="54"/>
      <c r="H783" s="54"/>
      <c r="I783" s="54"/>
      <c r="J783" s="54"/>
      <c r="K783" s="54"/>
      <c r="L783" s="54"/>
      <c r="M783" s="54"/>
      <c r="N783" s="54"/>
      <c r="O783" s="54"/>
      <c r="P783" s="54"/>
      <c r="Q783" s="54"/>
      <c r="R783" s="54"/>
      <c r="S783" s="54"/>
      <c r="T783" s="54"/>
      <c r="U783" s="54"/>
      <c r="V783" s="54"/>
      <c r="W783" s="54"/>
      <c r="X783" s="54"/>
      <c r="Y783" s="54"/>
      <c r="Z783" s="54"/>
      <c r="AA783" s="54"/>
      <c r="AB783" s="54"/>
      <c r="AC783" s="54"/>
      <c r="AD783" s="54"/>
      <c r="AE783" s="54"/>
      <c r="AF783" s="54"/>
      <c r="AG783" s="54"/>
      <c r="AH783" s="54"/>
      <c r="AI783" s="54"/>
      <c r="AJ783" s="54"/>
      <c r="AK783" s="54"/>
      <c r="AL783" s="54"/>
      <c r="AM783" s="54"/>
      <c r="AN783" s="54"/>
      <c r="AO783" s="54"/>
      <c r="AP783" s="54"/>
      <c r="AQ783" s="54"/>
      <c r="AR783" s="54"/>
      <c r="AS783" s="54"/>
      <c r="AT783" s="54"/>
      <c r="AU783" s="54"/>
      <c r="AV783" s="54"/>
      <c r="AW783" s="54"/>
      <c r="AX783" s="54"/>
      <c r="AY783" s="54"/>
      <c r="AZ783" s="54"/>
      <c r="BA783" s="54"/>
      <c r="BB783" s="54">
        <v>3167</v>
      </c>
      <c r="BC783" s="54">
        <v>2865</v>
      </c>
      <c r="BD783" s="54">
        <v>2623</v>
      </c>
      <c r="BE783" s="54">
        <v>2884</v>
      </c>
      <c r="BF783" s="54">
        <v>2787</v>
      </c>
      <c r="BG783" s="54">
        <v>2709</v>
      </c>
      <c r="BH783" s="54">
        <v>3182</v>
      </c>
      <c r="BI783" s="54">
        <v>2843</v>
      </c>
      <c r="BJ783" s="54">
        <v>2820</v>
      </c>
      <c r="BK783" s="54">
        <v>3189</v>
      </c>
      <c r="BL783" s="54">
        <v>3076</v>
      </c>
      <c r="BM783" s="54">
        <v>3053</v>
      </c>
      <c r="BN783" s="54">
        <v>2992</v>
      </c>
      <c r="BO783" s="54">
        <v>3050</v>
      </c>
      <c r="BP783" s="54">
        <v>2788</v>
      </c>
      <c r="BQ783" s="54">
        <v>3072</v>
      </c>
      <c r="BR783" s="54">
        <v>2928</v>
      </c>
      <c r="BS783" s="54">
        <v>2723</v>
      </c>
      <c r="BT783" s="54">
        <v>3010</v>
      </c>
      <c r="BU783" s="54">
        <v>2675</v>
      </c>
      <c r="BV783" s="54"/>
      <c r="BW783" s="54"/>
      <c r="BX783" s="54">
        <v>2823</v>
      </c>
      <c r="BY783" s="54">
        <v>2511</v>
      </c>
      <c r="BZ783" s="54">
        <v>2476</v>
      </c>
      <c r="CA783" s="54">
        <v>4439</v>
      </c>
      <c r="CB783" s="54">
        <v>2971</v>
      </c>
      <c r="CC783" s="54">
        <v>2818</v>
      </c>
      <c r="CD783" s="54">
        <v>2744</v>
      </c>
      <c r="CE783" s="54">
        <v>2731</v>
      </c>
      <c r="CF783" s="54">
        <v>2624</v>
      </c>
      <c r="CG783" s="54">
        <v>2669</v>
      </c>
      <c r="CH783" s="54">
        <v>2740</v>
      </c>
      <c r="CI783" s="54">
        <v>2632</v>
      </c>
      <c r="CJ783" s="54">
        <v>2744</v>
      </c>
      <c r="CK783" s="54">
        <v>2893</v>
      </c>
      <c r="CL783" s="54">
        <v>2650</v>
      </c>
      <c r="CM783" s="54">
        <v>2673</v>
      </c>
      <c r="CN783" s="54">
        <v>3017</v>
      </c>
      <c r="CO783" s="54">
        <v>2561</v>
      </c>
      <c r="CP783" s="54">
        <v>2818</v>
      </c>
      <c r="CQ783" s="54">
        <v>3037</v>
      </c>
      <c r="CR783" s="54">
        <v>2871</v>
      </c>
      <c r="CS783" s="54">
        <v>2683</v>
      </c>
      <c r="CT783" s="54">
        <v>2642</v>
      </c>
      <c r="CU783" s="54">
        <v>2790</v>
      </c>
      <c r="CV783" s="54">
        <v>2756</v>
      </c>
      <c r="CW783" s="54">
        <v>2940</v>
      </c>
      <c r="CX783" s="54">
        <v>2660</v>
      </c>
      <c r="CY783" s="54">
        <v>2808</v>
      </c>
      <c r="CZ783" s="54">
        <v>2915</v>
      </c>
      <c r="DA783" s="54">
        <v>2458</v>
      </c>
      <c r="DB783" s="54">
        <v>2729</v>
      </c>
      <c r="DC783" s="54">
        <v>2636</v>
      </c>
      <c r="DD783" s="54">
        <v>3035</v>
      </c>
      <c r="DE783" s="54">
        <v>2726</v>
      </c>
      <c r="DF783" s="54">
        <v>2564</v>
      </c>
      <c r="DG783" s="54">
        <v>2961</v>
      </c>
      <c r="DH783" s="54">
        <v>2466</v>
      </c>
      <c r="DI783" s="54"/>
      <c r="DJ783" s="54">
        <v>2798</v>
      </c>
      <c r="DK783" s="54">
        <v>2524</v>
      </c>
      <c r="DL783" s="54">
        <v>2562</v>
      </c>
      <c r="DM783" s="54">
        <v>2666</v>
      </c>
      <c r="DN783" s="54">
        <v>2659</v>
      </c>
      <c r="DO783" s="54">
        <v>2343</v>
      </c>
      <c r="DP783" s="54"/>
      <c r="DQ783" s="54">
        <v>177199</v>
      </c>
      <c r="DR783"/>
      <c r="DS783"/>
      <c r="DT783"/>
    </row>
    <row r="784" spans="2:124" x14ac:dyDescent="0.25">
      <c r="B784" s="57">
        <v>2124</v>
      </c>
      <c r="C784" s="54">
        <v>320</v>
      </c>
      <c r="D784" s="54">
        <v>333</v>
      </c>
      <c r="E784" s="54">
        <v>377</v>
      </c>
      <c r="F784" s="54">
        <v>321</v>
      </c>
      <c r="G784" s="54">
        <v>306</v>
      </c>
      <c r="H784" s="54">
        <v>341</v>
      </c>
      <c r="I784" s="54">
        <v>369</v>
      </c>
      <c r="J784" s="54">
        <v>277</v>
      </c>
      <c r="K784" s="54">
        <v>315</v>
      </c>
      <c r="L784" s="54">
        <v>352</v>
      </c>
      <c r="M784" s="54">
        <v>396</v>
      </c>
      <c r="N784" s="54">
        <v>401</v>
      </c>
      <c r="O784" s="54">
        <v>432</v>
      </c>
      <c r="P784" s="54">
        <v>431</v>
      </c>
      <c r="Q784" s="54">
        <v>418</v>
      </c>
      <c r="R784" s="54">
        <v>373</v>
      </c>
      <c r="S784" s="54">
        <v>386</v>
      </c>
      <c r="T784" s="54">
        <v>374</v>
      </c>
      <c r="U784" s="54">
        <v>410</v>
      </c>
      <c r="V784" s="54">
        <v>357</v>
      </c>
      <c r="W784" s="54">
        <v>312</v>
      </c>
      <c r="X784" s="54">
        <v>332</v>
      </c>
      <c r="Y784" s="54">
        <v>405</v>
      </c>
      <c r="Z784" s="54">
        <v>417</v>
      </c>
      <c r="AA784" s="54">
        <v>441</v>
      </c>
      <c r="AB784" s="54">
        <v>398</v>
      </c>
      <c r="AC784" s="54">
        <v>463</v>
      </c>
      <c r="AD784" s="54"/>
      <c r="AE784" s="54"/>
      <c r="AF784" s="54"/>
      <c r="AG784" s="54"/>
      <c r="AH784" s="54"/>
      <c r="AI784" s="54"/>
      <c r="AJ784" s="54"/>
      <c r="AK784" s="54"/>
      <c r="AL784" s="54"/>
      <c r="AM784" s="54"/>
      <c r="AN784" s="54"/>
      <c r="AO784" s="54"/>
      <c r="AP784" s="54"/>
      <c r="AQ784" s="54"/>
      <c r="AR784" s="54"/>
      <c r="AS784" s="54"/>
      <c r="AT784" s="54"/>
      <c r="AU784" s="54"/>
      <c r="AV784" s="54"/>
      <c r="AW784" s="54"/>
      <c r="AX784" s="54"/>
      <c r="AY784" s="54"/>
      <c r="AZ784" s="54"/>
      <c r="BA784" s="54"/>
      <c r="BB784" s="54"/>
      <c r="BC784" s="54"/>
      <c r="BD784" s="54"/>
      <c r="BE784" s="54"/>
      <c r="BF784" s="54"/>
      <c r="BG784" s="54"/>
      <c r="BH784" s="54"/>
      <c r="BI784" s="54"/>
      <c r="BJ784" s="54"/>
      <c r="BK784" s="54"/>
      <c r="BL784" s="54"/>
      <c r="BM784" s="54"/>
      <c r="BN784" s="54"/>
      <c r="BO784" s="54"/>
      <c r="BP784" s="54"/>
      <c r="BQ784" s="54"/>
      <c r="BR784" s="54"/>
      <c r="BS784" s="54"/>
      <c r="BT784" s="54"/>
      <c r="BU784" s="54"/>
      <c r="BV784" s="54"/>
      <c r="BW784" s="54"/>
      <c r="BX784" s="54"/>
      <c r="BY784" s="54"/>
      <c r="BZ784" s="54"/>
      <c r="CA784" s="54"/>
      <c r="CB784" s="54"/>
      <c r="CC784" s="54"/>
      <c r="CD784" s="54"/>
      <c r="CE784" s="54"/>
      <c r="CF784" s="54"/>
      <c r="CG784" s="54"/>
      <c r="CH784" s="54"/>
      <c r="CI784" s="54"/>
      <c r="CJ784" s="54"/>
      <c r="CK784" s="54"/>
      <c r="CL784" s="54"/>
      <c r="CM784" s="54"/>
      <c r="CN784" s="54"/>
      <c r="CO784" s="54"/>
      <c r="CP784" s="54"/>
      <c r="CQ784" s="54"/>
      <c r="CR784" s="54"/>
      <c r="CS784" s="54"/>
      <c r="CT784" s="54"/>
      <c r="CU784" s="54"/>
      <c r="CV784" s="54"/>
      <c r="CW784" s="54"/>
      <c r="CX784" s="54"/>
      <c r="CY784" s="54"/>
      <c r="CZ784" s="54"/>
      <c r="DA784" s="54"/>
      <c r="DB784" s="54"/>
      <c r="DC784" s="54"/>
      <c r="DD784" s="54"/>
      <c r="DE784" s="54"/>
      <c r="DF784" s="54"/>
      <c r="DG784" s="54"/>
      <c r="DH784" s="54"/>
      <c r="DI784" s="54"/>
      <c r="DJ784" s="54"/>
      <c r="DK784" s="54"/>
      <c r="DL784" s="54"/>
      <c r="DM784" s="54"/>
      <c r="DN784" s="54"/>
      <c r="DO784" s="54"/>
      <c r="DP784" s="54"/>
      <c r="DQ784" s="54">
        <v>10057</v>
      </c>
      <c r="DR784"/>
      <c r="DS784"/>
      <c r="DT784"/>
    </row>
    <row r="785" spans="2:124" x14ac:dyDescent="0.25">
      <c r="B785" s="57">
        <v>2125</v>
      </c>
      <c r="C785" s="54">
        <v>48</v>
      </c>
      <c r="D785" s="54">
        <v>53</v>
      </c>
      <c r="E785" s="54">
        <v>59</v>
      </c>
      <c r="F785" s="54">
        <v>57</v>
      </c>
      <c r="G785" s="54">
        <v>45</v>
      </c>
      <c r="H785" s="54">
        <v>55</v>
      </c>
      <c r="I785" s="54">
        <v>69</v>
      </c>
      <c r="J785" s="54">
        <v>49</v>
      </c>
      <c r="K785" s="54">
        <v>49</v>
      </c>
      <c r="L785" s="54">
        <v>58</v>
      </c>
      <c r="M785" s="54">
        <v>63</v>
      </c>
      <c r="N785" s="54">
        <v>62</v>
      </c>
      <c r="O785" s="54">
        <v>61</v>
      </c>
      <c r="P785" s="54">
        <v>52</v>
      </c>
      <c r="Q785" s="54">
        <v>66</v>
      </c>
      <c r="R785" s="54">
        <v>66</v>
      </c>
      <c r="S785" s="54">
        <v>56</v>
      </c>
      <c r="T785" s="54">
        <v>62</v>
      </c>
      <c r="U785" s="54">
        <v>72</v>
      </c>
      <c r="V785" s="54">
        <v>67</v>
      </c>
      <c r="W785" s="54">
        <v>65</v>
      </c>
      <c r="X785" s="54">
        <v>64</v>
      </c>
      <c r="Y785" s="54">
        <v>62</v>
      </c>
      <c r="Z785" s="54">
        <v>55</v>
      </c>
      <c r="AA785" s="54"/>
      <c r="AB785" s="54"/>
      <c r="AC785" s="54"/>
      <c r="AD785" s="54"/>
      <c r="AE785" s="54"/>
      <c r="AF785" s="54"/>
      <c r="AG785" s="54"/>
      <c r="AH785" s="54"/>
      <c r="AI785" s="54"/>
      <c r="AJ785" s="54"/>
      <c r="AK785" s="54"/>
      <c r="AL785" s="54"/>
      <c r="AM785" s="54"/>
      <c r="AN785" s="54"/>
      <c r="AO785" s="54"/>
      <c r="AP785" s="54"/>
      <c r="AQ785" s="54"/>
      <c r="AR785" s="54"/>
      <c r="AS785" s="54"/>
      <c r="AT785" s="54"/>
      <c r="AU785" s="54"/>
      <c r="AV785" s="54"/>
      <c r="AW785" s="54"/>
      <c r="AX785" s="54"/>
      <c r="AY785" s="54"/>
      <c r="AZ785" s="54"/>
      <c r="BA785" s="54"/>
      <c r="BB785" s="54"/>
      <c r="BC785" s="54"/>
      <c r="BD785" s="54"/>
      <c r="BE785" s="54"/>
      <c r="BF785" s="54"/>
      <c r="BG785" s="54"/>
      <c r="BH785" s="54"/>
      <c r="BI785" s="54"/>
      <c r="BJ785" s="54"/>
      <c r="BK785" s="54"/>
      <c r="BL785" s="54"/>
      <c r="BM785" s="54"/>
      <c r="BN785" s="54"/>
      <c r="BO785" s="54"/>
      <c r="BP785" s="54"/>
      <c r="BQ785" s="54"/>
      <c r="BR785" s="54"/>
      <c r="BS785" s="54"/>
      <c r="BT785" s="54"/>
      <c r="BU785" s="54"/>
      <c r="BV785" s="54"/>
      <c r="BW785" s="54"/>
      <c r="BX785" s="54"/>
      <c r="BY785" s="54"/>
      <c r="BZ785" s="54"/>
      <c r="CA785" s="54"/>
      <c r="CB785" s="54"/>
      <c r="CC785" s="54"/>
      <c r="CD785" s="54"/>
      <c r="CE785" s="54"/>
      <c r="CF785" s="54"/>
      <c r="CG785" s="54"/>
      <c r="CH785" s="54"/>
      <c r="CI785" s="54"/>
      <c r="CJ785" s="54"/>
      <c r="CK785" s="54"/>
      <c r="CL785" s="54"/>
      <c r="CM785" s="54"/>
      <c r="CN785" s="54"/>
      <c r="CO785" s="54"/>
      <c r="CP785" s="54"/>
      <c r="CQ785" s="54"/>
      <c r="CR785" s="54"/>
      <c r="CS785" s="54"/>
      <c r="CT785" s="54"/>
      <c r="CU785" s="54"/>
      <c r="CV785" s="54"/>
      <c r="CW785" s="54"/>
      <c r="CX785" s="54"/>
      <c r="CY785" s="54"/>
      <c r="CZ785" s="54"/>
      <c r="DA785" s="54"/>
      <c r="DB785" s="54"/>
      <c r="DC785" s="54"/>
      <c r="DD785" s="54"/>
      <c r="DE785" s="54"/>
      <c r="DF785" s="54"/>
      <c r="DG785" s="54"/>
      <c r="DH785" s="54"/>
      <c r="DI785" s="54"/>
      <c r="DJ785" s="54"/>
      <c r="DK785" s="54"/>
      <c r="DL785" s="54"/>
      <c r="DM785" s="54"/>
      <c r="DN785" s="54"/>
      <c r="DO785" s="54"/>
      <c r="DP785" s="54"/>
      <c r="DQ785" s="54">
        <v>1415</v>
      </c>
      <c r="DR785"/>
      <c r="DS785"/>
      <c r="DT785"/>
    </row>
    <row r="786" spans="2:124" x14ac:dyDescent="0.25">
      <c r="B786" s="57">
        <v>2126</v>
      </c>
      <c r="C786" s="54"/>
      <c r="D786" s="54"/>
      <c r="E786" s="54"/>
      <c r="F786" s="54"/>
      <c r="G786" s="54"/>
      <c r="H786" s="54"/>
      <c r="I786" s="54"/>
      <c r="J786" s="54">
        <v>78</v>
      </c>
      <c r="K786" s="54">
        <v>106</v>
      </c>
      <c r="L786" s="54">
        <v>58</v>
      </c>
      <c r="M786" s="54">
        <v>69</v>
      </c>
      <c r="N786" s="54">
        <v>74</v>
      </c>
      <c r="O786" s="54">
        <v>49</v>
      </c>
      <c r="P786" s="54">
        <v>105</v>
      </c>
      <c r="Q786" s="54">
        <v>75</v>
      </c>
      <c r="R786" s="54">
        <v>161</v>
      </c>
      <c r="S786" s="54">
        <v>62</v>
      </c>
      <c r="T786" s="54">
        <v>70</v>
      </c>
      <c r="U786" s="54">
        <v>58</v>
      </c>
      <c r="V786" s="54"/>
      <c r="W786" s="54"/>
      <c r="X786" s="54"/>
      <c r="Y786" s="54"/>
      <c r="Z786" s="54"/>
      <c r="AA786" s="54"/>
      <c r="AB786" s="54"/>
      <c r="AC786" s="54"/>
      <c r="AD786" s="54"/>
      <c r="AE786" s="54"/>
      <c r="AF786" s="54"/>
      <c r="AG786" s="54"/>
      <c r="AH786" s="54"/>
      <c r="AI786" s="54"/>
      <c r="AJ786" s="54"/>
      <c r="AK786" s="54"/>
      <c r="AL786" s="54"/>
      <c r="AM786" s="54"/>
      <c r="AN786" s="54"/>
      <c r="AO786" s="54"/>
      <c r="AP786" s="54"/>
      <c r="AQ786" s="54">
        <v>51</v>
      </c>
      <c r="AR786" s="54"/>
      <c r="AS786" s="54"/>
      <c r="AT786" s="54">
        <v>36</v>
      </c>
      <c r="AU786" s="54"/>
      <c r="AV786" s="54">
        <v>33</v>
      </c>
      <c r="AW786" s="54">
        <v>31</v>
      </c>
      <c r="AX786" s="54">
        <v>12</v>
      </c>
      <c r="AY786" s="54">
        <v>57</v>
      </c>
      <c r="AZ786" s="54">
        <v>36</v>
      </c>
      <c r="BA786" s="54">
        <v>44</v>
      </c>
      <c r="BB786" s="54">
        <v>50</v>
      </c>
      <c r="BC786" s="54"/>
      <c r="BD786" s="54"/>
      <c r="BE786" s="54"/>
      <c r="BF786" s="54"/>
      <c r="BG786" s="54"/>
      <c r="BH786" s="54"/>
      <c r="BI786" s="54"/>
      <c r="BJ786" s="54"/>
      <c r="BK786" s="54"/>
      <c r="BL786" s="54"/>
      <c r="BM786" s="54"/>
      <c r="BN786" s="54"/>
      <c r="BO786" s="54"/>
      <c r="BP786" s="54"/>
      <c r="BQ786" s="54"/>
      <c r="BR786" s="54"/>
      <c r="BS786" s="54"/>
      <c r="BT786" s="54"/>
      <c r="BU786" s="54"/>
      <c r="BV786" s="54"/>
      <c r="BW786" s="54"/>
      <c r="BX786" s="54"/>
      <c r="BY786" s="54"/>
      <c r="BZ786" s="54"/>
      <c r="CA786" s="54"/>
      <c r="CB786" s="54"/>
      <c r="CC786" s="54"/>
      <c r="CD786" s="54"/>
      <c r="CE786" s="54"/>
      <c r="CF786" s="54"/>
      <c r="CG786" s="54"/>
      <c r="CH786" s="54"/>
      <c r="CI786" s="54"/>
      <c r="CJ786" s="54"/>
      <c r="CK786" s="54"/>
      <c r="CL786" s="54"/>
      <c r="CM786" s="54"/>
      <c r="CN786" s="54"/>
      <c r="CO786" s="54"/>
      <c r="CP786" s="54"/>
      <c r="CQ786" s="54"/>
      <c r="CR786" s="54"/>
      <c r="CS786" s="54"/>
      <c r="CT786" s="54"/>
      <c r="CU786" s="54"/>
      <c r="CV786" s="54"/>
      <c r="CW786" s="54"/>
      <c r="CX786" s="54"/>
      <c r="CY786" s="54"/>
      <c r="CZ786" s="54"/>
      <c r="DA786" s="54"/>
      <c r="DB786" s="54"/>
      <c r="DC786" s="54"/>
      <c r="DD786" s="54"/>
      <c r="DE786" s="54"/>
      <c r="DF786" s="54"/>
      <c r="DG786" s="54"/>
      <c r="DH786" s="54"/>
      <c r="DI786" s="54"/>
      <c r="DJ786" s="54"/>
      <c r="DK786" s="54"/>
      <c r="DL786" s="54"/>
      <c r="DM786" s="54"/>
      <c r="DN786" s="54"/>
      <c r="DO786" s="54"/>
      <c r="DP786" s="54"/>
      <c r="DQ786" s="54">
        <v>1315</v>
      </c>
      <c r="DR786"/>
      <c r="DS786"/>
      <c r="DT786"/>
    </row>
    <row r="787" spans="2:124" x14ac:dyDescent="0.25">
      <c r="B787" s="57">
        <v>2130</v>
      </c>
      <c r="C787" s="54"/>
      <c r="D787" s="54"/>
      <c r="E787" s="54"/>
      <c r="F787" s="54"/>
      <c r="G787" s="54"/>
      <c r="H787" s="54"/>
      <c r="I787" s="54"/>
      <c r="J787" s="54"/>
      <c r="K787" s="54"/>
      <c r="L787" s="54"/>
      <c r="M787" s="54"/>
      <c r="N787" s="54"/>
      <c r="O787" s="54"/>
      <c r="P787" s="54"/>
      <c r="Q787" s="54"/>
      <c r="R787" s="54"/>
      <c r="S787" s="54"/>
      <c r="T787" s="54"/>
      <c r="U787" s="54"/>
      <c r="V787" s="54">
        <v>5407</v>
      </c>
      <c r="W787" s="54">
        <v>5678</v>
      </c>
      <c r="X787" s="54">
        <v>5339</v>
      </c>
      <c r="Y787" s="54">
        <v>5544</v>
      </c>
      <c r="Z787" s="54">
        <v>5542</v>
      </c>
      <c r="AA787" s="54">
        <v>5736</v>
      </c>
      <c r="AB787" s="54">
        <v>5265</v>
      </c>
      <c r="AC787" s="54">
        <v>5561</v>
      </c>
      <c r="AD787" s="54">
        <v>5092</v>
      </c>
      <c r="AE787" s="54">
        <v>5357</v>
      </c>
      <c r="AF787" s="54">
        <v>5424</v>
      </c>
      <c r="AG787" s="54">
        <v>5024</v>
      </c>
      <c r="AH787" s="54">
        <v>4831</v>
      </c>
      <c r="AI787" s="54">
        <v>4906</v>
      </c>
      <c r="AJ787" s="54">
        <v>4785</v>
      </c>
      <c r="AK787" s="54">
        <v>4694</v>
      </c>
      <c r="AL787" s="54">
        <v>4731</v>
      </c>
      <c r="AM787" s="54">
        <v>4709</v>
      </c>
      <c r="AN787" s="54">
        <v>4062</v>
      </c>
      <c r="AO787" s="54">
        <v>4794</v>
      </c>
      <c r="AP787" s="54">
        <v>4430</v>
      </c>
      <c r="AQ787" s="54">
        <v>5161</v>
      </c>
      <c r="AR787" s="54">
        <v>5057</v>
      </c>
      <c r="AS787" s="54">
        <v>4943</v>
      </c>
      <c r="AT787" s="54">
        <v>4854</v>
      </c>
      <c r="AU787" s="54">
        <v>4776</v>
      </c>
      <c r="AV787" s="54">
        <v>5182</v>
      </c>
      <c r="AW787" s="54">
        <v>5001</v>
      </c>
      <c r="AX787" s="54">
        <v>4898</v>
      </c>
      <c r="AY787" s="54">
        <v>5874</v>
      </c>
      <c r="AZ787" s="54">
        <v>5627</v>
      </c>
      <c r="BA787" s="54">
        <v>13380</v>
      </c>
      <c r="BB787" s="54">
        <v>4537</v>
      </c>
      <c r="BC787" s="54">
        <v>5333</v>
      </c>
      <c r="BD787" s="54">
        <v>12530</v>
      </c>
      <c r="BE787" s="54">
        <v>13124</v>
      </c>
      <c r="BF787" s="54">
        <v>5524</v>
      </c>
      <c r="BG787" s="54">
        <v>12182</v>
      </c>
      <c r="BH787" s="54">
        <v>5857</v>
      </c>
      <c r="BI787" s="54">
        <v>5292</v>
      </c>
      <c r="BJ787" s="54">
        <v>12739</v>
      </c>
      <c r="BK787" s="54">
        <v>5535</v>
      </c>
      <c r="BL787" s="54">
        <v>5358</v>
      </c>
      <c r="BM787" s="54">
        <v>5891</v>
      </c>
      <c r="BN787" s="54"/>
      <c r="BO787" s="54">
        <v>5395</v>
      </c>
      <c r="BP787" s="54">
        <v>5428</v>
      </c>
      <c r="BQ787" s="54">
        <v>5821</v>
      </c>
      <c r="BR787" s="54">
        <v>5372</v>
      </c>
      <c r="BS787" s="54">
        <v>6026</v>
      </c>
      <c r="BT787" s="54">
        <v>6200</v>
      </c>
      <c r="BU787" s="54">
        <v>5872</v>
      </c>
      <c r="BV787" s="54">
        <v>6153</v>
      </c>
      <c r="BW787" s="54">
        <v>6195</v>
      </c>
      <c r="BX787" s="54">
        <v>5504</v>
      </c>
      <c r="BY787" s="54">
        <v>5987</v>
      </c>
      <c r="BZ787" s="54">
        <v>5844</v>
      </c>
      <c r="CA787" s="54">
        <v>5682</v>
      </c>
      <c r="CB787" s="54">
        <v>5983</v>
      </c>
      <c r="CC787" s="54">
        <v>5528</v>
      </c>
      <c r="CD787" s="54">
        <v>5399</v>
      </c>
      <c r="CE787" s="54">
        <v>5465</v>
      </c>
      <c r="CF787" s="54"/>
      <c r="CG787" s="54">
        <v>5140</v>
      </c>
      <c r="CH787" s="54">
        <v>5466</v>
      </c>
      <c r="CI787" s="54">
        <v>5000</v>
      </c>
      <c r="CJ787" s="54">
        <v>5354</v>
      </c>
      <c r="CK787" s="54">
        <v>5526</v>
      </c>
      <c r="CL787" s="54">
        <v>5324</v>
      </c>
      <c r="CM787" s="54">
        <v>5499</v>
      </c>
      <c r="CN787" s="54">
        <v>5690</v>
      </c>
      <c r="CO787" s="54">
        <v>4998</v>
      </c>
      <c r="CP787" s="54">
        <v>5619</v>
      </c>
      <c r="CQ787" s="54">
        <v>5417</v>
      </c>
      <c r="CR787" s="54">
        <v>5281</v>
      </c>
      <c r="CS787" s="54">
        <v>5499</v>
      </c>
      <c r="CT787" s="54">
        <v>5545</v>
      </c>
      <c r="CU787" s="54"/>
      <c r="CV787" s="54"/>
      <c r="CW787" s="54"/>
      <c r="CX787" s="54"/>
      <c r="CY787" s="54"/>
      <c r="CZ787" s="54"/>
      <c r="DA787" s="54"/>
      <c r="DB787" s="54"/>
      <c r="DC787" s="54"/>
      <c r="DD787" s="54">
        <v>135</v>
      </c>
      <c r="DE787" s="54">
        <v>150</v>
      </c>
      <c r="DF787" s="54">
        <v>95</v>
      </c>
      <c r="DG787" s="54">
        <v>67</v>
      </c>
      <c r="DH787" s="54">
        <v>245</v>
      </c>
      <c r="DI787" s="54">
        <v>120</v>
      </c>
      <c r="DJ787" s="54">
        <v>237</v>
      </c>
      <c r="DK787" s="54">
        <v>102</v>
      </c>
      <c r="DL787" s="54">
        <v>104</v>
      </c>
      <c r="DM787" s="54">
        <v>100</v>
      </c>
      <c r="DN787" s="54">
        <v>126</v>
      </c>
      <c r="DO787" s="54"/>
      <c r="DP787" s="54"/>
      <c r="DQ787" s="54">
        <v>440259</v>
      </c>
      <c r="DR787"/>
      <c r="DS787"/>
      <c r="DT787"/>
    </row>
    <row r="788" spans="2:124" x14ac:dyDescent="0.25">
      <c r="B788" s="57">
        <v>2133</v>
      </c>
      <c r="C788" s="54">
        <v>1169</v>
      </c>
      <c r="D788" s="54">
        <v>1168</v>
      </c>
      <c r="E788" s="54">
        <v>1347</v>
      </c>
      <c r="F788" s="54">
        <v>1308</v>
      </c>
      <c r="G788" s="54">
        <v>1190</v>
      </c>
      <c r="H788" s="54">
        <v>1286</v>
      </c>
      <c r="I788" s="54">
        <v>1434</v>
      </c>
      <c r="J788" s="54">
        <v>1512</v>
      </c>
      <c r="K788" s="54">
        <v>1397</v>
      </c>
      <c r="L788" s="54">
        <v>1375</v>
      </c>
      <c r="M788" s="54">
        <v>1315</v>
      </c>
      <c r="N788" s="54">
        <v>1469</v>
      </c>
      <c r="O788" s="54">
        <v>1428</v>
      </c>
      <c r="P788" s="54">
        <v>1443</v>
      </c>
      <c r="Q788" s="54">
        <v>1546</v>
      </c>
      <c r="R788" s="54">
        <v>1446</v>
      </c>
      <c r="S788" s="54">
        <v>1250</v>
      </c>
      <c r="T788" s="54"/>
      <c r="U788" s="54"/>
      <c r="V788" s="54"/>
      <c r="W788" s="54"/>
      <c r="X788" s="54"/>
      <c r="Y788" s="54"/>
      <c r="Z788" s="54"/>
      <c r="AA788" s="54"/>
      <c r="AB788" s="54"/>
      <c r="AC788" s="54"/>
      <c r="AD788" s="54"/>
      <c r="AE788" s="54"/>
      <c r="AF788" s="54"/>
      <c r="AG788" s="54"/>
      <c r="AH788" s="54"/>
      <c r="AI788" s="54"/>
      <c r="AJ788" s="54"/>
      <c r="AK788" s="54"/>
      <c r="AL788" s="54"/>
      <c r="AM788" s="54"/>
      <c r="AN788" s="54"/>
      <c r="AO788" s="54"/>
      <c r="AP788" s="54"/>
      <c r="AQ788" s="54"/>
      <c r="AR788" s="54"/>
      <c r="AS788" s="54"/>
      <c r="AT788" s="54"/>
      <c r="AU788" s="54"/>
      <c r="AV788" s="54"/>
      <c r="AW788" s="54"/>
      <c r="AX788" s="54"/>
      <c r="AY788" s="54"/>
      <c r="AZ788" s="54"/>
      <c r="BA788" s="54"/>
      <c r="BB788" s="54"/>
      <c r="BC788" s="54"/>
      <c r="BD788" s="54"/>
      <c r="BE788" s="54"/>
      <c r="BF788" s="54"/>
      <c r="BG788" s="54"/>
      <c r="BH788" s="54"/>
      <c r="BI788" s="54"/>
      <c r="BJ788" s="54"/>
      <c r="BK788" s="54"/>
      <c r="BL788" s="54"/>
      <c r="BM788" s="54"/>
      <c r="BN788" s="54"/>
      <c r="BO788" s="54"/>
      <c r="BP788" s="54"/>
      <c r="BQ788" s="54"/>
      <c r="BR788" s="54"/>
      <c r="BS788" s="54"/>
      <c r="BT788" s="54"/>
      <c r="BU788" s="54"/>
      <c r="BV788" s="54"/>
      <c r="BW788" s="54"/>
      <c r="BX788" s="54"/>
      <c r="BY788" s="54"/>
      <c r="BZ788" s="54"/>
      <c r="CA788" s="54"/>
      <c r="CB788" s="54"/>
      <c r="CC788" s="54"/>
      <c r="CD788" s="54"/>
      <c r="CE788" s="54"/>
      <c r="CF788" s="54"/>
      <c r="CG788" s="54"/>
      <c r="CH788" s="54"/>
      <c r="CI788" s="54"/>
      <c r="CJ788" s="54"/>
      <c r="CK788" s="54"/>
      <c r="CL788" s="54"/>
      <c r="CM788" s="54"/>
      <c r="CN788" s="54"/>
      <c r="CO788" s="54"/>
      <c r="CP788" s="54"/>
      <c r="CQ788" s="54"/>
      <c r="CR788" s="54"/>
      <c r="CS788" s="54"/>
      <c r="CT788" s="54"/>
      <c r="CU788" s="54"/>
      <c r="CV788" s="54"/>
      <c r="CW788" s="54"/>
      <c r="CX788" s="54"/>
      <c r="CY788" s="54"/>
      <c r="CZ788" s="54"/>
      <c r="DA788" s="54"/>
      <c r="DB788" s="54"/>
      <c r="DC788" s="54"/>
      <c r="DD788" s="54"/>
      <c r="DE788" s="54"/>
      <c r="DF788" s="54"/>
      <c r="DG788" s="54"/>
      <c r="DH788" s="54"/>
      <c r="DI788" s="54"/>
      <c r="DJ788" s="54"/>
      <c r="DK788" s="54"/>
      <c r="DL788" s="54"/>
      <c r="DM788" s="54"/>
      <c r="DN788" s="54"/>
      <c r="DO788" s="54"/>
      <c r="DP788" s="54"/>
      <c r="DQ788" s="54">
        <v>23083</v>
      </c>
      <c r="DR788"/>
      <c r="DS788"/>
      <c r="DT788"/>
    </row>
    <row r="789" spans="2:124" x14ac:dyDescent="0.25">
      <c r="B789" s="57">
        <v>2135</v>
      </c>
      <c r="C789" s="54"/>
      <c r="D789" s="54"/>
      <c r="E789" s="54"/>
      <c r="F789" s="54"/>
      <c r="G789" s="54"/>
      <c r="H789" s="54"/>
      <c r="I789" s="54"/>
      <c r="J789" s="54"/>
      <c r="K789" s="54"/>
      <c r="L789" s="54"/>
      <c r="M789" s="54">
        <v>3321</v>
      </c>
      <c r="N789" s="54">
        <v>3527</v>
      </c>
      <c r="O789" s="54">
        <v>3464</v>
      </c>
      <c r="P789" s="54">
        <v>3188</v>
      </c>
      <c r="Q789" s="54">
        <v>3825</v>
      </c>
      <c r="R789" s="54">
        <v>3477</v>
      </c>
      <c r="S789" s="54">
        <v>3283</v>
      </c>
      <c r="T789" s="54">
        <v>3102</v>
      </c>
      <c r="U789" s="54">
        <v>3039</v>
      </c>
      <c r="V789" s="54">
        <v>3214</v>
      </c>
      <c r="W789" s="54">
        <v>3073</v>
      </c>
      <c r="X789" s="54">
        <v>3315</v>
      </c>
      <c r="Y789" s="54">
        <v>3400</v>
      </c>
      <c r="Z789" s="54">
        <v>2431</v>
      </c>
      <c r="AA789" s="54">
        <v>3199</v>
      </c>
      <c r="AB789" s="54">
        <v>3267</v>
      </c>
      <c r="AC789" s="54">
        <v>3600</v>
      </c>
      <c r="AD789" s="54">
        <v>3300</v>
      </c>
      <c r="AE789" s="54">
        <v>3161</v>
      </c>
      <c r="AF789" s="54">
        <v>3558</v>
      </c>
      <c r="AG789" s="54">
        <v>2807</v>
      </c>
      <c r="AH789" s="54">
        <v>2970</v>
      </c>
      <c r="AI789" s="54">
        <v>2785</v>
      </c>
      <c r="AJ789" s="54">
        <v>3577</v>
      </c>
      <c r="AK789" s="54">
        <v>3605</v>
      </c>
      <c r="AL789" s="54">
        <v>3520</v>
      </c>
      <c r="AM789" s="54">
        <v>4240</v>
      </c>
      <c r="AN789" s="54">
        <v>3766</v>
      </c>
      <c r="AO789" s="54">
        <v>3682</v>
      </c>
      <c r="AP789" s="54">
        <v>3459</v>
      </c>
      <c r="AQ789" s="54">
        <v>3712</v>
      </c>
      <c r="AR789" s="54"/>
      <c r="AS789" s="54"/>
      <c r="AT789" s="54"/>
      <c r="AU789" s="54"/>
      <c r="AV789" s="54"/>
      <c r="AW789" s="54">
        <v>6171</v>
      </c>
      <c r="AX789" s="54"/>
      <c r="AY789" s="54">
        <v>7492</v>
      </c>
      <c r="AZ789" s="54">
        <v>8091</v>
      </c>
      <c r="BA789" s="54">
        <v>7796</v>
      </c>
      <c r="BB789" s="54">
        <v>8542</v>
      </c>
      <c r="BC789" s="54"/>
      <c r="BD789" s="54"/>
      <c r="BE789" s="54">
        <v>6495</v>
      </c>
      <c r="BF789" s="54"/>
      <c r="BG789" s="54"/>
      <c r="BH789" s="54">
        <v>6964</v>
      </c>
      <c r="BI789" s="54">
        <v>6046</v>
      </c>
      <c r="BJ789" s="54">
        <v>6784</v>
      </c>
      <c r="BK789" s="54">
        <v>6658</v>
      </c>
      <c r="BL789" s="54">
        <v>6307</v>
      </c>
      <c r="BM789" s="54">
        <v>6757</v>
      </c>
      <c r="BN789" s="54">
        <v>7060</v>
      </c>
      <c r="BO789" s="54">
        <v>6728</v>
      </c>
      <c r="BP789" s="54">
        <v>6562</v>
      </c>
      <c r="BQ789" s="54">
        <v>6305</v>
      </c>
      <c r="BR789" s="54"/>
      <c r="BS789" s="54">
        <v>6559</v>
      </c>
      <c r="BT789" s="54">
        <v>6604</v>
      </c>
      <c r="BU789" s="54">
        <v>5996</v>
      </c>
      <c r="BV789" s="54">
        <v>6087</v>
      </c>
      <c r="BW789" s="54">
        <v>6084</v>
      </c>
      <c r="BX789" s="54">
        <v>6149</v>
      </c>
      <c r="BY789" s="54">
        <v>6767</v>
      </c>
      <c r="BZ789" s="54">
        <v>6766</v>
      </c>
      <c r="CA789" s="54">
        <v>6190</v>
      </c>
      <c r="CB789" s="54">
        <v>6651</v>
      </c>
      <c r="CC789" s="54">
        <v>6270</v>
      </c>
      <c r="CD789" s="54">
        <v>6104</v>
      </c>
      <c r="CE789" s="54">
        <v>6204</v>
      </c>
      <c r="CF789" s="54">
        <v>6428</v>
      </c>
      <c r="CG789" s="54">
        <v>5950</v>
      </c>
      <c r="CH789" s="54">
        <v>6407</v>
      </c>
      <c r="CI789" s="54">
        <v>6356</v>
      </c>
      <c r="CJ789" s="54">
        <v>6444</v>
      </c>
      <c r="CK789" s="54">
        <v>6636</v>
      </c>
      <c r="CL789" s="54">
        <v>6697</v>
      </c>
      <c r="CM789" s="54">
        <v>6663</v>
      </c>
      <c r="CN789" s="54">
        <v>6732</v>
      </c>
      <c r="CO789" s="54">
        <v>6382</v>
      </c>
      <c r="CP789" s="54">
        <v>7104</v>
      </c>
      <c r="CQ789" s="54">
        <v>6882</v>
      </c>
      <c r="CR789" s="54">
        <v>6993</v>
      </c>
      <c r="CS789" s="54">
        <v>6601</v>
      </c>
      <c r="CT789" s="54">
        <v>6728</v>
      </c>
      <c r="CU789" s="54">
        <v>7180</v>
      </c>
      <c r="CV789" s="54">
        <v>6501</v>
      </c>
      <c r="CW789" s="54">
        <v>7423</v>
      </c>
      <c r="CX789" s="54">
        <v>6712</v>
      </c>
      <c r="CY789" s="54">
        <v>6794</v>
      </c>
      <c r="CZ789" s="54">
        <v>6752</v>
      </c>
      <c r="DA789" s="54">
        <v>6304</v>
      </c>
      <c r="DB789" s="54">
        <v>6821</v>
      </c>
      <c r="DC789" s="54">
        <v>6398</v>
      </c>
      <c r="DD789" s="54">
        <v>6958</v>
      </c>
      <c r="DE789" s="54">
        <v>6762</v>
      </c>
      <c r="DF789" s="54">
        <v>6403</v>
      </c>
      <c r="DG789" s="54">
        <v>7464</v>
      </c>
      <c r="DH789" s="54">
        <v>6618</v>
      </c>
      <c r="DI789" s="54">
        <v>7088</v>
      </c>
      <c r="DJ789" s="54">
        <v>6946</v>
      </c>
      <c r="DK789" s="54">
        <v>6904</v>
      </c>
      <c r="DL789" s="54">
        <v>6723</v>
      </c>
      <c r="DM789" s="54">
        <v>6688</v>
      </c>
      <c r="DN789" s="54">
        <v>7096</v>
      </c>
      <c r="DO789" s="54">
        <v>6366</v>
      </c>
      <c r="DP789" s="54"/>
      <c r="DQ789" s="54">
        <v>538960</v>
      </c>
      <c r="DR789"/>
      <c r="DS789"/>
      <c r="DT789"/>
    </row>
    <row r="790" spans="2:124" x14ac:dyDescent="0.25">
      <c r="B790" s="57">
        <v>2146</v>
      </c>
      <c r="C790" s="54"/>
      <c r="D790" s="54"/>
      <c r="E790" s="54"/>
      <c r="F790" s="54"/>
      <c r="G790" s="54"/>
      <c r="H790" s="54"/>
      <c r="I790" s="54"/>
      <c r="J790" s="54"/>
      <c r="K790" s="54"/>
      <c r="L790" s="54"/>
      <c r="M790" s="54"/>
      <c r="N790" s="54"/>
      <c r="O790" s="54"/>
      <c r="P790" s="54"/>
      <c r="Q790" s="54"/>
      <c r="R790" s="54"/>
      <c r="S790" s="54"/>
      <c r="T790" s="54"/>
      <c r="U790" s="54">
        <v>1</v>
      </c>
      <c r="V790" s="54"/>
      <c r="W790" s="54">
        <v>2</v>
      </c>
      <c r="X790" s="54"/>
      <c r="Y790" s="54"/>
      <c r="Z790" s="54">
        <v>1</v>
      </c>
      <c r="AA790" s="54"/>
      <c r="AB790" s="54"/>
      <c r="AC790" s="54"/>
      <c r="AD790" s="54">
        <v>1</v>
      </c>
      <c r="AE790" s="54">
        <v>2</v>
      </c>
      <c r="AF790" s="54">
        <v>1</v>
      </c>
      <c r="AG790" s="54"/>
      <c r="AH790" s="54"/>
      <c r="AI790" s="54"/>
      <c r="AJ790" s="54">
        <v>6</v>
      </c>
      <c r="AK790" s="54"/>
      <c r="AL790" s="54"/>
      <c r="AM790" s="54"/>
      <c r="AN790" s="54">
        <v>5</v>
      </c>
      <c r="AO790" s="54"/>
      <c r="AP790" s="54"/>
      <c r="AQ790" s="54"/>
      <c r="AR790" s="54"/>
      <c r="AS790" s="54"/>
      <c r="AT790" s="54"/>
      <c r="AU790" s="54"/>
      <c r="AV790" s="54"/>
      <c r="AW790" s="54"/>
      <c r="AX790" s="54"/>
      <c r="AY790" s="54"/>
      <c r="AZ790" s="54"/>
      <c r="BA790" s="54"/>
      <c r="BB790" s="54"/>
      <c r="BC790" s="54"/>
      <c r="BD790" s="54"/>
      <c r="BE790" s="54"/>
      <c r="BF790" s="54"/>
      <c r="BG790" s="54"/>
      <c r="BH790" s="54"/>
      <c r="BI790" s="54"/>
      <c r="BJ790" s="54"/>
      <c r="BK790" s="54"/>
      <c r="BL790" s="54"/>
      <c r="BM790" s="54"/>
      <c r="BN790" s="54"/>
      <c r="BO790" s="54"/>
      <c r="BP790" s="54"/>
      <c r="BQ790" s="54"/>
      <c r="BR790" s="54"/>
      <c r="BS790" s="54"/>
      <c r="BT790" s="54"/>
      <c r="BU790" s="54"/>
      <c r="BV790" s="54"/>
      <c r="BW790" s="54"/>
      <c r="BX790" s="54"/>
      <c r="BY790" s="54"/>
      <c r="BZ790" s="54"/>
      <c r="CA790" s="54"/>
      <c r="CB790" s="54"/>
      <c r="CC790" s="54"/>
      <c r="CD790" s="54"/>
      <c r="CE790" s="54"/>
      <c r="CF790" s="54"/>
      <c r="CG790" s="54"/>
      <c r="CH790" s="54"/>
      <c r="CI790" s="54"/>
      <c r="CJ790" s="54"/>
      <c r="CK790" s="54"/>
      <c r="CL790" s="54"/>
      <c r="CM790" s="54"/>
      <c r="CN790" s="54"/>
      <c r="CO790" s="54"/>
      <c r="CP790" s="54"/>
      <c r="CQ790" s="54"/>
      <c r="CR790" s="54"/>
      <c r="CS790" s="54"/>
      <c r="CT790" s="54"/>
      <c r="CU790" s="54"/>
      <c r="CV790" s="54"/>
      <c r="CW790" s="54"/>
      <c r="CX790" s="54"/>
      <c r="CY790" s="54"/>
      <c r="CZ790" s="54"/>
      <c r="DA790" s="54"/>
      <c r="DB790" s="54"/>
      <c r="DC790" s="54"/>
      <c r="DD790" s="54"/>
      <c r="DE790" s="54"/>
      <c r="DF790" s="54"/>
      <c r="DG790" s="54"/>
      <c r="DH790" s="54"/>
      <c r="DI790" s="54"/>
      <c r="DJ790" s="54"/>
      <c r="DK790" s="54"/>
      <c r="DL790" s="54"/>
      <c r="DM790" s="54"/>
      <c r="DN790" s="54"/>
      <c r="DO790" s="54"/>
      <c r="DP790" s="54"/>
      <c r="DQ790" s="54">
        <v>19</v>
      </c>
      <c r="DR790"/>
      <c r="DS790"/>
      <c r="DT790"/>
    </row>
    <row r="791" spans="2:124" x14ac:dyDescent="0.25">
      <c r="B791" s="57">
        <v>2148</v>
      </c>
      <c r="C791" s="54"/>
      <c r="D791" s="54"/>
      <c r="E791" s="54"/>
      <c r="F791" s="54"/>
      <c r="G791" s="54"/>
      <c r="H791" s="54"/>
      <c r="I791" s="54"/>
      <c r="J791" s="54"/>
      <c r="K791" s="54"/>
      <c r="L791" s="54"/>
      <c r="M791" s="54"/>
      <c r="N791" s="54"/>
      <c r="O791" s="54"/>
      <c r="P791" s="54"/>
      <c r="Q791" s="54"/>
      <c r="R791" s="54"/>
      <c r="S791" s="54"/>
      <c r="T791" s="54"/>
      <c r="U791" s="54"/>
      <c r="V791" s="54"/>
      <c r="W791" s="54"/>
      <c r="X791" s="54"/>
      <c r="Y791" s="54"/>
      <c r="Z791" s="54"/>
      <c r="AA791" s="54"/>
      <c r="AB791" s="54"/>
      <c r="AC791" s="54"/>
      <c r="AD791" s="54"/>
      <c r="AE791" s="54"/>
      <c r="AF791" s="54"/>
      <c r="AG791" s="54"/>
      <c r="AH791" s="54"/>
      <c r="AI791" s="54"/>
      <c r="AJ791" s="54"/>
      <c r="AK791" s="54"/>
      <c r="AL791" s="54"/>
      <c r="AM791" s="54"/>
      <c r="AN791" s="54"/>
      <c r="AO791" s="54"/>
      <c r="AP791" s="54"/>
      <c r="AQ791" s="54"/>
      <c r="AR791" s="54"/>
      <c r="AS791" s="54"/>
      <c r="AT791" s="54"/>
      <c r="AU791" s="54"/>
      <c r="AV791" s="54"/>
      <c r="AW791" s="54"/>
      <c r="AX791" s="54"/>
      <c r="AY791" s="54"/>
      <c r="AZ791" s="54"/>
      <c r="BA791" s="54"/>
      <c r="BB791" s="54">
        <v>3625</v>
      </c>
      <c r="BC791" s="54">
        <v>3676</v>
      </c>
      <c r="BD791" s="54">
        <v>3480</v>
      </c>
      <c r="BE791" s="54">
        <v>3666</v>
      </c>
      <c r="BF791" s="54">
        <v>3812</v>
      </c>
      <c r="BG791" s="54">
        <v>3664</v>
      </c>
      <c r="BH791" s="54">
        <v>3663</v>
      </c>
      <c r="BI791" s="54">
        <v>3811</v>
      </c>
      <c r="BJ791" s="54">
        <v>3812</v>
      </c>
      <c r="BK791" s="54">
        <v>3744</v>
      </c>
      <c r="BL791" s="54">
        <v>3635</v>
      </c>
      <c r="BM791" s="54">
        <v>3919</v>
      </c>
      <c r="BN791" s="54">
        <v>3244</v>
      </c>
      <c r="BO791" s="54">
        <v>3901</v>
      </c>
      <c r="BP791" s="54">
        <v>3803</v>
      </c>
      <c r="BQ791" s="54">
        <v>3968</v>
      </c>
      <c r="BR791" s="54">
        <v>3743</v>
      </c>
      <c r="BS791" s="54">
        <v>3467</v>
      </c>
      <c r="BT791" s="54">
        <v>3904</v>
      </c>
      <c r="BU791" s="54">
        <v>3184</v>
      </c>
      <c r="BV791" s="54">
        <v>3032</v>
      </c>
      <c r="BW791" s="54">
        <v>2946</v>
      </c>
      <c r="BX791" s="54">
        <v>2857</v>
      </c>
      <c r="BY791" s="54">
        <v>3024</v>
      </c>
      <c r="BZ791" s="54">
        <v>2893</v>
      </c>
      <c r="CA791" s="54">
        <v>3124</v>
      </c>
      <c r="CB791" s="54">
        <v>3391</v>
      </c>
      <c r="CC791" s="54">
        <v>3233</v>
      </c>
      <c r="CD791" s="54">
        <v>3301</v>
      </c>
      <c r="CE791" s="54">
        <v>3093</v>
      </c>
      <c r="CF791" s="54">
        <v>3155</v>
      </c>
      <c r="CG791" s="54">
        <v>3025</v>
      </c>
      <c r="CH791" s="54"/>
      <c r="CI791" s="54">
        <v>7013</v>
      </c>
      <c r="CJ791" s="54">
        <v>3484</v>
      </c>
      <c r="CK791" s="54">
        <v>3376</v>
      </c>
      <c r="CL791" s="54">
        <v>3373</v>
      </c>
      <c r="CM791" s="54">
        <v>3095</v>
      </c>
      <c r="CN791" s="54">
        <v>3043</v>
      </c>
      <c r="CO791" s="54">
        <v>2482</v>
      </c>
      <c r="CP791" s="54">
        <v>3047</v>
      </c>
      <c r="CQ791" s="54">
        <v>2730</v>
      </c>
      <c r="CR791" s="54">
        <v>2997</v>
      </c>
      <c r="CS791" s="54">
        <v>3109</v>
      </c>
      <c r="CT791" s="54">
        <v>3148</v>
      </c>
      <c r="CU791" s="54"/>
      <c r="CV791" s="54">
        <v>3439</v>
      </c>
      <c r="CW791" s="54">
        <v>3463</v>
      </c>
      <c r="CX791" s="54">
        <v>2928</v>
      </c>
      <c r="CY791" s="54">
        <v>2656</v>
      </c>
      <c r="CZ791" s="54">
        <v>3321</v>
      </c>
      <c r="DA791" s="54">
        <v>3118</v>
      </c>
      <c r="DB791" s="54">
        <v>3296</v>
      </c>
      <c r="DC791" s="54">
        <v>2964</v>
      </c>
      <c r="DD791" s="54">
        <v>3159</v>
      </c>
      <c r="DE791" s="54">
        <v>3288</v>
      </c>
      <c r="DF791" s="54">
        <v>2932</v>
      </c>
      <c r="DG791" s="54">
        <v>3386</v>
      </c>
      <c r="DH791" s="54">
        <v>2979</v>
      </c>
      <c r="DI791" s="54">
        <v>3188</v>
      </c>
      <c r="DJ791" s="54">
        <v>2967</v>
      </c>
      <c r="DK791" s="54">
        <v>3226</v>
      </c>
      <c r="DL791" s="54">
        <v>3027</v>
      </c>
      <c r="DM791" s="54">
        <v>3067</v>
      </c>
      <c r="DN791" s="54">
        <v>3241</v>
      </c>
      <c r="DO791" s="54">
        <v>3168</v>
      </c>
      <c r="DP791" s="54"/>
      <c r="DQ791" s="54">
        <v>214505</v>
      </c>
      <c r="DR791"/>
      <c r="DS791"/>
      <c r="DT791"/>
    </row>
    <row r="792" spans="2:124" x14ac:dyDescent="0.25">
      <c r="B792" s="57">
        <v>2153</v>
      </c>
      <c r="C792" s="54">
        <v>986</v>
      </c>
      <c r="D792" s="54">
        <v>977</v>
      </c>
      <c r="E792" s="54">
        <v>1195</v>
      </c>
      <c r="F792" s="54">
        <v>1127</v>
      </c>
      <c r="G792" s="54">
        <v>1009</v>
      </c>
      <c r="H792" s="54">
        <v>1055</v>
      </c>
      <c r="I792" s="54">
        <v>1143</v>
      </c>
      <c r="J792" s="54">
        <v>1076</v>
      </c>
      <c r="K792" s="54">
        <v>1000</v>
      </c>
      <c r="L792" s="54">
        <v>1124</v>
      </c>
      <c r="M792" s="54">
        <v>923</v>
      </c>
      <c r="N792" s="54">
        <v>1025</v>
      </c>
      <c r="O792" s="54">
        <v>1015</v>
      </c>
      <c r="P792" s="54">
        <v>1025</v>
      </c>
      <c r="Q792" s="54">
        <v>1067</v>
      </c>
      <c r="R792" s="54">
        <v>1123</v>
      </c>
      <c r="S792" s="54">
        <v>991</v>
      </c>
      <c r="T792" s="54">
        <v>1115</v>
      </c>
      <c r="U792" s="54">
        <v>1043</v>
      </c>
      <c r="V792" s="54">
        <v>1009</v>
      </c>
      <c r="W792" s="54">
        <v>1283</v>
      </c>
      <c r="X792" s="54">
        <v>299</v>
      </c>
      <c r="Y792" s="54"/>
      <c r="Z792" s="54"/>
      <c r="AA792" s="54"/>
      <c r="AB792" s="54"/>
      <c r="AC792" s="54"/>
      <c r="AD792" s="54"/>
      <c r="AE792" s="54"/>
      <c r="AF792" s="54"/>
      <c r="AG792" s="54"/>
      <c r="AH792" s="54"/>
      <c r="AI792" s="54"/>
      <c r="AJ792" s="54"/>
      <c r="AK792" s="54"/>
      <c r="AL792" s="54"/>
      <c r="AM792" s="54"/>
      <c r="AN792" s="54"/>
      <c r="AO792" s="54"/>
      <c r="AP792" s="54"/>
      <c r="AQ792" s="54"/>
      <c r="AR792" s="54"/>
      <c r="AS792" s="54"/>
      <c r="AT792" s="54"/>
      <c r="AU792" s="54"/>
      <c r="AV792" s="54"/>
      <c r="AW792" s="54"/>
      <c r="AX792" s="54"/>
      <c r="AY792" s="54"/>
      <c r="AZ792" s="54"/>
      <c r="BA792" s="54"/>
      <c r="BB792" s="54"/>
      <c r="BC792" s="54"/>
      <c r="BD792" s="54"/>
      <c r="BE792" s="54"/>
      <c r="BF792" s="54"/>
      <c r="BG792" s="54"/>
      <c r="BH792" s="54"/>
      <c r="BI792" s="54"/>
      <c r="BJ792" s="54"/>
      <c r="BK792" s="54"/>
      <c r="BL792" s="54"/>
      <c r="BM792" s="54"/>
      <c r="BN792" s="54"/>
      <c r="BO792" s="54"/>
      <c r="BP792" s="54"/>
      <c r="BQ792" s="54"/>
      <c r="BR792" s="54"/>
      <c r="BS792" s="54"/>
      <c r="BT792" s="54"/>
      <c r="BU792" s="54"/>
      <c r="BV792" s="54"/>
      <c r="BW792" s="54"/>
      <c r="BX792" s="54"/>
      <c r="BY792" s="54"/>
      <c r="BZ792" s="54"/>
      <c r="CA792" s="54"/>
      <c r="CB792" s="54"/>
      <c r="CC792" s="54"/>
      <c r="CD792" s="54"/>
      <c r="CE792" s="54"/>
      <c r="CF792" s="54"/>
      <c r="CG792" s="54"/>
      <c r="CH792" s="54"/>
      <c r="CI792" s="54"/>
      <c r="CJ792" s="54"/>
      <c r="CK792" s="54"/>
      <c r="CL792" s="54"/>
      <c r="CM792" s="54"/>
      <c r="CN792" s="54"/>
      <c r="CO792" s="54"/>
      <c r="CP792" s="54"/>
      <c r="CQ792" s="54"/>
      <c r="CR792" s="54"/>
      <c r="CS792" s="54"/>
      <c r="CT792" s="54"/>
      <c r="CU792" s="54"/>
      <c r="CV792" s="54"/>
      <c r="CW792" s="54"/>
      <c r="CX792" s="54"/>
      <c r="CY792" s="54"/>
      <c r="CZ792" s="54"/>
      <c r="DA792" s="54"/>
      <c r="DB792" s="54"/>
      <c r="DC792" s="54"/>
      <c r="DD792" s="54"/>
      <c r="DE792" s="54"/>
      <c r="DF792" s="54"/>
      <c r="DG792" s="54"/>
      <c r="DH792" s="54"/>
      <c r="DI792" s="54"/>
      <c r="DJ792" s="54"/>
      <c r="DK792" s="54"/>
      <c r="DL792" s="54"/>
      <c r="DM792" s="54"/>
      <c r="DN792" s="54"/>
      <c r="DO792" s="54"/>
      <c r="DP792" s="54"/>
      <c r="DQ792" s="54">
        <v>22610</v>
      </c>
      <c r="DR792"/>
      <c r="DS792"/>
      <c r="DT792"/>
    </row>
    <row r="793" spans="2:124" x14ac:dyDescent="0.25">
      <c r="B793" s="57">
        <v>2154</v>
      </c>
      <c r="C793" s="54">
        <v>1387</v>
      </c>
      <c r="D793" s="54">
        <v>1368</v>
      </c>
      <c r="E793" s="54">
        <v>1515</v>
      </c>
      <c r="F793" s="54">
        <v>1382</v>
      </c>
      <c r="G793" s="54">
        <v>1434</v>
      </c>
      <c r="H793" s="54">
        <v>1328</v>
      </c>
      <c r="I793" s="54">
        <v>1377</v>
      </c>
      <c r="J793" s="54">
        <v>1251</v>
      </c>
      <c r="K793" s="54">
        <v>1422</v>
      </c>
      <c r="L793" s="54">
        <v>1483</v>
      </c>
      <c r="M793" s="54">
        <v>1378</v>
      </c>
      <c r="N793" s="54">
        <v>1475</v>
      </c>
      <c r="O793" s="54">
        <v>1553</v>
      </c>
      <c r="P793" s="54">
        <v>1432</v>
      </c>
      <c r="Q793" s="54">
        <v>1341</v>
      </c>
      <c r="R793" s="54">
        <v>1389</v>
      </c>
      <c r="S793" s="54">
        <v>1469</v>
      </c>
      <c r="T793" s="54">
        <v>1437</v>
      </c>
      <c r="U793" s="54">
        <v>1455</v>
      </c>
      <c r="V793" s="54">
        <v>1604</v>
      </c>
      <c r="W793" s="54">
        <v>1568</v>
      </c>
      <c r="X793" s="54">
        <v>630</v>
      </c>
      <c r="Y793" s="54"/>
      <c r="Z793" s="54"/>
      <c r="AA793" s="54"/>
      <c r="AB793" s="54"/>
      <c r="AC793" s="54"/>
      <c r="AD793" s="54"/>
      <c r="AE793" s="54"/>
      <c r="AF793" s="54"/>
      <c r="AG793" s="54"/>
      <c r="AH793" s="54"/>
      <c r="AI793" s="54"/>
      <c r="AJ793" s="54"/>
      <c r="AK793" s="54"/>
      <c r="AL793" s="54">
        <v>10</v>
      </c>
      <c r="AM793" s="54">
        <v>1221</v>
      </c>
      <c r="AN793" s="54">
        <v>1450</v>
      </c>
      <c r="AO793" s="54">
        <v>1484</v>
      </c>
      <c r="AP793" s="54">
        <v>1331</v>
      </c>
      <c r="AQ793" s="54">
        <v>1392</v>
      </c>
      <c r="AR793" s="54">
        <v>1394</v>
      </c>
      <c r="AS793" s="54">
        <v>1456</v>
      </c>
      <c r="AT793" s="54">
        <v>1591</v>
      </c>
      <c r="AU793" s="54">
        <v>1322</v>
      </c>
      <c r="AV793" s="54">
        <v>1441</v>
      </c>
      <c r="AW793" s="54">
        <v>1291</v>
      </c>
      <c r="AX793" s="54">
        <v>1321</v>
      </c>
      <c r="AY793" s="54"/>
      <c r="AZ793" s="54"/>
      <c r="BA793" s="54"/>
      <c r="BB793" s="54"/>
      <c r="BC793" s="54"/>
      <c r="BD793" s="54"/>
      <c r="BE793" s="54"/>
      <c r="BF793" s="54"/>
      <c r="BG793" s="54"/>
      <c r="BH793" s="54"/>
      <c r="BI793" s="54"/>
      <c r="BJ793" s="54"/>
      <c r="BK793" s="54"/>
      <c r="BL793" s="54"/>
      <c r="BM793" s="54"/>
      <c r="BN793" s="54"/>
      <c r="BO793" s="54"/>
      <c r="BP793" s="54"/>
      <c r="BQ793" s="54"/>
      <c r="BR793" s="54"/>
      <c r="BS793" s="54"/>
      <c r="BT793" s="54"/>
      <c r="BU793" s="54"/>
      <c r="BV793" s="54"/>
      <c r="BW793" s="54"/>
      <c r="BX793" s="54"/>
      <c r="BY793" s="54"/>
      <c r="BZ793" s="54"/>
      <c r="CA793" s="54"/>
      <c r="CB793" s="54"/>
      <c r="CC793" s="54"/>
      <c r="CD793" s="54"/>
      <c r="CE793" s="54"/>
      <c r="CF793" s="54"/>
      <c r="CG793" s="54"/>
      <c r="CH793" s="54"/>
      <c r="CI793" s="54"/>
      <c r="CJ793" s="54"/>
      <c r="CK793" s="54"/>
      <c r="CL793" s="54"/>
      <c r="CM793" s="54"/>
      <c r="CN793" s="54"/>
      <c r="CO793" s="54"/>
      <c r="CP793" s="54"/>
      <c r="CQ793" s="54"/>
      <c r="CR793" s="54"/>
      <c r="CS793" s="54"/>
      <c r="CT793" s="54"/>
      <c r="CU793" s="54"/>
      <c r="CV793" s="54"/>
      <c r="CW793" s="54"/>
      <c r="CX793" s="54"/>
      <c r="CY793" s="54"/>
      <c r="CZ793" s="54"/>
      <c r="DA793" s="54"/>
      <c r="DB793" s="54"/>
      <c r="DC793" s="54"/>
      <c r="DD793" s="54"/>
      <c r="DE793" s="54"/>
      <c r="DF793" s="54"/>
      <c r="DG793" s="54"/>
      <c r="DH793" s="54"/>
      <c r="DI793" s="54"/>
      <c r="DJ793" s="54"/>
      <c r="DK793" s="54"/>
      <c r="DL793" s="54"/>
      <c r="DM793" s="54"/>
      <c r="DN793" s="54"/>
      <c r="DO793" s="54"/>
      <c r="DP793" s="54"/>
      <c r="DQ793" s="54">
        <v>47382</v>
      </c>
      <c r="DR793"/>
      <c r="DS793"/>
      <c r="DT793"/>
    </row>
    <row r="794" spans="2:124" x14ac:dyDescent="0.25">
      <c r="B794" s="57">
        <v>2155</v>
      </c>
      <c r="C794" s="54"/>
      <c r="D794" s="54"/>
      <c r="E794" s="54"/>
      <c r="F794" s="54"/>
      <c r="G794" s="54"/>
      <c r="H794" s="54"/>
      <c r="I794" s="54"/>
      <c r="J794" s="54"/>
      <c r="K794" s="54"/>
      <c r="L794" s="54"/>
      <c r="M794" s="54"/>
      <c r="N794" s="54"/>
      <c r="O794" s="54"/>
      <c r="P794" s="54"/>
      <c r="Q794" s="54"/>
      <c r="R794" s="54"/>
      <c r="S794" s="54"/>
      <c r="T794" s="54"/>
      <c r="U794" s="54"/>
      <c r="V794" s="54"/>
      <c r="W794" s="54"/>
      <c r="X794" s="54"/>
      <c r="Y794" s="54"/>
      <c r="Z794" s="54"/>
      <c r="AA794" s="54"/>
      <c r="AB794" s="54"/>
      <c r="AC794" s="54"/>
      <c r="AD794" s="54"/>
      <c r="AE794" s="54"/>
      <c r="AF794" s="54"/>
      <c r="AG794" s="54"/>
      <c r="AH794" s="54"/>
      <c r="AI794" s="54"/>
      <c r="AJ794" s="54"/>
      <c r="AK794" s="54"/>
      <c r="AL794" s="54">
        <v>8</v>
      </c>
      <c r="AM794" s="54">
        <v>745</v>
      </c>
      <c r="AN794" s="54">
        <v>901</v>
      </c>
      <c r="AO794" s="54">
        <v>830</v>
      </c>
      <c r="AP794" s="54">
        <v>764</v>
      </c>
      <c r="AQ794" s="54">
        <v>889</v>
      </c>
      <c r="AR794" s="54">
        <v>828</v>
      </c>
      <c r="AS794" s="54">
        <v>886</v>
      </c>
      <c r="AT794" s="54">
        <v>904</v>
      </c>
      <c r="AU794" s="54">
        <v>848</v>
      </c>
      <c r="AV794" s="54">
        <v>885</v>
      </c>
      <c r="AW794" s="54">
        <v>790</v>
      </c>
      <c r="AX794" s="54">
        <v>908</v>
      </c>
      <c r="AY794" s="54"/>
      <c r="AZ794" s="54"/>
      <c r="BA794" s="54"/>
      <c r="BB794" s="54"/>
      <c r="BC794" s="54"/>
      <c r="BD794" s="54"/>
      <c r="BE794" s="54"/>
      <c r="BF794" s="54"/>
      <c r="BG794" s="54"/>
      <c r="BH794" s="54"/>
      <c r="BI794" s="54"/>
      <c r="BJ794" s="54"/>
      <c r="BK794" s="54"/>
      <c r="BL794" s="54"/>
      <c r="BM794" s="54"/>
      <c r="BN794" s="54"/>
      <c r="BO794" s="54"/>
      <c r="BP794" s="54"/>
      <c r="BQ794" s="54"/>
      <c r="BR794" s="54"/>
      <c r="BS794" s="54"/>
      <c r="BT794" s="54"/>
      <c r="BU794" s="54"/>
      <c r="BV794" s="54"/>
      <c r="BW794" s="54"/>
      <c r="BX794" s="54"/>
      <c r="BY794" s="54"/>
      <c r="BZ794" s="54"/>
      <c r="CA794" s="54"/>
      <c r="CB794" s="54"/>
      <c r="CC794" s="54"/>
      <c r="CD794" s="54"/>
      <c r="CE794" s="54"/>
      <c r="CF794" s="54"/>
      <c r="CG794" s="54"/>
      <c r="CH794" s="54"/>
      <c r="CI794" s="54"/>
      <c r="CJ794" s="54"/>
      <c r="CK794" s="54"/>
      <c r="CL794" s="54"/>
      <c r="CM794" s="54"/>
      <c r="CN794" s="54"/>
      <c r="CO794" s="54"/>
      <c r="CP794" s="54"/>
      <c r="CQ794" s="54"/>
      <c r="CR794" s="54"/>
      <c r="CS794" s="54"/>
      <c r="CT794" s="54"/>
      <c r="CU794" s="54"/>
      <c r="CV794" s="54"/>
      <c r="CW794" s="54"/>
      <c r="CX794" s="54"/>
      <c r="CY794" s="54"/>
      <c r="CZ794" s="54"/>
      <c r="DA794" s="54"/>
      <c r="DB794" s="54"/>
      <c r="DC794" s="54"/>
      <c r="DD794" s="54"/>
      <c r="DE794" s="54"/>
      <c r="DF794" s="54"/>
      <c r="DG794" s="54"/>
      <c r="DH794" s="54"/>
      <c r="DI794" s="54"/>
      <c r="DJ794" s="54"/>
      <c r="DK794" s="54"/>
      <c r="DL794" s="54"/>
      <c r="DM794" s="54"/>
      <c r="DN794" s="54"/>
      <c r="DO794" s="54"/>
      <c r="DP794" s="54"/>
      <c r="DQ794" s="54">
        <v>10186</v>
      </c>
      <c r="DR794"/>
      <c r="DS794"/>
      <c r="DT794"/>
    </row>
    <row r="795" spans="2:124" x14ac:dyDescent="0.25">
      <c r="B795" s="57">
        <v>2156</v>
      </c>
      <c r="C795" s="54"/>
      <c r="D795" s="54"/>
      <c r="E795" s="54"/>
      <c r="F795" s="54"/>
      <c r="G795" s="54"/>
      <c r="H795" s="54"/>
      <c r="I795" s="54"/>
      <c r="J795" s="54"/>
      <c r="K795" s="54"/>
      <c r="L795" s="54"/>
      <c r="M795" s="54"/>
      <c r="N795" s="54"/>
      <c r="O795" s="54"/>
      <c r="P795" s="54"/>
      <c r="Q795" s="54"/>
      <c r="R795" s="54"/>
      <c r="S795" s="54"/>
      <c r="T795" s="54"/>
      <c r="U795" s="54"/>
      <c r="V795" s="54"/>
      <c r="W795" s="54"/>
      <c r="X795" s="54"/>
      <c r="Y795" s="54"/>
      <c r="Z795" s="54"/>
      <c r="AA795" s="54"/>
      <c r="AB795" s="54"/>
      <c r="AC795" s="54"/>
      <c r="AD795" s="54"/>
      <c r="AE795" s="54"/>
      <c r="AF795" s="54"/>
      <c r="AG795" s="54"/>
      <c r="AH795" s="54"/>
      <c r="AI795" s="54"/>
      <c r="AJ795" s="54"/>
      <c r="AK795" s="54"/>
      <c r="AL795" s="54"/>
      <c r="AM795" s="54"/>
      <c r="AN795" s="54"/>
      <c r="AO795" s="54"/>
      <c r="AP795" s="54"/>
      <c r="AQ795" s="54"/>
      <c r="AR795" s="54"/>
      <c r="AS795" s="54"/>
      <c r="AT795" s="54"/>
      <c r="AU795" s="54"/>
      <c r="AV795" s="54">
        <v>218</v>
      </c>
      <c r="AW795" s="54">
        <v>274</v>
      </c>
      <c r="AX795" s="54">
        <v>260</v>
      </c>
      <c r="AY795" s="54">
        <v>266</v>
      </c>
      <c r="AZ795" s="54">
        <v>232</v>
      </c>
      <c r="BA795" s="54">
        <v>208</v>
      </c>
      <c r="BB795" s="54">
        <v>228</v>
      </c>
      <c r="BC795" s="54">
        <v>237</v>
      </c>
      <c r="BD795" s="54">
        <v>173</v>
      </c>
      <c r="BE795" s="54">
        <v>229</v>
      </c>
      <c r="BF795" s="54">
        <v>224</v>
      </c>
      <c r="BG795" s="54">
        <v>253</v>
      </c>
      <c r="BH795" s="54">
        <v>275</v>
      </c>
      <c r="BI795" s="54"/>
      <c r="BJ795" s="54"/>
      <c r="BK795" s="54"/>
      <c r="BL795" s="54"/>
      <c r="BM795" s="54"/>
      <c r="BN795" s="54"/>
      <c r="BO795" s="54"/>
      <c r="BP795" s="54">
        <v>196</v>
      </c>
      <c r="BQ795" s="54">
        <v>164</v>
      </c>
      <c r="BR795" s="54">
        <v>182</v>
      </c>
      <c r="BS795" s="54">
        <v>253</v>
      </c>
      <c r="BT795" s="54">
        <v>316</v>
      </c>
      <c r="BU795" s="54">
        <v>221</v>
      </c>
      <c r="BV795" s="54">
        <v>273</v>
      </c>
      <c r="BW795" s="54">
        <v>226</v>
      </c>
      <c r="BX795" s="54">
        <v>274</v>
      </c>
      <c r="BY795" s="54">
        <v>236</v>
      </c>
      <c r="BZ795" s="54">
        <v>218</v>
      </c>
      <c r="CA795" s="54"/>
      <c r="CB795" s="54">
        <v>223</v>
      </c>
      <c r="CC795" s="54">
        <v>184</v>
      </c>
      <c r="CD795" s="54"/>
      <c r="CE795" s="54"/>
      <c r="CF795" s="54"/>
      <c r="CG795" s="54"/>
      <c r="CH795" s="54"/>
      <c r="CI795" s="54"/>
      <c r="CJ795" s="54"/>
      <c r="CK795" s="54"/>
      <c r="CL795" s="54"/>
      <c r="CM795" s="54"/>
      <c r="CN795" s="54"/>
      <c r="CO795" s="54"/>
      <c r="CP795" s="54"/>
      <c r="CQ795" s="54"/>
      <c r="CR795" s="54"/>
      <c r="CS795" s="54"/>
      <c r="CT795" s="54"/>
      <c r="CU795" s="54"/>
      <c r="CV795" s="54"/>
      <c r="CW795" s="54"/>
      <c r="CX795" s="54"/>
      <c r="CY795" s="54"/>
      <c r="CZ795" s="54"/>
      <c r="DA795" s="54"/>
      <c r="DB795" s="54"/>
      <c r="DC795" s="54"/>
      <c r="DD795" s="54"/>
      <c r="DE795" s="54"/>
      <c r="DF795" s="54"/>
      <c r="DG795" s="54"/>
      <c r="DH795" s="54"/>
      <c r="DI795" s="54"/>
      <c r="DJ795" s="54"/>
      <c r="DK795" s="54"/>
      <c r="DL795" s="54"/>
      <c r="DM795" s="54"/>
      <c r="DN795" s="54"/>
      <c r="DO795" s="54"/>
      <c r="DP795" s="54"/>
      <c r="DQ795" s="54">
        <v>6043</v>
      </c>
      <c r="DR795"/>
      <c r="DS795"/>
      <c r="DT795"/>
    </row>
    <row r="796" spans="2:124" x14ac:dyDescent="0.25">
      <c r="B796" s="57">
        <v>2157</v>
      </c>
      <c r="C796" s="54"/>
      <c r="D796" s="54"/>
      <c r="E796" s="54"/>
      <c r="F796" s="54"/>
      <c r="G796" s="54"/>
      <c r="H796" s="54"/>
      <c r="I796" s="54"/>
      <c r="J796" s="54"/>
      <c r="K796" s="54"/>
      <c r="L796" s="54"/>
      <c r="M796" s="54"/>
      <c r="N796" s="54"/>
      <c r="O796" s="54"/>
      <c r="P796" s="54"/>
      <c r="Q796" s="54"/>
      <c r="R796" s="54"/>
      <c r="S796" s="54"/>
      <c r="T796" s="54"/>
      <c r="U796" s="54"/>
      <c r="V796" s="54"/>
      <c r="W796" s="54"/>
      <c r="X796" s="54"/>
      <c r="Y796" s="54"/>
      <c r="Z796" s="54"/>
      <c r="AA796" s="54"/>
      <c r="AB796" s="54"/>
      <c r="AC796" s="54"/>
      <c r="AD796" s="54"/>
      <c r="AE796" s="54"/>
      <c r="AF796" s="54"/>
      <c r="AG796" s="54"/>
      <c r="AH796" s="54"/>
      <c r="AI796" s="54"/>
      <c r="AJ796" s="54"/>
      <c r="AK796" s="54"/>
      <c r="AL796" s="54"/>
      <c r="AM796" s="54"/>
      <c r="AN796" s="54"/>
      <c r="AO796" s="54"/>
      <c r="AP796" s="54"/>
      <c r="AQ796" s="54"/>
      <c r="AR796" s="54"/>
      <c r="AS796" s="54"/>
      <c r="AT796" s="54"/>
      <c r="AU796" s="54"/>
      <c r="AV796" s="54">
        <v>326</v>
      </c>
      <c r="AW796" s="54">
        <v>376</v>
      </c>
      <c r="AX796" s="54">
        <v>349</v>
      </c>
      <c r="AY796" s="54">
        <v>446</v>
      </c>
      <c r="AZ796" s="54">
        <v>433</v>
      </c>
      <c r="BA796" s="54">
        <v>418</v>
      </c>
      <c r="BB796" s="54">
        <v>469</v>
      </c>
      <c r="BC796" s="54">
        <v>469</v>
      </c>
      <c r="BD796" s="54">
        <v>401</v>
      </c>
      <c r="BE796" s="54">
        <v>459</v>
      </c>
      <c r="BF796" s="54">
        <v>455</v>
      </c>
      <c r="BG796" s="54">
        <v>376</v>
      </c>
      <c r="BH796" s="54">
        <v>372</v>
      </c>
      <c r="BI796" s="54">
        <v>372</v>
      </c>
      <c r="BJ796" s="54">
        <v>409</v>
      </c>
      <c r="BK796" s="54">
        <v>314</v>
      </c>
      <c r="BL796" s="54">
        <v>403</v>
      </c>
      <c r="BM796" s="54">
        <v>287</v>
      </c>
      <c r="BN796" s="54">
        <v>352</v>
      </c>
      <c r="BO796" s="54"/>
      <c r="BP796" s="54"/>
      <c r="BQ796" s="54"/>
      <c r="BR796" s="54"/>
      <c r="BS796" s="54"/>
      <c r="BT796" s="54"/>
      <c r="BU796" s="54"/>
      <c r="BV796" s="54"/>
      <c r="BW796" s="54"/>
      <c r="BX796" s="54"/>
      <c r="BY796" s="54"/>
      <c r="BZ796" s="54"/>
      <c r="CA796" s="54">
        <v>268</v>
      </c>
      <c r="CB796" s="54"/>
      <c r="CC796" s="54"/>
      <c r="CD796" s="54">
        <v>15</v>
      </c>
      <c r="CE796" s="54"/>
      <c r="CF796" s="54"/>
      <c r="CG796" s="54"/>
      <c r="CH796" s="54"/>
      <c r="CI796" s="54"/>
      <c r="CJ796" s="54"/>
      <c r="CK796" s="54"/>
      <c r="CL796" s="54"/>
      <c r="CM796" s="54"/>
      <c r="CN796" s="54"/>
      <c r="CO796" s="54"/>
      <c r="CP796" s="54"/>
      <c r="CQ796" s="54"/>
      <c r="CR796" s="54"/>
      <c r="CS796" s="54">
        <v>201</v>
      </c>
      <c r="CT796" s="54">
        <v>231</v>
      </c>
      <c r="CU796" s="54">
        <v>211</v>
      </c>
      <c r="CV796" s="54">
        <v>183</v>
      </c>
      <c r="CW796" s="54">
        <v>202</v>
      </c>
      <c r="CX796" s="54">
        <v>148</v>
      </c>
      <c r="CY796" s="54">
        <v>211</v>
      </c>
      <c r="CZ796" s="54">
        <v>163</v>
      </c>
      <c r="DA796" s="54">
        <v>192</v>
      </c>
      <c r="DB796" s="54">
        <v>221</v>
      </c>
      <c r="DC796" s="54">
        <v>192</v>
      </c>
      <c r="DD796" s="54">
        <v>175</v>
      </c>
      <c r="DE796" s="54"/>
      <c r="DF796" s="54"/>
      <c r="DG796" s="54">
        <v>254</v>
      </c>
      <c r="DH796" s="54">
        <v>261</v>
      </c>
      <c r="DI796" s="54">
        <v>241</v>
      </c>
      <c r="DJ796" s="54">
        <v>225</v>
      </c>
      <c r="DK796" s="54"/>
      <c r="DL796" s="54"/>
      <c r="DM796" s="54"/>
      <c r="DN796" s="54"/>
      <c r="DO796" s="54"/>
      <c r="DP796" s="54"/>
      <c r="DQ796" s="54">
        <v>11080</v>
      </c>
      <c r="DR796"/>
      <c r="DS796"/>
      <c r="DT796"/>
    </row>
    <row r="797" spans="2:124" x14ac:dyDescent="0.25">
      <c r="B797" s="57">
        <v>2158</v>
      </c>
      <c r="C797" s="54"/>
      <c r="D797" s="54"/>
      <c r="E797" s="54"/>
      <c r="F797" s="54"/>
      <c r="G797" s="54"/>
      <c r="H797" s="54"/>
      <c r="I797" s="54"/>
      <c r="J797" s="54"/>
      <c r="K797" s="54"/>
      <c r="L797" s="54"/>
      <c r="M797" s="54"/>
      <c r="N797" s="54"/>
      <c r="O797" s="54"/>
      <c r="P797" s="54"/>
      <c r="Q797" s="54"/>
      <c r="R797" s="54"/>
      <c r="S797" s="54"/>
      <c r="T797" s="54"/>
      <c r="U797" s="54"/>
      <c r="V797" s="54"/>
      <c r="W797" s="54"/>
      <c r="X797" s="54"/>
      <c r="Y797" s="54"/>
      <c r="Z797" s="54"/>
      <c r="AA797" s="54"/>
      <c r="AB797" s="54"/>
      <c r="AC797" s="54"/>
      <c r="AD797" s="54"/>
      <c r="AE797" s="54"/>
      <c r="AF797" s="54"/>
      <c r="AG797" s="54"/>
      <c r="AH797" s="54"/>
      <c r="AI797" s="54"/>
      <c r="AJ797" s="54"/>
      <c r="AK797" s="54"/>
      <c r="AL797" s="54"/>
      <c r="AM797" s="54"/>
      <c r="AN797" s="54"/>
      <c r="AO797" s="54"/>
      <c r="AP797" s="54"/>
      <c r="AQ797" s="54"/>
      <c r="AR797" s="54"/>
      <c r="AS797" s="54"/>
      <c r="AT797" s="54"/>
      <c r="AU797" s="54"/>
      <c r="AV797" s="54">
        <v>526</v>
      </c>
      <c r="AW797" s="54">
        <v>470</v>
      </c>
      <c r="AX797" s="54">
        <v>434</v>
      </c>
      <c r="AY797" s="54">
        <v>598</v>
      </c>
      <c r="AZ797" s="54">
        <v>468</v>
      </c>
      <c r="BA797" s="54">
        <v>502</v>
      </c>
      <c r="BB797" s="54">
        <v>552</v>
      </c>
      <c r="BC797" s="54">
        <v>586</v>
      </c>
      <c r="BD797" s="54">
        <v>495</v>
      </c>
      <c r="BE797" s="54">
        <v>492</v>
      </c>
      <c r="BF797" s="54">
        <v>523</v>
      </c>
      <c r="BG797" s="54">
        <v>513</v>
      </c>
      <c r="BH797" s="54">
        <v>535</v>
      </c>
      <c r="BI797" s="54">
        <v>333</v>
      </c>
      <c r="BJ797" s="54">
        <v>463</v>
      </c>
      <c r="BK797" s="54">
        <v>404</v>
      </c>
      <c r="BL797" s="54">
        <v>388</v>
      </c>
      <c r="BM797" s="54">
        <v>329</v>
      </c>
      <c r="BN797" s="54">
        <v>402</v>
      </c>
      <c r="BO797" s="54"/>
      <c r="BP797" s="54"/>
      <c r="BQ797" s="54"/>
      <c r="BR797" s="54"/>
      <c r="BS797" s="54"/>
      <c r="BT797" s="54"/>
      <c r="BU797" s="54"/>
      <c r="BV797" s="54"/>
      <c r="BW797" s="54"/>
      <c r="BX797" s="54"/>
      <c r="BY797" s="54"/>
      <c r="BZ797" s="54"/>
      <c r="CA797" s="54">
        <v>271</v>
      </c>
      <c r="CB797" s="54"/>
      <c r="CC797" s="54"/>
      <c r="CD797" s="54">
        <v>292</v>
      </c>
      <c r="CE797" s="54">
        <v>270</v>
      </c>
      <c r="CF797" s="54"/>
      <c r="CG797" s="54"/>
      <c r="CH797" s="54"/>
      <c r="CI797" s="54"/>
      <c r="CJ797" s="54"/>
      <c r="CK797" s="54"/>
      <c r="CL797" s="54"/>
      <c r="CM797" s="54"/>
      <c r="CN797" s="54"/>
      <c r="CO797" s="54"/>
      <c r="CP797" s="54"/>
      <c r="CQ797" s="54"/>
      <c r="CR797" s="54"/>
      <c r="CS797" s="54"/>
      <c r="CT797" s="54"/>
      <c r="CU797" s="54"/>
      <c r="CV797" s="54"/>
      <c r="CW797" s="54"/>
      <c r="CX797" s="54"/>
      <c r="CY797" s="54"/>
      <c r="CZ797" s="54"/>
      <c r="DA797" s="54"/>
      <c r="DB797" s="54"/>
      <c r="DC797" s="54"/>
      <c r="DD797" s="54"/>
      <c r="DE797" s="54"/>
      <c r="DF797" s="54"/>
      <c r="DG797" s="54"/>
      <c r="DH797" s="54"/>
      <c r="DI797" s="54"/>
      <c r="DJ797" s="54"/>
      <c r="DK797" s="54"/>
      <c r="DL797" s="54"/>
      <c r="DM797" s="54"/>
      <c r="DN797" s="54"/>
      <c r="DO797" s="54"/>
      <c r="DP797" s="54"/>
      <c r="DQ797" s="54">
        <v>9846</v>
      </c>
      <c r="DR797"/>
      <c r="DS797"/>
      <c r="DT797"/>
    </row>
    <row r="798" spans="2:124" x14ac:dyDescent="0.25">
      <c r="B798" s="57">
        <v>2159</v>
      </c>
      <c r="C798" s="54"/>
      <c r="D798" s="54"/>
      <c r="E798" s="54"/>
      <c r="F798" s="54"/>
      <c r="G798" s="54"/>
      <c r="H798" s="54"/>
      <c r="I798" s="54"/>
      <c r="J798" s="54"/>
      <c r="K798" s="54"/>
      <c r="L798" s="54"/>
      <c r="M798" s="54"/>
      <c r="N798" s="54"/>
      <c r="O798" s="54"/>
      <c r="P798" s="54"/>
      <c r="Q798" s="54"/>
      <c r="R798" s="54"/>
      <c r="S798" s="54"/>
      <c r="T798" s="54"/>
      <c r="U798" s="54"/>
      <c r="V798" s="54"/>
      <c r="W798" s="54"/>
      <c r="X798" s="54"/>
      <c r="Y798" s="54"/>
      <c r="Z798" s="54"/>
      <c r="AA798" s="54"/>
      <c r="AB798" s="54"/>
      <c r="AC798" s="54"/>
      <c r="AD798" s="54"/>
      <c r="AE798" s="54"/>
      <c r="AF798" s="54"/>
      <c r="AG798" s="54"/>
      <c r="AH798" s="54"/>
      <c r="AI798" s="54"/>
      <c r="AJ798" s="54"/>
      <c r="AK798" s="54"/>
      <c r="AL798" s="54"/>
      <c r="AM798" s="54"/>
      <c r="AN798" s="54"/>
      <c r="AO798" s="54"/>
      <c r="AP798" s="54"/>
      <c r="AQ798" s="54"/>
      <c r="AR798" s="54"/>
      <c r="AS798" s="54"/>
      <c r="AT798" s="54"/>
      <c r="AU798" s="54"/>
      <c r="AV798" s="54">
        <v>1772</v>
      </c>
      <c r="AW798" s="54">
        <v>1669</v>
      </c>
      <c r="AX798" s="54">
        <v>1598</v>
      </c>
      <c r="AY798" s="54">
        <v>2405</v>
      </c>
      <c r="AZ798" s="54">
        <v>2195</v>
      </c>
      <c r="BA798" s="54">
        <v>2088</v>
      </c>
      <c r="BB798" s="54">
        <v>1575</v>
      </c>
      <c r="BC798" s="54">
        <v>1584</v>
      </c>
      <c r="BD798" s="54">
        <v>1350</v>
      </c>
      <c r="BE798" s="54">
        <v>1601</v>
      </c>
      <c r="BF798" s="54">
        <v>1512</v>
      </c>
      <c r="BG798" s="54">
        <v>1370</v>
      </c>
      <c r="BH798" s="54">
        <v>1266</v>
      </c>
      <c r="BI798" s="54">
        <v>1247</v>
      </c>
      <c r="BJ798" s="54">
        <v>1165</v>
      </c>
      <c r="BK798" s="54">
        <v>1050</v>
      </c>
      <c r="BL798" s="54">
        <v>1036</v>
      </c>
      <c r="BM798" s="54">
        <v>1070</v>
      </c>
      <c r="BN798" s="54">
        <v>1176</v>
      </c>
      <c r="BO798" s="54"/>
      <c r="BP798" s="54"/>
      <c r="BQ798" s="54"/>
      <c r="BR798" s="54"/>
      <c r="BS798" s="54"/>
      <c r="BT798" s="54"/>
      <c r="BU798" s="54"/>
      <c r="BV798" s="54"/>
      <c r="BW798" s="54"/>
      <c r="BX798" s="54"/>
      <c r="BY798" s="54"/>
      <c r="BZ798" s="54"/>
      <c r="CA798" s="54">
        <v>787</v>
      </c>
      <c r="CB798" s="54"/>
      <c r="CC798" s="54"/>
      <c r="CD798" s="54">
        <v>857</v>
      </c>
      <c r="CE798" s="54">
        <v>902</v>
      </c>
      <c r="CF798" s="54"/>
      <c r="CG798" s="54"/>
      <c r="CH798" s="54"/>
      <c r="CI798" s="54"/>
      <c r="CJ798" s="54"/>
      <c r="CK798" s="54"/>
      <c r="CL798" s="54"/>
      <c r="CM798" s="54"/>
      <c r="CN798" s="54"/>
      <c r="CO798" s="54"/>
      <c r="CP798" s="54"/>
      <c r="CQ798" s="54"/>
      <c r="CR798" s="54"/>
      <c r="CS798" s="54"/>
      <c r="CT798" s="54"/>
      <c r="CU798" s="54"/>
      <c r="CV798" s="54"/>
      <c r="CW798" s="54"/>
      <c r="CX798" s="54"/>
      <c r="CY798" s="54"/>
      <c r="CZ798" s="54"/>
      <c r="DA798" s="54"/>
      <c r="DB798" s="54"/>
      <c r="DC798" s="54"/>
      <c r="DD798" s="54"/>
      <c r="DE798" s="54"/>
      <c r="DF798" s="54"/>
      <c r="DG798" s="54"/>
      <c r="DH798" s="54"/>
      <c r="DI798" s="54"/>
      <c r="DJ798" s="54"/>
      <c r="DK798" s="54"/>
      <c r="DL798" s="54"/>
      <c r="DM798" s="54"/>
      <c r="DN798" s="54"/>
      <c r="DO798" s="54"/>
      <c r="DP798" s="54"/>
      <c r="DQ798" s="54">
        <v>31275</v>
      </c>
      <c r="DR798"/>
      <c r="DS798"/>
      <c r="DT798"/>
    </row>
    <row r="799" spans="2:124" x14ac:dyDescent="0.25">
      <c r="B799" s="57">
        <v>2161</v>
      </c>
      <c r="C799" s="54"/>
      <c r="D799" s="54"/>
      <c r="E799" s="54"/>
      <c r="F799" s="54"/>
      <c r="G799" s="54"/>
      <c r="H799" s="54"/>
      <c r="I799" s="54"/>
      <c r="J799" s="54"/>
      <c r="K799" s="54"/>
      <c r="L799" s="54"/>
      <c r="M799" s="54"/>
      <c r="N799" s="54"/>
      <c r="O799" s="54"/>
      <c r="P799" s="54"/>
      <c r="Q799" s="54"/>
      <c r="R799" s="54"/>
      <c r="S799" s="54"/>
      <c r="T799" s="54"/>
      <c r="U799" s="54"/>
      <c r="V799" s="54"/>
      <c r="W799" s="54"/>
      <c r="X799" s="54"/>
      <c r="Y799" s="54"/>
      <c r="Z799" s="54"/>
      <c r="AA799" s="54"/>
      <c r="AB799" s="54"/>
      <c r="AC799" s="54"/>
      <c r="AD799" s="54"/>
      <c r="AE799" s="54"/>
      <c r="AF799" s="54"/>
      <c r="AG799" s="54"/>
      <c r="AH799" s="54"/>
      <c r="AI799" s="54"/>
      <c r="AJ799" s="54"/>
      <c r="AK799" s="54"/>
      <c r="AL799" s="54"/>
      <c r="AM799" s="54"/>
      <c r="AN799" s="54"/>
      <c r="AO799" s="54"/>
      <c r="AP799" s="54"/>
      <c r="AQ799" s="54"/>
      <c r="AR799" s="54"/>
      <c r="AS799" s="54"/>
      <c r="AT799" s="54"/>
      <c r="AU799" s="54"/>
      <c r="AV799" s="54">
        <v>845</v>
      </c>
      <c r="AW799" s="54">
        <v>724</v>
      </c>
      <c r="AX799" s="54">
        <v>829</v>
      </c>
      <c r="AY799" s="54">
        <v>2091</v>
      </c>
      <c r="AZ799" s="54">
        <v>1710</v>
      </c>
      <c r="BA799" s="54">
        <v>1473</v>
      </c>
      <c r="BB799" s="54">
        <v>1167</v>
      </c>
      <c r="BC799" s="54">
        <v>1286</v>
      </c>
      <c r="BD799" s="54">
        <v>1064</v>
      </c>
      <c r="BE799" s="54">
        <v>1522</v>
      </c>
      <c r="BF799" s="54">
        <v>1238</v>
      </c>
      <c r="BG799" s="54">
        <v>1163</v>
      </c>
      <c r="BH799" s="54">
        <v>1735</v>
      </c>
      <c r="BI799" s="54">
        <v>1370</v>
      </c>
      <c r="BJ799" s="54">
        <v>1444</v>
      </c>
      <c r="BK799" s="54">
        <v>1382</v>
      </c>
      <c r="BL799" s="54">
        <v>1275</v>
      </c>
      <c r="BM799" s="54">
        <v>1461</v>
      </c>
      <c r="BN799" s="54">
        <v>1456</v>
      </c>
      <c r="BO799" s="54"/>
      <c r="BP799" s="54"/>
      <c r="BQ799" s="54"/>
      <c r="BR799" s="54"/>
      <c r="BS799" s="54"/>
      <c r="BT799" s="54"/>
      <c r="BU799" s="54"/>
      <c r="BV799" s="54"/>
      <c r="BW799" s="54"/>
      <c r="BX799" s="54"/>
      <c r="BY799" s="54"/>
      <c r="BZ799" s="54"/>
      <c r="CA799" s="54">
        <v>1245</v>
      </c>
      <c r="CB799" s="54"/>
      <c r="CC799" s="54"/>
      <c r="CD799" s="54">
        <v>1275</v>
      </c>
      <c r="CE799" s="54">
        <v>1260</v>
      </c>
      <c r="CF799" s="54"/>
      <c r="CG799" s="54"/>
      <c r="CH799" s="54"/>
      <c r="CI799" s="54"/>
      <c r="CJ799" s="54"/>
      <c r="CK799" s="54"/>
      <c r="CL799" s="54"/>
      <c r="CM799" s="54"/>
      <c r="CN799" s="54"/>
      <c r="CO799" s="54"/>
      <c r="CP799" s="54"/>
      <c r="CQ799" s="54"/>
      <c r="CR799" s="54"/>
      <c r="CS799" s="54"/>
      <c r="CT799" s="54"/>
      <c r="CU799" s="54"/>
      <c r="CV799" s="54"/>
      <c r="CW799" s="54"/>
      <c r="CX799" s="54"/>
      <c r="CY799" s="54"/>
      <c r="CZ799" s="54"/>
      <c r="DA799" s="54"/>
      <c r="DB799" s="54"/>
      <c r="DC799" s="54"/>
      <c r="DD799" s="54"/>
      <c r="DE799" s="54"/>
      <c r="DF799" s="54"/>
      <c r="DG799" s="54"/>
      <c r="DH799" s="54"/>
      <c r="DI799" s="54"/>
      <c r="DJ799" s="54"/>
      <c r="DK799" s="54"/>
      <c r="DL799" s="54"/>
      <c r="DM799" s="54"/>
      <c r="DN799" s="54"/>
      <c r="DO799" s="54"/>
      <c r="DP799" s="54"/>
      <c r="DQ799" s="54">
        <v>29015</v>
      </c>
      <c r="DR799"/>
      <c r="DS799"/>
      <c r="DT799"/>
    </row>
    <row r="800" spans="2:124" x14ac:dyDescent="0.25">
      <c r="B800" s="57">
        <v>2163</v>
      </c>
      <c r="C800" s="54"/>
      <c r="D800" s="54"/>
      <c r="E800" s="54"/>
      <c r="F800" s="54"/>
      <c r="G800" s="54"/>
      <c r="H800" s="54"/>
      <c r="I800" s="54"/>
      <c r="J800" s="54"/>
      <c r="K800" s="54"/>
      <c r="L800" s="54"/>
      <c r="M800" s="54"/>
      <c r="N800" s="54"/>
      <c r="O800" s="54"/>
      <c r="P800" s="54"/>
      <c r="Q800" s="54"/>
      <c r="R800" s="54"/>
      <c r="S800" s="54"/>
      <c r="T800" s="54"/>
      <c r="U800" s="54"/>
      <c r="V800" s="54"/>
      <c r="W800" s="54"/>
      <c r="X800" s="54"/>
      <c r="Y800" s="54"/>
      <c r="Z800" s="54"/>
      <c r="AA800" s="54"/>
      <c r="AB800" s="54"/>
      <c r="AC800" s="54"/>
      <c r="AD800" s="54"/>
      <c r="AE800" s="54"/>
      <c r="AF800" s="54"/>
      <c r="AG800" s="54"/>
      <c r="AH800" s="54"/>
      <c r="AI800" s="54"/>
      <c r="AJ800" s="54"/>
      <c r="AK800" s="54"/>
      <c r="AL800" s="54"/>
      <c r="AM800" s="54"/>
      <c r="AN800" s="54"/>
      <c r="AO800" s="54"/>
      <c r="AP800" s="54"/>
      <c r="AQ800" s="54"/>
      <c r="AR800" s="54"/>
      <c r="AS800" s="54"/>
      <c r="AT800" s="54"/>
      <c r="AU800" s="54"/>
      <c r="AV800" s="54">
        <v>3237</v>
      </c>
      <c r="AW800" s="54">
        <v>3056</v>
      </c>
      <c r="AX800" s="54">
        <v>3045</v>
      </c>
      <c r="AY800" s="54">
        <v>3189</v>
      </c>
      <c r="AZ800" s="54">
        <v>4937</v>
      </c>
      <c r="BA800" s="54">
        <v>6776</v>
      </c>
      <c r="BB800" s="54">
        <v>6564</v>
      </c>
      <c r="BC800" s="54">
        <v>6395</v>
      </c>
      <c r="BD800" s="54">
        <v>6217</v>
      </c>
      <c r="BE800" s="54">
        <v>6761</v>
      </c>
      <c r="BF800" s="54">
        <v>6575</v>
      </c>
      <c r="BG800" s="54">
        <v>6170</v>
      </c>
      <c r="BH800" s="54">
        <v>3008</v>
      </c>
      <c r="BI800" s="54">
        <v>2427</v>
      </c>
      <c r="BJ800" s="54">
        <v>2551</v>
      </c>
      <c r="BK800" s="54">
        <v>2472</v>
      </c>
      <c r="BL800" s="54">
        <v>2346</v>
      </c>
      <c r="BM800" s="54">
        <v>2196</v>
      </c>
      <c r="BN800" s="54">
        <v>2068</v>
      </c>
      <c r="BO800" s="54"/>
      <c r="BP800" s="54"/>
      <c r="BQ800" s="54"/>
      <c r="BR800" s="54"/>
      <c r="BS800" s="54"/>
      <c r="BT800" s="54"/>
      <c r="BU800" s="54"/>
      <c r="BV800" s="54"/>
      <c r="BW800" s="54"/>
      <c r="BX800" s="54"/>
      <c r="BY800" s="54"/>
      <c r="BZ800" s="54"/>
      <c r="CA800" s="54">
        <v>1989</v>
      </c>
      <c r="CB800" s="54"/>
      <c r="CC800" s="54"/>
      <c r="CD800" s="54">
        <v>2076</v>
      </c>
      <c r="CE800" s="54">
        <v>2164</v>
      </c>
      <c r="CF800" s="54"/>
      <c r="CG800" s="54"/>
      <c r="CH800" s="54"/>
      <c r="CI800" s="54"/>
      <c r="CJ800" s="54"/>
      <c r="CK800" s="54"/>
      <c r="CL800" s="54"/>
      <c r="CM800" s="54"/>
      <c r="CN800" s="54"/>
      <c r="CO800" s="54"/>
      <c r="CP800" s="54"/>
      <c r="CQ800" s="54"/>
      <c r="CR800" s="54"/>
      <c r="CS800" s="54"/>
      <c r="CT800" s="54"/>
      <c r="CU800" s="54"/>
      <c r="CV800" s="54"/>
      <c r="CW800" s="54"/>
      <c r="CX800" s="54"/>
      <c r="CY800" s="54"/>
      <c r="CZ800" s="54"/>
      <c r="DA800" s="54"/>
      <c r="DB800" s="54"/>
      <c r="DC800" s="54"/>
      <c r="DD800" s="54"/>
      <c r="DE800" s="54"/>
      <c r="DF800" s="54"/>
      <c r="DG800" s="54"/>
      <c r="DH800" s="54"/>
      <c r="DI800" s="54"/>
      <c r="DJ800" s="54"/>
      <c r="DK800" s="54"/>
      <c r="DL800" s="54"/>
      <c r="DM800" s="54"/>
      <c r="DN800" s="54"/>
      <c r="DO800" s="54"/>
      <c r="DP800" s="54"/>
      <c r="DQ800" s="54">
        <v>86219</v>
      </c>
      <c r="DR800"/>
      <c r="DS800"/>
      <c r="DT800"/>
    </row>
    <row r="801" spans="2:124" x14ac:dyDescent="0.25">
      <c r="B801" s="57">
        <v>2164</v>
      </c>
      <c r="C801" s="54"/>
      <c r="D801" s="54"/>
      <c r="E801" s="54"/>
      <c r="F801" s="54"/>
      <c r="G801" s="54"/>
      <c r="H801" s="54"/>
      <c r="I801" s="54"/>
      <c r="J801" s="54"/>
      <c r="K801" s="54"/>
      <c r="L801" s="54"/>
      <c r="M801" s="54"/>
      <c r="N801" s="54"/>
      <c r="O801" s="54"/>
      <c r="P801" s="54"/>
      <c r="Q801" s="54"/>
      <c r="R801" s="54"/>
      <c r="S801" s="54"/>
      <c r="T801" s="54"/>
      <c r="U801" s="54"/>
      <c r="V801" s="54"/>
      <c r="W801" s="54"/>
      <c r="X801" s="54"/>
      <c r="Y801" s="54"/>
      <c r="Z801" s="54"/>
      <c r="AA801" s="54"/>
      <c r="AB801" s="54"/>
      <c r="AC801" s="54"/>
      <c r="AD801" s="54"/>
      <c r="AE801" s="54"/>
      <c r="AF801" s="54"/>
      <c r="AG801" s="54"/>
      <c r="AH801" s="54"/>
      <c r="AI801" s="54"/>
      <c r="AJ801" s="54"/>
      <c r="AK801" s="54"/>
      <c r="AL801" s="54"/>
      <c r="AM801" s="54"/>
      <c r="AN801" s="54"/>
      <c r="AO801" s="54"/>
      <c r="AP801" s="54"/>
      <c r="AQ801" s="54"/>
      <c r="AR801" s="54"/>
      <c r="AS801" s="54"/>
      <c r="AT801" s="54"/>
      <c r="AU801" s="54"/>
      <c r="AV801" s="54">
        <v>2520</v>
      </c>
      <c r="AW801" s="54">
        <v>1917</v>
      </c>
      <c r="AX801" s="54">
        <v>2135</v>
      </c>
      <c r="AY801" s="54">
        <v>4715</v>
      </c>
      <c r="AZ801" s="54">
        <v>4000</v>
      </c>
      <c r="BA801" s="54">
        <v>3225</v>
      </c>
      <c r="BB801" s="54">
        <v>2616</v>
      </c>
      <c r="BC801" s="54">
        <v>2657</v>
      </c>
      <c r="BD801" s="54">
        <v>2273</v>
      </c>
      <c r="BE801" s="54">
        <v>2664</v>
      </c>
      <c r="BF801" s="54">
        <v>2435</v>
      </c>
      <c r="BG801" s="54">
        <v>2559</v>
      </c>
      <c r="BH801" s="54">
        <v>4389</v>
      </c>
      <c r="BI801" s="54">
        <v>4026</v>
      </c>
      <c r="BJ801" s="54">
        <v>4018</v>
      </c>
      <c r="BK801" s="54">
        <v>4252</v>
      </c>
      <c r="BL801" s="54">
        <v>4032</v>
      </c>
      <c r="BM801" s="54">
        <v>4682</v>
      </c>
      <c r="BN801" s="54">
        <v>4331</v>
      </c>
      <c r="BO801" s="54"/>
      <c r="BP801" s="54"/>
      <c r="BQ801" s="54"/>
      <c r="BR801" s="54"/>
      <c r="BS801" s="54"/>
      <c r="BT801" s="54"/>
      <c r="BU801" s="54"/>
      <c r="BV801" s="54"/>
      <c r="BW801" s="54"/>
      <c r="BX801" s="54"/>
      <c r="BY801" s="54"/>
      <c r="BZ801" s="54"/>
      <c r="CA801" s="54">
        <v>2869</v>
      </c>
      <c r="CB801" s="54"/>
      <c r="CC801" s="54"/>
      <c r="CD801" s="54">
        <v>2710</v>
      </c>
      <c r="CE801" s="54">
        <v>2707</v>
      </c>
      <c r="CF801" s="54"/>
      <c r="CG801" s="54"/>
      <c r="CH801" s="54"/>
      <c r="CI801" s="54"/>
      <c r="CJ801" s="54"/>
      <c r="CK801" s="54"/>
      <c r="CL801" s="54"/>
      <c r="CM801" s="54"/>
      <c r="CN801" s="54"/>
      <c r="CO801" s="54"/>
      <c r="CP801" s="54"/>
      <c r="CQ801" s="54"/>
      <c r="CR801" s="54"/>
      <c r="CS801" s="54"/>
      <c r="CT801" s="54"/>
      <c r="CU801" s="54"/>
      <c r="CV801" s="54"/>
      <c r="CW801" s="54"/>
      <c r="CX801" s="54"/>
      <c r="CY801" s="54"/>
      <c r="CZ801" s="54"/>
      <c r="DA801" s="54"/>
      <c r="DB801" s="54"/>
      <c r="DC801" s="54"/>
      <c r="DD801" s="54"/>
      <c r="DE801" s="54"/>
      <c r="DF801" s="54"/>
      <c r="DG801" s="54"/>
      <c r="DH801" s="54"/>
      <c r="DI801" s="54"/>
      <c r="DJ801" s="54"/>
      <c r="DK801" s="54"/>
      <c r="DL801" s="54"/>
      <c r="DM801" s="54"/>
      <c r="DN801" s="54"/>
      <c r="DO801" s="54"/>
      <c r="DP801" s="54"/>
      <c r="DQ801" s="54">
        <v>71732</v>
      </c>
      <c r="DR801"/>
      <c r="DS801"/>
      <c r="DT801"/>
    </row>
    <row r="802" spans="2:124" x14ac:dyDescent="0.25">
      <c r="B802" s="57">
        <v>2165</v>
      </c>
      <c r="C802" s="54"/>
      <c r="D802" s="54"/>
      <c r="E802" s="54"/>
      <c r="F802" s="54"/>
      <c r="G802" s="54"/>
      <c r="H802" s="54"/>
      <c r="I802" s="54"/>
      <c r="J802" s="54"/>
      <c r="K802" s="54"/>
      <c r="L802" s="54"/>
      <c r="M802" s="54"/>
      <c r="N802" s="54"/>
      <c r="O802" s="54"/>
      <c r="P802" s="54"/>
      <c r="Q802" s="54"/>
      <c r="R802" s="54"/>
      <c r="S802" s="54"/>
      <c r="T802" s="54"/>
      <c r="U802" s="54"/>
      <c r="V802" s="54"/>
      <c r="W802" s="54"/>
      <c r="X802" s="54"/>
      <c r="Y802" s="54"/>
      <c r="Z802" s="54"/>
      <c r="AA802" s="54"/>
      <c r="AB802" s="54"/>
      <c r="AC802" s="54"/>
      <c r="AD802" s="54"/>
      <c r="AE802" s="54"/>
      <c r="AF802" s="54"/>
      <c r="AG802" s="54"/>
      <c r="AH802" s="54"/>
      <c r="AI802" s="54"/>
      <c r="AJ802" s="54"/>
      <c r="AK802" s="54"/>
      <c r="AL802" s="54"/>
      <c r="AM802" s="54"/>
      <c r="AN802" s="54"/>
      <c r="AO802" s="54"/>
      <c r="AP802" s="54"/>
      <c r="AQ802" s="54"/>
      <c r="AR802" s="54"/>
      <c r="AS802" s="54"/>
      <c r="AT802" s="54"/>
      <c r="AU802" s="54"/>
      <c r="AV802" s="54"/>
      <c r="AW802" s="54"/>
      <c r="AX802" s="54"/>
      <c r="AY802" s="54"/>
      <c r="AZ802" s="54"/>
      <c r="BA802" s="54"/>
      <c r="BB802" s="54"/>
      <c r="BC802" s="54"/>
      <c r="BD802" s="54"/>
      <c r="BE802" s="54"/>
      <c r="BF802" s="54"/>
      <c r="BG802" s="54"/>
      <c r="BH802" s="54">
        <v>2601</v>
      </c>
      <c r="BI802" s="54">
        <v>2021</v>
      </c>
      <c r="BJ802" s="54">
        <v>2206</v>
      </c>
      <c r="BK802" s="54">
        <v>2168</v>
      </c>
      <c r="BL802" s="54">
        <v>2171</v>
      </c>
      <c r="BM802" s="54">
        <v>2116</v>
      </c>
      <c r="BN802" s="54">
        <v>2154</v>
      </c>
      <c r="BO802" s="54"/>
      <c r="BP802" s="54"/>
      <c r="BQ802" s="54"/>
      <c r="BR802" s="54"/>
      <c r="BS802" s="54"/>
      <c r="BT802" s="54"/>
      <c r="BU802" s="54"/>
      <c r="BV802" s="54"/>
      <c r="BW802" s="54"/>
      <c r="BX802" s="54"/>
      <c r="BY802" s="54"/>
      <c r="BZ802" s="54"/>
      <c r="CA802" s="54">
        <v>2010</v>
      </c>
      <c r="CB802" s="54"/>
      <c r="CC802" s="54"/>
      <c r="CD802" s="54">
        <v>1893</v>
      </c>
      <c r="CE802" s="54">
        <v>2147</v>
      </c>
      <c r="CF802" s="54"/>
      <c r="CG802" s="54"/>
      <c r="CH802" s="54"/>
      <c r="CI802" s="54"/>
      <c r="CJ802" s="54"/>
      <c r="CK802" s="54"/>
      <c r="CL802" s="54"/>
      <c r="CM802" s="54"/>
      <c r="CN802" s="54"/>
      <c r="CO802" s="54"/>
      <c r="CP802" s="54"/>
      <c r="CQ802" s="54"/>
      <c r="CR802" s="54"/>
      <c r="CS802" s="54"/>
      <c r="CT802" s="54"/>
      <c r="CU802" s="54"/>
      <c r="CV802" s="54"/>
      <c r="CW802" s="54"/>
      <c r="CX802" s="54"/>
      <c r="CY802" s="54"/>
      <c r="CZ802" s="54"/>
      <c r="DA802" s="54"/>
      <c r="DB802" s="54"/>
      <c r="DC802" s="54"/>
      <c r="DD802" s="54"/>
      <c r="DE802" s="54"/>
      <c r="DF802" s="54"/>
      <c r="DG802" s="54"/>
      <c r="DH802" s="54"/>
      <c r="DI802" s="54"/>
      <c r="DJ802" s="54"/>
      <c r="DK802" s="54"/>
      <c r="DL802" s="54"/>
      <c r="DM802" s="54"/>
      <c r="DN802" s="54"/>
      <c r="DO802" s="54"/>
      <c r="DP802" s="54"/>
      <c r="DQ802" s="54">
        <v>21487</v>
      </c>
      <c r="DR802"/>
      <c r="DS802"/>
      <c r="DT802"/>
    </row>
    <row r="803" spans="2:124" x14ac:dyDescent="0.25">
      <c r="B803" s="57">
        <v>2167</v>
      </c>
      <c r="C803" s="54"/>
      <c r="D803" s="54"/>
      <c r="E803" s="54"/>
      <c r="F803" s="54"/>
      <c r="G803" s="54"/>
      <c r="H803" s="54"/>
      <c r="I803" s="54"/>
      <c r="J803" s="54"/>
      <c r="K803" s="54"/>
      <c r="L803" s="54"/>
      <c r="M803" s="54"/>
      <c r="N803" s="54"/>
      <c r="O803" s="54"/>
      <c r="P803" s="54"/>
      <c r="Q803" s="54"/>
      <c r="R803" s="54"/>
      <c r="S803" s="54"/>
      <c r="T803" s="54"/>
      <c r="U803" s="54"/>
      <c r="V803" s="54"/>
      <c r="W803" s="54"/>
      <c r="X803" s="54"/>
      <c r="Y803" s="54"/>
      <c r="Z803" s="54"/>
      <c r="AA803" s="54"/>
      <c r="AB803" s="54"/>
      <c r="AC803" s="54"/>
      <c r="AD803" s="54"/>
      <c r="AE803" s="54"/>
      <c r="AF803" s="54"/>
      <c r="AG803" s="54"/>
      <c r="AH803" s="54"/>
      <c r="AI803" s="54"/>
      <c r="AJ803" s="54"/>
      <c r="AK803" s="54"/>
      <c r="AL803" s="54"/>
      <c r="AM803" s="54"/>
      <c r="AN803" s="54"/>
      <c r="AO803" s="54"/>
      <c r="AP803" s="54"/>
      <c r="AQ803" s="54"/>
      <c r="AR803" s="54"/>
      <c r="AS803" s="54"/>
      <c r="AT803" s="54"/>
      <c r="AU803" s="54"/>
      <c r="AV803" s="54">
        <v>1644</v>
      </c>
      <c r="AW803" s="54">
        <v>1594</v>
      </c>
      <c r="AX803" s="54">
        <v>1536</v>
      </c>
      <c r="AY803" s="54">
        <v>2917</v>
      </c>
      <c r="AZ803" s="54">
        <v>2670</v>
      </c>
      <c r="BA803" s="54">
        <v>2848</v>
      </c>
      <c r="BB803" s="54">
        <v>2723</v>
      </c>
      <c r="BC803" s="54">
        <v>2855</v>
      </c>
      <c r="BD803" s="54">
        <v>2490</v>
      </c>
      <c r="BE803" s="54">
        <v>2847</v>
      </c>
      <c r="BF803" s="54">
        <v>2752</v>
      </c>
      <c r="BG803" s="54">
        <v>2607</v>
      </c>
      <c r="BH803" s="54">
        <v>1648</v>
      </c>
      <c r="BI803" s="54"/>
      <c r="BJ803" s="54"/>
      <c r="BK803" s="54"/>
      <c r="BL803" s="54"/>
      <c r="BM803" s="54"/>
      <c r="BN803" s="54"/>
      <c r="BO803" s="54"/>
      <c r="BP803" s="54">
        <v>1430</v>
      </c>
      <c r="BQ803" s="54">
        <v>1462</v>
      </c>
      <c r="BR803" s="54">
        <v>1529</v>
      </c>
      <c r="BS803" s="54">
        <v>1530</v>
      </c>
      <c r="BT803" s="54">
        <v>1533</v>
      </c>
      <c r="BU803" s="54">
        <v>1420</v>
      </c>
      <c r="BV803" s="54">
        <v>1425</v>
      </c>
      <c r="BW803" s="54">
        <v>1531</v>
      </c>
      <c r="BX803" s="54">
        <v>1117</v>
      </c>
      <c r="BY803" s="54">
        <v>1191</v>
      </c>
      <c r="BZ803" s="54">
        <v>1249</v>
      </c>
      <c r="CA803" s="54"/>
      <c r="CB803" s="54">
        <v>1179</v>
      </c>
      <c r="CC803" s="54">
        <v>1221</v>
      </c>
      <c r="CD803" s="54"/>
      <c r="CE803" s="54"/>
      <c r="CF803" s="54"/>
      <c r="CG803" s="54"/>
      <c r="CH803" s="54"/>
      <c r="CI803" s="54"/>
      <c r="CJ803" s="54"/>
      <c r="CK803" s="54"/>
      <c r="CL803" s="54"/>
      <c r="CM803" s="54"/>
      <c r="CN803" s="54"/>
      <c r="CO803" s="54"/>
      <c r="CP803" s="54"/>
      <c r="CQ803" s="54"/>
      <c r="CR803" s="54"/>
      <c r="CS803" s="54"/>
      <c r="CT803" s="54"/>
      <c r="CU803" s="54"/>
      <c r="CV803" s="54"/>
      <c r="CW803" s="54"/>
      <c r="CX803" s="54"/>
      <c r="CY803" s="54"/>
      <c r="CZ803" s="54"/>
      <c r="DA803" s="54"/>
      <c r="DB803" s="54"/>
      <c r="DC803" s="54"/>
      <c r="DD803" s="54"/>
      <c r="DE803" s="54"/>
      <c r="DF803" s="54"/>
      <c r="DG803" s="54"/>
      <c r="DH803" s="54"/>
      <c r="DI803" s="54"/>
      <c r="DJ803" s="54"/>
      <c r="DK803" s="54"/>
      <c r="DL803" s="54"/>
      <c r="DM803" s="54"/>
      <c r="DN803" s="54"/>
      <c r="DO803" s="54"/>
      <c r="DP803" s="54"/>
      <c r="DQ803" s="54">
        <v>48948</v>
      </c>
      <c r="DR803"/>
      <c r="DS803"/>
      <c r="DT803"/>
    </row>
    <row r="804" spans="2:124" x14ac:dyDescent="0.25">
      <c r="B804" s="57">
        <v>2174</v>
      </c>
      <c r="C804" s="54"/>
      <c r="D804" s="54"/>
      <c r="E804" s="54"/>
      <c r="F804" s="54"/>
      <c r="G804" s="54"/>
      <c r="H804" s="54"/>
      <c r="I804" s="54"/>
      <c r="J804" s="54"/>
      <c r="K804" s="54"/>
      <c r="L804" s="54"/>
      <c r="M804" s="54"/>
      <c r="N804" s="54"/>
      <c r="O804" s="54"/>
      <c r="P804" s="54"/>
      <c r="Q804" s="54"/>
      <c r="R804" s="54"/>
      <c r="S804" s="54"/>
      <c r="T804" s="54"/>
      <c r="U804" s="54"/>
      <c r="V804" s="54"/>
      <c r="W804" s="54"/>
      <c r="X804" s="54"/>
      <c r="Y804" s="54"/>
      <c r="Z804" s="54"/>
      <c r="AA804" s="54"/>
      <c r="AB804" s="54"/>
      <c r="AC804" s="54"/>
      <c r="AD804" s="54"/>
      <c r="AE804" s="54"/>
      <c r="AF804" s="54"/>
      <c r="AG804" s="54"/>
      <c r="AH804" s="54"/>
      <c r="AI804" s="54"/>
      <c r="AJ804" s="54"/>
      <c r="AK804" s="54"/>
      <c r="AL804" s="54"/>
      <c r="AM804" s="54"/>
      <c r="AN804" s="54"/>
      <c r="AO804" s="54"/>
      <c r="AP804" s="54"/>
      <c r="AQ804" s="54"/>
      <c r="AR804" s="54"/>
      <c r="AS804" s="54"/>
      <c r="AT804" s="54"/>
      <c r="AU804" s="54"/>
      <c r="AV804" s="54">
        <v>965</v>
      </c>
      <c r="AW804" s="54">
        <v>850</v>
      </c>
      <c r="AX804" s="54">
        <v>850</v>
      </c>
      <c r="AY804" s="54">
        <v>1125</v>
      </c>
      <c r="AZ804" s="54">
        <v>1008</v>
      </c>
      <c r="BA804" s="54">
        <v>1076</v>
      </c>
      <c r="BB804" s="54">
        <v>1050</v>
      </c>
      <c r="BC804" s="54">
        <v>1041</v>
      </c>
      <c r="BD804" s="54">
        <v>1079</v>
      </c>
      <c r="BE804" s="54">
        <v>1171</v>
      </c>
      <c r="BF804" s="54">
        <v>1281</v>
      </c>
      <c r="BG804" s="54">
        <v>1025</v>
      </c>
      <c r="BH804" s="54">
        <v>1011</v>
      </c>
      <c r="BI804" s="54">
        <v>808</v>
      </c>
      <c r="BJ804" s="54">
        <v>849</v>
      </c>
      <c r="BK804" s="54">
        <v>923</v>
      </c>
      <c r="BL804" s="54">
        <v>856</v>
      </c>
      <c r="BM804" s="54">
        <v>881</v>
      </c>
      <c r="BN804" s="54">
        <v>789</v>
      </c>
      <c r="BO804" s="54"/>
      <c r="BP804" s="54"/>
      <c r="BQ804" s="54"/>
      <c r="BR804" s="54"/>
      <c r="BS804" s="54"/>
      <c r="BT804" s="54"/>
      <c r="BU804" s="54"/>
      <c r="BV804" s="54"/>
      <c r="BW804" s="54"/>
      <c r="BX804" s="54"/>
      <c r="BY804" s="54"/>
      <c r="BZ804" s="54"/>
      <c r="CA804" s="54">
        <v>783</v>
      </c>
      <c r="CB804" s="54"/>
      <c r="CC804" s="54"/>
      <c r="CD804" s="54">
        <v>787</v>
      </c>
      <c r="CE804" s="54">
        <v>796</v>
      </c>
      <c r="CF804" s="54"/>
      <c r="CG804" s="54"/>
      <c r="CH804" s="54"/>
      <c r="CI804" s="54"/>
      <c r="CJ804" s="54"/>
      <c r="CK804" s="54"/>
      <c r="CL804" s="54"/>
      <c r="CM804" s="54"/>
      <c r="CN804" s="54"/>
      <c r="CO804" s="54"/>
      <c r="CP804" s="54"/>
      <c r="CQ804" s="54"/>
      <c r="CR804" s="54"/>
      <c r="CS804" s="54"/>
      <c r="CT804" s="54"/>
      <c r="CU804" s="54"/>
      <c r="CV804" s="54"/>
      <c r="CW804" s="54"/>
      <c r="CX804" s="54"/>
      <c r="CY804" s="54"/>
      <c r="CZ804" s="54"/>
      <c r="DA804" s="54"/>
      <c r="DB804" s="54"/>
      <c r="DC804" s="54"/>
      <c r="DD804" s="54"/>
      <c r="DE804" s="54"/>
      <c r="DF804" s="54"/>
      <c r="DG804" s="54"/>
      <c r="DH804" s="54"/>
      <c r="DI804" s="54"/>
      <c r="DJ804" s="54"/>
      <c r="DK804" s="54"/>
      <c r="DL804" s="54"/>
      <c r="DM804" s="54"/>
      <c r="DN804" s="54"/>
      <c r="DO804" s="54"/>
      <c r="DP804" s="54"/>
      <c r="DQ804" s="54">
        <v>21004</v>
      </c>
      <c r="DR804"/>
      <c r="DS804"/>
      <c r="DT804"/>
    </row>
    <row r="805" spans="2:124" x14ac:dyDescent="0.25">
      <c r="B805" s="57">
        <v>2180</v>
      </c>
      <c r="C805" s="54"/>
      <c r="D805" s="54"/>
      <c r="E805" s="54"/>
      <c r="F805" s="54"/>
      <c r="G805" s="54"/>
      <c r="H805" s="54"/>
      <c r="I805" s="54"/>
      <c r="J805" s="54"/>
      <c r="K805" s="54"/>
      <c r="L805" s="54"/>
      <c r="M805" s="54"/>
      <c r="N805" s="54"/>
      <c r="O805" s="54"/>
      <c r="P805" s="54"/>
      <c r="Q805" s="54"/>
      <c r="R805" s="54"/>
      <c r="S805" s="54"/>
      <c r="T805" s="54"/>
      <c r="U805" s="54"/>
      <c r="V805" s="54"/>
      <c r="W805" s="54"/>
      <c r="X805" s="54"/>
      <c r="Y805" s="54"/>
      <c r="Z805" s="54"/>
      <c r="AA805" s="54"/>
      <c r="AB805" s="54"/>
      <c r="AC805" s="54"/>
      <c r="AD805" s="54"/>
      <c r="AE805" s="54"/>
      <c r="AF805" s="54"/>
      <c r="AG805" s="54"/>
      <c r="AH805" s="54"/>
      <c r="AI805" s="54"/>
      <c r="AJ805" s="54"/>
      <c r="AK805" s="54"/>
      <c r="AL805" s="54"/>
      <c r="AM805" s="54"/>
      <c r="AN805" s="54"/>
      <c r="AO805" s="54"/>
      <c r="AP805" s="54"/>
      <c r="AQ805" s="54"/>
      <c r="AR805" s="54"/>
      <c r="AS805" s="54"/>
      <c r="AT805" s="54"/>
      <c r="AU805" s="54"/>
      <c r="AV805" s="54"/>
      <c r="AW805" s="54">
        <v>23</v>
      </c>
      <c r="AX805" s="54">
        <v>11</v>
      </c>
      <c r="AY805" s="54">
        <v>22</v>
      </c>
      <c r="AZ805" s="54">
        <v>7</v>
      </c>
      <c r="BA805" s="54">
        <v>6</v>
      </c>
      <c r="BB805" s="54">
        <v>1</v>
      </c>
      <c r="BC805" s="54">
        <v>5</v>
      </c>
      <c r="BD805" s="54"/>
      <c r="BE805" s="54">
        <v>8</v>
      </c>
      <c r="BF805" s="54">
        <v>3</v>
      </c>
      <c r="BG805" s="54">
        <v>2</v>
      </c>
      <c r="BH805" s="54">
        <v>8</v>
      </c>
      <c r="BI805" s="54">
        <v>21</v>
      </c>
      <c r="BJ805" s="54">
        <v>2</v>
      </c>
      <c r="BK805" s="54">
        <v>2</v>
      </c>
      <c r="BL805" s="54">
        <v>4</v>
      </c>
      <c r="BM805" s="54">
        <v>4</v>
      </c>
      <c r="BN805" s="54">
        <v>5</v>
      </c>
      <c r="BO805" s="54"/>
      <c r="BP805" s="54"/>
      <c r="BQ805" s="54"/>
      <c r="BR805" s="54"/>
      <c r="BS805" s="54"/>
      <c r="BT805" s="54"/>
      <c r="BU805" s="54"/>
      <c r="BV805" s="54"/>
      <c r="BW805" s="54"/>
      <c r="BX805" s="54"/>
      <c r="BY805" s="54"/>
      <c r="BZ805" s="54"/>
      <c r="CA805" s="54">
        <v>1</v>
      </c>
      <c r="CB805" s="54"/>
      <c r="CC805" s="54"/>
      <c r="CD805" s="54">
        <v>2</v>
      </c>
      <c r="CE805" s="54">
        <v>2</v>
      </c>
      <c r="CF805" s="54"/>
      <c r="CG805" s="54"/>
      <c r="CH805" s="54"/>
      <c r="CI805" s="54"/>
      <c r="CJ805" s="54"/>
      <c r="CK805" s="54"/>
      <c r="CL805" s="54"/>
      <c r="CM805" s="54"/>
      <c r="CN805" s="54"/>
      <c r="CO805" s="54"/>
      <c r="CP805" s="54"/>
      <c r="CQ805" s="54"/>
      <c r="CR805" s="54"/>
      <c r="CS805" s="54"/>
      <c r="CT805" s="54"/>
      <c r="CU805" s="54"/>
      <c r="CV805" s="54"/>
      <c r="CW805" s="54"/>
      <c r="CX805" s="54"/>
      <c r="CY805" s="54"/>
      <c r="CZ805" s="54"/>
      <c r="DA805" s="54"/>
      <c r="DB805" s="54"/>
      <c r="DC805" s="54"/>
      <c r="DD805" s="54"/>
      <c r="DE805" s="54"/>
      <c r="DF805" s="54"/>
      <c r="DG805" s="54"/>
      <c r="DH805" s="54"/>
      <c r="DI805" s="54"/>
      <c r="DJ805" s="54"/>
      <c r="DK805" s="54"/>
      <c r="DL805" s="54"/>
      <c r="DM805" s="54"/>
      <c r="DN805" s="54"/>
      <c r="DO805" s="54"/>
      <c r="DP805" s="54"/>
      <c r="DQ805" s="54">
        <v>139</v>
      </c>
      <c r="DR805"/>
      <c r="DS805"/>
      <c r="DT805"/>
    </row>
    <row r="806" spans="2:124" x14ac:dyDescent="0.25">
      <c r="B806" s="57">
        <v>2195</v>
      </c>
      <c r="C806" s="54"/>
      <c r="D806" s="54"/>
      <c r="E806" s="54"/>
      <c r="F806" s="54"/>
      <c r="G806" s="54"/>
      <c r="H806" s="54"/>
      <c r="I806" s="54"/>
      <c r="J806" s="54"/>
      <c r="K806" s="54"/>
      <c r="L806" s="54"/>
      <c r="M806" s="54"/>
      <c r="N806" s="54"/>
      <c r="O806" s="54"/>
      <c r="P806" s="54"/>
      <c r="Q806" s="54"/>
      <c r="R806" s="54"/>
      <c r="S806" s="54"/>
      <c r="T806" s="54"/>
      <c r="U806" s="54"/>
      <c r="V806" s="54"/>
      <c r="W806" s="54"/>
      <c r="X806" s="54"/>
      <c r="Y806" s="54"/>
      <c r="Z806" s="54"/>
      <c r="AA806" s="54"/>
      <c r="AB806" s="54"/>
      <c r="AC806" s="54"/>
      <c r="AD806" s="54"/>
      <c r="AE806" s="54"/>
      <c r="AF806" s="54"/>
      <c r="AG806" s="54"/>
      <c r="AH806" s="54"/>
      <c r="AI806" s="54"/>
      <c r="AJ806" s="54"/>
      <c r="AK806" s="54"/>
      <c r="AL806" s="54"/>
      <c r="AM806" s="54"/>
      <c r="AN806" s="54"/>
      <c r="AO806" s="54"/>
      <c r="AP806" s="54"/>
      <c r="AQ806" s="54"/>
      <c r="AR806" s="54"/>
      <c r="AS806" s="54"/>
      <c r="AT806" s="54"/>
      <c r="AU806" s="54"/>
      <c r="AV806" s="54"/>
      <c r="AW806" s="54"/>
      <c r="AX806" s="54"/>
      <c r="AY806" s="54">
        <v>1976</v>
      </c>
      <c r="AZ806" s="54">
        <v>1796</v>
      </c>
      <c r="BA806" s="54">
        <v>1856</v>
      </c>
      <c r="BB806" s="54">
        <v>1820</v>
      </c>
      <c r="BC806" s="54">
        <v>2082</v>
      </c>
      <c r="BD806" s="54">
        <v>1733</v>
      </c>
      <c r="BE806" s="54">
        <v>1824</v>
      </c>
      <c r="BF806" s="54">
        <v>1722</v>
      </c>
      <c r="BG806" s="54">
        <v>1840</v>
      </c>
      <c r="BH806" s="54">
        <v>2094</v>
      </c>
      <c r="BI806" s="54">
        <v>1684</v>
      </c>
      <c r="BJ806" s="54">
        <v>1909</v>
      </c>
      <c r="BK806" s="54">
        <v>1998</v>
      </c>
      <c r="BL806" s="54">
        <v>1958</v>
      </c>
      <c r="BM806" s="54">
        <v>1798</v>
      </c>
      <c r="BN806" s="54">
        <v>1855</v>
      </c>
      <c r="BO806" s="54">
        <v>1938</v>
      </c>
      <c r="BP806" s="54">
        <v>1938</v>
      </c>
      <c r="BQ806" s="54">
        <v>2102</v>
      </c>
      <c r="BR806" s="54">
        <v>1916</v>
      </c>
      <c r="BS806" s="54">
        <v>2063</v>
      </c>
      <c r="BT806" s="54">
        <v>2015</v>
      </c>
      <c r="BU806" s="54">
        <v>1829</v>
      </c>
      <c r="BV806" s="54">
        <v>1905</v>
      </c>
      <c r="BW806" s="54">
        <v>1857</v>
      </c>
      <c r="BX806" s="54">
        <v>1954</v>
      </c>
      <c r="BY806" s="54">
        <v>2114</v>
      </c>
      <c r="BZ806" s="54">
        <v>2038</v>
      </c>
      <c r="CA806" s="54">
        <v>1949</v>
      </c>
      <c r="CB806" s="54">
        <v>1890</v>
      </c>
      <c r="CC806" s="54">
        <v>2067</v>
      </c>
      <c r="CD806" s="54">
        <v>2060</v>
      </c>
      <c r="CE806" s="54">
        <v>2012</v>
      </c>
      <c r="CF806" s="54">
        <v>1776</v>
      </c>
      <c r="CG806" s="54">
        <v>2027</v>
      </c>
      <c r="CH806" s="54">
        <v>2205</v>
      </c>
      <c r="CI806" s="54">
        <v>1639</v>
      </c>
      <c r="CJ806" s="54">
        <v>2008</v>
      </c>
      <c r="CK806" s="54">
        <v>2172</v>
      </c>
      <c r="CL806" s="54">
        <v>2061</v>
      </c>
      <c r="CM806" s="54">
        <v>2132</v>
      </c>
      <c r="CN806" s="54">
        <v>2070</v>
      </c>
      <c r="CO806" s="54">
        <v>1878</v>
      </c>
      <c r="CP806" s="54">
        <v>2032</v>
      </c>
      <c r="CQ806" s="54">
        <v>2167</v>
      </c>
      <c r="CR806" s="54">
        <v>2001</v>
      </c>
      <c r="CS806" s="54">
        <v>2592</v>
      </c>
      <c r="CT806" s="54">
        <v>2053</v>
      </c>
      <c r="CU806" s="54">
        <v>2802</v>
      </c>
      <c r="CV806" s="54">
        <v>2760</v>
      </c>
      <c r="CW806" s="54">
        <v>3086</v>
      </c>
      <c r="CX806" s="54">
        <v>2672</v>
      </c>
      <c r="CY806" s="54">
        <v>3101</v>
      </c>
      <c r="CZ806" s="54">
        <v>2935</v>
      </c>
      <c r="DA806" s="54">
        <v>2785</v>
      </c>
      <c r="DB806" s="54">
        <v>3942</v>
      </c>
      <c r="DC806" s="54">
        <v>4054</v>
      </c>
      <c r="DD806" s="54">
        <v>4392</v>
      </c>
      <c r="DE806" s="54">
        <v>4995</v>
      </c>
      <c r="DF806" s="54">
        <v>4009</v>
      </c>
      <c r="DG806" s="54">
        <v>4712</v>
      </c>
      <c r="DH806" s="54">
        <v>3919</v>
      </c>
      <c r="DI806" s="54">
        <v>4002</v>
      </c>
      <c r="DJ806" s="54">
        <v>3558</v>
      </c>
      <c r="DK806" s="54">
        <v>4245</v>
      </c>
      <c r="DL806" s="54">
        <v>3858</v>
      </c>
      <c r="DM806" s="54">
        <v>4476</v>
      </c>
      <c r="DN806" s="54">
        <v>2505</v>
      </c>
      <c r="DO806" s="54"/>
      <c r="DP806" s="54">
        <v>2584</v>
      </c>
      <c r="DQ806" s="54">
        <v>169797</v>
      </c>
      <c r="DR806"/>
      <c r="DS806"/>
      <c r="DT806"/>
    </row>
    <row r="807" spans="2:124" x14ac:dyDescent="0.25">
      <c r="B807" s="57">
        <v>2196</v>
      </c>
      <c r="C807" s="54"/>
      <c r="D807" s="54"/>
      <c r="E807" s="54"/>
      <c r="F807" s="54"/>
      <c r="G807" s="54"/>
      <c r="H807" s="54"/>
      <c r="I807" s="54"/>
      <c r="J807" s="54"/>
      <c r="K807" s="54"/>
      <c r="L807" s="54"/>
      <c r="M807" s="54"/>
      <c r="N807" s="54"/>
      <c r="O807" s="54"/>
      <c r="P807" s="54"/>
      <c r="Q807" s="54"/>
      <c r="R807" s="54"/>
      <c r="S807" s="54"/>
      <c r="T807" s="54"/>
      <c r="U807" s="54"/>
      <c r="V807" s="54"/>
      <c r="W807" s="54"/>
      <c r="X807" s="54"/>
      <c r="Y807" s="54"/>
      <c r="Z807" s="54"/>
      <c r="AA807" s="54"/>
      <c r="AB807" s="54"/>
      <c r="AC807" s="54"/>
      <c r="AD807" s="54"/>
      <c r="AE807" s="54"/>
      <c r="AF807" s="54"/>
      <c r="AG807" s="54"/>
      <c r="AH807" s="54"/>
      <c r="AI807" s="54"/>
      <c r="AJ807" s="54"/>
      <c r="AK807" s="54"/>
      <c r="AL807" s="54"/>
      <c r="AM807" s="54"/>
      <c r="AN807" s="54"/>
      <c r="AO807" s="54"/>
      <c r="AP807" s="54"/>
      <c r="AQ807" s="54"/>
      <c r="AR807" s="54"/>
      <c r="AS807" s="54"/>
      <c r="AT807" s="54"/>
      <c r="AU807" s="54"/>
      <c r="AV807" s="54"/>
      <c r="AW807" s="54"/>
      <c r="AX807" s="54"/>
      <c r="AY807" s="54">
        <v>9878</v>
      </c>
      <c r="AZ807" s="54">
        <v>8790</v>
      </c>
      <c r="BA807" s="54">
        <v>9102</v>
      </c>
      <c r="BB807" s="54">
        <v>6822</v>
      </c>
      <c r="BC807" s="54">
        <v>9785</v>
      </c>
      <c r="BD807" s="54">
        <v>6398</v>
      </c>
      <c r="BE807" s="54">
        <v>7043</v>
      </c>
      <c r="BF807" s="54">
        <v>10506</v>
      </c>
      <c r="BG807" s="54">
        <v>6502</v>
      </c>
      <c r="BH807" s="54">
        <v>11251</v>
      </c>
      <c r="BI807" s="54">
        <v>6734</v>
      </c>
      <c r="BJ807" s="54">
        <v>7166</v>
      </c>
      <c r="BK807" s="54">
        <v>7173</v>
      </c>
      <c r="BL807" s="54">
        <v>6799</v>
      </c>
      <c r="BM807" s="54">
        <v>7230</v>
      </c>
      <c r="BN807" s="54">
        <v>6813</v>
      </c>
      <c r="BO807" s="54">
        <v>6991</v>
      </c>
      <c r="BP807" s="54">
        <v>7000</v>
      </c>
      <c r="BQ807" s="54">
        <v>7261</v>
      </c>
      <c r="BR807" s="54">
        <v>7533</v>
      </c>
      <c r="BS807" s="54">
        <v>7588</v>
      </c>
      <c r="BT807" s="54">
        <v>7904</v>
      </c>
      <c r="BU807" s="54">
        <v>7244</v>
      </c>
      <c r="BV807" s="54">
        <v>7371</v>
      </c>
      <c r="BW807" s="54">
        <v>6875</v>
      </c>
      <c r="BX807" s="54">
        <v>7576</v>
      </c>
      <c r="BY807" s="54">
        <v>8627</v>
      </c>
      <c r="BZ807" s="54">
        <v>8634</v>
      </c>
      <c r="CA807" s="54">
        <v>8102</v>
      </c>
      <c r="CB807" s="54">
        <v>8902</v>
      </c>
      <c r="CC807" s="54">
        <v>9331</v>
      </c>
      <c r="CD807" s="54">
        <v>8586</v>
      </c>
      <c r="CE807" s="54">
        <v>8867</v>
      </c>
      <c r="CF807" s="54">
        <v>7581</v>
      </c>
      <c r="CG807" s="54">
        <v>8970</v>
      </c>
      <c r="CH807" s="54">
        <v>9497</v>
      </c>
      <c r="CI807" s="54">
        <v>7820</v>
      </c>
      <c r="CJ807" s="54">
        <v>9263</v>
      </c>
      <c r="CK807" s="54">
        <v>9028</v>
      </c>
      <c r="CL807" s="54">
        <v>8584</v>
      </c>
      <c r="CM807" s="54">
        <v>8718</v>
      </c>
      <c r="CN807" s="54">
        <v>8978</v>
      </c>
      <c r="CO807" s="54">
        <v>8703</v>
      </c>
      <c r="CP807" s="54">
        <v>9549</v>
      </c>
      <c r="CQ807" s="54">
        <v>9053</v>
      </c>
      <c r="CR807" s="54">
        <v>8909</v>
      </c>
      <c r="CS807" s="54">
        <v>9178</v>
      </c>
      <c r="CT807" s="54">
        <v>8648</v>
      </c>
      <c r="CU807" s="54">
        <v>8824</v>
      </c>
      <c r="CV807" s="54">
        <v>8653</v>
      </c>
      <c r="CW807" s="54">
        <v>9270</v>
      </c>
      <c r="CX807" s="54">
        <v>8972</v>
      </c>
      <c r="CY807" s="54">
        <v>9641</v>
      </c>
      <c r="CZ807" s="54">
        <v>10051</v>
      </c>
      <c r="DA807" s="54">
        <v>9233</v>
      </c>
      <c r="DB807" s="54">
        <v>11564</v>
      </c>
      <c r="DC807" s="54">
        <v>11826</v>
      </c>
      <c r="DD807" s="54">
        <v>12441</v>
      </c>
      <c r="DE807" s="54">
        <v>13508</v>
      </c>
      <c r="DF807" s="54">
        <v>12429</v>
      </c>
      <c r="DG807" s="54">
        <v>13523</v>
      </c>
      <c r="DH807" s="54">
        <v>11418</v>
      </c>
      <c r="DI807" s="54">
        <v>12058</v>
      </c>
      <c r="DJ807" s="54">
        <v>9488</v>
      </c>
      <c r="DK807" s="54">
        <v>12120</v>
      </c>
      <c r="DL807" s="54">
        <v>11320</v>
      </c>
      <c r="DM807" s="54">
        <v>13809</v>
      </c>
      <c r="DN807" s="54">
        <v>9406</v>
      </c>
      <c r="DO807" s="54"/>
      <c r="DP807" s="54">
        <v>8374</v>
      </c>
      <c r="DQ807" s="54">
        <v>622791</v>
      </c>
      <c r="DR807"/>
      <c r="DS807"/>
      <c r="DT807"/>
    </row>
    <row r="808" spans="2:124" x14ac:dyDescent="0.25">
      <c r="B808" s="57">
        <v>2197</v>
      </c>
      <c r="C808" s="54"/>
      <c r="D808" s="54"/>
      <c r="E808" s="54"/>
      <c r="F808" s="54"/>
      <c r="G808" s="54"/>
      <c r="H808" s="54"/>
      <c r="I808" s="54"/>
      <c r="J808" s="54"/>
      <c r="K808" s="54"/>
      <c r="L808" s="54">
        <v>1185</v>
      </c>
      <c r="M808" s="54">
        <v>1120</v>
      </c>
      <c r="N808" s="54">
        <v>1196</v>
      </c>
      <c r="O808" s="54">
        <v>1097</v>
      </c>
      <c r="P808" s="54">
        <v>1132</v>
      </c>
      <c r="Q808" s="54">
        <v>1453</v>
      </c>
      <c r="R808" s="54">
        <v>1201</v>
      </c>
      <c r="S808" s="54">
        <v>1217</v>
      </c>
      <c r="T808" s="54">
        <v>1406</v>
      </c>
      <c r="U808" s="54">
        <v>1301</v>
      </c>
      <c r="V808" s="54">
        <v>1401</v>
      </c>
      <c r="W808" s="54">
        <v>1451</v>
      </c>
      <c r="X808" s="54">
        <v>1266</v>
      </c>
      <c r="Y808" s="54">
        <v>1465</v>
      </c>
      <c r="Z808" s="54">
        <v>1365</v>
      </c>
      <c r="AA808" s="54"/>
      <c r="AB808" s="54"/>
      <c r="AC808" s="54"/>
      <c r="AD808" s="54">
        <v>2</v>
      </c>
      <c r="AE808" s="54">
        <v>2</v>
      </c>
      <c r="AF808" s="54"/>
      <c r="AG808" s="54"/>
      <c r="AH808" s="54"/>
      <c r="AI808" s="54"/>
      <c r="AJ808" s="54"/>
      <c r="AK808" s="54"/>
      <c r="AL808" s="54"/>
      <c r="AM808" s="54"/>
      <c r="AN808" s="54"/>
      <c r="AO808" s="54"/>
      <c r="AP808" s="54"/>
      <c r="AQ808" s="54"/>
      <c r="AR808" s="54"/>
      <c r="AS808" s="54"/>
      <c r="AT808" s="54"/>
      <c r="AU808" s="54"/>
      <c r="AV808" s="54"/>
      <c r="AW808" s="54"/>
      <c r="AX808" s="54"/>
      <c r="AY808" s="54"/>
      <c r="AZ808" s="54"/>
      <c r="BA808" s="54"/>
      <c r="BB808" s="54"/>
      <c r="BC808" s="54"/>
      <c r="BD808" s="54"/>
      <c r="BE808" s="54"/>
      <c r="BF808" s="54"/>
      <c r="BG808" s="54"/>
      <c r="BH808" s="54"/>
      <c r="BI808" s="54"/>
      <c r="BJ808" s="54"/>
      <c r="BK808" s="54"/>
      <c r="BL808" s="54"/>
      <c r="BM808" s="54"/>
      <c r="BN808" s="54"/>
      <c r="BO808" s="54"/>
      <c r="BP808" s="54"/>
      <c r="BQ808" s="54"/>
      <c r="BR808" s="54"/>
      <c r="BS808" s="54"/>
      <c r="BT808" s="54"/>
      <c r="BU808" s="54"/>
      <c r="BV808" s="54"/>
      <c r="BW808" s="54"/>
      <c r="BX808" s="54"/>
      <c r="BY808" s="54"/>
      <c r="BZ808" s="54"/>
      <c r="CA808" s="54"/>
      <c r="CB808" s="54"/>
      <c r="CC808" s="54"/>
      <c r="CD808" s="54"/>
      <c r="CE808" s="54"/>
      <c r="CF808" s="54"/>
      <c r="CG808" s="54"/>
      <c r="CH808" s="54"/>
      <c r="CI808" s="54"/>
      <c r="CJ808" s="54"/>
      <c r="CK808" s="54"/>
      <c r="CL808" s="54"/>
      <c r="CM808" s="54"/>
      <c r="CN808" s="54"/>
      <c r="CO808" s="54"/>
      <c r="CP808" s="54"/>
      <c r="CQ808" s="54"/>
      <c r="CR808" s="54"/>
      <c r="CS808" s="54"/>
      <c r="CT808" s="54"/>
      <c r="CU808" s="54"/>
      <c r="CV808" s="54"/>
      <c r="CW808" s="54"/>
      <c r="CX808" s="54"/>
      <c r="CY808" s="54"/>
      <c r="CZ808" s="54"/>
      <c r="DA808" s="54"/>
      <c r="DB808" s="54"/>
      <c r="DC808" s="54"/>
      <c r="DD808" s="54"/>
      <c r="DE808" s="54"/>
      <c r="DF808" s="54"/>
      <c r="DG808" s="54"/>
      <c r="DH808" s="54"/>
      <c r="DI808" s="54"/>
      <c r="DJ808" s="54"/>
      <c r="DK808" s="54"/>
      <c r="DL808" s="54"/>
      <c r="DM808" s="54"/>
      <c r="DN808" s="54"/>
      <c r="DO808" s="54"/>
      <c r="DP808" s="54"/>
      <c r="DQ808" s="54">
        <v>19260</v>
      </c>
      <c r="DR808"/>
      <c r="DS808"/>
      <c r="DT808"/>
    </row>
    <row r="809" spans="2:124" x14ac:dyDescent="0.25">
      <c r="B809" s="57">
        <v>2200</v>
      </c>
      <c r="C809" s="54"/>
      <c r="D809" s="54"/>
      <c r="E809" s="54"/>
      <c r="F809" s="54"/>
      <c r="G809" s="54"/>
      <c r="H809" s="54"/>
      <c r="I809" s="54"/>
      <c r="J809" s="54"/>
      <c r="K809" s="54"/>
      <c r="L809" s="54"/>
      <c r="M809" s="54"/>
      <c r="N809" s="54"/>
      <c r="O809" s="54"/>
      <c r="P809" s="54"/>
      <c r="Q809" s="54"/>
      <c r="R809" s="54"/>
      <c r="S809" s="54"/>
      <c r="T809" s="54"/>
      <c r="U809" s="54"/>
      <c r="V809" s="54"/>
      <c r="W809" s="54"/>
      <c r="X809" s="54"/>
      <c r="Y809" s="54"/>
      <c r="Z809" s="54"/>
      <c r="AA809" s="54"/>
      <c r="AB809" s="54"/>
      <c r="AC809" s="54"/>
      <c r="AD809" s="54"/>
      <c r="AE809" s="54"/>
      <c r="AF809" s="54"/>
      <c r="AG809" s="54"/>
      <c r="AH809" s="54"/>
      <c r="AI809" s="54"/>
      <c r="AJ809" s="54"/>
      <c r="AK809" s="54"/>
      <c r="AL809" s="54"/>
      <c r="AM809" s="54"/>
      <c r="AN809" s="54"/>
      <c r="AO809" s="54"/>
      <c r="AP809" s="54"/>
      <c r="AQ809" s="54"/>
      <c r="AR809" s="54"/>
      <c r="AS809" s="54"/>
      <c r="AT809" s="54"/>
      <c r="AU809" s="54"/>
      <c r="AV809" s="54"/>
      <c r="AW809" s="54"/>
      <c r="AX809" s="54"/>
      <c r="AY809" s="54"/>
      <c r="AZ809" s="54"/>
      <c r="BA809" s="54"/>
      <c r="BB809" s="54"/>
      <c r="BC809" s="54"/>
      <c r="BD809" s="54"/>
      <c r="BE809" s="54"/>
      <c r="BF809" s="54"/>
      <c r="BG809" s="54"/>
      <c r="BH809" s="54"/>
      <c r="BI809" s="54"/>
      <c r="BJ809" s="54"/>
      <c r="BK809" s="54"/>
      <c r="BL809" s="54"/>
      <c r="BM809" s="54"/>
      <c r="BN809" s="54"/>
      <c r="BO809" s="54"/>
      <c r="BP809" s="54"/>
      <c r="BQ809" s="54"/>
      <c r="BR809" s="54"/>
      <c r="BS809" s="54"/>
      <c r="BT809" s="54"/>
      <c r="BU809" s="54"/>
      <c r="BV809" s="54"/>
      <c r="BW809" s="54"/>
      <c r="BX809" s="54"/>
      <c r="BY809" s="54"/>
      <c r="BZ809" s="54"/>
      <c r="CA809" s="54"/>
      <c r="CB809" s="54"/>
      <c r="CC809" s="54"/>
      <c r="CD809" s="54"/>
      <c r="CE809" s="54"/>
      <c r="CF809" s="54"/>
      <c r="CG809" s="54"/>
      <c r="CH809" s="54"/>
      <c r="CI809" s="54"/>
      <c r="CJ809" s="54"/>
      <c r="CK809" s="54"/>
      <c r="CL809" s="54"/>
      <c r="CM809" s="54"/>
      <c r="CN809" s="54"/>
      <c r="CO809" s="54"/>
      <c r="CP809" s="54"/>
      <c r="CQ809" s="54"/>
      <c r="CR809" s="54"/>
      <c r="CS809" s="54"/>
      <c r="CT809" s="54"/>
      <c r="CU809" s="54"/>
      <c r="CV809" s="54"/>
      <c r="CW809" s="54"/>
      <c r="CX809" s="54"/>
      <c r="CY809" s="54"/>
      <c r="CZ809" s="54">
        <v>3003</v>
      </c>
      <c r="DA809" s="54"/>
      <c r="DB809" s="54"/>
      <c r="DC809" s="54"/>
      <c r="DD809" s="54"/>
      <c r="DE809" s="54"/>
      <c r="DF809" s="54"/>
      <c r="DG809" s="54"/>
      <c r="DH809" s="54"/>
      <c r="DI809" s="54"/>
      <c r="DJ809" s="54"/>
      <c r="DK809" s="54"/>
      <c r="DL809" s="54"/>
      <c r="DM809" s="54"/>
      <c r="DN809" s="54"/>
      <c r="DO809" s="54"/>
      <c r="DP809" s="54"/>
      <c r="DQ809" s="54">
        <v>3003</v>
      </c>
      <c r="DR809"/>
      <c r="DS809"/>
      <c r="DT809"/>
    </row>
    <row r="810" spans="2:124" x14ac:dyDescent="0.25">
      <c r="B810" s="57">
        <v>2204</v>
      </c>
      <c r="C810" s="54"/>
      <c r="D810" s="54"/>
      <c r="E810" s="54"/>
      <c r="F810" s="54"/>
      <c r="G810" s="54"/>
      <c r="H810" s="54"/>
      <c r="I810" s="54"/>
      <c r="J810" s="54"/>
      <c r="K810" s="54"/>
      <c r="L810" s="54"/>
      <c r="M810" s="54"/>
      <c r="N810" s="54"/>
      <c r="O810" s="54"/>
      <c r="P810" s="54"/>
      <c r="Q810" s="54"/>
      <c r="R810" s="54"/>
      <c r="S810" s="54"/>
      <c r="T810" s="54"/>
      <c r="U810" s="54"/>
      <c r="V810" s="54"/>
      <c r="W810" s="54"/>
      <c r="X810" s="54"/>
      <c r="Y810" s="54"/>
      <c r="Z810" s="54"/>
      <c r="AA810" s="54"/>
      <c r="AB810" s="54"/>
      <c r="AC810" s="54"/>
      <c r="AD810" s="54"/>
      <c r="AE810" s="54"/>
      <c r="AF810" s="54"/>
      <c r="AG810" s="54"/>
      <c r="AH810" s="54"/>
      <c r="AI810" s="54"/>
      <c r="AJ810" s="54"/>
      <c r="AK810" s="54"/>
      <c r="AL810" s="54"/>
      <c r="AM810" s="54"/>
      <c r="AN810" s="54"/>
      <c r="AO810" s="54"/>
      <c r="AP810" s="54"/>
      <c r="AQ810" s="54"/>
      <c r="AR810" s="54"/>
      <c r="AS810" s="54"/>
      <c r="AT810" s="54"/>
      <c r="AU810" s="54"/>
      <c r="AV810" s="54">
        <v>1013</v>
      </c>
      <c r="AW810" s="54">
        <v>1164</v>
      </c>
      <c r="AX810" s="54">
        <v>1058</v>
      </c>
      <c r="AY810" s="54">
        <v>1236</v>
      </c>
      <c r="AZ810" s="54">
        <v>1242</v>
      </c>
      <c r="BA810" s="54">
        <v>1322</v>
      </c>
      <c r="BB810" s="54">
        <v>1199</v>
      </c>
      <c r="BC810" s="54">
        <v>1220</v>
      </c>
      <c r="BD810" s="54">
        <v>1036</v>
      </c>
      <c r="BE810" s="54">
        <v>1248</v>
      </c>
      <c r="BF810" s="54">
        <v>1275</v>
      </c>
      <c r="BG810" s="54">
        <v>1343</v>
      </c>
      <c r="BH810" s="54">
        <v>1275</v>
      </c>
      <c r="BI810" s="54"/>
      <c r="BJ810" s="54"/>
      <c r="BK810" s="54"/>
      <c r="BL810" s="54"/>
      <c r="BM810" s="54"/>
      <c r="BN810" s="54"/>
      <c r="BO810" s="54"/>
      <c r="BP810" s="54">
        <v>968</v>
      </c>
      <c r="BQ810" s="54">
        <v>994</v>
      </c>
      <c r="BR810" s="54">
        <v>1051</v>
      </c>
      <c r="BS810" s="54">
        <v>1090</v>
      </c>
      <c r="BT810" s="54">
        <v>1130</v>
      </c>
      <c r="BU810" s="54">
        <v>1005</v>
      </c>
      <c r="BV810" s="54">
        <v>1054</v>
      </c>
      <c r="BW810" s="54">
        <v>997</v>
      </c>
      <c r="BX810" s="54">
        <v>886</v>
      </c>
      <c r="BY810" s="54">
        <v>1023</v>
      </c>
      <c r="BZ810" s="54">
        <v>1027</v>
      </c>
      <c r="CA810" s="54"/>
      <c r="CB810" s="54">
        <v>962</v>
      </c>
      <c r="CC810" s="54">
        <v>926</v>
      </c>
      <c r="CD810" s="54"/>
      <c r="CE810" s="54"/>
      <c r="CF810" s="54"/>
      <c r="CG810" s="54"/>
      <c r="CH810" s="54"/>
      <c r="CI810" s="54"/>
      <c r="CJ810" s="54"/>
      <c r="CK810" s="54"/>
      <c r="CL810" s="54"/>
      <c r="CM810" s="54"/>
      <c r="CN810" s="54"/>
      <c r="CO810" s="54"/>
      <c r="CP810" s="54"/>
      <c r="CQ810" s="54"/>
      <c r="CR810" s="54"/>
      <c r="CS810" s="54"/>
      <c r="CT810" s="54"/>
      <c r="CU810" s="54"/>
      <c r="CV810" s="54"/>
      <c r="CW810" s="54"/>
      <c r="CX810" s="54"/>
      <c r="CY810" s="54"/>
      <c r="CZ810" s="54"/>
      <c r="DA810" s="54"/>
      <c r="DB810" s="54"/>
      <c r="DC810" s="54"/>
      <c r="DD810" s="54"/>
      <c r="DE810" s="54"/>
      <c r="DF810" s="54"/>
      <c r="DG810" s="54"/>
      <c r="DH810" s="54"/>
      <c r="DI810" s="54"/>
      <c r="DJ810" s="54"/>
      <c r="DK810" s="54"/>
      <c r="DL810" s="54"/>
      <c r="DM810" s="54"/>
      <c r="DN810" s="54"/>
      <c r="DO810" s="54"/>
      <c r="DP810" s="54"/>
      <c r="DQ810" s="54">
        <v>28744</v>
      </c>
      <c r="DR810"/>
      <c r="DS810"/>
      <c r="DT810"/>
    </row>
    <row r="811" spans="2:124" x14ac:dyDescent="0.25">
      <c r="B811" s="57">
        <v>2208</v>
      </c>
      <c r="C811" s="54"/>
      <c r="D811" s="54"/>
      <c r="E811" s="54"/>
      <c r="F811" s="54"/>
      <c r="G811" s="54"/>
      <c r="H811" s="54"/>
      <c r="I811" s="54"/>
      <c r="J811" s="54"/>
      <c r="K811" s="54"/>
      <c r="L811" s="54"/>
      <c r="M811" s="54"/>
      <c r="N811" s="54"/>
      <c r="O811" s="54"/>
      <c r="P811" s="54"/>
      <c r="Q811" s="54"/>
      <c r="R811" s="54"/>
      <c r="S811" s="54"/>
      <c r="T811" s="54"/>
      <c r="U811" s="54"/>
      <c r="V811" s="54"/>
      <c r="W811" s="54"/>
      <c r="X811" s="54"/>
      <c r="Y811" s="54"/>
      <c r="Z811" s="54"/>
      <c r="AA811" s="54"/>
      <c r="AB811" s="54"/>
      <c r="AC811" s="54"/>
      <c r="AD811" s="54"/>
      <c r="AE811" s="54"/>
      <c r="AF811" s="54"/>
      <c r="AG811" s="54"/>
      <c r="AH811" s="54"/>
      <c r="AI811" s="54"/>
      <c r="AJ811" s="54"/>
      <c r="AK811" s="54"/>
      <c r="AL811" s="54"/>
      <c r="AM811" s="54"/>
      <c r="AN811" s="54"/>
      <c r="AO811" s="54"/>
      <c r="AP811" s="54"/>
      <c r="AQ811" s="54"/>
      <c r="AR811" s="54"/>
      <c r="AS811" s="54"/>
      <c r="AT811" s="54"/>
      <c r="AU811" s="54"/>
      <c r="AV811" s="54">
        <v>303</v>
      </c>
      <c r="AW811" s="54">
        <v>269</v>
      </c>
      <c r="AX811" s="54">
        <v>276</v>
      </c>
      <c r="AY811" s="54">
        <v>282</v>
      </c>
      <c r="AZ811" s="54">
        <v>252</v>
      </c>
      <c r="BA811" s="54">
        <v>270</v>
      </c>
      <c r="BB811" s="54">
        <v>277</v>
      </c>
      <c r="BC811" s="54">
        <v>311</v>
      </c>
      <c r="BD811" s="54">
        <v>285</v>
      </c>
      <c r="BE811" s="54">
        <v>270</v>
      </c>
      <c r="BF811" s="54">
        <v>293</v>
      </c>
      <c r="BG811" s="54">
        <v>225</v>
      </c>
      <c r="BH811" s="54">
        <v>254</v>
      </c>
      <c r="BI811" s="54">
        <v>238</v>
      </c>
      <c r="BJ811" s="54">
        <v>313</v>
      </c>
      <c r="BK811" s="54">
        <v>264</v>
      </c>
      <c r="BL811" s="54">
        <v>296</v>
      </c>
      <c r="BM811" s="54">
        <v>284</v>
      </c>
      <c r="BN811" s="54">
        <v>227</v>
      </c>
      <c r="BO811" s="54"/>
      <c r="BP811" s="54"/>
      <c r="BQ811" s="54"/>
      <c r="BR811" s="54"/>
      <c r="BS811" s="54"/>
      <c r="BT811" s="54"/>
      <c r="BU811" s="54"/>
      <c r="BV811" s="54"/>
      <c r="BW811" s="54"/>
      <c r="BX811" s="54"/>
      <c r="BY811" s="54"/>
      <c r="BZ811" s="54"/>
      <c r="CA811" s="54">
        <v>239</v>
      </c>
      <c r="CB811" s="54"/>
      <c r="CC811" s="54"/>
      <c r="CD811" s="54">
        <v>198</v>
      </c>
      <c r="CE811" s="54">
        <v>225</v>
      </c>
      <c r="CF811" s="54"/>
      <c r="CG811" s="54"/>
      <c r="CH811" s="54"/>
      <c r="CI811" s="54"/>
      <c r="CJ811" s="54"/>
      <c r="CK811" s="54"/>
      <c r="CL811" s="54"/>
      <c r="CM811" s="54"/>
      <c r="CN811" s="54"/>
      <c r="CO811" s="54"/>
      <c r="CP811" s="54"/>
      <c r="CQ811" s="54"/>
      <c r="CR811" s="54"/>
      <c r="CS811" s="54"/>
      <c r="CT811" s="54"/>
      <c r="CU811" s="54"/>
      <c r="CV811" s="54"/>
      <c r="CW811" s="54"/>
      <c r="CX811" s="54"/>
      <c r="CY811" s="54"/>
      <c r="CZ811" s="54"/>
      <c r="DA811" s="54"/>
      <c r="DB811" s="54"/>
      <c r="DC811" s="54"/>
      <c r="DD811" s="54"/>
      <c r="DE811" s="54"/>
      <c r="DF811" s="54"/>
      <c r="DG811" s="54"/>
      <c r="DH811" s="54"/>
      <c r="DI811" s="54"/>
      <c r="DJ811" s="54"/>
      <c r="DK811" s="54"/>
      <c r="DL811" s="54"/>
      <c r="DM811" s="54"/>
      <c r="DN811" s="54"/>
      <c r="DO811" s="54"/>
      <c r="DP811" s="54"/>
      <c r="DQ811" s="54">
        <v>5851</v>
      </c>
      <c r="DR811"/>
      <c r="DS811"/>
      <c r="DT811"/>
    </row>
    <row r="812" spans="2:124" x14ac:dyDescent="0.25">
      <c r="B812" s="57">
        <v>2209</v>
      </c>
      <c r="C812" s="54"/>
      <c r="D812" s="54"/>
      <c r="E812" s="54"/>
      <c r="F812" s="54"/>
      <c r="G812" s="54"/>
      <c r="H812" s="54"/>
      <c r="I812" s="54"/>
      <c r="J812" s="54">
        <v>129</v>
      </c>
      <c r="K812" s="54">
        <v>158</v>
      </c>
      <c r="L812" s="54">
        <v>180</v>
      </c>
      <c r="M812" s="54">
        <v>161</v>
      </c>
      <c r="N812" s="54">
        <v>159</v>
      </c>
      <c r="O812" s="54">
        <v>152</v>
      </c>
      <c r="P812" s="54">
        <v>165</v>
      </c>
      <c r="Q812" s="54">
        <v>147</v>
      </c>
      <c r="R812" s="54">
        <v>168</v>
      </c>
      <c r="S812" s="54">
        <v>144</v>
      </c>
      <c r="T812" s="54">
        <v>164</v>
      </c>
      <c r="U812" s="54">
        <v>181</v>
      </c>
      <c r="V812" s="54"/>
      <c r="W812" s="54"/>
      <c r="X812" s="54"/>
      <c r="Y812" s="54"/>
      <c r="Z812" s="54"/>
      <c r="AA812" s="54"/>
      <c r="AB812" s="54"/>
      <c r="AC812" s="54"/>
      <c r="AD812" s="54"/>
      <c r="AE812" s="54"/>
      <c r="AF812" s="54"/>
      <c r="AG812" s="54"/>
      <c r="AH812" s="54"/>
      <c r="AI812" s="54"/>
      <c r="AJ812" s="54"/>
      <c r="AK812" s="54"/>
      <c r="AL812" s="54"/>
      <c r="AM812" s="54"/>
      <c r="AN812" s="54"/>
      <c r="AO812" s="54"/>
      <c r="AP812" s="54"/>
      <c r="AQ812" s="54">
        <v>159</v>
      </c>
      <c r="AR812" s="54">
        <v>135</v>
      </c>
      <c r="AS812" s="54">
        <v>159</v>
      </c>
      <c r="AT812" s="54">
        <v>321</v>
      </c>
      <c r="AU812" s="54">
        <v>176</v>
      </c>
      <c r="AV812" s="54">
        <v>353</v>
      </c>
      <c r="AW812" s="54">
        <v>288</v>
      </c>
      <c r="AX812" s="54">
        <v>302</v>
      </c>
      <c r="AY812" s="54">
        <v>286</v>
      </c>
      <c r="AZ812" s="54">
        <v>172</v>
      </c>
      <c r="BA812" s="54">
        <v>163</v>
      </c>
      <c r="BB812" s="54">
        <v>172</v>
      </c>
      <c r="BC812" s="54">
        <v>155</v>
      </c>
      <c r="BD812" s="54">
        <v>161</v>
      </c>
      <c r="BE812" s="54">
        <v>170</v>
      </c>
      <c r="BF812" s="54">
        <v>163</v>
      </c>
      <c r="BG812" s="54">
        <v>141</v>
      </c>
      <c r="BH812" s="54">
        <v>158</v>
      </c>
      <c r="BI812" s="54">
        <v>139</v>
      </c>
      <c r="BJ812" s="54">
        <v>154</v>
      </c>
      <c r="BK812" s="54"/>
      <c r="BL812" s="54">
        <v>141</v>
      </c>
      <c r="BM812" s="54">
        <v>122</v>
      </c>
      <c r="BN812" s="54">
        <v>150</v>
      </c>
      <c r="BO812" s="54">
        <v>150</v>
      </c>
      <c r="BP812" s="54">
        <v>136</v>
      </c>
      <c r="BQ812" s="54">
        <v>134</v>
      </c>
      <c r="BR812" s="54">
        <v>139</v>
      </c>
      <c r="BS812" s="54">
        <v>164</v>
      </c>
      <c r="BT812" s="54">
        <v>159</v>
      </c>
      <c r="BU812" s="54">
        <v>142</v>
      </c>
      <c r="BV812" s="54">
        <v>142</v>
      </c>
      <c r="BW812" s="54">
        <v>186</v>
      </c>
      <c r="BX812" s="54">
        <v>132</v>
      </c>
      <c r="BY812" s="54">
        <v>140</v>
      </c>
      <c r="BZ812" s="54">
        <v>166</v>
      </c>
      <c r="CA812" s="54">
        <v>118</v>
      </c>
      <c r="CB812" s="54">
        <v>114</v>
      </c>
      <c r="CC812" s="54">
        <v>130</v>
      </c>
      <c r="CD812" s="54">
        <v>140</v>
      </c>
      <c r="CE812" s="54">
        <v>135</v>
      </c>
      <c r="CF812" s="54">
        <v>124</v>
      </c>
      <c r="CG812" s="54">
        <v>105</v>
      </c>
      <c r="CH812" s="54">
        <v>114</v>
      </c>
      <c r="CI812" s="54">
        <v>127</v>
      </c>
      <c r="CJ812" s="54">
        <v>110</v>
      </c>
      <c r="CK812" s="54">
        <v>139</v>
      </c>
      <c r="CL812" s="54">
        <v>130</v>
      </c>
      <c r="CM812" s="54">
        <v>121</v>
      </c>
      <c r="CN812" s="54">
        <v>130</v>
      </c>
      <c r="CO812" s="54">
        <v>119</v>
      </c>
      <c r="CP812" s="54">
        <v>136</v>
      </c>
      <c r="CQ812" s="54">
        <v>129</v>
      </c>
      <c r="CR812" s="54">
        <v>136</v>
      </c>
      <c r="CS812" s="54">
        <v>141</v>
      </c>
      <c r="CT812" s="54">
        <v>116</v>
      </c>
      <c r="CU812" s="54">
        <v>134</v>
      </c>
      <c r="CV812" s="54">
        <v>126</v>
      </c>
      <c r="CW812" s="54">
        <v>130</v>
      </c>
      <c r="CX812" s="54">
        <v>132</v>
      </c>
      <c r="CY812" s="54"/>
      <c r="CZ812" s="54">
        <v>138</v>
      </c>
      <c r="DA812" s="54">
        <v>126</v>
      </c>
      <c r="DB812" s="54">
        <v>130</v>
      </c>
      <c r="DC812" s="54">
        <v>128</v>
      </c>
      <c r="DD812" s="54">
        <v>136</v>
      </c>
      <c r="DE812" s="54">
        <v>144</v>
      </c>
      <c r="DF812" s="54">
        <v>124</v>
      </c>
      <c r="DG812" s="54">
        <v>138</v>
      </c>
      <c r="DH812" s="54">
        <v>120</v>
      </c>
      <c r="DI812" s="54">
        <v>143</v>
      </c>
      <c r="DJ812" s="54">
        <v>120</v>
      </c>
      <c r="DK812" s="54">
        <v>144</v>
      </c>
      <c r="DL812" s="54">
        <v>131</v>
      </c>
      <c r="DM812" s="54">
        <v>122</v>
      </c>
      <c r="DN812" s="54">
        <v>127</v>
      </c>
      <c r="DO812" s="54">
        <v>117</v>
      </c>
      <c r="DP812" s="54">
        <v>126</v>
      </c>
      <c r="DQ812" s="54">
        <v>13288</v>
      </c>
      <c r="DR812"/>
      <c r="DS812"/>
      <c r="DT812"/>
    </row>
    <row r="813" spans="2:124" x14ac:dyDescent="0.25">
      <c r="B813" s="57">
        <v>2210</v>
      </c>
      <c r="C813" s="54"/>
      <c r="D813" s="54"/>
      <c r="E813" s="54"/>
      <c r="F813" s="54"/>
      <c r="G813" s="54"/>
      <c r="H813" s="54"/>
      <c r="I813" s="54"/>
      <c r="J813" s="54">
        <v>533</v>
      </c>
      <c r="K813" s="54">
        <v>747</v>
      </c>
      <c r="L813" s="54">
        <v>748</v>
      </c>
      <c r="M813" s="54">
        <v>697</v>
      </c>
      <c r="N813" s="54">
        <v>763</v>
      </c>
      <c r="O813" s="54">
        <v>758</v>
      </c>
      <c r="P813" s="54">
        <v>689</v>
      </c>
      <c r="Q813" s="54">
        <v>772</v>
      </c>
      <c r="R813" s="54">
        <v>751</v>
      </c>
      <c r="S813" s="54">
        <v>711</v>
      </c>
      <c r="T813" s="54">
        <v>756</v>
      </c>
      <c r="U813" s="54">
        <v>806</v>
      </c>
      <c r="V813" s="54"/>
      <c r="W813" s="54"/>
      <c r="X813" s="54"/>
      <c r="Y813" s="54"/>
      <c r="Z813" s="54"/>
      <c r="AA813" s="54"/>
      <c r="AB813" s="54"/>
      <c r="AC813" s="54"/>
      <c r="AD813" s="54"/>
      <c r="AE813" s="54"/>
      <c r="AF813" s="54"/>
      <c r="AG813" s="54"/>
      <c r="AH813" s="54"/>
      <c r="AI813" s="54"/>
      <c r="AJ813" s="54"/>
      <c r="AK813" s="54"/>
      <c r="AL813" s="54"/>
      <c r="AM813" s="54"/>
      <c r="AN813" s="54"/>
      <c r="AO813" s="54"/>
      <c r="AP813" s="54"/>
      <c r="AQ813" s="54">
        <v>736</v>
      </c>
      <c r="AR813" s="54">
        <v>673</v>
      </c>
      <c r="AS813" s="54">
        <v>741</v>
      </c>
      <c r="AT813" s="54">
        <v>1370</v>
      </c>
      <c r="AU813" s="54">
        <v>658</v>
      </c>
      <c r="AV813" s="54">
        <v>1583</v>
      </c>
      <c r="AW813" s="54">
        <v>1439</v>
      </c>
      <c r="AX813" s="54">
        <v>1410</v>
      </c>
      <c r="AY813" s="54">
        <v>1876</v>
      </c>
      <c r="AZ813" s="54">
        <v>1674</v>
      </c>
      <c r="BA813" s="54">
        <v>1797</v>
      </c>
      <c r="BB813" s="54">
        <v>1752</v>
      </c>
      <c r="BC813" s="54">
        <v>951</v>
      </c>
      <c r="BD813" s="54">
        <v>676</v>
      </c>
      <c r="BE813" s="54">
        <v>844</v>
      </c>
      <c r="BF813" s="54">
        <v>666</v>
      </c>
      <c r="BG813" s="54">
        <v>643</v>
      </c>
      <c r="BH813" s="54">
        <v>777</v>
      </c>
      <c r="BI813" s="54">
        <v>931</v>
      </c>
      <c r="BJ813" s="54">
        <v>704</v>
      </c>
      <c r="BK813" s="54">
        <v>815</v>
      </c>
      <c r="BL813" s="54">
        <v>689</v>
      </c>
      <c r="BM813" s="54">
        <v>691</v>
      </c>
      <c r="BN813" s="54">
        <v>670</v>
      </c>
      <c r="BO813" s="54">
        <v>653</v>
      </c>
      <c r="BP813" s="54">
        <v>703</v>
      </c>
      <c r="BQ813" s="54">
        <v>768</v>
      </c>
      <c r="BR813" s="54">
        <v>722</v>
      </c>
      <c r="BS813" s="54">
        <v>798</v>
      </c>
      <c r="BT813" s="54">
        <v>809</v>
      </c>
      <c r="BU813" s="54">
        <v>666</v>
      </c>
      <c r="BV813" s="54">
        <v>659</v>
      </c>
      <c r="BW813" s="54">
        <v>777</v>
      </c>
      <c r="BX813" s="54">
        <v>691</v>
      </c>
      <c r="BY813" s="54">
        <v>627</v>
      </c>
      <c r="BZ813" s="54">
        <v>622</v>
      </c>
      <c r="CA813" s="54">
        <v>646</v>
      </c>
      <c r="CB813" s="54">
        <v>691</v>
      </c>
      <c r="CC813" s="54">
        <v>660</v>
      </c>
      <c r="CD813" s="54">
        <v>612</v>
      </c>
      <c r="CE813" s="54">
        <v>616</v>
      </c>
      <c r="CF813" s="54">
        <v>522</v>
      </c>
      <c r="CG813" s="54">
        <v>616</v>
      </c>
      <c r="CH813" s="54">
        <v>526</v>
      </c>
      <c r="CI813" s="54">
        <v>624</v>
      </c>
      <c r="CJ813" s="54">
        <v>645</v>
      </c>
      <c r="CK813" s="54">
        <v>572</v>
      </c>
      <c r="CL813" s="54">
        <v>569</v>
      </c>
      <c r="CM813" s="54">
        <v>591</v>
      </c>
      <c r="CN813" s="54">
        <v>587</v>
      </c>
      <c r="CO813" s="54">
        <v>576</v>
      </c>
      <c r="CP813" s="54">
        <v>624</v>
      </c>
      <c r="CQ813" s="54">
        <v>626</v>
      </c>
      <c r="CR813" s="54">
        <v>585</v>
      </c>
      <c r="CS813" s="54">
        <v>657</v>
      </c>
      <c r="CT813" s="54">
        <v>554</v>
      </c>
      <c r="CU813" s="54">
        <v>650</v>
      </c>
      <c r="CV813" s="54">
        <v>577</v>
      </c>
      <c r="CW813" s="54">
        <v>642</v>
      </c>
      <c r="CX813" s="54">
        <v>580</v>
      </c>
      <c r="CY813" s="54"/>
      <c r="CZ813" s="54">
        <v>576</v>
      </c>
      <c r="DA813" s="54">
        <v>574</v>
      </c>
      <c r="DB813" s="54">
        <v>589</v>
      </c>
      <c r="DC813" s="54">
        <v>605</v>
      </c>
      <c r="DD813" s="54">
        <v>576</v>
      </c>
      <c r="DE813" s="54">
        <v>620</v>
      </c>
      <c r="DF813" s="54">
        <v>652</v>
      </c>
      <c r="DG813" s="54">
        <v>764</v>
      </c>
      <c r="DH813" s="54">
        <v>563</v>
      </c>
      <c r="DI813" s="54">
        <v>584</v>
      </c>
      <c r="DJ813" s="54">
        <v>556</v>
      </c>
      <c r="DK813" s="54">
        <v>593</v>
      </c>
      <c r="DL813" s="54">
        <v>603</v>
      </c>
      <c r="DM813" s="54">
        <v>561</v>
      </c>
      <c r="DN813" s="54">
        <v>613</v>
      </c>
      <c r="DO813" s="54">
        <v>557</v>
      </c>
      <c r="DP813" s="54">
        <v>671</v>
      </c>
      <c r="DQ813" s="54">
        <v>66797</v>
      </c>
      <c r="DR813"/>
      <c r="DS813"/>
      <c r="DT813"/>
    </row>
    <row r="814" spans="2:124" x14ac:dyDescent="0.25">
      <c r="B814" s="57">
        <v>2211</v>
      </c>
      <c r="C814" s="54"/>
      <c r="D814" s="54"/>
      <c r="E814" s="54"/>
      <c r="F814" s="54"/>
      <c r="G814" s="54"/>
      <c r="H814" s="54"/>
      <c r="I814" s="54"/>
      <c r="J814" s="54"/>
      <c r="K814" s="54">
        <v>1</v>
      </c>
      <c r="L814" s="54"/>
      <c r="M814" s="54"/>
      <c r="N814" s="54"/>
      <c r="O814" s="54"/>
      <c r="P814" s="54"/>
      <c r="Q814" s="54"/>
      <c r="R814" s="54"/>
      <c r="S814" s="54"/>
      <c r="T814" s="54"/>
      <c r="U814" s="54"/>
      <c r="V814" s="54"/>
      <c r="W814" s="54"/>
      <c r="X814" s="54"/>
      <c r="Y814" s="54"/>
      <c r="Z814" s="54"/>
      <c r="AA814" s="54"/>
      <c r="AB814" s="54"/>
      <c r="AC814" s="54"/>
      <c r="AD814" s="54"/>
      <c r="AE814" s="54"/>
      <c r="AF814" s="54"/>
      <c r="AG814" s="54"/>
      <c r="AH814" s="54"/>
      <c r="AI814" s="54"/>
      <c r="AJ814" s="54"/>
      <c r="AK814" s="54"/>
      <c r="AL814" s="54"/>
      <c r="AM814" s="54"/>
      <c r="AN814" s="54"/>
      <c r="AO814" s="54"/>
      <c r="AP814" s="54"/>
      <c r="AQ814" s="54"/>
      <c r="AR814" s="54"/>
      <c r="AS814" s="54"/>
      <c r="AT814" s="54"/>
      <c r="AU814" s="54"/>
      <c r="AV814" s="54"/>
      <c r="AW814" s="54"/>
      <c r="AX814" s="54"/>
      <c r="AY814" s="54"/>
      <c r="AZ814" s="54"/>
      <c r="BA814" s="54"/>
      <c r="BB814" s="54"/>
      <c r="BC814" s="54"/>
      <c r="BD814" s="54"/>
      <c r="BE814" s="54"/>
      <c r="BF814" s="54"/>
      <c r="BG814" s="54"/>
      <c r="BH814" s="54"/>
      <c r="BI814" s="54"/>
      <c r="BJ814" s="54"/>
      <c r="BK814" s="54"/>
      <c r="BL814" s="54"/>
      <c r="BM814" s="54"/>
      <c r="BN814" s="54"/>
      <c r="BO814" s="54"/>
      <c r="BP814" s="54"/>
      <c r="BQ814" s="54"/>
      <c r="BR814" s="54"/>
      <c r="BS814" s="54"/>
      <c r="BT814" s="54"/>
      <c r="BU814" s="54"/>
      <c r="BV814" s="54"/>
      <c r="BW814" s="54"/>
      <c r="BX814" s="54"/>
      <c r="BY814" s="54"/>
      <c r="BZ814" s="54"/>
      <c r="CA814" s="54"/>
      <c r="CB814" s="54"/>
      <c r="CC814" s="54"/>
      <c r="CD814" s="54"/>
      <c r="CE814" s="54"/>
      <c r="CF814" s="54"/>
      <c r="CG814" s="54"/>
      <c r="CH814" s="54"/>
      <c r="CI814" s="54"/>
      <c r="CJ814" s="54"/>
      <c r="CK814" s="54"/>
      <c r="CL814" s="54"/>
      <c r="CM814" s="54"/>
      <c r="CN814" s="54"/>
      <c r="CO814" s="54"/>
      <c r="CP814" s="54"/>
      <c r="CQ814" s="54"/>
      <c r="CR814" s="54"/>
      <c r="CS814" s="54"/>
      <c r="CT814" s="54"/>
      <c r="CU814" s="54"/>
      <c r="CV814" s="54"/>
      <c r="CW814" s="54"/>
      <c r="CX814" s="54"/>
      <c r="CY814" s="54"/>
      <c r="CZ814" s="54"/>
      <c r="DA814" s="54"/>
      <c r="DB814" s="54"/>
      <c r="DC814" s="54"/>
      <c r="DD814" s="54"/>
      <c r="DE814" s="54"/>
      <c r="DF814" s="54"/>
      <c r="DG814" s="54"/>
      <c r="DH814" s="54"/>
      <c r="DI814" s="54"/>
      <c r="DJ814" s="54"/>
      <c r="DK814" s="54"/>
      <c r="DL814" s="54"/>
      <c r="DM814" s="54"/>
      <c r="DN814" s="54"/>
      <c r="DO814" s="54"/>
      <c r="DP814" s="54"/>
      <c r="DQ814" s="54">
        <v>1</v>
      </c>
      <c r="DR814"/>
      <c r="DS814"/>
      <c r="DT814"/>
    </row>
    <row r="815" spans="2:124" x14ac:dyDescent="0.25">
      <c r="B815" s="57">
        <v>2212</v>
      </c>
      <c r="C815" s="54"/>
      <c r="D815" s="54"/>
      <c r="E815" s="54"/>
      <c r="F815" s="54"/>
      <c r="G815" s="54"/>
      <c r="H815" s="54"/>
      <c r="I815" s="54"/>
      <c r="J815" s="54"/>
      <c r="K815" s="54"/>
      <c r="L815" s="54"/>
      <c r="M815" s="54"/>
      <c r="N815" s="54"/>
      <c r="O815" s="54"/>
      <c r="P815" s="54"/>
      <c r="Q815" s="54"/>
      <c r="R815" s="54"/>
      <c r="S815" s="54"/>
      <c r="T815" s="54"/>
      <c r="U815" s="54"/>
      <c r="V815" s="54"/>
      <c r="W815" s="54"/>
      <c r="X815" s="54"/>
      <c r="Y815" s="54"/>
      <c r="Z815" s="54"/>
      <c r="AA815" s="54"/>
      <c r="AB815" s="54"/>
      <c r="AC815" s="54"/>
      <c r="AD815" s="54"/>
      <c r="AE815" s="54"/>
      <c r="AF815" s="54"/>
      <c r="AG815" s="54"/>
      <c r="AH815" s="54"/>
      <c r="AI815" s="54"/>
      <c r="AJ815" s="54"/>
      <c r="AK815" s="54"/>
      <c r="AL815" s="54"/>
      <c r="AM815" s="54"/>
      <c r="AN815" s="54"/>
      <c r="AO815" s="54"/>
      <c r="AP815" s="54"/>
      <c r="AQ815" s="54"/>
      <c r="AR815" s="54">
        <v>38</v>
      </c>
      <c r="AS815" s="54">
        <v>46</v>
      </c>
      <c r="AT815" s="54">
        <v>44</v>
      </c>
      <c r="AU815" s="54">
        <v>26</v>
      </c>
      <c r="AV815" s="54">
        <v>41</v>
      </c>
      <c r="AW815" s="54">
        <v>42</v>
      </c>
      <c r="AX815" s="54">
        <v>30</v>
      </c>
      <c r="AY815" s="54">
        <v>45</v>
      </c>
      <c r="AZ815" s="54">
        <v>33</v>
      </c>
      <c r="BA815" s="54">
        <v>44</v>
      </c>
      <c r="BB815" s="54">
        <v>75</v>
      </c>
      <c r="BC815" s="54">
        <v>35</v>
      </c>
      <c r="BD815" s="54">
        <v>42</v>
      </c>
      <c r="BE815" s="54">
        <v>25</v>
      </c>
      <c r="BF815" s="54">
        <v>34</v>
      </c>
      <c r="BG815" s="54">
        <v>35</v>
      </c>
      <c r="BH815" s="54">
        <v>29</v>
      </c>
      <c r="BI815" s="54">
        <v>68</v>
      </c>
      <c r="BJ815" s="54">
        <v>38</v>
      </c>
      <c r="BK815" s="54">
        <v>12</v>
      </c>
      <c r="BL815" s="54">
        <v>15</v>
      </c>
      <c r="BM815" s="54">
        <v>39</v>
      </c>
      <c r="BN815" s="54">
        <v>62</v>
      </c>
      <c r="BO815" s="54">
        <v>13</v>
      </c>
      <c r="BP815" s="54">
        <v>11</v>
      </c>
      <c r="BQ815" s="54">
        <v>31</v>
      </c>
      <c r="BR815" s="54">
        <v>48</v>
      </c>
      <c r="BS815" s="54">
        <v>66</v>
      </c>
      <c r="BT815" s="54">
        <v>35</v>
      </c>
      <c r="BU815" s="54">
        <v>69</v>
      </c>
      <c r="BV815" s="54">
        <v>30</v>
      </c>
      <c r="BW815" s="54">
        <v>32</v>
      </c>
      <c r="BX815" s="54">
        <v>27</v>
      </c>
      <c r="BY815" s="54">
        <v>22</v>
      </c>
      <c r="BZ815" s="54">
        <v>55</v>
      </c>
      <c r="CA815" s="54">
        <v>50</v>
      </c>
      <c r="CB815" s="54">
        <v>12</v>
      </c>
      <c r="CC815" s="54">
        <v>25</v>
      </c>
      <c r="CD815" s="54">
        <v>35</v>
      </c>
      <c r="CE815" s="54">
        <v>27</v>
      </c>
      <c r="CF815" s="54">
        <v>9</v>
      </c>
      <c r="CG815" s="54">
        <v>4</v>
      </c>
      <c r="CH815" s="54">
        <v>6</v>
      </c>
      <c r="CI815" s="54">
        <v>10</v>
      </c>
      <c r="CJ815" s="54">
        <v>4</v>
      </c>
      <c r="CK815" s="54">
        <v>12</v>
      </c>
      <c r="CL815" s="54">
        <v>29</v>
      </c>
      <c r="CM815" s="54">
        <v>20</v>
      </c>
      <c r="CN815" s="54">
        <v>6</v>
      </c>
      <c r="CO815" s="54">
        <v>4</v>
      </c>
      <c r="CP815" s="54">
        <v>10</v>
      </c>
      <c r="CQ815" s="54">
        <v>10</v>
      </c>
      <c r="CR815" s="54">
        <v>8</v>
      </c>
      <c r="CS815" s="54">
        <v>17</v>
      </c>
      <c r="CT815" s="54">
        <v>4</v>
      </c>
      <c r="CU815" s="54">
        <v>5</v>
      </c>
      <c r="CV815" s="54">
        <v>6</v>
      </c>
      <c r="CW815" s="54">
        <v>10</v>
      </c>
      <c r="CX815" s="54">
        <v>10</v>
      </c>
      <c r="CY815" s="54"/>
      <c r="CZ815" s="54">
        <v>12</v>
      </c>
      <c r="DA815" s="54">
        <v>9</v>
      </c>
      <c r="DB815" s="54">
        <v>12</v>
      </c>
      <c r="DC815" s="54">
        <v>14</v>
      </c>
      <c r="DD815" s="54">
        <v>15</v>
      </c>
      <c r="DE815" s="54">
        <v>15</v>
      </c>
      <c r="DF815" s="54">
        <v>1</v>
      </c>
      <c r="DG815" s="54">
        <v>10</v>
      </c>
      <c r="DH815" s="54">
        <v>3</v>
      </c>
      <c r="DI815" s="54">
        <v>9</v>
      </c>
      <c r="DJ815" s="54">
        <v>9</v>
      </c>
      <c r="DK815" s="54">
        <v>12</v>
      </c>
      <c r="DL815" s="54">
        <v>8</v>
      </c>
      <c r="DM815" s="54">
        <v>17</v>
      </c>
      <c r="DN815" s="54">
        <v>8</v>
      </c>
      <c r="DO815" s="54">
        <v>19</v>
      </c>
      <c r="DP815" s="54">
        <v>10</v>
      </c>
      <c r="DQ815" s="54">
        <v>1853</v>
      </c>
      <c r="DR815"/>
      <c r="DS815"/>
      <c r="DT815"/>
    </row>
    <row r="816" spans="2:124" x14ac:dyDescent="0.25">
      <c r="B816" s="57">
        <v>2213</v>
      </c>
      <c r="C816" s="54"/>
      <c r="D816" s="54"/>
      <c r="E816" s="54"/>
      <c r="F816" s="54"/>
      <c r="G816" s="54"/>
      <c r="H816" s="54"/>
      <c r="I816" s="54"/>
      <c r="J816" s="54">
        <v>43</v>
      </c>
      <c r="K816" s="54">
        <v>109</v>
      </c>
      <c r="L816" s="54">
        <v>72</v>
      </c>
      <c r="M816" s="54">
        <v>68</v>
      </c>
      <c r="N816" s="54">
        <v>80</v>
      </c>
      <c r="O816" s="54">
        <v>62</v>
      </c>
      <c r="P816" s="54">
        <v>72</v>
      </c>
      <c r="Q816" s="54">
        <v>79</v>
      </c>
      <c r="R816" s="54">
        <v>69</v>
      </c>
      <c r="S816" s="54">
        <v>65</v>
      </c>
      <c r="T816" s="54">
        <v>119</v>
      </c>
      <c r="U816" s="54">
        <v>69</v>
      </c>
      <c r="V816" s="54"/>
      <c r="W816" s="54"/>
      <c r="X816" s="54"/>
      <c r="Y816" s="54"/>
      <c r="Z816" s="54"/>
      <c r="AA816" s="54"/>
      <c r="AB816" s="54"/>
      <c r="AC816" s="54"/>
      <c r="AD816" s="54"/>
      <c r="AE816" s="54"/>
      <c r="AF816" s="54"/>
      <c r="AG816" s="54"/>
      <c r="AH816" s="54"/>
      <c r="AI816" s="54"/>
      <c r="AJ816" s="54"/>
      <c r="AK816" s="54"/>
      <c r="AL816" s="54"/>
      <c r="AM816" s="54"/>
      <c r="AN816" s="54"/>
      <c r="AO816" s="54"/>
      <c r="AP816" s="54"/>
      <c r="AQ816" s="54">
        <v>66</v>
      </c>
      <c r="AR816" s="54">
        <v>70</v>
      </c>
      <c r="AS816" s="54">
        <v>77</v>
      </c>
      <c r="AT816" s="54">
        <v>150</v>
      </c>
      <c r="AU816" s="54">
        <v>65</v>
      </c>
      <c r="AV816" s="54">
        <v>105</v>
      </c>
      <c r="AW816" s="54">
        <v>95</v>
      </c>
      <c r="AX816" s="54">
        <v>126</v>
      </c>
      <c r="AY816" s="54">
        <v>72</v>
      </c>
      <c r="AZ816" s="54">
        <v>69</v>
      </c>
      <c r="BA816" s="54">
        <v>62</v>
      </c>
      <c r="BB816" s="54">
        <v>85</v>
      </c>
      <c r="BC816" s="54">
        <v>71</v>
      </c>
      <c r="BD816" s="54">
        <v>63</v>
      </c>
      <c r="BE816" s="54">
        <v>89</v>
      </c>
      <c r="BF816" s="54">
        <v>74</v>
      </c>
      <c r="BG816" s="54">
        <v>55</v>
      </c>
      <c r="BH816" s="54">
        <v>75</v>
      </c>
      <c r="BI816" s="54">
        <v>66</v>
      </c>
      <c r="BJ816" s="54">
        <v>67</v>
      </c>
      <c r="BK816" s="54">
        <v>56</v>
      </c>
      <c r="BL816" s="54">
        <v>57</v>
      </c>
      <c r="BM816" s="54">
        <v>51</v>
      </c>
      <c r="BN816" s="54">
        <v>71</v>
      </c>
      <c r="BO816" s="54">
        <v>64</v>
      </c>
      <c r="BP816" s="54">
        <v>70</v>
      </c>
      <c r="BQ816" s="54">
        <v>86</v>
      </c>
      <c r="BR816" s="54">
        <v>53</v>
      </c>
      <c r="BS816" s="54">
        <v>73</v>
      </c>
      <c r="BT816" s="54">
        <v>65</v>
      </c>
      <c r="BU816" s="54">
        <v>56</v>
      </c>
      <c r="BV816" s="54">
        <v>101</v>
      </c>
      <c r="BW816" s="54">
        <v>81</v>
      </c>
      <c r="BX816" s="54">
        <v>53</v>
      </c>
      <c r="BY816" s="54">
        <v>46</v>
      </c>
      <c r="BZ816" s="54">
        <v>41</v>
      </c>
      <c r="CA816" s="54">
        <v>40</v>
      </c>
      <c r="CB816" s="54">
        <v>31</v>
      </c>
      <c r="CC816" s="54">
        <v>39</v>
      </c>
      <c r="CD816" s="54">
        <v>55</v>
      </c>
      <c r="CE816" s="54">
        <v>64</v>
      </c>
      <c r="CF816" s="54">
        <v>42</v>
      </c>
      <c r="CG816" s="54">
        <v>47</v>
      </c>
      <c r="CH816" s="54">
        <v>45</v>
      </c>
      <c r="CI816" s="54">
        <v>39</v>
      </c>
      <c r="CJ816" s="54">
        <v>45</v>
      </c>
      <c r="CK816" s="54">
        <v>54</v>
      </c>
      <c r="CL816" s="54">
        <v>59</v>
      </c>
      <c r="CM816" s="54">
        <v>66</v>
      </c>
      <c r="CN816" s="54">
        <v>59</v>
      </c>
      <c r="CO816" s="54">
        <v>49</v>
      </c>
      <c r="CP816" s="54">
        <v>53</v>
      </c>
      <c r="CQ816" s="54">
        <v>55</v>
      </c>
      <c r="CR816" s="54">
        <v>51</v>
      </c>
      <c r="CS816" s="54">
        <v>51</v>
      </c>
      <c r="CT816" s="54">
        <v>45</v>
      </c>
      <c r="CU816" s="54">
        <v>53</v>
      </c>
      <c r="CV816" s="54">
        <v>69</v>
      </c>
      <c r="CW816" s="54">
        <v>55</v>
      </c>
      <c r="CX816" s="54">
        <v>50</v>
      </c>
      <c r="CY816" s="54"/>
      <c r="CZ816" s="54">
        <v>58</v>
      </c>
      <c r="DA816" s="54">
        <v>62</v>
      </c>
      <c r="DB816" s="54">
        <v>75</v>
      </c>
      <c r="DC816" s="54">
        <v>55</v>
      </c>
      <c r="DD816" s="54">
        <v>51</v>
      </c>
      <c r="DE816" s="54">
        <v>50</v>
      </c>
      <c r="DF816" s="54">
        <v>35</v>
      </c>
      <c r="DG816" s="54">
        <v>43</v>
      </c>
      <c r="DH816" s="54">
        <v>33</v>
      </c>
      <c r="DI816" s="54">
        <v>20</v>
      </c>
      <c r="DJ816" s="54"/>
      <c r="DK816" s="54"/>
      <c r="DL816" s="54"/>
      <c r="DM816" s="54"/>
      <c r="DN816" s="54"/>
      <c r="DO816" s="54"/>
      <c r="DP816" s="54"/>
      <c r="DQ816" s="54">
        <v>5231</v>
      </c>
      <c r="DR816"/>
      <c r="DS816"/>
      <c r="DT816"/>
    </row>
    <row r="817" spans="2:124" x14ac:dyDescent="0.25">
      <c r="B817" s="57">
        <v>2214</v>
      </c>
      <c r="C817" s="54"/>
      <c r="D817" s="54"/>
      <c r="E817" s="54"/>
      <c r="F817" s="54"/>
      <c r="G817" s="54"/>
      <c r="H817" s="54"/>
      <c r="I817" s="54"/>
      <c r="J817" s="54"/>
      <c r="K817" s="54">
        <v>10</v>
      </c>
      <c r="L817" s="54"/>
      <c r="M817" s="54"/>
      <c r="N817" s="54"/>
      <c r="O817" s="54"/>
      <c r="P817" s="54"/>
      <c r="Q817" s="54"/>
      <c r="R817" s="54"/>
      <c r="S817" s="54"/>
      <c r="T817" s="54">
        <v>2</v>
      </c>
      <c r="U817" s="54"/>
      <c r="V817" s="54"/>
      <c r="W817" s="54"/>
      <c r="X817" s="54"/>
      <c r="Y817" s="54"/>
      <c r="Z817" s="54"/>
      <c r="AA817" s="54"/>
      <c r="AB817" s="54"/>
      <c r="AC817" s="54"/>
      <c r="AD817" s="54"/>
      <c r="AE817" s="54"/>
      <c r="AF817" s="54"/>
      <c r="AG817" s="54"/>
      <c r="AH817" s="54"/>
      <c r="AI817" s="54"/>
      <c r="AJ817" s="54"/>
      <c r="AK817" s="54"/>
      <c r="AL817" s="54"/>
      <c r="AM817" s="54"/>
      <c r="AN817" s="54"/>
      <c r="AO817" s="54"/>
      <c r="AP817" s="54"/>
      <c r="AQ817" s="54">
        <v>17</v>
      </c>
      <c r="AR817" s="54">
        <v>16</v>
      </c>
      <c r="AS817" s="54">
        <v>21</v>
      </c>
      <c r="AT817" s="54">
        <v>64</v>
      </c>
      <c r="AU817" s="54">
        <v>4</v>
      </c>
      <c r="AV817" s="54">
        <v>48</v>
      </c>
      <c r="AW817" s="54">
        <v>30</v>
      </c>
      <c r="AX817" s="54">
        <v>45</v>
      </c>
      <c r="AY817" s="54">
        <v>41</v>
      </c>
      <c r="AZ817" s="54">
        <v>16</v>
      </c>
      <c r="BA817" s="54">
        <v>30</v>
      </c>
      <c r="BB817" s="54">
        <v>35</v>
      </c>
      <c r="BC817" s="54">
        <v>2</v>
      </c>
      <c r="BD817" s="54">
        <v>11</v>
      </c>
      <c r="BE817" s="54">
        <v>39</v>
      </c>
      <c r="BF817" s="54">
        <v>16</v>
      </c>
      <c r="BG817" s="54">
        <v>20</v>
      </c>
      <c r="BH817" s="54">
        <v>53</v>
      </c>
      <c r="BI817" s="54">
        <v>6</v>
      </c>
      <c r="BJ817" s="54">
        <v>12</v>
      </c>
      <c r="BK817" s="54">
        <v>5</v>
      </c>
      <c r="BL817" s="54">
        <v>28</v>
      </c>
      <c r="BM817" s="54">
        <v>12</v>
      </c>
      <c r="BN817" s="54">
        <v>45</v>
      </c>
      <c r="BO817" s="54">
        <v>5</v>
      </c>
      <c r="BP817" s="54">
        <v>13</v>
      </c>
      <c r="BQ817" s="54">
        <v>9</v>
      </c>
      <c r="BR817" s="54">
        <v>18</v>
      </c>
      <c r="BS817" s="54">
        <v>23</v>
      </c>
      <c r="BT817" s="54">
        <v>40</v>
      </c>
      <c r="BU817" s="54">
        <v>1</v>
      </c>
      <c r="BV817" s="54">
        <v>12</v>
      </c>
      <c r="BW817" s="54">
        <v>12</v>
      </c>
      <c r="BX817" s="54"/>
      <c r="BY817" s="54">
        <v>6</v>
      </c>
      <c r="BZ817" s="54">
        <v>4</v>
      </c>
      <c r="CA817" s="54">
        <v>28</v>
      </c>
      <c r="CB817" s="54">
        <v>19</v>
      </c>
      <c r="CC817" s="54">
        <v>3</v>
      </c>
      <c r="CD817" s="54"/>
      <c r="CE817" s="54">
        <v>1</v>
      </c>
      <c r="CF817" s="54"/>
      <c r="CG817" s="54"/>
      <c r="CH817" s="54"/>
      <c r="CI817" s="54"/>
      <c r="CJ817" s="54"/>
      <c r="CK817" s="54"/>
      <c r="CL817" s="54"/>
      <c r="CM817" s="54"/>
      <c r="CN817" s="54"/>
      <c r="CO817" s="54"/>
      <c r="CP817" s="54"/>
      <c r="CQ817" s="54"/>
      <c r="CR817" s="54"/>
      <c r="CS817" s="54"/>
      <c r="CT817" s="54"/>
      <c r="CU817" s="54"/>
      <c r="CV817" s="54"/>
      <c r="CW817" s="54"/>
      <c r="CX817" s="54"/>
      <c r="CY817" s="54"/>
      <c r="CZ817" s="54"/>
      <c r="DA817" s="54"/>
      <c r="DB817" s="54"/>
      <c r="DC817" s="54"/>
      <c r="DD817" s="54"/>
      <c r="DE817" s="54"/>
      <c r="DF817" s="54"/>
      <c r="DG817" s="54"/>
      <c r="DH817" s="54"/>
      <c r="DI817" s="54"/>
      <c r="DJ817" s="54">
        <v>1</v>
      </c>
      <c r="DK817" s="54"/>
      <c r="DL817" s="54"/>
      <c r="DM817" s="54"/>
      <c r="DN817" s="54"/>
      <c r="DO817" s="54"/>
      <c r="DP817" s="54"/>
      <c r="DQ817" s="54">
        <v>823</v>
      </c>
      <c r="DR817"/>
      <c r="DS817"/>
      <c r="DT817"/>
    </row>
    <row r="818" spans="2:124" x14ac:dyDescent="0.25">
      <c r="B818" s="57">
        <v>2215</v>
      </c>
      <c r="C818" s="54"/>
      <c r="D818" s="54"/>
      <c r="E818" s="54"/>
      <c r="F818" s="54"/>
      <c r="G818" s="54"/>
      <c r="H818" s="54"/>
      <c r="I818" s="54"/>
      <c r="J818" s="54"/>
      <c r="K818" s="54">
        <v>3</v>
      </c>
      <c r="L818" s="54">
        <v>3</v>
      </c>
      <c r="M818" s="54">
        <v>7</v>
      </c>
      <c r="N818" s="54">
        <v>5</v>
      </c>
      <c r="O818" s="54">
        <v>3</v>
      </c>
      <c r="P818" s="54">
        <v>3</v>
      </c>
      <c r="Q818" s="54">
        <v>1</v>
      </c>
      <c r="R818" s="54">
        <v>1</v>
      </c>
      <c r="S818" s="54">
        <v>7</v>
      </c>
      <c r="T818" s="54">
        <v>5</v>
      </c>
      <c r="U818" s="54">
        <v>5</v>
      </c>
      <c r="V818" s="54"/>
      <c r="W818" s="54"/>
      <c r="X818" s="54"/>
      <c r="Y818" s="54"/>
      <c r="Z818" s="54"/>
      <c r="AA818" s="54"/>
      <c r="AB818" s="54"/>
      <c r="AC818" s="54"/>
      <c r="AD818" s="54"/>
      <c r="AE818" s="54"/>
      <c r="AF818" s="54"/>
      <c r="AG818" s="54"/>
      <c r="AH818" s="54"/>
      <c r="AI818" s="54"/>
      <c r="AJ818" s="54"/>
      <c r="AK818" s="54"/>
      <c r="AL818" s="54"/>
      <c r="AM818" s="54"/>
      <c r="AN818" s="54"/>
      <c r="AO818" s="54"/>
      <c r="AP818" s="54"/>
      <c r="AQ818" s="54">
        <v>13</v>
      </c>
      <c r="AR818" s="54">
        <v>5</v>
      </c>
      <c r="AS818" s="54">
        <v>12</v>
      </c>
      <c r="AT818" s="54">
        <v>21</v>
      </c>
      <c r="AU818" s="54">
        <v>8</v>
      </c>
      <c r="AV818" s="54">
        <v>14</v>
      </c>
      <c r="AW818" s="54">
        <v>10</v>
      </c>
      <c r="AX818" s="54">
        <v>11</v>
      </c>
      <c r="AY818" s="54">
        <v>6</v>
      </c>
      <c r="AZ818" s="54">
        <v>4</v>
      </c>
      <c r="BA818" s="54">
        <v>5</v>
      </c>
      <c r="BB818" s="54">
        <v>13</v>
      </c>
      <c r="BC818" s="54">
        <v>2</v>
      </c>
      <c r="BD818" s="54">
        <v>1</v>
      </c>
      <c r="BE818" s="54">
        <v>4</v>
      </c>
      <c r="BF818" s="54">
        <v>3</v>
      </c>
      <c r="BG818" s="54">
        <v>3</v>
      </c>
      <c r="BH818" s="54">
        <v>5</v>
      </c>
      <c r="BI818" s="54">
        <v>1</v>
      </c>
      <c r="BJ818" s="54">
        <v>4</v>
      </c>
      <c r="BK818" s="54">
        <v>2</v>
      </c>
      <c r="BL818" s="54"/>
      <c r="BM818" s="54">
        <v>2</v>
      </c>
      <c r="BN818" s="54">
        <v>1</v>
      </c>
      <c r="BO818" s="54">
        <v>1</v>
      </c>
      <c r="BP818" s="54">
        <v>1</v>
      </c>
      <c r="BQ818" s="54"/>
      <c r="BR818" s="54">
        <v>1</v>
      </c>
      <c r="BS818" s="54">
        <v>2</v>
      </c>
      <c r="BT818" s="54">
        <v>1</v>
      </c>
      <c r="BU818" s="54"/>
      <c r="BV818" s="54">
        <v>2</v>
      </c>
      <c r="BW818" s="54">
        <v>3</v>
      </c>
      <c r="BX818" s="54">
        <v>1</v>
      </c>
      <c r="BY818" s="54"/>
      <c r="BZ818" s="54">
        <v>2</v>
      </c>
      <c r="CA818" s="54">
        <v>2</v>
      </c>
      <c r="CB818" s="54"/>
      <c r="CC818" s="54">
        <v>1</v>
      </c>
      <c r="CD818" s="54"/>
      <c r="CE818" s="54">
        <v>1</v>
      </c>
      <c r="CF818" s="54">
        <v>1</v>
      </c>
      <c r="CG818" s="54">
        <v>1</v>
      </c>
      <c r="CH818" s="54"/>
      <c r="CI818" s="54">
        <v>1</v>
      </c>
      <c r="CJ818" s="54">
        <v>1</v>
      </c>
      <c r="CK818" s="54"/>
      <c r="CL818" s="54">
        <v>3</v>
      </c>
      <c r="CM818" s="54"/>
      <c r="CN818" s="54"/>
      <c r="CO818" s="54">
        <v>1</v>
      </c>
      <c r="CP818" s="54">
        <v>2</v>
      </c>
      <c r="CQ818" s="54"/>
      <c r="CR818" s="54">
        <v>3</v>
      </c>
      <c r="CS818" s="54"/>
      <c r="CT818" s="54"/>
      <c r="CU818" s="54">
        <v>3</v>
      </c>
      <c r="CV818" s="54"/>
      <c r="CW818" s="54">
        <v>3</v>
      </c>
      <c r="CX818" s="54">
        <v>1</v>
      </c>
      <c r="CY818" s="54"/>
      <c r="CZ818" s="54"/>
      <c r="DA818" s="54">
        <v>2</v>
      </c>
      <c r="DB818" s="54">
        <v>1</v>
      </c>
      <c r="DC818" s="54">
        <v>2</v>
      </c>
      <c r="DD818" s="54">
        <v>1</v>
      </c>
      <c r="DE818" s="54">
        <v>3</v>
      </c>
      <c r="DF818" s="54">
        <v>1</v>
      </c>
      <c r="DG818" s="54">
        <v>2</v>
      </c>
      <c r="DH818" s="54"/>
      <c r="DI818" s="54">
        <v>2</v>
      </c>
      <c r="DJ818" s="54"/>
      <c r="DK818" s="54"/>
      <c r="DL818" s="54">
        <v>1</v>
      </c>
      <c r="DM818" s="54">
        <v>3</v>
      </c>
      <c r="DN818" s="54">
        <v>3</v>
      </c>
      <c r="DO818" s="54"/>
      <c r="DP818" s="54">
        <v>2</v>
      </c>
      <c r="DQ818" s="54">
        <v>254</v>
      </c>
      <c r="DR818"/>
      <c r="DS818"/>
      <c r="DT818"/>
    </row>
    <row r="819" spans="2:124" x14ac:dyDescent="0.25">
      <c r="B819" s="57">
        <v>2216</v>
      </c>
      <c r="C819" s="54"/>
      <c r="D819" s="54"/>
      <c r="E819" s="54"/>
      <c r="F819" s="54"/>
      <c r="G819" s="54"/>
      <c r="H819" s="54"/>
      <c r="I819" s="54"/>
      <c r="J819" s="54">
        <v>1063</v>
      </c>
      <c r="K819" s="54">
        <v>1331</v>
      </c>
      <c r="L819" s="54">
        <v>1533</v>
      </c>
      <c r="M819" s="54">
        <v>1351</v>
      </c>
      <c r="N819" s="54">
        <v>1349</v>
      </c>
      <c r="O819" s="54">
        <v>1397</v>
      </c>
      <c r="P819" s="54">
        <v>1396</v>
      </c>
      <c r="Q819" s="54">
        <v>1282</v>
      </c>
      <c r="R819" s="54">
        <v>1193</v>
      </c>
      <c r="S819" s="54">
        <v>1113</v>
      </c>
      <c r="T819" s="54">
        <v>1213</v>
      </c>
      <c r="U819" s="54">
        <v>1247</v>
      </c>
      <c r="V819" s="54"/>
      <c r="W819" s="54"/>
      <c r="X819" s="54"/>
      <c r="Y819" s="54"/>
      <c r="Z819" s="54"/>
      <c r="AA819" s="54"/>
      <c r="AB819" s="54"/>
      <c r="AC819" s="54"/>
      <c r="AD819" s="54"/>
      <c r="AE819" s="54"/>
      <c r="AF819" s="54"/>
      <c r="AG819" s="54"/>
      <c r="AH819" s="54"/>
      <c r="AI819" s="54"/>
      <c r="AJ819" s="54"/>
      <c r="AK819" s="54"/>
      <c r="AL819" s="54"/>
      <c r="AM819" s="54"/>
      <c r="AN819" s="54"/>
      <c r="AO819" s="54"/>
      <c r="AP819" s="54"/>
      <c r="AQ819" s="54">
        <v>1268</v>
      </c>
      <c r="AR819" s="54">
        <v>1168</v>
      </c>
      <c r="AS819" s="54">
        <v>1169</v>
      </c>
      <c r="AT819" s="54">
        <v>2585</v>
      </c>
      <c r="AU819" s="54">
        <v>1119</v>
      </c>
      <c r="AV819" s="54">
        <v>2466</v>
      </c>
      <c r="AW819" s="54">
        <v>2472</v>
      </c>
      <c r="AX819" s="54">
        <v>2416</v>
      </c>
      <c r="AY819" s="54">
        <v>3501</v>
      </c>
      <c r="AZ819" s="54">
        <v>3245</v>
      </c>
      <c r="BA819" s="54">
        <v>3942</v>
      </c>
      <c r="BB819" s="54">
        <v>3685</v>
      </c>
      <c r="BC819" s="54">
        <v>2197</v>
      </c>
      <c r="BD819" s="54">
        <v>1240</v>
      </c>
      <c r="BE819" s="54">
        <v>1742</v>
      </c>
      <c r="BF819" s="54">
        <v>1330</v>
      </c>
      <c r="BG819" s="54">
        <v>1185</v>
      </c>
      <c r="BH819" s="54">
        <v>1500</v>
      </c>
      <c r="BI819" s="54">
        <v>1728</v>
      </c>
      <c r="BJ819" s="54">
        <v>1456</v>
      </c>
      <c r="BK819" s="54">
        <v>1509</v>
      </c>
      <c r="BL819" s="54">
        <v>1243</v>
      </c>
      <c r="BM819" s="54">
        <v>1220</v>
      </c>
      <c r="BN819" s="54">
        <v>1236</v>
      </c>
      <c r="BO819" s="54">
        <v>1236</v>
      </c>
      <c r="BP819" s="54">
        <v>1379</v>
      </c>
      <c r="BQ819" s="54">
        <v>1376</v>
      </c>
      <c r="BR819" s="54">
        <v>1383</v>
      </c>
      <c r="BS819" s="54">
        <v>1428</v>
      </c>
      <c r="BT819" s="54">
        <v>1473</v>
      </c>
      <c r="BU819" s="54">
        <v>1218</v>
      </c>
      <c r="BV819" s="54">
        <v>1327</v>
      </c>
      <c r="BW819" s="54">
        <v>1583</v>
      </c>
      <c r="BX819" s="54">
        <v>1333</v>
      </c>
      <c r="BY819" s="54">
        <v>1411</v>
      </c>
      <c r="BZ819" s="54">
        <v>1352</v>
      </c>
      <c r="CA819" s="54">
        <v>1315</v>
      </c>
      <c r="CB819" s="54">
        <v>1334</v>
      </c>
      <c r="CC819" s="54">
        <v>1343</v>
      </c>
      <c r="CD819" s="54">
        <v>1251</v>
      </c>
      <c r="CE819" s="54">
        <v>1229</v>
      </c>
      <c r="CF819" s="54">
        <v>1240</v>
      </c>
      <c r="CG819" s="54">
        <v>1079</v>
      </c>
      <c r="CH819" s="54">
        <v>1224</v>
      </c>
      <c r="CI819" s="54">
        <v>1199</v>
      </c>
      <c r="CJ819" s="54">
        <v>1117</v>
      </c>
      <c r="CK819" s="54">
        <v>1262</v>
      </c>
      <c r="CL819" s="54">
        <v>1176</v>
      </c>
      <c r="CM819" s="54">
        <v>1078</v>
      </c>
      <c r="CN819" s="54">
        <v>1117</v>
      </c>
      <c r="CO819" s="54">
        <v>1120</v>
      </c>
      <c r="CP819" s="54">
        <v>1158</v>
      </c>
      <c r="CQ819" s="54">
        <v>1172</v>
      </c>
      <c r="CR819" s="54">
        <v>1185</v>
      </c>
      <c r="CS819" s="54">
        <v>1234</v>
      </c>
      <c r="CT819" s="54">
        <v>1150</v>
      </c>
      <c r="CU819" s="54">
        <v>1352</v>
      </c>
      <c r="CV819" s="54">
        <v>1232</v>
      </c>
      <c r="CW819" s="54">
        <v>1175</v>
      </c>
      <c r="CX819" s="54">
        <v>1118</v>
      </c>
      <c r="CY819" s="54"/>
      <c r="CZ819" s="54">
        <v>1203</v>
      </c>
      <c r="DA819" s="54">
        <v>1157</v>
      </c>
      <c r="DB819" s="54">
        <v>1239</v>
      </c>
      <c r="DC819" s="54">
        <v>1140</v>
      </c>
      <c r="DD819" s="54">
        <v>1199</v>
      </c>
      <c r="DE819" s="54">
        <v>1338</v>
      </c>
      <c r="DF819" s="54">
        <v>1153</v>
      </c>
      <c r="DG819" s="54">
        <v>1315</v>
      </c>
      <c r="DH819" s="54">
        <v>1200</v>
      </c>
      <c r="DI819" s="54">
        <v>1112</v>
      </c>
      <c r="DJ819" s="54">
        <v>1077</v>
      </c>
      <c r="DK819" s="54">
        <v>1194</v>
      </c>
      <c r="DL819" s="54">
        <v>1159</v>
      </c>
      <c r="DM819" s="54">
        <v>1240</v>
      </c>
      <c r="DN819" s="54">
        <v>1204</v>
      </c>
      <c r="DO819" s="54">
        <v>1226</v>
      </c>
      <c r="DP819" s="54">
        <v>1264</v>
      </c>
      <c r="DQ819" s="54">
        <v>127869</v>
      </c>
      <c r="DR819"/>
      <c r="DS819"/>
      <c r="DT819"/>
    </row>
    <row r="820" spans="2:124" x14ac:dyDescent="0.25">
      <c r="B820" s="57">
        <v>2218</v>
      </c>
      <c r="C820" s="54"/>
      <c r="D820" s="54"/>
      <c r="E820" s="54"/>
      <c r="F820" s="54"/>
      <c r="G820" s="54"/>
      <c r="H820" s="54"/>
      <c r="I820" s="54"/>
      <c r="J820" s="54"/>
      <c r="K820" s="54">
        <v>1</v>
      </c>
      <c r="L820" s="54"/>
      <c r="M820" s="54"/>
      <c r="N820" s="54"/>
      <c r="O820" s="54"/>
      <c r="P820" s="54"/>
      <c r="Q820" s="54"/>
      <c r="R820" s="54"/>
      <c r="S820" s="54"/>
      <c r="T820" s="54"/>
      <c r="U820" s="54"/>
      <c r="V820" s="54"/>
      <c r="W820" s="54"/>
      <c r="X820" s="54"/>
      <c r="Y820" s="54"/>
      <c r="Z820" s="54"/>
      <c r="AA820" s="54"/>
      <c r="AB820" s="54"/>
      <c r="AC820" s="54"/>
      <c r="AD820" s="54"/>
      <c r="AE820" s="54"/>
      <c r="AF820" s="54"/>
      <c r="AG820" s="54"/>
      <c r="AH820" s="54"/>
      <c r="AI820" s="54"/>
      <c r="AJ820" s="54"/>
      <c r="AK820" s="54"/>
      <c r="AL820" s="54"/>
      <c r="AM820" s="54"/>
      <c r="AN820" s="54"/>
      <c r="AO820" s="54"/>
      <c r="AP820" s="54"/>
      <c r="AQ820" s="54"/>
      <c r="AR820" s="54">
        <v>2</v>
      </c>
      <c r="AS820" s="54">
        <v>1</v>
      </c>
      <c r="AT820" s="54">
        <v>1</v>
      </c>
      <c r="AU820" s="54"/>
      <c r="AV820" s="54">
        <v>4</v>
      </c>
      <c r="AW820" s="54">
        <v>7</v>
      </c>
      <c r="AX820" s="54"/>
      <c r="AY820" s="54">
        <v>1</v>
      </c>
      <c r="AZ820" s="54">
        <v>1</v>
      </c>
      <c r="BA820" s="54">
        <v>4</v>
      </c>
      <c r="BB820" s="54">
        <v>6</v>
      </c>
      <c r="BC820" s="54"/>
      <c r="BD820" s="54"/>
      <c r="BE820" s="54"/>
      <c r="BF820" s="54">
        <v>4</v>
      </c>
      <c r="BG820" s="54"/>
      <c r="BH820" s="54">
        <v>3</v>
      </c>
      <c r="BI820" s="54">
        <v>4</v>
      </c>
      <c r="BJ820" s="54"/>
      <c r="BK820" s="54">
        <v>5</v>
      </c>
      <c r="BL820" s="54">
        <v>2</v>
      </c>
      <c r="BM820" s="54">
        <v>1</v>
      </c>
      <c r="BN820" s="54"/>
      <c r="BO820" s="54">
        <v>7</v>
      </c>
      <c r="BP820" s="54"/>
      <c r="BQ820" s="54"/>
      <c r="BR820" s="54"/>
      <c r="BS820" s="54"/>
      <c r="BT820" s="54">
        <v>5</v>
      </c>
      <c r="BU820" s="54">
        <v>4</v>
      </c>
      <c r="BV820" s="54">
        <v>3</v>
      </c>
      <c r="BW820" s="54"/>
      <c r="BX820" s="54">
        <v>1</v>
      </c>
      <c r="BY820" s="54"/>
      <c r="BZ820" s="54">
        <v>2</v>
      </c>
      <c r="CA820" s="54">
        <v>2</v>
      </c>
      <c r="CB820" s="54"/>
      <c r="CC820" s="54"/>
      <c r="CD820" s="54"/>
      <c r="CE820" s="54"/>
      <c r="CF820" s="54"/>
      <c r="CG820" s="54">
        <v>2</v>
      </c>
      <c r="CH820" s="54"/>
      <c r="CI820" s="54"/>
      <c r="CJ820" s="54">
        <v>2</v>
      </c>
      <c r="CK820" s="54"/>
      <c r="CL820" s="54"/>
      <c r="CM820" s="54"/>
      <c r="CN820" s="54"/>
      <c r="CO820" s="54"/>
      <c r="CP820" s="54">
        <v>2</v>
      </c>
      <c r="CQ820" s="54"/>
      <c r="CR820" s="54">
        <v>2</v>
      </c>
      <c r="CS820" s="54"/>
      <c r="CT820" s="54">
        <v>1</v>
      </c>
      <c r="CU820" s="54">
        <v>1</v>
      </c>
      <c r="CV820" s="54"/>
      <c r="CW820" s="54"/>
      <c r="CX820" s="54">
        <v>2</v>
      </c>
      <c r="CY820" s="54"/>
      <c r="CZ820" s="54"/>
      <c r="DA820" s="54">
        <v>3</v>
      </c>
      <c r="DB820" s="54"/>
      <c r="DC820" s="54">
        <v>2</v>
      </c>
      <c r="DD820" s="54">
        <v>1</v>
      </c>
      <c r="DE820" s="54"/>
      <c r="DF820" s="54">
        <v>1</v>
      </c>
      <c r="DG820" s="54"/>
      <c r="DH820" s="54"/>
      <c r="DI820" s="54"/>
      <c r="DJ820" s="54">
        <v>2</v>
      </c>
      <c r="DK820" s="54">
        <v>1</v>
      </c>
      <c r="DL820" s="54"/>
      <c r="DM820" s="54"/>
      <c r="DN820" s="54"/>
      <c r="DO820" s="54">
        <v>2</v>
      </c>
      <c r="DP820" s="54"/>
      <c r="DQ820" s="54">
        <v>95</v>
      </c>
      <c r="DR820"/>
      <c r="DS820"/>
      <c r="DT820"/>
    </row>
    <row r="821" spans="2:124" x14ac:dyDescent="0.25">
      <c r="B821" s="57">
        <v>2219</v>
      </c>
      <c r="C821" s="54"/>
      <c r="D821" s="54"/>
      <c r="E821" s="54"/>
      <c r="F821" s="54"/>
      <c r="G821" s="54"/>
      <c r="H821" s="54"/>
      <c r="I821" s="54"/>
      <c r="J821" s="54"/>
      <c r="K821" s="54">
        <v>3</v>
      </c>
      <c r="L821" s="54"/>
      <c r="M821" s="54"/>
      <c r="N821" s="54">
        <v>1</v>
      </c>
      <c r="O821" s="54">
        <v>2</v>
      </c>
      <c r="P821" s="54"/>
      <c r="Q821" s="54">
        <v>5</v>
      </c>
      <c r="R821" s="54"/>
      <c r="S821" s="54"/>
      <c r="T821" s="54">
        <v>1</v>
      </c>
      <c r="U821" s="54">
        <v>3</v>
      </c>
      <c r="V821" s="54"/>
      <c r="W821" s="54"/>
      <c r="X821" s="54"/>
      <c r="Y821" s="54"/>
      <c r="Z821" s="54"/>
      <c r="AA821" s="54"/>
      <c r="AB821" s="54"/>
      <c r="AC821" s="54"/>
      <c r="AD821" s="54"/>
      <c r="AE821" s="54"/>
      <c r="AF821" s="54"/>
      <c r="AG821" s="54"/>
      <c r="AH821" s="54"/>
      <c r="AI821" s="54"/>
      <c r="AJ821" s="54"/>
      <c r="AK821" s="54"/>
      <c r="AL821" s="54"/>
      <c r="AM821" s="54"/>
      <c r="AN821" s="54"/>
      <c r="AO821" s="54"/>
      <c r="AP821" s="54"/>
      <c r="AQ821" s="54">
        <v>2</v>
      </c>
      <c r="AR821" s="54"/>
      <c r="AS821" s="54"/>
      <c r="AT821" s="54"/>
      <c r="AU821" s="54"/>
      <c r="AV821" s="54"/>
      <c r="AW821" s="54"/>
      <c r="AX821" s="54"/>
      <c r="AY821" s="54"/>
      <c r="AZ821" s="54"/>
      <c r="BA821" s="54"/>
      <c r="BB821" s="54"/>
      <c r="BC821" s="54"/>
      <c r="BD821" s="54"/>
      <c r="BE821" s="54"/>
      <c r="BF821" s="54"/>
      <c r="BG821" s="54"/>
      <c r="BH821" s="54"/>
      <c r="BI821" s="54"/>
      <c r="BJ821" s="54"/>
      <c r="BK821" s="54"/>
      <c r="BL821" s="54"/>
      <c r="BM821" s="54"/>
      <c r="BN821" s="54"/>
      <c r="BO821" s="54"/>
      <c r="BP821" s="54"/>
      <c r="BQ821" s="54"/>
      <c r="BR821" s="54"/>
      <c r="BS821" s="54"/>
      <c r="BT821" s="54"/>
      <c r="BU821" s="54"/>
      <c r="BV821" s="54"/>
      <c r="BW821" s="54"/>
      <c r="BX821" s="54"/>
      <c r="BY821" s="54"/>
      <c r="BZ821" s="54"/>
      <c r="CA821" s="54"/>
      <c r="CB821" s="54"/>
      <c r="CC821" s="54"/>
      <c r="CD821" s="54"/>
      <c r="CE821" s="54"/>
      <c r="CF821" s="54"/>
      <c r="CG821" s="54"/>
      <c r="CH821" s="54"/>
      <c r="CI821" s="54"/>
      <c r="CJ821" s="54"/>
      <c r="CK821" s="54"/>
      <c r="CL821" s="54"/>
      <c r="CM821" s="54"/>
      <c r="CN821" s="54"/>
      <c r="CO821" s="54"/>
      <c r="CP821" s="54"/>
      <c r="CQ821" s="54"/>
      <c r="CR821" s="54"/>
      <c r="CS821" s="54"/>
      <c r="CT821" s="54"/>
      <c r="CU821" s="54"/>
      <c r="CV821" s="54"/>
      <c r="CW821" s="54"/>
      <c r="CX821" s="54"/>
      <c r="CY821" s="54"/>
      <c r="CZ821" s="54"/>
      <c r="DA821" s="54"/>
      <c r="DB821" s="54"/>
      <c r="DC821" s="54"/>
      <c r="DD821" s="54"/>
      <c r="DE821" s="54"/>
      <c r="DF821" s="54"/>
      <c r="DG821" s="54"/>
      <c r="DH821" s="54"/>
      <c r="DI821" s="54"/>
      <c r="DJ821" s="54"/>
      <c r="DK821" s="54"/>
      <c r="DL821" s="54"/>
      <c r="DM821" s="54"/>
      <c r="DN821" s="54"/>
      <c r="DO821" s="54"/>
      <c r="DP821" s="54"/>
      <c r="DQ821" s="54">
        <v>17</v>
      </c>
      <c r="DR821"/>
      <c r="DS821"/>
      <c r="DT821"/>
    </row>
    <row r="822" spans="2:124" x14ac:dyDescent="0.25">
      <c r="B822" s="57">
        <v>2220</v>
      </c>
      <c r="C822" s="54"/>
      <c r="D822" s="54"/>
      <c r="E822" s="54"/>
      <c r="F822" s="54"/>
      <c r="G822" s="54"/>
      <c r="H822" s="54"/>
      <c r="I822" s="54"/>
      <c r="J822" s="54"/>
      <c r="K822" s="54"/>
      <c r="L822" s="54">
        <v>1</v>
      </c>
      <c r="M822" s="54"/>
      <c r="N822" s="54"/>
      <c r="O822" s="54"/>
      <c r="P822" s="54"/>
      <c r="Q822" s="54"/>
      <c r="R822" s="54"/>
      <c r="S822" s="54"/>
      <c r="T822" s="54"/>
      <c r="U822" s="54"/>
      <c r="V822" s="54"/>
      <c r="W822" s="54"/>
      <c r="X822" s="54"/>
      <c r="Y822" s="54"/>
      <c r="Z822" s="54"/>
      <c r="AA822" s="54"/>
      <c r="AB822" s="54"/>
      <c r="AC822" s="54"/>
      <c r="AD822" s="54"/>
      <c r="AE822" s="54"/>
      <c r="AF822" s="54"/>
      <c r="AG822" s="54"/>
      <c r="AH822" s="54"/>
      <c r="AI822" s="54"/>
      <c r="AJ822" s="54"/>
      <c r="AK822" s="54"/>
      <c r="AL822" s="54"/>
      <c r="AM822" s="54"/>
      <c r="AN822" s="54"/>
      <c r="AO822" s="54"/>
      <c r="AP822" s="54"/>
      <c r="AQ822" s="54"/>
      <c r="AR822" s="54"/>
      <c r="AS822" s="54"/>
      <c r="AT822" s="54"/>
      <c r="AU822" s="54"/>
      <c r="AV822" s="54"/>
      <c r="AW822" s="54"/>
      <c r="AX822" s="54"/>
      <c r="AY822" s="54"/>
      <c r="AZ822" s="54"/>
      <c r="BA822" s="54"/>
      <c r="BB822" s="54"/>
      <c r="BC822" s="54"/>
      <c r="BD822" s="54"/>
      <c r="BE822" s="54"/>
      <c r="BF822" s="54"/>
      <c r="BG822" s="54"/>
      <c r="BH822" s="54"/>
      <c r="BI822" s="54"/>
      <c r="BJ822" s="54"/>
      <c r="BK822" s="54"/>
      <c r="BL822" s="54"/>
      <c r="BM822" s="54"/>
      <c r="BN822" s="54"/>
      <c r="BO822" s="54"/>
      <c r="BP822" s="54"/>
      <c r="BQ822" s="54"/>
      <c r="BR822" s="54"/>
      <c r="BS822" s="54"/>
      <c r="BT822" s="54"/>
      <c r="BU822" s="54"/>
      <c r="BV822" s="54"/>
      <c r="BW822" s="54"/>
      <c r="BX822" s="54"/>
      <c r="BY822" s="54"/>
      <c r="BZ822" s="54"/>
      <c r="CA822" s="54"/>
      <c r="CB822" s="54"/>
      <c r="CC822" s="54"/>
      <c r="CD822" s="54"/>
      <c r="CE822" s="54"/>
      <c r="CF822" s="54"/>
      <c r="CG822" s="54"/>
      <c r="CH822" s="54"/>
      <c r="CI822" s="54"/>
      <c r="CJ822" s="54"/>
      <c r="CK822" s="54"/>
      <c r="CL822" s="54"/>
      <c r="CM822" s="54"/>
      <c r="CN822" s="54"/>
      <c r="CO822" s="54"/>
      <c r="CP822" s="54"/>
      <c r="CQ822" s="54"/>
      <c r="CR822" s="54"/>
      <c r="CS822" s="54"/>
      <c r="CT822" s="54"/>
      <c r="CU822" s="54"/>
      <c r="CV822" s="54"/>
      <c r="CW822" s="54"/>
      <c r="CX822" s="54"/>
      <c r="CY822" s="54"/>
      <c r="CZ822" s="54"/>
      <c r="DA822" s="54"/>
      <c r="DB822" s="54"/>
      <c r="DC822" s="54"/>
      <c r="DD822" s="54"/>
      <c r="DE822" s="54"/>
      <c r="DF822" s="54"/>
      <c r="DG822" s="54"/>
      <c r="DH822" s="54"/>
      <c r="DI822" s="54"/>
      <c r="DJ822" s="54"/>
      <c r="DK822" s="54"/>
      <c r="DL822" s="54"/>
      <c r="DM822" s="54"/>
      <c r="DN822" s="54"/>
      <c r="DO822" s="54"/>
      <c r="DP822" s="54"/>
      <c r="DQ822" s="54">
        <v>1</v>
      </c>
      <c r="DR822"/>
      <c r="DS822"/>
      <c r="DT822"/>
    </row>
    <row r="823" spans="2:124" x14ac:dyDescent="0.25">
      <c r="B823" s="57">
        <v>2221</v>
      </c>
      <c r="C823" s="54"/>
      <c r="D823" s="54"/>
      <c r="E823" s="54"/>
      <c r="F823" s="54"/>
      <c r="G823" s="54"/>
      <c r="H823" s="54"/>
      <c r="I823" s="54"/>
      <c r="J823" s="54">
        <v>106</v>
      </c>
      <c r="K823" s="54">
        <v>167</v>
      </c>
      <c r="L823" s="54">
        <v>184</v>
      </c>
      <c r="M823" s="54">
        <v>96</v>
      </c>
      <c r="N823" s="54">
        <v>155</v>
      </c>
      <c r="O823" s="54">
        <v>114</v>
      </c>
      <c r="P823" s="54">
        <v>96</v>
      </c>
      <c r="Q823" s="54">
        <v>135</v>
      </c>
      <c r="R823" s="54">
        <v>105</v>
      </c>
      <c r="S823" s="54">
        <v>139</v>
      </c>
      <c r="T823" s="54">
        <v>108</v>
      </c>
      <c r="U823" s="54">
        <v>129</v>
      </c>
      <c r="V823" s="54"/>
      <c r="W823" s="54"/>
      <c r="X823" s="54"/>
      <c r="Y823" s="54"/>
      <c r="Z823" s="54"/>
      <c r="AA823" s="54"/>
      <c r="AB823" s="54"/>
      <c r="AC823" s="54"/>
      <c r="AD823" s="54"/>
      <c r="AE823" s="54"/>
      <c r="AF823" s="54"/>
      <c r="AG823" s="54"/>
      <c r="AH823" s="54"/>
      <c r="AI823" s="54"/>
      <c r="AJ823" s="54"/>
      <c r="AK823" s="54"/>
      <c r="AL823" s="54"/>
      <c r="AM823" s="54"/>
      <c r="AN823" s="54"/>
      <c r="AO823" s="54"/>
      <c r="AP823" s="54"/>
      <c r="AQ823" s="54"/>
      <c r="AR823" s="54"/>
      <c r="AS823" s="54"/>
      <c r="AT823" s="54"/>
      <c r="AU823" s="54"/>
      <c r="AV823" s="54"/>
      <c r="AW823" s="54"/>
      <c r="AX823" s="54"/>
      <c r="AY823" s="54"/>
      <c r="AZ823" s="54"/>
      <c r="BA823" s="54"/>
      <c r="BB823" s="54"/>
      <c r="BC823" s="54"/>
      <c r="BD823" s="54"/>
      <c r="BE823" s="54"/>
      <c r="BF823" s="54"/>
      <c r="BG823" s="54"/>
      <c r="BH823" s="54"/>
      <c r="BI823" s="54"/>
      <c r="BJ823" s="54"/>
      <c r="BK823" s="54"/>
      <c r="BL823" s="54"/>
      <c r="BM823" s="54"/>
      <c r="BN823" s="54"/>
      <c r="BO823" s="54"/>
      <c r="BP823" s="54"/>
      <c r="BQ823" s="54"/>
      <c r="BR823" s="54"/>
      <c r="BS823" s="54"/>
      <c r="BT823" s="54"/>
      <c r="BU823" s="54"/>
      <c r="BV823" s="54"/>
      <c r="BW823" s="54"/>
      <c r="BX823" s="54"/>
      <c r="BY823" s="54"/>
      <c r="BZ823" s="54"/>
      <c r="CA823" s="54"/>
      <c r="CB823" s="54"/>
      <c r="CC823" s="54"/>
      <c r="CD823" s="54"/>
      <c r="CE823" s="54"/>
      <c r="CF823" s="54"/>
      <c r="CG823" s="54"/>
      <c r="CH823" s="54"/>
      <c r="CI823" s="54"/>
      <c r="CJ823" s="54"/>
      <c r="CK823" s="54"/>
      <c r="CL823" s="54"/>
      <c r="CM823" s="54"/>
      <c r="CN823" s="54"/>
      <c r="CO823" s="54"/>
      <c r="CP823" s="54"/>
      <c r="CQ823" s="54"/>
      <c r="CR823" s="54"/>
      <c r="CS823" s="54"/>
      <c r="CT823" s="54"/>
      <c r="CU823" s="54"/>
      <c r="CV823" s="54"/>
      <c r="CW823" s="54"/>
      <c r="CX823" s="54"/>
      <c r="CY823" s="54"/>
      <c r="CZ823" s="54"/>
      <c r="DA823" s="54"/>
      <c r="DB823" s="54"/>
      <c r="DC823" s="54"/>
      <c r="DD823" s="54"/>
      <c r="DE823" s="54"/>
      <c r="DF823" s="54"/>
      <c r="DG823" s="54"/>
      <c r="DH823" s="54"/>
      <c r="DI823" s="54"/>
      <c r="DJ823" s="54"/>
      <c r="DK823" s="54"/>
      <c r="DL823" s="54"/>
      <c r="DM823" s="54"/>
      <c r="DN823" s="54"/>
      <c r="DO823" s="54"/>
      <c r="DP823" s="54"/>
      <c r="DQ823" s="54">
        <v>1534</v>
      </c>
      <c r="DR823"/>
      <c r="DS823"/>
      <c r="DT823"/>
    </row>
    <row r="824" spans="2:124" x14ac:dyDescent="0.25">
      <c r="B824" s="57">
        <v>2222</v>
      </c>
      <c r="C824" s="54"/>
      <c r="D824" s="54"/>
      <c r="E824" s="54"/>
      <c r="F824" s="54"/>
      <c r="G824" s="54"/>
      <c r="H824" s="54"/>
      <c r="I824" s="54"/>
      <c r="J824" s="54"/>
      <c r="K824" s="54"/>
      <c r="L824" s="54"/>
      <c r="M824" s="54"/>
      <c r="N824" s="54"/>
      <c r="O824" s="54"/>
      <c r="P824" s="54"/>
      <c r="Q824" s="54">
        <v>19</v>
      </c>
      <c r="R824" s="54">
        <v>7</v>
      </c>
      <c r="S824" s="54">
        <v>8</v>
      </c>
      <c r="T824" s="54"/>
      <c r="U824" s="54">
        <v>4</v>
      </c>
      <c r="V824" s="54"/>
      <c r="W824" s="54"/>
      <c r="X824" s="54"/>
      <c r="Y824" s="54"/>
      <c r="Z824" s="54"/>
      <c r="AA824" s="54"/>
      <c r="AB824" s="54"/>
      <c r="AC824" s="54"/>
      <c r="AD824" s="54"/>
      <c r="AE824" s="54"/>
      <c r="AF824" s="54"/>
      <c r="AG824" s="54"/>
      <c r="AH824" s="54"/>
      <c r="AI824" s="54"/>
      <c r="AJ824" s="54"/>
      <c r="AK824" s="54"/>
      <c r="AL824" s="54"/>
      <c r="AM824" s="54"/>
      <c r="AN824" s="54"/>
      <c r="AO824" s="54"/>
      <c r="AP824" s="54"/>
      <c r="AQ824" s="54">
        <v>6</v>
      </c>
      <c r="AR824" s="54"/>
      <c r="AS824" s="54">
        <v>3</v>
      </c>
      <c r="AT824" s="54"/>
      <c r="AU824" s="54">
        <v>1</v>
      </c>
      <c r="AV824" s="54">
        <v>12</v>
      </c>
      <c r="AW824" s="54">
        <v>1</v>
      </c>
      <c r="AX824" s="54">
        <v>8</v>
      </c>
      <c r="AY824" s="54">
        <v>13</v>
      </c>
      <c r="AZ824" s="54">
        <v>7</v>
      </c>
      <c r="BA824" s="54">
        <v>6</v>
      </c>
      <c r="BB824" s="54">
        <v>3</v>
      </c>
      <c r="BC824" s="54">
        <v>3</v>
      </c>
      <c r="BD824" s="54"/>
      <c r="BE824" s="54"/>
      <c r="BF824" s="54">
        <v>2</v>
      </c>
      <c r="BG824" s="54">
        <v>1</v>
      </c>
      <c r="BH824" s="54">
        <v>3</v>
      </c>
      <c r="BI824" s="54">
        <v>2</v>
      </c>
      <c r="BJ824" s="54"/>
      <c r="BK824" s="54">
        <v>1</v>
      </c>
      <c r="BL824" s="54">
        <v>3</v>
      </c>
      <c r="BM824" s="54"/>
      <c r="BN824" s="54"/>
      <c r="BO824" s="54"/>
      <c r="BP824" s="54">
        <v>2</v>
      </c>
      <c r="BQ824" s="54">
        <v>1</v>
      </c>
      <c r="BR824" s="54">
        <v>11</v>
      </c>
      <c r="BS824" s="54">
        <v>5</v>
      </c>
      <c r="BT824" s="54">
        <v>14</v>
      </c>
      <c r="BU824" s="54">
        <v>6</v>
      </c>
      <c r="BV824" s="54">
        <v>7</v>
      </c>
      <c r="BW824" s="54">
        <v>7</v>
      </c>
      <c r="BX824" s="54">
        <v>4</v>
      </c>
      <c r="BY824" s="54">
        <v>4</v>
      </c>
      <c r="BZ824" s="54">
        <v>3</v>
      </c>
      <c r="CA824" s="54">
        <v>11</v>
      </c>
      <c r="CB824" s="54">
        <v>10</v>
      </c>
      <c r="CC824" s="54">
        <v>13</v>
      </c>
      <c r="CD824" s="54">
        <v>10</v>
      </c>
      <c r="CE824" s="54">
        <v>3</v>
      </c>
      <c r="CF824" s="54"/>
      <c r="CG824" s="54"/>
      <c r="CH824" s="54"/>
      <c r="CI824" s="54"/>
      <c r="CJ824" s="54">
        <v>2</v>
      </c>
      <c r="CK824" s="54">
        <v>1</v>
      </c>
      <c r="CL824" s="54">
        <v>2</v>
      </c>
      <c r="CM824" s="54">
        <v>2</v>
      </c>
      <c r="CN824" s="54">
        <v>2</v>
      </c>
      <c r="CO824" s="54">
        <v>1</v>
      </c>
      <c r="CP824" s="54">
        <v>3</v>
      </c>
      <c r="CQ824" s="54">
        <v>2</v>
      </c>
      <c r="CR824" s="54">
        <v>4</v>
      </c>
      <c r="CS824" s="54">
        <v>3</v>
      </c>
      <c r="CT824" s="54"/>
      <c r="CU824" s="54">
        <v>5</v>
      </c>
      <c r="CV824" s="54">
        <v>1</v>
      </c>
      <c r="CW824" s="54">
        <v>6</v>
      </c>
      <c r="CX824" s="54">
        <v>3</v>
      </c>
      <c r="CY824" s="54"/>
      <c r="CZ824" s="54">
        <v>4</v>
      </c>
      <c r="DA824" s="54">
        <v>8</v>
      </c>
      <c r="DB824" s="54">
        <v>5</v>
      </c>
      <c r="DC824" s="54">
        <v>5</v>
      </c>
      <c r="DD824" s="54">
        <v>6</v>
      </c>
      <c r="DE824" s="54"/>
      <c r="DF824" s="54">
        <v>6</v>
      </c>
      <c r="DG824" s="54">
        <v>6</v>
      </c>
      <c r="DH824" s="54">
        <v>5</v>
      </c>
      <c r="DI824" s="54">
        <v>4</v>
      </c>
      <c r="DJ824" s="54">
        <v>4</v>
      </c>
      <c r="DK824" s="54">
        <v>1</v>
      </c>
      <c r="DL824" s="54">
        <v>4</v>
      </c>
      <c r="DM824" s="54">
        <v>3</v>
      </c>
      <c r="DN824" s="54">
        <v>2</v>
      </c>
      <c r="DO824" s="54">
        <v>5</v>
      </c>
      <c r="DP824" s="54">
        <v>6</v>
      </c>
      <c r="DQ824" s="54">
        <v>335</v>
      </c>
      <c r="DR824"/>
      <c r="DS824"/>
      <c r="DT824"/>
    </row>
    <row r="825" spans="2:124" x14ac:dyDescent="0.25">
      <c r="B825" s="57">
        <v>2225</v>
      </c>
      <c r="C825" s="54"/>
      <c r="D825" s="54"/>
      <c r="E825" s="54"/>
      <c r="F825" s="54"/>
      <c r="G825" s="54"/>
      <c r="H825" s="54"/>
      <c r="I825" s="54"/>
      <c r="J825" s="54"/>
      <c r="K825" s="54"/>
      <c r="L825" s="54"/>
      <c r="M825" s="54"/>
      <c r="N825" s="54"/>
      <c r="O825" s="54"/>
      <c r="P825" s="54"/>
      <c r="Q825" s="54"/>
      <c r="R825" s="54"/>
      <c r="S825" s="54"/>
      <c r="T825" s="54"/>
      <c r="U825" s="54"/>
      <c r="V825" s="54"/>
      <c r="W825" s="54"/>
      <c r="X825" s="54"/>
      <c r="Y825" s="54"/>
      <c r="Z825" s="54"/>
      <c r="AA825" s="54"/>
      <c r="AB825" s="54"/>
      <c r="AC825" s="54"/>
      <c r="AD825" s="54"/>
      <c r="AE825" s="54"/>
      <c r="AF825" s="54"/>
      <c r="AG825" s="54"/>
      <c r="AH825" s="54"/>
      <c r="AI825" s="54"/>
      <c r="AJ825" s="54"/>
      <c r="AK825" s="54"/>
      <c r="AL825" s="54"/>
      <c r="AM825" s="54"/>
      <c r="AN825" s="54"/>
      <c r="AO825" s="54"/>
      <c r="AP825" s="54"/>
      <c r="AQ825" s="54"/>
      <c r="AR825" s="54"/>
      <c r="AS825" s="54">
        <v>13</v>
      </c>
      <c r="AT825" s="54">
        <v>3</v>
      </c>
      <c r="AU825" s="54"/>
      <c r="AV825" s="54">
        <v>20</v>
      </c>
      <c r="AW825" s="54">
        <v>10</v>
      </c>
      <c r="AX825" s="54"/>
      <c r="AY825" s="54"/>
      <c r="AZ825" s="54"/>
      <c r="BA825" s="54">
        <v>4</v>
      </c>
      <c r="BB825" s="54">
        <v>6</v>
      </c>
      <c r="BC825" s="54">
        <v>20</v>
      </c>
      <c r="BD825" s="54">
        <v>1</v>
      </c>
      <c r="BE825" s="54">
        <v>4</v>
      </c>
      <c r="BF825" s="54">
        <v>2</v>
      </c>
      <c r="BG825" s="54">
        <v>1</v>
      </c>
      <c r="BH825" s="54">
        <v>3</v>
      </c>
      <c r="BI825" s="54">
        <v>3</v>
      </c>
      <c r="BJ825" s="54">
        <v>12</v>
      </c>
      <c r="BK825" s="54"/>
      <c r="BL825" s="54"/>
      <c r="BM825" s="54">
        <v>1</v>
      </c>
      <c r="BN825" s="54">
        <v>14</v>
      </c>
      <c r="BO825" s="54">
        <v>3</v>
      </c>
      <c r="BP825" s="54">
        <v>4</v>
      </c>
      <c r="BQ825" s="54">
        <v>1</v>
      </c>
      <c r="BR825" s="54">
        <v>10</v>
      </c>
      <c r="BS825" s="54">
        <v>5</v>
      </c>
      <c r="BT825" s="54"/>
      <c r="BU825" s="54"/>
      <c r="BV825" s="54"/>
      <c r="BW825" s="54">
        <v>20</v>
      </c>
      <c r="BX825" s="54"/>
      <c r="BY825" s="54"/>
      <c r="BZ825" s="54"/>
      <c r="CA825" s="54"/>
      <c r="CB825" s="54"/>
      <c r="CC825" s="54"/>
      <c r="CD825" s="54"/>
      <c r="CE825" s="54"/>
      <c r="CF825" s="54"/>
      <c r="CG825" s="54"/>
      <c r="CH825" s="54"/>
      <c r="CI825" s="54"/>
      <c r="CJ825" s="54"/>
      <c r="CK825" s="54"/>
      <c r="CL825" s="54"/>
      <c r="CM825" s="54"/>
      <c r="CN825" s="54"/>
      <c r="CO825" s="54"/>
      <c r="CP825" s="54"/>
      <c r="CQ825" s="54"/>
      <c r="CR825" s="54"/>
      <c r="CS825" s="54"/>
      <c r="CT825" s="54"/>
      <c r="CU825" s="54"/>
      <c r="CV825" s="54"/>
      <c r="CW825" s="54"/>
      <c r="CX825" s="54"/>
      <c r="CY825" s="54"/>
      <c r="CZ825" s="54"/>
      <c r="DA825" s="54"/>
      <c r="DB825" s="54"/>
      <c r="DC825" s="54"/>
      <c r="DD825" s="54"/>
      <c r="DE825" s="54"/>
      <c r="DF825" s="54"/>
      <c r="DG825" s="54"/>
      <c r="DH825" s="54"/>
      <c r="DI825" s="54"/>
      <c r="DJ825" s="54"/>
      <c r="DK825" s="54"/>
      <c r="DL825" s="54"/>
      <c r="DM825" s="54"/>
      <c r="DN825" s="54"/>
      <c r="DO825" s="54"/>
      <c r="DP825" s="54"/>
      <c r="DQ825" s="54">
        <v>160</v>
      </c>
      <c r="DR825"/>
      <c r="DS825"/>
      <c r="DT825"/>
    </row>
    <row r="826" spans="2:124" x14ac:dyDescent="0.25">
      <c r="B826" s="57">
        <v>2237</v>
      </c>
      <c r="C826" s="54"/>
      <c r="D826" s="54"/>
      <c r="E826" s="54"/>
      <c r="F826" s="54"/>
      <c r="G826" s="54"/>
      <c r="H826" s="54"/>
      <c r="I826" s="54"/>
      <c r="J826" s="54"/>
      <c r="K826" s="54">
        <v>38</v>
      </c>
      <c r="L826" s="54">
        <v>19</v>
      </c>
      <c r="M826" s="54">
        <v>29</v>
      </c>
      <c r="N826" s="54">
        <v>28</v>
      </c>
      <c r="O826" s="54">
        <v>23</v>
      </c>
      <c r="P826" s="54">
        <v>27</v>
      </c>
      <c r="Q826" s="54">
        <v>37</v>
      </c>
      <c r="R826" s="54">
        <v>20</v>
      </c>
      <c r="S826" s="54">
        <v>31</v>
      </c>
      <c r="T826" s="54">
        <v>36</v>
      </c>
      <c r="U826" s="54">
        <v>13</v>
      </c>
      <c r="V826" s="54">
        <v>28</v>
      </c>
      <c r="W826" s="54">
        <v>25</v>
      </c>
      <c r="X826" s="54">
        <v>28</v>
      </c>
      <c r="Y826" s="54">
        <v>27</v>
      </c>
      <c r="Z826" s="54">
        <v>32</v>
      </c>
      <c r="AA826" s="54">
        <v>40</v>
      </c>
      <c r="AB826" s="54">
        <v>36</v>
      </c>
      <c r="AC826" s="54">
        <v>26</v>
      </c>
      <c r="AD826" s="54">
        <v>17</v>
      </c>
      <c r="AE826" s="54"/>
      <c r="AF826" s="54"/>
      <c r="AG826" s="54"/>
      <c r="AH826" s="54"/>
      <c r="AI826" s="54"/>
      <c r="AJ826" s="54"/>
      <c r="AK826" s="54"/>
      <c r="AL826" s="54"/>
      <c r="AM826" s="54"/>
      <c r="AN826" s="54"/>
      <c r="AO826" s="54"/>
      <c r="AP826" s="54"/>
      <c r="AQ826" s="54"/>
      <c r="AR826" s="54"/>
      <c r="AS826" s="54"/>
      <c r="AT826" s="54"/>
      <c r="AU826" s="54"/>
      <c r="AV826" s="54"/>
      <c r="AW826" s="54"/>
      <c r="AX826" s="54"/>
      <c r="AY826" s="54"/>
      <c r="AZ826" s="54"/>
      <c r="BA826" s="54"/>
      <c r="BB826" s="54"/>
      <c r="BC826" s="54"/>
      <c r="BD826" s="54"/>
      <c r="BE826" s="54"/>
      <c r="BF826" s="54"/>
      <c r="BG826" s="54"/>
      <c r="BH826" s="54"/>
      <c r="BI826" s="54"/>
      <c r="BJ826" s="54"/>
      <c r="BK826" s="54"/>
      <c r="BL826" s="54"/>
      <c r="BM826" s="54"/>
      <c r="BN826" s="54"/>
      <c r="BO826" s="54"/>
      <c r="BP826" s="54"/>
      <c r="BQ826" s="54"/>
      <c r="BR826" s="54"/>
      <c r="BS826" s="54"/>
      <c r="BT826" s="54"/>
      <c r="BU826" s="54"/>
      <c r="BV826" s="54"/>
      <c r="BW826" s="54"/>
      <c r="BX826" s="54"/>
      <c r="BY826" s="54"/>
      <c r="BZ826" s="54"/>
      <c r="CA826" s="54"/>
      <c r="CB826" s="54"/>
      <c r="CC826" s="54"/>
      <c r="CD826" s="54"/>
      <c r="CE826" s="54"/>
      <c r="CF826" s="54"/>
      <c r="CG826" s="54"/>
      <c r="CH826" s="54"/>
      <c r="CI826" s="54"/>
      <c r="CJ826" s="54"/>
      <c r="CK826" s="54"/>
      <c r="CL826" s="54"/>
      <c r="CM826" s="54"/>
      <c r="CN826" s="54"/>
      <c r="CO826" s="54"/>
      <c r="CP826" s="54"/>
      <c r="CQ826" s="54"/>
      <c r="CR826" s="54"/>
      <c r="CS826" s="54"/>
      <c r="CT826" s="54"/>
      <c r="CU826" s="54"/>
      <c r="CV826" s="54"/>
      <c r="CW826" s="54"/>
      <c r="CX826" s="54"/>
      <c r="CY826" s="54"/>
      <c r="CZ826" s="54"/>
      <c r="DA826" s="54"/>
      <c r="DB826" s="54"/>
      <c r="DC826" s="54"/>
      <c r="DD826" s="54"/>
      <c r="DE826" s="54"/>
      <c r="DF826" s="54"/>
      <c r="DG826" s="54"/>
      <c r="DH826" s="54"/>
      <c r="DI826" s="54"/>
      <c r="DJ826" s="54"/>
      <c r="DK826" s="54"/>
      <c r="DL826" s="54"/>
      <c r="DM826" s="54"/>
      <c r="DN826" s="54"/>
      <c r="DO826" s="54"/>
      <c r="DP826" s="54"/>
      <c r="DQ826" s="54">
        <v>560</v>
      </c>
      <c r="DR826"/>
      <c r="DS826"/>
      <c r="DT826"/>
    </row>
    <row r="827" spans="2:124" x14ac:dyDescent="0.25">
      <c r="B827" s="57">
        <v>2239</v>
      </c>
      <c r="C827" s="54"/>
      <c r="D827" s="54"/>
      <c r="E827" s="54"/>
      <c r="F827" s="54"/>
      <c r="G827" s="54"/>
      <c r="H827" s="54"/>
      <c r="I827" s="54"/>
      <c r="J827" s="54"/>
      <c r="K827" s="54">
        <v>508</v>
      </c>
      <c r="L827" s="54">
        <v>547</v>
      </c>
      <c r="M827" s="54">
        <v>513</v>
      </c>
      <c r="N827" s="54">
        <v>576</v>
      </c>
      <c r="O827" s="54">
        <v>522</v>
      </c>
      <c r="P827" s="54">
        <v>575</v>
      </c>
      <c r="Q827" s="54">
        <v>621</v>
      </c>
      <c r="R827" s="54">
        <v>557</v>
      </c>
      <c r="S827" s="54">
        <v>559</v>
      </c>
      <c r="T827" s="54">
        <v>540</v>
      </c>
      <c r="U827" s="54">
        <v>512</v>
      </c>
      <c r="V827" s="54">
        <v>594</v>
      </c>
      <c r="W827" s="54">
        <v>548</v>
      </c>
      <c r="X827" s="54">
        <v>630</v>
      </c>
      <c r="Y827" s="54">
        <v>619</v>
      </c>
      <c r="Z827" s="54">
        <v>635</v>
      </c>
      <c r="AA827" s="54">
        <v>660</v>
      </c>
      <c r="AB827" s="54">
        <v>582</v>
      </c>
      <c r="AC827" s="54"/>
      <c r="AD827" s="54">
        <v>596</v>
      </c>
      <c r="AE827" s="54">
        <v>588</v>
      </c>
      <c r="AF827" s="54">
        <v>575</v>
      </c>
      <c r="AG827" s="54"/>
      <c r="AH827" s="54"/>
      <c r="AI827" s="54"/>
      <c r="AJ827" s="54"/>
      <c r="AK827" s="54"/>
      <c r="AL827" s="54"/>
      <c r="AM827" s="54"/>
      <c r="AN827" s="54"/>
      <c r="AO827" s="54"/>
      <c r="AP827" s="54"/>
      <c r="AQ827" s="54"/>
      <c r="AR827" s="54"/>
      <c r="AS827" s="54"/>
      <c r="AT827" s="54"/>
      <c r="AU827" s="54"/>
      <c r="AV827" s="54"/>
      <c r="AW827" s="54"/>
      <c r="AX827" s="54"/>
      <c r="AY827" s="54"/>
      <c r="AZ827" s="54"/>
      <c r="BA827" s="54"/>
      <c r="BB827" s="54"/>
      <c r="BC827" s="54"/>
      <c r="BD827" s="54"/>
      <c r="BE827" s="54"/>
      <c r="BF827" s="54"/>
      <c r="BG827" s="54"/>
      <c r="BH827" s="54"/>
      <c r="BI827" s="54">
        <v>1079</v>
      </c>
      <c r="BJ827" s="54"/>
      <c r="BK827" s="54"/>
      <c r="BL827" s="54"/>
      <c r="BM827" s="54"/>
      <c r="BN827" s="54"/>
      <c r="BO827" s="54">
        <v>768</v>
      </c>
      <c r="BP827" s="54">
        <v>948</v>
      </c>
      <c r="BQ827" s="54">
        <v>810</v>
      </c>
      <c r="BR827" s="54"/>
      <c r="BS827" s="54"/>
      <c r="BT827" s="54"/>
      <c r="BU827" s="54">
        <v>938</v>
      </c>
      <c r="BV827" s="54"/>
      <c r="BW827" s="54"/>
      <c r="BX827" s="54"/>
      <c r="BY827" s="54"/>
      <c r="BZ827" s="54"/>
      <c r="CA827" s="54"/>
      <c r="CB827" s="54"/>
      <c r="CC827" s="54"/>
      <c r="CD827" s="54"/>
      <c r="CE827" s="54"/>
      <c r="CF827" s="54"/>
      <c r="CG827" s="54"/>
      <c r="CH827" s="54"/>
      <c r="CI827" s="54"/>
      <c r="CJ827" s="54"/>
      <c r="CK827" s="54"/>
      <c r="CL827" s="54"/>
      <c r="CM827" s="54"/>
      <c r="CN827" s="54"/>
      <c r="CO827" s="54"/>
      <c r="CP827" s="54"/>
      <c r="CQ827" s="54"/>
      <c r="CR827" s="54"/>
      <c r="CS827" s="54"/>
      <c r="CT827" s="54"/>
      <c r="CU827" s="54"/>
      <c r="CV827" s="54"/>
      <c r="CW827" s="54"/>
      <c r="CX827" s="54"/>
      <c r="CY827" s="54"/>
      <c r="CZ827" s="54"/>
      <c r="DA827" s="54"/>
      <c r="DB827" s="54"/>
      <c r="DC827" s="54"/>
      <c r="DD827" s="54"/>
      <c r="DE827" s="54"/>
      <c r="DF827" s="54"/>
      <c r="DG827" s="54"/>
      <c r="DH827" s="54"/>
      <c r="DI827" s="54"/>
      <c r="DJ827" s="54"/>
      <c r="DK827" s="54"/>
      <c r="DL827" s="54"/>
      <c r="DM827" s="54"/>
      <c r="DN827" s="54"/>
      <c r="DO827" s="54"/>
      <c r="DP827" s="54"/>
      <c r="DQ827" s="54">
        <v>16600</v>
      </c>
      <c r="DR827"/>
      <c r="DS827"/>
      <c r="DT827"/>
    </row>
    <row r="828" spans="2:124" x14ac:dyDescent="0.25">
      <c r="B828" s="57">
        <v>2240</v>
      </c>
      <c r="C828" s="54"/>
      <c r="D828" s="54"/>
      <c r="E828" s="54"/>
      <c r="F828" s="54"/>
      <c r="G828" s="54"/>
      <c r="H828" s="54"/>
      <c r="I828" s="54"/>
      <c r="J828" s="54"/>
      <c r="K828" s="54">
        <v>299</v>
      </c>
      <c r="L828" s="54">
        <v>323</v>
      </c>
      <c r="M828" s="54">
        <v>303</v>
      </c>
      <c r="N828" s="54">
        <v>290</v>
      </c>
      <c r="O828" s="54">
        <v>303</v>
      </c>
      <c r="P828" s="54">
        <v>319</v>
      </c>
      <c r="Q828" s="54">
        <v>348</v>
      </c>
      <c r="R828" s="54">
        <v>279</v>
      </c>
      <c r="S828" s="54">
        <v>303</v>
      </c>
      <c r="T828" s="54">
        <v>303</v>
      </c>
      <c r="U828" s="54">
        <v>303</v>
      </c>
      <c r="V828" s="54">
        <v>333</v>
      </c>
      <c r="W828" s="54">
        <v>294</v>
      </c>
      <c r="X828" s="54">
        <v>318</v>
      </c>
      <c r="Y828" s="54">
        <v>351</v>
      </c>
      <c r="Z828" s="54">
        <v>346</v>
      </c>
      <c r="AA828" s="54">
        <v>348</v>
      </c>
      <c r="AB828" s="54">
        <v>293</v>
      </c>
      <c r="AC828" s="54">
        <v>346</v>
      </c>
      <c r="AD828" s="54">
        <v>306</v>
      </c>
      <c r="AE828" s="54">
        <v>322</v>
      </c>
      <c r="AF828" s="54">
        <v>291</v>
      </c>
      <c r="AG828" s="54">
        <v>271</v>
      </c>
      <c r="AH828" s="54">
        <v>316</v>
      </c>
      <c r="AI828" s="54">
        <v>300</v>
      </c>
      <c r="AJ828" s="54">
        <v>312</v>
      </c>
      <c r="AK828" s="54">
        <v>300</v>
      </c>
      <c r="AL828" s="54">
        <v>306</v>
      </c>
      <c r="AM828" s="54">
        <v>313</v>
      </c>
      <c r="AN828" s="54">
        <v>314</v>
      </c>
      <c r="AO828" s="54">
        <v>277</v>
      </c>
      <c r="AP828" s="54">
        <v>350</v>
      </c>
      <c r="AQ828" s="54">
        <v>360</v>
      </c>
      <c r="AR828" s="54">
        <v>313</v>
      </c>
      <c r="AS828" s="54">
        <v>320</v>
      </c>
      <c r="AT828" s="54">
        <v>345</v>
      </c>
      <c r="AU828" s="54">
        <v>309</v>
      </c>
      <c r="AV828" s="54">
        <v>322</v>
      </c>
      <c r="AW828" s="54">
        <v>406</v>
      </c>
      <c r="AX828" s="54">
        <v>352</v>
      </c>
      <c r="AY828" s="54">
        <v>408</v>
      </c>
      <c r="AZ828" s="54">
        <v>355</v>
      </c>
      <c r="BA828" s="54">
        <v>303</v>
      </c>
      <c r="BB828" s="54">
        <v>448</v>
      </c>
      <c r="BC828" s="54">
        <v>346</v>
      </c>
      <c r="BD828" s="54">
        <v>386</v>
      </c>
      <c r="BE828" s="54">
        <v>327</v>
      </c>
      <c r="BF828" s="54">
        <v>379</v>
      </c>
      <c r="BG828" s="54">
        <v>416</v>
      </c>
      <c r="BH828" s="54">
        <v>389</v>
      </c>
      <c r="BI828" s="54">
        <v>389</v>
      </c>
      <c r="BJ828" s="54">
        <v>460</v>
      </c>
      <c r="BK828" s="54">
        <v>410</v>
      </c>
      <c r="BL828" s="54">
        <v>359</v>
      </c>
      <c r="BM828" s="54">
        <v>439</v>
      </c>
      <c r="BN828" s="54">
        <v>397</v>
      </c>
      <c r="BO828" s="54">
        <v>421</v>
      </c>
      <c r="BP828" s="54">
        <v>387</v>
      </c>
      <c r="BQ828" s="54">
        <v>411</v>
      </c>
      <c r="BR828" s="54">
        <v>384</v>
      </c>
      <c r="BS828" s="54">
        <v>478</v>
      </c>
      <c r="BT828" s="54">
        <v>479</v>
      </c>
      <c r="BU828" s="54">
        <v>372</v>
      </c>
      <c r="BV828" s="54">
        <v>413</v>
      </c>
      <c r="BW828" s="54">
        <v>433</v>
      </c>
      <c r="BX828" s="54">
        <v>409</v>
      </c>
      <c r="BY828" s="54">
        <v>439</v>
      </c>
      <c r="BZ828" s="54">
        <v>398</v>
      </c>
      <c r="CA828" s="54">
        <v>387</v>
      </c>
      <c r="CB828" s="54">
        <v>471</v>
      </c>
      <c r="CC828" s="54">
        <v>442</v>
      </c>
      <c r="CD828" s="54">
        <v>380</v>
      </c>
      <c r="CE828" s="54">
        <v>450</v>
      </c>
      <c r="CF828" s="54">
        <v>317</v>
      </c>
      <c r="CG828" s="54">
        <v>392</v>
      </c>
      <c r="CH828" s="54">
        <v>392</v>
      </c>
      <c r="CI828" s="54">
        <v>374</v>
      </c>
      <c r="CJ828" s="54">
        <v>335</v>
      </c>
      <c r="CK828" s="54">
        <v>381</v>
      </c>
      <c r="CL828" s="54">
        <v>394</v>
      </c>
      <c r="CM828" s="54">
        <v>392</v>
      </c>
      <c r="CN828" s="54">
        <v>479</v>
      </c>
      <c r="CO828" s="54">
        <v>366</v>
      </c>
      <c r="CP828" s="54">
        <v>416</v>
      </c>
      <c r="CQ828" s="54">
        <v>385</v>
      </c>
      <c r="CR828" s="54">
        <v>439</v>
      </c>
      <c r="CS828" s="54">
        <v>389</v>
      </c>
      <c r="CT828" s="54">
        <v>245</v>
      </c>
      <c r="CU828" s="54">
        <v>420</v>
      </c>
      <c r="CV828" s="54">
        <v>434</v>
      </c>
      <c r="CW828" s="54">
        <v>406</v>
      </c>
      <c r="CX828" s="54">
        <v>426</v>
      </c>
      <c r="CY828" s="54"/>
      <c r="CZ828" s="54"/>
      <c r="DA828" s="54"/>
      <c r="DB828" s="54"/>
      <c r="DC828" s="54"/>
      <c r="DD828" s="54"/>
      <c r="DE828" s="54"/>
      <c r="DF828" s="54"/>
      <c r="DG828" s="54"/>
      <c r="DH828" s="54"/>
      <c r="DI828" s="54"/>
      <c r="DJ828" s="54"/>
      <c r="DK828" s="54"/>
      <c r="DL828" s="54"/>
      <c r="DM828" s="54"/>
      <c r="DN828" s="54"/>
      <c r="DO828" s="54"/>
      <c r="DP828" s="54"/>
      <c r="DQ828" s="54">
        <v>33454</v>
      </c>
      <c r="DR828"/>
      <c r="DS828"/>
      <c r="DT828"/>
    </row>
    <row r="829" spans="2:124" x14ac:dyDescent="0.25">
      <c r="B829" s="57">
        <v>2241</v>
      </c>
      <c r="C829" s="54"/>
      <c r="D829" s="54"/>
      <c r="E829" s="54"/>
      <c r="F829" s="54"/>
      <c r="G829" s="54"/>
      <c r="H829" s="54"/>
      <c r="I829" s="54"/>
      <c r="J829" s="54"/>
      <c r="K829" s="54">
        <v>201</v>
      </c>
      <c r="L829" s="54">
        <v>70</v>
      </c>
      <c r="M829" s="54">
        <v>55</v>
      </c>
      <c r="N829" s="54">
        <v>67</v>
      </c>
      <c r="O829" s="54">
        <v>40</v>
      </c>
      <c r="P829" s="54">
        <v>42</v>
      </c>
      <c r="Q829" s="54">
        <v>54</v>
      </c>
      <c r="R829" s="54">
        <v>42</v>
      </c>
      <c r="S829" s="54">
        <v>34</v>
      </c>
      <c r="T829" s="54">
        <v>41</v>
      </c>
      <c r="U829" s="54">
        <v>53</v>
      </c>
      <c r="V829" s="54">
        <v>49</v>
      </c>
      <c r="W829" s="54">
        <v>81</v>
      </c>
      <c r="X829" s="54">
        <v>53</v>
      </c>
      <c r="Y829" s="54">
        <v>63</v>
      </c>
      <c r="Z829" s="54">
        <v>63</v>
      </c>
      <c r="AA829" s="54">
        <v>65</v>
      </c>
      <c r="AB829" s="54">
        <v>65</v>
      </c>
      <c r="AC829" s="54">
        <v>71</v>
      </c>
      <c r="AD829" s="54">
        <v>60</v>
      </c>
      <c r="AE829" s="54">
        <v>73</v>
      </c>
      <c r="AF829" s="54">
        <v>81</v>
      </c>
      <c r="AG829" s="54">
        <v>63</v>
      </c>
      <c r="AH829" s="54">
        <v>68</v>
      </c>
      <c r="AI829" s="54">
        <v>73</v>
      </c>
      <c r="AJ829" s="54">
        <v>57</v>
      </c>
      <c r="AK829" s="54">
        <v>72</v>
      </c>
      <c r="AL829" s="54">
        <v>63</v>
      </c>
      <c r="AM829" s="54">
        <v>79</v>
      </c>
      <c r="AN829" s="54">
        <v>60</v>
      </c>
      <c r="AO829" s="54">
        <v>50</v>
      </c>
      <c r="AP829" s="54">
        <v>53</v>
      </c>
      <c r="AQ829" s="54">
        <v>58</v>
      </c>
      <c r="AR829" s="54">
        <v>58</v>
      </c>
      <c r="AS829" s="54">
        <v>53</v>
      </c>
      <c r="AT829" s="54">
        <v>80</v>
      </c>
      <c r="AU829" s="54">
        <v>57</v>
      </c>
      <c r="AV829" s="54">
        <v>51</v>
      </c>
      <c r="AW829" s="54">
        <v>55</v>
      </c>
      <c r="AX829" s="54">
        <v>78</v>
      </c>
      <c r="AY829" s="54">
        <v>95</v>
      </c>
      <c r="AZ829" s="54">
        <v>70</v>
      </c>
      <c r="BA829" s="54">
        <v>100</v>
      </c>
      <c r="BB829" s="54">
        <v>55</v>
      </c>
      <c r="BC829" s="54">
        <v>66</v>
      </c>
      <c r="BD829" s="54">
        <v>88</v>
      </c>
      <c r="BE829" s="54">
        <v>73</v>
      </c>
      <c r="BF829" s="54">
        <v>73</v>
      </c>
      <c r="BG829" s="54">
        <v>78</v>
      </c>
      <c r="BH829" s="54">
        <v>110</v>
      </c>
      <c r="BI829" s="54">
        <v>76</v>
      </c>
      <c r="BJ829" s="54">
        <v>58</v>
      </c>
      <c r="BK829" s="54">
        <v>68</v>
      </c>
      <c r="BL829" s="54">
        <v>75</v>
      </c>
      <c r="BM829" s="54">
        <v>90</v>
      </c>
      <c r="BN829" s="54">
        <v>54</v>
      </c>
      <c r="BO829" s="54">
        <v>60</v>
      </c>
      <c r="BP829" s="54">
        <v>100</v>
      </c>
      <c r="BQ829" s="54">
        <v>61</v>
      </c>
      <c r="BR829" s="54">
        <v>69</v>
      </c>
      <c r="BS829" s="54">
        <v>96</v>
      </c>
      <c r="BT829" s="54">
        <v>80</v>
      </c>
      <c r="BU829" s="54">
        <v>61</v>
      </c>
      <c r="BV829" s="54">
        <v>58</v>
      </c>
      <c r="BW829" s="54">
        <v>80</v>
      </c>
      <c r="BX829" s="54">
        <v>107</v>
      </c>
      <c r="BY829" s="54">
        <v>62</v>
      </c>
      <c r="BZ829" s="54">
        <v>65</v>
      </c>
      <c r="CA829" s="54">
        <v>66</v>
      </c>
      <c r="CB829" s="54">
        <v>73</v>
      </c>
      <c r="CC829" s="54">
        <v>66</v>
      </c>
      <c r="CD829" s="54">
        <v>59</v>
      </c>
      <c r="CE829" s="54">
        <v>76</v>
      </c>
      <c r="CF829" s="54">
        <v>728</v>
      </c>
      <c r="CG829" s="54">
        <v>973</v>
      </c>
      <c r="CH829" s="54">
        <v>670</v>
      </c>
      <c r="CI829" s="54">
        <v>72</v>
      </c>
      <c r="CJ829" s="54">
        <v>32</v>
      </c>
      <c r="CK829" s="54">
        <v>78</v>
      </c>
      <c r="CL829" s="54">
        <v>64</v>
      </c>
      <c r="CM829" s="54">
        <v>632</v>
      </c>
      <c r="CN829" s="54">
        <v>699</v>
      </c>
      <c r="CO829" s="54">
        <v>94</v>
      </c>
      <c r="CP829" s="54">
        <v>50</v>
      </c>
      <c r="CQ829" s="54">
        <v>25</v>
      </c>
      <c r="CR829" s="54">
        <v>58</v>
      </c>
      <c r="CS829" s="54">
        <v>36</v>
      </c>
      <c r="CT829" s="54">
        <v>10</v>
      </c>
      <c r="CU829" s="54">
        <v>36</v>
      </c>
      <c r="CV829" s="54">
        <v>36</v>
      </c>
      <c r="CW829" s="54">
        <v>58</v>
      </c>
      <c r="CX829" s="54">
        <v>17</v>
      </c>
      <c r="CY829" s="54"/>
      <c r="CZ829" s="54"/>
      <c r="DA829" s="54"/>
      <c r="DB829" s="54"/>
      <c r="DC829" s="54"/>
      <c r="DD829" s="54"/>
      <c r="DE829" s="54"/>
      <c r="DF829" s="54"/>
      <c r="DG829" s="54"/>
      <c r="DH829" s="54"/>
      <c r="DI829" s="54"/>
      <c r="DJ829" s="54"/>
      <c r="DK829" s="54"/>
      <c r="DL829" s="54"/>
      <c r="DM829" s="54"/>
      <c r="DN829" s="54"/>
      <c r="DO829" s="54"/>
      <c r="DP829" s="54"/>
      <c r="DQ829" s="54">
        <v>9387</v>
      </c>
      <c r="DR829"/>
      <c r="DS829"/>
      <c r="DT829"/>
    </row>
    <row r="830" spans="2:124" x14ac:dyDescent="0.25">
      <c r="B830" s="57">
        <v>2242</v>
      </c>
      <c r="C830" s="54"/>
      <c r="D830" s="54"/>
      <c r="E830" s="54"/>
      <c r="F830" s="54"/>
      <c r="G830" s="54"/>
      <c r="H830" s="54"/>
      <c r="I830" s="54"/>
      <c r="J830" s="54"/>
      <c r="K830" s="54">
        <v>94</v>
      </c>
      <c r="L830" s="54">
        <v>90</v>
      </c>
      <c r="M830" s="54">
        <v>85</v>
      </c>
      <c r="N830" s="54">
        <v>99</v>
      </c>
      <c r="O830" s="54">
        <v>61</v>
      </c>
      <c r="P830" s="54">
        <v>74</v>
      </c>
      <c r="Q830" s="54">
        <v>75</v>
      </c>
      <c r="R830" s="54">
        <v>75</v>
      </c>
      <c r="S830" s="54">
        <v>74</v>
      </c>
      <c r="T830" s="54">
        <v>103</v>
      </c>
      <c r="U830" s="54">
        <v>72</v>
      </c>
      <c r="V830" s="54">
        <v>79</v>
      </c>
      <c r="W830" s="54">
        <v>90</v>
      </c>
      <c r="X830" s="54">
        <v>84</v>
      </c>
      <c r="Y830" s="54">
        <v>48</v>
      </c>
      <c r="Z830" s="54">
        <v>99</v>
      </c>
      <c r="AA830" s="54">
        <v>84</v>
      </c>
      <c r="AB830" s="54">
        <v>81</v>
      </c>
      <c r="AC830" s="54">
        <v>89</v>
      </c>
      <c r="AD830" s="54">
        <v>77</v>
      </c>
      <c r="AE830" s="54">
        <v>91</v>
      </c>
      <c r="AF830" s="54">
        <v>92</v>
      </c>
      <c r="AG830" s="54">
        <v>80</v>
      </c>
      <c r="AH830" s="54">
        <v>95</v>
      </c>
      <c r="AI830" s="54">
        <v>80</v>
      </c>
      <c r="AJ830" s="54">
        <v>97</v>
      </c>
      <c r="AK830" s="54">
        <v>98</v>
      </c>
      <c r="AL830" s="54">
        <v>83</v>
      </c>
      <c r="AM830" s="54">
        <v>70</v>
      </c>
      <c r="AN830" s="54">
        <v>98</v>
      </c>
      <c r="AO830" s="54">
        <v>83</v>
      </c>
      <c r="AP830" s="54">
        <v>84</v>
      </c>
      <c r="AQ830" s="54">
        <v>82</v>
      </c>
      <c r="AR830" s="54">
        <v>69</v>
      </c>
      <c r="AS830" s="54">
        <v>65</v>
      </c>
      <c r="AT830" s="54">
        <v>107</v>
      </c>
      <c r="AU830" s="54">
        <v>73</v>
      </c>
      <c r="AV830" s="54">
        <v>72</v>
      </c>
      <c r="AW830" s="54">
        <v>81</v>
      </c>
      <c r="AX830" s="54">
        <v>84</v>
      </c>
      <c r="AY830" s="54">
        <v>96</v>
      </c>
      <c r="AZ830" s="54">
        <v>43</v>
      </c>
      <c r="BA830" s="54">
        <v>77</v>
      </c>
      <c r="BB830" s="54">
        <v>56</v>
      </c>
      <c r="BC830" s="54">
        <v>99</v>
      </c>
      <c r="BD830" s="54">
        <v>70</v>
      </c>
      <c r="BE830" s="54">
        <v>84</v>
      </c>
      <c r="BF830" s="54">
        <v>77</v>
      </c>
      <c r="BG830" s="54">
        <v>92</v>
      </c>
      <c r="BH830" s="54">
        <v>78</v>
      </c>
      <c r="BI830" s="54">
        <v>72</v>
      </c>
      <c r="BJ830" s="54">
        <v>63</v>
      </c>
      <c r="BK830" s="54">
        <v>60</v>
      </c>
      <c r="BL830" s="54">
        <v>62</v>
      </c>
      <c r="BM830" s="54">
        <v>59</v>
      </c>
      <c r="BN830" s="54">
        <v>71</v>
      </c>
      <c r="BO830" s="54">
        <v>84</v>
      </c>
      <c r="BP830" s="54">
        <v>68</v>
      </c>
      <c r="BQ830" s="54">
        <v>53</v>
      </c>
      <c r="BR830" s="54">
        <v>76</v>
      </c>
      <c r="BS830" s="54">
        <v>63</v>
      </c>
      <c r="BT830" s="54">
        <v>76</v>
      </c>
      <c r="BU830" s="54">
        <v>41</v>
      </c>
      <c r="BV830" s="54">
        <v>52</v>
      </c>
      <c r="BW830" s="54">
        <v>77</v>
      </c>
      <c r="BX830" s="54">
        <v>59</v>
      </c>
      <c r="BY830" s="54">
        <v>66</v>
      </c>
      <c r="BZ830" s="54">
        <v>78</v>
      </c>
      <c r="CA830" s="54">
        <v>72</v>
      </c>
      <c r="CB830" s="54">
        <v>58</v>
      </c>
      <c r="CC830" s="54">
        <v>84</v>
      </c>
      <c r="CD830" s="54">
        <v>89</v>
      </c>
      <c r="CE830" s="54">
        <v>70</v>
      </c>
      <c r="CF830" s="54">
        <v>47</v>
      </c>
      <c r="CG830" s="54">
        <v>70</v>
      </c>
      <c r="CH830" s="54">
        <v>77</v>
      </c>
      <c r="CI830" s="54">
        <v>46</v>
      </c>
      <c r="CJ830" s="54">
        <v>62</v>
      </c>
      <c r="CK830" s="54">
        <v>67</v>
      </c>
      <c r="CL830" s="54">
        <v>71</v>
      </c>
      <c r="CM830" s="54">
        <v>57</v>
      </c>
      <c r="CN830" s="54">
        <v>66</v>
      </c>
      <c r="CO830" s="54">
        <v>33</v>
      </c>
      <c r="CP830" s="54">
        <v>39</v>
      </c>
      <c r="CQ830" s="54">
        <v>18</v>
      </c>
      <c r="CR830" s="54">
        <v>45</v>
      </c>
      <c r="CS830" s="54">
        <v>32</v>
      </c>
      <c r="CT830" s="54">
        <v>37</v>
      </c>
      <c r="CU830" s="54">
        <v>32</v>
      </c>
      <c r="CV830" s="54">
        <v>47</v>
      </c>
      <c r="CW830" s="54">
        <v>48</v>
      </c>
      <c r="CX830" s="54">
        <v>33</v>
      </c>
      <c r="CY830" s="54"/>
      <c r="CZ830" s="54"/>
      <c r="DA830" s="54"/>
      <c r="DB830" s="54"/>
      <c r="DC830" s="54"/>
      <c r="DD830" s="54"/>
      <c r="DE830" s="54"/>
      <c r="DF830" s="54"/>
      <c r="DG830" s="54"/>
      <c r="DH830" s="54"/>
      <c r="DI830" s="54"/>
      <c r="DJ830" s="54"/>
      <c r="DK830" s="54"/>
      <c r="DL830" s="54"/>
      <c r="DM830" s="54"/>
      <c r="DN830" s="54"/>
      <c r="DO830" s="54"/>
      <c r="DP830" s="54"/>
      <c r="DQ830" s="54">
        <v>6569</v>
      </c>
      <c r="DR830"/>
      <c r="DS830"/>
      <c r="DT830"/>
    </row>
    <row r="831" spans="2:124" x14ac:dyDescent="0.25">
      <c r="B831" s="57">
        <v>2246</v>
      </c>
      <c r="C831" s="54"/>
      <c r="D831" s="54"/>
      <c r="E831" s="54"/>
      <c r="F831" s="54"/>
      <c r="G831" s="54"/>
      <c r="H831" s="54"/>
      <c r="I831" s="54"/>
      <c r="J831" s="54"/>
      <c r="K831" s="54"/>
      <c r="L831" s="54"/>
      <c r="M831" s="54"/>
      <c r="N831" s="54"/>
      <c r="O831" s="54"/>
      <c r="P831" s="54"/>
      <c r="Q831" s="54"/>
      <c r="R831" s="54"/>
      <c r="S831" s="54"/>
      <c r="T831" s="54"/>
      <c r="U831" s="54"/>
      <c r="V831" s="54"/>
      <c r="W831" s="54"/>
      <c r="X831" s="54"/>
      <c r="Y831" s="54"/>
      <c r="Z831" s="54"/>
      <c r="AA831" s="54"/>
      <c r="AB831" s="54"/>
      <c r="AC831" s="54"/>
      <c r="AD831" s="54"/>
      <c r="AE831" s="54"/>
      <c r="AF831" s="54"/>
      <c r="AG831" s="54"/>
      <c r="AH831" s="54"/>
      <c r="AI831" s="54"/>
      <c r="AJ831" s="54"/>
      <c r="AK831" s="54"/>
      <c r="AL831" s="54"/>
      <c r="AM831" s="54"/>
      <c r="AN831" s="54"/>
      <c r="AO831" s="54"/>
      <c r="AP831" s="54"/>
      <c r="AQ831" s="54"/>
      <c r="AR831" s="54"/>
      <c r="AS831" s="54"/>
      <c r="AT831" s="54"/>
      <c r="AU831" s="54"/>
      <c r="AV831" s="54"/>
      <c r="AW831" s="54"/>
      <c r="AX831" s="54"/>
      <c r="AY831" s="54"/>
      <c r="AZ831" s="54"/>
      <c r="BA831" s="54"/>
      <c r="BB831" s="54"/>
      <c r="BC831" s="54"/>
      <c r="BD831" s="54"/>
      <c r="BE831" s="54"/>
      <c r="BF831" s="54"/>
      <c r="BG831" s="54"/>
      <c r="BH831" s="54"/>
      <c r="BI831" s="54"/>
      <c r="BJ831" s="54"/>
      <c r="BK831" s="54"/>
      <c r="BL831" s="54"/>
      <c r="BM831" s="54"/>
      <c r="BN831" s="54"/>
      <c r="BO831" s="54"/>
      <c r="BP831" s="54"/>
      <c r="BQ831" s="54"/>
      <c r="BR831" s="54"/>
      <c r="BS831" s="54"/>
      <c r="BT831" s="54"/>
      <c r="BU831" s="54"/>
      <c r="BV831" s="54"/>
      <c r="BW831" s="54"/>
      <c r="BX831" s="54"/>
      <c r="BY831" s="54"/>
      <c r="BZ831" s="54"/>
      <c r="CA831" s="54"/>
      <c r="CB831" s="54"/>
      <c r="CC831" s="54"/>
      <c r="CD831" s="54"/>
      <c r="CE831" s="54"/>
      <c r="CF831" s="54"/>
      <c r="CG831" s="54"/>
      <c r="CH831" s="54"/>
      <c r="CI831" s="54"/>
      <c r="CJ831" s="54"/>
      <c r="CK831" s="54"/>
      <c r="CL831" s="54"/>
      <c r="CM831" s="54"/>
      <c r="CN831" s="54"/>
      <c r="CO831" s="54"/>
      <c r="CP831" s="54">
        <v>1096</v>
      </c>
      <c r="CQ831" s="54">
        <v>943</v>
      </c>
      <c r="CR831" s="54">
        <v>1079</v>
      </c>
      <c r="CS831" s="54">
        <v>994</v>
      </c>
      <c r="CT831" s="54">
        <v>1015</v>
      </c>
      <c r="CU831" s="54">
        <v>1054</v>
      </c>
      <c r="CV831" s="54">
        <v>1045</v>
      </c>
      <c r="CW831" s="54">
        <v>1162</v>
      </c>
      <c r="CX831" s="54">
        <v>916</v>
      </c>
      <c r="CY831" s="54">
        <v>1074</v>
      </c>
      <c r="CZ831" s="54">
        <v>881</v>
      </c>
      <c r="DA831" s="54">
        <v>968</v>
      </c>
      <c r="DB831" s="54">
        <v>922</v>
      </c>
      <c r="DC831" s="54">
        <v>1045</v>
      </c>
      <c r="DD831" s="54">
        <v>956</v>
      </c>
      <c r="DE831" s="54">
        <v>776</v>
      </c>
      <c r="DF831" s="54">
        <v>930</v>
      </c>
      <c r="DG831" s="54">
        <v>955</v>
      </c>
      <c r="DH831" s="54">
        <v>1006</v>
      </c>
      <c r="DI831" s="54">
        <v>919</v>
      </c>
      <c r="DJ831" s="54">
        <v>980</v>
      </c>
      <c r="DK831" s="54">
        <v>1025</v>
      </c>
      <c r="DL831" s="54">
        <v>1019</v>
      </c>
      <c r="DM831" s="54">
        <v>1022</v>
      </c>
      <c r="DN831" s="54">
        <v>962</v>
      </c>
      <c r="DO831" s="54">
        <v>984</v>
      </c>
      <c r="DP831" s="54"/>
      <c r="DQ831" s="54">
        <v>25728</v>
      </c>
      <c r="DR831"/>
      <c r="DS831"/>
      <c r="DT831"/>
    </row>
    <row r="832" spans="2:124" x14ac:dyDescent="0.25">
      <c r="B832" s="57">
        <v>2247</v>
      </c>
      <c r="C832" s="54"/>
      <c r="D832" s="54"/>
      <c r="E832" s="54"/>
      <c r="F832" s="54"/>
      <c r="G832" s="54"/>
      <c r="H832" s="54"/>
      <c r="I832" s="54"/>
      <c r="J832" s="54"/>
      <c r="K832" s="54"/>
      <c r="L832" s="54"/>
      <c r="M832" s="54"/>
      <c r="N832" s="54"/>
      <c r="O832" s="54"/>
      <c r="P832" s="54"/>
      <c r="Q832" s="54"/>
      <c r="R832" s="54"/>
      <c r="S832" s="54"/>
      <c r="T832" s="54"/>
      <c r="U832" s="54"/>
      <c r="V832" s="54"/>
      <c r="W832" s="54"/>
      <c r="X832" s="54"/>
      <c r="Y832" s="54"/>
      <c r="Z832" s="54"/>
      <c r="AA832" s="54"/>
      <c r="AB832" s="54"/>
      <c r="AC832" s="54"/>
      <c r="AD832" s="54"/>
      <c r="AE832" s="54"/>
      <c r="AF832" s="54"/>
      <c r="AG832" s="54"/>
      <c r="AH832" s="54"/>
      <c r="AI832" s="54"/>
      <c r="AJ832" s="54"/>
      <c r="AK832" s="54"/>
      <c r="AL832" s="54"/>
      <c r="AM832" s="54"/>
      <c r="AN832" s="54"/>
      <c r="AO832" s="54"/>
      <c r="AP832" s="54"/>
      <c r="AQ832" s="54"/>
      <c r="AR832" s="54"/>
      <c r="AS832" s="54"/>
      <c r="AT832" s="54"/>
      <c r="AU832" s="54"/>
      <c r="AV832" s="54"/>
      <c r="AW832" s="54"/>
      <c r="AX832" s="54"/>
      <c r="AY832" s="54"/>
      <c r="AZ832" s="54"/>
      <c r="BA832" s="54"/>
      <c r="BB832" s="54"/>
      <c r="BC832" s="54"/>
      <c r="BD832" s="54"/>
      <c r="BE832" s="54"/>
      <c r="BF832" s="54"/>
      <c r="BG832" s="54"/>
      <c r="BH832" s="54"/>
      <c r="BI832" s="54"/>
      <c r="BJ832" s="54"/>
      <c r="BK832" s="54"/>
      <c r="BL832" s="54"/>
      <c r="BM832" s="54"/>
      <c r="BN832" s="54"/>
      <c r="BO832" s="54"/>
      <c r="BP832" s="54"/>
      <c r="BQ832" s="54"/>
      <c r="BR832" s="54"/>
      <c r="BS832" s="54"/>
      <c r="BT832" s="54"/>
      <c r="BU832" s="54"/>
      <c r="BV832" s="54"/>
      <c r="BW832" s="54"/>
      <c r="BX832" s="54"/>
      <c r="BY832" s="54"/>
      <c r="BZ832" s="54"/>
      <c r="CA832" s="54"/>
      <c r="CB832" s="54"/>
      <c r="CC832" s="54"/>
      <c r="CD832" s="54"/>
      <c r="CE832" s="54"/>
      <c r="CF832" s="54"/>
      <c r="CG832" s="54"/>
      <c r="CH832" s="54"/>
      <c r="CI832" s="54"/>
      <c r="CJ832" s="54"/>
      <c r="CK832" s="54"/>
      <c r="CL832" s="54"/>
      <c r="CM832" s="54"/>
      <c r="CN832" s="54"/>
      <c r="CO832" s="54"/>
      <c r="CP832" s="54">
        <v>850</v>
      </c>
      <c r="CQ832" s="54">
        <v>720</v>
      </c>
      <c r="CR832" s="54">
        <v>739</v>
      </c>
      <c r="CS832" s="54">
        <v>710</v>
      </c>
      <c r="CT832" s="54">
        <v>717</v>
      </c>
      <c r="CU832" s="54">
        <v>658</v>
      </c>
      <c r="CV832" s="54">
        <v>680</v>
      </c>
      <c r="CW832" s="54">
        <v>680</v>
      </c>
      <c r="CX832" s="54">
        <v>609</v>
      </c>
      <c r="CY832" s="54">
        <v>612</v>
      </c>
      <c r="CZ832" s="54">
        <v>592</v>
      </c>
      <c r="DA832" s="54">
        <v>616</v>
      </c>
      <c r="DB832" s="54">
        <v>563</v>
      </c>
      <c r="DC832" s="54">
        <v>613</v>
      </c>
      <c r="DD832" s="54">
        <v>619</v>
      </c>
      <c r="DE832" s="54">
        <v>536</v>
      </c>
      <c r="DF832" s="54">
        <v>594</v>
      </c>
      <c r="DG832" s="54">
        <v>669</v>
      </c>
      <c r="DH832" s="54">
        <v>542</v>
      </c>
      <c r="DI832" s="54">
        <v>645</v>
      </c>
      <c r="DJ832" s="54">
        <v>619</v>
      </c>
      <c r="DK832" s="54">
        <v>620</v>
      </c>
      <c r="DL832" s="54">
        <v>619</v>
      </c>
      <c r="DM832" s="54">
        <v>556</v>
      </c>
      <c r="DN832" s="54">
        <v>619</v>
      </c>
      <c r="DO832" s="54">
        <v>571</v>
      </c>
      <c r="DP832" s="54"/>
      <c r="DQ832" s="54">
        <v>16568</v>
      </c>
      <c r="DR832"/>
      <c r="DS832"/>
      <c r="DT832"/>
    </row>
    <row r="833" spans="2:124" x14ac:dyDescent="0.25">
      <c r="B833" s="57">
        <v>2248</v>
      </c>
      <c r="C833" s="54"/>
      <c r="D833" s="54"/>
      <c r="E833" s="54"/>
      <c r="F833" s="54"/>
      <c r="G833" s="54"/>
      <c r="H833" s="54"/>
      <c r="I833" s="54"/>
      <c r="J833" s="54"/>
      <c r="K833" s="54"/>
      <c r="L833" s="54"/>
      <c r="M833" s="54"/>
      <c r="N833" s="54"/>
      <c r="O833" s="54"/>
      <c r="P833" s="54"/>
      <c r="Q833" s="54"/>
      <c r="R833" s="54"/>
      <c r="S833" s="54"/>
      <c r="T833" s="54"/>
      <c r="U833" s="54"/>
      <c r="V833" s="54"/>
      <c r="W833" s="54"/>
      <c r="X833" s="54"/>
      <c r="Y833" s="54"/>
      <c r="Z833" s="54"/>
      <c r="AA833" s="54"/>
      <c r="AB833" s="54"/>
      <c r="AC833" s="54"/>
      <c r="AD833" s="54"/>
      <c r="AE833" s="54"/>
      <c r="AF833" s="54"/>
      <c r="AG833" s="54"/>
      <c r="AH833" s="54"/>
      <c r="AI833" s="54"/>
      <c r="AJ833" s="54"/>
      <c r="AK833" s="54"/>
      <c r="AL833" s="54"/>
      <c r="AM833" s="54"/>
      <c r="AN833" s="54"/>
      <c r="AO833" s="54"/>
      <c r="AP833" s="54"/>
      <c r="AQ833" s="54"/>
      <c r="AR833" s="54"/>
      <c r="AS833" s="54"/>
      <c r="AT833" s="54"/>
      <c r="AU833" s="54"/>
      <c r="AV833" s="54"/>
      <c r="AW833" s="54"/>
      <c r="AX833" s="54"/>
      <c r="AY833" s="54"/>
      <c r="AZ833" s="54"/>
      <c r="BA833" s="54"/>
      <c r="BB833" s="54"/>
      <c r="BC833" s="54"/>
      <c r="BD833" s="54"/>
      <c r="BE833" s="54"/>
      <c r="BF833" s="54"/>
      <c r="BG833" s="54"/>
      <c r="BH833" s="54"/>
      <c r="BI833" s="54"/>
      <c r="BJ833" s="54"/>
      <c r="BK833" s="54"/>
      <c r="BL833" s="54"/>
      <c r="BM833" s="54"/>
      <c r="BN833" s="54"/>
      <c r="BO833" s="54"/>
      <c r="BP833" s="54"/>
      <c r="BQ833" s="54"/>
      <c r="BR833" s="54"/>
      <c r="BS833" s="54"/>
      <c r="BT833" s="54"/>
      <c r="BU833" s="54"/>
      <c r="BV833" s="54"/>
      <c r="BW833" s="54"/>
      <c r="BX833" s="54"/>
      <c r="BY833" s="54"/>
      <c r="BZ833" s="54"/>
      <c r="CA833" s="54"/>
      <c r="CB833" s="54"/>
      <c r="CC833" s="54"/>
      <c r="CD833" s="54"/>
      <c r="CE833" s="54"/>
      <c r="CF833" s="54"/>
      <c r="CG833" s="54"/>
      <c r="CH833" s="54"/>
      <c r="CI833" s="54"/>
      <c r="CJ833" s="54"/>
      <c r="CK833" s="54"/>
      <c r="CL833" s="54"/>
      <c r="CM833" s="54"/>
      <c r="CN833" s="54"/>
      <c r="CO833" s="54"/>
      <c r="CP833" s="54">
        <v>804</v>
      </c>
      <c r="CQ833" s="54">
        <v>687</v>
      </c>
      <c r="CR833" s="54">
        <v>651</v>
      </c>
      <c r="CS833" s="54">
        <v>707</v>
      </c>
      <c r="CT833" s="54">
        <v>705</v>
      </c>
      <c r="CU833" s="54">
        <v>723</v>
      </c>
      <c r="CV833" s="54">
        <v>688</v>
      </c>
      <c r="CW833" s="54">
        <v>722</v>
      </c>
      <c r="CX833" s="54">
        <v>565</v>
      </c>
      <c r="CY833" s="54">
        <v>715</v>
      </c>
      <c r="CZ833" s="54">
        <v>656</v>
      </c>
      <c r="DA833" s="54">
        <v>692</v>
      </c>
      <c r="DB833" s="54">
        <v>587</v>
      </c>
      <c r="DC833" s="54">
        <v>518</v>
      </c>
      <c r="DD833" s="54">
        <v>609</v>
      </c>
      <c r="DE833" s="54">
        <v>534</v>
      </c>
      <c r="DF833" s="54">
        <v>525</v>
      </c>
      <c r="DG833" s="54">
        <v>657</v>
      </c>
      <c r="DH833" s="54">
        <v>597</v>
      </c>
      <c r="DI833" s="54">
        <v>477</v>
      </c>
      <c r="DJ833" s="54">
        <v>562</v>
      </c>
      <c r="DK833" s="54">
        <v>653</v>
      </c>
      <c r="DL833" s="54">
        <v>648</v>
      </c>
      <c r="DM833" s="54">
        <v>600</v>
      </c>
      <c r="DN833" s="54">
        <v>608</v>
      </c>
      <c r="DO833" s="54">
        <v>566</v>
      </c>
      <c r="DP833" s="54"/>
      <c r="DQ833" s="54">
        <v>16456</v>
      </c>
      <c r="DR833"/>
      <c r="DS833"/>
      <c r="DT833"/>
    </row>
    <row r="834" spans="2:124" x14ac:dyDescent="0.25">
      <c r="B834" s="57">
        <v>2249</v>
      </c>
      <c r="C834" s="54"/>
      <c r="D834" s="54"/>
      <c r="E834" s="54"/>
      <c r="F834" s="54"/>
      <c r="G834" s="54"/>
      <c r="H834" s="54"/>
      <c r="I834" s="54"/>
      <c r="J834" s="54"/>
      <c r="K834" s="54"/>
      <c r="L834" s="54"/>
      <c r="M834" s="54"/>
      <c r="N834" s="54"/>
      <c r="O834" s="54"/>
      <c r="P834" s="54"/>
      <c r="Q834" s="54"/>
      <c r="R834" s="54"/>
      <c r="S834" s="54"/>
      <c r="T834" s="54"/>
      <c r="U834" s="54"/>
      <c r="V834" s="54"/>
      <c r="W834" s="54"/>
      <c r="X834" s="54"/>
      <c r="Y834" s="54">
        <v>1713</v>
      </c>
      <c r="Z834" s="54">
        <v>2274</v>
      </c>
      <c r="AA834" s="54">
        <v>2089</v>
      </c>
      <c r="AB834" s="54">
        <v>2004</v>
      </c>
      <c r="AC834" s="54">
        <v>2045</v>
      </c>
      <c r="AD834" s="54">
        <v>1883</v>
      </c>
      <c r="AE834" s="54">
        <v>1848</v>
      </c>
      <c r="AF834" s="54">
        <v>2003</v>
      </c>
      <c r="AG834" s="54">
        <v>1929</v>
      </c>
      <c r="AH834" s="54">
        <v>1969</v>
      </c>
      <c r="AI834" s="54">
        <v>2105</v>
      </c>
      <c r="AJ834" s="54">
        <v>2086</v>
      </c>
      <c r="AK834" s="54">
        <v>1930</v>
      </c>
      <c r="AL834" s="54">
        <v>1965</v>
      </c>
      <c r="AM834" s="54">
        <v>2585</v>
      </c>
      <c r="AN834" s="54">
        <v>1063</v>
      </c>
      <c r="AO834" s="54">
        <v>361</v>
      </c>
      <c r="AP834" s="54"/>
      <c r="AQ834" s="54"/>
      <c r="AR834" s="54"/>
      <c r="AS834" s="54">
        <v>1243</v>
      </c>
      <c r="AT834" s="54">
        <v>1339</v>
      </c>
      <c r="AU834" s="54">
        <v>1154</v>
      </c>
      <c r="AV834" s="54">
        <v>1345</v>
      </c>
      <c r="AW834" s="54"/>
      <c r="AX834" s="54">
        <v>1813</v>
      </c>
      <c r="AY834" s="54">
        <v>2026</v>
      </c>
      <c r="AZ834" s="54">
        <v>1842</v>
      </c>
      <c r="BA834" s="54">
        <v>1933</v>
      </c>
      <c r="BB834" s="54"/>
      <c r="BC834" s="54">
        <v>1150</v>
      </c>
      <c r="BD834" s="54">
        <v>1260</v>
      </c>
      <c r="BE834" s="54">
        <v>1487</v>
      </c>
      <c r="BF834" s="54">
        <v>1723</v>
      </c>
      <c r="BG834" s="54">
        <v>1380</v>
      </c>
      <c r="BH834" s="54">
        <v>1544</v>
      </c>
      <c r="BI834" s="54">
        <v>1444</v>
      </c>
      <c r="BJ834" s="54">
        <v>1526</v>
      </c>
      <c r="BK834" s="54">
        <v>1407</v>
      </c>
      <c r="BL834" s="54">
        <v>1254</v>
      </c>
      <c r="BM834" s="54">
        <v>1432</v>
      </c>
      <c r="BN834" s="54">
        <v>1593</v>
      </c>
      <c r="BO834" s="54">
        <v>2175</v>
      </c>
      <c r="BP834" s="54">
        <v>2180</v>
      </c>
      <c r="BQ834" s="54">
        <v>2232</v>
      </c>
      <c r="BR834" s="54">
        <v>2109</v>
      </c>
      <c r="BS834" s="54">
        <v>797</v>
      </c>
      <c r="BT834" s="54">
        <v>2283</v>
      </c>
      <c r="BU834" s="54">
        <v>1950</v>
      </c>
      <c r="BV834" s="54"/>
      <c r="BW834" s="54"/>
      <c r="BX834" s="54"/>
      <c r="BY834" s="54"/>
      <c r="BZ834" s="54"/>
      <c r="CA834" s="54"/>
      <c r="CB834" s="54"/>
      <c r="CC834" s="54"/>
      <c r="CD834" s="54"/>
      <c r="CE834" s="54"/>
      <c r="CF834" s="54"/>
      <c r="CG834" s="54"/>
      <c r="CH834" s="54"/>
      <c r="CI834" s="54"/>
      <c r="CJ834" s="54"/>
      <c r="CK834" s="54"/>
      <c r="CL834" s="54"/>
      <c r="CM834" s="54"/>
      <c r="CN834" s="54"/>
      <c r="CO834" s="54"/>
      <c r="CP834" s="54"/>
      <c r="CQ834" s="54"/>
      <c r="CR834" s="54"/>
      <c r="CS834" s="54"/>
      <c r="CT834" s="54"/>
      <c r="CU834" s="54">
        <v>3684</v>
      </c>
      <c r="CV834" s="54">
        <v>3055</v>
      </c>
      <c r="CW834" s="54">
        <v>3444</v>
      </c>
      <c r="CX834" s="54">
        <v>3285</v>
      </c>
      <c r="CY834" s="54">
        <v>3667</v>
      </c>
      <c r="CZ834" s="54">
        <v>3733</v>
      </c>
      <c r="DA834" s="54">
        <v>3412</v>
      </c>
      <c r="DB834" s="54">
        <v>3640</v>
      </c>
      <c r="DC834" s="54">
        <v>3371</v>
      </c>
      <c r="DD834" s="54">
        <v>3614</v>
      </c>
      <c r="DE834" s="54">
        <v>3289</v>
      </c>
      <c r="DF834" s="54">
        <v>3279</v>
      </c>
      <c r="DG834" s="54">
        <v>3646</v>
      </c>
      <c r="DH834" s="54">
        <v>3079</v>
      </c>
      <c r="DI834" s="54">
        <v>3285</v>
      </c>
      <c r="DJ834" s="54">
        <v>3297</v>
      </c>
      <c r="DK834" s="54">
        <v>3420</v>
      </c>
      <c r="DL834" s="54">
        <v>3361</v>
      </c>
      <c r="DM834" s="54">
        <v>3392</v>
      </c>
      <c r="DN834" s="54">
        <v>3759</v>
      </c>
      <c r="DO834" s="54">
        <v>3266</v>
      </c>
      <c r="DP834" s="54"/>
      <c r="DQ834" s="54">
        <v>147451</v>
      </c>
      <c r="DR834"/>
      <c r="DS834"/>
      <c r="DT834"/>
    </row>
    <row r="835" spans="2:124" x14ac:dyDescent="0.25">
      <c r="B835" s="57">
        <v>2251</v>
      </c>
      <c r="C835" s="54"/>
      <c r="D835" s="54"/>
      <c r="E835" s="54"/>
      <c r="F835" s="54"/>
      <c r="G835" s="54"/>
      <c r="H835" s="54"/>
      <c r="I835" s="54"/>
      <c r="J835" s="54"/>
      <c r="K835" s="54">
        <v>1</v>
      </c>
      <c r="L835" s="54"/>
      <c r="M835" s="54">
        <v>1</v>
      </c>
      <c r="N835" s="54"/>
      <c r="O835" s="54">
        <v>2</v>
      </c>
      <c r="P835" s="54"/>
      <c r="Q835" s="54">
        <v>6</v>
      </c>
      <c r="R835" s="54">
        <v>3</v>
      </c>
      <c r="S835" s="54">
        <v>178</v>
      </c>
      <c r="T835" s="54">
        <v>790</v>
      </c>
      <c r="U835" s="54">
        <v>678</v>
      </c>
      <c r="V835" s="54">
        <v>647</v>
      </c>
      <c r="W835" s="54">
        <v>618</v>
      </c>
      <c r="X835" s="54">
        <v>782</v>
      </c>
      <c r="Y835" s="54">
        <v>758</v>
      </c>
      <c r="Z835" s="54">
        <v>832</v>
      </c>
      <c r="AA835" s="54">
        <v>1209</v>
      </c>
      <c r="AB835" s="54">
        <v>1194</v>
      </c>
      <c r="AC835" s="54">
        <v>1183</v>
      </c>
      <c r="AD835" s="54">
        <v>1005</v>
      </c>
      <c r="AE835" s="54">
        <v>866</v>
      </c>
      <c r="AF835" s="54">
        <v>418</v>
      </c>
      <c r="AG835" s="54">
        <v>365</v>
      </c>
      <c r="AH835" s="54">
        <v>396</v>
      </c>
      <c r="AI835" s="54">
        <v>467</v>
      </c>
      <c r="AJ835" s="54">
        <v>393</v>
      </c>
      <c r="AK835" s="54">
        <v>396</v>
      </c>
      <c r="AL835" s="54">
        <v>455</v>
      </c>
      <c r="AM835" s="54">
        <v>488</v>
      </c>
      <c r="AN835" s="54">
        <v>367</v>
      </c>
      <c r="AO835" s="54"/>
      <c r="AP835" s="54"/>
      <c r="AQ835" s="54"/>
      <c r="AR835" s="54">
        <v>438</v>
      </c>
      <c r="AS835" s="54">
        <v>376</v>
      </c>
      <c r="AT835" s="54">
        <v>399</v>
      </c>
      <c r="AU835" s="54">
        <v>301</v>
      </c>
      <c r="AV835" s="54">
        <v>427</v>
      </c>
      <c r="AW835" s="54"/>
      <c r="AX835" s="54"/>
      <c r="AY835" s="54"/>
      <c r="AZ835" s="54"/>
      <c r="BA835" s="54"/>
      <c r="BB835" s="54"/>
      <c r="BC835" s="54"/>
      <c r="BD835" s="54"/>
      <c r="BE835" s="54">
        <v>502</v>
      </c>
      <c r="BF835" s="54">
        <v>508</v>
      </c>
      <c r="BG835" s="54">
        <v>554</v>
      </c>
      <c r="BH835" s="54">
        <v>649</v>
      </c>
      <c r="BI835" s="54">
        <v>637</v>
      </c>
      <c r="BJ835" s="54">
        <v>621</v>
      </c>
      <c r="BK835" s="54">
        <v>691</v>
      </c>
      <c r="BL835" s="54">
        <v>523</v>
      </c>
      <c r="BM835" s="54">
        <v>534</v>
      </c>
      <c r="BN835" s="54">
        <v>777</v>
      </c>
      <c r="BO835" s="54">
        <v>714</v>
      </c>
      <c r="BP835" s="54">
        <v>671</v>
      </c>
      <c r="BQ835" s="54">
        <v>615</v>
      </c>
      <c r="BR835" s="54">
        <v>654</v>
      </c>
      <c r="BS835" s="54">
        <v>261</v>
      </c>
      <c r="BT835" s="54">
        <v>719</v>
      </c>
      <c r="BU835" s="54">
        <v>578</v>
      </c>
      <c r="BV835" s="54"/>
      <c r="BW835" s="54"/>
      <c r="BX835" s="54"/>
      <c r="BY835" s="54"/>
      <c r="BZ835" s="54"/>
      <c r="CA835" s="54"/>
      <c r="CB835" s="54"/>
      <c r="CC835" s="54"/>
      <c r="CD835" s="54"/>
      <c r="CE835" s="54"/>
      <c r="CF835" s="54"/>
      <c r="CG835" s="54"/>
      <c r="CH835" s="54"/>
      <c r="CI835" s="54"/>
      <c r="CJ835" s="54"/>
      <c r="CK835" s="54"/>
      <c r="CL835" s="54"/>
      <c r="CM835" s="54"/>
      <c r="CN835" s="54"/>
      <c r="CO835" s="54"/>
      <c r="CP835" s="54"/>
      <c r="CQ835" s="54"/>
      <c r="CR835" s="54"/>
      <c r="CS835" s="54"/>
      <c r="CT835" s="54"/>
      <c r="CU835" s="54">
        <v>1067</v>
      </c>
      <c r="CV835" s="54">
        <v>893</v>
      </c>
      <c r="CW835" s="54">
        <v>913</v>
      </c>
      <c r="CX835" s="54">
        <v>909</v>
      </c>
      <c r="CY835" s="54">
        <v>1035</v>
      </c>
      <c r="CZ835" s="54">
        <v>907</v>
      </c>
      <c r="DA835" s="54">
        <v>975</v>
      </c>
      <c r="DB835" s="54">
        <v>886</v>
      </c>
      <c r="DC835" s="54">
        <v>957</v>
      </c>
      <c r="DD835" s="54">
        <v>977</v>
      </c>
      <c r="DE835" s="54">
        <v>933</v>
      </c>
      <c r="DF835" s="54">
        <v>1056</v>
      </c>
      <c r="DG835" s="54">
        <v>1064</v>
      </c>
      <c r="DH835" s="54">
        <v>959</v>
      </c>
      <c r="DI835" s="54">
        <v>967</v>
      </c>
      <c r="DJ835" s="54">
        <v>1127</v>
      </c>
      <c r="DK835" s="54">
        <v>922</v>
      </c>
      <c r="DL835" s="54">
        <v>1010</v>
      </c>
      <c r="DM835" s="54">
        <v>978</v>
      </c>
      <c r="DN835" s="54">
        <v>1089</v>
      </c>
      <c r="DO835" s="54">
        <v>1118</v>
      </c>
      <c r="DP835" s="54"/>
      <c r="DQ835" s="54">
        <v>47389</v>
      </c>
      <c r="DR835"/>
      <c r="DS835"/>
      <c r="DT835"/>
    </row>
    <row r="836" spans="2:124" x14ac:dyDescent="0.25">
      <c r="B836" s="57">
        <v>2271</v>
      </c>
      <c r="C836" s="54"/>
      <c r="D836" s="54"/>
      <c r="E836" s="54"/>
      <c r="F836" s="54"/>
      <c r="G836" s="54"/>
      <c r="H836" s="54"/>
      <c r="I836" s="54"/>
      <c r="J836" s="54"/>
      <c r="K836" s="54"/>
      <c r="L836" s="54"/>
      <c r="M836" s="54"/>
      <c r="N836" s="54"/>
      <c r="O836" s="54"/>
      <c r="P836" s="54"/>
      <c r="Q836" s="54"/>
      <c r="R836" s="54"/>
      <c r="S836" s="54"/>
      <c r="T836" s="54"/>
      <c r="U836" s="54"/>
      <c r="V836" s="54"/>
      <c r="W836" s="54"/>
      <c r="X836" s="54"/>
      <c r="Y836" s="54"/>
      <c r="Z836" s="54"/>
      <c r="AA836" s="54"/>
      <c r="AB836" s="54"/>
      <c r="AC836" s="54"/>
      <c r="AD836" s="54"/>
      <c r="AE836" s="54"/>
      <c r="AF836" s="54"/>
      <c r="AG836" s="54"/>
      <c r="AH836" s="54"/>
      <c r="AI836" s="54"/>
      <c r="AJ836" s="54"/>
      <c r="AK836" s="54">
        <v>3758</v>
      </c>
      <c r="AL836" s="54">
        <v>4016</v>
      </c>
      <c r="AM836" s="54">
        <v>4329</v>
      </c>
      <c r="AN836" s="54">
        <v>3744</v>
      </c>
      <c r="AO836" s="54">
        <v>4154</v>
      </c>
      <c r="AP836" s="54">
        <v>4030</v>
      </c>
      <c r="AQ836" s="54">
        <v>4167</v>
      </c>
      <c r="AR836" s="54">
        <v>4182</v>
      </c>
      <c r="AS836" s="54">
        <v>4299</v>
      </c>
      <c r="AT836" s="54">
        <v>4182</v>
      </c>
      <c r="AU836" s="54">
        <v>3829</v>
      </c>
      <c r="AV836" s="54">
        <v>4636</v>
      </c>
      <c r="AW836" s="54">
        <v>3700</v>
      </c>
      <c r="AX836" s="54">
        <v>3416</v>
      </c>
      <c r="AY836" s="54">
        <v>4230</v>
      </c>
      <c r="AZ836" s="54">
        <v>3998</v>
      </c>
      <c r="BA836" s="54">
        <v>4199</v>
      </c>
      <c r="BB836" s="54">
        <v>4167</v>
      </c>
      <c r="BC836" s="54">
        <v>4039</v>
      </c>
      <c r="BD836" s="54">
        <v>3514</v>
      </c>
      <c r="BE836" s="54">
        <v>4527</v>
      </c>
      <c r="BF836" s="54">
        <v>4458</v>
      </c>
      <c r="BG836" s="54">
        <v>4210</v>
      </c>
      <c r="BH836" s="54">
        <v>5079</v>
      </c>
      <c r="BI836" s="54">
        <v>3908</v>
      </c>
      <c r="BJ836" s="54">
        <v>4060</v>
      </c>
      <c r="BK836" s="54">
        <v>4297</v>
      </c>
      <c r="BL836" s="54">
        <v>4261</v>
      </c>
      <c r="BM836" s="54">
        <v>4368</v>
      </c>
      <c r="BN836" s="54">
        <v>4094</v>
      </c>
      <c r="BO836" s="54">
        <v>4085</v>
      </c>
      <c r="BP836" s="54">
        <v>4380</v>
      </c>
      <c r="BQ836" s="54">
        <v>4557</v>
      </c>
      <c r="BR836" s="54">
        <v>4014</v>
      </c>
      <c r="BS836" s="54">
        <v>4300</v>
      </c>
      <c r="BT836" s="54">
        <v>4950</v>
      </c>
      <c r="BU836" s="54"/>
      <c r="BV836" s="54"/>
      <c r="BW836" s="54"/>
      <c r="BX836" s="54"/>
      <c r="BY836" s="54"/>
      <c r="BZ836" s="54"/>
      <c r="CA836" s="54"/>
      <c r="CB836" s="54"/>
      <c r="CC836" s="54"/>
      <c r="CD836" s="54"/>
      <c r="CE836" s="54"/>
      <c r="CF836" s="54"/>
      <c r="CG836" s="54"/>
      <c r="CH836" s="54"/>
      <c r="CI836" s="54"/>
      <c r="CJ836" s="54"/>
      <c r="CK836" s="54"/>
      <c r="CL836" s="54"/>
      <c r="CM836" s="54"/>
      <c r="CN836" s="54"/>
      <c r="CO836" s="54"/>
      <c r="CP836" s="54"/>
      <c r="CQ836" s="54"/>
      <c r="CR836" s="54"/>
      <c r="CS836" s="54"/>
      <c r="CT836" s="54"/>
      <c r="CU836" s="54"/>
      <c r="CV836" s="54"/>
      <c r="CW836" s="54"/>
      <c r="CX836" s="54"/>
      <c r="CY836" s="54"/>
      <c r="CZ836" s="54"/>
      <c r="DA836" s="54"/>
      <c r="DB836" s="54"/>
      <c r="DC836" s="54"/>
      <c r="DD836" s="54"/>
      <c r="DE836" s="54"/>
      <c r="DF836" s="54"/>
      <c r="DG836" s="54"/>
      <c r="DH836" s="54"/>
      <c r="DI836" s="54"/>
      <c r="DJ836" s="54"/>
      <c r="DK836" s="54"/>
      <c r="DL836" s="54"/>
      <c r="DM836" s="54"/>
      <c r="DN836" s="54"/>
      <c r="DO836" s="54"/>
      <c r="DP836" s="54"/>
      <c r="DQ836" s="54">
        <v>150137</v>
      </c>
      <c r="DR836"/>
      <c r="DS836"/>
      <c r="DT836"/>
    </row>
    <row r="837" spans="2:124" x14ac:dyDescent="0.25">
      <c r="B837" s="57">
        <v>2279</v>
      </c>
      <c r="C837" s="54"/>
      <c r="D837" s="54"/>
      <c r="E837" s="54"/>
      <c r="F837" s="54"/>
      <c r="G837" s="54"/>
      <c r="H837" s="54"/>
      <c r="I837" s="54"/>
      <c r="J837" s="54"/>
      <c r="K837" s="54"/>
      <c r="L837" s="54"/>
      <c r="M837" s="54"/>
      <c r="N837" s="54"/>
      <c r="O837" s="54"/>
      <c r="P837" s="54"/>
      <c r="Q837" s="54"/>
      <c r="R837" s="54"/>
      <c r="S837" s="54"/>
      <c r="T837" s="54"/>
      <c r="U837" s="54"/>
      <c r="V837" s="54"/>
      <c r="W837" s="54"/>
      <c r="X837" s="54">
        <v>49</v>
      </c>
      <c r="Y837" s="54">
        <v>65</v>
      </c>
      <c r="Z837" s="54">
        <v>86</v>
      </c>
      <c r="AA837" s="54">
        <v>57</v>
      </c>
      <c r="AB837" s="54">
        <v>51</v>
      </c>
      <c r="AC837" s="54">
        <v>38</v>
      </c>
      <c r="AD837" s="54">
        <v>18</v>
      </c>
      <c r="AE837" s="54">
        <v>22</v>
      </c>
      <c r="AF837" s="54">
        <v>47</v>
      </c>
      <c r="AG837" s="54">
        <v>29</v>
      </c>
      <c r="AH837" s="54">
        <v>46</v>
      </c>
      <c r="AI837" s="54">
        <v>17</v>
      </c>
      <c r="AJ837" s="54">
        <v>44</v>
      </c>
      <c r="AK837" s="54">
        <v>30</v>
      </c>
      <c r="AL837" s="54">
        <v>26</v>
      </c>
      <c r="AM837" s="54">
        <v>38</v>
      </c>
      <c r="AN837" s="54">
        <v>39</v>
      </c>
      <c r="AO837" s="54">
        <v>48</v>
      </c>
      <c r="AP837" s="54">
        <v>26</v>
      </c>
      <c r="AQ837" s="54">
        <v>93</v>
      </c>
      <c r="AR837" s="54">
        <v>39</v>
      </c>
      <c r="AS837" s="54">
        <v>26</v>
      </c>
      <c r="AT837" s="54">
        <v>60</v>
      </c>
      <c r="AU837" s="54">
        <v>41</v>
      </c>
      <c r="AV837" s="54">
        <v>39</v>
      </c>
      <c r="AW837" s="54">
        <v>56</v>
      </c>
      <c r="AX837" s="54">
        <v>74</v>
      </c>
      <c r="AY837" s="54">
        <v>56</v>
      </c>
      <c r="AZ837" s="54">
        <v>85</v>
      </c>
      <c r="BA837" s="54">
        <v>59</v>
      </c>
      <c r="BB837" s="54">
        <v>62</v>
      </c>
      <c r="BC837" s="54">
        <v>46</v>
      </c>
      <c r="BD837" s="54">
        <v>51</v>
      </c>
      <c r="BE837" s="54">
        <v>47</v>
      </c>
      <c r="BF837" s="54">
        <v>87</v>
      </c>
      <c r="BG837" s="54">
        <v>121</v>
      </c>
      <c r="BH837" s="54">
        <v>95</v>
      </c>
      <c r="BI837" s="54">
        <v>115</v>
      </c>
      <c r="BJ837" s="54">
        <v>34</v>
      </c>
      <c r="BK837" s="54">
        <v>27</v>
      </c>
      <c r="BL837" s="54">
        <v>30</v>
      </c>
      <c r="BM837" s="54">
        <v>30</v>
      </c>
      <c r="BN837" s="54">
        <v>21</v>
      </c>
      <c r="BO837" s="54">
        <v>41</v>
      </c>
      <c r="BP837" s="54">
        <v>28</v>
      </c>
      <c r="BQ837" s="54">
        <v>19</v>
      </c>
      <c r="BR837" s="54">
        <v>30</v>
      </c>
      <c r="BS837" s="54">
        <v>36</v>
      </c>
      <c r="BT837" s="54">
        <v>42</v>
      </c>
      <c r="BU837" s="54">
        <v>26</v>
      </c>
      <c r="BV837" s="54">
        <v>24</v>
      </c>
      <c r="BW837" s="54">
        <v>23</v>
      </c>
      <c r="BX837" s="54">
        <v>22</v>
      </c>
      <c r="BY837" s="54">
        <v>24</v>
      </c>
      <c r="BZ837" s="54">
        <v>20</v>
      </c>
      <c r="CA837" s="54">
        <v>17</v>
      </c>
      <c r="CB837" s="54">
        <v>37</v>
      </c>
      <c r="CC837" s="54">
        <v>38</v>
      </c>
      <c r="CD837" s="54">
        <v>36</v>
      </c>
      <c r="CE837" s="54">
        <v>34</v>
      </c>
      <c r="CF837" s="54">
        <v>17</v>
      </c>
      <c r="CG837" s="54">
        <v>27</v>
      </c>
      <c r="CH837" s="54">
        <v>14</v>
      </c>
      <c r="CI837" s="54">
        <v>20</v>
      </c>
      <c r="CJ837" s="54">
        <v>27</v>
      </c>
      <c r="CK837" s="54">
        <v>23</v>
      </c>
      <c r="CL837" s="54">
        <v>29</v>
      </c>
      <c r="CM837" s="54">
        <v>25</v>
      </c>
      <c r="CN837" s="54">
        <v>22</v>
      </c>
      <c r="CO837" s="54">
        <v>25</v>
      </c>
      <c r="CP837" s="54">
        <v>28</v>
      </c>
      <c r="CQ837" s="54">
        <v>19</v>
      </c>
      <c r="CR837" s="54">
        <v>24</v>
      </c>
      <c r="CS837" s="54">
        <v>24</v>
      </c>
      <c r="CT837" s="54">
        <v>17</v>
      </c>
      <c r="CU837" s="54">
        <v>26</v>
      </c>
      <c r="CV837" s="54">
        <v>24</v>
      </c>
      <c r="CW837" s="54">
        <v>27</v>
      </c>
      <c r="CX837" s="54">
        <v>19</v>
      </c>
      <c r="CY837" s="54">
        <v>24</v>
      </c>
      <c r="CZ837" s="54">
        <v>20</v>
      </c>
      <c r="DA837" s="54">
        <v>26</v>
      </c>
      <c r="DB837" s="54">
        <v>28</v>
      </c>
      <c r="DC837" s="54">
        <v>24</v>
      </c>
      <c r="DD837" s="54">
        <v>54</v>
      </c>
      <c r="DE837" s="54">
        <v>23</v>
      </c>
      <c r="DF837" s="54">
        <v>22</v>
      </c>
      <c r="DG837" s="54">
        <v>27</v>
      </c>
      <c r="DH837" s="54">
        <v>39</v>
      </c>
      <c r="DI837" s="54">
        <v>40</v>
      </c>
      <c r="DJ837" s="54">
        <v>50</v>
      </c>
      <c r="DK837" s="54">
        <v>45</v>
      </c>
      <c r="DL837" s="54">
        <v>40</v>
      </c>
      <c r="DM837" s="54">
        <v>44</v>
      </c>
      <c r="DN837" s="54">
        <v>33</v>
      </c>
      <c r="DO837" s="54">
        <v>30</v>
      </c>
      <c r="DP837" s="54">
        <v>29</v>
      </c>
      <c r="DQ837" s="54">
        <v>3702</v>
      </c>
      <c r="DR837"/>
      <c r="DS837"/>
      <c r="DT837"/>
    </row>
    <row r="838" spans="2:124" x14ac:dyDescent="0.25">
      <c r="B838" s="57">
        <v>2280</v>
      </c>
      <c r="C838" s="54"/>
      <c r="D838" s="54"/>
      <c r="E838" s="54"/>
      <c r="F838" s="54"/>
      <c r="G838" s="54"/>
      <c r="H838" s="54"/>
      <c r="I838" s="54"/>
      <c r="J838" s="54"/>
      <c r="K838" s="54"/>
      <c r="L838" s="54"/>
      <c r="M838" s="54"/>
      <c r="N838" s="54"/>
      <c r="O838" s="54"/>
      <c r="P838" s="54"/>
      <c r="Q838" s="54"/>
      <c r="R838" s="54"/>
      <c r="S838" s="54"/>
      <c r="T838" s="54"/>
      <c r="U838" s="54"/>
      <c r="V838" s="54"/>
      <c r="W838" s="54"/>
      <c r="X838" s="54"/>
      <c r="Y838" s="54"/>
      <c r="Z838" s="54"/>
      <c r="AA838" s="54">
        <v>6161</v>
      </c>
      <c r="AB838" s="54">
        <v>6840</v>
      </c>
      <c r="AC838" s="54">
        <v>5764</v>
      </c>
      <c r="AD838" s="54">
        <v>5437</v>
      </c>
      <c r="AE838" s="54">
        <v>5036</v>
      </c>
      <c r="AF838" s="54">
        <v>6607</v>
      </c>
      <c r="AG838" s="54">
        <v>8711</v>
      </c>
      <c r="AH838" s="54">
        <v>6321</v>
      </c>
      <c r="AI838" s="54">
        <v>7693</v>
      </c>
      <c r="AJ838" s="54">
        <v>7924</v>
      </c>
      <c r="AK838" s="54">
        <v>6147</v>
      </c>
      <c r="AL838" s="54">
        <v>8353</v>
      </c>
      <c r="AM838" s="54">
        <v>6136</v>
      </c>
      <c r="AN838" s="54">
        <v>5814</v>
      </c>
      <c r="AO838" s="54">
        <v>6335</v>
      </c>
      <c r="AP838" s="54">
        <v>4789</v>
      </c>
      <c r="AQ838" s="54">
        <v>5942</v>
      </c>
      <c r="AR838" s="54">
        <v>6164</v>
      </c>
      <c r="AS838" s="54">
        <v>6016</v>
      </c>
      <c r="AT838" s="54">
        <v>6924</v>
      </c>
      <c r="AU838" s="54">
        <v>6005</v>
      </c>
      <c r="AV838" s="54">
        <v>6051</v>
      </c>
      <c r="AW838" s="54">
        <v>5385</v>
      </c>
      <c r="AX838" s="54">
        <v>5726</v>
      </c>
      <c r="AY838" s="54">
        <v>10237</v>
      </c>
      <c r="AZ838" s="54">
        <v>14001</v>
      </c>
      <c r="BA838" s="54">
        <v>15344</v>
      </c>
      <c r="BB838" s="54">
        <v>8235</v>
      </c>
      <c r="BC838" s="54">
        <v>18483</v>
      </c>
      <c r="BD838" s="54">
        <v>6939</v>
      </c>
      <c r="BE838" s="54">
        <v>6712</v>
      </c>
      <c r="BF838" s="54">
        <v>12462</v>
      </c>
      <c r="BG838" s="54">
        <v>6876</v>
      </c>
      <c r="BH838" s="54">
        <v>7104</v>
      </c>
      <c r="BI838" s="54">
        <v>14490</v>
      </c>
      <c r="BJ838" s="54">
        <v>16901</v>
      </c>
      <c r="BK838" s="54">
        <v>5840</v>
      </c>
      <c r="BL838" s="54">
        <v>6607</v>
      </c>
      <c r="BM838" s="54">
        <v>7424</v>
      </c>
      <c r="BN838" s="54">
        <v>6631</v>
      </c>
      <c r="BO838" s="54">
        <v>7600</v>
      </c>
      <c r="BP838" s="54">
        <v>7448</v>
      </c>
      <c r="BQ838" s="54">
        <v>7045</v>
      </c>
      <c r="BR838" s="54">
        <v>6749</v>
      </c>
      <c r="BS838" s="54">
        <v>6834</v>
      </c>
      <c r="BT838" s="54">
        <v>7770</v>
      </c>
      <c r="BU838" s="54">
        <v>6142</v>
      </c>
      <c r="BV838" s="54">
        <v>7498</v>
      </c>
      <c r="BW838" s="54">
        <v>6173</v>
      </c>
      <c r="BX838" s="54">
        <v>6531</v>
      </c>
      <c r="BY838" s="54">
        <v>6531</v>
      </c>
      <c r="BZ838" s="54">
        <v>7132</v>
      </c>
      <c r="CA838" s="54">
        <v>6882</v>
      </c>
      <c r="CB838" s="54">
        <v>6612</v>
      </c>
      <c r="CC838" s="54">
        <v>5991</v>
      </c>
      <c r="CD838" s="54">
        <v>6648</v>
      </c>
      <c r="CE838" s="54">
        <v>5744</v>
      </c>
      <c r="CF838" s="54">
        <v>6722</v>
      </c>
      <c r="CG838" s="54">
        <v>6466</v>
      </c>
      <c r="CH838" s="54">
        <v>6173</v>
      </c>
      <c r="CI838" s="54">
        <v>6491</v>
      </c>
      <c r="CJ838" s="54">
        <v>6641</v>
      </c>
      <c r="CK838" s="54">
        <v>6373</v>
      </c>
      <c r="CL838" s="54">
        <v>6749</v>
      </c>
      <c r="CM838" s="54">
        <v>6401</v>
      </c>
      <c r="CN838" s="54">
        <v>7359</v>
      </c>
      <c r="CO838" s="54">
        <v>6474</v>
      </c>
      <c r="CP838" s="54">
        <v>7000</v>
      </c>
      <c r="CQ838" s="54">
        <v>6215</v>
      </c>
      <c r="CR838" s="54">
        <v>6399</v>
      </c>
      <c r="CS838" s="54">
        <v>6293</v>
      </c>
      <c r="CT838" s="54">
        <v>5432</v>
      </c>
      <c r="CU838" s="54">
        <v>6909</v>
      </c>
      <c r="CV838" s="54">
        <v>5920</v>
      </c>
      <c r="CW838" s="54">
        <v>6761</v>
      </c>
      <c r="CX838" s="54">
        <v>6279</v>
      </c>
      <c r="CY838" s="54">
        <v>6296</v>
      </c>
      <c r="CZ838" s="54">
        <v>6866</v>
      </c>
      <c r="DA838" s="54">
        <v>5878</v>
      </c>
      <c r="DB838" s="54">
        <v>6827</v>
      </c>
      <c r="DC838" s="54">
        <v>6483</v>
      </c>
      <c r="DD838" s="54">
        <v>6951</v>
      </c>
      <c r="DE838" s="54">
        <v>6986</v>
      </c>
      <c r="DF838" s="54">
        <v>6611</v>
      </c>
      <c r="DG838" s="54">
        <v>6958</v>
      </c>
      <c r="DH838" s="54">
        <v>6632</v>
      </c>
      <c r="DI838" s="54">
        <v>7153</v>
      </c>
      <c r="DJ838" s="54">
        <v>6964</v>
      </c>
      <c r="DK838" s="54">
        <v>6367</v>
      </c>
      <c r="DL838" s="54">
        <v>6590</v>
      </c>
      <c r="DM838" s="54">
        <v>7229</v>
      </c>
      <c r="DN838" s="54">
        <v>6708</v>
      </c>
      <c r="DO838" s="54">
        <v>6044</v>
      </c>
      <c r="DP838" s="54">
        <v>7038</v>
      </c>
      <c r="DQ838" s="54">
        <v>675535</v>
      </c>
      <c r="DR838"/>
      <c r="DS838"/>
      <c r="DT838"/>
    </row>
    <row r="839" spans="2:124" x14ac:dyDescent="0.25">
      <c r="B839" s="57">
        <v>2287</v>
      </c>
      <c r="C839" s="54"/>
      <c r="D839" s="54"/>
      <c r="E839" s="54"/>
      <c r="F839" s="54"/>
      <c r="G839" s="54"/>
      <c r="H839" s="54"/>
      <c r="I839" s="54"/>
      <c r="J839" s="54"/>
      <c r="K839" s="54"/>
      <c r="L839" s="54"/>
      <c r="M839" s="54"/>
      <c r="N839" s="54"/>
      <c r="O839" s="54"/>
      <c r="P839" s="54"/>
      <c r="Q839" s="54"/>
      <c r="R839" s="54"/>
      <c r="S839" s="54"/>
      <c r="T839" s="54"/>
      <c r="U839" s="54"/>
      <c r="V839" s="54"/>
      <c r="W839" s="54"/>
      <c r="X839" s="54"/>
      <c r="Y839" s="54"/>
      <c r="Z839" s="54">
        <v>3</v>
      </c>
      <c r="AA839" s="54"/>
      <c r="AB839" s="54">
        <v>1</v>
      </c>
      <c r="AC839" s="54"/>
      <c r="AD839" s="54"/>
      <c r="AE839" s="54"/>
      <c r="AF839" s="54"/>
      <c r="AG839" s="54"/>
      <c r="AH839" s="54"/>
      <c r="AI839" s="54"/>
      <c r="AJ839" s="54"/>
      <c r="AK839" s="54"/>
      <c r="AL839" s="54"/>
      <c r="AM839" s="54"/>
      <c r="AN839" s="54"/>
      <c r="AO839" s="54"/>
      <c r="AP839" s="54"/>
      <c r="AQ839" s="54"/>
      <c r="AR839" s="54"/>
      <c r="AS839" s="54"/>
      <c r="AT839" s="54"/>
      <c r="AU839" s="54"/>
      <c r="AV839" s="54"/>
      <c r="AW839" s="54"/>
      <c r="AX839" s="54"/>
      <c r="AY839" s="54">
        <v>6</v>
      </c>
      <c r="AZ839" s="54">
        <v>1</v>
      </c>
      <c r="BA839" s="54"/>
      <c r="BB839" s="54"/>
      <c r="BC839" s="54"/>
      <c r="BD839" s="54"/>
      <c r="BE839" s="54"/>
      <c r="BF839" s="54"/>
      <c r="BG839" s="54"/>
      <c r="BH839" s="54"/>
      <c r="BI839" s="54"/>
      <c r="BJ839" s="54"/>
      <c r="BK839" s="54">
        <v>3</v>
      </c>
      <c r="BL839" s="54"/>
      <c r="BM839" s="54"/>
      <c r="BN839" s="54"/>
      <c r="BO839" s="54"/>
      <c r="BP839" s="54"/>
      <c r="BQ839" s="54"/>
      <c r="BR839" s="54"/>
      <c r="BS839" s="54"/>
      <c r="BT839" s="54"/>
      <c r="BU839" s="54"/>
      <c r="BV839" s="54"/>
      <c r="BW839" s="54">
        <v>2</v>
      </c>
      <c r="BX839" s="54"/>
      <c r="BY839" s="54"/>
      <c r="BZ839" s="54"/>
      <c r="CA839" s="54"/>
      <c r="CB839" s="54"/>
      <c r="CC839" s="54"/>
      <c r="CD839" s="54"/>
      <c r="CE839" s="54"/>
      <c r="CF839" s="54"/>
      <c r="CG839" s="54"/>
      <c r="CH839" s="54"/>
      <c r="CI839" s="54"/>
      <c r="CJ839" s="54"/>
      <c r="CK839" s="54"/>
      <c r="CL839" s="54"/>
      <c r="CM839" s="54"/>
      <c r="CN839" s="54"/>
      <c r="CO839" s="54"/>
      <c r="CP839" s="54">
        <v>2</v>
      </c>
      <c r="CQ839" s="54"/>
      <c r="CR839" s="54"/>
      <c r="CS839" s="54"/>
      <c r="CT839" s="54"/>
      <c r="CU839" s="54"/>
      <c r="CV839" s="54"/>
      <c r="CW839" s="54"/>
      <c r="CX839" s="54"/>
      <c r="CY839" s="54"/>
      <c r="CZ839" s="54"/>
      <c r="DA839" s="54"/>
      <c r="DB839" s="54"/>
      <c r="DC839" s="54"/>
      <c r="DD839" s="54"/>
      <c r="DE839" s="54"/>
      <c r="DF839" s="54">
        <v>2</v>
      </c>
      <c r="DG839" s="54">
        <v>2</v>
      </c>
      <c r="DH839" s="54">
        <v>1</v>
      </c>
      <c r="DI839" s="54"/>
      <c r="DJ839" s="54"/>
      <c r="DK839" s="54">
        <v>1</v>
      </c>
      <c r="DL839" s="54"/>
      <c r="DM839" s="54"/>
      <c r="DN839" s="54"/>
      <c r="DO839" s="54"/>
      <c r="DP839" s="54"/>
      <c r="DQ839" s="54">
        <v>24</v>
      </c>
      <c r="DR839"/>
      <c r="DS839"/>
      <c r="DT839"/>
    </row>
    <row r="840" spans="2:124" x14ac:dyDescent="0.25">
      <c r="B840" s="57">
        <v>2288</v>
      </c>
      <c r="C840" s="54"/>
      <c r="D840" s="54"/>
      <c r="E840" s="54"/>
      <c r="F840" s="54"/>
      <c r="G840" s="54"/>
      <c r="H840" s="54"/>
      <c r="I840" s="54"/>
      <c r="J840" s="54"/>
      <c r="K840" s="54"/>
      <c r="L840" s="54"/>
      <c r="M840" s="54">
        <v>29</v>
      </c>
      <c r="N840" s="54">
        <v>23</v>
      </c>
      <c r="O840" s="54">
        <v>21</v>
      </c>
      <c r="P840" s="54">
        <v>32</v>
      </c>
      <c r="Q840" s="54">
        <v>29</v>
      </c>
      <c r="R840" s="54">
        <v>20</v>
      </c>
      <c r="S840" s="54">
        <v>20</v>
      </c>
      <c r="T840" s="54">
        <v>9</v>
      </c>
      <c r="U840" s="54">
        <v>7</v>
      </c>
      <c r="V840" s="54">
        <v>6</v>
      </c>
      <c r="W840" s="54">
        <v>9</v>
      </c>
      <c r="X840" s="54">
        <v>15</v>
      </c>
      <c r="Y840" s="54"/>
      <c r="Z840" s="54"/>
      <c r="AA840" s="54"/>
      <c r="AB840" s="54"/>
      <c r="AC840" s="54"/>
      <c r="AD840" s="54"/>
      <c r="AE840" s="54"/>
      <c r="AF840" s="54"/>
      <c r="AG840" s="54"/>
      <c r="AH840" s="54"/>
      <c r="AI840" s="54"/>
      <c r="AJ840" s="54"/>
      <c r="AK840" s="54"/>
      <c r="AL840" s="54"/>
      <c r="AM840" s="54"/>
      <c r="AN840" s="54"/>
      <c r="AO840" s="54"/>
      <c r="AP840" s="54"/>
      <c r="AQ840" s="54"/>
      <c r="AR840" s="54"/>
      <c r="AS840" s="54"/>
      <c r="AT840" s="54"/>
      <c r="AU840" s="54"/>
      <c r="AV840" s="54"/>
      <c r="AW840" s="54"/>
      <c r="AX840" s="54"/>
      <c r="AY840" s="54"/>
      <c r="AZ840" s="54"/>
      <c r="BA840" s="54"/>
      <c r="BB840" s="54"/>
      <c r="BC840" s="54"/>
      <c r="BD840" s="54"/>
      <c r="BE840" s="54"/>
      <c r="BF840" s="54"/>
      <c r="BG840" s="54"/>
      <c r="BH840" s="54"/>
      <c r="BI840" s="54"/>
      <c r="BJ840" s="54"/>
      <c r="BK840" s="54"/>
      <c r="BL840" s="54"/>
      <c r="BM840" s="54"/>
      <c r="BN840" s="54"/>
      <c r="BO840" s="54"/>
      <c r="BP840" s="54"/>
      <c r="BQ840" s="54"/>
      <c r="BR840" s="54"/>
      <c r="BS840" s="54"/>
      <c r="BT840" s="54"/>
      <c r="BU840" s="54"/>
      <c r="BV840" s="54"/>
      <c r="BW840" s="54"/>
      <c r="BX840" s="54"/>
      <c r="BY840" s="54"/>
      <c r="BZ840" s="54"/>
      <c r="CA840" s="54"/>
      <c r="CB840" s="54"/>
      <c r="CC840" s="54"/>
      <c r="CD840" s="54"/>
      <c r="CE840" s="54"/>
      <c r="CF840" s="54"/>
      <c r="CG840" s="54"/>
      <c r="CH840" s="54"/>
      <c r="CI840" s="54"/>
      <c r="CJ840" s="54"/>
      <c r="CK840" s="54"/>
      <c r="CL840" s="54"/>
      <c r="CM840" s="54"/>
      <c r="CN840" s="54"/>
      <c r="CO840" s="54"/>
      <c r="CP840" s="54"/>
      <c r="CQ840" s="54"/>
      <c r="CR840" s="54"/>
      <c r="CS840" s="54"/>
      <c r="CT840" s="54"/>
      <c r="CU840" s="54"/>
      <c r="CV840" s="54"/>
      <c r="CW840" s="54"/>
      <c r="CX840" s="54"/>
      <c r="CY840" s="54"/>
      <c r="CZ840" s="54"/>
      <c r="DA840" s="54"/>
      <c r="DB840" s="54"/>
      <c r="DC840" s="54"/>
      <c r="DD840" s="54"/>
      <c r="DE840" s="54"/>
      <c r="DF840" s="54"/>
      <c r="DG840" s="54"/>
      <c r="DH840" s="54"/>
      <c r="DI840" s="54"/>
      <c r="DJ840" s="54"/>
      <c r="DK840" s="54"/>
      <c r="DL840" s="54"/>
      <c r="DM840" s="54"/>
      <c r="DN840" s="54"/>
      <c r="DO840" s="54"/>
      <c r="DP840" s="54"/>
      <c r="DQ840" s="54">
        <v>220</v>
      </c>
      <c r="DR840"/>
      <c r="DS840"/>
      <c r="DT840"/>
    </row>
    <row r="841" spans="2:124" x14ac:dyDescent="0.25">
      <c r="B841" s="57">
        <v>2289</v>
      </c>
      <c r="C841" s="54"/>
      <c r="D841" s="54"/>
      <c r="E841" s="54"/>
      <c r="F841" s="54"/>
      <c r="G841" s="54"/>
      <c r="H841" s="54"/>
      <c r="I841" s="54"/>
      <c r="J841" s="54"/>
      <c r="K841" s="54"/>
      <c r="L841" s="54"/>
      <c r="M841" s="54"/>
      <c r="N841" s="54"/>
      <c r="O841" s="54"/>
      <c r="P841" s="54"/>
      <c r="Q841" s="54"/>
      <c r="R841" s="54"/>
      <c r="S841" s="54"/>
      <c r="T841" s="54"/>
      <c r="U841" s="54"/>
      <c r="V841" s="54"/>
      <c r="W841" s="54"/>
      <c r="X841" s="54"/>
      <c r="Y841" s="54"/>
      <c r="Z841" s="54">
        <v>1</v>
      </c>
      <c r="AA841" s="54"/>
      <c r="AB841" s="54"/>
      <c r="AC841" s="54"/>
      <c r="AD841" s="54"/>
      <c r="AE841" s="54"/>
      <c r="AF841" s="54"/>
      <c r="AG841" s="54"/>
      <c r="AH841" s="54"/>
      <c r="AI841" s="54"/>
      <c r="AJ841" s="54"/>
      <c r="AK841" s="54"/>
      <c r="AL841" s="54"/>
      <c r="AM841" s="54"/>
      <c r="AN841" s="54"/>
      <c r="AO841" s="54"/>
      <c r="AP841" s="54">
        <v>2</v>
      </c>
      <c r="AQ841" s="54">
        <v>6</v>
      </c>
      <c r="AR841" s="54">
        <v>3</v>
      </c>
      <c r="AS841" s="54">
        <v>11</v>
      </c>
      <c r="AT841" s="54">
        <v>21</v>
      </c>
      <c r="AU841" s="54">
        <v>19</v>
      </c>
      <c r="AV841" s="54">
        <v>8</v>
      </c>
      <c r="AW841" s="54">
        <v>4</v>
      </c>
      <c r="AX841" s="54">
        <v>5</v>
      </c>
      <c r="AY841" s="54">
        <v>5</v>
      </c>
      <c r="AZ841" s="54">
        <v>25</v>
      </c>
      <c r="BA841" s="54">
        <v>7</v>
      </c>
      <c r="BB841" s="54">
        <v>10</v>
      </c>
      <c r="BC841" s="54">
        <v>20</v>
      </c>
      <c r="BD841" s="54">
        <v>13</v>
      </c>
      <c r="BE841" s="54">
        <v>5</v>
      </c>
      <c r="BF841" s="54">
        <v>8</v>
      </c>
      <c r="BG841" s="54">
        <v>15</v>
      </c>
      <c r="BH841" s="54">
        <v>13</v>
      </c>
      <c r="BI841" s="54"/>
      <c r="BJ841" s="54">
        <v>3</v>
      </c>
      <c r="BK841" s="54">
        <v>3</v>
      </c>
      <c r="BL841" s="54">
        <v>9</v>
      </c>
      <c r="BM841" s="54">
        <v>7</v>
      </c>
      <c r="BN841" s="54">
        <v>3</v>
      </c>
      <c r="BO841" s="54">
        <v>1</v>
      </c>
      <c r="BP841" s="54">
        <v>9</v>
      </c>
      <c r="BQ841" s="54">
        <v>1</v>
      </c>
      <c r="BR841" s="54">
        <v>7</v>
      </c>
      <c r="BS841" s="54">
        <v>4</v>
      </c>
      <c r="BT841" s="54">
        <v>7</v>
      </c>
      <c r="BU841" s="54">
        <v>3</v>
      </c>
      <c r="BV841" s="54">
        <v>5</v>
      </c>
      <c r="BW841" s="54">
        <v>4</v>
      </c>
      <c r="BX841" s="54">
        <v>22</v>
      </c>
      <c r="BY841" s="54">
        <v>13</v>
      </c>
      <c r="BZ841" s="54">
        <v>15</v>
      </c>
      <c r="CA841" s="54">
        <v>7</v>
      </c>
      <c r="CB841" s="54">
        <v>8</v>
      </c>
      <c r="CC841" s="54">
        <v>4</v>
      </c>
      <c r="CD841" s="54">
        <v>1</v>
      </c>
      <c r="CE841" s="54"/>
      <c r="CF841" s="54">
        <v>1</v>
      </c>
      <c r="CG841" s="54"/>
      <c r="CH841" s="54"/>
      <c r="CI841" s="54">
        <v>1</v>
      </c>
      <c r="CJ841" s="54">
        <v>1</v>
      </c>
      <c r="CK841" s="54">
        <v>2</v>
      </c>
      <c r="CL841" s="54"/>
      <c r="CM841" s="54"/>
      <c r="CN841" s="54"/>
      <c r="CO841" s="54">
        <v>1</v>
      </c>
      <c r="CP841" s="54"/>
      <c r="CQ841" s="54"/>
      <c r="CR841" s="54"/>
      <c r="CS841" s="54">
        <v>7</v>
      </c>
      <c r="CT841" s="54"/>
      <c r="CU841" s="54"/>
      <c r="CV841" s="54"/>
      <c r="CW841" s="54">
        <v>5</v>
      </c>
      <c r="CX841" s="54"/>
      <c r="CY841" s="54"/>
      <c r="CZ841" s="54">
        <v>4</v>
      </c>
      <c r="DA841" s="54"/>
      <c r="DB841" s="54"/>
      <c r="DC841" s="54"/>
      <c r="DD841" s="54"/>
      <c r="DE841" s="54"/>
      <c r="DF841" s="54"/>
      <c r="DG841" s="54"/>
      <c r="DH841" s="54">
        <v>1</v>
      </c>
      <c r="DI841" s="54"/>
      <c r="DJ841" s="54"/>
      <c r="DK841" s="54"/>
      <c r="DL841" s="54"/>
      <c r="DM841" s="54"/>
      <c r="DN841" s="54"/>
      <c r="DO841" s="54"/>
      <c r="DP841" s="54"/>
      <c r="DQ841" s="54">
        <v>360</v>
      </c>
      <c r="DR841"/>
      <c r="DS841"/>
      <c r="DT841"/>
    </row>
    <row r="842" spans="2:124" x14ac:dyDescent="0.25">
      <c r="B842" s="57">
        <v>2291</v>
      </c>
      <c r="C842" s="54"/>
      <c r="D842" s="54"/>
      <c r="E842" s="54"/>
      <c r="F842" s="54"/>
      <c r="G842" s="54"/>
      <c r="H842" s="54"/>
      <c r="I842" s="54"/>
      <c r="J842" s="54"/>
      <c r="K842" s="54"/>
      <c r="L842" s="54"/>
      <c r="M842" s="54">
        <v>26</v>
      </c>
      <c r="N842" s="54">
        <v>22</v>
      </c>
      <c r="O842" s="54">
        <v>26</v>
      </c>
      <c r="P842" s="54">
        <v>20</v>
      </c>
      <c r="Q842" s="54">
        <v>28</v>
      </c>
      <c r="R842" s="54">
        <v>22</v>
      </c>
      <c r="S842" s="54">
        <v>32</v>
      </c>
      <c r="T842" s="54">
        <v>27</v>
      </c>
      <c r="U842" s="54">
        <v>37</v>
      </c>
      <c r="V842" s="54">
        <v>30</v>
      </c>
      <c r="W842" s="54">
        <v>63</v>
      </c>
      <c r="X842" s="54">
        <v>49</v>
      </c>
      <c r="Y842" s="54">
        <v>30</v>
      </c>
      <c r="Z842" s="54">
        <v>3</v>
      </c>
      <c r="AA842" s="54">
        <v>32</v>
      </c>
      <c r="AB842" s="54">
        <v>29</v>
      </c>
      <c r="AC842" s="54">
        <v>21</v>
      </c>
      <c r="AD842" s="54">
        <v>41</v>
      </c>
      <c r="AE842" s="54">
        <v>29</v>
      </c>
      <c r="AF842" s="54">
        <v>51</v>
      </c>
      <c r="AG842" s="54">
        <v>24</v>
      </c>
      <c r="AH842" s="54">
        <v>40</v>
      </c>
      <c r="AI842" s="54">
        <v>50</v>
      </c>
      <c r="AJ842" s="54">
        <v>31</v>
      </c>
      <c r="AK842" s="54">
        <v>36</v>
      </c>
      <c r="AL842" s="54">
        <v>54</v>
      </c>
      <c r="AM842" s="54">
        <v>29</v>
      </c>
      <c r="AN842" s="54">
        <v>35</v>
      </c>
      <c r="AO842" s="54">
        <v>38</v>
      </c>
      <c r="AP842" s="54">
        <v>28</v>
      </c>
      <c r="AQ842" s="54">
        <v>26</v>
      </c>
      <c r="AR842" s="54">
        <v>16</v>
      </c>
      <c r="AS842" s="54">
        <v>33</v>
      </c>
      <c r="AT842" s="54">
        <v>25</v>
      </c>
      <c r="AU842" s="54">
        <v>52</v>
      </c>
      <c r="AV842" s="54">
        <v>32</v>
      </c>
      <c r="AW842" s="54">
        <v>43</v>
      </c>
      <c r="AX842" s="54">
        <v>33</v>
      </c>
      <c r="AY842" s="54">
        <v>26</v>
      </c>
      <c r="AZ842" s="54">
        <v>48</v>
      </c>
      <c r="BA842" s="54">
        <v>26</v>
      </c>
      <c r="BB842" s="54">
        <v>18</v>
      </c>
      <c r="BC842" s="54">
        <v>45</v>
      </c>
      <c r="BD842" s="54">
        <v>23</v>
      </c>
      <c r="BE842" s="54">
        <v>18</v>
      </c>
      <c r="BF842" s="54">
        <v>29</v>
      </c>
      <c r="BG842" s="54">
        <v>37</v>
      </c>
      <c r="BH842" s="54">
        <v>29</v>
      </c>
      <c r="BI842" s="54">
        <v>32</v>
      </c>
      <c r="BJ842" s="54">
        <v>26</v>
      </c>
      <c r="BK842" s="54">
        <v>29</v>
      </c>
      <c r="BL842" s="54">
        <v>32</v>
      </c>
      <c r="BM842" s="54">
        <v>20</v>
      </c>
      <c r="BN842" s="54">
        <v>25</v>
      </c>
      <c r="BO842" s="54">
        <v>29</v>
      </c>
      <c r="BP842" s="54">
        <v>22</v>
      </c>
      <c r="BQ842" s="54">
        <v>35</v>
      </c>
      <c r="BR842" s="54">
        <v>25</v>
      </c>
      <c r="BS842" s="54">
        <v>30</v>
      </c>
      <c r="BT842" s="54">
        <v>40</v>
      </c>
      <c r="BU842" s="54">
        <v>20</v>
      </c>
      <c r="BV842" s="54">
        <v>44</v>
      </c>
      <c r="BW842" s="54">
        <v>26</v>
      </c>
      <c r="BX842" s="54">
        <v>27</v>
      </c>
      <c r="BY842" s="54">
        <v>31</v>
      </c>
      <c r="BZ842" s="54">
        <v>26</v>
      </c>
      <c r="CA842" s="54">
        <v>35</v>
      </c>
      <c r="CB842" s="54">
        <v>14</v>
      </c>
      <c r="CC842" s="54">
        <v>36</v>
      </c>
      <c r="CD842" s="54">
        <v>34</v>
      </c>
      <c r="CE842" s="54">
        <v>45</v>
      </c>
      <c r="CF842" s="54">
        <v>40</v>
      </c>
      <c r="CG842" s="54">
        <v>40</v>
      </c>
      <c r="CH842" s="54">
        <v>25</v>
      </c>
      <c r="CI842" s="54">
        <v>42</v>
      </c>
      <c r="CJ842" s="54">
        <v>32</v>
      </c>
      <c r="CK842" s="54">
        <v>36</v>
      </c>
      <c r="CL842" s="54">
        <v>67</v>
      </c>
      <c r="CM842" s="54">
        <v>26</v>
      </c>
      <c r="CN842" s="54">
        <v>42</v>
      </c>
      <c r="CO842" s="54">
        <v>32</v>
      </c>
      <c r="CP842" s="54">
        <v>62</v>
      </c>
      <c r="CQ842" s="54">
        <v>20</v>
      </c>
      <c r="CR842" s="54"/>
      <c r="CS842" s="54">
        <v>34</v>
      </c>
      <c r="CT842" s="54">
        <v>29</v>
      </c>
      <c r="CU842" s="54">
        <v>34</v>
      </c>
      <c r="CV842" s="54">
        <v>46</v>
      </c>
      <c r="CW842" s="54">
        <v>33</v>
      </c>
      <c r="CX842" s="54">
        <v>49</v>
      </c>
      <c r="CY842" s="54">
        <v>29</v>
      </c>
      <c r="CZ842" s="54">
        <v>39</v>
      </c>
      <c r="DA842" s="54">
        <v>246</v>
      </c>
      <c r="DB842" s="54">
        <v>92</v>
      </c>
      <c r="DC842" s="54">
        <v>44</v>
      </c>
      <c r="DD842" s="54">
        <v>34</v>
      </c>
      <c r="DE842" s="54">
        <v>29</v>
      </c>
      <c r="DF842" s="54">
        <v>41</v>
      </c>
      <c r="DG842" s="54">
        <v>40</v>
      </c>
      <c r="DH842" s="54">
        <v>36</v>
      </c>
      <c r="DI842" s="54">
        <v>25</v>
      </c>
      <c r="DJ842" s="54">
        <v>26</v>
      </c>
      <c r="DK842" s="54">
        <v>36</v>
      </c>
      <c r="DL842" s="54">
        <v>40</v>
      </c>
      <c r="DM842" s="54">
        <v>28</v>
      </c>
      <c r="DN842" s="54">
        <v>32</v>
      </c>
      <c r="DO842" s="54">
        <v>31</v>
      </c>
      <c r="DP842" s="54"/>
      <c r="DQ842" s="54">
        <v>3762</v>
      </c>
      <c r="DR842"/>
      <c r="DS842"/>
      <c r="DT842"/>
    </row>
    <row r="843" spans="2:124" x14ac:dyDescent="0.25">
      <c r="B843" s="57">
        <v>2292</v>
      </c>
      <c r="C843" s="54"/>
      <c r="D843" s="54"/>
      <c r="E843" s="54"/>
      <c r="F843" s="54"/>
      <c r="G843" s="54"/>
      <c r="H843" s="54"/>
      <c r="I843" s="54"/>
      <c r="J843" s="54"/>
      <c r="K843" s="54"/>
      <c r="L843" s="54"/>
      <c r="M843" s="54"/>
      <c r="N843" s="54"/>
      <c r="O843" s="54"/>
      <c r="P843" s="54">
        <v>2</v>
      </c>
      <c r="Q843" s="54"/>
      <c r="R843" s="54"/>
      <c r="S843" s="54">
        <v>613</v>
      </c>
      <c r="T843" s="54">
        <v>651</v>
      </c>
      <c r="U843" s="54">
        <v>1017</v>
      </c>
      <c r="V843" s="54">
        <v>833</v>
      </c>
      <c r="W843" s="54">
        <v>1035</v>
      </c>
      <c r="X843" s="54">
        <v>857</v>
      </c>
      <c r="Y843" s="54">
        <v>871</v>
      </c>
      <c r="Z843" s="54">
        <v>861</v>
      </c>
      <c r="AA843" s="54">
        <v>962</v>
      </c>
      <c r="AB843" s="54">
        <v>791</v>
      </c>
      <c r="AC843" s="54">
        <v>911</v>
      </c>
      <c r="AD843" s="54">
        <v>1018</v>
      </c>
      <c r="AE843" s="54">
        <v>991</v>
      </c>
      <c r="AF843" s="54">
        <v>1062</v>
      </c>
      <c r="AG843" s="54">
        <v>843</v>
      </c>
      <c r="AH843" s="54">
        <v>849</v>
      </c>
      <c r="AI843" s="54">
        <v>775</v>
      </c>
      <c r="AJ843" s="54">
        <v>812</v>
      </c>
      <c r="AK843" s="54">
        <v>820</v>
      </c>
      <c r="AL843" s="54">
        <v>1724</v>
      </c>
      <c r="AM843" s="54">
        <v>784</v>
      </c>
      <c r="AN843" s="54">
        <v>813</v>
      </c>
      <c r="AO843" s="54">
        <v>902</v>
      </c>
      <c r="AP843" s="54">
        <v>824</v>
      </c>
      <c r="AQ843" s="54">
        <v>830</v>
      </c>
      <c r="AR843" s="54">
        <v>792</v>
      </c>
      <c r="AS843" s="54">
        <v>872</v>
      </c>
      <c r="AT843" s="54">
        <v>887</v>
      </c>
      <c r="AU843" s="54">
        <v>854</v>
      </c>
      <c r="AV843" s="54">
        <v>966</v>
      </c>
      <c r="AW843" s="54">
        <v>1062</v>
      </c>
      <c r="AX843" s="54">
        <v>1096</v>
      </c>
      <c r="AY843" s="54">
        <v>1133</v>
      </c>
      <c r="AZ843" s="54">
        <v>952</v>
      </c>
      <c r="BA843" s="54">
        <v>1144</v>
      </c>
      <c r="BB843" s="54">
        <v>1067</v>
      </c>
      <c r="BC843" s="54">
        <v>1113</v>
      </c>
      <c r="BD843" s="54">
        <v>1091</v>
      </c>
      <c r="BE843" s="54">
        <v>1111</v>
      </c>
      <c r="BF843" s="54">
        <v>1030</v>
      </c>
      <c r="BG843" s="54">
        <v>1000</v>
      </c>
      <c r="BH843" s="54">
        <v>1119</v>
      </c>
      <c r="BI843" s="54">
        <v>1355</v>
      </c>
      <c r="BJ843" s="54">
        <v>1015</v>
      </c>
      <c r="BK843" s="54">
        <v>1051</v>
      </c>
      <c r="BL843" s="54">
        <v>1004</v>
      </c>
      <c r="BM843" s="54">
        <v>1005</v>
      </c>
      <c r="BN843" s="54">
        <v>1099</v>
      </c>
      <c r="BO843" s="54">
        <v>1063</v>
      </c>
      <c r="BP843" s="54">
        <v>1049</v>
      </c>
      <c r="BQ843" s="54">
        <v>1086</v>
      </c>
      <c r="BR843" s="54">
        <v>1084</v>
      </c>
      <c r="BS843" s="54">
        <v>1023</v>
      </c>
      <c r="BT843" s="54">
        <v>1085</v>
      </c>
      <c r="BU843" s="54">
        <v>1051</v>
      </c>
      <c r="BV843" s="54">
        <v>1070</v>
      </c>
      <c r="BW843" s="54">
        <v>1094</v>
      </c>
      <c r="BX843" s="54">
        <v>1085</v>
      </c>
      <c r="BY843" s="54">
        <v>1038</v>
      </c>
      <c r="BZ843" s="54">
        <v>1054</v>
      </c>
      <c r="CA843" s="54">
        <v>1058</v>
      </c>
      <c r="CB843" s="54">
        <v>1095</v>
      </c>
      <c r="CC843" s="54">
        <v>1102</v>
      </c>
      <c r="CD843" s="54">
        <v>996</v>
      </c>
      <c r="CE843" s="54">
        <v>948</v>
      </c>
      <c r="CF843" s="54">
        <v>998</v>
      </c>
      <c r="CG843" s="54">
        <v>1002</v>
      </c>
      <c r="CH843" s="54">
        <v>1033</v>
      </c>
      <c r="CI843" s="54">
        <v>1033</v>
      </c>
      <c r="CJ843" s="54">
        <v>993</v>
      </c>
      <c r="CK843" s="54">
        <v>1054</v>
      </c>
      <c r="CL843" s="54">
        <v>1061</v>
      </c>
      <c r="CM843" s="54">
        <v>1039</v>
      </c>
      <c r="CN843" s="54">
        <v>1075</v>
      </c>
      <c r="CO843" s="54">
        <v>1102</v>
      </c>
      <c r="CP843" s="54">
        <v>1090</v>
      </c>
      <c r="CQ843" s="54">
        <v>1115</v>
      </c>
      <c r="CR843" s="54"/>
      <c r="CS843" s="54">
        <v>1097</v>
      </c>
      <c r="CT843" s="54">
        <v>1190</v>
      </c>
      <c r="CU843" s="54">
        <v>1139</v>
      </c>
      <c r="CV843" s="54">
        <v>1102</v>
      </c>
      <c r="CW843" s="54">
        <v>1075</v>
      </c>
      <c r="CX843" s="54">
        <v>1059</v>
      </c>
      <c r="CY843" s="54">
        <v>1099</v>
      </c>
      <c r="CZ843" s="54">
        <v>1154</v>
      </c>
      <c r="DA843" s="54">
        <v>1034</v>
      </c>
      <c r="DB843" s="54">
        <v>1108</v>
      </c>
      <c r="DC843" s="54">
        <v>1066</v>
      </c>
      <c r="DD843" s="54">
        <v>1126</v>
      </c>
      <c r="DE843" s="54">
        <v>1077</v>
      </c>
      <c r="DF843" s="54">
        <v>1102</v>
      </c>
      <c r="DG843" s="54">
        <v>1099</v>
      </c>
      <c r="DH843" s="54">
        <v>1070</v>
      </c>
      <c r="DI843" s="54">
        <v>1160</v>
      </c>
      <c r="DJ843" s="54">
        <v>1105</v>
      </c>
      <c r="DK843" s="54">
        <v>1066</v>
      </c>
      <c r="DL843" s="54">
        <v>1088</v>
      </c>
      <c r="DM843" s="54">
        <v>1124</v>
      </c>
      <c r="DN843" s="54">
        <v>1169</v>
      </c>
      <c r="DO843" s="54">
        <v>1037</v>
      </c>
      <c r="DP843" s="54"/>
      <c r="DQ843" s="54">
        <v>102191</v>
      </c>
      <c r="DR843"/>
      <c r="DS843"/>
      <c r="DT843"/>
    </row>
    <row r="844" spans="2:124" x14ac:dyDescent="0.25">
      <c r="B844" s="57">
        <v>2293</v>
      </c>
      <c r="C844" s="54"/>
      <c r="D844" s="54"/>
      <c r="E844" s="54"/>
      <c r="F844" s="54"/>
      <c r="G844" s="54"/>
      <c r="H844" s="54"/>
      <c r="I844" s="54"/>
      <c r="J844" s="54"/>
      <c r="K844" s="54"/>
      <c r="L844" s="54"/>
      <c r="M844" s="54">
        <v>37</v>
      </c>
      <c r="N844" s="54">
        <v>32</v>
      </c>
      <c r="O844" s="54">
        <v>39</v>
      </c>
      <c r="P844" s="54">
        <v>17</v>
      </c>
      <c r="Q844" s="54">
        <v>42</v>
      </c>
      <c r="R844" s="54">
        <v>42</v>
      </c>
      <c r="S844" s="54">
        <v>54</v>
      </c>
      <c r="T844" s="54">
        <v>24</v>
      </c>
      <c r="U844" s="54">
        <v>48</v>
      </c>
      <c r="V844" s="54">
        <v>44</v>
      </c>
      <c r="W844" s="54">
        <v>59</v>
      </c>
      <c r="X844" s="54">
        <v>45</v>
      </c>
      <c r="Y844" s="54">
        <v>8</v>
      </c>
      <c r="Z844" s="54">
        <v>30</v>
      </c>
      <c r="AA844" s="54">
        <v>36</v>
      </c>
      <c r="AB844" s="54">
        <v>33</v>
      </c>
      <c r="AC844" s="54">
        <v>37</v>
      </c>
      <c r="AD844" s="54">
        <v>30</v>
      </c>
      <c r="AE844" s="54">
        <v>31</v>
      </c>
      <c r="AF844" s="54">
        <v>54</v>
      </c>
      <c r="AG844" s="54">
        <v>24</v>
      </c>
      <c r="AH844" s="54">
        <v>34</v>
      </c>
      <c r="AI844" s="54">
        <v>41</v>
      </c>
      <c r="AJ844" s="54">
        <v>20</v>
      </c>
      <c r="AK844" s="54">
        <v>29</v>
      </c>
      <c r="AL844" s="54">
        <v>64</v>
      </c>
      <c r="AM844" s="54">
        <v>35</v>
      </c>
      <c r="AN844" s="54">
        <v>26</v>
      </c>
      <c r="AO844" s="54">
        <v>42</v>
      </c>
      <c r="AP844" s="54">
        <v>28</v>
      </c>
      <c r="AQ844" s="54">
        <v>41</v>
      </c>
      <c r="AR844" s="54">
        <v>32</v>
      </c>
      <c r="AS844" s="54">
        <v>19</v>
      </c>
      <c r="AT844" s="54">
        <v>39</v>
      </c>
      <c r="AU844" s="54">
        <v>38</v>
      </c>
      <c r="AV844" s="54">
        <v>26</v>
      </c>
      <c r="AW844" s="54">
        <v>34</v>
      </c>
      <c r="AX844" s="54">
        <v>29</v>
      </c>
      <c r="AY844" s="54">
        <v>35</v>
      </c>
      <c r="AZ844" s="54">
        <v>23</v>
      </c>
      <c r="BA844" s="54">
        <v>39</v>
      </c>
      <c r="BB844" s="54">
        <v>45</v>
      </c>
      <c r="BC844" s="54">
        <v>34</v>
      </c>
      <c r="BD844" s="54">
        <v>21</v>
      </c>
      <c r="BE844" s="54">
        <v>21</v>
      </c>
      <c r="BF844" s="54"/>
      <c r="BG844" s="54"/>
      <c r="BH844" s="54"/>
      <c r="BI844" s="54"/>
      <c r="BJ844" s="54"/>
      <c r="BK844" s="54"/>
      <c r="BL844" s="54"/>
      <c r="BM844" s="54"/>
      <c r="BN844" s="54"/>
      <c r="BO844" s="54"/>
      <c r="BP844" s="54"/>
      <c r="BQ844" s="54"/>
      <c r="BR844" s="54"/>
      <c r="BS844" s="54"/>
      <c r="BT844" s="54"/>
      <c r="BU844" s="54"/>
      <c r="BV844" s="54"/>
      <c r="BW844" s="54"/>
      <c r="BX844" s="54"/>
      <c r="BY844" s="54"/>
      <c r="BZ844" s="54"/>
      <c r="CA844" s="54"/>
      <c r="CB844" s="54"/>
      <c r="CC844" s="54"/>
      <c r="CD844" s="54"/>
      <c r="CE844" s="54"/>
      <c r="CF844" s="54"/>
      <c r="CG844" s="54"/>
      <c r="CH844" s="54"/>
      <c r="CI844" s="54"/>
      <c r="CJ844" s="54"/>
      <c r="CK844" s="54"/>
      <c r="CL844" s="54"/>
      <c r="CM844" s="54"/>
      <c r="CN844" s="54"/>
      <c r="CO844" s="54"/>
      <c r="CP844" s="54"/>
      <c r="CQ844" s="54"/>
      <c r="CR844" s="54"/>
      <c r="CS844" s="54"/>
      <c r="CT844" s="54"/>
      <c r="CU844" s="54"/>
      <c r="CV844" s="54"/>
      <c r="CW844" s="54"/>
      <c r="CX844" s="54"/>
      <c r="CY844" s="54"/>
      <c r="CZ844" s="54"/>
      <c r="DA844" s="54"/>
      <c r="DB844" s="54"/>
      <c r="DC844" s="54"/>
      <c r="DD844" s="54"/>
      <c r="DE844" s="54"/>
      <c r="DF844" s="54"/>
      <c r="DG844" s="54"/>
      <c r="DH844" s="54"/>
      <c r="DI844" s="54"/>
      <c r="DJ844" s="54"/>
      <c r="DK844" s="54"/>
      <c r="DL844" s="54"/>
      <c r="DM844" s="54"/>
      <c r="DN844" s="54"/>
      <c r="DO844" s="54"/>
      <c r="DP844" s="54"/>
      <c r="DQ844" s="54">
        <v>1561</v>
      </c>
      <c r="DR844"/>
      <c r="DS844"/>
      <c r="DT844"/>
    </row>
    <row r="845" spans="2:124" x14ac:dyDescent="0.25">
      <c r="B845" s="57">
        <v>2294</v>
      </c>
      <c r="C845" s="54"/>
      <c r="D845" s="54"/>
      <c r="E845" s="54"/>
      <c r="F845" s="54"/>
      <c r="G845" s="54"/>
      <c r="H845" s="54"/>
      <c r="I845" s="54"/>
      <c r="J845" s="54"/>
      <c r="K845" s="54"/>
      <c r="L845" s="54"/>
      <c r="M845" s="54">
        <v>2</v>
      </c>
      <c r="N845" s="54"/>
      <c r="O845" s="54"/>
      <c r="P845" s="54">
        <v>2</v>
      </c>
      <c r="Q845" s="54"/>
      <c r="R845" s="54">
        <v>1</v>
      </c>
      <c r="S845" s="54"/>
      <c r="T845" s="54"/>
      <c r="U845" s="54"/>
      <c r="V845" s="54"/>
      <c r="W845" s="54">
        <v>1</v>
      </c>
      <c r="X845" s="54"/>
      <c r="Y845" s="54"/>
      <c r="Z845" s="54"/>
      <c r="AA845" s="54"/>
      <c r="AB845" s="54">
        <v>3</v>
      </c>
      <c r="AC845" s="54"/>
      <c r="AD845" s="54"/>
      <c r="AE845" s="54"/>
      <c r="AF845" s="54"/>
      <c r="AG845" s="54"/>
      <c r="AH845" s="54"/>
      <c r="AI845" s="54"/>
      <c r="AJ845" s="54"/>
      <c r="AK845" s="54"/>
      <c r="AL845" s="54"/>
      <c r="AM845" s="54"/>
      <c r="AN845" s="54"/>
      <c r="AO845" s="54"/>
      <c r="AP845" s="54"/>
      <c r="AQ845" s="54"/>
      <c r="AR845" s="54"/>
      <c r="AS845" s="54"/>
      <c r="AT845" s="54"/>
      <c r="AU845" s="54"/>
      <c r="AV845" s="54"/>
      <c r="AW845" s="54"/>
      <c r="AX845" s="54"/>
      <c r="AY845" s="54"/>
      <c r="AZ845" s="54"/>
      <c r="BA845" s="54"/>
      <c r="BB845" s="54"/>
      <c r="BC845" s="54"/>
      <c r="BD845" s="54"/>
      <c r="BE845" s="54"/>
      <c r="BF845" s="54"/>
      <c r="BG845" s="54"/>
      <c r="BH845" s="54"/>
      <c r="BI845" s="54"/>
      <c r="BJ845" s="54"/>
      <c r="BK845" s="54"/>
      <c r="BL845" s="54"/>
      <c r="BM845" s="54"/>
      <c r="BN845" s="54"/>
      <c r="BO845" s="54"/>
      <c r="BP845" s="54"/>
      <c r="BQ845" s="54"/>
      <c r="BR845" s="54"/>
      <c r="BS845" s="54"/>
      <c r="BT845" s="54"/>
      <c r="BU845" s="54"/>
      <c r="BV845" s="54"/>
      <c r="BW845" s="54"/>
      <c r="BX845" s="54"/>
      <c r="BY845" s="54"/>
      <c r="BZ845" s="54"/>
      <c r="CA845" s="54"/>
      <c r="CB845" s="54"/>
      <c r="CC845" s="54"/>
      <c r="CD845" s="54"/>
      <c r="CE845" s="54"/>
      <c r="CF845" s="54"/>
      <c r="CG845" s="54"/>
      <c r="CH845" s="54"/>
      <c r="CI845" s="54"/>
      <c r="CJ845" s="54"/>
      <c r="CK845" s="54"/>
      <c r="CL845" s="54"/>
      <c r="CM845" s="54"/>
      <c r="CN845" s="54"/>
      <c r="CO845" s="54"/>
      <c r="CP845" s="54"/>
      <c r="CQ845" s="54"/>
      <c r="CR845" s="54"/>
      <c r="CS845" s="54"/>
      <c r="CT845" s="54"/>
      <c r="CU845" s="54"/>
      <c r="CV845" s="54"/>
      <c r="CW845" s="54"/>
      <c r="CX845" s="54"/>
      <c r="CY845" s="54"/>
      <c r="CZ845" s="54"/>
      <c r="DA845" s="54"/>
      <c r="DB845" s="54"/>
      <c r="DC845" s="54"/>
      <c r="DD845" s="54"/>
      <c r="DE845" s="54"/>
      <c r="DF845" s="54"/>
      <c r="DG845" s="54"/>
      <c r="DH845" s="54"/>
      <c r="DI845" s="54"/>
      <c r="DJ845" s="54"/>
      <c r="DK845" s="54"/>
      <c r="DL845" s="54"/>
      <c r="DM845" s="54"/>
      <c r="DN845" s="54"/>
      <c r="DO845" s="54"/>
      <c r="DP845" s="54"/>
      <c r="DQ845" s="54">
        <v>9</v>
      </c>
      <c r="DR845"/>
      <c r="DS845"/>
      <c r="DT845"/>
    </row>
    <row r="846" spans="2:124" x14ac:dyDescent="0.25">
      <c r="B846" s="57">
        <v>2296</v>
      </c>
      <c r="C846" s="54"/>
      <c r="D846" s="54"/>
      <c r="E846" s="54"/>
      <c r="F846" s="54"/>
      <c r="G846" s="54"/>
      <c r="H846" s="54"/>
      <c r="I846" s="54"/>
      <c r="J846" s="54"/>
      <c r="K846" s="54"/>
      <c r="L846" s="54"/>
      <c r="M846" s="54">
        <v>1393</v>
      </c>
      <c r="N846" s="54">
        <v>1668</v>
      </c>
      <c r="O846" s="54">
        <v>1559</v>
      </c>
      <c r="P846" s="54">
        <v>1492</v>
      </c>
      <c r="Q846" s="54">
        <v>1689</v>
      </c>
      <c r="R846" s="54">
        <v>1633</v>
      </c>
      <c r="S846" s="54">
        <v>1526</v>
      </c>
      <c r="T846" s="54">
        <v>1699</v>
      </c>
      <c r="U846" s="54">
        <v>1587</v>
      </c>
      <c r="V846" s="54">
        <v>1635</v>
      </c>
      <c r="W846" s="54">
        <v>1552</v>
      </c>
      <c r="X846" s="54">
        <v>1553</v>
      </c>
      <c r="Y846" s="54">
        <v>1735</v>
      </c>
      <c r="Z846" s="54">
        <v>1643</v>
      </c>
      <c r="AA846" s="54">
        <v>1607</v>
      </c>
      <c r="AB846" s="54">
        <v>1615</v>
      </c>
      <c r="AC846" s="54">
        <v>1700</v>
      </c>
      <c r="AD846" s="54">
        <v>1484</v>
      </c>
      <c r="AE846" s="54">
        <v>1599</v>
      </c>
      <c r="AF846" s="54">
        <v>1427</v>
      </c>
      <c r="AG846" s="54">
        <v>1468</v>
      </c>
      <c r="AH846" s="54">
        <v>1563</v>
      </c>
      <c r="AI846" s="54">
        <v>1682</v>
      </c>
      <c r="AJ846" s="54">
        <v>1669</v>
      </c>
      <c r="AK846" s="54">
        <v>1557</v>
      </c>
      <c r="AL846" s="54">
        <v>3162</v>
      </c>
      <c r="AM846" s="54">
        <v>1756</v>
      </c>
      <c r="AN846" s="54">
        <v>1588</v>
      </c>
      <c r="AO846" s="54">
        <v>1602</v>
      </c>
      <c r="AP846" s="54">
        <v>1629</v>
      </c>
      <c r="AQ846" s="54">
        <v>1689</v>
      </c>
      <c r="AR846" s="54">
        <v>1543</v>
      </c>
      <c r="AS846" s="54">
        <v>1668</v>
      </c>
      <c r="AT846" s="54">
        <v>1862</v>
      </c>
      <c r="AU846" s="54">
        <v>1738</v>
      </c>
      <c r="AV846" s="54">
        <v>1764</v>
      </c>
      <c r="AW846" s="54">
        <v>1673</v>
      </c>
      <c r="AX846" s="54">
        <v>1548</v>
      </c>
      <c r="AY846" s="54">
        <v>1766</v>
      </c>
      <c r="AZ846" s="54">
        <v>1568</v>
      </c>
      <c r="BA846" s="54">
        <v>1522</v>
      </c>
      <c r="BB846" s="54">
        <v>1502</v>
      </c>
      <c r="BC846" s="54">
        <v>1590</v>
      </c>
      <c r="BD846" s="54">
        <v>1466</v>
      </c>
      <c r="BE846" s="54">
        <v>1877</v>
      </c>
      <c r="BF846" s="54">
        <v>1636</v>
      </c>
      <c r="BG846" s="54">
        <v>1506</v>
      </c>
      <c r="BH846" s="54">
        <v>1563</v>
      </c>
      <c r="BI846" s="54">
        <v>1688</v>
      </c>
      <c r="BJ846" s="54">
        <v>1363</v>
      </c>
      <c r="BK846" s="54">
        <v>1447</v>
      </c>
      <c r="BL846" s="54">
        <v>1348</v>
      </c>
      <c r="BM846" s="54">
        <v>1341</v>
      </c>
      <c r="BN846" s="54">
        <v>1536</v>
      </c>
      <c r="BO846" s="54">
        <v>1448</v>
      </c>
      <c r="BP846" s="54">
        <v>1417</v>
      </c>
      <c r="BQ846" s="54">
        <v>1468</v>
      </c>
      <c r="BR846" s="54">
        <v>1433</v>
      </c>
      <c r="BS846" s="54">
        <v>1414</v>
      </c>
      <c r="BT846" s="54">
        <v>1444</v>
      </c>
      <c r="BU846" s="54">
        <v>1360</v>
      </c>
      <c r="BV846" s="54">
        <v>1491</v>
      </c>
      <c r="BW846" s="54">
        <v>1365</v>
      </c>
      <c r="BX846" s="54">
        <v>1412</v>
      </c>
      <c r="BY846" s="54">
        <v>1395</v>
      </c>
      <c r="BZ846" s="54">
        <v>1460</v>
      </c>
      <c r="CA846" s="54">
        <v>1295</v>
      </c>
      <c r="CB846" s="54">
        <v>1259</v>
      </c>
      <c r="CC846" s="54">
        <v>1359</v>
      </c>
      <c r="CD846" s="54">
        <v>1360</v>
      </c>
      <c r="CE846" s="54">
        <v>1492</v>
      </c>
      <c r="CF846" s="54">
        <v>1403</v>
      </c>
      <c r="CG846" s="54">
        <v>1406</v>
      </c>
      <c r="CH846" s="54">
        <v>1412</v>
      </c>
      <c r="CI846" s="54">
        <v>1354</v>
      </c>
      <c r="CJ846" s="54">
        <v>1354</v>
      </c>
      <c r="CK846" s="54">
        <v>1326</v>
      </c>
      <c r="CL846" s="54">
        <v>1307</v>
      </c>
      <c r="CM846" s="54">
        <v>1336</v>
      </c>
      <c r="CN846" s="54">
        <v>1335</v>
      </c>
      <c r="CO846" s="54">
        <v>1251</v>
      </c>
      <c r="CP846" s="54">
        <v>1462</v>
      </c>
      <c r="CQ846" s="54">
        <v>1238</v>
      </c>
      <c r="CR846" s="54"/>
      <c r="CS846" s="54">
        <v>1401</v>
      </c>
      <c r="CT846" s="54">
        <v>1315</v>
      </c>
      <c r="CU846" s="54">
        <v>1413</v>
      </c>
      <c r="CV846" s="54">
        <v>1321</v>
      </c>
      <c r="CW846" s="54">
        <v>1324</v>
      </c>
      <c r="CX846" s="54">
        <v>1340</v>
      </c>
      <c r="CY846" s="54">
        <v>1256</v>
      </c>
      <c r="CZ846" s="54">
        <v>1340</v>
      </c>
      <c r="DA846" s="54">
        <v>1207</v>
      </c>
      <c r="DB846" s="54">
        <v>1530</v>
      </c>
      <c r="DC846" s="54">
        <v>1227</v>
      </c>
      <c r="DD846" s="54">
        <v>1251</v>
      </c>
      <c r="DE846" s="54">
        <v>1351</v>
      </c>
      <c r="DF846" s="54">
        <v>1221</v>
      </c>
      <c r="DG846" s="54">
        <v>1380</v>
      </c>
      <c r="DH846" s="54">
        <v>1265</v>
      </c>
      <c r="DI846" s="54">
        <v>1302</v>
      </c>
      <c r="DJ846" s="54">
        <v>1256</v>
      </c>
      <c r="DK846" s="54">
        <v>1229</v>
      </c>
      <c r="DL846" s="54">
        <v>1123</v>
      </c>
      <c r="DM846" s="54">
        <v>1097</v>
      </c>
      <c r="DN846" s="54">
        <v>1176</v>
      </c>
      <c r="DO846" s="54">
        <v>1039</v>
      </c>
      <c r="DP846" s="54"/>
      <c r="DQ846" s="54">
        <v>157096</v>
      </c>
      <c r="DR846"/>
      <c r="DS846"/>
      <c r="DT846"/>
    </row>
    <row r="847" spans="2:124" x14ac:dyDescent="0.25">
      <c r="B847" s="57">
        <v>2297</v>
      </c>
      <c r="C847" s="54"/>
      <c r="D847" s="54"/>
      <c r="E847" s="54"/>
      <c r="F847" s="54"/>
      <c r="G847" s="54"/>
      <c r="H847" s="54"/>
      <c r="I847" s="54"/>
      <c r="J847" s="54"/>
      <c r="K847" s="54"/>
      <c r="L847" s="54"/>
      <c r="M847" s="54"/>
      <c r="N847" s="54"/>
      <c r="O847" s="54"/>
      <c r="P847" s="54"/>
      <c r="Q847" s="54"/>
      <c r="R847" s="54"/>
      <c r="S847" s="54"/>
      <c r="T847" s="54"/>
      <c r="U847" s="54"/>
      <c r="V847" s="54"/>
      <c r="W847" s="54">
        <v>3</v>
      </c>
      <c r="X847" s="54"/>
      <c r="Y847" s="54"/>
      <c r="Z847" s="54"/>
      <c r="AA847" s="54"/>
      <c r="AB847" s="54"/>
      <c r="AC847" s="54"/>
      <c r="AD847" s="54"/>
      <c r="AE847" s="54"/>
      <c r="AF847" s="54"/>
      <c r="AG847" s="54"/>
      <c r="AH847" s="54"/>
      <c r="AI847" s="54">
        <v>2</v>
      </c>
      <c r="AJ847" s="54"/>
      <c r="AK847" s="54"/>
      <c r="AL847" s="54"/>
      <c r="AM847" s="54"/>
      <c r="AN847" s="54"/>
      <c r="AO847" s="54"/>
      <c r="AP847" s="54"/>
      <c r="AQ847" s="54"/>
      <c r="AR847" s="54"/>
      <c r="AS847" s="54"/>
      <c r="AT847" s="54"/>
      <c r="AU847" s="54"/>
      <c r="AV847" s="54"/>
      <c r="AW847" s="54"/>
      <c r="AX847" s="54"/>
      <c r="AY847" s="54"/>
      <c r="AZ847" s="54"/>
      <c r="BA847" s="54"/>
      <c r="BB847" s="54"/>
      <c r="BC847" s="54"/>
      <c r="BD847" s="54"/>
      <c r="BE847" s="54"/>
      <c r="BF847" s="54"/>
      <c r="BG847" s="54"/>
      <c r="BH847" s="54"/>
      <c r="BI847" s="54"/>
      <c r="BJ847" s="54"/>
      <c r="BK847" s="54"/>
      <c r="BL847" s="54"/>
      <c r="BM847" s="54"/>
      <c r="BN847" s="54"/>
      <c r="BO847" s="54"/>
      <c r="BP847" s="54"/>
      <c r="BQ847" s="54"/>
      <c r="BR847" s="54">
        <v>2</v>
      </c>
      <c r="BS847" s="54"/>
      <c r="BT847" s="54">
        <v>2</v>
      </c>
      <c r="BU847" s="54"/>
      <c r="BV847" s="54"/>
      <c r="BW847" s="54"/>
      <c r="BX847" s="54"/>
      <c r="BY847" s="54"/>
      <c r="BZ847" s="54"/>
      <c r="CA847" s="54"/>
      <c r="CB847" s="54"/>
      <c r="CC847" s="54">
        <v>2</v>
      </c>
      <c r="CD847" s="54"/>
      <c r="CE847" s="54"/>
      <c r="CF847" s="54">
        <v>1</v>
      </c>
      <c r="CG847" s="54"/>
      <c r="CH847" s="54"/>
      <c r="CI847" s="54"/>
      <c r="CJ847" s="54"/>
      <c r="CK847" s="54"/>
      <c r="CL847" s="54"/>
      <c r="CM847" s="54"/>
      <c r="CN847" s="54"/>
      <c r="CO847" s="54"/>
      <c r="CP847" s="54">
        <v>2</v>
      </c>
      <c r="CQ847" s="54"/>
      <c r="CR847" s="54"/>
      <c r="CS847" s="54"/>
      <c r="CT847" s="54"/>
      <c r="CU847" s="54"/>
      <c r="CV847" s="54"/>
      <c r="CW847" s="54"/>
      <c r="CX847" s="54"/>
      <c r="CY847" s="54"/>
      <c r="CZ847" s="54"/>
      <c r="DA847" s="54"/>
      <c r="DB847" s="54"/>
      <c r="DC847" s="54"/>
      <c r="DD847" s="54"/>
      <c r="DE847" s="54"/>
      <c r="DF847" s="54"/>
      <c r="DG847" s="54"/>
      <c r="DH847" s="54"/>
      <c r="DI847" s="54"/>
      <c r="DJ847" s="54"/>
      <c r="DK847" s="54"/>
      <c r="DL847" s="54"/>
      <c r="DM847" s="54"/>
      <c r="DN847" s="54"/>
      <c r="DO847" s="54"/>
      <c r="DP847" s="54"/>
      <c r="DQ847" s="54">
        <v>14</v>
      </c>
      <c r="DR847"/>
      <c r="DS847"/>
      <c r="DT847"/>
    </row>
    <row r="848" spans="2:124" x14ac:dyDescent="0.25">
      <c r="B848" s="57">
        <v>2298</v>
      </c>
      <c r="C848" s="54"/>
      <c r="D848" s="54"/>
      <c r="E848" s="54"/>
      <c r="F848" s="54"/>
      <c r="G848" s="54"/>
      <c r="H848" s="54"/>
      <c r="I848" s="54"/>
      <c r="J848" s="54"/>
      <c r="K848" s="54"/>
      <c r="L848" s="54"/>
      <c r="M848" s="54">
        <v>4097</v>
      </c>
      <c r="N848" s="54">
        <v>4177</v>
      </c>
      <c r="O848" s="54">
        <v>4110</v>
      </c>
      <c r="P848" s="54">
        <v>3937</v>
      </c>
      <c r="Q848" s="54">
        <v>4408</v>
      </c>
      <c r="R848" s="54">
        <v>4196</v>
      </c>
      <c r="S848" s="54">
        <v>4099</v>
      </c>
      <c r="T848" s="54">
        <v>4664</v>
      </c>
      <c r="U848" s="54">
        <v>4147</v>
      </c>
      <c r="V848" s="54">
        <v>4334</v>
      </c>
      <c r="W848" s="54">
        <v>4319</v>
      </c>
      <c r="X848" s="54">
        <v>4055</v>
      </c>
      <c r="Y848" s="54">
        <v>4087</v>
      </c>
      <c r="Z848" s="54">
        <v>4069</v>
      </c>
      <c r="AA848" s="54">
        <v>4188</v>
      </c>
      <c r="AB848" s="54">
        <v>4219</v>
      </c>
      <c r="AC848" s="54">
        <v>4518</v>
      </c>
      <c r="AD848" s="54">
        <v>4020</v>
      </c>
      <c r="AE848" s="54">
        <v>4280</v>
      </c>
      <c r="AF848" s="54">
        <v>4045</v>
      </c>
      <c r="AG848" s="54">
        <v>3904</v>
      </c>
      <c r="AH848" s="54">
        <v>4338</v>
      </c>
      <c r="AI848" s="54">
        <v>4150</v>
      </c>
      <c r="AJ848" s="54">
        <v>4142</v>
      </c>
      <c r="AK848" s="54">
        <v>4183</v>
      </c>
      <c r="AL848" s="54">
        <v>8141</v>
      </c>
      <c r="AM848" s="54">
        <v>4433</v>
      </c>
      <c r="AN848" s="54">
        <v>4128</v>
      </c>
      <c r="AO848" s="54">
        <v>4211</v>
      </c>
      <c r="AP848" s="54">
        <v>4098</v>
      </c>
      <c r="AQ848" s="54">
        <v>4089</v>
      </c>
      <c r="AR848" s="54">
        <v>3775</v>
      </c>
      <c r="AS848" s="54">
        <v>3976</v>
      </c>
      <c r="AT848" s="54">
        <v>4070</v>
      </c>
      <c r="AU848" s="54">
        <v>4030</v>
      </c>
      <c r="AV848" s="54">
        <v>4543</v>
      </c>
      <c r="AW848" s="54">
        <v>4040</v>
      </c>
      <c r="AX848" s="54">
        <v>3874</v>
      </c>
      <c r="AY848" s="54">
        <v>4267</v>
      </c>
      <c r="AZ848" s="54">
        <v>4061</v>
      </c>
      <c r="BA848" s="54">
        <v>3938</v>
      </c>
      <c r="BB848" s="54">
        <v>3953</v>
      </c>
      <c r="BC848" s="54">
        <v>3970</v>
      </c>
      <c r="BD848" s="54">
        <v>3825</v>
      </c>
      <c r="BE848" s="54">
        <v>5055</v>
      </c>
      <c r="BF848" s="54">
        <v>5231</v>
      </c>
      <c r="BG848" s="54">
        <v>3922</v>
      </c>
      <c r="BH848" s="54">
        <v>5236</v>
      </c>
      <c r="BI848" s="54">
        <v>5647</v>
      </c>
      <c r="BJ848" s="54">
        <v>4954</v>
      </c>
      <c r="BK848" s="54">
        <v>3745</v>
      </c>
      <c r="BL848" s="54">
        <v>3710</v>
      </c>
      <c r="BM848" s="54">
        <v>3949</v>
      </c>
      <c r="BN848" s="54">
        <v>4053</v>
      </c>
      <c r="BO848" s="54">
        <v>4047</v>
      </c>
      <c r="BP848" s="54">
        <v>3838</v>
      </c>
      <c r="BQ848" s="54">
        <v>3921</v>
      </c>
      <c r="BR848" s="54">
        <v>3797</v>
      </c>
      <c r="BS848" s="54">
        <v>3886</v>
      </c>
      <c r="BT848" s="54">
        <v>3834</v>
      </c>
      <c r="BU848" s="54">
        <v>3828</v>
      </c>
      <c r="BV848" s="54">
        <v>4013</v>
      </c>
      <c r="BW848" s="54">
        <v>3687</v>
      </c>
      <c r="BX848" s="54">
        <v>3759</v>
      </c>
      <c r="BY848" s="54">
        <v>3973</v>
      </c>
      <c r="BZ848" s="54">
        <v>3902</v>
      </c>
      <c r="CA848" s="54">
        <v>3805</v>
      </c>
      <c r="CB848" s="54">
        <v>3845</v>
      </c>
      <c r="CC848" s="54">
        <v>3848</v>
      </c>
      <c r="CD848" s="54">
        <v>3945</v>
      </c>
      <c r="CE848" s="54">
        <v>3904</v>
      </c>
      <c r="CF848" s="54">
        <v>4009</v>
      </c>
      <c r="CG848" s="54">
        <v>4167</v>
      </c>
      <c r="CH848" s="54">
        <v>4051</v>
      </c>
      <c r="CI848" s="54">
        <v>3745</v>
      </c>
      <c r="CJ848" s="54">
        <v>3956</v>
      </c>
      <c r="CK848" s="54">
        <v>4095</v>
      </c>
      <c r="CL848" s="54">
        <v>3990</v>
      </c>
      <c r="CM848" s="54">
        <v>3964</v>
      </c>
      <c r="CN848" s="54">
        <v>4056</v>
      </c>
      <c r="CO848" s="54">
        <v>3890</v>
      </c>
      <c r="CP848" s="54">
        <v>4095</v>
      </c>
      <c r="CQ848" s="54">
        <v>4039</v>
      </c>
      <c r="CR848" s="54"/>
      <c r="CS848" s="54">
        <v>4100</v>
      </c>
      <c r="CT848" s="54">
        <v>3979</v>
      </c>
      <c r="CU848" s="54">
        <v>4191</v>
      </c>
      <c r="CV848" s="54">
        <v>3933</v>
      </c>
      <c r="CW848" s="54">
        <v>3985</v>
      </c>
      <c r="CX848" s="54">
        <v>3768</v>
      </c>
      <c r="CY848" s="54">
        <v>4001</v>
      </c>
      <c r="CZ848" s="54">
        <v>3821</v>
      </c>
      <c r="DA848" s="54">
        <v>3756</v>
      </c>
      <c r="DB848" s="54">
        <v>3960</v>
      </c>
      <c r="DC848" s="54">
        <v>3815</v>
      </c>
      <c r="DD848" s="54">
        <v>4116</v>
      </c>
      <c r="DE848" s="54">
        <v>3849</v>
      </c>
      <c r="DF848" s="54">
        <v>3728</v>
      </c>
      <c r="DG848" s="54">
        <v>3911</v>
      </c>
      <c r="DH848" s="54">
        <v>3683</v>
      </c>
      <c r="DI848" s="54">
        <v>3864</v>
      </c>
      <c r="DJ848" s="54">
        <v>3853</v>
      </c>
      <c r="DK848" s="54">
        <v>3870</v>
      </c>
      <c r="DL848" s="54">
        <v>3737</v>
      </c>
      <c r="DM848" s="54">
        <v>3871</v>
      </c>
      <c r="DN848" s="54">
        <v>4147</v>
      </c>
      <c r="DO848" s="54">
        <v>3710</v>
      </c>
      <c r="DP848" s="54"/>
      <c r="DQ848" s="54">
        <v>435147</v>
      </c>
      <c r="DR848"/>
      <c r="DS848"/>
      <c r="DT848"/>
    </row>
    <row r="849" spans="2:124" x14ac:dyDescent="0.25">
      <c r="B849" s="57">
        <v>2299</v>
      </c>
      <c r="C849" s="54"/>
      <c r="D849" s="54"/>
      <c r="E849" s="54"/>
      <c r="F849" s="54"/>
      <c r="G849" s="54"/>
      <c r="H849" s="54"/>
      <c r="I849" s="54"/>
      <c r="J849" s="54"/>
      <c r="K849" s="54"/>
      <c r="L849" s="54"/>
      <c r="M849" s="54">
        <v>38</v>
      </c>
      <c r="N849" s="54">
        <v>33</v>
      </c>
      <c r="O849" s="54">
        <v>34</v>
      </c>
      <c r="P849" s="54">
        <v>33</v>
      </c>
      <c r="Q849" s="54">
        <v>34</v>
      </c>
      <c r="R849" s="54">
        <v>37</v>
      </c>
      <c r="S849" s="54">
        <v>50</v>
      </c>
      <c r="T849" s="54">
        <v>13</v>
      </c>
      <c r="U849" s="54">
        <v>33</v>
      </c>
      <c r="V849" s="54">
        <v>34</v>
      </c>
      <c r="W849" s="54">
        <v>28</v>
      </c>
      <c r="X849" s="54">
        <v>43</v>
      </c>
      <c r="Y849" s="54">
        <v>38</v>
      </c>
      <c r="Z849" s="54">
        <v>18</v>
      </c>
      <c r="AA849" s="54">
        <v>29</v>
      </c>
      <c r="AB849" s="54">
        <v>27</v>
      </c>
      <c r="AC849" s="54">
        <v>30</v>
      </c>
      <c r="AD849" s="54">
        <v>23</v>
      </c>
      <c r="AE849" s="54">
        <v>44</v>
      </c>
      <c r="AF849" s="54">
        <v>24</v>
      </c>
      <c r="AG849" s="54">
        <v>20</v>
      </c>
      <c r="AH849" s="54">
        <v>59</v>
      </c>
      <c r="AI849" s="54">
        <v>29</v>
      </c>
      <c r="AJ849" s="54">
        <v>18</v>
      </c>
      <c r="AK849" s="54">
        <v>19</v>
      </c>
      <c r="AL849" s="54">
        <v>72</v>
      </c>
      <c r="AM849" s="54">
        <v>36</v>
      </c>
      <c r="AN849" s="54">
        <v>37</v>
      </c>
      <c r="AO849" s="54">
        <v>20</v>
      </c>
      <c r="AP849" s="54">
        <v>29</v>
      </c>
      <c r="AQ849" s="54">
        <v>30</v>
      </c>
      <c r="AR849" s="54">
        <v>21</v>
      </c>
      <c r="AS849" s="54">
        <v>11</v>
      </c>
      <c r="AT849" s="54">
        <v>33</v>
      </c>
      <c r="AU849" s="54">
        <v>18</v>
      </c>
      <c r="AV849" s="54">
        <v>35</v>
      </c>
      <c r="AW849" s="54">
        <v>40</v>
      </c>
      <c r="AX849" s="54">
        <v>25</v>
      </c>
      <c r="AY849" s="54">
        <v>23</v>
      </c>
      <c r="AZ849" s="54">
        <v>24</v>
      </c>
      <c r="BA849" s="54">
        <v>25</v>
      </c>
      <c r="BB849" s="54">
        <v>31</v>
      </c>
      <c r="BC849" s="54">
        <v>26</v>
      </c>
      <c r="BD849" s="54">
        <v>43</v>
      </c>
      <c r="BE849" s="54">
        <v>31</v>
      </c>
      <c r="BF849" s="54">
        <v>25</v>
      </c>
      <c r="BG849" s="54">
        <v>8</v>
      </c>
      <c r="BH849" s="54">
        <v>36</v>
      </c>
      <c r="BI849" s="54">
        <v>15</v>
      </c>
      <c r="BJ849" s="54">
        <v>22</v>
      </c>
      <c r="BK849" s="54">
        <v>20</v>
      </c>
      <c r="BL849" s="54">
        <v>36</v>
      </c>
      <c r="BM849" s="54">
        <v>24</v>
      </c>
      <c r="BN849" s="54">
        <v>30</v>
      </c>
      <c r="BO849" s="54">
        <v>21</v>
      </c>
      <c r="BP849" s="54">
        <v>22</v>
      </c>
      <c r="BQ849" s="54">
        <v>25</v>
      </c>
      <c r="BR849" s="54">
        <v>27</v>
      </c>
      <c r="BS849" s="54">
        <v>25</v>
      </c>
      <c r="BT849" s="54">
        <v>31</v>
      </c>
      <c r="BU849" s="54">
        <v>21</v>
      </c>
      <c r="BV849" s="54">
        <v>30</v>
      </c>
      <c r="BW849" s="54">
        <v>30</v>
      </c>
      <c r="BX849" s="54">
        <v>23</v>
      </c>
      <c r="BY849" s="54">
        <v>31</v>
      </c>
      <c r="BZ849" s="54">
        <v>22</v>
      </c>
      <c r="CA849" s="54">
        <v>27</v>
      </c>
      <c r="CB849" s="54">
        <v>29</v>
      </c>
      <c r="CC849" s="54">
        <v>35</v>
      </c>
      <c r="CD849" s="54">
        <v>42</v>
      </c>
      <c r="CE849" s="54">
        <v>35</v>
      </c>
      <c r="CF849" s="54">
        <v>26</v>
      </c>
      <c r="CG849" s="54">
        <v>35</v>
      </c>
      <c r="CH849" s="54">
        <v>48</v>
      </c>
      <c r="CI849" s="54">
        <v>55</v>
      </c>
      <c r="CJ849" s="54">
        <v>31</v>
      </c>
      <c r="CK849" s="54">
        <v>39</v>
      </c>
      <c r="CL849" s="54">
        <v>30</v>
      </c>
      <c r="CM849" s="54">
        <v>26</v>
      </c>
      <c r="CN849" s="54">
        <v>21</v>
      </c>
      <c r="CO849" s="54">
        <v>13</v>
      </c>
      <c r="CP849" s="54">
        <v>29</v>
      </c>
      <c r="CQ849" s="54">
        <v>32</v>
      </c>
      <c r="CR849" s="54"/>
      <c r="CS849" s="54">
        <v>30</v>
      </c>
      <c r="CT849" s="54">
        <v>33</v>
      </c>
      <c r="CU849" s="54">
        <v>45</v>
      </c>
      <c r="CV849" s="54">
        <v>33</v>
      </c>
      <c r="CW849" s="54">
        <v>16</v>
      </c>
      <c r="CX849" s="54">
        <v>19</v>
      </c>
      <c r="CY849" s="54">
        <v>28</v>
      </c>
      <c r="CZ849" s="54">
        <v>21</v>
      </c>
      <c r="DA849" s="54">
        <v>34</v>
      </c>
      <c r="DB849" s="54">
        <v>31</v>
      </c>
      <c r="DC849" s="54">
        <v>18</v>
      </c>
      <c r="DD849" s="54">
        <v>26</v>
      </c>
      <c r="DE849" s="54">
        <v>24</v>
      </c>
      <c r="DF849" s="54">
        <v>36</v>
      </c>
      <c r="DG849" s="54">
        <v>24</v>
      </c>
      <c r="DH849" s="54">
        <v>27</v>
      </c>
      <c r="DI849" s="54">
        <v>24</v>
      </c>
      <c r="DJ849" s="54">
        <v>20</v>
      </c>
      <c r="DK849" s="54">
        <v>26</v>
      </c>
      <c r="DL849" s="54">
        <v>23</v>
      </c>
      <c r="DM849" s="54">
        <v>26</v>
      </c>
      <c r="DN849" s="54">
        <v>19</v>
      </c>
      <c r="DO849" s="54">
        <v>19</v>
      </c>
      <c r="DP849" s="54"/>
      <c r="DQ849" s="54">
        <v>3077</v>
      </c>
      <c r="DR849"/>
      <c r="DS849"/>
      <c r="DT849"/>
    </row>
    <row r="850" spans="2:124" x14ac:dyDescent="0.25">
      <c r="B850" s="57">
        <v>2300</v>
      </c>
      <c r="C850" s="54"/>
      <c r="D850" s="54"/>
      <c r="E850" s="54"/>
      <c r="F850" s="54"/>
      <c r="G850" s="54"/>
      <c r="H850" s="54"/>
      <c r="I850" s="54"/>
      <c r="J850" s="54"/>
      <c r="K850" s="54"/>
      <c r="L850" s="54"/>
      <c r="M850" s="54"/>
      <c r="N850" s="54">
        <v>8</v>
      </c>
      <c r="O850" s="54"/>
      <c r="P850" s="54"/>
      <c r="Q850" s="54"/>
      <c r="R850" s="54"/>
      <c r="S850" s="54"/>
      <c r="T850" s="54"/>
      <c r="U850" s="54"/>
      <c r="V850" s="54"/>
      <c r="W850" s="54"/>
      <c r="X850" s="54"/>
      <c r="Y850" s="54"/>
      <c r="Z850" s="54"/>
      <c r="AA850" s="54"/>
      <c r="AB850" s="54"/>
      <c r="AC850" s="54"/>
      <c r="AD850" s="54"/>
      <c r="AE850" s="54"/>
      <c r="AF850" s="54"/>
      <c r="AG850" s="54"/>
      <c r="AH850" s="54"/>
      <c r="AI850" s="54"/>
      <c r="AJ850" s="54"/>
      <c r="AK850" s="54"/>
      <c r="AL850" s="54"/>
      <c r="AM850" s="54"/>
      <c r="AN850" s="54"/>
      <c r="AO850" s="54"/>
      <c r="AP850" s="54"/>
      <c r="AQ850" s="54"/>
      <c r="AR850" s="54"/>
      <c r="AS850" s="54"/>
      <c r="AT850" s="54"/>
      <c r="AU850" s="54">
        <v>1</v>
      </c>
      <c r="AV850" s="54"/>
      <c r="AW850" s="54"/>
      <c r="AX850" s="54"/>
      <c r="AY850" s="54"/>
      <c r="AZ850" s="54"/>
      <c r="BA850" s="54"/>
      <c r="BB850" s="54"/>
      <c r="BC850" s="54"/>
      <c r="BD850" s="54"/>
      <c r="BE850" s="54"/>
      <c r="BF850" s="54"/>
      <c r="BG850" s="54"/>
      <c r="BH850" s="54"/>
      <c r="BI850" s="54"/>
      <c r="BJ850" s="54"/>
      <c r="BK850" s="54"/>
      <c r="BL850" s="54"/>
      <c r="BM850" s="54"/>
      <c r="BN850" s="54"/>
      <c r="BO850" s="54"/>
      <c r="BP850" s="54"/>
      <c r="BQ850" s="54"/>
      <c r="BR850" s="54"/>
      <c r="BS850" s="54"/>
      <c r="BT850" s="54"/>
      <c r="BU850" s="54"/>
      <c r="BV850" s="54"/>
      <c r="BW850" s="54"/>
      <c r="BX850" s="54"/>
      <c r="BY850" s="54"/>
      <c r="BZ850" s="54"/>
      <c r="CA850" s="54"/>
      <c r="CB850" s="54"/>
      <c r="CC850" s="54"/>
      <c r="CD850" s="54"/>
      <c r="CE850" s="54"/>
      <c r="CF850" s="54"/>
      <c r="CG850" s="54"/>
      <c r="CH850" s="54"/>
      <c r="CI850" s="54"/>
      <c r="CJ850" s="54"/>
      <c r="CK850" s="54"/>
      <c r="CL850" s="54"/>
      <c r="CM850" s="54"/>
      <c r="CN850" s="54"/>
      <c r="CO850" s="54"/>
      <c r="CP850" s="54"/>
      <c r="CQ850" s="54"/>
      <c r="CR850" s="54"/>
      <c r="CS850" s="54"/>
      <c r="CT850" s="54"/>
      <c r="CU850" s="54"/>
      <c r="CV850" s="54"/>
      <c r="CW850" s="54"/>
      <c r="CX850" s="54"/>
      <c r="CY850" s="54"/>
      <c r="CZ850" s="54"/>
      <c r="DA850" s="54"/>
      <c r="DB850" s="54"/>
      <c r="DC850" s="54"/>
      <c r="DD850" s="54"/>
      <c r="DE850" s="54"/>
      <c r="DF850" s="54"/>
      <c r="DG850" s="54"/>
      <c r="DH850" s="54"/>
      <c r="DI850" s="54"/>
      <c r="DJ850" s="54"/>
      <c r="DK850" s="54"/>
      <c r="DL850" s="54"/>
      <c r="DM850" s="54"/>
      <c r="DN850" s="54"/>
      <c r="DO850" s="54"/>
      <c r="DP850" s="54"/>
      <c r="DQ850" s="54">
        <v>9</v>
      </c>
      <c r="DR850"/>
      <c r="DS850"/>
      <c r="DT850"/>
    </row>
    <row r="851" spans="2:124" x14ac:dyDescent="0.25">
      <c r="B851" s="57">
        <v>2301</v>
      </c>
      <c r="C851" s="54"/>
      <c r="D851" s="54"/>
      <c r="E851" s="54"/>
      <c r="F851" s="54"/>
      <c r="G851" s="54"/>
      <c r="H851" s="54"/>
      <c r="I851" s="54"/>
      <c r="J851" s="54"/>
      <c r="K851" s="54"/>
      <c r="L851" s="54"/>
      <c r="M851" s="54"/>
      <c r="N851" s="54"/>
      <c r="O851" s="54"/>
      <c r="P851" s="54"/>
      <c r="Q851" s="54"/>
      <c r="R851" s="54"/>
      <c r="S851" s="54"/>
      <c r="T851" s="54"/>
      <c r="U851" s="54"/>
      <c r="V851" s="54"/>
      <c r="W851" s="54"/>
      <c r="X851" s="54"/>
      <c r="Y851" s="54"/>
      <c r="Z851" s="54"/>
      <c r="AA851" s="54"/>
      <c r="AB851" s="54"/>
      <c r="AC851" s="54"/>
      <c r="AD851" s="54"/>
      <c r="AE851" s="54"/>
      <c r="AF851" s="54"/>
      <c r="AG851" s="54"/>
      <c r="AH851" s="54"/>
      <c r="AI851" s="54"/>
      <c r="AJ851" s="54"/>
      <c r="AK851" s="54"/>
      <c r="AL851" s="54"/>
      <c r="AM851" s="54"/>
      <c r="AN851" s="54"/>
      <c r="AO851" s="54"/>
      <c r="AP851" s="54"/>
      <c r="AQ851" s="54"/>
      <c r="AR851" s="54"/>
      <c r="AS851" s="54"/>
      <c r="AT851" s="54"/>
      <c r="AU851" s="54"/>
      <c r="AV851" s="54"/>
      <c r="AW851" s="54"/>
      <c r="AX851" s="54"/>
      <c r="AY851" s="54"/>
      <c r="AZ851" s="54"/>
      <c r="BA851" s="54"/>
      <c r="BB851" s="54"/>
      <c r="BC851" s="54"/>
      <c r="BD851" s="54"/>
      <c r="BE851" s="54"/>
      <c r="BF851" s="54"/>
      <c r="BG851" s="54"/>
      <c r="BH851" s="54"/>
      <c r="BI851" s="54"/>
      <c r="BJ851" s="54"/>
      <c r="BK851" s="54"/>
      <c r="BL851" s="54"/>
      <c r="BM851" s="54"/>
      <c r="BN851" s="54"/>
      <c r="BO851" s="54"/>
      <c r="BP851" s="54"/>
      <c r="BQ851" s="54"/>
      <c r="BR851" s="54"/>
      <c r="BS851" s="54"/>
      <c r="BT851" s="54"/>
      <c r="BU851" s="54"/>
      <c r="BV851" s="54"/>
      <c r="BW851" s="54"/>
      <c r="BX851" s="54"/>
      <c r="BY851" s="54"/>
      <c r="BZ851" s="54"/>
      <c r="CA851" s="54"/>
      <c r="CB851" s="54"/>
      <c r="CC851" s="54"/>
      <c r="CD851" s="54"/>
      <c r="CE851" s="54"/>
      <c r="CF851" s="54">
        <v>3</v>
      </c>
      <c r="CG851" s="54"/>
      <c r="CH851" s="54"/>
      <c r="CI851" s="54"/>
      <c r="CJ851" s="54"/>
      <c r="CK851" s="54"/>
      <c r="CL851" s="54"/>
      <c r="CM851" s="54"/>
      <c r="CN851" s="54"/>
      <c r="CO851" s="54"/>
      <c r="CP851" s="54"/>
      <c r="CQ851" s="54"/>
      <c r="CR851" s="54"/>
      <c r="CS851" s="54"/>
      <c r="CT851" s="54"/>
      <c r="CU851" s="54"/>
      <c r="CV851" s="54"/>
      <c r="CW851" s="54"/>
      <c r="CX851" s="54"/>
      <c r="CY851" s="54"/>
      <c r="CZ851" s="54"/>
      <c r="DA851" s="54"/>
      <c r="DB851" s="54"/>
      <c r="DC851" s="54"/>
      <c r="DD851" s="54"/>
      <c r="DE851" s="54"/>
      <c r="DF851" s="54"/>
      <c r="DG851" s="54"/>
      <c r="DH851" s="54"/>
      <c r="DI851" s="54">
        <v>7</v>
      </c>
      <c r="DJ851" s="54"/>
      <c r="DK851" s="54"/>
      <c r="DL851" s="54"/>
      <c r="DM851" s="54">
        <v>12</v>
      </c>
      <c r="DN851" s="54"/>
      <c r="DO851" s="54"/>
      <c r="DP851" s="54"/>
      <c r="DQ851" s="54">
        <v>22</v>
      </c>
      <c r="DR851"/>
      <c r="DS851"/>
      <c r="DT851"/>
    </row>
    <row r="852" spans="2:124" x14ac:dyDescent="0.25">
      <c r="B852" s="57">
        <v>2302</v>
      </c>
      <c r="C852" s="54"/>
      <c r="D852" s="54"/>
      <c r="E852" s="54"/>
      <c r="F852" s="54"/>
      <c r="G852" s="54"/>
      <c r="H852" s="54"/>
      <c r="I852" s="54"/>
      <c r="J852" s="54"/>
      <c r="K852" s="54"/>
      <c r="L852" s="54"/>
      <c r="M852" s="54"/>
      <c r="N852" s="54"/>
      <c r="O852" s="54"/>
      <c r="P852" s="54"/>
      <c r="Q852" s="54"/>
      <c r="R852" s="54"/>
      <c r="S852" s="54"/>
      <c r="T852" s="54"/>
      <c r="U852" s="54"/>
      <c r="V852" s="54"/>
      <c r="W852" s="54">
        <v>3</v>
      </c>
      <c r="X852" s="54"/>
      <c r="Y852" s="54"/>
      <c r="Z852" s="54"/>
      <c r="AA852" s="54"/>
      <c r="AB852" s="54"/>
      <c r="AC852" s="54"/>
      <c r="AD852" s="54"/>
      <c r="AE852" s="54"/>
      <c r="AF852" s="54"/>
      <c r="AG852" s="54"/>
      <c r="AH852" s="54"/>
      <c r="AI852" s="54">
        <v>2</v>
      </c>
      <c r="AJ852" s="54"/>
      <c r="AK852" s="54"/>
      <c r="AL852" s="54"/>
      <c r="AM852" s="54"/>
      <c r="AN852" s="54"/>
      <c r="AO852" s="54"/>
      <c r="AP852" s="54"/>
      <c r="AQ852" s="54"/>
      <c r="AR852" s="54"/>
      <c r="AS852" s="54"/>
      <c r="AT852" s="54"/>
      <c r="AU852" s="54"/>
      <c r="AV852" s="54"/>
      <c r="AW852" s="54"/>
      <c r="AX852" s="54"/>
      <c r="AY852" s="54"/>
      <c r="AZ852" s="54"/>
      <c r="BA852" s="54"/>
      <c r="BB852" s="54"/>
      <c r="BC852" s="54"/>
      <c r="BD852" s="54"/>
      <c r="BE852" s="54"/>
      <c r="BF852" s="54"/>
      <c r="BG852" s="54"/>
      <c r="BH852" s="54"/>
      <c r="BI852" s="54"/>
      <c r="BJ852" s="54"/>
      <c r="BK852" s="54"/>
      <c r="BL852" s="54"/>
      <c r="BM852" s="54"/>
      <c r="BN852" s="54"/>
      <c r="BO852" s="54"/>
      <c r="BP852" s="54"/>
      <c r="BQ852" s="54"/>
      <c r="BR852" s="54"/>
      <c r="BS852" s="54"/>
      <c r="BT852" s="54"/>
      <c r="BU852" s="54"/>
      <c r="BV852" s="54"/>
      <c r="BW852" s="54"/>
      <c r="BX852" s="54"/>
      <c r="BY852" s="54"/>
      <c r="BZ852" s="54"/>
      <c r="CA852" s="54"/>
      <c r="CB852" s="54"/>
      <c r="CC852" s="54">
        <v>2</v>
      </c>
      <c r="CD852" s="54"/>
      <c r="CE852" s="54"/>
      <c r="CF852" s="54">
        <v>1</v>
      </c>
      <c r="CG852" s="54"/>
      <c r="CH852" s="54"/>
      <c r="CI852" s="54"/>
      <c r="CJ852" s="54"/>
      <c r="CK852" s="54"/>
      <c r="CL852" s="54"/>
      <c r="CM852" s="54"/>
      <c r="CN852" s="54"/>
      <c r="CO852" s="54"/>
      <c r="CP852" s="54">
        <v>1</v>
      </c>
      <c r="CQ852" s="54"/>
      <c r="CR852" s="54"/>
      <c r="CS852" s="54"/>
      <c r="CT852" s="54"/>
      <c r="CU852" s="54"/>
      <c r="CV852" s="54"/>
      <c r="CW852" s="54"/>
      <c r="CX852" s="54"/>
      <c r="CY852" s="54"/>
      <c r="CZ852" s="54"/>
      <c r="DA852" s="54"/>
      <c r="DB852" s="54"/>
      <c r="DC852" s="54"/>
      <c r="DD852" s="54"/>
      <c r="DE852" s="54"/>
      <c r="DF852" s="54"/>
      <c r="DG852" s="54"/>
      <c r="DH852" s="54"/>
      <c r="DI852" s="54"/>
      <c r="DJ852" s="54"/>
      <c r="DK852" s="54"/>
      <c r="DL852" s="54"/>
      <c r="DM852" s="54"/>
      <c r="DN852" s="54"/>
      <c r="DO852" s="54"/>
      <c r="DP852" s="54"/>
      <c r="DQ852" s="54">
        <v>9</v>
      </c>
      <c r="DR852"/>
      <c r="DS852"/>
      <c r="DT852"/>
    </row>
    <row r="853" spans="2:124" x14ac:dyDescent="0.25">
      <c r="B853" s="57">
        <v>2303</v>
      </c>
      <c r="C853" s="54"/>
      <c r="D853" s="54"/>
      <c r="E853" s="54"/>
      <c r="F853" s="54"/>
      <c r="G853" s="54"/>
      <c r="H853" s="54"/>
      <c r="I853" s="54"/>
      <c r="J853" s="54"/>
      <c r="K853" s="54"/>
      <c r="L853" s="54"/>
      <c r="M853" s="54">
        <v>58</v>
      </c>
      <c r="N853" s="54">
        <v>54</v>
      </c>
      <c r="O853" s="54">
        <v>43</v>
      </c>
      <c r="P853" s="54">
        <v>74</v>
      </c>
      <c r="Q853" s="54">
        <v>40</v>
      </c>
      <c r="R853" s="54">
        <v>33</v>
      </c>
      <c r="S853" s="54">
        <v>29</v>
      </c>
      <c r="T853" s="54">
        <v>55</v>
      </c>
      <c r="U853" s="54">
        <v>50</v>
      </c>
      <c r="V853" s="54">
        <v>41</v>
      </c>
      <c r="W853" s="54">
        <v>46</v>
      </c>
      <c r="X853" s="54">
        <v>47</v>
      </c>
      <c r="Y853" s="54">
        <v>46</v>
      </c>
      <c r="Z853" s="54">
        <v>38</v>
      </c>
      <c r="AA853" s="54">
        <v>38</v>
      </c>
      <c r="AB853" s="54">
        <v>57</v>
      </c>
      <c r="AC853" s="54">
        <v>54</v>
      </c>
      <c r="AD853" s="54">
        <v>46</v>
      </c>
      <c r="AE853" s="54">
        <v>56</v>
      </c>
      <c r="AF853" s="54">
        <v>72</v>
      </c>
      <c r="AG853" s="54">
        <v>58</v>
      </c>
      <c r="AH853" s="54">
        <v>46</v>
      </c>
      <c r="AI853" s="54">
        <v>51</v>
      </c>
      <c r="AJ853" s="54">
        <v>48</v>
      </c>
      <c r="AK853" s="54">
        <v>47</v>
      </c>
      <c r="AL853" s="54">
        <v>108</v>
      </c>
      <c r="AM853" s="54">
        <v>51</v>
      </c>
      <c r="AN853" s="54">
        <v>53</v>
      </c>
      <c r="AO853" s="54">
        <v>54</v>
      </c>
      <c r="AP853" s="54">
        <v>48</v>
      </c>
      <c r="AQ853" s="54">
        <v>66</v>
      </c>
      <c r="AR853" s="54">
        <v>52</v>
      </c>
      <c r="AS853" s="54">
        <v>50</v>
      </c>
      <c r="AT853" s="54">
        <v>63</v>
      </c>
      <c r="AU853" s="54">
        <v>68</v>
      </c>
      <c r="AV853" s="54">
        <v>58</v>
      </c>
      <c r="AW853" s="54">
        <v>50</v>
      </c>
      <c r="AX853" s="54">
        <v>74</v>
      </c>
      <c r="AY853" s="54">
        <v>60</v>
      </c>
      <c r="AZ853" s="54">
        <v>58</v>
      </c>
      <c r="BA853" s="54">
        <v>68</v>
      </c>
      <c r="BB853" s="54">
        <v>60</v>
      </c>
      <c r="BC853" s="54">
        <v>66</v>
      </c>
      <c r="BD853" s="54">
        <v>52</v>
      </c>
      <c r="BE853" s="54">
        <v>49</v>
      </c>
      <c r="BF853" s="54">
        <v>62</v>
      </c>
      <c r="BG853" s="54">
        <v>65</v>
      </c>
      <c r="BH853" s="54">
        <v>54</v>
      </c>
      <c r="BI853" s="54">
        <v>48</v>
      </c>
      <c r="BJ853" s="54">
        <v>45</v>
      </c>
      <c r="BK853" s="54">
        <v>61</v>
      </c>
      <c r="BL853" s="54">
        <v>50</v>
      </c>
      <c r="BM853" s="54">
        <v>45</v>
      </c>
      <c r="BN853" s="54">
        <v>45</v>
      </c>
      <c r="BO853" s="54">
        <v>48</v>
      </c>
      <c r="BP853" s="54">
        <v>36</v>
      </c>
      <c r="BQ853" s="54">
        <v>42</v>
      </c>
      <c r="BR853" s="54">
        <v>52</v>
      </c>
      <c r="BS853" s="54">
        <v>63</v>
      </c>
      <c r="BT853" s="54">
        <v>60</v>
      </c>
      <c r="BU853" s="54">
        <v>36</v>
      </c>
      <c r="BV853" s="54">
        <v>62</v>
      </c>
      <c r="BW853" s="54">
        <v>39</v>
      </c>
      <c r="BX853" s="54">
        <v>50</v>
      </c>
      <c r="BY853" s="54">
        <v>53</v>
      </c>
      <c r="BZ853" s="54">
        <v>59</v>
      </c>
      <c r="CA853" s="54">
        <v>35</v>
      </c>
      <c r="CB853" s="54">
        <v>51</v>
      </c>
      <c r="CC853" s="54">
        <v>67</v>
      </c>
      <c r="CD853" s="54">
        <v>66</v>
      </c>
      <c r="CE853" s="54">
        <v>59</v>
      </c>
      <c r="CF853" s="54">
        <v>53</v>
      </c>
      <c r="CG853" s="54">
        <v>65</v>
      </c>
      <c r="CH853" s="54">
        <v>55</v>
      </c>
      <c r="CI853" s="54">
        <v>45</v>
      </c>
      <c r="CJ853" s="54">
        <v>64</v>
      </c>
      <c r="CK853" s="54">
        <v>81</v>
      </c>
      <c r="CL853" s="54">
        <v>55</v>
      </c>
      <c r="CM853" s="54">
        <v>57</v>
      </c>
      <c r="CN853" s="54">
        <v>57</v>
      </c>
      <c r="CO853" s="54">
        <v>63</v>
      </c>
      <c r="CP853" s="54">
        <v>78</v>
      </c>
      <c r="CQ853" s="54">
        <v>80</v>
      </c>
      <c r="CR853" s="54"/>
      <c r="CS853" s="54">
        <v>82</v>
      </c>
      <c r="CT853" s="54">
        <v>73</v>
      </c>
      <c r="CU853" s="54">
        <v>65</v>
      </c>
      <c r="CV853" s="54">
        <v>47</v>
      </c>
      <c r="CW853" s="54">
        <v>66</v>
      </c>
      <c r="CX853" s="54">
        <v>76</v>
      </c>
      <c r="CY853" s="54">
        <v>42</v>
      </c>
      <c r="CZ853" s="54">
        <v>65</v>
      </c>
      <c r="DA853" s="54">
        <v>54</v>
      </c>
      <c r="DB853" s="54">
        <v>53</v>
      </c>
      <c r="DC853" s="54">
        <v>50</v>
      </c>
      <c r="DD853" s="54">
        <v>71</v>
      </c>
      <c r="DE853" s="54">
        <v>63</v>
      </c>
      <c r="DF853" s="54">
        <v>57</v>
      </c>
      <c r="DG853" s="54">
        <v>64</v>
      </c>
      <c r="DH853" s="54">
        <v>54</v>
      </c>
      <c r="DI853" s="54">
        <v>54</v>
      </c>
      <c r="DJ853" s="54">
        <v>51</v>
      </c>
      <c r="DK853" s="54">
        <v>54</v>
      </c>
      <c r="DL853" s="54">
        <v>36</v>
      </c>
      <c r="DM853" s="54"/>
      <c r="DN853" s="54">
        <v>1</v>
      </c>
      <c r="DO853" s="54"/>
      <c r="DP853" s="54"/>
      <c r="DQ853" s="54">
        <v>5719</v>
      </c>
      <c r="DR853"/>
      <c r="DS853"/>
      <c r="DT853"/>
    </row>
    <row r="854" spans="2:124" x14ac:dyDescent="0.25">
      <c r="B854" s="57">
        <v>2304</v>
      </c>
      <c r="C854" s="54"/>
      <c r="D854" s="54"/>
      <c r="E854" s="54"/>
      <c r="F854" s="54"/>
      <c r="G854" s="54"/>
      <c r="H854" s="54"/>
      <c r="I854" s="54"/>
      <c r="J854" s="54"/>
      <c r="K854" s="54"/>
      <c r="L854" s="54"/>
      <c r="M854" s="54">
        <v>68</v>
      </c>
      <c r="N854" s="54">
        <v>103</v>
      </c>
      <c r="O854" s="54">
        <v>92</v>
      </c>
      <c r="P854" s="54">
        <v>81</v>
      </c>
      <c r="Q854" s="54">
        <v>108</v>
      </c>
      <c r="R854" s="54">
        <v>93</v>
      </c>
      <c r="S854" s="54">
        <v>82</v>
      </c>
      <c r="T854" s="54">
        <v>126</v>
      </c>
      <c r="U854" s="54">
        <v>108</v>
      </c>
      <c r="V854" s="54">
        <v>74</v>
      </c>
      <c r="W854" s="54">
        <v>124</v>
      </c>
      <c r="X854" s="54">
        <v>86</v>
      </c>
      <c r="Y854" s="54">
        <v>86</v>
      </c>
      <c r="Z854" s="54">
        <v>70</v>
      </c>
      <c r="AA854" s="54">
        <v>84</v>
      </c>
      <c r="AB854" s="54">
        <v>61</v>
      </c>
      <c r="AC854" s="54">
        <v>82</v>
      </c>
      <c r="AD854" s="54">
        <v>97</v>
      </c>
      <c r="AE854" s="54">
        <v>66</v>
      </c>
      <c r="AF854" s="54">
        <v>87</v>
      </c>
      <c r="AG854" s="54">
        <v>70</v>
      </c>
      <c r="AH854" s="54">
        <v>64</v>
      </c>
      <c r="AI854" s="54">
        <v>77</v>
      </c>
      <c r="AJ854" s="54">
        <v>65</v>
      </c>
      <c r="AK854" s="54">
        <v>106</v>
      </c>
      <c r="AL854" s="54">
        <v>136</v>
      </c>
      <c r="AM854" s="54">
        <v>80</v>
      </c>
      <c r="AN854" s="54">
        <v>85</v>
      </c>
      <c r="AO854" s="54">
        <v>66</v>
      </c>
      <c r="AP854" s="54">
        <v>87</v>
      </c>
      <c r="AQ854" s="54">
        <v>101</v>
      </c>
      <c r="AR854" s="54">
        <v>62</v>
      </c>
      <c r="AS854" s="54">
        <v>73</v>
      </c>
      <c r="AT854" s="54">
        <v>50</v>
      </c>
      <c r="AU854" s="54">
        <v>90</v>
      </c>
      <c r="AV854" s="54">
        <v>49</v>
      </c>
      <c r="AW854" s="54">
        <v>94</v>
      </c>
      <c r="AX854" s="54">
        <v>67</v>
      </c>
      <c r="AY854" s="54">
        <v>261</v>
      </c>
      <c r="AZ854" s="54">
        <v>264</v>
      </c>
      <c r="BA854" s="54">
        <v>89</v>
      </c>
      <c r="BB854" s="54">
        <v>75</v>
      </c>
      <c r="BC854" s="54">
        <v>65</v>
      </c>
      <c r="BD854" s="54">
        <v>66</v>
      </c>
      <c r="BE854" s="54">
        <v>44</v>
      </c>
      <c r="BF854" s="54">
        <v>57</v>
      </c>
      <c r="BG854" s="54">
        <v>75</v>
      </c>
      <c r="BH854" s="54">
        <v>66</v>
      </c>
      <c r="BI854" s="54">
        <v>55</v>
      </c>
      <c r="BJ854" s="54">
        <v>52</v>
      </c>
      <c r="BK854" s="54">
        <v>47</v>
      </c>
      <c r="BL854" s="54">
        <v>60</v>
      </c>
      <c r="BM854" s="54">
        <v>66</v>
      </c>
      <c r="BN854" s="54">
        <v>57</v>
      </c>
      <c r="BO854" s="54">
        <v>47</v>
      </c>
      <c r="BP854" s="54">
        <v>59</v>
      </c>
      <c r="BQ854" s="54">
        <v>63</v>
      </c>
      <c r="BR854" s="54">
        <v>40</v>
      </c>
      <c r="BS854" s="54">
        <v>64</v>
      </c>
      <c r="BT854" s="54">
        <v>61</v>
      </c>
      <c r="BU854" s="54">
        <v>55</v>
      </c>
      <c r="BV854" s="54">
        <v>49</v>
      </c>
      <c r="BW854" s="54">
        <v>61</v>
      </c>
      <c r="BX854" s="54">
        <v>69</v>
      </c>
      <c r="BY854" s="54">
        <v>56</v>
      </c>
      <c r="BZ854" s="54">
        <v>64</v>
      </c>
      <c r="CA854" s="54">
        <v>47</v>
      </c>
      <c r="CB854" s="54">
        <v>73</v>
      </c>
      <c r="CC854" s="54">
        <v>69</v>
      </c>
      <c r="CD854" s="54">
        <v>57</v>
      </c>
      <c r="CE854" s="54">
        <v>58</v>
      </c>
      <c r="CF854" s="54">
        <v>85</v>
      </c>
      <c r="CG854" s="54">
        <v>221</v>
      </c>
      <c r="CH854" s="54">
        <v>45</v>
      </c>
      <c r="CI854" s="54">
        <v>73</v>
      </c>
      <c r="CJ854" s="54">
        <v>45</v>
      </c>
      <c r="CK854" s="54">
        <v>52</v>
      </c>
      <c r="CL854" s="54">
        <v>63</v>
      </c>
      <c r="CM854" s="54">
        <v>51</v>
      </c>
      <c r="CN854" s="54">
        <v>73</v>
      </c>
      <c r="CO854" s="54">
        <v>54</v>
      </c>
      <c r="CP854" s="54">
        <v>63</v>
      </c>
      <c r="CQ854" s="54">
        <v>49</v>
      </c>
      <c r="CR854" s="54"/>
      <c r="CS854" s="54">
        <v>58</v>
      </c>
      <c r="CT854" s="54">
        <v>43</v>
      </c>
      <c r="CU854" s="54">
        <v>55</v>
      </c>
      <c r="CV854" s="54">
        <v>63</v>
      </c>
      <c r="CW854" s="54">
        <v>57</v>
      </c>
      <c r="CX854" s="54">
        <v>53</v>
      </c>
      <c r="CY854" s="54">
        <v>53</v>
      </c>
      <c r="CZ854" s="54">
        <v>66</v>
      </c>
      <c r="DA854" s="54">
        <v>56</v>
      </c>
      <c r="DB854" s="54">
        <v>71</v>
      </c>
      <c r="DC854" s="54">
        <v>52</v>
      </c>
      <c r="DD854" s="54">
        <v>66</v>
      </c>
      <c r="DE854" s="54">
        <v>54</v>
      </c>
      <c r="DF854" s="54">
        <v>58</v>
      </c>
      <c r="DG854" s="54">
        <v>50</v>
      </c>
      <c r="DH854" s="54">
        <v>69</v>
      </c>
      <c r="DI854" s="54">
        <v>67</v>
      </c>
      <c r="DJ854" s="54">
        <v>53</v>
      </c>
      <c r="DK854" s="54">
        <v>75</v>
      </c>
      <c r="DL854" s="54">
        <v>39</v>
      </c>
      <c r="DM854" s="54">
        <v>53</v>
      </c>
      <c r="DN854" s="54"/>
      <c r="DO854" s="54"/>
      <c r="DP854" s="54"/>
      <c r="DQ854" s="54">
        <v>7676</v>
      </c>
      <c r="DR854"/>
      <c r="DS854"/>
      <c r="DT854"/>
    </row>
    <row r="855" spans="2:124" x14ac:dyDescent="0.25">
      <c r="B855" s="57">
        <v>2305</v>
      </c>
      <c r="C855" s="54"/>
      <c r="D855" s="54"/>
      <c r="E855" s="54"/>
      <c r="F855" s="54"/>
      <c r="G855" s="54"/>
      <c r="H855" s="54"/>
      <c r="I855" s="54"/>
      <c r="J855" s="54"/>
      <c r="K855" s="54"/>
      <c r="L855" s="54"/>
      <c r="M855" s="54">
        <v>30</v>
      </c>
      <c r="N855" s="54">
        <v>25</v>
      </c>
      <c r="O855" s="54">
        <v>24</v>
      </c>
      <c r="P855" s="54">
        <v>22</v>
      </c>
      <c r="Q855" s="54">
        <v>34</v>
      </c>
      <c r="R855" s="54">
        <v>39</v>
      </c>
      <c r="S855" s="54">
        <v>37</v>
      </c>
      <c r="T855" s="54">
        <v>41</v>
      </c>
      <c r="U855" s="54">
        <v>6</v>
      </c>
      <c r="V855" s="54">
        <v>10</v>
      </c>
      <c r="W855" s="54">
        <v>1</v>
      </c>
      <c r="X855" s="54">
        <v>5</v>
      </c>
      <c r="Y855" s="54">
        <v>10</v>
      </c>
      <c r="Z855" s="54">
        <v>4</v>
      </c>
      <c r="AA855" s="54"/>
      <c r="AB855" s="54">
        <v>4</v>
      </c>
      <c r="AC855" s="54"/>
      <c r="AD855" s="54">
        <v>5</v>
      </c>
      <c r="AE855" s="54">
        <v>5</v>
      </c>
      <c r="AF855" s="54"/>
      <c r="AG855" s="54">
        <v>5</v>
      </c>
      <c r="AH855" s="54">
        <v>3</v>
      </c>
      <c r="AI855" s="54"/>
      <c r="AJ855" s="54">
        <v>4</v>
      </c>
      <c r="AK855" s="54">
        <v>1</v>
      </c>
      <c r="AL855" s="54">
        <v>2</v>
      </c>
      <c r="AM855" s="54">
        <v>5</v>
      </c>
      <c r="AN855" s="54"/>
      <c r="AO855" s="54"/>
      <c r="AP855" s="54">
        <v>3</v>
      </c>
      <c r="AQ855" s="54"/>
      <c r="AR855" s="54">
        <v>2</v>
      </c>
      <c r="AS855" s="54"/>
      <c r="AT855" s="54">
        <v>3</v>
      </c>
      <c r="AU855" s="54">
        <v>4</v>
      </c>
      <c r="AV855" s="54"/>
      <c r="AW855" s="54"/>
      <c r="AX855" s="54">
        <v>3</v>
      </c>
      <c r="AY855" s="54"/>
      <c r="AZ855" s="54">
        <v>3</v>
      </c>
      <c r="BA855" s="54"/>
      <c r="BB855" s="54"/>
      <c r="BC855" s="54">
        <v>3</v>
      </c>
      <c r="BD855" s="54"/>
      <c r="BE855" s="54">
        <v>3</v>
      </c>
      <c r="BF855" s="54"/>
      <c r="BG855" s="54"/>
      <c r="BH855" s="54">
        <v>3</v>
      </c>
      <c r="BI855" s="54"/>
      <c r="BJ855" s="54"/>
      <c r="BK855" s="54"/>
      <c r="BL855" s="54"/>
      <c r="BM855" s="54"/>
      <c r="BN855" s="54"/>
      <c r="BO855" s="54"/>
      <c r="BP855" s="54"/>
      <c r="BQ855" s="54"/>
      <c r="BR855" s="54"/>
      <c r="BS855" s="54"/>
      <c r="BT855" s="54"/>
      <c r="BU855" s="54"/>
      <c r="BV855" s="54"/>
      <c r="BW855" s="54"/>
      <c r="BX855" s="54"/>
      <c r="BY855" s="54"/>
      <c r="BZ855" s="54"/>
      <c r="CA855" s="54"/>
      <c r="CB855" s="54"/>
      <c r="CC855" s="54"/>
      <c r="CD855" s="54"/>
      <c r="CE855" s="54"/>
      <c r="CF855" s="54"/>
      <c r="CG855" s="54"/>
      <c r="CH855" s="54"/>
      <c r="CI855" s="54"/>
      <c r="CJ855" s="54"/>
      <c r="CK855" s="54"/>
      <c r="CL855" s="54"/>
      <c r="CM855" s="54"/>
      <c r="CN855" s="54"/>
      <c r="CO855" s="54"/>
      <c r="CP855" s="54"/>
      <c r="CQ855" s="54"/>
      <c r="CR855" s="54"/>
      <c r="CS855" s="54"/>
      <c r="CT855" s="54"/>
      <c r="CU855" s="54"/>
      <c r="CV855" s="54"/>
      <c r="CW855" s="54"/>
      <c r="CX855" s="54"/>
      <c r="CY855" s="54"/>
      <c r="CZ855" s="54"/>
      <c r="DA855" s="54"/>
      <c r="DB855" s="54"/>
      <c r="DC855" s="54"/>
      <c r="DD855" s="54"/>
      <c r="DE855" s="54"/>
      <c r="DF855" s="54"/>
      <c r="DG855" s="54"/>
      <c r="DH855" s="54"/>
      <c r="DI855" s="54"/>
      <c r="DJ855" s="54"/>
      <c r="DK855" s="54"/>
      <c r="DL855" s="54"/>
      <c r="DM855" s="54"/>
      <c r="DN855" s="54"/>
      <c r="DO855" s="54"/>
      <c r="DP855" s="54"/>
      <c r="DQ855" s="54">
        <v>349</v>
      </c>
      <c r="DR855"/>
      <c r="DS855"/>
      <c r="DT855"/>
    </row>
    <row r="856" spans="2:124" x14ac:dyDescent="0.25">
      <c r="B856" s="57">
        <v>2306</v>
      </c>
      <c r="C856" s="54"/>
      <c r="D856" s="54"/>
      <c r="E856" s="54"/>
      <c r="F856" s="54"/>
      <c r="G856" s="54"/>
      <c r="H856" s="54"/>
      <c r="I856" s="54"/>
      <c r="J856" s="54"/>
      <c r="K856" s="54"/>
      <c r="L856" s="54"/>
      <c r="M856" s="54"/>
      <c r="N856" s="54"/>
      <c r="O856" s="54"/>
      <c r="P856" s="54"/>
      <c r="Q856" s="54"/>
      <c r="R856" s="54"/>
      <c r="S856" s="54"/>
      <c r="T856" s="54"/>
      <c r="U856" s="54">
        <v>10</v>
      </c>
      <c r="V856" s="54"/>
      <c r="W856" s="54"/>
      <c r="X856" s="54"/>
      <c r="Y856" s="54"/>
      <c r="Z856" s="54"/>
      <c r="AA856" s="54"/>
      <c r="AB856" s="54"/>
      <c r="AC856" s="54"/>
      <c r="AD856" s="54"/>
      <c r="AE856" s="54"/>
      <c r="AF856" s="54"/>
      <c r="AG856" s="54"/>
      <c r="AH856" s="54"/>
      <c r="AI856" s="54"/>
      <c r="AJ856" s="54"/>
      <c r="AK856" s="54"/>
      <c r="AL856" s="54"/>
      <c r="AM856" s="54"/>
      <c r="AN856" s="54"/>
      <c r="AO856" s="54"/>
      <c r="AP856" s="54">
        <v>41</v>
      </c>
      <c r="AQ856" s="54">
        <v>27</v>
      </c>
      <c r="AR856" s="54">
        <v>25</v>
      </c>
      <c r="AS856" s="54">
        <v>24</v>
      </c>
      <c r="AT856" s="54">
        <v>45</v>
      </c>
      <c r="AU856" s="54">
        <v>31</v>
      </c>
      <c r="AV856" s="54">
        <v>30</v>
      </c>
      <c r="AW856" s="54">
        <v>52</v>
      </c>
      <c r="AX856" s="54">
        <v>23</v>
      </c>
      <c r="AY856" s="54">
        <v>25</v>
      </c>
      <c r="AZ856" s="54">
        <v>27</v>
      </c>
      <c r="BA856" s="54">
        <v>42</v>
      </c>
      <c r="BB856" s="54">
        <v>23</v>
      </c>
      <c r="BC856" s="54">
        <v>26</v>
      </c>
      <c r="BD856" s="54">
        <v>26</v>
      </c>
      <c r="BE856" s="54">
        <v>35</v>
      </c>
      <c r="BF856" s="54">
        <v>79</v>
      </c>
      <c r="BG856" s="54">
        <v>22</v>
      </c>
      <c r="BH856" s="54">
        <v>31</v>
      </c>
      <c r="BI856" s="54">
        <v>38</v>
      </c>
      <c r="BJ856" s="54">
        <v>22</v>
      </c>
      <c r="BK856" s="54">
        <v>28</v>
      </c>
      <c r="BL856" s="54">
        <v>29</v>
      </c>
      <c r="BM856" s="54">
        <v>23</v>
      </c>
      <c r="BN856" s="54">
        <v>22</v>
      </c>
      <c r="BO856" s="54">
        <v>21</v>
      </c>
      <c r="BP856" s="54">
        <v>32</v>
      </c>
      <c r="BQ856" s="54">
        <v>16</v>
      </c>
      <c r="BR856" s="54">
        <v>29</v>
      </c>
      <c r="BS856" s="54">
        <v>35</v>
      </c>
      <c r="BT856" s="54">
        <v>35</v>
      </c>
      <c r="BU856" s="54">
        <v>36</v>
      </c>
      <c r="BV856" s="54">
        <v>24</v>
      </c>
      <c r="BW856" s="54">
        <v>36</v>
      </c>
      <c r="BX856" s="54">
        <v>39</v>
      </c>
      <c r="BY856" s="54">
        <v>65</v>
      </c>
      <c r="BZ856" s="54">
        <v>44</v>
      </c>
      <c r="CA856" s="54">
        <v>37</v>
      </c>
      <c r="CB856" s="54">
        <v>45</v>
      </c>
      <c r="CC856" s="54">
        <v>22</v>
      </c>
      <c r="CD856" s="54">
        <v>118</v>
      </c>
      <c r="CE856" s="54">
        <v>34</v>
      </c>
      <c r="CF856" s="54">
        <v>39</v>
      </c>
      <c r="CG856" s="54">
        <v>26</v>
      </c>
      <c r="CH856" s="54">
        <v>28</v>
      </c>
      <c r="CI856" s="54">
        <v>34</v>
      </c>
      <c r="CJ856" s="54">
        <v>29</v>
      </c>
      <c r="CK856" s="54">
        <v>37</v>
      </c>
      <c r="CL856" s="54">
        <v>30</v>
      </c>
      <c r="CM856" s="54">
        <v>42</v>
      </c>
      <c r="CN856" s="54">
        <v>42</v>
      </c>
      <c r="CO856" s="54">
        <v>50</v>
      </c>
      <c r="CP856" s="54">
        <v>49</v>
      </c>
      <c r="CQ856" s="54">
        <v>46</v>
      </c>
      <c r="CR856" s="54"/>
      <c r="CS856" s="54">
        <v>50</v>
      </c>
      <c r="CT856" s="54">
        <v>25</v>
      </c>
      <c r="CU856" s="54">
        <v>38</v>
      </c>
      <c r="CV856" s="54">
        <v>33</v>
      </c>
      <c r="CW856" s="54">
        <v>41</v>
      </c>
      <c r="CX856" s="54">
        <v>52</v>
      </c>
      <c r="CY856" s="54">
        <v>58</v>
      </c>
      <c r="CZ856" s="54">
        <v>43</v>
      </c>
      <c r="DA856" s="54">
        <v>41</v>
      </c>
      <c r="DB856" s="54">
        <v>37</v>
      </c>
      <c r="DC856" s="54">
        <v>39</v>
      </c>
      <c r="DD856" s="54">
        <v>29</v>
      </c>
      <c r="DE856" s="54">
        <v>36</v>
      </c>
      <c r="DF856" s="54">
        <v>47</v>
      </c>
      <c r="DG856" s="54">
        <v>32</v>
      </c>
      <c r="DH856" s="54">
        <v>38</v>
      </c>
      <c r="DI856" s="54">
        <v>51</v>
      </c>
      <c r="DJ856" s="54">
        <v>32</v>
      </c>
      <c r="DK856" s="54">
        <v>34</v>
      </c>
      <c r="DL856" s="54">
        <v>42</v>
      </c>
      <c r="DM856" s="54">
        <v>44</v>
      </c>
      <c r="DN856" s="54">
        <v>36</v>
      </c>
      <c r="DO856" s="54">
        <v>40</v>
      </c>
      <c r="DP856" s="54"/>
      <c r="DQ856" s="54">
        <v>2844</v>
      </c>
      <c r="DR856"/>
      <c r="DS856"/>
      <c r="DT856"/>
    </row>
    <row r="857" spans="2:124" x14ac:dyDescent="0.25">
      <c r="B857" s="57">
        <v>2307</v>
      </c>
      <c r="C857" s="54"/>
      <c r="D857" s="54"/>
      <c r="E857" s="54"/>
      <c r="F857" s="54"/>
      <c r="G857" s="54"/>
      <c r="H857" s="54"/>
      <c r="I857" s="54"/>
      <c r="J857" s="54"/>
      <c r="K857" s="54"/>
      <c r="L857" s="54"/>
      <c r="M857" s="54"/>
      <c r="N857" s="54"/>
      <c r="O857" s="54"/>
      <c r="P857" s="54"/>
      <c r="Q857" s="54"/>
      <c r="R857" s="54"/>
      <c r="S857" s="54"/>
      <c r="T857" s="54"/>
      <c r="U857" s="54"/>
      <c r="V857" s="54">
        <v>1</v>
      </c>
      <c r="W857" s="54"/>
      <c r="X857" s="54"/>
      <c r="Y857" s="54"/>
      <c r="Z857" s="54"/>
      <c r="AA857" s="54"/>
      <c r="AB857" s="54"/>
      <c r="AC857" s="54"/>
      <c r="AD857" s="54"/>
      <c r="AE857" s="54"/>
      <c r="AF857" s="54"/>
      <c r="AG857" s="54"/>
      <c r="AH857" s="54"/>
      <c r="AI857" s="54"/>
      <c r="AJ857" s="54"/>
      <c r="AK857" s="54"/>
      <c r="AL857" s="54"/>
      <c r="AM857" s="54"/>
      <c r="AN857" s="54"/>
      <c r="AO857" s="54"/>
      <c r="AP857" s="54">
        <v>6</v>
      </c>
      <c r="AQ857" s="54">
        <v>8</v>
      </c>
      <c r="AR857" s="54">
        <v>10</v>
      </c>
      <c r="AS857" s="54">
        <v>6</v>
      </c>
      <c r="AT857" s="54">
        <v>9</v>
      </c>
      <c r="AU857" s="54">
        <v>6</v>
      </c>
      <c r="AV857" s="54">
        <v>1</v>
      </c>
      <c r="AW857" s="54">
        <v>1</v>
      </c>
      <c r="AX857" s="54">
        <v>10</v>
      </c>
      <c r="AY857" s="54">
        <v>12</v>
      </c>
      <c r="AZ857" s="54">
        <v>9</v>
      </c>
      <c r="BA857" s="54">
        <v>9</v>
      </c>
      <c r="BB857" s="54">
        <v>9</v>
      </c>
      <c r="BC857" s="54">
        <v>9</v>
      </c>
      <c r="BD857" s="54"/>
      <c r="BE857" s="54"/>
      <c r="BF857" s="54"/>
      <c r="BG857" s="54"/>
      <c r="BH857" s="54"/>
      <c r="BI857" s="54"/>
      <c r="BJ857" s="54"/>
      <c r="BK857" s="54"/>
      <c r="BL857" s="54"/>
      <c r="BM857" s="54"/>
      <c r="BN857" s="54"/>
      <c r="BO857" s="54"/>
      <c r="BP857" s="54"/>
      <c r="BQ857" s="54"/>
      <c r="BR857" s="54"/>
      <c r="BS857" s="54"/>
      <c r="BT857" s="54"/>
      <c r="BU857" s="54"/>
      <c r="BV857" s="54"/>
      <c r="BW857" s="54"/>
      <c r="BX857" s="54"/>
      <c r="BY857" s="54"/>
      <c r="BZ857" s="54"/>
      <c r="CA857" s="54"/>
      <c r="CB857" s="54"/>
      <c r="CC857" s="54"/>
      <c r="CD857" s="54"/>
      <c r="CE857" s="54"/>
      <c r="CF857" s="54"/>
      <c r="CG857" s="54"/>
      <c r="CH857" s="54"/>
      <c r="CI857" s="54"/>
      <c r="CJ857" s="54"/>
      <c r="CK857" s="54"/>
      <c r="CL857" s="54"/>
      <c r="CM857" s="54"/>
      <c r="CN857" s="54"/>
      <c r="CO857" s="54"/>
      <c r="CP857" s="54"/>
      <c r="CQ857" s="54"/>
      <c r="CR857" s="54"/>
      <c r="CS857" s="54"/>
      <c r="CT857" s="54"/>
      <c r="CU857" s="54"/>
      <c r="CV857" s="54"/>
      <c r="CW857" s="54"/>
      <c r="CX857" s="54"/>
      <c r="CY857" s="54"/>
      <c r="CZ857" s="54"/>
      <c r="DA857" s="54"/>
      <c r="DB857" s="54"/>
      <c r="DC857" s="54"/>
      <c r="DD857" s="54"/>
      <c r="DE857" s="54"/>
      <c r="DF857" s="54"/>
      <c r="DG857" s="54"/>
      <c r="DH857" s="54"/>
      <c r="DI857" s="54"/>
      <c r="DJ857" s="54"/>
      <c r="DK857" s="54"/>
      <c r="DL857" s="54"/>
      <c r="DM857" s="54"/>
      <c r="DN857" s="54"/>
      <c r="DO857" s="54"/>
      <c r="DP857" s="54"/>
      <c r="DQ857" s="54">
        <v>106</v>
      </c>
      <c r="DR857"/>
      <c r="DS857"/>
      <c r="DT857"/>
    </row>
    <row r="858" spans="2:124" x14ac:dyDescent="0.25">
      <c r="B858" s="57">
        <v>2308</v>
      </c>
      <c r="C858" s="54"/>
      <c r="D858" s="54"/>
      <c r="E858" s="54"/>
      <c r="F858" s="54"/>
      <c r="G858" s="54"/>
      <c r="H858" s="54"/>
      <c r="I858" s="54"/>
      <c r="J858" s="54"/>
      <c r="K858" s="54"/>
      <c r="L858" s="54"/>
      <c r="M858" s="54">
        <v>4</v>
      </c>
      <c r="N858" s="54">
        <v>3</v>
      </c>
      <c r="O858" s="54">
        <v>6</v>
      </c>
      <c r="P858" s="54"/>
      <c r="Q858" s="54">
        <v>3</v>
      </c>
      <c r="R858" s="54">
        <v>2</v>
      </c>
      <c r="S858" s="54">
        <v>1</v>
      </c>
      <c r="T858" s="54">
        <v>1</v>
      </c>
      <c r="U858" s="54">
        <v>1</v>
      </c>
      <c r="V858" s="54"/>
      <c r="W858" s="54">
        <v>3</v>
      </c>
      <c r="X858" s="54">
        <v>2</v>
      </c>
      <c r="Y858" s="54">
        <v>2</v>
      </c>
      <c r="Z858" s="54"/>
      <c r="AA858" s="54">
        <v>4</v>
      </c>
      <c r="AB858" s="54">
        <v>2</v>
      </c>
      <c r="AC858" s="54">
        <v>7</v>
      </c>
      <c r="AD858" s="54">
        <v>4</v>
      </c>
      <c r="AE858" s="54">
        <v>4</v>
      </c>
      <c r="AF858" s="54"/>
      <c r="AG858" s="54"/>
      <c r="AH858" s="54"/>
      <c r="AI858" s="54">
        <v>4</v>
      </c>
      <c r="AJ858" s="54"/>
      <c r="AK858" s="54"/>
      <c r="AL858" s="54">
        <v>2</v>
      </c>
      <c r="AM858" s="54"/>
      <c r="AN858" s="54"/>
      <c r="AO858" s="54"/>
      <c r="AP858" s="54"/>
      <c r="AQ858" s="54"/>
      <c r="AR858" s="54"/>
      <c r="AS858" s="54"/>
      <c r="AT858" s="54"/>
      <c r="AU858" s="54"/>
      <c r="AV858" s="54"/>
      <c r="AW858" s="54"/>
      <c r="AX858" s="54"/>
      <c r="AY858" s="54"/>
      <c r="AZ858" s="54"/>
      <c r="BA858" s="54"/>
      <c r="BB858" s="54"/>
      <c r="BC858" s="54"/>
      <c r="BD858" s="54"/>
      <c r="BE858" s="54"/>
      <c r="BF858" s="54"/>
      <c r="BG858" s="54"/>
      <c r="BH858" s="54"/>
      <c r="BI858" s="54"/>
      <c r="BJ858" s="54"/>
      <c r="BK858" s="54"/>
      <c r="BL858" s="54"/>
      <c r="BM858" s="54"/>
      <c r="BN858" s="54"/>
      <c r="BO858" s="54"/>
      <c r="BP858" s="54"/>
      <c r="BQ858" s="54"/>
      <c r="BR858" s="54"/>
      <c r="BS858" s="54"/>
      <c r="BT858" s="54"/>
      <c r="BU858" s="54"/>
      <c r="BV858" s="54"/>
      <c r="BW858" s="54"/>
      <c r="BX858" s="54"/>
      <c r="BY858" s="54"/>
      <c r="BZ858" s="54"/>
      <c r="CA858" s="54"/>
      <c r="CB858" s="54"/>
      <c r="CC858" s="54"/>
      <c r="CD858" s="54"/>
      <c r="CE858" s="54"/>
      <c r="CF858" s="54"/>
      <c r="CG858" s="54"/>
      <c r="CH858" s="54"/>
      <c r="CI858" s="54"/>
      <c r="CJ858" s="54"/>
      <c r="CK858" s="54"/>
      <c r="CL858" s="54"/>
      <c r="CM858" s="54"/>
      <c r="CN858" s="54"/>
      <c r="CO858" s="54"/>
      <c r="CP858" s="54"/>
      <c r="CQ858" s="54"/>
      <c r="CR858" s="54"/>
      <c r="CS858" s="54"/>
      <c r="CT858" s="54"/>
      <c r="CU858" s="54"/>
      <c r="CV858" s="54"/>
      <c r="CW858" s="54"/>
      <c r="CX858" s="54"/>
      <c r="CY858" s="54"/>
      <c r="CZ858" s="54"/>
      <c r="DA858" s="54"/>
      <c r="DB858" s="54"/>
      <c r="DC858" s="54"/>
      <c r="DD858" s="54"/>
      <c r="DE858" s="54"/>
      <c r="DF858" s="54"/>
      <c r="DG858" s="54"/>
      <c r="DH858" s="54"/>
      <c r="DI858" s="54"/>
      <c r="DJ858" s="54"/>
      <c r="DK858" s="54"/>
      <c r="DL858" s="54"/>
      <c r="DM858" s="54"/>
      <c r="DN858" s="54"/>
      <c r="DO858" s="54"/>
      <c r="DP858" s="54"/>
      <c r="DQ858" s="54">
        <v>55</v>
      </c>
      <c r="DR858"/>
      <c r="DS858"/>
      <c r="DT858"/>
    </row>
    <row r="859" spans="2:124" x14ac:dyDescent="0.25">
      <c r="B859" s="57">
        <v>2309</v>
      </c>
      <c r="C859" s="54"/>
      <c r="D859" s="54"/>
      <c r="E859" s="54"/>
      <c r="F859" s="54"/>
      <c r="G859" s="54"/>
      <c r="H859" s="54"/>
      <c r="I859" s="54"/>
      <c r="J859" s="54"/>
      <c r="K859" s="54"/>
      <c r="L859" s="54"/>
      <c r="M859" s="54">
        <v>2</v>
      </c>
      <c r="N859" s="54">
        <v>2</v>
      </c>
      <c r="O859" s="54">
        <v>1</v>
      </c>
      <c r="P859" s="54">
        <v>2</v>
      </c>
      <c r="Q859" s="54">
        <v>2</v>
      </c>
      <c r="R859" s="54">
        <v>2</v>
      </c>
      <c r="S859" s="54"/>
      <c r="T859" s="54"/>
      <c r="U859" s="54">
        <v>2</v>
      </c>
      <c r="V859" s="54"/>
      <c r="W859" s="54">
        <v>7</v>
      </c>
      <c r="X859" s="54">
        <v>4</v>
      </c>
      <c r="Y859" s="54">
        <v>2</v>
      </c>
      <c r="Z859" s="54">
        <v>13</v>
      </c>
      <c r="AA859" s="54">
        <v>3</v>
      </c>
      <c r="AB859" s="54">
        <v>5</v>
      </c>
      <c r="AC859" s="54"/>
      <c r="AD859" s="54">
        <v>5</v>
      </c>
      <c r="AE859" s="54"/>
      <c r="AF859" s="54">
        <v>7</v>
      </c>
      <c r="AG859" s="54"/>
      <c r="AH859" s="54">
        <v>7</v>
      </c>
      <c r="AI859" s="54"/>
      <c r="AJ859" s="54">
        <v>2</v>
      </c>
      <c r="AK859" s="54">
        <v>1</v>
      </c>
      <c r="AL859" s="54">
        <v>2</v>
      </c>
      <c r="AM859" s="54">
        <v>5</v>
      </c>
      <c r="AN859" s="54"/>
      <c r="AO859" s="54"/>
      <c r="AP859" s="54">
        <v>3</v>
      </c>
      <c r="AQ859" s="54"/>
      <c r="AR859" s="54">
        <v>1</v>
      </c>
      <c r="AS859" s="54">
        <v>1</v>
      </c>
      <c r="AT859" s="54"/>
      <c r="AU859" s="54">
        <v>2</v>
      </c>
      <c r="AV859" s="54">
        <v>2</v>
      </c>
      <c r="AW859" s="54"/>
      <c r="AX859" s="54">
        <v>1</v>
      </c>
      <c r="AY859" s="54">
        <v>3</v>
      </c>
      <c r="AZ859" s="54">
        <v>2</v>
      </c>
      <c r="BA859" s="54">
        <v>1</v>
      </c>
      <c r="BB859" s="54">
        <v>1</v>
      </c>
      <c r="BC859" s="54">
        <v>1</v>
      </c>
      <c r="BD859" s="54">
        <v>2</v>
      </c>
      <c r="BE859" s="54">
        <v>2</v>
      </c>
      <c r="BF859" s="54">
        <v>3</v>
      </c>
      <c r="BG859" s="54">
        <v>2</v>
      </c>
      <c r="BH859" s="54">
        <v>2</v>
      </c>
      <c r="BI859" s="54">
        <v>3</v>
      </c>
      <c r="BJ859" s="54"/>
      <c r="BK859" s="54"/>
      <c r="BL859" s="54">
        <v>2</v>
      </c>
      <c r="BM859" s="54">
        <v>3</v>
      </c>
      <c r="BN859" s="54"/>
      <c r="BO859" s="54">
        <v>1</v>
      </c>
      <c r="BP859" s="54">
        <v>5</v>
      </c>
      <c r="BQ859" s="54"/>
      <c r="BR859" s="54"/>
      <c r="BS859" s="54">
        <v>3</v>
      </c>
      <c r="BT859" s="54">
        <v>9</v>
      </c>
      <c r="BU859" s="54"/>
      <c r="BV859" s="54">
        <v>3</v>
      </c>
      <c r="BW859" s="54"/>
      <c r="BX859" s="54"/>
      <c r="BY859" s="54">
        <v>3</v>
      </c>
      <c r="BZ859" s="54">
        <v>16</v>
      </c>
      <c r="CA859" s="54"/>
      <c r="CB859" s="54">
        <v>5</v>
      </c>
      <c r="CC859" s="54">
        <v>8</v>
      </c>
      <c r="CD859" s="54">
        <v>2</v>
      </c>
      <c r="CE859" s="54"/>
      <c r="CF859" s="54">
        <v>5</v>
      </c>
      <c r="CG859" s="54"/>
      <c r="CH859" s="54">
        <v>2</v>
      </c>
      <c r="CI859" s="54">
        <v>1</v>
      </c>
      <c r="CJ859" s="54">
        <v>4</v>
      </c>
      <c r="CK859" s="54"/>
      <c r="CL859" s="54">
        <v>4</v>
      </c>
      <c r="CM859" s="54"/>
      <c r="CN859" s="54"/>
      <c r="CO859" s="54">
        <v>1</v>
      </c>
      <c r="CP859" s="54">
        <v>4</v>
      </c>
      <c r="CQ859" s="54">
        <v>47</v>
      </c>
      <c r="CR859" s="54"/>
      <c r="CS859" s="54"/>
      <c r="CT859" s="54">
        <v>8</v>
      </c>
      <c r="CU859" s="54">
        <v>3</v>
      </c>
      <c r="CV859" s="54">
        <v>35</v>
      </c>
      <c r="CW859" s="54"/>
      <c r="CX859" s="54">
        <v>17</v>
      </c>
      <c r="CY859" s="54"/>
      <c r="CZ859" s="54">
        <v>6</v>
      </c>
      <c r="DA859" s="54"/>
      <c r="DB859" s="54">
        <v>1</v>
      </c>
      <c r="DC859" s="54">
        <v>2</v>
      </c>
      <c r="DD859" s="54"/>
      <c r="DE859" s="54">
        <v>2</v>
      </c>
      <c r="DF859" s="54">
        <v>4</v>
      </c>
      <c r="DG859" s="54"/>
      <c r="DH859" s="54">
        <v>3</v>
      </c>
      <c r="DI859" s="54">
        <v>2</v>
      </c>
      <c r="DJ859" s="54">
        <v>7</v>
      </c>
      <c r="DK859" s="54"/>
      <c r="DL859" s="54">
        <v>4</v>
      </c>
      <c r="DM859" s="54">
        <v>4</v>
      </c>
      <c r="DN859" s="54"/>
      <c r="DO859" s="54">
        <v>3</v>
      </c>
      <c r="DP859" s="54"/>
      <c r="DQ859" s="54">
        <v>337</v>
      </c>
      <c r="DR859"/>
      <c r="DS859"/>
      <c r="DT859"/>
    </row>
    <row r="860" spans="2:124" x14ac:dyDescent="0.25">
      <c r="B860" s="57">
        <v>2310</v>
      </c>
      <c r="C860" s="54"/>
      <c r="D860" s="54"/>
      <c r="E860" s="54"/>
      <c r="F860" s="54"/>
      <c r="G860" s="54"/>
      <c r="H860" s="54"/>
      <c r="I860" s="54"/>
      <c r="J860" s="54"/>
      <c r="K860" s="54"/>
      <c r="L860" s="54"/>
      <c r="M860" s="54">
        <v>15</v>
      </c>
      <c r="N860" s="54">
        <v>28</v>
      </c>
      <c r="O860" s="54">
        <v>25</v>
      </c>
      <c r="P860" s="54">
        <v>26</v>
      </c>
      <c r="Q860" s="54">
        <v>12</v>
      </c>
      <c r="R860" s="54">
        <v>12</v>
      </c>
      <c r="S860" s="54">
        <v>3</v>
      </c>
      <c r="T860" s="54">
        <v>10</v>
      </c>
      <c r="U860" s="54">
        <v>13</v>
      </c>
      <c r="V860" s="54">
        <v>1</v>
      </c>
      <c r="W860" s="54">
        <v>12</v>
      </c>
      <c r="X860" s="54">
        <v>8</v>
      </c>
      <c r="Y860" s="54">
        <v>3</v>
      </c>
      <c r="Z860" s="54">
        <v>10</v>
      </c>
      <c r="AA860" s="54">
        <v>10</v>
      </c>
      <c r="AB860" s="54">
        <v>7</v>
      </c>
      <c r="AC860" s="54">
        <v>12</v>
      </c>
      <c r="AD860" s="54">
        <v>13</v>
      </c>
      <c r="AE860" s="54">
        <v>11</v>
      </c>
      <c r="AF860" s="54">
        <v>5</v>
      </c>
      <c r="AG860" s="54">
        <v>8</v>
      </c>
      <c r="AH860" s="54">
        <v>9</v>
      </c>
      <c r="AI860" s="54">
        <v>9</v>
      </c>
      <c r="AJ860" s="54">
        <v>5</v>
      </c>
      <c r="AK860" s="54">
        <v>3</v>
      </c>
      <c r="AL860" s="54">
        <v>10</v>
      </c>
      <c r="AM860" s="54">
        <v>10</v>
      </c>
      <c r="AN860" s="54">
        <v>5</v>
      </c>
      <c r="AO860" s="54">
        <v>8</v>
      </c>
      <c r="AP860" s="54">
        <v>6</v>
      </c>
      <c r="AQ860" s="54"/>
      <c r="AR860" s="54">
        <v>8</v>
      </c>
      <c r="AS860" s="54">
        <v>3</v>
      </c>
      <c r="AT860" s="54">
        <v>11</v>
      </c>
      <c r="AU860" s="54">
        <v>3</v>
      </c>
      <c r="AV860" s="54">
        <v>4</v>
      </c>
      <c r="AW860" s="54">
        <v>5</v>
      </c>
      <c r="AX860" s="54"/>
      <c r="AY860" s="54">
        <v>8</v>
      </c>
      <c r="AZ860" s="54">
        <v>7</v>
      </c>
      <c r="BA860" s="54">
        <v>10</v>
      </c>
      <c r="BB860" s="54">
        <v>1</v>
      </c>
      <c r="BC860" s="54">
        <v>4</v>
      </c>
      <c r="BD860" s="54">
        <v>2</v>
      </c>
      <c r="BE860" s="54">
        <v>3</v>
      </c>
      <c r="BF860" s="54">
        <v>11</v>
      </c>
      <c r="BG860" s="54">
        <v>16</v>
      </c>
      <c r="BH860" s="54">
        <v>4</v>
      </c>
      <c r="BI860" s="54">
        <v>10</v>
      </c>
      <c r="BJ860" s="54">
        <v>1</v>
      </c>
      <c r="BK860" s="54">
        <v>13</v>
      </c>
      <c r="BL860" s="54"/>
      <c r="BM860" s="54">
        <v>1</v>
      </c>
      <c r="BN860" s="54">
        <v>8</v>
      </c>
      <c r="BO860" s="54">
        <v>2</v>
      </c>
      <c r="BP860" s="54">
        <v>7</v>
      </c>
      <c r="BQ860" s="54">
        <v>5</v>
      </c>
      <c r="BR860" s="54">
        <v>1</v>
      </c>
      <c r="BS860" s="54">
        <v>1</v>
      </c>
      <c r="BT860" s="54"/>
      <c r="BU860" s="54">
        <v>1</v>
      </c>
      <c r="BV860" s="54"/>
      <c r="BW860" s="54"/>
      <c r="BX860" s="54"/>
      <c r="BY860" s="54">
        <v>1</v>
      </c>
      <c r="BZ860" s="54"/>
      <c r="CA860" s="54"/>
      <c r="CB860" s="54"/>
      <c r="CC860" s="54">
        <v>1</v>
      </c>
      <c r="CD860" s="54">
        <v>4</v>
      </c>
      <c r="CE860" s="54"/>
      <c r="CF860" s="54"/>
      <c r="CG860" s="54"/>
      <c r="CH860" s="54"/>
      <c r="CI860" s="54">
        <v>7</v>
      </c>
      <c r="CJ860" s="54"/>
      <c r="CK860" s="54"/>
      <c r="CL860" s="54"/>
      <c r="CM860" s="54"/>
      <c r="CN860" s="54"/>
      <c r="CO860" s="54"/>
      <c r="CP860" s="54"/>
      <c r="CQ860" s="54">
        <v>1</v>
      </c>
      <c r="CR860" s="54"/>
      <c r="CS860" s="54"/>
      <c r="CT860" s="54">
        <v>1</v>
      </c>
      <c r="CU860" s="54"/>
      <c r="CV860" s="54"/>
      <c r="CW860" s="54">
        <v>1</v>
      </c>
      <c r="CX860" s="54"/>
      <c r="CY860" s="54">
        <v>2</v>
      </c>
      <c r="CZ860" s="54"/>
      <c r="DA860" s="54"/>
      <c r="DB860" s="54"/>
      <c r="DC860" s="54"/>
      <c r="DD860" s="54"/>
      <c r="DE860" s="54"/>
      <c r="DF860" s="54"/>
      <c r="DG860" s="54"/>
      <c r="DH860" s="54"/>
      <c r="DI860" s="54"/>
      <c r="DJ860" s="54"/>
      <c r="DK860" s="54"/>
      <c r="DL860" s="54">
        <v>3</v>
      </c>
      <c r="DM860" s="54"/>
      <c r="DN860" s="54"/>
      <c r="DO860" s="54">
        <v>1</v>
      </c>
      <c r="DP860" s="54"/>
      <c r="DQ860" s="54">
        <v>481</v>
      </c>
      <c r="DR860"/>
      <c r="DS860"/>
      <c r="DT860"/>
    </row>
    <row r="861" spans="2:124" x14ac:dyDescent="0.25">
      <c r="B861" s="57">
        <v>2311</v>
      </c>
      <c r="C861" s="54"/>
      <c r="D861" s="54"/>
      <c r="E861" s="54"/>
      <c r="F861" s="54"/>
      <c r="G861" s="54"/>
      <c r="H861" s="54"/>
      <c r="I861" s="54"/>
      <c r="J861" s="54"/>
      <c r="K861" s="54"/>
      <c r="L861" s="54"/>
      <c r="M861" s="54">
        <v>8</v>
      </c>
      <c r="N861" s="54">
        <v>1</v>
      </c>
      <c r="O861" s="54"/>
      <c r="P861" s="54"/>
      <c r="Q861" s="54">
        <v>3</v>
      </c>
      <c r="R861" s="54">
        <v>2</v>
      </c>
      <c r="S861" s="54">
        <v>1</v>
      </c>
      <c r="T861" s="54">
        <v>2</v>
      </c>
      <c r="U861" s="54">
        <v>1</v>
      </c>
      <c r="V861" s="54">
        <v>4</v>
      </c>
      <c r="W861" s="54">
        <v>4</v>
      </c>
      <c r="X861" s="54"/>
      <c r="Y861" s="54">
        <v>2</v>
      </c>
      <c r="Z861" s="54">
        <v>2</v>
      </c>
      <c r="AA861" s="54">
        <v>1</v>
      </c>
      <c r="AB861" s="54">
        <v>3</v>
      </c>
      <c r="AC861" s="54">
        <v>2</v>
      </c>
      <c r="AD861" s="54">
        <v>5</v>
      </c>
      <c r="AE861" s="54"/>
      <c r="AF861" s="54">
        <v>1</v>
      </c>
      <c r="AG861" s="54">
        <v>1</v>
      </c>
      <c r="AH861" s="54"/>
      <c r="AI861" s="54">
        <v>1</v>
      </c>
      <c r="AJ861" s="54">
        <v>1</v>
      </c>
      <c r="AK861" s="54">
        <v>2</v>
      </c>
      <c r="AL861" s="54">
        <v>4</v>
      </c>
      <c r="AM861" s="54">
        <v>3</v>
      </c>
      <c r="AN861" s="54">
        <v>2</v>
      </c>
      <c r="AO861" s="54">
        <v>3</v>
      </c>
      <c r="AP861" s="54">
        <v>5</v>
      </c>
      <c r="AQ861" s="54">
        <v>2</v>
      </c>
      <c r="AR861" s="54"/>
      <c r="AS861" s="54">
        <v>2</v>
      </c>
      <c r="AT861" s="54">
        <v>4</v>
      </c>
      <c r="AU861" s="54">
        <v>2</v>
      </c>
      <c r="AV861" s="54">
        <v>1</v>
      </c>
      <c r="AW861" s="54"/>
      <c r="AX861" s="54">
        <v>4</v>
      </c>
      <c r="AY861" s="54">
        <v>1</v>
      </c>
      <c r="AZ861" s="54"/>
      <c r="BA861" s="54"/>
      <c r="BB861" s="54">
        <v>2</v>
      </c>
      <c r="BC861" s="54">
        <v>2</v>
      </c>
      <c r="BD861" s="54">
        <v>7</v>
      </c>
      <c r="BE861" s="54">
        <v>3</v>
      </c>
      <c r="BF861" s="54"/>
      <c r="BG861" s="54">
        <v>5</v>
      </c>
      <c r="BH861" s="54"/>
      <c r="BI861" s="54">
        <v>2</v>
      </c>
      <c r="BJ861" s="54"/>
      <c r="BK861" s="54">
        <v>4</v>
      </c>
      <c r="BL861" s="54">
        <v>2</v>
      </c>
      <c r="BM861" s="54">
        <v>6</v>
      </c>
      <c r="BN861" s="54"/>
      <c r="BO861" s="54">
        <v>2</v>
      </c>
      <c r="BP861" s="54"/>
      <c r="BQ861" s="54">
        <v>8</v>
      </c>
      <c r="BR861" s="54">
        <v>4</v>
      </c>
      <c r="BS861" s="54">
        <v>2</v>
      </c>
      <c r="BT861" s="54">
        <v>13</v>
      </c>
      <c r="BU861" s="54">
        <v>3</v>
      </c>
      <c r="BV861" s="54">
        <v>3</v>
      </c>
      <c r="BW861" s="54">
        <v>2</v>
      </c>
      <c r="BX861" s="54">
        <v>1</v>
      </c>
      <c r="BY861" s="54">
        <v>1</v>
      </c>
      <c r="BZ861" s="54">
        <v>2</v>
      </c>
      <c r="CA861" s="54">
        <v>3</v>
      </c>
      <c r="CB861" s="54">
        <v>4</v>
      </c>
      <c r="CC861" s="54">
        <v>5</v>
      </c>
      <c r="CD861" s="54">
        <v>4</v>
      </c>
      <c r="CE861" s="54">
        <v>6</v>
      </c>
      <c r="CF861" s="54">
        <v>10</v>
      </c>
      <c r="CG861" s="54">
        <v>3</v>
      </c>
      <c r="CH861" s="54">
        <v>2</v>
      </c>
      <c r="CI861" s="54">
        <v>11</v>
      </c>
      <c r="CJ861" s="54"/>
      <c r="CK861" s="54">
        <v>3</v>
      </c>
      <c r="CL861" s="54">
        <v>3</v>
      </c>
      <c r="CM861" s="54">
        <v>3</v>
      </c>
      <c r="CN861" s="54">
        <v>3</v>
      </c>
      <c r="CO861" s="54">
        <v>5</v>
      </c>
      <c r="CP861" s="54">
        <v>6</v>
      </c>
      <c r="CQ861" s="54">
        <v>4</v>
      </c>
      <c r="CR861" s="54"/>
      <c r="CS861" s="54"/>
      <c r="CT861" s="54">
        <v>4</v>
      </c>
      <c r="CU861" s="54">
        <v>2</v>
      </c>
      <c r="CV861" s="54">
        <v>5</v>
      </c>
      <c r="CW861" s="54">
        <v>2</v>
      </c>
      <c r="CX861" s="54">
        <v>4</v>
      </c>
      <c r="CY861" s="54">
        <v>3</v>
      </c>
      <c r="CZ861" s="54">
        <v>1</v>
      </c>
      <c r="DA861" s="54">
        <v>2</v>
      </c>
      <c r="DB861" s="54">
        <v>4</v>
      </c>
      <c r="DC861" s="54">
        <v>3</v>
      </c>
      <c r="DD861" s="54">
        <v>1</v>
      </c>
      <c r="DE861" s="54">
        <v>2</v>
      </c>
      <c r="DF861" s="54">
        <v>1</v>
      </c>
      <c r="DG861" s="54">
        <v>4</v>
      </c>
      <c r="DH861" s="54">
        <v>2</v>
      </c>
      <c r="DI861" s="54">
        <v>2</v>
      </c>
      <c r="DJ861" s="54">
        <v>1</v>
      </c>
      <c r="DK861" s="54"/>
      <c r="DL861" s="54">
        <v>5</v>
      </c>
      <c r="DM861" s="54">
        <v>4</v>
      </c>
      <c r="DN861" s="54">
        <v>3</v>
      </c>
      <c r="DO861" s="54">
        <v>2</v>
      </c>
      <c r="DP861" s="54"/>
      <c r="DQ861" s="54">
        <v>286</v>
      </c>
      <c r="DR861"/>
      <c r="DS861"/>
      <c r="DT861"/>
    </row>
    <row r="862" spans="2:124" x14ac:dyDescent="0.25">
      <c r="B862" s="57">
        <v>2312</v>
      </c>
      <c r="C862" s="54"/>
      <c r="D862" s="54"/>
      <c r="E862" s="54"/>
      <c r="F862" s="54"/>
      <c r="G862" s="54"/>
      <c r="H862" s="54"/>
      <c r="I862" s="54"/>
      <c r="J862" s="54"/>
      <c r="K862" s="54"/>
      <c r="L862" s="54"/>
      <c r="M862" s="54">
        <v>7</v>
      </c>
      <c r="N862" s="54">
        <v>9</v>
      </c>
      <c r="O862" s="54">
        <v>5</v>
      </c>
      <c r="P862" s="54">
        <v>4</v>
      </c>
      <c r="Q862" s="54">
        <v>4</v>
      </c>
      <c r="R862" s="54">
        <v>12</v>
      </c>
      <c r="S862" s="54">
        <v>8</v>
      </c>
      <c r="T862" s="54">
        <v>6</v>
      </c>
      <c r="U862" s="54">
        <v>6</v>
      </c>
      <c r="V862" s="54">
        <v>1</v>
      </c>
      <c r="W862" s="54">
        <v>9</v>
      </c>
      <c r="X862" s="54">
        <v>6</v>
      </c>
      <c r="Y862" s="54">
        <v>3</v>
      </c>
      <c r="Z862" s="54">
        <v>5</v>
      </c>
      <c r="AA862" s="54">
        <v>3</v>
      </c>
      <c r="AB862" s="54">
        <v>3</v>
      </c>
      <c r="AC862" s="54">
        <v>7</v>
      </c>
      <c r="AD862" s="54">
        <v>3</v>
      </c>
      <c r="AE862" s="54">
        <v>10</v>
      </c>
      <c r="AF862" s="54">
        <v>4</v>
      </c>
      <c r="AG862" s="54">
        <v>6</v>
      </c>
      <c r="AH862" s="54">
        <v>6</v>
      </c>
      <c r="AI862" s="54">
        <v>12</v>
      </c>
      <c r="AJ862" s="54">
        <v>5</v>
      </c>
      <c r="AK862" s="54">
        <v>4</v>
      </c>
      <c r="AL862" s="54">
        <v>6</v>
      </c>
      <c r="AM862" s="54">
        <v>5</v>
      </c>
      <c r="AN862" s="54">
        <v>9</v>
      </c>
      <c r="AO862" s="54">
        <v>3</v>
      </c>
      <c r="AP862" s="54">
        <v>5</v>
      </c>
      <c r="AQ862" s="54">
        <v>3</v>
      </c>
      <c r="AR862" s="54"/>
      <c r="AS862" s="54">
        <v>4</v>
      </c>
      <c r="AT862" s="54">
        <v>3</v>
      </c>
      <c r="AU862" s="54">
        <v>8</v>
      </c>
      <c r="AV862" s="54">
        <v>6</v>
      </c>
      <c r="AW862" s="54">
        <v>5</v>
      </c>
      <c r="AX862" s="54">
        <v>7</v>
      </c>
      <c r="AY862" s="54">
        <v>11</v>
      </c>
      <c r="AZ862" s="54">
        <v>1</v>
      </c>
      <c r="BA862" s="54">
        <v>4</v>
      </c>
      <c r="BB862" s="54">
        <v>4</v>
      </c>
      <c r="BC862" s="54">
        <v>5</v>
      </c>
      <c r="BD862" s="54">
        <v>5</v>
      </c>
      <c r="BE862" s="54">
        <v>3</v>
      </c>
      <c r="BF862" s="54">
        <v>7</v>
      </c>
      <c r="BG862" s="54">
        <v>7</v>
      </c>
      <c r="BH862" s="54">
        <v>7</v>
      </c>
      <c r="BI862" s="54"/>
      <c r="BJ862" s="54">
        <v>4</v>
      </c>
      <c r="BK862" s="54">
        <v>4</v>
      </c>
      <c r="BL862" s="54">
        <v>9</v>
      </c>
      <c r="BM862" s="54">
        <v>3</v>
      </c>
      <c r="BN862" s="54">
        <v>4</v>
      </c>
      <c r="BO862" s="54">
        <v>3</v>
      </c>
      <c r="BP862" s="54">
        <v>3</v>
      </c>
      <c r="BQ862" s="54">
        <v>6</v>
      </c>
      <c r="BR862" s="54">
        <v>5</v>
      </c>
      <c r="BS862" s="54">
        <v>3</v>
      </c>
      <c r="BT862" s="54">
        <v>14</v>
      </c>
      <c r="BU862" s="54">
        <v>10</v>
      </c>
      <c r="BV862" s="54">
        <v>5</v>
      </c>
      <c r="BW862" s="54">
        <v>6</v>
      </c>
      <c r="BX862" s="54"/>
      <c r="BY862" s="54">
        <v>10</v>
      </c>
      <c r="BZ862" s="54">
        <v>4</v>
      </c>
      <c r="CA862" s="54"/>
      <c r="CB862" s="54">
        <v>5</v>
      </c>
      <c r="CC862" s="54">
        <v>7</v>
      </c>
      <c r="CD862" s="54">
        <v>2</v>
      </c>
      <c r="CE862" s="54"/>
      <c r="CF862" s="54">
        <v>5</v>
      </c>
      <c r="CG862" s="54">
        <v>12</v>
      </c>
      <c r="CH862" s="54">
        <v>4</v>
      </c>
      <c r="CI862" s="54"/>
      <c r="CJ862" s="54">
        <v>4</v>
      </c>
      <c r="CK862" s="54">
        <v>4</v>
      </c>
      <c r="CL862" s="54">
        <v>4</v>
      </c>
      <c r="CM862" s="54"/>
      <c r="CN862" s="54">
        <v>5</v>
      </c>
      <c r="CO862" s="54">
        <v>4</v>
      </c>
      <c r="CP862" s="54">
        <v>4</v>
      </c>
      <c r="CQ862" s="54"/>
      <c r="CR862" s="54"/>
      <c r="CS862" s="54">
        <v>6</v>
      </c>
      <c r="CT862" s="54">
        <v>3</v>
      </c>
      <c r="CU862" s="54">
        <v>12</v>
      </c>
      <c r="CV862" s="54"/>
      <c r="CW862" s="54">
        <v>14</v>
      </c>
      <c r="CX862" s="54">
        <v>2</v>
      </c>
      <c r="CY862" s="54">
        <v>2</v>
      </c>
      <c r="CZ862" s="54">
        <v>5</v>
      </c>
      <c r="DA862" s="54"/>
      <c r="DB862" s="54">
        <v>5</v>
      </c>
      <c r="DC862" s="54">
        <v>9</v>
      </c>
      <c r="DD862" s="54">
        <v>48</v>
      </c>
      <c r="DE862" s="54">
        <v>1</v>
      </c>
      <c r="DF862" s="54">
        <v>5</v>
      </c>
      <c r="DG862" s="54">
        <v>3</v>
      </c>
      <c r="DH862" s="54">
        <v>6</v>
      </c>
      <c r="DI862" s="54">
        <v>3</v>
      </c>
      <c r="DJ862" s="54">
        <v>9</v>
      </c>
      <c r="DK862" s="54"/>
      <c r="DL862" s="54">
        <v>3</v>
      </c>
      <c r="DM862" s="54">
        <v>4</v>
      </c>
      <c r="DN862" s="54">
        <v>7</v>
      </c>
      <c r="DO862" s="54"/>
      <c r="DP862" s="54"/>
      <c r="DQ862" s="54">
        <v>566</v>
      </c>
      <c r="DR862"/>
      <c r="DS862"/>
      <c r="DT862"/>
    </row>
    <row r="863" spans="2:124" x14ac:dyDescent="0.25">
      <c r="B863" s="57">
        <v>2313</v>
      </c>
      <c r="C863" s="54"/>
      <c r="D863" s="54"/>
      <c r="E863" s="54"/>
      <c r="F863" s="54"/>
      <c r="G863" s="54"/>
      <c r="H863" s="54"/>
      <c r="I863" s="54"/>
      <c r="J863" s="54"/>
      <c r="K863" s="54"/>
      <c r="L863" s="54"/>
      <c r="M863" s="54">
        <v>29</v>
      </c>
      <c r="N863" s="54">
        <v>40</v>
      </c>
      <c r="O863" s="54">
        <v>39</v>
      </c>
      <c r="P863" s="54">
        <v>15</v>
      </c>
      <c r="Q863" s="54">
        <v>30</v>
      </c>
      <c r="R863" s="54">
        <v>33</v>
      </c>
      <c r="S863" s="54">
        <v>23</v>
      </c>
      <c r="T863" s="54">
        <v>18</v>
      </c>
      <c r="U863" s="54">
        <v>29</v>
      </c>
      <c r="V863" s="54">
        <v>34</v>
      </c>
      <c r="W863" s="54">
        <v>25</v>
      </c>
      <c r="X863" s="54">
        <v>18</v>
      </c>
      <c r="Y863" s="54">
        <v>40</v>
      </c>
      <c r="Z863" s="54">
        <v>20</v>
      </c>
      <c r="AA863" s="54">
        <v>16</v>
      </c>
      <c r="AB863" s="54">
        <v>32</v>
      </c>
      <c r="AC863" s="54">
        <v>28</v>
      </c>
      <c r="AD863" s="54">
        <v>11</v>
      </c>
      <c r="AE863" s="54">
        <v>31</v>
      </c>
      <c r="AF863" s="54">
        <v>22</v>
      </c>
      <c r="AG863" s="54">
        <v>14</v>
      </c>
      <c r="AH863" s="54">
        <v>31</v>
      </c>
      <c r="AI863" s="54">
        <v>37</v>
      </c>
      <c r="AJ863" s="54">
        <v>40</v>
      </c>
      <c r="AK863" s="54">
        <v>39</v>
      </c>
      <c r="AL863" s="54">
        <v>48</v>
      </c>
      <c r="AM863" s="54">
        <v>60</v>
      </c>
      <c r="AN863" s="54">
        <v>41</v>
      </c>
      <c r="AO863" s="54">
        <v>9</v>
      </c>
      <c r="AP863" s="54">
        <v>30</v>
      </c>
      <c r="AQ863" s="54">
        <v>21</v>
      </c>
      <c r="AR863" s="54">
        <v>34</v>
      </c>
      <c r="AS863" s="54">
        <v>12</v>
      </c>
      <c r="AT863" s="54">
        <v>36</v>
      </c>
      <c r="AU863" s="54">
        <v>19</v>
      </c>
      <c r="AV863" s="54">
        <v>23</v>
      </c>
      <c r="AW863" s="54">
        <v>24</v>
      </c>
      <c r="AX863" s="54">
        <v>31</v>
      </c>
      <c r="AY863" s="54">
        <v>18</v>
      </c>
      <c r="AZ863" s="54">
        <v>28</v>
      </c>
      <c r="BA863" s="54">
        <v>33</v>
      </c>
      <c r="BB863" s="54">
        <v>14</v>
      </c>
      <c r="BC863" s="54">
        <v>42</v>
      </c>
      <c r="BD863" s="54">
        <v>26</v>
      </c>
      <c r="BE863" s="54">
        <v>20</v>
      </c>
      <c r="BF863" s="54">
        <v>30</v>
      </c>
      <c r="BG863" s="54">
        <v>25</v>
      </c>
      <c r="BH863" s="54">
        <v>32</v>
      </c>
      <c r="BI863" s="54">
        <v>25</v>
      </c>
      <c r="BJ863" s="54">
        <v>22</v>
      </c>
      <c r="BK863" s="54">
        <v>27</v>
      </c>
      <c r="BL863" s="54">
        <v>25</v>
      </c>
      <c r="BM863" s="54">
        <v>17</v>
      </c>
      <c r="BN863" s="54">
        <v>23</v>
      </c>
      <c r="BO863" s="54">
        <v>16</v>
      </c>
      <c r="BP863" s="54">
        <v>22</v>
      </c>
      <c r="BQ863" s="54">
        <v>18</v>
      </c>
      <c r="BR863" s="54">
        <v>25</v>
      </c>
      <c r="BS863" s="54">
        <v>23</v>
      </c>
      <c r="BT863" s="54">
        <v>35</v>
      </c>
      <c r="BU863" s="54">
        <v>22</v>
      </c>
      <c r="BV863" s="54">
        <v>16</v>
      </c>
      <c r="BW863" s="54">
        <v>24</v>
      </c>
      <c r="BX863" s="54">
        <v>29</v>
      </c>
      <c r="BY863" s="54">
        <v>23</v>
      </c>
      <c r="BZ863" s="54">
        <v>30</v>
      </c>
      <c r="CA863" s="54">
        <v>24</v>
      </c>
      <c r="CB863" s="54">
        <v>23</v>
      </c>
      <c r="CC863" s="54">
        <v>16</v>
      </c>
      <c r="CD863" s="54">
        <v>31</v>
      </c>
      <c r="CE863" s="54">
        <v>18</v>
      </c>
      <c r="CF863" s="54">
        <v>24</v>
      </c>
      <c r="CG863" s="54">
        <v>31</v>
      </c>
      <c r="CH863" s="54">
        <v>27</v>
      </c>
      <c r="CI863" s="54">
        <v>16</v>
      </c>
      <c r="CJ863" s="54">
        <v>18</v>
      </c>
      <c r="CK863" s="54">
        <v>34</v>
      </c>
      <c r="CL863" s="54">
        <v>13</v>
      </c>
      <c r="CM863" s="54">
        <v>24</v>
      </c>
      <c r="CN863" s="54">
        <v>39</v>
      </c>
      <c r="CO863" s="54">
        <v>16</v>
      </c>
      <c r="CP863" s="54">
        <v>121</v>
      </c>
      <c r="CQ863" s="54">
        <v>36</v>
      </c>
      <c r="CR863" s="54"/>
      <c r="CS863" s="54">
        <v>30</v>
      </c>
      <c r="CT863" s="54">
        <v>10</v>
      </c>
      <c r="CU863" s="54">
        <v>29</v>
      </c>
      <c r="CV863" s="54">
        <v>22</v>
      </c>
      <c r="CW863" s="54">
        <v>26</v>
      </c>
      <c r="CX863" s="54">
        <v>24</v>
      </c>
      <c r="CY863" s="54">
        <v>22</v>
      </c>
      <c r="CZ863" s="54">
        <v>26</v>
      </c>
      <c r="DA863" s="54">
        <v>22</v>
      </c>
      <c r="DB863" s="54">
        <v>17</v>
      </c>
      <c r="DC863" s="54">
        <v>23</v>
      </c>
      <c r="DD863" s="54">
        <v>35</v>
      </c>
      <c r="DE863" s="54">
        <v>23</v>
      </c>
      <c r="DF863" s="54">
        <v>41</v>
      </c>
      <c r="DG863" s="54">
        <v>41</v>
      </c>
      <c r="DH863" s="54">
        <v>12</v>
      </c>
      <c r="DI863" s="54">
        <v>52</v>
      </c>
      <c r="DJ863" s="54">
        <v>10</v>
      </c>
      <c r="DK863" s="54">
        <v>6</v>
      </c>
      <c r="DL863" s="54">
        <v>27</v>
      </c>
      <c r="DM863" s="54">
        <v>14</v>
      </c>
      <c r="DN863" s="54">
        <v>24</v>
      </c>
      <c r="DO863" s="54">
        <v>9</v>
      </c>
      <c r="DP863" s="54"/>
      <c r="DQ863" s="54">
        <v>2828</v>
      </c>
      <c r="DR863"/>
      <c r="DS863"/>
      <c r="DT863"/>
    </row>
    <row r="864" spans="2:124" x14ac:dyDescent="0.25">
      <c r="B864" s="57">
        <v>2314</v>
      </c>
      <c r="C864" s="54"/>
      <c r="D864" s="54"/>
      <c r="E864" s="54"/>
      <c r="F864" s="54"/>
      <c r="G864" s="54"/>
      <c r="H864" s="54"/>
      <c r="I864" s="54"/>
      <c r="J864" s="54"/>
      <c r="K864" s="54"/>
      <c r="L864" s="54"/>
      <c r="M864" s="54">
        <v>27</v>
      </c>
      <c r="N864" s="54">
        <v>35</v>
      </c>
      <c r="O864" s="54">
        <v>36</v>
      </c>
      <c r="P864" s="54">
        <v>39</v>
      </c>
      <c r="Q864" s="54">
        <v>31</v>
      </c>
      <c r="R864" s="54">
        <v>38</v>
      </c>
      <c r="S864" s="54">
        <v>31</v>
      </c>
      <c r="T864" s="54">
        <v>35</v>
      </c>
      <c r="U864" s="54">
        <v>45</v>
      </c>
      <c r="V864" s="54">
        <v>33</v>
      </c>
      <c r="W864" s="54">
        <v>38</v>
      </c>
      <c r="X864" s="54">
        <v>33</v>
      </c>
      <c r="Y864" s="54">
        <v>26</v>
      </c>
      <c r="Z864" s="54">
        <v>20</v>
      </c>
      <c r="AA864" s="54">
        <v>27</v>
      </c>
      <c r="AB864" s="54">
        <v>39</v>
      </c>
      <c r="AC864" s="54">
        <v>47</v>
      </c>
      <c r="AD864" s="54">
        <v>42</v>
      </c>
      <c r="AE864" s="54">
        <v>24</v>
      </c>
      <c r="AF864" s="54">
        <v>50</v>
      </c>
      <c r="AG864" s="54">
        <v>65</v>
      </c>
      <c r="AH864" s="54">
        <v>35</v>
      </c>
      <c r="AI864" s="54">
        <v>34</v>
      </c>
      <c r="AJ864" s="54">
        <v>52</v>
      </c>
      <c r="AK864" s="54">
        <v>29</v>
      </c>
      <c r="AL864" s="54">
        <v>64</v>
      </c>
      <c r="AM864" s="54">
        <v>17</v>
      </c>
      <c r="AN864" s="54">
        <v>41</v>
      </c>
      <c r="AO864" s="54">
        <v>34</v>
      </c>
      <c r="AP864" s="54">
        <v>42</v>
      </c>
      <c r="AQ864" s="54">
        <v>35</v>
      </c>
      <c r="AR864" s="54">
        <v>25</v>
      </c>
      <c r="AS864" s="54">
        <v>30</v>
      </c>
      <c r="AT864" s="54">
        <v>34</v>
      </c>
      <c r="AU864" s="54">
        <v>42</v>
      </c>
      <c r="AV864" s="54">
        <v>38</v>
      </c>
      <c r="AW864" s="54">
        <v>31</v>
      </c>
      <c r="AX864" s="54">
        <v>24</v>
      </c>
      <c r="AY864" s="54">
        <v>32</v>
      </c>
      <c r="AZ864" s="54">
        <v>26</v>
      </c>
      <c r="BA864" s="54">
        <v>29</v>
      </c>
      <c r="BB864" s="54">
        <v>30</v>
      </c>
      <c r="BC864" s="54">
        <v>21</v>
      </c>
      <c r="BD864" s="54">
        <v>26</v>
      </c>
      <c r="BE864" s="54">
        <v>16</v>
      </c>
      <c r="BF864" s="54">
        <v>20</v>
      </c>
      <c r="BG864" s="54">
        <v>41</v>
      </c>
      <c r="BH864" s="54">
        <v>35</v>
      </c>
      <c r="BI864" s="54">
        <v>17</v>
      </c>
      <c r="BJ864" s="54">
        <v>15</v>
      </c>
      <c r="BK864" s="54">
        <v>30</v>
      </c>
      <c r="BL864" s="54">
        <v>21</v>
      </c>
      <c r="BM864" s="54">
        <v>8</v>
      </c>
      <c r="BN864" s="54">
        <v>34</v>
      </c>
      <c r="BO864" s="54">
        <v>24</v>
      </c>
      <c r="BP864" s="54">
        <v>30</v>
      </c>
      <c r="BQ864" s="54">
        <v>27</v>
      </c>
      <c r="BR864" s="54">
        <v>33</v>
      </c>
      <c r="BS864" s="54">
        <v>23</v>
      </c>
      <c r="BT864" s="54">
        <v>45</v>
      </c>
      <c r="BU864" s="54">
        <v>25</v>
      </c>
      <c r="BV864" s="54">
        <v>31</v>
      </c>
      <c r="BW864" s="54">
        <v>25</v>
      </c>
      <c r="BX864" s="54">
        <v>32</v>
      </c>
      <c r="BY864" s="54">
        <v>16</v>
      </c>
      <c r="BZ864" s="54">
        <v>19</v>
      </c>
      <c r="CA864" s="54">
        <v>34</v>
      </c>
      <c r="CB864" s="54">
        <v>27</v>
      </c>
      <c r="CC864" s="54">
        <v>30</v>
      </c>
      <c r="CD864" s="54">
        <v>26</v>
      </c>
      <c r="CE864" s="54">
        <v>19</v>
      </c>
      <c r="CF864" s="54">
        <v>32</v>
      </c>
      <c r="CG864" s="54">
        <v>29</v>
      </c>
      <c r="CH864" s="54">
        <v>18</v>
      </c>
      <c r="CI864" s="54">
        <v>22</v>
      </c>
      <c r="CJ864" s="54">
        <v>24</v>
      </c>
      <c r="CK864" s="54">
        <v>17</v>
      </c>
      <c r="CL864" s="54">
        <v>34</v>
      </c>
      <c r="CM864" s="54">
        <v>30</v>
      </c>
      <c r="CN864" s="54">
        <v>34</v>
      </c>
      <c r="CO864" s="54">
        <v>21</v>
      </c>
      <c r="CP864" s="54">
        <v>33</v>
      </c>
      <c r="CQ864" s="54">
        <v>30</v>
      </c>
      <c r="CR864" s="54"/>
      <c r="CS864" s="54">
        <v>30</v>
      </c>
      <c r="CT864" s="54">
        <v>42</v>
      </c>
      <c r="CU864" s="54">
        <v>33</v>
      </c>
      <c r="CV864" s="54">
        <v>30</v>
      </c>
      <c r="CW864" s="54">
        <v>46</v>
      </c>
      <c r="CX864" s="54">
        <v>29</v>
      </c>
      <c r="CY864" s="54">
        <v>21</v>
      </c>
      <c r="CZ864" s="54">
        <v>26</v>
      </c>
      <c r="DA864" s="54">
        <v>29</v>
      </c>
      <c r="DB864" s="54">
        <v>37</v>
      </c>
      <c r="DC864" s="54">
        <v>42</v>
      </c>
      <c r="DD864" s="54">
        <v>38</v>
      </c>
      <c r="DE864" s="54">
        <v>31</v>
      </c>
      <c r="DF864" s="54">
        <v>25</v>
      </c>
      <c r="DG864" s="54">
        <v>43</v>
      </c>
      <c r="DH864" s="54">
        <v>28</v>
      </c>
      <c r="DI864" s="54">
        <v>36</v>
      </c>
      <c r="DJ864" s="54">
        <v>43</v>
      </c>
      <c r="DK864" s="54">
        <v>37</v>
      </c>
      <c r="DL864" s="54">
        <v>25</v>
      </c>
      <c r="DM864" s="54">
        <v>30</v>
      </c>
      <c r="DN864" s="54">
        <v>38</v>
      </c>
      <c r="DO864" s="54">
        <v>24</v>
      </c>
      <c r="DP864" s="54"/>
      <c r="DQ864" s="54">
        <v>3322</v>
      </c>
      <c r="DR864"/>
      <c r="DS864"/>
      <c r="DT864"/>
    </row>
    <row r="865" spans="2:124" x14ac:dyDescent="0.25">
      <c r="B865" s="57">
        <v>2315</v>
      </c>
      <c r="C865" s="54"/>
      <c r="D865" s="54"/>
      <c r="E865" s="54"/>
      <c r="F865" s="54"/>
      <c r="G865" s="54"/>
      <c r="H865" s="54"/>
      <c r="I865" s="54"/>
      <c r="J865" s="54"/>
      <c r="K865" s="54"/>
      <c r="L865" s="54"/>
      <c r="M865" s="54">
        <v>21</v>
      </c>
      <c r="N865" s="54">
        <v>24</v>
      </c>
      <c r="O865" s="54">
        <v>21</v>
      </c>
      <c r="P865" s="54">
        <v>9</v>
      </c>
      <c r="Q865" s="54">
        <v>39</v>
      </c>
      <c r="R865" s="54">
        <v>59</v>
      </c>
      <c r="S865" s="54">
        <v>64</v>
      </c>
      <c r="T865" s="54">
        <v>12</v>
      </c>
      <c r="U865" s="54">
        <v>2</v>
      </c>
      <c r="V865" s="54">
        <v>22</v>
      </c>
      <c r="W865" s="54">
        <v>22</v>
      </c>
      <c r="X865" s="54">
        <v>14</v>
      </c>
      <c r="Y865" s="54">
        <v>8</v>
      </c>
      <c r="Z865" s="54">
        <v>26</v>
      </c>
      <c r="AA865" s="54">
        <v>27</v>
      </c>
      <c r="AB865" s="54">
        <v>16</v>
      </c>
      <c r="AC865" s="54">
        <v>29</v>
      </c>
      <c r="AD865" s="54">
        <v>18</v>
      </c>
      <c r="AE865" s="54">
        <v>10</v>
      </c>
      <c r="AF865" s="54">
        <v>13</v>
      </c>
      <c r="AG865" s="54">
        <v>27</v>
      </c>
      <c r="AH865" s="54">
        <v>20</v>
      </c>
      <c r="AI865" s="54">
        <v>29</v>
      </c>
      <c r="AJ865" s="54">
        <v>24</v>
      </c>
      <c r="AK865" s="54">
        <v>12</v>
      </c>
      <c r="AL865" s="54">
        <v>28</v>
      </c>
      <c r="AM865" s="54">
        <v>26</v>
      </c>
      <c r="AN865" s="54">
        <v>14</v>
      </c>
      <c r="AO865" s="54">
        <v>23</v>
      </c>
      <c r="AP865" s="54">
        <v>8</v>
      </c>
      <c r="AQ865" s="54">
        <v>7</v>
      </c>
      <c r="AR865" s="54">
        <v>10</v>
      </c>
      <c r="AS865" s="54">
        <v>18</v>
      </c>
      <c r="AT865" s="54">
        <v>27</v>
      </c>
      <c r="AU865" s="54">
        <v>14</v>
      </c>
      <c r="AV865" s="54">
        <v>24</v>
      </c>
      <c r="AW865" s="54">
        <v>16</v>
      </c>
      <c r="AX865" s="54">
        <v>6</v>
      </c>
      <c r="AY865" s="54">
        <v>11</v>
      </c>
      <c r="AZ865" s="54">
        <v>5</v>
      </c>
      <c r="BA865" s="54">
        <v>10</v>
      </c>
      <c r="BB865" s="54">
        <v>6</v>
      </c>
      <c r="BC865" s="54">
        <v>16</v>
      </c>
      <c r="BD865" s="54">
        <v>12</v>
      </c>
      <c r="BE865" s="54">
        <v>12</v>
      </c>
      <c r="BF865" s="54">
        <v>23</v>
      </c>
      <c r="BG865" s="54">
        <v>10</v>
      </c>
      <c r="BH865" s="54">
        <v>13</v>
      </c>
      <c r="BI865" s="54">
        <v>9</v>
      </c>
      <c r="BJ865" s="54">
        <v>12</v>
      </c>
      <c r="BK865" s="54">
        <v>19</v>
      </c>
      <c r="BL865" s="54">
        <v>16</v>
      </c>
      <c r="BM865" s="54">
        <v>13</v>
      </c>
      <c r="BN865" s="54">
        <v>7</v>
      </c>
      <c r="BO865" s="54">
        <v>9</v>
      </c>
      <c r="BP865" s="54">
        <v>15</v>
      </c>
      <c r="BQ865" s="54">
        <v>12</v>
      </c>
      <c r="BR865" s="54">
        <v>8</v>
      </c>
      <c r="BS865" s="54">
        <v>15</v>
      </c>
      <c r="BT865" s="54">
        <v>21</v>
      </c>
      <c r="BU865" s="54">
        <v>13</v>
      </c>
      <c r="BV865" s="54">
        <v>14</v>
      </c>
      <c r="BW865" s="54">
        <v>15</v>
      </c>
      <c r="BX865" s="54">
        <v>6</v>
      </c>
      <c r="BY865" s="54">
        <v>12</v>
      </c>
      <c r="BZ865" s="54">
        <v>14</v>
      </c>
      <c r="CA865" s="54">
        <v>13</v>
      </c>
      <c r="CB865" s="54">
        <v>7</v>
      </c>
      <c r="CC865" s="54">
        <v>15</v>
      </c>
      <c r="CD865" s="54">
        <v>12</v>
      </c>
      <c r="CE865" s="54">
        <v>16</v>
      </c>
      <c r="CF865" s="54">
        <v>15</v>
      </c>
      <c r="CG865" s="54">
        <v>7</v>
      </c>
      <c r="CH865" s="54">
        <v>13</v>
      </c>
      <c r="CI865" s="54">
        <v>12</v>
      </c>
      <c r="CJ865" s="54">
        <v>16</v>
      </c>
      <c r="CK865" s="54">
        <v>7</v>
      </c>
      <c r="CL865" s="54">
        <v>11</v>
      </c>
      <c r="CM865" s="54">
        <v>19</v>
      </c>
      <c r="CN865" s="54">
        <v>18</v>
      </c>
      <c r="CO865" s="54">
        <v>16</v>
      </c>
      <c r="CP865" s="54">
        <v>19</v>
      </c>
      <c r="CQ865" s="54">
        <v>14</v>
      </c>
      <c r="CR865" s="54"/>
      <c r="CS865" s="54">
        <v>17</v>
      </c>
      <c r="CT865" s="54">
        <v>8</v>
      </c>
      <c r="CU865" s="54">
        <v>15</v>
      </c>
      <c r="CV865" s="54">
        <v>15</v>
      </c>
      <c r="CW865" s="54">
        <v>2</v>
      </c>
      <c r="CX865" s="54">
        <v>17</v>
      </c>
      <c r="CY865" s="54">
        <v>10</v>
      </c>
      <c r="CZ865" s="54">
        <v>12</v>
      </c>
      <c r="DA865" s="54">
        <v>8</v>
      </c>
      <c r="DB865" s="54">
        <v>17</v>
      </c>
      <c r="DC865" s="54">
        <v>11</v>
      </c>
      <c r="DD865" s="54">
        <v>12</v>
      </c>
      <c r="DE865" s="54">
        <v>8</v>
      </c>
      <c r="DF865" s="54">
        <v>10</v>
      </c>
      <c r="DG865" s="54">
        <v>9</v>
      </c>
      <c r="DH865" s="54">
        <v>17</v>
      </c>
      <c r="DI865" s="54">
        <v>17</v>
      </c>
      <c r="DJ865" s="54">
        <v>9</v>
      </c>
      <c r="DK865" s="54">
        <v>6</v>
      </c>
      <c r="DL865" s="54">
        <v>10</v>
      </c>
      <c r="DM865" s="54">
        <v>9</v>
      </c>
      <c r="DN865" s="54">
        <v>15</v>
      </c>
      <c r="DO865" s="54">
        <v>10</v>
      </c>
      <c r="DP865" s="54"/>
      <c r="DQ865" s="54">
        <v>1631</v>
      </c>
      <c r="DR865"/>
      <c r="DS865"/>
      <c r="DT865"/>
    </row>
    <row r="866" spans="2:124" x14ac:dyDescent="0.25">
      <c r="B866" s="57">
        <v>2316</v>
      </c>
      <c r="C866" s="54"/>
      <c r="D866" s="54"/>
      <c r="E866" s="54"/>
      <c r="F866" s="54"/>
      <c r="G866" s="54"/>
      <c r="H866" s="54"/>
      <c r="I866" s="54"/>
      <c r="J866" s="54"/>
      <c r="K866" s="54"/>
      <c r="L866" s="54"/>
      <c r="M866" s="54">
        <v>30</v>
      </c>
      <c r="N866" s="54">
        <v>19</v>
      </c>
      <c r="O866" s="54">
        <v>25</v>
      </c>
      <c r="P866" s="54">
        <v>21</v>
      </c>
      <c r="Q866" s="54">
        <v>24</v>
      </c>
      <c r="R866" s="54">
        <v>13</v>
      </c>
      <c r="S866" s="54">
        <v>27</v>
      </c>
      <c r="T866" s="54">
        <v>12</v>
      </c>
      <c r="U866" s="54">
        <v>17</v>
      </c>
      <c r="V866" s="54">
        <v>28</v>
      </c>
      <c r="W866" s="54">
        <v>11</v>
      </c>
      <c r="X866" s="54">
        <v>13</v>
      </c>
      <c r="Y866" s="54">
        <v>16</v>
      </c>
      <c r="Z866" s="54">
        <v>8</v>
      </c>
      <c r="AA866" s="54">
        <v>14</v>
      </c>
      <c r="AB866" s="54">
        <v>25</v>
      </c>
      <c r="AC866" s="54">
        <v>21</v>
      </c>
      <c r="AD866" s="54">
        <v>11</v>
      </c>
      <c r="AE866" s="54">
        <v>11</v>
      </c>
      <c r="AF866" s="54">
        <v>12</v>
      </c>
      <c r="AG866" s="54">
        <v>22</v>
      </c>
      <c r="AH866" s="54">
        <v>10</v>
      </c>
      <c r="AI866" s="54">
        <v>16</v>
      </c>
      <c r="AJ866" s="54">
        <v>27</v>
      </c>
      <c r="AK866" s="54">
        <v>16</v>
      </c>
      <c r="AL866" s="54">
        <v>38</v>
      </c>
      <c r="AM866" s="54">
        <v>9</v>
      </c>
      <c r="AN866" s="54">
        <v>19</v>
      </c>
      <c r="AO866" s="54">
        <v>27</v>
      </c>
      <c r="AP866" s="54">
        <v>18</v>
      </c>
      <c r="AQ866" s="54">
        <v>14</v>
      </c>
      <c r="AR866" s="54">
        <v>15</v>
      </c>
      <c r="AS866" s="54">
        <v>23</v>
      </c>
      <c r="AT866" s="54">
        <v>24</v>
      </c>
      <c r="AU866" s="54">
        <v>19</v>
      </c>
      <c r="AV866" s="54">
        <v>24</v>
      </c>
      <c r="AW866" s="54">
        <v>20</v>
      </c>
      <c r="AX866" s="54">
        <v>16</v>
      </c>
      <c r="AY866" s="54">
        <v>15</v>
      </c>
      <c r="AZ866" s="54">
        <v>11</v>
      </c>
      <c r="BA866" s="54">
        <v>15</v>
      </c>
      <c r="BB866" s="54">
        <v>2</v>
      </c>
      <c r="BC866" s="54"/>
      <c r="BD866" s="54"/>
      <c r="BE866" s="54"/>
      <c r="BF866" s="54"/>
      <c r="BG866" s="54"/>
      <c r="BH866" s="54"/>
      <c r="BI866" s="54"/>
      <c r="BJ866" s="54"/>
      <c r="BK866" s="54"/>
      <c r="BL866" s="54"/>
      <c r="BM866" s="54"/>
      <c r="BN866" s="54"/>
      <c r="BO866" s="54"/>
      <c r="BP866" s="54"/>
      <c r="BQ866" s="54"/>
      <c r="BR866" s="54"/>
      <c r="BS866" s="54"/>
      <c r="BT866" s="54"/>
      <c r="BU866" s="54"/>
      <c r="BV866" s="54"/>
      <c r="BW866" s="54"/>
      <c r="BX866" s="54"/>
      <c r="BY866" s="54"/>
      <c r="BZ866" s="54"/>
      <c r="CA866" s="54"/>
      <c r="CB866" s="54"/>
      <c r="CC866" s="54"/>
      <c r="CD866" s="54"/>
      <c r="CE866" s="54"/>
      <c r="CF866" s="54"/>
      <c r="CG866" s="54"/>
      <c r="CH866" s="54"/>
      <c r="CI866" s="54"/>
      <c r="CJ866" s="54"/>
      <c r="CK866" s="54"/>
      <c r="CL866" s="54"/>
      <c r="CM866" s="54"/>
      <c r="CN866" s="54"/>
      <c r="CO866" s="54"/>
      <c r="CP866" s="54"/>
      <c r="CQ866" s="54"/>
      <c r="CR866" s="54"/>
      <c r="CS866" s="54"/>
      <c r="CT866" s="54"/>
      <c r="CU866" s="54"/>
      <c r="CV866" s="54"/>
      <c r="CW866" s="54"/>
      <c r="CX866" s="54"/>
      <c r="CY866" s="54"/>
      <c r="CZ866" s="54"/>
      <c r="DA866" s="54"/>
      <c r="DB866" s="54"/>
      <c r="DC866" s="54"/>
      <c r="DD866" s="54"/>
      <c r="DE866" s="54"/>
      <c r="DF866" s="54"/>
      <c r="DG866" s="54"/>
      <c r="DH866" s="54"/>
      <c r="DI866" s="54"/>
      <c r="DJ866" s="54"/>
      <c r="DK866" s="54"/>
      <c r="DL866" s="54"/>
      <c r="DM866" s="54"/>
      <c r="DN866" s="54"/>
      <c r="DO866" s="54"/>
      <c r="DP866" s="54"/>
      <c r="DQ866" s="54">
        <v>758</v>
      </c>
      <c r="DR866"/>
      <c r="DS866"/>
      <c r="DT866"/>
    </row>
    <row r="867" spans="2:124" x14ac:dyDescent="0.25">
      <c r="B867" s="57">
        <v>2317</v>
      </c>
      <c r="C867" s="54"/>
      <c r="D867" s="54"/>
      <c r="E867" s="54"/>
      <c r="F867" s="54"/>
      <c r="G867" s="54"/>
      <c r="H867" s="54"/>
      <c r="I867" s="54"/>
      <c r="J867" s="54"/>
      <c r="K867" s="54"/>
      <c r="L867" s="54"/>
      <c r="M867" s="54"/>
      <c r="N867" s="54"/>
      <c r="O867" s="54"/>
      <c r="P867" s="54"/>
      <c r="Q867" s="54"/>
      <c r="R867" s="54"/>
      <c r="S867" s="54"/>
      <c r="T867" s="54"/>
      <c r="U867" s="54"/>
      <c r="V867" s="54"/>
      <c r="W867" s="54"/>
      <c r="X867" s="54"/>
      <c r="Y867" s="54"/>
      <c r="Z867" s="54"/>
      <c r="AA867" s="54"/>
      <c r="AB867" s="54">
        <v>4</v>
      </c>
      <c r="AC867" s="54"/>
      <c r="AD867" s="54"/>
      <c r="AE867" s="54"/>
      <c r="AF867" s="54"/>
      <c r="AG867" s="54"/>
      <c r="AH867" s="54">
        <v>1</v>
      </c>
      <c r="AI867" s="54">
        <v>2</v>
      </c>
      <c r="AJ867" s="54">
        <v>4</v>
      </c>
      <c r="AK867" s="54"/>
      <c r="AL867" s="54"/>
      <c r="AM867" s="54"/>
      <c r="AN867" s="54"/>
      <c r="AO867" s="54"/>
      <c r="AP867" s="54"/>
      <c r="AQ867" s="54"/>
      <c r="AR867" s="54"/>
      <c r="AS867" s="54"/>
      <c r="AT867" s="54"/>
      <c r="AU867" s="54"/>
      <c r="AV867" s="54"/>
      <c r="AW867" s="54"/>
      <c r="AX867" s="54"/>
      <c r="AY867" s="54"/>
      <c r="AZ867" s="54"/>
      <c r="BA867" s="54"/>
      <c r="BB867" s="54"/>
      <c r="BC867" s="54"/>
      <c r="BD867" s="54"/>
      <c r="BE867" s="54"/>
      <c r="BF867" s="54"/>
      <c r="BG867" s="54"/>
      <c r="BH867" s="54"/>
      <c r="BI867" s="54"/>
      <c r="BJ867" s="54"/>
      <c r="BK867" s="54"/>
      <c r="BL867" s="54"/>
      <c r="BM867" s="54"/>
      <c r="BN867" s="54"/>
      <c r="BO867" s="54"/>
      <c r="BP867" s="54"/>
      <c r="BQ867" s="54"/>
      <c r="BR867" s="54"/>
      <c r="BS867" s="54"/>
      <c r="BT867" s="54"/>
      <c r="BU867" s="54"/>
      <c r="BV867" s="54"/>
      <c r="BW867" s="54"/>
      <c r="BX867" s="54"/>
      <c r="BY867" s="54"/>
      <c r="BZ867" s="54"/>
      <c r="CA867" s="54"/>
      <c r="CB867" s="54"/>
      <c r="CC867" s="54"/>
      <c r="CD867" s="54"/>
      <c r="CE867" s="54"/>
      <c r="CF867" s="54"/>
      <c r="CG867" s="54"/>
      <c r="CH867" s="54"/>
      <c r="CI867" s="54"/>
      <c r="CJ867" s="54"/>
      <c r="CK867" s="54"/>
      <c r="CL867" s="54"/>
      <c r="CM867" s="54"/>
      <c r="CN867" s="54"/>
      <c r="CO867" s="54"/>
      <c r="CP867" s="54"/>
      <c r="CQ867" s="54"/>
      <c r="CR867" s="54"/>
      <c r="CS867" s="54"/>
      <c r="CT867" s="54"/>
      <c r="CU867" s="54"/>
      <c r="CV867" s="54"/>
      <c r="CW867" s="54"/>
      <c r="CX867" s="54"/>
      <c r="CY867" s="54"/>
      <c r="CZ867" s="54"/>
      <c r="DA867" s="54"/>
      <c r="DB867" s="54"/>
      <c r="DC867" s="54"/>
      <c r="DD867" s="54"/>
      <c r="DE867" s="54"/>
      <c r="DF867" s="54"/>
      <c r="DG867" s="54"/>
      <c r="DH867" s="54"/>
      <c r="DI867" s="54"/>
      <c r="DJ867" s="54"/>
      <c r="DK867" s="54"/>
      <c r="DL867" s="54"/>
      <c r="DM867" s="54"/>
      <c r="DN867" s="54"/>
      <c r="DO867" s="54"/>
      <c r="DP867" s="54"/>
      <c r="DQ867" s="54">
        <v>11</v>
      </c>
      <c r="DR867"/>
      <c r="DS867"/>
      <c r="DT867"/>
    </row>
    <row r="868" spans="2:124" x14ac:dyDescent="0.25">
      <c r="B868" s="57">
        <v>2318</v>
      </c>
      <c r="C868" s="54"/>
      <c r="D868" s="54"/>
      <c r="E868" s="54"/>
      <c r="F868" s="54"/>
      <c r="G868" s="54"/>
      <c r="H868" s="54"/>
      <c r="I868" s="54"/>
      <c r="J868" s="54"/>
      <c r="K868" s="54"/>
      <c r="L868" s="54"/>
      <c r="M868" s="54"/>
      <c r="N868" s="54"/>
      <c r="O868" s="54">
        <v>13</v>
      </c>
      <c r="P868" s="54">
        <v>3</v>
      </c>
      <c r="Q868" s="54">
        <v>8</v>
      </c>
      <c r="R868" s="54">
        <v>11</v>
      </c>
      <c r="S868" s="54">
        <v>7</v>
      </c>
      <c r="T868" s="54">
        <v>9</v>
      </c>
      <c r="U868" s="54">
        <v>9</v>
      </c>
      <c r="V868" s="54">
        <v>5</v>
      </c>
      <c r="W868" s="54">
        <v>10</v>
      </c>
      <c r="X868" s="54">
        <v>11</v>
      </c>
      <c r="Y868" s="54">
        <v>3</v>
      </c>
      <c r="Z868" s="54">
        <v>4</v>
      </c>
      <c r="AA868" s="54">
        <v>7</v>
      </c>
      <c r="AB868" s="54">
        <v>7</v>
      </c>
      <c r="AC868" s="54"/>
      <c r="AD868" s="54"/>
      <c r="AE868" s="54"/>
      <c r="AF868" s="54"/>
      <c r="AG868" s="54"/>
      <c r="AH868" s="54"/>
      <c r="AI868" s="54"/>
      <c r="AJ868" s="54"/>
      <c r="AK868" s="54"/>
      <c r="AL868" s="54"/>
      <c r="AM868" s="54"/>
      <c r="AN868" s="54"/>
      <c r="AO868" s="54"/>
      <c r="AP868" s="54"/>
      <c r="AQ868" s="54"/>
      <c r="AR868" s="54"/>
      <c r="AS868" s="54"/>
      <c r="AT868" s="54"/>
      <c r="AU868" s="54"/>
      <c r="AV868" s="54"/>
      <c r="AW868" s="54"/>
      <c r="AX868" s="54"/>
      <c r="AY868" s="54"/>
      <c r="AZ868" s="54"/>
      <c r="BA868" s="54"/>
      <c r="BB868" s="54"/>
      <c r="BC868" s="54"/>
      <c r="BD868" s="54"/>
      <c r="BE868" s="54"/>
      <c r="BF868" s="54"/>
      <c r="BG868" s="54"/>
      <c r="BH868" s="54"/>
      <c r="BI868" s="54"/>
      <c r="BJ868" s="54"/>
      <c r="BK868" s="54"/>
      <c r="BL868" s="54"/>
      <c r="BM868" s="54"/>
      <c r="BN868" s="54"/>
      <c r="BO868" s="54"/>
      <c r="BP868" s="54"/>
      <c r="BQ868" s="54"/>
      <c r="BR868" s="54"/>
      <c r="BS868" s="54"/>
      <c r="BT868" s="54"/>
      <c r="BU868" s="54"/>
      <c r="BV868" s="54"/>
      <c r="BW868" s="54"/>
      <c r="BX868" s="54"/>
      <c r="BY868" s="54"/>
      <c r="BZ868" s="54"/>
      <c r="CA868" s="54"/>
      <c r="CB868" s="54"/>
      <c r="CC868" s="54"/>
      <c r="CD868" s="54"/>
      <c r="CE868" s="54"/>
      <c r="CF868" s="54"/>
      <c r="CG868" s="54"/>
      <c r="CH868" s="54"/>
      <c r="CI868" s="54"/>
      <c r="CJ868" s="54"/>
      <c r="CK868" s="54"/>
      <c r="CL868" s="54"/>
      <c r="CM868" s="54"/>
      <c r="CN868" s="54"/>
      <c r="CO868" s="54"/>
      <c r="CP868" s="54"/>
      <c r="CQ868" s="54"/>
      <c r="CR868" s="54"/>
      <c r="CS868" s="54"/>
      <c r="CT868" s="54"/>
      <c r="CU868" s="54"/>
      <c r="CV868" s="54"/>
      <c r="CW868" s="54"/>
      <c r="CX868" s="54"/>
      <c r="CY868" s="54"/>
      <c r="CZ868" s="54"/>
      <c r="DA868" s="54"/>
      <c r="DB868" s="54"/>
      <c r="DC868" s="54"/>
      <c r="DD868" s="54"/>
      <c r="DE868" s="54"/>
      <c r="DF868" s="54"/>
      <c r="DG868" s="54"/>
      <c r="DH868" s="54"/>
      <c r="DI868" s="54"/>
      <c r="DJ868" s="54"/>
      <c r="DK868" s="54"/>
      <c r="DL868" s="54"/>
      <c r="DM868" s="54"/>
      <c r="DN868" s="54"/>
      <c r="DO868" s="54"/>
      <c r="DP868" s="54"/>
      <c r="DQ868" s="54">
        <v>107</v>
      </c>
      <c r="DR868"/>
      <c r="DS868"/>
      <c r="DT868"/>
    </row>
    <row r="869" spans="2:124" x14ac:dyDescent="0.25">
      <c r="B869" s="57">
        <v>2319</v>
      </c>
      <c r="C869" s="54"/>
      <c r="D869" s="54"/>
      <c r="E869" s="54"/>
      <c r="F869" s="54"/>
      <c r="G869" s="54"/>
      <c r="H869" s="54"/>
      <c r="I869" s="54"/>
      <c r="J869" s="54"/>
      <c r="K869" s="54"/>
      <c r="L869" s="54"/>
      <c r="M869" s="54">
        <v>41</v>
      </c>
      <c r="N869" s="54">
        <v>15</v>
      </c>
      <c r="O869" s="54">
        <v>13</v>
      </c>
      <c r="P869" s="54">
        <v>2</v>
      </c>
      <c r="Q869" s="54">
        <v>28</v>
      </c>
      <c r="R869" s="54">
        <v>20</v>
      </c>
      <c r="S869" s="54">
        <v>13</v>
      </c>
      <c r="T869" s="54">
        <v>13</v>
      </c>
      <c r="U869" s="54">
        <v>15</v>
      </c>
      <c r="V869" s="54">
        <v>31</v>
      </c>
      <c r="W869" s="54">
        <v>25</v>
      </c>
      <c r="X869" s="54">
        <v>30</v>
      </c>
      <c r="Y869" s="54">
        <v>28</v>
      </c>
      <c r="Z869" s="54">
        <v>29</v>
      </c>
      <c r="AA869" s="54">
        <v>38</v>
      </c>
      <c r="AB869" s="54">
        <v>12</v>
      </c>
      <c r="AC869" s="54">
        <v>30</v>
      </c>
      <c r="AD869" s="54">
        <v>29</v>
      </c>
      <c r="AE869" s="54">
        <v>32</v>
      </c>
      <c r="AF869" s="54">
        <v>30</v>
      </c>
      <c r="AG869" s="54">
        <v>26</v>
      </c>
      <c r="AH869" s="54">
        <v>16</v>
      </c>
      <c r="AI869" s="54">
        <v>19</v>
      </c>
      <c r="AJ869" s="54">
        <v>63</v>
      </c>
      <c r="AK869" s="54">
        <v>12</v>
      </c>
      <c r="AL869" s="54">
        <v>26</v>
      </c>
      <c r="AM869" s="54">
        <v>26</v>
      </c>
      <c r="AN869" s="54">
        <v>18</v>
      </c>
      <c r="AO869" s="54">
        <v>41</v>
      </c>
      <c r="AP869" s="54">
        <v>16</v>
      </c>
      <c r="AQ869" s="54">
        <v>9</v>
      </c>
      <c r="AR869" s="54">
        <v>31</v>
      </c>
      <c r="AS869" s="54">
        <v>10</v>
      </c>
      <c r="AT869" s="54">
        <v>29</v>
      </c>
      <c r="AU869" s="54">
        <v>12</v>
      </c>
      <c r="AV869" s="54">
        <v>37</v>
      </c>
      <c r="AW869" s="54">
        <v>11</v>
      </c>
      <c r="AX869" s="54">
        <v>30</v>
      </c>
      <c r="AY869" s="54">
        <v>6</v>
      </c>
      <c r="AZ869" s="54">
        <v>17</v>
      </c>
      <c r="BA869" s="54">
        <v>22</v>
      </c>
      <c r="BB869" s="54">
        <v>6</v>
      </c>
      <c r="BC869" s="54">
        <v>15</v>
      </c>
      <c r="BD869" s="54">
        <v>10</v>
      </c>
      <c r="BE869" s="54">
        <v>9</v>
      </c>
      <c r="BF869" s="54">
        <v>19</v>
      </c>
      <c r="BG869" s="54">
        <v>25</v>
      </c>
      <c r="BH869" s="54">
        <v>26</v>
      </c>
      <c r="BI869" s="54">
        <v>29</v>
      </c>
      <c r="BJ869" s="54">
        <v>8</v>
      </c>
      <c r="BK869" s="54">
        <v>17</v>
      </c>
      <c r="BL869" s="54">
        <v>6</v>
      </c>
      <c r="BM869" s="54">
        <v>16</v>
      </c>
      <c r="BN869" s="54">
        <v>6</v>
      </c>
      <c r="BO869" s="54"/>
      <c r="BP869" s="54">
        <v>10</v>
      </c>
      <c r="BQ869" s="54">
        <v>3</v>
      </c>
      <c r="BR869" s="54">
        <v>15</v>
      </c>
      <c r="BS869" s="54">
        <v>7</v>
      </c>
      <c r="BT869" s="54">
        <v>20</v>
      </c>
      <c r="BU869" s="54">
        <v>8</v>
      </c>
      <c r="BV869" s="54">
        <v>16</v>
      </c>
      <c r="BW869" s="54">
        <v>6</v>
      </c>
      <c r="BX869" s="54">
        <v>8</v>
      </c>
      <c r="BY869" s="54">
        <v>11</v>
      </c>
      <c r="BZ869" s="54">
        <v>5</v>
      </c>
      <c r="CA869" s="54">
        <v>10</v>
      </c>
      <c r="CB869" s="54">
        <v>6</v>
      </c>
      <c r="CC869" s="54">
        <v>16</v>
      </c>
      <c r="CD869" s="54">
        <v>15</v>
      </c>
      <c r="CE869" s="54">
        <v>10</v>
      </c>
      <c r="CF869" s="54">
        <v>6</v>
      </c>
      <c r="CG869" s="54">
        <v>11</v>
      </c>
      <c r="CH869" s="54">
        <v>4</v>
      </c>
      <c r="CI869" s="54">
        <v>12</v>
      </c>
      <c r="CJ869" s="54">
        <v>10</v>
      </c>
      <c r="CK869" s="54">
        <v>11</v>
      </c>
      <c r="CL869" s="54">
        <v>14</v>
      </c>
      <c r="CM869" s="54">
        <v>6</v>
      </c>
      <c r="CN869" s="54">
        <v>10</v>
      </c>
      <c r="CO869" s="54"/>
      <c r="CP869" s="54">
        <v>10</v>
      </c>
      <c r="CQ869" s="54">
        <v>13</v>
      </c>
      <c r="CR869" s="54"/>
      <c r="CS869" s="54">
        <v>7</v>
      </c>
      <c r="CT869" s="54">
        <v>10</v>
      </c>
      <c r="CU869" s="54">
        <v>10</v>
      </c>
      <c r="CV869" s="54">
        <v>13</v>
      </c>
      <c r="CW869" s="54">
        <v>9</v>
      </c>
      <c r="CX869" s="54">
        <v>6</v>
      </c>
      <c r="CY869" s="54">
        <v>6</v>
      </c>
      <c r="CZ869" s="54">
        <v>3</v>
      </c>
      <c r="DA869" s="54">
        <v>6</v>
      </c>
      <c r="DB869" s="54">
        <v>7</v>
      </c>
      <c r="DC869" s="54">
        <v>11</v>
      </c>
      <c r="DD869" s="54">
        <v>5</v>
      </c>
      <c r="DE869" s="54">
        <v>2</v>
      </c>
      <c r="DF869" s="54">
        <v>9</v>
      </c>
      <c r="DG869" s="54">
        <v>14</v>
      </c>
      <c r="DH869" s="54">
        <v>11</v>
      </c>
      <c r="DI869" s="54">
        <v>5</v>
      </c>
      <c r="DJ869" s="54">
        <v>5</v>
      </c>
      <c r="DK869" s="54">
        <v>8</v>
      </c>
      <c r="DL869" s="54">
        <v>5</v>
      </c>
      <c r="DM869" s="54"/>
      <c r="DN869" s="54">
        <v>9</v>
      </c>
      <c r="DO869" s="54">
        <v>16</v>
      </c>
      <c r="DP869" s="54"/>
      <c r="DQ869" s="54">
        <v>1593</v>
      </c>
      <c r="DR869"/>
      <c r="DS869"/>
      <c r="DT869"/>
    </row>
    <row r="870" spans="2:124" x14ac:dyDescent="0.25">
      <c r="B870" s="57">
        <v>2320</v>
      </c>
      <c r="C870" s="54"/>
      <c r="D870" s="54"/>
      <c r="E870" s="54"/>
      <c r="F870" s="54"/>
      <c r="G870" s="54"/>
      <c r="H870" s="54"/>
      <c r="I870" s="54"/>
      <c r="J870" s="54"/>
      <c r="K870" s="54"/>
      <c r="L870" s="54"/>
      <c r="M870" s="54">
        <v>1</v>
      </c>
      <c r="N870" s="54">
        <v>4</v>
      </c>
      <c r="O870" s="54">
        <v>2</v>
      </c>
      <c r="P870" s="54"/>
      <c r="Q870" s="54">
        <v>9</v>
      </c>
      <c r="R870" s="54">
        <v>9</v>
      </c>
      <c r="S870" s="54">
        <v>6</v>
      </c>
      <c r="T870" s="54">
        <v>1</v>
      </c>
      <c r="U870" s="54"/>
      <c r="V870" s="54"/>
      <c r="W870" s="54">
        <v>4</v>
      </c>
      <c r="X870" s="54"/>
      <c r="Y870" s="54">
        <v>7</v>
      </c>
      <c r="Z870" s="54"/>
      <c r="AA870" s="54">
        <v>1</v>
      </c>
      <c r="AB870" s="54"/>
      <c r="AC870" s="54"/>
      <c r="AD870" s="54">
        <v>10</v>
      </c>
      <c r="AE870" s="54"/>
      <c r="AF870" s="54"/>
      <c r="AG870" s="54"/>
      <c r="AH870" s="54"/>
      <c r="AI870" s="54">
        <v>11</v>
      </c>
      <c r="AJ870" s="54"/>
      <c r="AK870" s="54">
        <v>9</v>
      </c>
      <c r="AL870" s="54"/>
      <c r="AM870" s="54"/>
      <c r="AN870" s="54"/>
      <c r="AO870" s="54"/>
      <c r="AP870" s="54">
        <v>3</v>
      </c>
      <c r="AQ870" s="54"/>
      <c r="AR870" s="54">
        <v>6</v>
      </c>
      <c r="AS870" s="54">
        <v>2</v>
      </c>
      <c r="AT870" s="54">
        <v>4</v>
      </c>
      <c r="AU870" s="54"/>
      <c r="AV870" s="54"/>
      <c r="AW870" s="54">
        <v>1</v>
      </c>
      <c r="AX870" s="54">
        <v>14</v>
      </c>
      <c r="AY870" s="54">
        <v>22</v>
      </c>
      <c r="AZ870" s="54">
        <v>5</v>
      </c>
      <c r="BA870" s="54">
        <v>3</v>
      </c>
      <c r="BB870" s="54">
        <v>2</v>
      </c>
      <c r="BC870" s="54">
        <v>6</v>
      </c>
      <c r="BD870" s="54">
        <v>2</v>
      </c>
      <c r="BE870" s="54"/>
      <c r="BF870" s="54">
        <v>2</v>
      </c>
      <c r="BG870" s="54">
        <v>11</v>
      </c>
      <c r="BH870" s="54">
        <v>8</v>
      </c>
      <c r="BI870" s="54">
        <v>7</v>
      </c>
      <c r="BJ870" s="54">
        <v>6</v>
      </c>
      <c r="BK870" s="54">
        <v>9</v>
      </c>
      <c r="BL870" s="54">
        <v>5</v>
      </c>
      <c r="BM870" s="54">
        <v>3</v>
      </c>
      <c r="BN870" s="54">
        <v>8</v>
      </c>
      <c r="BO870" s="54">
        <v>2</v>
      </c>
      <c r="BP870" s="54">
        <v>6</v>
      </c>
      <c r="BQ870" s="54">
        <v>5</v>
      </c>
      <c r="BR870" s="54"/>
      <c r="BS870" s="54">
        <v>5</v>
      </c>
      <c r="BT870" s="54">
        <v>4</v>
      </c>
      <c r="BU870" s="54"/>
      <c r="BV870" s="54">
        <v>5</v>
      </c>
      <c r="BW870" s="54">
        <v>1</v>
      </c>
      <c r="BX870" s="54">
        <v>2</v>
      </c>
      <c r="BY870" s="54">
        <v>4</v>
      </c>
      <c r="BZ870" s="54">
        <v>1</v>
      </c>
      <c r="CA870" s="54"/>
      <c r="CB870" s="54">
        <v>1</v>
      </c>
      <c r="CC870" s="54">
        <v>10</v>
      </c>
      <c r="CD870" s="54">
        <v>4</v>
      </c>
      <c r="CE870" s="54">
        <v>8</v>
      </c>
      <c r="CF870" s="54"/>
      <c r="CG870" s="54">
        <v>9</v>
      </c>
      <c r="CH870" s="54">
        <v>2</v>
      </c>
      <c r="CI870" s="54">
        <v>2</v>
      </c>
      <c r="CJ870" s="54"/>
      <c r="CK870" s="54"/>
      <c r="CL870" s="54"/>
      <c r="CM870" s="54"/>
      <c r="CN870" s="54"/>
      <c r="CO870" s="54"/>
      <c r="CP870" s="54"/>
      <c r="CQ870" s="54"/>
      <c r="CR870" s="54"/>
      <c r="CS870" s="54"/>
      <c r="CT870" s="54"/>
      <c r="CU870" s="54"/>
      <c r="CV870" s="54"/>
      <c r="CW870" s="54"/>
      <c r="CX870" s="54"/>
      <c r="CY870" s="54"/>
      <c r="CZ870" s="54"/>
      <c r="DA870" s="54"/>
      <c r="DB870" s="54"/>
      <c r="DC870" s="54"/>
      <c r="DD870" s="54"/>
      <c r="DE870" s="54"/>
      <c r="DF870" s="54"/>
      <c r="DG870" s="54"/>
      <c r="DH870" s="54"/>
      <c r="DI870" s="54"/>
      <c r="DJ870" s="54"/>
      <c r="DK870" s="54"/>
      <c r="DL870" s="54"/>
      <c r="DM870" s="54"/>
      <c r="DN870" s="54"/>
      <c r="DO870" s="54"/>
      <c r="DP870" s="54"/>
      <c r="DQ870" s="54">
        <v>274</v>
      </c>
      <c r="DR870"/>
      <c r="DS870"/>
      <c r="DT870"/>
    </row>
    <row r="871" spans="2:124" x14ac:dyDescent="0.25">
      <c r="B871" s="57">
        <v>2321</v>
      </c>
      <c r="C871" s="54"/>
      <c r="D871" s="54"/>
      <c r="E871" s="54"/>
      <c r="F871" s="54"/>
      <c r="G871" s="54"/>
      <c r="H871" s="54"/>
      <c r="I871" s="54"/>
      <c r="J871" s="54"/>
      <c r="K871" s="54"/>
      <c r="L871" s="54"/>
      <c r="M871" s="54">
        <v>48</v>
      </c>
      <c r="N871" s="54">
        <v>34</v>
      </c>
      <c r="O871" s="54">
        <v>46</v>
      </c>
      <c r="P871" s="54">
        <v>25</v>
      </c>
      <c r="Q871" s="54">
        <v>45</v>
      </c>
      <c r="R871" s="54">
        <v>35</v>
      </c>
      <c r="S871" s="54">
        <v>37</v>
      </c>
      <c r="T871" s="54">
        <v>45</v>
      </c>
      <c r="U871" s="54">
        <v>33</v>
      </c>
      <c r="V871" s="54">
        <v>28</v>
      </c>
      <c r="W871" s="54">
        <v>49</v>
      </c>
      <c r="X871" s="54">
        <v>24</v>
      </c>
      <c r="Y871" s="54">
        <v>30</v>
      </c>
      <c r="Z871" s="54">
        <v>44</v>
      </c>
      <c r="AA871" s="54">
        <v>24</v>
      </c>
      <c r="AB871" s="54">
        <v>30</v>
      </c>
      <c r="AC871" s="54">
        <v>19</v>
      </c>
      <c r="AD871" s="54">
        <v>26</v>
      </c>
      <c r="AE871" s="54">
        <v>50</v>
      </c>
      <c r="AF871" s="54">
        <v>41</v>
      </c>
      <c r="AG871" s="54">
        <v>41</v>
      </c>
      <c r="AH871" s="54">
        <v>28</v>
      </c>
      <c r="AI871" s="54">
        <v>41</v>
      </c>
      <c r="AJ871" s="54">
        <v>39</v>
      </c>
      <c r="AK871" s="54">
        <v>38</v>
      </c>
      <c r="AL871" s="54">
        <v>84</v>
      </c>
      <c r="AM871" s="54">
        <v>33</v>
      </c>
      <c r="AN871" s="54">
        <v>30</v>
      </c>
      <c r="AO871" s="54">
        <v>43</v>
      </c>
      <c r="AP871" s="54">
        <v>37</v>
      </c>
      <c r="AQ871" s="54">
        <v>37</v>
      </c>
      <c r="AR871" s="54">
        <v>38</v>
      </c>
      <c r="AS871" s="54">
        <v>40</v>
      </c>
      <c r="AT871" s="54">
        <v>37</v>
      </c>
      <c r="AU871" s="54">
        <v>38</v>
      </c>
      <c r="AV871" s="54">
        <v>25</v>
      </c>
      <c r="AW871" s="54">
        <v>27</v>
      </c>
      <c r="AX871" s="54">
        <v>37</v>
      </c>
      <c r="AY871" s="54">
        <v>28</v>
      </c>
      <c r="AZ871" s="54">
        <v>19</v>
      </c>
      <c r="BA871" s="54">
        <v>31</v>
      </c>
      <c r="BB871" s="54">
        <v>30</v>
      </c>
      <c r="BC871" s="54">
        <v>26</v>
      </c>
      <c r="BD871" s="54">
        <v>10</v>
      </c>
      <c r="BE871" s="54">
        <v>1</v>
      </c>
      <c r="BF871" s="54">
        <v>4</v>
      </c>
      <c r="BG871" s="54">
        <v>2</v>
      </c>
      <c r="BH871" s="54">
        <v>18</v>
      </c>
      <c r="BI871" s="54">
        <v>6</v>
      </c>
      <c r="BJ871" s="54">
        <v>1</v>
      </c>
      <c r="BK871" s="54">
        <v>7</v>
      </c>
      <c r="BL871" s="54">
        <v>5</v>
      </c>
      <c r="BM871" s="54">
        <v>1</v>
      </c>
      <c r="BN871" s="54">
        <v>1</v>
      </c>
      <c r="BO871" s="54"/>
      <c r="BP871" s="54"/>
      <c r="BQ871" s="54"/>
      <c r="BR871" s="54"/>
      <c r="BS871" s="54">
        <v>2</v>
      </c>
      <c r="BT871" s="54"/>
      <c r="BU871" s="54"/>
      <c r="BV871" s="54"/>
      <c r="BW871" s="54"/>
      <c r="BX871" s="54"/>
      <c r="BY871" s="54"/>
      <c r="BZ871" s="54"/>
      <c r="CA871" s="54"/>
      <c r="CB871" s="54"/>
      <c r="CC871" s="54"/>
      <c r="CD871" s="54"/>
      <c r="CE871" s="54">
        <v>1</v>
      </c>
      <c r="CF871" s="54"/>
      <c r="CG871" s="54"/>
      <c r="CH871" s="54"/>
      <c r="CI871" s="54"/>
      <c r="CJ871" s="54"/>
      <c r="CK871" s="54"/>
      <c r="CL871" s="54"/>
      <c r="CM871" s="54"/>
      <c r="CN871" s="54"/>
      <c r="CO871" s="54"/>
      <c r="CP871" s="54"/>
      <c r="CQ871" s="54"/>
      <c r="CR871" s="54"/>
      <c r="CS871" s="54"/>
      <c r="CT871" s="54">
        <v>1</v>
      </c>
      <c r="CU871" s="54"/>
      <c r="CV871" s="54"/>
      <c r="CW871" s="54"/>
      <c r="CX871" s="54"/>
      <c r="CY871" s="54"/>
      <c r="CZ871" s="54"/>
      <c r="DA871" s="54"/>
      <c r="DB871" s="54"/>
      <c r="DC871" s="54"/>
      <c r="DD871" s="54"/>
      <c r="DE871" s="54"/>
      <c r="DF871" s="54"/>
      <c r="DG871" s="54"/>
      <c r="DH871" s="54"/>
      <c r="DI871" s="54"/>
      <c r="DJ871" s="54"/>
      <c r="DK871" s="54"/>
      <c r="DL871" s="54"/>
      <c r="DM871" s="54"/>
      <c r="DN871" s="54"/>
      <c r="DO871" s="54"/>
      <c r="DP871" s="54"/>
      <c r="DQ871" s="54">
        <v>1600</v>
      </c>
      <c r="DR871"/>
      <c r="DS871"/>
      <c r="DT871"/>
    </row>
    <row r="872" spans="2:124" x14ac:dyDescent="0.25">
      <c r="B872" s="57">
        <v>2322</v>
      </c>
      <c r="C872" s="54"/>
      <c r="D872" s="54"/>
      <c r="E872" s="54"/>
      <c r="F872" s="54"/>
      <c r="G872" s="54"/>
      <c r="H872" s="54"/>
      <c r="I872" s="54"/>
      <c r="J872" s="54"/>
      <c r="K872" s="54"/>
      <c r="L872" s="54"/>
      <c r="M872" s="54">
        <v>61</v>
      </c>
      <c r="N872" s="54">
        <v>55</v>
      </c>
      <c r="O872" s="54">
        <v>73</v>
      </c>
      <c r="P872" s="54">
        <v>42</v>
      </c>
      <c r="Q872" s="54">
        <v>63</v>
      </c>
      <c r="R872" s="54">
        <v>61</v>
      </c>
      <c r="S872" s="54">
        <v>61</v>
      </c>
      <c r="T872" s="54">
        <v>80</v>
      </c>
      <c r="U872" s="54">
        <v>85</v>
      </c>
      <c r="V872" s="54">
        <v>51</v>
      </c>
      <c r="W872" s="54">
        <v>76</v>
      </c>
      <c r="X872" s="54">
        <v>56</v>
      </c>
      <c r="Y872" s="54">
        <v>61</v>
      </c>
      <c r="Z872" s="54">
        <v>39</v>
      </c>
      <c r="AA872" s="54">
        <v>52</v>
      </c>
      <c r="AB872" s="54">
        <v>46</v>
      </c>
      <c r="AC872" s="54">
        <v>34</v>
      </c>
      <c r="AD872" s="54">
        <v>47</v>
      </c>
      <c r="AE872" s="54">
        <v>57</v>
      </c>
      <c r="AF872" s="54">
        <v>45</v>
      </c>
      <c r="AG872" s="54">
        <v>49</v>
      </c>
      <c r="AH872" s="54">
        <v>45</v>
      </c>
      <c r="AI872" s="54">
        <v>61</v>
      </c>
      <c r="AJ872" s="54">
        <v>68</v>
      </c>
      <c r="AK872" s="54">
        <v>52</v>
      </c>
      <c r="AL872" s="54">
        <v>114</v>
      </c>
      <c r="AM872" s="54">
        <v>49</v>
      </c>
      <c r="AN872" s="54">
        <v>46</v>
      </c>
      <c r="AO872" s="54">
        <v>51</v>
      </c>
      <c r="AP872" s="54">
        <v>56</v>
      </c>
      <c r="AQ872" s="54">
        <v>55</v>
      </c>
      <c r="AR872" s="54">
        <v>29</v>
      </c>
      <c r="AS872" s="54">
        <v>49</v>
      </c>
      <c r="AT872" s="54">
        <v>30</v>
      </c>
      <c r="AU872" s="54">
        <v>36</v>
      </c>
      <c r="AV872" s="54">
        <v>29</v>
      </c>
      <c r="AW872" s="54">
        <v>38</v>
      </c>
      <c r="AX872" s="54">
        <v>36</v>
      </c>
      <c r="AY872" s="54">
        <v>58</v>
      </c>
      <c r="AZ872" s="54">
        <v>30</v>
      </c>
      <c r="BA872" s="54">
        <v>49</v>
      </c>
      <c r="BB872" s="54">
        <v>35</v>
      </c>
      <c r="BC872" s="54">
        <v>29</v>
      </c>
      <c r="BD872" s="54">
        <v>37</v>
      </c>
      <c r="BE872" s="54">
        <v>22</v>
      </c>
      <c r="BF872" s="54">
        <v>49</v>
      </c>
      <c r="BG872" s="54">
        <v>40</v>
      </c>
      <c r="BH872" s="54">
        <v>41</v>
      </c>
      <c r="BI872" s="54">
        <v>48</v>
      </c>
      <c r="BJ872" s="54">
        <v>48</v>
      </c>
      <c r="BK872" s="54">
        <v>62</v>
      </c>
      <c r="BL872" s="54">
        <v>44</v>
      </c>
      <c r="BM872" s="54">
        <v>50</v>
      </c>
      <c r="BN872" s="54">
        <v>46</v>
      </c>
      <c r="BO872" s="54">
        <v>34</v>
      </c>
      <c r="BP872" s="54">
        <v>30</v>
      </c>
      <c r="BQ872" s="54">
        <v>41</v>
      </c>
      <c r="BR872" s="54">
        <v>41</v>
      </c>
      <c r="BS872" s="54">
        <v>44</v>
      </c>
      <c r="BT872" s="54">
        <v>53</v>
      </c>
      <c r="BU872" s="54">
        <v>36</v>
      </c>
      <c r="BV872" s="54">
        <v>39</v>
      </c>
      <c r="BW872" s="54">
        <v>39</v>
      </c>
      <c r="BX872" s="54">
        <v>42</v>
      </c>
      <c r="BY872" s="54">
        <v>36</v>
      </c>
      <c r="BZ872" s="54">
        <v>50</v>
      </c>
      <c r="CA872" s="54">
        <v>25</v>
      </c>
      <c r="CB872" s="54">
        <v>43</v>
      </c>
      <c r="CC872" s="54">
        <v>45</v>
      </c>
      <c r="CD872" s="54">
        <v>23</v>
      </c>
      <c r="CE872" s="54">
        <v>41</v>
      </c>
      <c r="CF872" s="54">
        <v>56</v>
      </c>
      <c r="CG872" s="54">
        <v>38</v>
      </c>
      <c r="CH872" s="54">
        <v>37</v>
      </c>
      <c r="CI872" s="54">
        <v>58</v>
      </c>
      <c r="CJ872" s="54">
        <v>46</v>
      </c>
      <c r="CK872" s="54">
        <v>49</v>
      </c>
      <c r="CL872" s="54">
        <v>42</v>
      </c>
      <c r="CM872" s="54">
        <v>42</v>
      </c>
      <c r="CN872" s="54">
        <v>60</v>
      </c>
      <c r="CO872" s="54">
        <v>38</v>
      </c>
      <c r="CP872" s="54">
        <v>59</v>
      </c>
      <c r="CQ872" s="54">
        <v>50</v>
      </c>
      <c r="CR872" s="54"/>
      <c r="CS872" s="54">
        <v>63</v>
      </c>
      <c r="CT872" s="54">
        <v>47</v>
      </c>
      <c r="CU872" s="54">
        <v>55</v>
      </c>
      <c r="CV872" s="54">
        <v>43</v>
      </c>
      <c r="CW872" s="54">
        <v>57</v>
      </c>
      <c r="CX872" s="54">
        <v>34</v>
      </c>
      <c r="CY872" s="54">
        <v>45</v>
      </c>
      <c r="CZ872" s="54">
        <v>59</v>
      </c>
      <c r="DA872" s="54">
        <v>35</v>
      </c>
      <c r="DB872" s="54">
        <v>40</v>
      </c>
      <c r="DC872" s="54">
        <v>53</v>
      </c>
      <c r="DD872" s="54">
        <v>70</v>
      </c>
      <c r="DE872" s="54">
        <v>48</v>
      </c>
      <c r="DF872" s="54">
        <v>32</v>
      </c>
      <c r="DG872" s="54">
        <v>59</v>
      </c>
      <c r="DH872" s="54">
        <v>65</v>
      </c>
      <c r="DI872" s="54">
        <v>46</v>
      </c>
      <c r="DJ872" s="54">
        <v>72</v>
      </c>
      <c r="DK872" s="54">
        <v>37</v>
      </c>
      <c r="DL872" s="54">
        <v>34</v>
      </c>
      <c r="DM872" s="54">
        <v>42</v>
      </c>
      <c r="DN872" s="54">
        <v>34</v>
      </c>
      <c r="DO872" s="54">
        <v>46</v>
      </c>
      <c r="DP872" s="54"/>
      <c r="DQ872" s="54">
        <v>5079</v>
      </c>
      <c r="DR872"/>
      <c r="DS872"/>
      <c r="DT872"/>
    </row>
    <row r="873" spans="2:124" x14ac:dyDescent="0.25">
      <c r="B873" s="57">
        <v>2323</v>
      </c>
      <c r="C873" s="54"/>
      <c r="D873" s="54"/>
      <c r="E873" s="54"/>
      <c r="F873" s="54"/>
      <c r="G873" s="54"/>
      <c r="H873" s="54"/>
      <c r="I873" s="54"/>
      <c r="J873" s="54"/>
      <c r="K873" s="54"/>
      <c r="L873" s="54"/>
      <c r="M873" s="54">
        <v>15</v>
      </c>
      <c r="N873" s="54">
        <v>20</v>
      </c>
      <c r="O873" s="54">
        <v>17</v>
      </c>
      <c r="P873" s="54">
        <v>16</v>
      </c>
      <c r="Q873" s="54">
        <v>27</v>
      </c>
      <c r="R873" s="54">
        <v>21</v>
      </c>
      <c r="S873" s="54">
        <v>20</v>
      </c>
      <c r="T873" s="54">
        <v>25</v>
      </c>
      <c r="U873" s="54">
        <v>14</v>
      </c>
      <c r="V873" s="54">
        <v>21</v>
      </c>
      <c r="W873" s="54">
        <v>26</v>
      </c>
      <c r="X873" s="54">
        <v>29</v>
      </c>
      <c r="Y873" s="54">
        <v>16</v>
      </c>
      <c r="Z873" s="54">
        <v>24</v>
      </c>
      <c r="AA873" s="54">
        <v>16</v>
      </c>
      <c r="AB873" s="54">
        <v>25</v>
      </c>
      <c r="AC873" s="54">
        <v>22</v>
      </c>
      <c r="AD873" s="54">
        <v>25</v>
      </c>
      <c r="AE873" s="54">
        <v>12</v>
      </c>
      <c r="AF873" s="54">
        <v>23</v>
      </c>
      <c r="AG873" s="54">
        <v>15</v>
      </c>
      <c r="AH873" s="54">
        <v>16</v>
      </c>
      <c r="AI873" s="54">
        <v>22</v>
      </c>
      <c r="AJ873" s="54">
        <v>17</v>
      </c>
      <c r="AK873" s="54">
        <v>15</v>
      </c>
      <c r="AL873" s="54">
        <v>22</v>
      </c>
      <c r="AM873" s="54">
        <v>22</v>
      </c>
      <c r="AN873" s="54">
        <v>14</v>
      </c>
      <c r="AO873" s="54"/>
      <c r="AP873" s="54">
        <v>34</v>
      </c>
      <c r="AQ873" s="54">
        <v>21</v>
      </c>
      <c r="AR873" s="54">
        <v>13</v>
      </c>
      <c r="AS873" s="54">
        <v>17</v>
      </c>
      <c r="AT873" s="54">
        <v>33</v>
      </c>
      <c r="AU873" s="54">
        <v>4</v>
      </c>
      <c r="AV873" s="54">
        <v>22</v>
      </c>
      <c r="AW873" s="54">
        <v>23</v>
      </c>
      <c r="AX873" s="54">
        <v>19</v>
      </c>
      <c r="AY873" s="54">
        <v>32</v>
      </c>
      <c r="AZ873" s="54"/>
      <c r="BA873" s="54">
        <v>28</v>
      </c>
      <c r="BB873" s="54">
        <v>8</v>
      </c>
      <c r="BC873" s="54">
        <v>22</v>
      </c>
      <c r="BD873" s="54">
        <v>14</v>
      </c>
      <c r="BE873" s="54">
        <v>26</v>
      </c>
      <c r="BF873" s="54">
        <v>8</v>
      </c>
      <c r="BG873" s="54">
        <v>12</v>
      </c>
      <c r="BH873" s="54">
        <v>28</v>
      </c>
      <c r="BI873" s="54">
        <v>11</v>
      </c>
      <c r="BJ873" s="54">
        <v>26</v>
      </c>
      <c r="BK873" s="54">
        <v>38</v>
      </c>
      <c r="BL873" s="54">
        <v>2</v>
      </c>
      <c r="BM873" s="54">
        <v>2</v>
      </c>
      <c r="BN873" s="54">
        <v>2</v>
      </c>
      <c r="BO873" s="54"/>
      <c r="BP873" s="54"/>
      <c r="BQ873" s="54"/>
      <c r="BR873" s="54"/>
      <c r="BS873" s="54"/>
      <c r="BT873" s="54"/>
      <c r="BU873" s="54"/>
      <c r="BV873" s="54"/>
      <c r="BW873" s="54"/>
      <c r="BX873" s="54"/>
      <c r="BY873" s="54"/>
      <c r="BZ873" s="54"/>
      <c r="CA873" s="54"/>
      <c r="CB873" s="54"/>
      <c r="CC873" s="54"/>
      <c r="CD873" s="54"/>
      <c r="CE873" s="54"/>
      <c r="CF873" s="54"/>
      <c r="CG873" s="54"/>
      <c r="CH873" s="54"/>
      <c r="CI873" s="54"/>
      <c r="CJ873" s="54"/>
      <c r="CK873" s="54"/>
      <c r="CL873" s="54"/>
      <c r="CM873" s="54"/>
      <c r="CN873" s="54"/>
      <c r="CO873" s="54"/>
      <c r="CP873" s="54"/>
      <c r="CQ873" s="54"/>
      <c r="CR873" s="54"/>
      <c r="CS873" s="54"/>
      <c r="CT873" s="54"/>
      <c r="CU873" s="54"/>
      <c r="CV873" s="54"/>
      <c r="CW873" s="54"/>
      <c r="CX873" s="54"/>
      <c r="CY873" s="54"/>
      <c r="CZ873" s="54"/>
      <c r="DA873" s="54"/>
      <c r="DB873" s="54"/>
      <c r="DC873" s="54"/>
      <c r="DD873" s="54"/>
      <c r="DE873" s="54"/>
      <c r="DF873" s="54"/>
      <c r="DG873" s="54"/>
      <c r="DH873" s="54"/>
      <c r="DI873" s="54"/>
      <c r="DJ873" s="54"/>
      <c r="DK873" s="54"/>
      <c r="DL873" s="54"/>
      <c r="DM873" s="54"/>
      <c r="DN873" s="54"/>
      <c r="DO873" s="54"/>
      <c r="DP873" s="54"/>
      <c r="DQ873" s="54">
        <v>1002</v>
      </c>
      <c r="DR873"/>
      <c r="DS873"/>
      <c r="DT873"/>
    </row>
    <row r="874" spans="2:124" x14ac:dyDescent="0.25">
      <c r="B874" s="57">
        <v>2324</v>
      </c>
      <c r="C874" s="54"/>
      <c r="D874" s="54"/>
      <c r="E874" s="54"/>
      <c r="F874" s="54"/>
      <c r="G874" s="54"/>
      <c r="H874" s="54"/>
      <c r="I874" s="54"/>
      <c r="J874" s="54"/>
      <c r="K874" s="54"/>
      <c r="L874" s="54"/>
      <c r="M874" s="54">
        <v>410</v>
      </c>
      <c r="N874" s="54">
        <v>393</v>
      </c>
      <c r="O874" s="54">
        <v>392</v>
      </c>
      <c r="P874" s="54">
        <v>374</v>
      </c>
      <c r="Q874" s="54">
        <v>401</v>
      </c>
      <c r="R874" s="54">
        <v>397</v>
      </c>
      <c r="S874" s="54">
        <v>352</v>
      </c>
      <c r="T874" s="54">
        <v>560</v>
      </c>
      <c r="U874" s="54">
        <v>14</v>
      </c>
      <c r="V874" s="54">
        <v>13</v>
      </c>
      <c r="W874" s="54">
        <v>13</v>
      </c>
      <c r="X874" s="54">
        <v>14</v>
      </c>
      <c r="Y874" s="54">
        <v>13</v>
      </c>
      <c r="Z874" s="54">
        <v>10</v>
      </c>
      <c r="AA874" s="54">
        <v>15</v>
      </c>
      <c r="AB874" s="54">
        <v>9</v>
      </c>
      <c r="AC874" s="54">
        <v>14</v>
      </c>
      <c r="AD874" s="54">
        <v>18</v>
      </c>
      <c r="AE874" s="54"/>
      <c r="AF874" s="54">
        <v>13</v>
      </c>
      <c r="AG874" s="54">
        <v>3</v>
      </c>
      <c r="AH874" s="54"/>
      <c r="AI874" s="54"/>
      <c r="AJ874" s="54"/>
      <c r="AK874" s="54"/>
      <c r="AL874" s="54"/>
      <c r="AM874" s="54"/>
      <c r="AN874" s="54"/>
      <c r="AO874" s="54"/>
      <c r="AP874" s="54"/>
      <c r="AQ874" s="54"/>
      <c r="AR874" s="54"/>
      <c r="AS874" s="54"/>
      <c r="AT874" s="54"/>
      <c r="AU874" s="54"/>
      <c r="AV874" s="54"/>
      <c r="AW874" s="54"/>
      <c r="AX874" s="54"/>
      <c r="AY874" s="54">
        <v>9</v>
      </c>
      <c r="AZ874" s="54"/>
      <c r="BA874" s="54"/>
      <c r="BB874" s="54"/>
      <c r="BC874" s="54"/>
      <c r="BD874" s="54">
        <v>1</v>
      </c>
      <c r="BE874" s="54"/>
      <c r="BF874" s="54"/>
      <c r="BG874" s="54"/>
      <c r="BH874" s="54"/>
      <c r="BI874" s="54"/>
      <c r="BJ874" s="54"/>
      <c r="BK874" s="54"/>
      <c r="BL874" s="54"/>
      <c r="BM874" s="54"/>
      <c r="BN874" s="54"/>
      <c r="BO874" s="54"/>
      <c r="BP874" s="54"/>
      <c r="BQ874" s="54"/>
      <c r="BR874" s="54"/>
      <c r="BS874" s="54"/>
      <c r="BT874" s="54"/>
      <c r="BU874" s="54"/>
      <c r="BV874" s="54"/>
      <c r="BW874" s="54"/>
      <c r="BX874" s="54"/>
      <c r="BY874" s="54"/>
      <c r="BZ874" s="54"/>
      <c r="CA874" s="54"/>
      <c r="CB874" s="54"/>
      <c r="CC874" s="54"/>
      <c r="CD874" s="54"/>
      <c r="CE874" s="54"/>
      <c r="CF874" s="54"/>
      <c r="CG874" s="54"/>
      <c r="CH874" s="54"/>
      <c r="CI874" s="54"/>
      <c r="CJ874" s="54"/>
      <c r="CK874" s="54"/>
      <c r="CL874" s="54"/>
      <c r="CM874" s="54"/>
      <c r="CN874" s="54"/>
      <c r="CO874" s="54"/>
      <c r="CP874" s="54"/>
      <c r="CQ874" s="54"/>
      <c r="CR874" s="54"/>
      <c r="CS874" s="54"/>
      <c r="CT874" s="54"/>
      <c r="CU874" s="54"/>
      <c r="CV874" s="54"/>
      <c r="CW874" s="54"/>
      <c r="CX874" s="54"/>
      <c r="CY874" s="54"/>
      <c r="CZ874" s="54"/>
      <c r="DA874" s="54"/>
      <c r="DB874" s="54"/>
      <c r="DC874" s="54"/>
      <c r="DD874" s="54"/>
      <c r="DE874" s="54"/>
      <c r="DF874" s="54"/>
      <c r="DG874" s="54"/>
      <c r="DH874" s="54"/>
      <c r="DI874" s="54"/>
      <c r="DJ874" s="54"/>
      <c r="DK874" s="54"/>
      <c r="DL874" s="54"/>
      <c r="DM874" s="54"/>
      <c r="DN874" s="54"/>
      <c r="DO874" s="54"/>
      <c r="DP874" s="54"/>
      <c r="DQ874" s="54">
        <v>3438</v>
      </c>
      <c r="DR874"/>
      <c r="DS874"/>
      <c r="DT874"/>
    </row>
    <row r="875" spans="2:124" x14ac:dyDescent="0.25">
      <c r="B875" s="57">
        <v>2325</v>
      </c>
      <c r="C875" s="54"/>
      <c r="D875" s="54"/>
      <c r="E875" s="54"/>
      <c r="F875" s="54"/>
      <c r="G875" s="54"/>
      <c r="H875" s="54"/>
      <c r="I875" s="54"/>
      <c r="J875" s="54"/>
      <c r="K875" s="54"/>
      <c r="L875" s="54"/>
      <c r="M875" s="54">
        <v>10</v>
      </c>
      <c r="N875" s="54">
        <v>4</v>
      </c>
      <c r="O875" s="54"/>
      <c r="P875" s="54"/>
      <c r="Q875" s="54"/>
      <c r="R875" s="54"/>
      <c r="S875" s="54"/>
      <c r="T875" s="54"/>
      <c r="U875" s="54"/>
      <c r="V875" s="54"/>
      <c r="W875" s="54"/>
      <c r="X875" s="54"/>
      <c r="Y875" s="54"/>
      <c r="Z875" s="54"/>
      <c r="AA875" s="54"/>
      <c r="AB875" s="54"/>
      <c r="AC875" s="54"/>
      <c r="AD875" s="54"/>
      <c r="AE875" s="54"/>
      <c r="AF875" s="54"/>
      <c r="AG875" s="54"/>
      <c r="AH875" s="54"/>
      <c r="AI875" s="54"/>
      <c r="AJ875" s="54"/>
      <c r="AK875" s="54"/>
      <c r="AL875" s="54"/>
      <c r="AM875" s="54"/>
      <c r="AN875" s="54"/>
      <c r="AO875" s="54"/>
      <c r="AP875" s="54"/>
      <c r="AQ875" s="54"/>
      <c r="AR875" s="54"/>
      <c r="AS875" s="54"/>
      <c r="AT875" s="54"/>
      <c r="AU875" s="54"/>
      <c r="AV875" s="54"/>
      <c r="AW875" s="54"/>
      <c r="AX875" s="54"/>
      <c r="AY875" s="54"/>
      <c r="AZ875" s="54"/>
      <c r="BA875" s="54"/>
      <c r="BB875" s="54"/>
      <c r="BC875" s="54"/>
      <c r="BD875" s="54"/>
      <c r="BE875" s="54"/>
      <c r="BF875" s="54"/>
      <c r="BG875" s="54"/>
      <c r="BH875" s="54"/>
      <c r="BI875" s="54"/>
      <c r="BJ875" s="54"/>
      <c r="BK875" s="54"/>
      <c r="BL875" s="54"/>
      <c r="BM875" s="54"/>
      <c r="BN875" s="54"/>
      <c r="BO875" s="54"/>
      <c r="BP875" s="54"/>
      <c r="BQ875" s="54"/>
      <c r="BR875" s="54"/>
      <c r="BS875" s="54"/>
      <c r="BT875" s="54"/>
      <c r="BU875" s="54"/>
      <c r="BV875" s="54"/>
      <c r="BW875" s="54"/>
      <c r="BX875" s="54"/>
      <c r="BY875" s="54"/>
      <c r="BZ875" s="54"/>
      <c r="CA875" s="54"/>
      <c r="CB875" s="54"/>
      <c r="CC875" s="54"/>
      <c r="CD875" s="54"/>
      <c r="CE875" s="54"/>
      <c r="CF875" s="54"/>
      <c r="CG875" s="54"/>
      <c r="CH875" s="54"/>
      <c r="CI875" s="54"/>
      <c r="CJ875" s="54"/>
      <c r="CK875" s="54"/>
      <c r="CL875" s="54"/>
      <c r="CM875" s="54"/>
      <c r="CN875" s="54"/>
      <c r="CO875" s="54"/>
      <c r="CP875" s="54"/>
      <c r="CQ875" s="54"/>
      <c r="CR875" s="54"/>
      <c r="CS875" s="54"/>
      <c r="CT875" s="54"/>
      <c r="CU875" s="54"/>
      <c r="CV875" s="54"/>
      <c r="CW875" s="54"/>
      <c r="CX875" s="54"/>
      <c r="CY875" s="54"/>
      <c r="CZ875" s="54"/>
      <c r="DA875" s="54"/>
      <c r="DB875" s="54"/>
      <c r="DC875" s="54"/>
      <c r="DD875" s="54"/>
      <c r="DE875" s="54"/>
      <c r="DF875" s="54"/>
      <c r="DG875" s="54"/>
      <c r="DH875" s="54"/>
      <c r="DI875" s="54"/>
      <c r="DJ875" s="54"/>
      <c r="DK875" s="54"/>
      <c r="DL875" s="54"/>
      <c r="DM875" s="54"/>
      <c r="DN875" s="54"/>
      <c r="DO875" s="54"/>
      <c r="DP875" s="54"/>
      <c r="DQ875" s="54">
        <v>14</v>
      </c>
      <c r="DR875"/>
      <c r="DS875"/>
      <c r="DT875"/>
    </row>
    <row r="876" spans="2:124" x14ac:dyDescent="0.25">
      <c r="B876" s="57">
        <v>2326</v>
      </c>
      <c r="C876" s="54"/>
      <c r="D876" s="54"/>
      <c r="E876" s="54"/>
      <c r="F876" s="54"/>
      <c r="G876" s="54"/>
      <c r="H876" s="54"/>
      <c r="I876" s="54"/>
      <c r="J876" s="54"/>
      <c r="K876" s="54"/>
      <c r="L876" s="54"/>
      <c r="M876" s="54"/>
      <c r="N876" s="54"/>
      <c r="O876" s="54"/>
      <c r="P876" s="54"/>
      <c r="Q876" s="54"/>
      <c r="R876" s="54"/>
      <c r="S876" s="54"/>
      <c r="T876" s="54"/>
      <c r="U876" s="54"/>
      <c r="V876" s="54"/>
      <c r="W876" s="54"/>
      <c r="X876" s="54"/>
      <c r="Y876" s="54"/>
      <c r="Z876" s="54"/>
      <c r="AA876" s="54"/>
      <c r="AB876" s="54"/>
      <c r="AC876" s="54"/>
      <c r="AD876" s="54"/>
      <c r="AE876" s="54"/>
      <c r="AF876" s="54"/>
      <c r="AG876" s="54"/>
      <c r="AH876" s="54"/>
      <c r="AI876" s="54"/>
      <c r="AJ876" s="54"/>
      <c r="AK876" s="54"/>
      <c r="AL876" s="54"/>
      <c r="AM876" s="54"/>
      <c r="AN876" s="54"/>
      <c r="AO876" s="54"/>
      <c r="AP876" s="54">
        <v>20</v>
      </c>
      <c r="AQ876" s="54">
        <v>1</v>
      </c>
      <c r="AR876" s="54">
        <v>19</v>
      </c>
      <c r="AS876" s="54">
        <v>2</v>
      </c>
      <c r="AT876" s="54">
        <v>16</v>
      </c>
      <c r="AU876" s="54">
        <v>18</v>
      </c>
      <c r="AV876" s="54">
        <v>2</v>
      </c>
      <c r="AW876" s="54">
        <v>14</v>
      </c>
      <c r="AX876" s="54">
        <v>7</v>
      </c>
      <c r="AY876" s="54">
        <v>19</v>
      </c>
      <c r="AZ876" s="54">
        <v>5</v>
      </c>
      <c r="BA876" s="54">
        <v>6</v>
      </c>
      <c r="BB876" s="54">
        <v>10</v>
      </c>
      <c r="BC876" s="54">
        <v>14</v>
      </c>
      <c r="BD876" s="54">
        <v>7</v>
      </c>
      <c r="BE876" s="54"/>
      <c r="BF876" s="54">
        <v>15</v>
      </c>
      <c r="BG876" s="54">
        <v>2</v>
      </c>
      <c r="BH876" s="54">
        <v>1</v>
      </c>
      <c r="BI876" s="54">
        <v>6</v>
      </c>
      <c r="BJ876" s="54">
        <v>7</v>
      </c>
      <c r="BK876" s="54">
        <v>19</v>
      </c>
      <c r="BL876" s="54">
        <v>2</v>
      </c>
      <c r="BM876" s="54">
        <v>7</v>
      </c>
      <c r="BN876" s="54">
        <v>18</v>
      </c>
      <c r="BO876" s="54">
        <v>19</v>
      </c>
      <c r="BP876" s="54">
        <v>8</v>
      </c>
      <c r="BQ876" s="54">
        <v>6</v>
      </c>
      <c r="BR876" s="54">
        <v>1</v>
      </c>
      <c r="BS876" s="54">
        <v>6</v>
      </c>
      <c r="BT876" s="54">
        <v>3</v>
      </c>
      <c r="BU876" s="54">
        <v>4</v>
      </c>
      <c r="BV876" s="54">
        <v>7</v>
      </c>
      <c r="BW876" s="54">
        <v>19</v>
      </c>
      <c r="BX876" s="54">
        <v>2</v>
      </c>
      <c r="BY876" s="54">
        <v>11</v>
      </c>
      <c r="BZ876" s="54">
        <v>8</v>
      </c>
      <c r="CA876" s="54">
        <v>16</v>
      </c>
      <c r="CB876" s="54">
        <v>1</v>
      </c>
      <c r="CC876" s="54">
        <v>6</v>
      </c>
      <c r="CD876" s="54">
        <v>4</v>
      </c>
      <c r="CE876" s="54"/>
      <c r="CF876" s="54">
        <v>10</v>
      </c>
      <c r="CG876" s="54">
        <v>1</v>
      </c>
      <c r="CH876" s="54">
        <v>9</v>
      </c>
      <c r="CI876" s="54">
        <v>5</v>
      </c>
      <c r="CJ876" s="54">
        <v>12</v>
      </c>
      <c r="CK876" s="54">
        <v>5</v>
      </c>
      <c r="CL876" s="54">
        <v>5</v>
      </c>
      <c r="CM876" s="54">
        <v>28</v>
      </c>
      <c r="CN876" s="54">
        <v>10</v>
      </c>
      <c r="CO876" s="54">
        <v>1</v>
      </c>
      <c r="CP876" s="54">
        <v>4</v>
      </c>
      <c r="CQ876" s="54">
        <v>10</v>
      </c>
      <c r="CR876" s="54"/>
      <c r="CS876" s="54">
        <v>13</v>
      </c>
      <c r="CT876" s="54">
        <v>8</v>
      </c>
      <c r="CU876" s="54">
        <v>3</v>
      </c>
      <c r="CV876" s="54">
        <v>1</v>
      </c>
      <c r="CW876" s="54">
        <v>7</v>
      </c>
      <c r="CX876" s="54">
        <v>3</v>
      </c>
      <c r="CY876" s="54">
        <v>4</v>
      </c>
      <c r="CZ876" s="54">
        <v>6</v>
      </c>
      <c r="DA876" s="54">
        <v>1</v>
      </c>
      <c r="DB876" s="54">
        <v>1</v>
      </c>
      <c r="DC876" s="54"/>
      <c r="DD876" s="54">
        <v>3</v>
      </c>
      <c r="DE876" s="54">
        <v>5</v>
      </c>
      <c r="DF876" s="54"/>
      <c r="DG876" s="54">
        <v>1</v>
      </c>
      <c r="DH876" s="54">
        <v>14</v>
      </c>
      <c r="DI876" s="54">
        <v>1</v>
      </c>
      <c r="DJ876" s="54">
        <v>17</v>
      </c>
      <c r="DK876" s="54">
        <v>8</v>
      </c>
      <c r="DL876" s="54">
        <v>6</v>
      </c>
      <c r="DM876" s="54">
        <v>6</v>
      </c>
      <c r="DN876" s="54">
        <v>16</v>
      </c>
      <c r="DO876" s="54">
        <v>8</v>
      </c>
      <c r="DP876" s="54"/>
      <c r="DQ876" s="54">
        <v>590</v>
      </c>
      <c r="DR876"/>
      <c r="DS876"/>
      <c r="DT876"/>
    </row>
    <row r="877" spans="2:124" x14ac:dyDescent="0.25">
      <c r="B877" s="57">
        <v>2327</v>
      </c>
      <c r="C877" s="54"/>
      <c r="D877" s="54"/>
      <c r="E877" s="54"/>
      <c r="F877" s="54"/>
      <c r="G877" s="54"/>
      <c r="H877" s="54"/>
      <c r="I877" s="54"/>
      <c r="J877" s="54"/>
      <c r="K877" s="54"/>
      <c r="L877" s="54"/>
      <c r="M877" s="54">
        <v>461</v>
      </c>
      <c r="N877" s="54">
        <v>522</v>
      </c>
      <c r="O877" s="54">
        <v>434</v>
      </c>
      <c r="P877" s="54">
        <v>396</v>
      </c>
      <c r="Q877" s="54">
        <v>484</v>
      </c>
      <c r="R877" s="54">
        <v>471</v>
      </c>
      <c r="S877" s="54">
        <v>419</v>
      </c>
      <c r="T877" s="54">
        <v>462</v>
      </c>
      <c r="U877" s="54">
        <v>415</v>
      </c>
      <c r="V877" s="54">
        <v>470</v>
      </c>
      <c r="W877" s="54">
        <v>480</v>
      </c>
      <c r="X877" s="54">
        <v>447</v>
      </c>
      <c r="Y877" s="54">
        <v>478</v>
      </c>
      <c r="Z877" s="54">
        <v>493</v>
      </c>
      <c r="AA877" s="54">
        <v>435</v>
      </c>
      <c r="AB877" s="54">
        <v>397</v>
      </c>
      <c r="AC877" s="54">
        <v>479</v>
      </c>
      <c r="AD877" s="54">
        <v>482</v>
      </c>
      <c r="AE877" s="54">
        <v>452</v>
      </c>
      <c r="AF877" s="54">
        <v>522</v>
      </c>
      <c r="AG877" s="54">
        <v>451</v>
      </c>
      <c r="AH877" s="54">
        <v>501</v>
      </c>
      <c r="AI877" s="54">
        <v>478</v>
      </c>
      <c r="AJ877" s="54">
        <v>418</v>
      </c>
      <c r="AK877" s="54">
        <v>384</v>
      </c>
      <c r="AL877" s="54">
        <v>934</v>
      </c>
      <c r="AM877" s="54">
        <v>456</v>
      </c>
      <c r="AN877" s="54">
        <v>444</v>
      </c>
      <c r="AO877" s="54">
        <v>444</v>
      </c>
      <c r="AP877" s="54">
        <v>439</v>
      </c>
      <c r="AQ877" s="54">
        <v>411</v>
      </c>
      <c r="AR877" s="54">
        <v>425</v>
      </c>
      <c r="AS877" s="54">
        <v>354</v>
      </c>
      <c r="AT877" s="54">
        <v>444</v>
      </c>
      <c r="AU877" s="54">
        <v>378</v>
      </c>
      <c r="AV877" s="54">
        <v>445</v>
      </c>
      <c r="AW877" s="54">
        <v>409</v>
      </c>
      <c r="AX877" s="54">
        <v>391</v>
      </c>
      <c r="AY877" s="54">
        <v>465</v>
      </c>
      <c r="AZ877" s="54">
        <v>405</v>
      </c>
      <c r="BA877" s="54">
        <v>432</v>
      </c>
      <c r="BB877" s="54">
        <v>346</v>
      </c>
      <c r="BC877" s="54">
        <v>424</v>
      </c>
      <c r="BD877" s="54">
        <v>420</v>
      </c>
      <c r="BE877" s="54">
        <v>436</v>
      </c>
      <c r="BF877" s="54">
        <v>392</v>
      </c>
      <c r="BG877" s="54">
        <v>363</v>
      </c>
      <c r="BH877" s="54">
        <v>414</v>
      </c>
      <c r="BI877" s="54">
        <v>358</v>
      </c>
      <c r="BJ877" s="54">
        <v>402</v>
      </c>
      <c r="BK877" s="54">
        <v>371</v>
      </c>
      <c r="BL877" s="54">
        <v>417</v>
      </c>
      <c r="BM877" s="54">
        <v>360</v>
      </c>
      <c r="BN877" s="54">
        <v>402</v>
      </c>
      <c r="BO877" s="54">
        <v>352</v>
      </c>
      <c r="BP877" s="54">
        <v>395</v>
      </c>
      <c r="BQ877" s="54">
        <v>295</v>
      </c>
      <c r="BR877" s="54">
        <v>344</v>
      </c>
      <c r="BS877" s="54">
        <v>336</v>
      </c>
      <c r="BT877" s="54">
        <v>360</v>
      </c>
      <c r="BU877" s="54">
        <v>274</v>
      </c>
      <c r="BV877" s="54">
        <v>319</v>
      </c>
      <c r="BW877" s="54">
        <v>322</v>
      </c>
      <c r="BX877" s="54">
        <v>302</v>
      </c>
      <c r="BY877" s="54">
        <v>319</v>
      </c>
      <c r="BZ877" s="54">
        <v>300</v>
      </c>
      <c r="CA877" s="54">
        <v>311</v>
      </c>
      <c r="CB877" s="54">
        <v>315</v>
      </c>
      <c r="CC877" s="54">
        <v>276</v>
      </c>
      <c r="CD877" s="54">
        <v>340</v>
      </c>
      <c r="CE877" s="54">
        <v>355</v>
      </c>
      <c r="CF877" s="54">
        <v>308</v>
      </c>
      <c r="CG877" s="54">
        <v>298</v>
      </c>
      <c r="CH877" s="54">
        <v>308</v>
      </c>
      <c r="CI877" s="54">
        <v>285</v>
      </c>
      <c r="CJ877" s="54">
        <v>334</v>
      </c>
      <c r="CK877" s="54">
        <v>316</v>
      </c>
      <c r="CL877" s="54">
        <v>350</v>
      </c>
      <c r="CM877" s="54">
        <v>315</v>
      </c>
      <c r="CN877" s="54">
        <v>312</v>
      </c>
      <c r="CO877" s="54">
        <v>298</v>
      </c>
      <c r="CP877" s="54">
        <v>356</v>
      </c>
      <c r="CQ877" s="54">
        <v>288</v>
      </c>
      <c r="CR877" s="54"/>
      <c r="CS877" s="54">
        <v>332</v>
      </c>
      <c r="CT877" s="54">
        <v>334</v>
      </c>
      <c r="CU877" s="54">
        <v>315</v>
      </c>
      <c r="CV877" s="54">
        <v>324</v>
      </c>
      <c r="CW877" s="54">
        <v>336</v>
      </c>
      <c r="CX877" s="54">
        <v>282</v>
      </c>
      <c r="CY877" s="54">
        <v>322</v>
      </c>
      <c r="CZ877" s="54">
        <v>333</v>
      </c>
      <c r="DA877" s="54">
        <v>303</v>
      </c>
      <c r="DB877" s="54">
        <v>282</v>
      </c>
      <c r="DC877" s="54">
        <v>273</v>
      </c>
      <c r="DD877" s="54">
        <v>338</v>
      </c>
      <c r="DE877" s="54">
        <v>275</v>
      </c>
      <c r="DF877" s="54">
        <v>277</v>
      </c>
      <c r="DG877" s="54">
        <v>307</v>
      </c>
      <c r="DH877" s="54">
        <v>273</v>
      </c>
      <c r="DI877" s="54">
        <v>294</v>
      </c>
      <c r="DJ877" s="54">
        <v>306</v>
      </c>
      <c r="DK877" s="54">
        <v>276</v>
      </c>
      <c r="DL877" s="54">
        <v>338</v>
      </c>
      <c r="DM877" s="54">
        <v>277</v>
      </c>
      <c r="DN877" s="54">
        <v>306</v>
      </c>
      <c r="DO877" s="54">
        <v>249</v>
      </c>
      <c r="DP877" s="54"/>
      <c r="DQ877" s="54">
        <v>40047</v>
      </c>
      <c r="DR877"/>
      <c r="DS877"/>
      <c r="DT877"/>
    </row>
    <row r="878" spans="2:124" x14ac:dyDescent="0.25">
      <c r="B878" s="57">
        <v>2328</v>
      </c>
      <c r="C878" s="54"/>
      <c r="D878" s="54"/>
      <c r="E878" s="54"/>
      <c r="F878" s="54"/>
      <c r="G878" s="54"/>
      <c r="H878" s="54"/>
      <c r="I878" s="54"/>
      <c r="J878" s="54"/>
      <c r="K878" s="54"/>
      <c r="L878" s="54"/>
      <c r="M878" s="54">
        <v>462</v>
      </c>
      <c r="N878" s="54">
        <v>469</v>
      </c>
      <c r="O878" s="54">
        <v>403</v>
      </c>
      <c r="P878" s="54">
        <v>417</v>
      </c>
      <c r="Q878" s="54">
        <v>484</v>
      </c>
      <c r="R878" s="54">
        <v>392</v>
      </c>
      <c r="S878" s="54">
        <v>420</v>
      </c>
      <c r="T878" s="54">
        <v>431</v>
      </c>
      <c r="U878" s="54"/>
      <c r="V878" s="54"/>
      <c r="W878" s="54"/>
      <c r="X878" s="54"/>
      <c r="Y878" s="54"/>
      <c r="Z878" s="54"/>
      <c r="AA878" s="54"/>
      <c r="AB878" s="54">
        <v>4</v>
      </c>
      <c r="AC878" s="54"/>
      <c r="AD878" s="54">
        <v>7</v>
      </c>
      <c r="AE878" s="54"/>
      <c r="AF878" s="54">
        <v>2</v>
      </c>
      <c r="AG878" s="54"/>
      <c r="AH878" s="54"/>
      <c r="AI878" s="54"/>
      <c r="AJ878" s="54"/>
      <c r="AK878" s="54"/>
      <c r="AL878" s="54">
        <v>4</v>
      </c>
      <c r="AM878" s="54"/>
      <c r="AN878" s="54"/>
      <c r="AO878" s="54"/>
      <c r="AP878" s="54"/>
      <c r="AQ878" s="54">
        <v>10</v>
      </c>
      <c r="AR878" s="54">
        <v>8</v>
      </c>
      <c r="AS878" s="54"/>
      <c r="AT878" s="54"/>
      <c r="AU878" s="54"/>
      <c r="AV878" s="54"/>
      <c r="AW878" s="54">
        <v>1</v>
      </c>
      <c r="AX878" s="54"/>
      <c r="AY878" s="54">
        <v>5</v>
      </c>
      <c r="AZ878" s="54"/>
      <c r="BA878" s="54">
        <v>4</v>
      </c>
      <c r="BB878" s="54"/>
      <c r="BC878" s="54">
        <v>2</v>
      </c>
      <c r="BD878" s="54">
        <v>1</v>
      </c>
      <c r="BE878" s="54">
        <v>2</v>
      </c>
      <c r="BF878" s="54">
        <v>3</v>
      </c>
      <c r="BG878" s="54">
        <v>3</v>
      </c>
      <c r="BH878" s="54"/>
      <c r="BI878" s="54"/>
      <c r="BJ878" s="54">
        <v>4</v>
      </c>
      <c r="BK878" s="54"/>
      <c r="BL878" s="54"/>
      <c r="BM878" s="54"/>
      <c r="BN878" s="54"/>
      <c r="BO878" s="54"/>
      <c r="BP878" s="54"/>
      <c r="BQ878" s="54"/>
      <c r="BR878" s="54"/>
      <c r="BS878" s="54">
        <v>1</v>
      </c>
      <c r="BT878" s="54"/>
      <c r="BU878" s="54"/>
      <c r="BV878" s="54"/>
      <c r="BW878" s="54"/>
      <c r="BX878" s="54"/>
      <c r="BY878" s="54"/>
      <c r="BZ878" s="54"/>
      <c r="CA878" s="54">
        <v>3</v>
      </c>
      <c r="CB878" s="54">
        <v>1</v>
      </c>
      <c r="CC878" s="54"/>
      <c r="CD878" s="54"/>
      <c r="CE878" s="54"/>
      <c r="CF878" s="54"/>
      <c r="CG878" s="54"/>
      <c r="CH878" s="54"/>
      <c r="CI878" s="54">
        <v>2</v>
      </c>
      <c r="CJ878" s="54">
        <v>3</v>
      </c>
      <c r="CK878" s="54"/>
      <c r="CL878" s="54">
        <v>2</v>
      </c>
      <c r="CM878" s="54"/>
      <c r="CN878" s="54"/>
      <c r="CO878" s="54"/>
      <c r="CP878" s="54">
        <v>7</v>
      </c>
      <c r="CQ878" s="54"/>
      <c r="CR878" s="54"/>
      <c r="CS878" s="54"/>
      <c r="CT878" s="54"/>
      <c r="CU878" s="54">
        <v>2</v>
      </c>
      <c r="CV878" s="54">
        <v>6</v>
      </c>
      <c r="CW878" s="54">
        <v>11</v>
      </c>
      <c r="CX878" s="54">
        <v>4</v>
      </c>
      <c r="CY878" s="54"/>
      <c r="CZ878" s="54">
        <v>3</v>
      </c>
      <c r="DA878" s="54">
        <v>3</v>
      </c>
      <c r="DB878" s="54"/>
      <c r="DC878" s="54"/>
      <c r="DD878" s="54"/>
      <c r="DE878" s="54"/>
      <c r="DF878" s="54"/>
      <c r="DG878" s="54">
        <v>3</v>
      </c>
      <c r="DH878" s="54"/>
      <c r="DI878" s="54">
        <v>2</v>
      </c>
      <c r="DJ878" s="54"/>
      <c r="DK878" s="54"/>
      <c r="DL878" s="54"/>
      <c r="DM878" s="54"/>
      <c r="DN878" s="54"/>
      <c r="DO878" s="54">
        <v>2</v>
      </c>
      <c r="DP878" s="54"/>
      <c r="DQ878" s="54">
        <v>3593</v>
      </c>
      <c r="DR878"/>
      <c r="DS878"/>
      <c r="DT878"/>
    </row>
    <row r="879" spans="2:124" x14ac:dyDescent="0.25">
      <c r="B879" s="57">
        <v>2329</v>
      </c>
      <c r="C879" s="54"/>
      <c r="D879" s="54"/>
      <c r="E879" s="54"/>
      <c r="F879" s="54"/>
      <c r="G879" s="54"/>
      <c r="H879" s="54"/>
      <c r="I879" s="54"/>
      <c r="J879" s="54"/>
      <c r="K879" s="54"/>
      <c r="L879" s="54"/>
      <c r="M879" s="54">
        <v>748</v>
      </c>
      <c r="N879" s="54">
        <v>773</v>
      </c>
      <c r="O879" s="54">
        <v>885</v>
      </c>
      <c r="P879" s="54">
        <v>714</v>
      </c>
      <c r="Q879" s="54">
        <v>763</v>
      </c>
      <c r="R879" s="54">
        <v>819</v>
      </c>
      <c r="S879" s="54">
        <v>776</v>
      </c>
      <c r="T879" s="54">
        <v>696</v>
      </c>
      <c r="U879" s="54">
        <v>716</v>
      </c>
      <c r="V879" s="54">
        <v>750</v>
      </c>
      <c r="W879" s="54">
        <v>804</v>
      </c>
      <c r="X879" s="54">
        <v>693</v>
      </c>
      <c r="Y879" s="54">
        <v>777</v>
      </c>
      <c r="Z879" s="54">
        <v>743</v>
      </c>
      <c r="AA879" s="54">
        <v>734</v>
      </c>
      <c r="AB879" s="54">
        <v>646</v>
      </c>
      <c r="AC879" s="54">
        <v>737</v>
      </c>
      <c r="AD879" s="54">
        <v>704</v>
      </c>
      <c r="AE879" s="54">
        <v>717</v>
      </c>
      <c r="AF879" s="54">
        <v>712</v>
      </c>
      <c r="AG879" s="54">
        <v>655</v>
      </c>
      <c r="AH879" s="54">
        <v>805</v>
      </c>
      <c r="AI879" s="54">
        <v>719</v>
      </c>
      <c r="AJ879" s="54">
        <v>692</v>
      </c>
      <c r="AK879" s="54">
        <v>733</v>
      </c>
      <c r="AL879" s="54">
        <v>1327</v>
      </c>
      <c r="AM879" s="54">
        <v>695</v>
      </c>
      <c r="AN879" s="54">
        <v>666</v>
      </c>
      <c r="AO879" s="54">
        <v>752</v>
      </c>
      <c r="AP879" s="54">
        <v>693</v>
      </c>
      <c r="AQ879" s="54">
        <v>733</v>
      </c>
      <c r="AR879" s="54">
        <v>678</v>
      </c>
      <c r="AS879" s="54">
        <v>650</v>
      </c>
      <c r="AT879" s="54">
        <v>778</v>
      </c>
      <c r="AU879" s="54">
        <v>711</v>
      </c>
      <c r="AV879" s="54">
        <v>712</v>
      </c>
      <c r="AW879" s="54">
        <v>706</v>
      </c>
      <c r="AX879" s="54">
        <v>656</v>
      </c>
      <c r="AY879" s="54">
        <v>729</v>
      </c>
      <c r="AZ879" s="54">
        <v>678</v>
      </c>
      <c r="BA879" s="54">
        <v>755</v>
      </c>
      <c r="BB879" s="54">
        <v>630</v>
      </c>
      <c r="BC879" s="54">
        <v>662</v>
      </c>
      <c r="BD879" s="54">
        <v>694</v>
      </c>
      <c r="BE879" s="54">
        <v>903</v>
      </c>
      <c r="BF879" s="54">
        <v>655</v>
      </c>
      <c r="BG879" s="54">
        <v>628</v>
      </c>
      <c r="BH879" s="54">
        <v>739</v>
      </c>
      <c r="BI879" s="54">
        <v>749</v>
      </c>
      <c r="BJ879" s="54">
        <v>826</v>
      </c>
      <c r="BK879" s="54">
        <v>627</v>
      </c>
      <c r="BL879" s="54">
        <v>614</v>
      </c>
      <c r="BM879" s="54">
        <v>681</v>
      </c>
      <c r="BN879" s="54">
        <v>670</v>
      </c>
      <c r="BO879" s="54">
        <v>678</v>
      </c>
      <c r="BP879" s="54">
        <v>696</v>
      </c>
      <c r="BQ879" s="54">
        <v>793</v>
      </c>
      <c r="BR879" s="54">
        <v>729</v>
      </c>
      <c r="BS879" s="54">
        <v>742</v>
      </c>
      <c r="BT879" s="54">
        <v>814</v>
      </c>
      <c r="BU879" s="54">
        <v>706</v>
      </c>
      <c r="BV879" s="54">
        <v>773</v>
      </c>
      <c r="BW879" s="54">
        <v>698</v>
      </c>
      <c r="BX879" s="54">
        <v>661</v>
      </c>
      <c r="BY879" s="54">
        <v>712</v>
      </c>
      <c r="BZ879" s="54">
        <v>739</v>
      </c>
      <c r="CA879" s="54">
        <v>676</v>
      </c>
      <c r="CB879" s="54">
        <v>719</v>
      </c>
      <c r="CC879" s="54">
        <v>765</v>
      </c>
      <c r="CD879" s="54">
        <v>769</v>
      </c>
      <c r="CE879" s="54">
        <v>769</v>
      </c>
      <c r="CF879" s="54">
        <v>661</v>
      </c>
      <c r="CG879" s="54">
        <v>725</v>
      </c>
      <c r="CH879" s="54">
        <v>683</v>
      </c>
      <c r="CI879" s="54">
        <v>733</v>
      </c>
      <c r="CJ879" s="54">
        <v>775</v>
      </c>
      <c r="CK879" s="54">
        <v>741</v>
      </c>
      <c r="CL879" s="54">
        <v>703</v>
      </c>
      <c r="CM879" s="54">
        <v>738</v>
      </c>
      <c r="CN879" s="54">
        <v>700</v>
      </c>
      <c r="CO879" s="54">
        <v>688</v>
      </c>
      <c r="CP879" s="54">
        <v>739</v>
      </c>
      <c r="CQ879" s="54">
        <v>685</v>
      </c>
      <c r="CR879" s="54"/>
      <c r="CS879" s="54">
        <v>772</v>
      </c>
      <c r="CT879" s="54">
        <v>739</v>
      </c>
      <c r="CU879" s="54">
        <v>787</v>
      </c>
      <c r="CV879" s="54">
        <v>713</v>
      </c>
      <c r="CW879" s="54">
        <v>765</v>
      </c>
      <c r="CX879" s="54">
        <v>785</v>
      </c>
      <c r="CY879" s="54">
        <v>738</v>
      </c>
      <c r="CZ879" s="54">
        <v>727</v>
      </c>
      <c r="DA879" s="54">
        <v>698</v>
      </c>
      <c r="DB879" s="54">
        <v>758</v>
      </c>
      <c r="DC879" s="54">
        <v>686</v>
      </c>
      <c r="DD879" s="54">
        <v>793</v>
      </c>
      <c r="DE879" s="54">
        <v>765</v>
      </c>
      <c r="DF879" s="54">
        <v>809</v>
      </c>
      <c r="DG879" s="54">
        <v>813</v>
      </c>
      <c r="DH879" s="54">
        <v>774</v>
      </c>
      <c r="DI879" s="54">
        <v>807</v>
      </c>
      <c r="DJ879" s="54">
        <v>817</v>
      </c>
      <c r="DK879" s="54">
        <v>810</v>
      </c>
      <c r="DL879" s="54">
        <v>772</v>
      </c>
      <c r="DM879" s="54">
        <v>763</v>
      </c>
      <c r="DN879" s="54">
        <v>750</v>
      </c>
      <c r="DO879" s="54">
        <v>731</v>
      </c>
      <c r="DP879" s="54"/>
      <c r="DQ879" s="54">
        <v>78090</v>
      </c>
      <c r="DR879"/>
      <c r="DS879"/>
      <c r="DT879"/>
    </row>
    <row r="880" spans="2:124" x14ac:dyDescent="0.25">
      <c r="B880" s="57">
        <v>2330</v>
      </c>
      <c r="C880" s="54"/>
      <c r="D880" s="54"/>
      <c r="E880" s="54"/>
      <c r="F880" s="54"/>
      <c r="G880" s="54"/>
      <c r="H880" s="54"/>
      <c r="I880" s="54"/>
      <c r="J880" s="54"/>
      <c r="K880" s="54"/>
      <c r="L880" s="54"/>
      <c r="M880" s="54">
        <v>28</v>
      </c>
      <c r="N880" s="54">
        <v>27</v>
      </c>
      <c r="O880" s="54">
        <v>41</v>
      </c>
      <c r="P880" s="54">
        <v>26</v>
      </c>
      <c r="Q880" s="54">
        <v>14</v>
      </c>
      <c r="R880" s="54">
        <v>1</v>
      </c>
      <c r="S880" s="54"/>
      <c r="T880" s="54"/>
      <c r="U880" s="54"/>
      <c r="V880" s="54"/>
      <c r="W880" s="54"/>
      <c r="X880" s="54"/>
      <c r="Y880" s="54"/>
      <c r="Z880" s="54"/>
      <c r="AA880" s="54"/>
      <c r="AB880" s="54"/>
      <c r="AC880" s="54"/>
      <c r="AD880" s="54"/>
      <c r="AE880" s="54"/>
      <c r="AF880" s="54"/>
      <c r="AG880" s="54"/>
      <c r="AH880" s="54"/>
      <c r="AI880" s="54"/>
      <c r="AJ880" s="54"/>
      <c r="AK880" s="54"/>
      <c r="AL880" s="54"/>
      <c r="AM880" s="54"/>
      <c r="AN880" s="54"/>
      <c r="AO880" s="54"/>
      <c r="AP880" s="54"/>
      <c r="AQ880" s="54"/>
      <c r="AR880" s="54"/>
      <c r="AS880" s="54"/>
      <c r="AT880" s="54"/>
      <c r="AU880" s="54"/>
      <c r="AV880" s="54"/>
      <c r="AW880" s="54"/>
      <c r="AX880" s="54"/>
      <c r="AY880" s="54"/>
      <c r="AZ880" s="54"/>
      <c r="BA880" s="54"/>
      <c r="BB880" s="54"/>
      <c r="BC880" s="54"/>
      <c r="BD880" s="54"/>
      <c r="BE880" s="54"/>
      <c r="BF880" s="54"/>
      <c r="BG880" s="54"/>
      <c r="BH880" s="54"/>
      <c r="BI880" s="54"/>
      <c r="BJ880" s="54"/>
      <c r="BK880" s="54"/>
      <c r="BL880" s="54"/>
      <c r="BM880" s="54"/>
      <c r="BN880" s="54"/>
      <c r="BO880" s="54"/>
      <c r="BP880" s="54"/>
      <c r="BQ880" s="54"/>
      <c r="BR880" s="54"/>
      <c r="BS880" s="54"/>
      <c r="BT880" s="54"/>
      <c r="BU880" s="54"/>
      <c r="BV880" s="54"/>
      <c r="BW880" s="54"/>
      <c r="BX880" s="54"/>
      <c r="BY880" s="54"/>
      <c r="BZ880" s="54"/>
      <c r="CA880" s="54"/>
      <c r="CB880" s="54"/>
      <c r="CC880" s="54"/>
      <c r="CD880" s="54"/>
      <c r="CE880" s="54"/>
      <c r="CF880" s="54"/>
      <c r="CG880" s="54"/>
      <c r="CH880" s="54"/>
      <c r="CI880" s="54"/>
      <c r="CJ880" s="54"/>
      <c r="CK880" s="54"/>
      <c r="CL880" s="54"/>
      <c r="CM880" s="54"/>
      <c r="CN880" s="54"/>
      <c r="CO880" s="54"/>
      <c r="CP880" s="54"/>
      <c r="CQ880" s="54"/>
      <c r="CR880" s="54"/>
      <c r="CS880" s="54"/>
      <c r="CT880" s="54"/>
      <c r="CU880" s="54"/>
      <c r="CV880" s="54"/>
      <c r="CW880" s="54"/>
      <c r="CX880" s="54"/>
      <c r="CY880" s="54"/>
      <c r="CZ880" s="54"/>
      <c r="DA880" s="54"/>
      <c r="DB880" s="54"/>
      <c r="DC880" s="54"/>
      <c r="DD880" s="54"/>
      <c r="DE880" s="54"/>
      <c r="DF880" s="54"/>
      <c r="DG880" s="54"/>
      <c r="DH880" s="54"/>
      <c r="DI880" s="54"/>
      <c r="DJ880" s="54"/>
      <c r="DK880" s="54"/>
      <c r="DL880" s="54"/>
      <c r="DM880" s="54"/>
      <c r="DN880" s="54"/>
      <c r="DO880" s="54"/>
      <c r="DP880" s="54"/>
      <c r="DQ880" s="54">
        <v>137</v>
      </c>
      <c r="DR880"/>
      <c r="DS880"/>
      <c r="DT880"/>
    </row>
    <row r="881" spans="2:124" x14ac:dyDescent="0.25">
      <c r="B881" s="57">
        <v>2331</v>
      </c>
      <c r="C881" s="54"/>
      <c r="D881" s="54"/>
      <c r="E881" s="54"/>
      <c r="F881" s="54"/>
      <c r="G881" s="54"/>
      <c r="H881" s="54"/>
      <c r="I881" s="54"/>
      <c r="J881" s="54"/>
      <c r="K881" s="54"/>
      <c r="L881" s="54"/>
      <c r="M881" s="54">
        <v>21</v>
      </c>
      <c r="N881" s="54"/>
      <c r="O881" s="54">
        <v>5</v>
      </c>
      <c r="P881" s="54">
        <v>1</v>
      </c>
      <c r="Q881" s="54">
        <v>39</v>
      </c>
      <c r="R881" s="54">
        <v>4</v>
      </c>
      <c r="S881" s="54">
        <v>2</v>
      </c>
      <c r="T881" s="54">
        <v>6</v>
      </c>
      <c r="U881" s="54">
        <v>2</v>
      </c>
      <c r="V881" s="54">
        <v>5</v>
      </c>
      <c r="W881" s="54">
        <v>13</v>
      </c>
      <c r="X881" s="54">
        <v>6</v>
      </c>
      <c r="Y881" s="54">
        <v>1</v>
      </c>
      <c r="Z881" s="54">
        <v>8</v>
      </c>
      <c r="AA881" s="54">
        <v>32</v>
      </c>
      <c r="AB881" s="54">
        <v>16</v>
      </c>
      <c r="AC881" s="54">
        <v>16</v>
      </c>
      <c r="AD881" s="54">
        <v>6</v>
      </c>
      <c r="AE881" s="54">
        <v>20</v>
      </c>
      <c r="AF881" s="54">
        <v>18</v>
      </c>
      <c r="AG881" s="54">
        <v>5</v>
      </c>
      <c r="AH881" s="54">
        <v>2</v>
      </c>
      <c r="AI881" s="54">
        <v>11</v>
      </c>
      <c r="AJ881" s="54">
        <v>3</v>
      </c>
      <c r="AK881" s="54">
        <v>14</v>
      </c>
      <c r="AL881" s="54">
        <v>14</v>
      </c>
      <c r="AM881" s="54">
        <v>7</v>
      </c>
      <c r="AN881" s="54"/>
      <c r="AO881" s="54">
        <v>5</v>
      </c>
      <c r="AP881" s="54">
        <v>2</v>
      </c>
      <c r="AQ881" s="54">
        <v>3</v>
      </c>
      <c r="AR881" s="54">
        <v>4</v>
      </c>
      <c r="AS881" s="54">
        <v>4</v>
      </c>
      <c r="AT881" s="54">
        <v>3</v>
      </c>
      <c r="AU881" s="54">
        <v>11</v>
      </c>
      <c r="AV881" s="54">
        <v>7</v>
      </c>
      <c r="AW881" s="54">
        <v>4</v>
      </c>
      <c r="AX881" s="54">
        <v>4</v>
      </c>
      <c r="AY881" s="54">
        <v>1</v>
      </c>
      <c r="AZ881" s="54">
        <v>4</v>
      </c>
      <c r="BA881" s="54">
        <v>13</v>
      </c>
      <c r="BB881" s="54">
        <v>10</v>
      </c>
      <c r="BC881" s="54">
        <v>5</v>
      </c>
      <c r="BD881" s="54">
        <v>15</v>
      </c>
      <c r="BE881" s="54">
        <v>12</v>
      </c>
      <c r="BF881" s="54">
        <v>2</v>
      </c>
      <c r="BG881" s="54">
        <v>4</v>
      </c>
      <c r="BH881" s="54"/>
      <c r="BI881" s="54"/>
      <c r="BJ881" s="54">
        <v>3</v>
      </c>
      <c r="BK881" s="54">
        <v>22</v>
      </c>
      <c r="BL881" s="54">
        <v>3</v>
      </c>
      <c r="BM881" s="54"/>
      <c r="BN881" s="54"/>
      <c r="BO881" s="54">
        <v>4</v>
      </c>
      <c r="BP881" s="54"/>
      <c r="BQ881" s="54">
        <v>12</v>
      </c>
      <c r="BR881" s="54">
        <v>2</v>
      </c>
      <c r="BS881" s="54">
        <v>1</v>
      </c>
      <c r="BT881" s="54">
        <v>3</v>
      </c>
      <c r="BU881" s="54">
        <v>1</v>
      </c>
      <c r="BV881" s="54">
        <v>4</v>
      </c>
      <c r="BW881" s="54"/>
      <c r="BX881" s="54">
        <v>15</v>
      </c>
      <c r="BY881" s="54"/>
      <c r="BZ881" s="54">
        <v>3</v>
      </c>
      <c r="CA881" s="54">
        <v>20</v>
      </c>
      <c r="CB881" s="54">
        <v>7</v>
      </c>
      <c r="CC881" s="54">
        <v>2</v>
      </c>
      <c r="CD881" s="54">
        <v>1</v>
      </c>
      <c r="CE881" s="54">
        <v>4</v>
      </c>
      <c r="CF881" s="54">
        <v>1</v>
      </c>
      <c r="CG881" s="54">
        <v>1</v>
      </c>
      <c r="CH881" s="54">
        <v>2</v>
      </c>
      <c r="CI881" s="54">
        <v>2</v>
      </c>
      <c r="CJ881" s="54">
        <v>3</v>
      </c>
      <c r="CK881" s="54">
        <v>7</v>
      </c>
      <c r="CL881" s="54">
        <v>19</v>
      </c>
      <c r="CM881" s="54">
        <v>2</v>
      </c>
      <c r="CN881" s="54">
        <v>10</v>
      </c>
      <c r="CO881" s="54">
        <v>6</v>
      </c>
      <c r="CP881" s="54">
        <v>2</v>
      </c>
      <c r="CQ881" s="54">
        <v>2</v>
      </c>
      <c r="CR881" s="54"/>
      <c r="CS881" s="54">
        <v>2</v>
      </c>
      <c r="CT881" s="54">
        <v>1</v>
      </c>
      <c r="CU881" s="54">
        <v>5</v>
      </c>
      <c r="CV881" s="54">
        <v>7</v>
      </c>
      <c r="CW881" s="54">
        <v>5</v>
      </c>
      <c r="CX881" s="54">
        <v>2</v>
      </c>
      <c r="CY881" s="54">
        <v>24</v>
      </c>
      <c r="CZ881" s="54">
        <v>2</v>
      </c>
      <c r="DA881" s="54">
        <v>4</v>
      </c>
      <c r="DB881" s="54">
        <v>2</v>
      </c>
      <c r="DC881" s="54">
        <v>3</v>
      </c>
      <c r="DD881" s="54">
        <v>4</v>
      </c>
      <c r="DE881" s="54">
        <v>7</v>
      </c>
      <c r="DF881" s="54">
        <v>3</v>
      </c>
      <c r="DG881" s="54">
        <v>8</v>
      </c>
      <c r="DH881" s="54">
        <v>3</v>
      </c>
      <c r="DI881" s="54">
        <v>13</v>
      </c>
      <c r="DJ881" s="54">
        <v>5</v>
      </c>
      <c r="DK881" s="54">
        <v>5</v>
      </c>
      <c r="DL881" s="54">
        <v>3</v>
      </c>
      <c r="DM881" s="54"/>
      <c r="DN881" s="54">
        <v>6</v>
      </c>
      <c r="DO881" s="54"/>
      <c r="DP881" s="54"/>
      <c r="DQ881" s="54">
        <v>668</v>
      </c>
      <c r="DR881"/>
      <c r="DS881"/>
      <c r="DT881"/>
    </row>
    <row r="882" spans="2:124" x14ac:dyDescent="0.25">
      <c r="B882" s="57">
        <v>2332</v>
      </c>
      <c r="C882" s="54"/>
      <c r="D882" s="54"/>
      <c r="E882" s="54"/>
      <c r="F882" s="54"/>
      <c r="G882" s="54"/>
      <c r="H882" s="54"/>
      <c r="I882" s="54"/>
      <c r="J882" s="54"/>
      <c r="K882" s="54"/>
      <c r="L882" s="54"/>
      <c r="M882" s="54"/>
      <c r="N882" s="54"/>
      <c r="O882" s="54"/>
      <c r="P882" s="54"/>
      <c r="Q882" s="54"/>
      <c r="R882" s="54"/>
      <c r="S882" s="54"/>
      <c r="T882" s="54"/>
      <c r="U882" s="54"/>
      <c r="V882" s="54"/>
      <c r="W882" s="54"/>
      <c r="X882" s="54"/>
      <c r="Y882" s="54"/>
      <c r="Z882" s="54"/>
      <c r="AA882" s="54"/>
      <c r="AB882" s="54"/>
      <c r="AC882" s="54"/>
      <c r="AD882" s="54"/>
      <c r="AE882" s="54"/>
      <c r="AF882" s="54"/>
      <c r="AG882" s="54"/>
      <c r="AH882" s="54"/>
      <c r="AI882" s="54"/>
      <c r="AJ882" s="54"/>
      <c r="AK882" s="54"/>
      <c r="AL882" s="54"/>
      <c r="AM882" s="54"/>
      <c r="AN882" s="54"/>
      <c r="AO882" s="54"/>
      <c r="AP882" s="54"/>
      <c r="AQ882" s="54"/>
      <c r="AR882" s="54"/>
      <c r="AS882" s="54"/>
      <c r="AT882" s="54"/>
      <c r="AU882" s="54"/>
      <c r="AV882" s="54"/>
      <c r="AW882" s="54"/>
      <c r="AX882" s="54"/>
      <c r="AY882" s="54"/>
      <c r="AZ882" s="54"/>
      <c r="BA882" s="54"/>
      <c r="BB882" s="54"/>
      <c r="BC882" s="54"/>
      <c r="BD882" s="54"/>
      <c r="BE882" s="54"/>
      <c r="BF882" s="54"/>
      <c r="BG882" s="54"/>
      <c r="BH882" s="54"/>
      <c r="BI882" s="54"/>
      <c r="BJ882" s="54"/>
      <c r="BK882" s="54"/>
      <c r="BL882" s="54"/>
      <c r="BM882" s="54"/>
      <c r="BN882" s="54"/>
      <c r="BO882" s="54"/>
      <c r="BP882" s="54"/>
      <c r="BQ882" s="54"/>
      <c r="BR882" s="54"/>
      <c r="BS882" s="54"/>
      <c r="BT882" s="54"/>
      <c r="BU882" s="54"/>
      <c r="BV882" s="54"/>
      <c r="BW882" s="54"/>
      <c r="BX882" s="54"/>
      <c r="BY882" s="54"/>
      <c r="BZ882" s="54"/>
      <c r="CA882" s="54"/>
      <c r="CB882" s="54"/>
      <c r="CC882" s="54"/>
      <c r="CD882" s="54"/>
      <c r="CE882" s="54"/>
      <c r="CF882" s="54"/>
      <c r="CG882" s="54"/>
      <c r="CH882" s="54"/>
      <c r="CI882" s="54"/>
      <c r="CJ882" s="54"/>
      <c r="CK882" s="54"/>
      <c r="CL882" s="54"/>
      <c r="CM882" s="54"/>
      <c r="CN882" s="54"/>
      <c r="CO882" s="54"/>
      <c r="CP882" s="54"/>
      <c r="CQ882" s="54"/>
      <c r="CR882" s="54"/>
      <c r="CS882" s="54"/>
      <c r="CT882" s="54"/>
      <c r="CU882" s="54"/>
      <c r="CV882" s="54"/>
      <c r="CW882" s="54"/>
      <c r="CX882" s="54"/>
      <c r="CY882" s="54"/>
      <c r="CZ882" s="54"/>
      <c r="DA882" s="54"/>
      <c r="DB882" s="54"/>
      <c r="DC882" s="54"/>
      <c r="DD882" s="54"/>
      <c r="DE882" s="54"/>
      <c r="DF882" s="54"/>
      <c r="DG882" s="54">
        <v>61</v>
      </c>
      <c r="DH882" s="54"/>
      <c r="DI882" s="54"/>
      <c r="DJ882" s="54"/>
      <c r="DK882" s="54"/>
      <c r="DL882" s="54"/>
      <c r="DM882" s="54"/>
      <c r="DN882" s="54"/>
      <c r="DO882" s="54"/>
      <c r="DP882" s="54"/>
      <c r="DQ882" s="54">
        <v>61</v>
      </c>
      <c r="DR882"/>
      <c r="DS882"/>
      <c r="DT882"/>
    </row>
    <row r="883" spans="2:124" x14ac:dyDescent="0.25">
      <c r="B883" s="57">
        <v>2337</v>
      </c>
      <c r="C883" s="54"/>
      <c r="D883" s="54"/>
      <c r="E883" s="54"/>
      <c r="F883" s="54"/>
      <c r="G883" s="54"/>
      <c r="H883" s="54"/>
      <c r="I883" s="54"/>
      <c r="J883" s="54"/>
      <c r="K883" s="54"/>
      <c r="L883" s="54"/>
      <c r="M883" s="54"/>
      <c r="N883" s="54"/>
      <c r="O883" s="54"/>
      <c r="P883" s="54"/>
      <c r="Q883" s="54"/>
      <c r="R883" s="54"/>
      <c r="S883" s="54"/>
      <c r="T883" s="54"/>
      <c r="U883" s="54"/>
      <c r="V883" s="54"/>
      <c r="W883" s="54"/>
      <c r="X883" s="54"/>
      <c r="Y883" s="54"/>
      <c r="Z883" s="54"/>
      <c r="AA883" s="54"/>
      <c r="AB883" s="54"/>
      <c r="AC883" s="54"/>
      <c r="AD883" s="54"/>
      <c r="AE883" s="54">
        <v>3025</v>
      </c>
      <c r="AF883" s="54"/>
      <c r="AG883" s="54">
        <v>2504</v>
      </c>
      <c r="AH883" s="54">
        <v>2970</v>
      </c>
      <c r="AI883" s="54">
        <v>2895</v>
      </c>
      <c r="AJ883" s="54">
        <v>2742</v>
      </c>
      <c r="AK883" s="54">
        <v>2813</v>
      </c>
      <c r="AL883" s="54">
        <v>2738</v>
      </c>
      <c r="AM883" s="54">
        <v>2802</v>
      </c>
      <c r="AN883" s="54">
        <v>3079</v>
      </c>
      <c r="AO883" s="54">
        <v>2819</v>
      </c>
      <c r="AP883" s="54">
        <v>2839</v>
      </c>
      <c r="AQ883" s="54">
        <v>2852</v>
      </c>
      <c r="AR883" s="54">
        <v>2825</v>
      </c>
      <c r="AS883" s="54">
        <v>2813</v>
      </c>
      <c r="AT883" s="54">
        <v>3002</v>
      </c>
      <c r="AU883" s="54">
        <v>2601</v>
      </c>
      <c r="AV883" s="54">
        <v>2947</v>
      </c>
      <c r="AW883" s="54">
        <v>2779</v>
      </c>
      <c r="AX883" s="54">
        <v>3159</v>
      </c>
      <c r="AY883" s="54">
        <v>2912</v>
      </c>
      <c r="AZ883" s="54">
        <v>2699</v>
      </c>
      <c r="BA883" s="54">
        <v>3250</v>
      </c>
      <c r="BB883" s="54">
        <v>3080</v>
      </c>
      <c r="BC883" s="54">
        <v>2888</v>
      </c>
      <c r="BD883" s="54">
        <v>2919</v>
      </c>
      <c r="BE883" s="54">
        <v>2842</v>
      </c>
      <c r="BF883" s="54">
        <v>2768</v>
      </c>
      <c r="BG883" s="54">
        <v>2975</v>
      </c>
      <c r="BH883" s="54">
        <v>2724</v>
      </c>
      <c r="BI883" s="54">
        <v>2708</v>
      </c>
      <c r="BJ883" s="54">
        <v>2844</v>
      </c>
      <c r="BK883" s="54">
        <v>2893</v>
      </c>
      <c r="BL883" s="54">
        <v>2590</v>
      </c>
      <c r="BM883" s="54">
        <v>2805</v>
      </c>
      <c r="BN883" s="54">
        <v>3370</v>
      </c>
      <c r="BO883" s="54">
        <v>2810</v>
      </c>
      <c r="BP883" s="54">
        <v>2694</v>
      </c>
      <c r="BQ883" s="54">
        <v>3036</v>
      </c>
      <c r="BR883" s="54">
        <v>2946</v>
      </c>
      <c r="BS883" s="54">
        <v>2865</v>
      </c>
      <c r="BT883" s="54">
        <v>3028</v>
      </c>
      <c r="BU883" s="54">
        <v>2758</v>
      </c>
      <c r="BV883" s="54">
        <v>2704</v>
      </c>
      <c r="BW883" s="54">
        <v>2440</v>
      </c>
      <c r="BX883" s="54">
        <v>2435</v>
      </c>
      <c r="BY883" s="54">
        <v>2898</v>
      </c>
      <c r="BZ883" s="54">
        <v>2945</v>
      </c>
      <c r="CA883" s="54">
        <v>2442</v>
      </c>
      <c r="CB883" s="54">
        <v>2893</v>
      </c>
      <c r="CC883" s="54">
        <v>2937</v>
      </c>
      <c r="CD883" s="54">
        <v>2631</v>
      </c>
      <c r="CE883" s="54">
        <v>2833</v>
      </c>
      <c r="CF883" s="54">
        <v>2758</v>
      </c>
      <c r="CG883" s="54">
        <v>2898</v>
      </c>
      <c r="CH883" s="54">
        <v>2893</v>
      </c>
      <c r="CI883" s="54">
        <v>2938</v>
      </c>
      <c r="CJ883" s="54">
        <v>3037</v>
      </c>
      <c r="CK883" s="54">
        <v>2970</v>
      </c>
      <c r="CL883" s="54">
        <v>2957</v>
      </c>
      <c r="CM883" s="54">
        <v>2885</v>
      </c>
      <c r="CN883" s="54">
        <v>3008</v>
      </c>
      <c r="CO883" s="54">
        <v>2829</v>
      </c>
      <c r="CP883" s="54">
        <v>3008</v>
      </c>
      <c r="CQ883" s="54">
        <v>3840</v>
      </c>
      <c r="CR883" s="54">
        <v>3049</v>
      </c>
      <c r="CS883" s="54">
        <v>2877</v>
      </c>
      <c r="CT883" s="54">
        <v>3014</v>
      </c>
      <c r="CU883" s="54">
        <v>2889</v>
      </c>
      <c r="CV883" s="54">
        <v>2835</v>
      </c>
      <c r="CW883" s="54">
        <v>3250</v>
      </c>
      <c r="CX883" s="54">
        <v>3000</v>
      </c>
      <c r="CY883" s="54">
        <v>3213</v>
      </c>
      <c r="CZ883" s="54">
        <v>2968</v>
      </c>
      <c r="DA883" s="54">
        <v>2877</v>
      </c>
      <c r="DB883" s="54">
        <v>3143</v>
      </c>
      <c r="DC883" s="54">
        <v>2681</v>
      </c>
      <c r="DD883" s="54">
        <v>3043</v>
      </c>
      <c r="DE883" s="54">
        <v>3100</v>
      </c>
      <c r="DF883" s="54">
        <v>3245</v>
      </c>
      <c r="DG883" s="54">
        <v>2834</v>
      </c>
      <c r="DH883" s="54">
        <v>3035</v>
      </c>
      <c r="DI883" s="54">
        <v>3246</v>
      </c>
      <c r="DJ883" s="54">
        <v>3102</v>
      </c>
      <c r="DK883" s="54">
        <v>3077</v>
      </c>
      <c r="DL883" s="54">
        <v>2994</v>
      </c>
      <c r="DM883" s="54">
        <v>3064</v>
      </c>
      <c r="DN883" s="54">
        <v>3317</v>
      </c>
      <c r="DO883" s="54">
        <v>2767</v>
      </c>
      <c r="DP883" s="54">
        <v>3116</v>
      </c>
      <c r="DQ883" s="54">
        <v>259523</v>
      </c>
      <c r="DR883"/>
      <c r="DS883"/>
      <c r="DT883"/>
    </row>
    <row r="884" spans="2:124" x14ac:dyDescent="0.25">
      <c r="B884" s="57">
        <v>2339</v>
      </c>
      <c r="C884" s="54"/>
      <c r="D884" s="54"/>
      <c r="E884" s="54"/>
      <c r="F884" s="54"/>
      <c r="G884" s="54"/>
      <c r="H884" s="54"/>
      <c r="I884" s="54"/>
      <c r="J884" s="54"/>
      <c r="K884" s="54"/>
      <c r="L884" s="54"/>
      <c r="M884" s="54"/>
      <c r="N884" s="54"/>
      <c r="O884" s="54"/>
      <c r="P884" s="54"/>
      <c r="Q884" s="54"/>
      <c r="R884" s="54"/>
      <c r="S884" s="54"/>
      <c r="T884" s="54"/>
      <c r="U884" s="54"/>
      <c r="V884" s="54"/>
      <c r="W884" s="54"/>
      <c r="X884" s="54"/>
      <c r="Y884" s="54"/>
      <c r="Z884" s="54"/>
      <c r="AA884" s="54"/>
      <c r="AB884" s="54"/>
      <c r="AC884" s="54"/>
      <c r="AD884" s="54"/>
      <c r="AE884" s="54">
        <v>5317</v>
      </c>
      <c r="AF884" s="54"/>
      <c r="AG884" s="54">
        <v>5165</v>
      </c>
      <c r="AH884" s="54">
        <v>5010</v>
      </c>
      <c r="AI884" s="54">
        <v>4554</v>
      </c>
      <c r="AJ884" s="54">
        <v>4261</v>
      </c>
      <c r="AK884" s="54">
        <v>4530</v>
      </c>
      <c r="AL884" s="54">
        <v>4669</v>
      </c>
      <c r="AM884" s="54">
        <v>4409</v>
      </c>
      <c r="AN884" s="54">
        <v>4990</v>
      </c>
      <c r="AO884" s="54">
        <v>4356</v>
      </c>
      <c r="AP884" s="54">
        <v>4407</v>
      </c>
      <c r="AQ884" s="54">
        <v>4833</v>
      </c>
      <c r="AR884" s="54">
        <v>4531</v>
      </c>
      <c r="AS884" s="54">
        <v>4310</v>
      </c>
      <c r="AT884" s="54">
        <v>4962</v>
      </c>
      <c r="AU884" s="54">
        <v>4400</v>
      </c>
      <c r="AV884" s="54">
        <v>4820</v>
      </c>
      <c r="AW884" s="54">
        <v>4758</v>
      </c>
      <c r="AX884" s="54">
        <v>5009</v>
      </c>
      <c r="AY884" s="54">
        <v>4932</v>
      </c>
      <c r="AZ884" s="54">
        <v>4404</v>
      </c>
      <c r="BA884" s="54">
        <v>5597</v>
      </c>
      <c r="BB884" s="54">
        <v>5118</v>
      </c>
      <c r="BC884" s="54">
        <v>4983</v>
      </c>
      <c r="BD884" s="54">
        <v>4574</v>
      </c>
      <c r="BE884" s="54">
        <v>5057</v>
      </c>
      <c r="BF884" s="54">
        <v>4615</v>
      </c>
      <c r="BG884" s="54">
        <v>4469</v>
      </c>
      <c r="BH884" s="54">
        <v>4778</v>
      </c>
      <c r="BI884" s="54">
        <v>4231</v>
      </c>
      <c r="BJ884" s="54">
        <v>4545</v>
      </c>
      <c r="BK884" s="54">
        <v>4944</v>
      </c>
      <c r="BL884" s="54">
        <v>4378</v>
      </c>
      <c r="BM884" s="54">
        <v>4576</v>
      </c>
      <c r="BN884" s="54">
        <v>5120</v>
      </c>
      <c r="BO884" s="54">
        <v>4707</v>
      </c>
      <c r="BP884" s="54">
        <v>4754</v>
      </c>
      <c r="BQ884" s="54">
        <v>4636</v>
      </c>
      <c r="BR884" s="54">
        <v>4427</v>
      </c>
      <c r="BS884" s="54">
        <v>4685</v>
      </c>
      <c r="BT884" s="54">
        <v>5049</v>
      </c>
      <c r="BU884" s="54">
        <v>4369</v>
      </c>
      <c r="BV884" s="54">
        <v>4730</v>
      </c>
      <c r="BW884" s="54">
        <v>4819</v>
      </c>
      <c r="BX884" s="54">
        <v>4611</v>
      </c>
      <c r="BY884" s="54">
        <v>4637</v>
      </c>
      <c r="BZ884" s="54">
        <v>4887</v>
      </c>
      <c r="CA884" s="54">
        <v>4365</v>
      </c>
      <c r="CB884" s="54">
        <v>4725</v>
      </c>
      <c r="CC884" s="54">
        <v>4771</v>
      </c>
      <c r="CD884" s="54">
        <v>4596</v>
      </c>
      <c r="CE884" s="54">
        <v>4739</v>
      </c>
      <c r="CF884" s="54">
        <v>5048</v>
      </c>
      <c r="CG884" s="54">
        <v>4965</v>
      </c>
      <c r="CH884" s="54">
        <v>5240</v>
      </c>
      <c r="CI884" s="54">
        <v>5368</v>
      </c>
      <c r="CJ884" s="54">
        <v>5293</v>
      </c>
      <c r="CK884" s="54">
        <v>5321</v>
      </c>
      <c r="CL884" s="54">
        <v>5054</v>
      </c>
      <c r="CM884" s="54">
        <v>5192</v>
      </c>
      <c r="CN884" s="54">
        <v>5370</v>
      </c>
      <c r="CO884" s="54">
        <v>4786</v>
      </c>
      <c r="CP884" s="54">
        <v>5250</v>
      </c>
      <c r="CQ884" s="54">
        <v>6135</v>
      </c>
      <c r="CR884" s="54">
        <v>4825</v>
      </c>
      <c r="CS884" s="54">
        <v>5087</v>
      </c>
      <c r="CT884" s="54">
        <v>5234</v>
      </c>
      <c r="CU884" s="54">
        <v>5020</v>
      </c>
      <c r="CV884" s="54">
        <v>5275</v>
      </c>
      <c r="CW884" s="54">
        <v>5505</v>
      </c>
      <c r="CX884" s="54">
        <v>5023</v>
      </c>
      <c r="CY884" s="54">
        <v>5395</v>
      </c>
      <c r="CZ884" s="54">
        <v>5271</v>
      </c>
      <c r="DA884" s="54">
        <v>5050</v>
      </c>
      <c r="DB884" s="54">
        <v>5469</v>
      </c>
      <c r="DC884" s="54">
        <v>4842</v>
      </c>
      <c r="DD884" s="54">
        <v>5345</v>
      </c>
      <c r="DE884" s="54">
        <v>5070</v>
      </c>
      <c r="DF884" s="54">
        <v>5286</v>
      </c>
      <c r="DG884" s="54">
        <v>5145</v>
      </c>
      <c r="DH884" s="54">
        <v>5224</v>
      </c>
      <c r="DI884" s="54">
        <v>5150</v>
      </c>
      <c r="DJ884" s="54">
        <v>5084</v>
      </c>
      <c r="DK884" s="54">
        <v>4950</v>
      </c>
      <c r="DL884" s="54">
        <v>5109</v>
      </c>
      <c r="DM884" s="54">
        <v>5245</v>
      </c>
      <c r="DN884" s="54">
        <v>5081</v>
      </c>
      <c r="DO884" s="54">
        <v>5005</v>
      </c>
      <c r="DP884" s="54">
        <v>5269</v>
      </c>
      <c r="DQ884" s="54">
        <v>437100</v>
      </c>
      <c r="DR884"/>
      <c r="DS884"/>
      <c r="DT884"/>
    </row>
    <row r="885" spans="2:124" x14ac:dyDescent="0.25">
      <c r="B885" s="57">
        <v>2340</v>
      </c>
      <c r="C885" s="54"/>
      <c r="D885" s="54"/>
      <c r="E885" s="54"/>
      <c r="F885" s="54"/>
      <c r="G885" s="54"/>
      <c r="H885" s="54"/>
      <c r="I885" s="54"/>
      <c r="J885" s="54"/>
      <c r="K885" s="54"/>
      <c r="L885" s="54"/>
      <c r="M885" s="54"/>
      <c r="N885" s="54"/>
      <c r="O885" s="54"/>
      <c r="P885" s="54"/>
      <c r="Q885" s="54"/>
      <c r="R885" s="54"/>
      <c r="S885" s="54"/>
      <c r="T885" s="54"/>
      <c r="U885" s="54"/>
      <c r="V885" s="54"/>
      <c r="W885" s="54"/>
      <c r="X885" s="54"/>
      <c r="Y885" s="54"/>
      <c r="Z885" s="54"/>
      <c r="AA885" s="54"/>
      <c r="AB885" s="54"/>
      <c r="AC885" s="54"/>
      <c r="AD885" s="54"/>
      <c r="AE885" s="54">
        <v>1172</v>
      </c>
      <c r="AF885" s="54"/>
      <c r="AG885" s="54">
        <v>1156</v>
      </c>
      <c r="AH885" s="54">
        <v>1272</v>
      </c>
      <c r="AI885" s="54">
        <v>1068</v>
      </c>
      <c r="AJ885" s="54">
        <v>1148</v>
      </c>
      <c r="AK885" s="54">
        <v>1114</v>
      </c>
      <c r="AL885" s="54">
        <v>1113</v>
      </c>
      <c r="AM885" s="54">
        <v>1254</v>
      </c>
      <c r="AN885" s="54">
        <v>1312</v>
      </c>
      <c r="AO885" s="54">
        <v>1087</v>
      </c>
      <c r="AP885" s="54">
        <v>957</v>
      </c>
      <c r="AQ885" s="54">
        <v>1227</v>
      </c>
      <c r="AR885" s="54">
        <v>1041</v>
      </c>
      <c r="AS885" s="54">
        <v>1099</v>
      </c>
      <c r="AT885" s="54">
        <v>1013</v>
      </c>
      <c r="AU885" s="54">
        <v>966</v>
      </c>
      <c r="AV885" s="54">
        <v>1111</v>
      </c>
      <c r="AW885" s="54">
        <v>1048</v>
      </c>
      <c r="AX885" s="54">
        <v>1095</v>
      </c>
      <c r="AY885" s="54">
        <v>1305</v>
      </c>
      <c r="AZ885" s="54">
        <v>1155</v>
      </c>
      <c r="BA885" s="54">
        <v>1227</v>
      </c>
      <c r="BB885" s="54">
        <v>1143</v>
      </c>
      <c r="BC885" s="54">
        <v>1368</v>
      </c>
      <c r="BD885" s="54">
        <v>931</v>
      </c>
      <c r="BE885" s="54">
        <v>966</v>
      </c>
      <c r="BF885" s="54">
        <v>1175</v>
      </c>
      <c r="BG885" s="54">
        <v>1019</v>
      </c>
      <c r="BH885" s="54">
        <v>1091</v>
      </c>
      <c r="BI885" s="54">
        <v>1046</v>
      </c>
      <c r="BJ885" s="54">
        <v>969</v>
      </c>
      <c r="BK885" s="54">
        <v>1004</v>
      </c>
      <c r="BL885" s="54">
        <v>907</v>
      </c>
      <c r="BM885" s="54">
        <v>1063</v>
      </c>
      <c r="BN885" s="54">
        <v>1152</v>
      </c>
      <c r="BO885" s="54">
        <v>1043</v>
      </c>
      <c r="BP885" s="54">
        <v>1069</v>
      </c>
      <c r="BQ885" s="54">
        <v>1116</v>
      </c>
      <c r="BR885" s="54">
        <v>970</v>
      </c>
      <c r="BS885" s="54">
        <v>1099</v>
      </c>
      <c r="BT885" s="54">
        <v>1083</v>
      </c>
      <c r="BU885" s="54">
        <v>919</v>
      </c>
      <c r="BV885" s="54">
        <v>1159</v>
      </c>
      <c r="BW885" s="54">
        <v>1025</v>
      </c>
      <c r="BX885" s="54">
        <v>1021</v>
      </c>
      <c r="BY885" s="54">
        <v>1081</v>
      </c>
      <c r="BZ885" s="54">
        <v>1137</v>
      </c>
      <c r="CA885" s="54">
        <v>997</v>
      </c>
      <c r="CB885" s="54">
        <v>1089</v>
      </c>
      <c r="CC885" s="54">
        <v>1050</v>
      </c>
      <c r="CD885" s="54">
        <v>1090</v>
      </c>
      <c r="CE885" s="54">
        <v>1098</v>
      </c>
      <c r="CF885" s="54">
        <v>988</v>
      </c>
      <c r="CG885" s="54">
        <v>1043</v>
      </c>
      <c r="CH885" s="54">
        <v>1170</v>
      </c>
      <c r="CI885" s="54">
        <v>1177</v>
      </c>
      <c r="CJ885" s="54">
        <v>1211</v>
      </c>
      <c r="CK885" s="54">
        <v>1204</v>
      </c>
      <c r="CL885" s="54">
        <v>1221</v>
      </c>
      <c r="CM885" s="54">
        <v>1193</v>
      </c>
      <c r="CN885" s="54">
        <v>1295</v>
      </c>
      <c r="CO885" s="54">
        <v>1067</v>
      </c>
      <c r="CP885" s="54">
        <v>997</v>
      </c>
      <c r="CQ885" s="54">
        <v>1327</v>
      </c>
      <c r="CR885" s="54">
        <v>1047</v>
      </c>
      <c r="CS885" s="54">
        <v>1082</v>
      </c>
      <c r="CT885" s="54">
        <v>1128</v>
      </c>
      <c r="CU885" s="54">
        <v>1199</v>
      </c>
      <c r="CV885" s="54">
        <v>1321</v>
      </c>
      <c r="CW885" s="54">
        <v>1346</v>
      </c>
      <c r="CX885" s="54">
        <v>1282</v>
      </c>
      <c r="CY885" s="54">
        <v>1293</v>
      </c>
      <c r="CZ885" s="54">
        <v>1364</v>
      </c>
      <c r="DA885" s="54">
        <v>1074</v>
      </c>
      <c r="DB885" s="54">
        <v>1105</v>
      </c>
      <c r="DC885" s="54">
        <v>1104</v>
      </c>
      <c r="DD885" s="54">
        <v>1199</v>
      </c>
      <c r="DE885" s="54">
        <v>1240</v>
      </c>
      <c r="DF885" s="54">
        <v>1245</v>
      </c>
      <c r="DG885" s="54">
        <v>1284</v>
      </c>
      <c r="DH885" s="54">
        <v>1210</v>
      </c>
      <c r="DI885" s="54">
        <v>1197</v>
      </c>
      <c r="DJ885" s="54">
        <v>1252</v>
      </c>
      <c r="DK885" s="54">
        <v>1225</v>
      </c>
      <c r="DL885" s="54">
        <v>1240</v>
      </c>
      <c r="DM885" s="54">
        <v>1279</v>
      </c>
      <c r="DN885" s="54">
        <v>1309</v>
      </c>
      <c r="DO885" s="54">
        <v>1134</v>
      </c>
      <c r="DP885" s="54">
        <v>1380</v>
      </c>
      <c r="DQ885" s="54">
        <v>101252</v>
      </c>
      <c r="DR885"/>
      <c r="DS885"/>
      <c r="DT885"/>
    </row>
    <row r="886" spans="2:124" x14ac:dyDescent="0.25">
      <c r="B886" s="57">
        <v>2341</v>
      </c>
      <c r="C886" s="54"/>
      <c r="D886" s="54"/>
      <c r="E886" s="54"/>
      <c r="F886" s="54"/>
      <c r="G886" s="54"/>
      <c r="H886" s="54"/>
      <c r="I886" s="54"/>
      <c r="J886" s="54"/>
      <c r="K886" s="54"/>
      <c r="L886" s="54"/>
      <c r="M886" s="54"/>
      <c r="N886" s="54"/>
      <c r="O886" s="54"/>
      <c r="P886" s="54"/>
      <c r="Q886" s="54"/>
      <c r="R886" s="54"/>
      <c r="S886" s="54"/>
      <c r="T886" s="54"/>
      <c r="U886" s="54"/>
      <c r="V886" s="54"/>
      <c r="W886" s="54"/>
      <c r="X886" s="54"/>
      <c r="Y886" s="54"/>
      <c r="Z886" s="54"/>
      <c r="AA886" s="54"/>
      <c r="AB886" s="54"/>
      <c r="AC886" s="54"/>
      <c r="AD886" s="54"/>
      <c r="AE886" s="54">
        <v>1943</v>
      </c>
      <c r="AF886" s="54"/>
      <c r="AG886" s="54">
        <v>1488</v>
      </c>
      <c r="AH886" s="54">
        <v>1542</v>
      </c>
      <c r="AI886" s="54">
        <v>1487</v>
      </c>
      <c r="AJ886" s="54">
        <v>1498</v>
      </c>
      <c r="AK886" s="54">
        <v>1522</v>
      </c>
      <c r="AL886" s="54">
        <v>1400</v>
      </c>
      <c r="AM886" s="54">
        <v>1565</v>
      </c>
      <c r="AN886" s="54">
        <v>1804</v>
      </c>
      <c r="AO886" s="54">
        <v>1581</v>
      </c>
      <c r="AP886" s="54">
        <v>1627</v>
      </c>
      <c r="AQ886" s="54">
        <v>1636</v>
      </c>
      <c r="AR886" s="54">
        <v>1465</v>
      </c>
      <c r="AS886" s="54">
        <v>1456</v>
      </c>
      <c r="AT886" s="54">
        <v>1587</v>
      </c>
      <c r="AU886" s="54">
        <v>1494</v>
      </c>
      <c r="AV886" s="54">
        <v>1607</v>
      </c>
      <c r="AW886" s="54">
        <v>1581</v>
      </c>
      <c r="AX886" s="54">
        <v>1660</v>
      </c>
      <c r="AY886" s="54">
        <v>1835</v>
      </c>
      <c r="AZ886" s="54">
        <v>1550</v>
      </c>
      <c r="BA886" s="54">
        <v>1748</v>
      </c>
      <c r="BB886" s="54">
        <v>1741</v>
      </c>
      <c r="BC886" s="54">
        <v>1695</v>
      </c>
      <c r="BD886" s="54">
        <v>1482</v>
      </c>
      <c r="BE886" s="54">
        <v>1477</v>
      </c>
      <c r="BF886" s="54">
        <v>1517</v>
      </c>
      <c r="BG886" s="54">
        <v>1535</v>
      </c>
      <c r="BH886" s="54">
        <v>1582</v>
      </c>
      <c r="BI886" s="54">
        <v>1444</v>
      </c>
      <c r="BJ886" s="54">
        <v>1474</v>
      </c>
      <c r="BK886" s="54">
        <v>1674</v>
      </c>
      <c r="BL886" s="54">
        <v>1405</v>
      </c>
      <c r="BM886" s="54">
        <v>1593</v>
      </c>
      <c r="BN886" s="54">
        <v>1774</v>
      </c>
      <c r="BO886" s="54">
        <v>1491</v>
      </c>
      <c r="BP886" s="54">
        <v>1501</v>
      </c>
      <c r="BQ886" s="54">
        <v>1468</v>
      </c>
      <c r="BR886" s="54">
        <v>1512</v>
      </c>
      <c r="BS886" s="54">
        <v>1548</v>
      </c>
      <c r="BT886" s="54">
        <v>1551</v>
      </c>
      <c r="BU886" s="54">
        <v>1382</v>
      </c>
      <c r="BV886" s="54">
        <v>1495</v>
      </c>
      <c r="BW886" s="54">
        <v>1411</v>
      </c>
      <c r="BX886" s="54">
        <v>1278</v>
      </c>
      <c r="BY886" s="54">
        <v>1490</v>
      </c>
      <c r="BZ886" s="54">
        <v>1656</v>
      </c>
      <c r="CA886" s="54">
        <v>1369</v>
      </c>
      <c r="CB886" s="54">
        <v>1514</v>
      </c>
      <c r="CC886" s="54">
        <v>1396</v>
      </c>
      <c r="CD886" s="54">
        <v>1451</v>
      </c>
      <c r="CE886" s="54">
        <v>1488</v>
      </c>
      <c r="CF886" s="54">
        <v>1478</v>
      </c>
      <c r="CG886" s="54">
        <v>1432</v>
      </c>
      <c r="CH886" s="54">
        <v>1421</v>
      </c>
      <c r="CI886" s="54">
        <v>1334</v>
      </c>
      <c r="CJ886" s="54">
        <v>1381</v>
      </c>
      <c r="CK886" s="54">
        <v>1570</v>
      </c>
      <c r="CL886" s="54">
        <v>1517</v>
      </c>
      <c r="CM886" s="54">
        <v>1532</v>
      </c>
      <c r="CN886" s="54">
        <v>1430</v>
      </c>
      <c r="CO886" s="54">
        <v>1458</v>
      </c>
      <c r="CP886" s="54">
        <v>1639</v>
      </c>
      <c r="CQ886" s="54">
        <v>1949</v>
      </c>
      <c r="CR886" s="54">
        <v>1383</v>
      </c>
      <c r="CS886" s="54">
        <v>1621</v>
      </c>
      <c r="CT886" s="54">
        <v>1588</v>
      </c>
      <c r="CU886" s="54">
        <v>1590</v>
      </c>
      <c r="CV886" s="54">
        <v>1533</v>
      </c>
      <c r="CW886" s="54">
        <v>1766</v>
      </c>
      <c r="CX886" s="54">
        <v>1478</v>
      </c>
      <c r="CY886" s="54">
        <v>1611</v>
      </c>
      <c r="CZ886" s="54">
        <v>1574</v>
      </c>
      <c r="DA886" s="54">
        <v>1476</v>
      </c>
      <c r="DB886" s="54">
        <v>1599</v>
      </c>
      <c r="DC886" s="54">
        <v>1426</v>
      </c>
      <c r="DD886" s="54">
        <v>1689</v>
      </c>
      <c r="DE886" s="54">
        <v>1600</v>
      </c>
      <c r="DF886" s="54">
        <v>1636</v>
      </c>
      <c r="DG886" s="54">
        <v>1538</v>
      </c>
      <c r="DH886" s="54">
        <v>1458</v>
      </c>
      <c r="DI886" s="54">
        <v>1593</v>
      </c>
      <c r="DJ886" s="54">
        <v>1570</v>
      </c>
      <c r="DK886" s="54">
        <v>1475</v>
      </c>
      <c r="DL886" s="54">
        <v>1439</v>
      </c>
      <c r="DM886" s="54">
        <v>1579</v>
      </c>
      <c r="DN886" s="54">
        <v>1625</v>
      </c>
      <c r="DO886" s="54">
        <v>1308</v>
      </c>
      <c r="DP886" s="54">
        <v>1547</v>
      </c>
      <c r="DQ886" s="54">
        <v>137313</v>
      </c>
      <c r="DR886"/>
      <c r="DS886"/>
      <c r="DT886"/>
    </row>
    <row r="887" spans="2:124" x14ac:dyDescent="0.25">
      <c r="B887" s="57">
        <v>2342</v>
      </c>
      <c r="C887" s="54"/>
      <c r="D887" s="54"/>
      <c r="E887" s="54"/>
      <c r="F887" s="54"/>
      <c r="G887" s="54"/>
      <c r="H887" s="54"/>
      <c r="I887" s="54"/>
      <c r="J887" s="54"/>
      <c r="K887" s="54"/>
      <c r="L887" s="54"/>
      <c r="M887" s="54"/>
      <c r="N887" s="54"/>
      <c r="O887" s="54"/>
      <c r="P887" s="54"/>
      <c r="Q887" s="54"/>
      <c r="R887" s="54"/>
      <c r="S887" s="54"/>
      <c r="T887" s="54"/>
      <c r="U887" s="54"/>
      <c r="V887" s="54"/>
      <c r="W887" s="54"/>
      <c r="X887" s="54"/>
      <c r="Y887" s="54"/>
      <c r="Z887" s="54"/>
      <c r="AA887" s="54"/>
      <c r="AB887" s="54"/>
      <c r="AC887" s="54"/>
      <c r="AD887" s="54"/>
      <c r="AE887" s="54">
        <v>1548</v>
      </c>
      <c r="AF887" s="54"/>
      <c r="AG887" s="54">
        <v>1468</v>
      </c>
      <c r="AH887" s="54">
        <v>1572</v>
      </c>
      <c r="AI887" s="54">
        <v>1459</v>
      </c>
      <c r="AJ887" s="54">
        <v>1497</v>
      </c>
      <c r="AK887" s="54">
        <v>1455</v>
      </c>
      <c r="AL887" s="54">
        <v>1370</v>
      </c>
      <c r="AM887" s="54">
        <v>1511</v>
      </c>
      <c r="AN887" s="54">
        <v>1908</v>
      </c>
      <c r="AO887" s="54">
        <v>1419</v>
      </c>
      <c r="AP887" s="54">
        <v>1406</v>
      </c>
      <c r="AQ887" s="54">
        <v>1614</v>
      </c>
      <c r="AR887" s="54">
        <v>1482</v>
      </c>
      <c r="AS887" s="54">
        <v>1391</v>
      </c>
      <c r="AT887" s="54">
        <v>1461</v>
      </c>
      <c r="AU887" s="54">
        <v>1432</v>
      </c>
      <c r="AV887" s="54">
        <v>1504</v>
      </c>
      <c r="AW887" s="54">
        <v>1486</v>
      </c>
      <c r="AX887" s="54">
        <v>1768</v>
      </c>
      <c r="AY887" s="54">
        <v>1628</v>
      </c>
      <c r="AZ887" s="54">
        <v>1415</v>
      </c>
      <c r="BA887" s="54">
        <v>1741</v>
      </c>
      <c r="BB887" s="54">
        <v>1637</v>
      </c>
      <c r="BC887" s="54">
        <v>1712</v>
      </c>
      <c r="BD887" s="54">
        <v>1584</v>
      </c>
      <c r="BE887" s="54">
        <v>1552</v>
      </c>
      <c r="BF887" s="54">
        <v>1608</v>
      </c>
      <c r="BG887" s="54">
        <v>1493</v>
      </c>
      <c r="BH887" s="54">
        <v>1611</v>
      </c>
      <c r="BI887" s="54">
        <v>1499</v>
      </c>
      <c r="BJ887" s="54">
        <v>1508</v>
      </c>
      <c r="BK887" s="54">
        <v>1490</v>
      </c>
      <c r="BL887" s="54">
        <v>1460</v>
      </c>
      <c r="BM887" s="54">
        <v>1560</v>
      </c>
      <c r="BN887" s="54">
        <v>1894</v>
      </c>
      <c r="BO887" s="54">
        <v>1514</v>
      </c>
      <c r="BP887" s="54">
        <v>1517</v>
      </c>
      <c r="BQ887" s="54">
        <v>1506</v>
      </c>
      <c r="BR887" s="54">
        <v>1487</v>
      </c>
      <c r="BS887" s="54">
        <v>1571</v>
      </c>
      <c r="BT887" s="54">
        <v>1593</v>
      </c>
      <c r="BU887" s="54">
        <v>1371</v>
      </c>
      <c r="BV887" s="54">
        <v>1471</v>
      </c>
      <c r="BW887" s="54">
        <v>1507</v>
      </c>
      <c r="BX887" s="54">
        <v>1419</v>
      </c>
      <c r="BY887" s="54">
        <v>1640</v>
      </c>
      <c r="BZ887" s="54">
        <v>1545</v>
      </c>
      <c r="CA887" s="54">
        <v>1343</v>
      </c>
      <c r="CB887" s="54">
        <v>1474</v>
      </c>
      <c r="CC887" s="54">
        <v>1360</v>
      </c>
      <c r="CD887" s="54">
        <v>1542</v>
      </c>
      <c r="CE887" s="54">
        <v>1508</v>
      </c>
      <c r="CF887" s="54">
        <v>1540</v>
      </c>
      <c r="CG887" s="54">
        <v>1545</v>
      </c>
      <c r="CH887" s="54">
        <v>1504</v>
      </c>
      <c r="CI887" s="54">
        <v>1515</v>
      </c>
      <c r="CJ887" s="54">
        <v>1561</v>
      </c>
      <c r="CK887" s="54">
        <v>1639</v>
      </c>
      <c r="CL887" s="54">
        <v>1616</v>
      </c>
      <c r="CM887" s="54">
        <v>1518</v>
      </c>
      <c r="CN887" s="54">
        <v>1616</v>
      </c>
      <c r="CO887" s="54">
        <v>1435</v>
      </c>
      <c r="CP887" s="54">
        <v>1651</v>
      </c>
      <c r="CQ887" s="54">
        <v>1894</v>
      </c>
      <c r="CR887" s="54">
        <v>1473</v>
      </c>
      <c r="CS887" s="54">
        <v>1696</v>
      </c>
      <c r="CT887" s="54">
        <v>1658</v>
      </c>
      <c r="CU887" s="54">
        <v>1651</v>
      </c>
      <c r="CV887" s="54">
        <v>1567</v>
      </c>
      <c r="CW887" s="54">
        <v>1658</v>
      </c>
      <c r="CX887" s="54">
        <v>1584</v>
      </c>
      <c r="CY887" s="54">
        <v>1645</v>
      </c>
      <c r="CZ887" s="54">
        <v>1632</v>
      </c>
      <c r="DA887" s="54">
        <v>1564</v>
      </c>
      <c r="DB887" s="54">
        <v>1717</v>
      </c>
      <c r="DC887" s="54">
        <v>1605</v>
      </c>
      <c r="DD887" s="54">
        <v>1613</v>
      </c>
      <c r="DE887" s="54">
        <v>1655</v>
      </c>
      <c r="DF887" s="54">
        <v>1710</v>
      </c>
      <c r="DG887" s="54">
        <v>1601</v>
      </c>
      <c r="DH887" s="54">
        <v>1574</v>
      </c>
      <c r="DI887" s="54">
        <v>1691</v>
      </c>
      <c r="DJ887" s="54">
        <v>1646</v>
      </c>
      <c r="DK887" s="54">
        <v>1583</v>
      </c>
      <c r="DL887" s="54">
        <v>1512</v>
      </c>
      <c r="DM887" s="54">
        <v>1565</v>
      </c>
      <c r="DN887" s="54">
        <v>1712</v>
      </c>
      <c r="DO887" s="54">
        <v>1474</v>
      </c>
      <c r="DP887" s="54">
        <v>1652</v>
      </c>
      <c r="DQ887" s="54">
        <v>138983</v>
      </c>
      <c r="DR887"/>
      <c r="DS887"/>
      <c r="DT887"/>
    </row>
    <row r="888" spans="2:124" x14ac:dyDescent="0.25">
      <c r="B888" s="57">
        <v>2343</v>
      </c>
      <c r="C888" s="54"/>
      <c r="D888" s="54"/>
      <c r="E888" s="54"/>
      <c r="F888" s="54"/>
      <c r="G888" s="54"/>
      <c r="H888" s="54"/>
      <c r="I888" s="54"/>
      <c r="J888" s="54"/>
      <c r="K888" s="54"/>
      <c r="L888" s="54"/>
      <c r="M888" s="54"/>
      <c r="N888" s="54"/>
      <c r="O888" s="54"/>
      <c r="P888" s="54"/>
      <c r="Q888" s="54"/>
      <c r="R888" s="54"/>
      <c r="S888" s="54"/>
      <c r="T888" s="54"/>
      <c r="U888" s="54"/>
      <c r="V888" s="54"/>
      <c r="W888" s="54"/>
      <c r="X888" s="54"/>
      <c r="Y888" s="54"/>
      <c r="Z888" s="54"/>
      <c r="AA888" s="54"/>
      <c r="AB888" s="54"/>
      <c r="AC888" s="54"/>
      <c r="AD888" s="54"/>
      <c r="AE888" s="54">
        <v>25</v>
      </c>
      <c r="AF888" s="54"/>
      <c r="AG888" s="54">
        <v>2257</v>
      </c>
      <c r="AH888" s="54">
        <v>1521</v>
      </c>
      <c r="AI888" s="54">
        <v>1412</v>
      </c>
      <c r="AJ888" s="54">
        <v>1348</v>
      </c>
      <c r="AK888" s="54">
        <v>1372</v>
      </c>
      <c r="AL888" s="54">
        <v>1268</v>
      </c>
      <c r="AM888" s="54">
        <v>1349</v>
      </c>
      <c r="AN888" s="54">
        <v>1423</v>
      </c>
      <c r="AO888" s="54">
        <v>1196</v>
      </c>
      <c r="AP888" s="54">
        <v>1294</v>
      </c>
      <c r="AQ888" s="54">
        <v>1631</v>
      </c>
      <c r="AR888" s="54">
        <v>1538</v>
      </c>
      <c r="AS888" s="54">
        <v>1364</v>
      </c>
      <c r="AT888" s="54">
        <v>1435</v>
      </c>
      <c r="AU888" s="54">
        <v>1446</v>
      </c>
      <c r="AV888" s="54">
        <v>1520</v>
      </c>
      <c r="AW888" s="54">
        <v>1383</v>
      </c>
      <c r="AX888" s="54">
        <v>1587</v>
      </c>
      <c r="AY888" s="54">
        <v>1662</v>
      </c>
      <c r="AZ888" s="54">
        <v>1520</v>
      </c>
      <c r="BA888" s="54">
        <v>1696</v>
      </c>
      <c r="BB888" s="54">
        <v>1877</v>
      </c>
      <c r="BC888" s="54">
        <v>1677</v>
      </c>
      <c r="BD888" s="54">
        <v>1489</v>
      </c>
      <c r="BE888" s="54">
        <v>1589</v>
      </c>
      <c r="BF888" s="54">
        <v>1844</v>
      </c>
      <c r="BG888" s="54">
        <v>1357</v>
      </c>
      <c r="BH888" s="54">
        <v>1375</v>
      </c>
      <c r="BI888" s="54">
        <v>1292</v>
      </c>
      <c r="BJ888" s="54">
        <v>1272</v>
      </c>
      <c r="BK888" s="54">
        <v>1510</v>
      </c>
      <c r="BL888" s="54">
        <v>1454</v>
      </c>
      <c r="BM888" s="54">
        <v>1605</v>
      </c>
      <c r="BN888" s="54">
        <v>1675</v>
      </c>
      <c r="BO888" s="54">
        <v>1546</v>
      </c>
      <c r="BP888" s="54">
        <v>1612</v>
      </c>
      <c r="BQ888" s="54">
        <v>1608</v>
      </c>
      <c r="BR888" s="54">
        <v>1573</v>
      </c>
      <c r="BS888" s="54">
        <v>1572</v>
      </c>
      <c r="BT888" s="54">
        <v>1657</v>
      </c>
      <c r="BU888" s="54">
        <v>1599</v>
      </c>
      <c r="BV888" s="54">
        <v>1550</v>
      </c>
      <c r="BW888" s="54">
        <v>1650</v>
      </c>
      <c r="BX888" s="54">
        <v>1563</v>
      </c>
      <c r="BY888" s="54">
        <v>1756</v>
      </c>
      <c r="BZ888" s="54">
        <v>1960</v>
      </c>
      <c r="CA888" s="54">
        <v>1742</v>
      </c>
      <c r="CB888" s="54">
        <v>1867</v>
      </c>
      <c r="CC888" s="54">
        <v>1859</v>
      </c>
      <c r="CD888" s="54">
        <v>1667</v>
      </c>
      <c r="CE888" s="54">
        <v>1648</v>
      </c>
      <c r="CF888" s="54">
        <v>1724</v>
      </c>
      <c r="CG888" s="54">
        <v>1620</v>
      </c>
      <c r="CH888" s="54">
        <v>1855</v>
      </c>
      <c r="CI888" s="54">
        <v>1784</v>
      </c>
      <c r="CJ888" s="54">
        <v>1803</v>
      </c>
      <c r="CK888" s="54">
        <v>1818</v>
      </c>
      <c r="CL888" s="54">
        <v>1759</v>
      </c>
      <c r="CM888" s="54">
        <v>1808</v>
      </c>
      <c r="CN888" s="54">
        <v>1801</v>
      </c>
      <c r="CO888" s="54">
        <v>1608</v>
      </c>
      <c r="CP888" s="54">
        <v>1684</v>
      </c>
      <c r="CQ888" s="54">
        <v>2062</v>
      </c>
      <c r="CR888" s="54">
        <v>1594</v>
      </c>
      <c r="CS888" s="54">
        <v>1820</v>
      </c>
      <c r="CT888" s="54">
        <v>1765</v>
      </c>
      <c r="CU888" s="54">
        <v>1865</v>
      </c>
      <c r="CV888" s="54">
        <v>1755</v>
      </c>
      <c r="CW888" s="54">
        <v>2022</v>
      </c>
      <c r="CX888" s="54">
        <v>1794</v>
      </c>
      <c r="CY888" s="54">
        <v>1850</v>
      </c>
      <c r="CZ888" s="54">
        <v>1924</v>
      </c>
      <c r="DA888" s="54">
        <v>1754</v>
      </c>
      <c r="DB888" s="54">
        <v>1983</v>
      </c>
      <c r="DC888" s="54">
        <v>1520</v>
      </c>
      <c r="DD888" s="54">
        <v>1862</v>
      </c>
      <c r="DE888" s="54">
        <v>1938</v>
      </c>
      <c r="DF888" s="54">
        <v>1813</v>
      </c>
      <c r="DG888" s="54">
        <v>1977</v>
      </c>
      <c r="DH888" s="54">
        <v>1911</v>
      </c>
      <c r="DI888" s="54">
        <v>1764</v>
      </c>
      <c r="DJ888" s="54">
        <v>1757</v>
      </c>
      <c r="DK888" s="54">
        <v>1741</v>
      </c>
      <c r="DL888" s="54">
        <v>1649</v>
      </c>
      <c r="DM888" s="54">
        <v>1778</v>
      </c>
      <c r="DN888" s="54">
        <v>1817</v>
      </c>
      <c r="DO888" s="54">
        <v>1505</v>
      </c>
      <c r="DP888" s="54">
        <v>1719</v>
      </c>
      <c r="DQ888" s="54">
        <v>145895</v>
      </c>
      <c r="DR888"/>
      <c r="DS888"/>
      <c r="DT888"/>
    </row>
    <row r="889" spans="2:124" x14ac:dyDescent="0.25">
      <c r="B889" s="57">
        <v>2346</v>
      </c>
      <c r="C889" s="54"/>
      <c r="D889" s="54"/>
      <c r="E889" s="54"/>
      <c r="F889" s="54"/>
      <c r="G889" s="54"/>
      <c r="H889" s="54"/>
      <c r="I889" s="54"/>
      <c r="J889" s="54"/>
      <c r="K889" s="54"/>
      <c r="L889" s="54"/>
      <c r="M889" s="54">
        <v>616</v>
      </c>
      <c r="N889" s="54">
        <v>1721</v>
      </c>
      <c r="O889" s="54">
        <v>1631</v>
      </c>
      <c r="P889" s="54">
        <v>1622</v>
      </c>
      <c r="Q889" s="54">
        <v>1741</v>
      </c>
      <c r="R889" s="54">
        <v>1564</v>
      </c>
      <c r="S889" s="54">
        <v>1602</v>
      </c>
      <c r="T889" s="54">
        <v>1694</v>
      </c>
      <c r="U889" s="54">
        <v>1702</v>
      </c>
      <c r="V889" s="54">
        <v>1666</v>
      </c>
      <c r="W889" s="54">
        <v>1516</v>
      </c>
      <c r="X889" s="54">
        <v>15</v>
      </c>
      <c r="Y889" s="54">
        <v>1859</v>
      </c>
      <c r="Z889" s="54">
        <v>2062</v>
      </c>
      <c r="AA889" s="54">
        <v>2041</v>
      </c>
      <c r="AB889" s="54">
        <v>1884</v>
      </c>
      <c r="AC889" s="54">
        <v>2053</v>
      </c>
      <c r="AD889" s="54">
        <v>1735</v>
      </c>
      <c r="AE889" s="54">
        <v>1892</v>
      </c>
      <c r="AF889" s="54">
        <v>2225</v>
      </c>
      <c r="AG889" s="54">
        <v>1874</v>
      </c>
      <c r="AH889" s="54">
        <v>2023</v>
      </c>
      <c r="AI889" s="54">
        <v>1882</v>
      </c>
      <c r="AJ889" s="54">
        <v>2044</v>
      </c>
      <c r="AK889" s="54">
        <v>1903</v>
      </c>
      <c r="AL889" s="54">
        <v>1871</v>
      </c>
      <c r="AM889" s="54">
        <v>1965</v>
      </c>
      <c r="AN889" s="54">
        <v>1952</v>
      </c>
      <c r="AO889" s="54">
        <v>1994</v>
      </c>
      <c r="AP889" s="54">
        <v>1918</v>
      </c>
      <c r="AQ889" s="54">
        <v>2016</v>
      </c>
      <c r="AR889" s="54">
        <v>1925</v>
      </c>
      <c r="AS889" s="54">
        <v>1813</v>
      </c>
      <c r="AT889" s="54">
        <v>1959</v>
      </c>
      <c r="AU889" s="54">
        <v>1619</v>
      </c>
      <c r="AV889" s="54">
        <v>1941</v>
      </c>
      <c r="AW889" s="54">
        <v>1980</v>
      </c>
      <c r="AX889" s="54">
        <v>2025</v>
      </c>
      <c r="AY889" s="54">
        <v>2486</v>
      </c>
      <c r="AZ889" s="54">
        <v>1897</v>
      </c>
      <c r="BA889" s="54">
        <v>2347</v>
      </c>
      <c r="BB889" s="54">
        <v>2182</v>
      </c>
      <c r="BC889" s="54">
        <v>2068</v>
      </c>
      <c r="BD889" s="54">
        <v>2438</v>
      </c>
      <c r="BE889" s="54">
        <v>1963</v>
      </c>
      <c r="BF889" s="54">
        <v>2637</v>
      </c>
      <c r="BG889" s="54">
        <v>2554</v>
      </c>
      <c r="BH889" s="54">
        <v>2033</v>
      </c>
      <c r="BI889" s="54">
        <v>2409</v>
      </c>
      <c r="BJ889" s="54">
        <v>2043</v>
      </c>
      <c r="BK889" s="54">
        <v>2069</v>
      </c>
      <c r="BL889" s="54">
        <v>2076</v>
      </c>
      <c r="BM889" s="54">
        <v>1964</v>
      </c>
      <c r="BN889" s="54">
        <v>2071</v>
      </c>
      <c r="BO889" s="54">
        <v>2155</v>
      </c>
      <c r="BP889" s="54">
        <v>1986</v>
      </c>
      <c r="BQ889" s="54">
        <v>2167</v>
      </c>
      <c r="BR889" s="54">
        <v>2016</v>
      </c>
      <c r="BS889" s="54">
        <v>1960</v>
      </c>
      <c r="BT889" s="54">
        <v>2087</v>
      </c>
      <c r="BU889" s="54">
        <v>1873</v>
      </c>
      <c r="BV889" s="54">
        <v>2053</v>
      </c>
      <c r="BW889" s="54">
        <v>2070</v>
      </c>
      <c r="BX889" s="54">
        <v>1915</v>
      </c>
      <c r="BY889" s="54">
        <v>1997</v>
      </c>
      <c r="BZ889" s="54">
        <v>2128</v>
      </c>
      <c r="CA889" s="54">
        <v>2122</v>
      </c>
      <c r="CB889" s="54">
        <v>2194</v>
      </c>
      <c r="CC889" s="54">
        <v>2006</v>
      </c>
      <c r="CD889" s="54">
        <v>2121</v>
      </c>
      <c r="CE889" s="54">
        <v>1862</v>
      </c>
      <c r="CF889" s="54">
        <v>2051</v>
      </c>
      <c r="CG889" s="54">
        <v>1892</v>
      </c>
      <c r="CH889" s="54">
        <v>2344</v>
      </c>
      <c r="CI889" s="54">
        <v>2007</v>
      </c>
      <c r="CJ889" s="54">
        <v>2081</v>
      </c>
      <c r="CK889" s="54">
        <v>2177</v>
      </c>
      <c r="CL889" s="54">
        <v>2410</v>
      </c>
      <c r="CM889" s="54">
        <v>2426</v>
      </c>
      <c r="CN889" s="54">
        <v>3038</v>
      </c>
      <c r="CO889" s="54">
        <v>2248</v>
      </c>
      <c r="CP889" s="54">
        <v>2577</v>
      </c>
      <c r="CQ889" s="54">
        <v>2495</v>
      </c>
      <c r="CR889" s="54">
        <v>2680</v>
      </c>
      <c r="CS889" s="54">
        <v>2648</v>
      </c>
      <c r="CT889" s="54">
        <v>2758</v>
      </c>
      <c r="CU889" s="54">
        <v>3054</v>
      </c>
      <c r="CV889" s="54">
        <v>2664</v>
      </c>
      <c r="CW889" s="54">
        <v>2618</v>
      </c>
      <c r="CX889" s="54">
        <v>2500</v>
      </c>
      <c r="CY889" s="54">
        <v>2618</v>
      </c>
      <c r="CZ889" s="54">
        <v>2648</v>
      </c>
      <c r="DA889" s="54">
        <v>2391</v>
      </c>
      <c r="DB889" s="54">
        <v>2745</v>
      </c>
      <c r="DC889" s="54">
        <v>2807</v>
      </c>
      <c r="DD889" s="54">
        <v>2771</v>
      </c>
      <c r="DE889" s="54">
        <v>2629</v>
      </c>
      <c r="DF889" s="54">
        <v>2741</v>
      </c>
      <c r="DG889" s="54">
        <v>2936</v>
      </c>
      <c r="DH889" s="54">
        <v>2897</v>
      </c>
      <c r="DI889" s="54">
        <v>3037</v>
      </c>
      <c r="DJ889" s="54">
        <v>2791</v>
      </c>
      <c r="DK889" s="54">
        <v>2898</v>
      </c>
      <c r="DL889" s="54">
        <v>2739</v>
      </c>
      <c r="DM889" s="54">
        <v>2708</v>
      </c>
      <c r="DN889" s="54">
        <v>2688</v>
      </c>
      <c r="DO889" s="54">
        <v>2485</v>
      </c>
      <c r="DP889" s="54">
        <v>2928</v>
      </c>
      <c r="DQ889" s="54">
        <v>233619</v>
      </c>
      <c r="DR889"/>
      <c r="DS889"/>
      <c r="DT889"/>
    </row>
    <row r="890" spans="2:124" x14ac:dyDescent="0.25">
      <c r="B890" s="57">
        <v>2349</v>
      </c>
      <c r="C890" s="54"/>
      <c r="D890" s="54"/>
      <c r="E890" s="54"/>
      <c r="F890" s="54"/>
      <c r="G890" s="54"/>
      <c r="H890" s="54"/>
      <c r="I890" s="54"/>
      <c r="J890" s="54"/>
      <c r="K890" s="54">
        <v>1</v>
      </c>
      <c r="L890" s="54">
        <v>206</v>
      </c>
      <c r="M890" s="54">
        <v>223</v>
      </c>
      <c r="N890" s="54">
        <v>211</v>
      </c>
      <c r="O890" s="54">
        <v>203</v>
      </c>
      <c r="P890" s="54">
        <v>198</v>
      </c>
      <c r="Q890" s="54">
        <v>313</v>
      </c>
      <c r="R890" s="54">
        <v>259</v>
      </c>
      <c r="S890" s="54">
        <v>275</v>
      </c>
      <c r="T890" s="54">
        <v>209</v>
      </c>
      <c r="U890" s="54">
        <v>256</v>
      </c>
      <c r="V890" s="54">
        <v>220</v>
      </c>
      <c r="W890" s="54">
        <v>231</v>
      </c>
      <c r="X890" s="54"/>
      <c r="Y890" s="54"/>
      <c r="Z890" s="54"/>
      <c r="AA890" s="54"/>
      <c r="AB890" s="54"/>
      <c r="AC890" s="54"/>
      <c r="AD890" s="54"/>
      <c r="AE890" s="54"/>
      <c r="AF890" s="54"/>
      <c r="AG890" s="54"/>
      <c r="AH890" s="54"/>
      <c r="AI890" s="54"/>
      <c r="AJ890" s="54"/>
      <c r="AK890" s="54"/>
      <c r="AL890" s="54"/>
      <c r="AM890" s="54"/>
      <c r="AN890" s="54"/>
      <c r="AO890" s="54"/>
      <c r="AP890" s="54"/>
      <c r="AQ890" s="54"/>
      <c r="AR890" s="54"/>
      <c r="AS890" s="54"/>
      <c r="AT890" s="54"/>
      <c r="AU890" s="54"/>
      <c r="AV890" s="54"/>
      <c r="AW890" s="54"/>
      <c r="AX890" s="54"/>
      <c r="AY890" s="54"/>
      <c r="AZ890" s="54"/>
      <c r="BA890" s="54"/>
      <c r="BB890" s="54"/>
      <c r="BC890" s="54"/>
      <c r="BD890" s="54"/>
      <c r="BE890" s="54"/>
      <c r="BF890" s="54"/>
      <c r="BG890" s="54"/>
      <c r="BH890" s="54"/>
      <c r="BI890" s="54"/>
      <c r="BJ890" s="54"/>
      <c r="BK890" s="54"/>
      <c r="BL890" s="54"/>
      <c r="BM890" s="54"/>
      <c r="BN890" s="54"/>
      <c r="BO890" s="54"/>
      <c r="BP890" s="54"/>
      <c r="BQ890" s="54"/>
      <c r="BR890" s="54"/>
      <c r="BS890" s="54"/>
      <c r="BT890" s="54"/>
      <c r="BU890" s="54"/>
      <c r="BV890" s="54"/>
      <c r="BW890" s="54"/>
      <c r="BX890" s="54"/>
      <c r="BY890" s="54"/>
      <c r="BZ890" s="54"/>
      <c r="CA890" s="54"/>
      <c r="CB890" s="54"/>
      <c r="CC890" s="54"/>
      <c r="CD890" s="54"/>
      <c r="CE890" s="54"/>
      <c r="CF890" s="54"/>
      <c r="CG890" s="54"/>
      <c r="CH890" s="54"/>
      <c r="CI890" s="54"/>
      <c r="CJ890" s="54"/>
      <c r="CK890" s="54"/>
      <c r="CL890" s="54"/>
      <c r="CM890" s="54"/>
      <c r="CN890" s="54"/>
      <c r="CO890" s="54"/>
      <c r="CP890" s="54"/>
      <c r="CQ890" s="54"/>
      <c r="CR890" s="54"/>
      <c r="CS890" s="54"/>
      <c r="CT890" s="54"/>
      <c r="CU890" s="54"/>
      <c r="CV890" s="54"/>
      <c r="CW890" s="54"/>
      <c r="CX890" s="54"/>
      <c r="CY890" s="54"/>
      <c r="CZ890" s="54"/>
      <c r="DA890" s="54"/>
      <c r="DB890" s="54"/>
      <c r="DC890" s="54"/>
      <c r="DD890" s="54"/>
      <c r="DE890" s="54"/>
      <c r="DF890" s="54"/>
      <c r="DG890" s="54"/>
      <c r="DH890" s="54"/>
      <c r="DI890" s="54"/>
      <c r="DJ890" s="54"/>
      <c r="DK890" s="54"/>
      <c r="DL890" s="54"/>
      <c r="DM890" s="54"/>
      <c r="DN890" s="54"/>
      <c r="DO890" s="54"/>
      <c r="DP890" s="54"/>
      <c r="DQ890" s="54">
        <v>2805</v>
      </c>
      <c r="DR890"/>
      <c r="DS890"/>
      <c r="DT890"/>
    </row>
    <row r="891" spans="2:124" x14ac:dyDescent="0.25">
      <c r="B891" s="57">
        <v>2350</v>
      </c>
      <c r="C891" s="54"/>
      <c r="D891" s="54"/>
      <c r="E891" s="54"/>
      <c r="F891" s="54"/>
      <c r="G891" s="54"/>
      <c r="H891" s="54"/>
      <c r="I891" s="54"/>
      <c r="J891" s="54"/>
      <c r="K891" s="54"/>
      <c r="L891" s="54"/>
      <c r="M891" s="54"/>
      <c r="N891" s="54"/>
      <c r="O891" s="54"/>
      <c r="P891" s="54"/>
      <c r="Q891" s="54"/>
      <c r="R891" s="54"/>
      <c r="S891" s="54"/>
      <c r="T891" s="54"/>
      <c r="U891" s="54"/>
      <c r="V891" s="54"/>
      <c r="W891" s="54"/>
      <c r="X891" s="54"/>
      <c r="Y891" s="54"/>
      <c r="Z891" s="54"/>
      <c r="AA891" s="54"/>
      <c r="AB891" s="54"/>
      <c r="AC891" s="54"/>
      <c r="AD891" s="54"/>
      <c r="AE891" s="54"/>
      <c r="AF891" s="54"/>
      <c r="AG891" s="54"/>
      <c r="AH891" s="54"/>
      <c r="AI891" s="54"/>
      <c r="AJ891" s="54"/>
      <c r="AK891" s="54"/>
      <c r="AL891" s="54"/>
      <c r="AM891" s="54"/>
      <c r="AN891" s="54"/>
      <c r="AO891" s="54"/>
      <c r="AP891" s="54"/>
      <c r="AQ891" s="54"/>
      <c r="AR891" s="54"/>
      <c r="AS891" s="54"/>
      <c r="AT891" s="54"/>
      <c r="AU891" s="54"/>
      <c r="AV891" s="54"/>
      <c r="AW891" s="54"/>
      <c r="AX891" s="54"/>
      <c r="AY891" s="54"/>
      <c r="AZ891" s="54"/>
      <c r="BA891" s="54"/>
      <c r="BB891" s="54"/>
      <c r="BC891" s="54"/>
      <c r="BD891" s="54"/>
      <c r="BE891" s="54"/>
      <c r="BF891" s="54"/>
      <c r="BG891" s="54"/>
      <c r="BH891" s="54"/>
      <c r="BI891" s="54"/>
      <c r="BJ891" s="54"/>
      <c r="BK891" s="54"/>
      <c r="BL891" s="54"/>
      <c r="BM891" s="54"/>
      <c r="BN891" s="54"/>
      <c r="BO891" s="54"/>
      <c r="BP891" s="54"/>
      <c r="BQ891" s="54"/>
      <c r="BR891" s="54"/>
      <c r="BS891" s="54"/>
      <c r="BT891" s="54"/>
      <c r="BU891" s="54"/>
      <c r="BV891" s="54"/>
      <c r="BW891" s="54"/>
      <c r="BX891" s="54"/>
      <c r="BY891" s="54"/>
      <c r="BZ891" s="54"/>
      <c r="CA891" s="54"/>
      <c r="CB891" s="54"/>
      <c r="CC891" s="54"/>
      <c r="CD891" s="54"/>
      <c r="CE891" s="54">
        <v>8</v>
      </c>
      <c r="CF891" s="54">
        <v>6</v>
      </c>
      <c r="CG891" s="54">
        <v>3</v>
      </c>
      <c r="CH891" s="54">
        <v>4</v>
      </c>
      <c r="CI891" s="54">
        <v>6</v>
      </c>
      <c r="CJ891" s="54">
        <v>8</v>
      </c>
      <c r="CK891" s="54">
        <v>5</v>
      </c>
      <c r="CL891" s="54">
        <v>9</v>
      </c>
      <c r="CM891" s="54">
        <v>12</v>
      </c>
      <c r="CN891" s="54">
        <v>12</v>
      </c>
      <c r="CO891" s="54">
        <v>4</v>
      </c>
      <c r="CP891" s="54">
        <v>9</v>
      </c>
      <c r="CQ891" s="54">
        <v>13</v>
      </c>
      <c r="CR891" s="54">
        <v>8</v>
      </c>
      <c r="CS891" s="54">
        <v>13</v>
      </c>
      <c r="CT891" s="54">
        <v>9</v>
      </c>
      <c r="CU891" s="54">
        <v>10</v>
      </c>
      <c r="CV891" s="54">
        <v>10</v>
      </c>
      <c r="CW891" s="54">
        <v>7</v>
      </c>
      <c r="CX891" s="54">
        <v>9</v>
      </c>
      <c r="CY891" s="54">
        <v>13</v>
      </c>
      <c r="CZ891" s="54">
        <v>9</v>
      </c>
      <c r="DA891" s="54">
        <v>8</v>
      </c>
      <c r="DB891" s="54">
        <v>8</v>
      </c>
      <c r="DC891" s="54">
        <v>11</v>
      </c>
      <c r="DD891" s="54">
        <v>15</v>
      </c>
      <c r="DE891" s="54">
        <v>13</v>
      </c>
      <c r="DF891" s="54">
        <v>9</v>
      </c>
      <c r="DG891" s="54">
        <v>14</v>
      </c>
      <c r="DH891" s="54">
        <v>7</v>
      </c>
      <c r="DI891" s="54">
        <v>15</v>
      </c>
      <c r="DJ891" s="54">
        <v>13</v>
      </c>
      <c r="DK891" s="54">
        <v>16</v>
      </c>
      <c r="DL891" s="54">
        <v>11</v>
      </c>
      <c r="DM891" s="54">
        <v>14</v>
      </c>
      <c r="DN891" s="54">
        <v>52</v>
      </c>
      <c r="DO891" s="54"/>
      <c r="DP891" s="54"/>
      <c r="DQ891" s="54">
        <v>393</v>
      </c>
      <c r="DR891"/>
      <c r="DS891"/>
      <c r="DT891"/>
    </row>
    <row r="892" spans="2:124" x14ac:dyDescent="0.25">
      <c r="B892" s="57">
        <v>2351</v>
      </c>
      <c r="C892" s="54"/>
      <c r="D892" s="54"/>
      <c r="E892" s="54"/>
      <c r="F892" s="54"/>
      <c r="G892" s="54"/>
      <c r="H892" s="54"/>
      <c r="I892" s="54"/>
      <c r="J892" s="54"/>
      <c r="K892" s="54"/>
      <c r="L892" s="54"/>
      <c r="M892" s="54"/>
      <c r="N892" s="54"/>
      <c r="O892" s="54"/>
      <c r="P892" s="54"/>
      <c r="Q892" s="54"/>
      <c r="R892" s="54"/>
      <c r="S892" s="54"/>
      <c r="T892" s="54"/>
      <c r="U892" s="54"/>
      <c r="V892" s="54"/>
      <c r="W892" s="54"/>
      <c r="X892" s="54"/>
      <c r="Y892" s="54"/>
      <c r="Z892" s="54"/>
      <c r="AA892" s="54"/>
      <c r="AB892" s="54"/>
      <c r="AC892" s="54"/>
      <c r="AD892" s="54"/>
      <c r="AE892" s="54"/>
      <c r="AF892" s="54"/>
      <c r="AG892" s="54"/>
      <c r="AH892" s="54"/>
      <c r="AI892" s="54"/>
      <c r="AJ892" s="54"/>
      <c r="AK892" s="54"/>
      <c r="AL892" s="54"/>
      <c r="AM892" s="54"/>
      <c r="AN892" s="54"/>
      <c r="AO892" s="54"/>
      <c r="AP892" s="54"/>
      <c r="AQ892" s="54"/>
      <c r="AR892" s="54"/>
      <c r="AS892" s="54"/>
      <c r="AT892" s="54"/>
      <c r="AU892" s="54"/>
      <c r="AV892" s="54"/>
      <c r="AW892" s="54"/>
      <c r="AX892" s="54"/>
      <c r="AY892" s="54"/>
      <c r="AZ892" s="54"/>
      <c r="BA892" s="54"/>
      <c r="BB892" s="54"/>
      <c r="BC892" s="54"/>
      <c r="BD892" s="54"/>
      <c r="BE892" s="54"/>
      <c r="BF892" s="54"/>
      <c r="BG892" s="54"/>
      <c r="BH892" s="54"/>
      <c r="BI892" s="54"/>
      <c r="BJ892" s="54"/>
      <c r="BK892" s="54"/>
      <c r="BL892" s="54"/>
      <c r="BM892" s="54"/>
      <c r="BN892" s="54"/>
      <c r="BO892" s="54"/>
      <c r="BP892" s="54"/>
      <c r="BQ892" s="54"/>
      <c r="BR892" s="54"/>
      <c r="BS892" s="54"/>
      <c r="BT892" s="54"/>
      <c r="BU892" s="54"/>
      <c r="BV892" s="54"/>
      <c r="BW892" s="54"/>
      <c r="BX892" s="54"/>
      <c r="BY892" s="54"/>
      <c r="BZ892" s="54"/>
      <c r="CA892" s="54"/>
      <c r="CB892" s="54"/>
      <c r="CC892" s="54"/>
      <c r="CD892" s="54"/>
      <c r="CE892" s="54"/>
      <c r="CF892" s="54"/>
      <c r="CG892" s="54"/>
      <c r="CH892" s="54"/>
      <c r="CI892" s="54"/>
      <c r="CJ892" s="54"/>
      <c r="CK892" s="54"/>
      <c r="CL892" s="54"/>
      <c r="CM892" s="54"/>
      <c r="CN892" s="54">
        <v>2279</v>
      </c>
      <c r="CO892" s="54">
        <v>2987</v>
      </c>
      <c r="CP892" s="54">
        <v>3301</v>
      </c>
      <c r="CQ892" s="54">
        <v>2650</v>
      </c>
      <c r="CR892" s="54">
        <v>3128</v>
      </c>
      <c r="CS892" s="54">
        <v>2962</v>
      </c>
      <c r="CT892" s="54">
        <v>3806</v>
      </c>
      <c r="CU892" s="54">
        <v>2857</v>
      </c>
      <c r="CV892" s="54">
        <v>2655</v>
      </c>
      <c r="CW892" s="54">
        <v>4563</v>
      </c>
      <c r="CX892" s="54">
        <v>4078</v>
      </c>
      <c r="CY892" s="54"/>
      <c r="CZ892" s="54">
        <v>3936</v>
      </c>
      <c r="DA892" s="54">
        <v>4270</v>
      </c>
      <c r="DB892" s="54">
        <v>4447</v>
      </c>
      <c r="DC892" s="54">
        <v>3942</v>
      </c>
      <c r="DD892" s="54">
        <v>4803</v>
      </c>
      <c r="DE892" s="54">
        <v>4357</v>
      </c>
      <c r="DF892" s="54">
        <v>5145</v>
      </c>
      <c r="DG892" s="54">
        <v>5434</v>
      </c>
      <c r="DH892" s="54">
        <v>4541</v>
      </c>
      <c r="DI892" s="54">
        <v>5219</v>
      </c>
      <c r="DJ892" s="54">
        <v>5143</v>
      </c>
      <c r="DK892" s="54">
        <v>5263</v>
      </c>
      <c r="DL892" s="54">
        <v>5029</v>
      </c>
      <c r="DM892" s="54">
        <v>4912</v>
      </c>
      <c r="DN892" s="54">
        <v>5436</v>
      </c>
      <c r="DO892" s="54">
        <v>4981</v>
      </c>
      <c r="DP892" s="54"/>
      <c r="DQ892" s="54">
        <v>112124</v>
      </c>
      <c r="DR892"/>
      <c r="DS892"/>
      <c r="DT892"/>
    </row>
    <row r="893" spans="2:124" x14ac:dyDescent="0.25">
      <c r="B893" s="57">
        <v>2352</v>
      </c>
      <c r="C893" s="54"/>
      <c r="D893" s="54"/>
      <c r="E893" s="54"/>
      <c r="F893" s="54"/>
      <c r="G893" s="54"/>
      <c r="H893" s="54"/>
      <c r="I893" s="54"/>
      <c r="J893" s="54"/>
      <c r="K893" s="54"/>
      <c r="L893" s="54"/>
      <c r="M893" s="54"/>
      <c r="N893" s="54"/>
      <c r="O893" s="54"/>
      <c r="P893" s="54"/>
      <c r="Q893" s="54"/>
      <c r="R893" s="54"/>
      <c r="S893" s="54"/>
      <c r="T893" s="54"/>
      <c r="U893" s="54"/>
      <c r="V893" s="54"/>
      <c r="W893" s="54"/>
      <c r="X893" s="54"/>
      <c r="Y893" s="54"/>
      <c r="Z893" s="54"/>
      <c r="AA893" s="54"/>
      <c r="AB893" s="54"/>
      <c r="AC893" s="54"/>
      <c r="AD893" s="54"/>
      <c r="AE893" s="54"/>
      <c r="AF893" s="54"/>
      <c r="AG893" s="54"/>
      <c r="AH893" s="54"/>
      <c r="AI893" s="54"/>
      <c r="AJ893" s="54"/>
      <c r="AK893" s="54"/>
      <c r="AL893" s="54"/>
      <c r="AM893" s="54"/>
      <c r="AN893" s="54"/>
      <c r="AO893" s="54"/>
      <c r="AP893" s="54"/>
      <c r="AQ893" s="54"/>
      <c r="AR893" s="54"/>
      <c r="AS893" s="54"/>
      <c r="AT893" s="54"/>
      <c r="AU893" s="54"/>
      <c r="AV893" s="54"/>
      <c r="AW893" s="54"/>
      <c r="AX893" s="54"/>
      <c r="AY893" s="54"/>
      <c r="AZ893" s="54"/>
      <c r="BA893" s="54"/>
      <c r="BB893" s="54"/>
      <c r="BC893" s="54"/>
      <c r="BD893" s="54"/>
      <c r="BE893" s="54"/>
      <c r="BF893" s="54"/>
      <c r="BG893" s="54"/>
      <c r="BH893" s="54"/>
      <c r="BI893" s="54"/>
      <c r="BJ893" s="54"/>
      <c r="BK893" s="54"/>
      <c r="BL893" s="54"/>
      <c r="BM893" s="54"/>
      <c r="BN893" s="54"/>
      <c r="BO893" s="54"/>
      <c r="BP893" s="54"/>
      <c r="BQ893" s="54"/>
      <c r="BR893" s="54"/>
      <c r="BS893" s="54"/>
      <c r="BT893" s="54"/>
      <c r="BU893" s="54"/>
      <c r="BV893" s="54"/>
      <c r="BW893" s="54"/>
      <c r="BX893" s="54"/>
      <c r="BY893" s="54"/>
      <c r="BZ893" s="54"/>
      <c r="CA893" s="54"/>
      <c r="CB893" s="54"/>
      <c r="CC893" s="54"/>
      <c r="CD893" s="54"/>
      <c r="CE893" s="54"/>
      <c r="CF893" s="54"/>
      <c r="CG893" s="54"/>
      <c r="CH893" s="54"/>
      <c r="CI893" s="54"/>
      <c r="CJ893" s="54"/>
      <c r="CK893" s="54"/>
      <c r="CL893" s="54"/>
      <c r="CM893" s="54"/>
      <c r="CN893" s="54">
        <v>1046</v>
      </c>
      <c r="CO893" s="54">
        <v>1318</v>
      </c>
      <c r="CP893" s="54">
        <v>1607</v>
      </c>
      <c r="CQ893" s="54">
        <v>1464</v>
      </c>
      <c r="CR893" s="54">
        <v>1442</v>
      </c>
      <c r="CS893" s="54">
        <v>1466</v>
      </c>
      <c r="CT893" s="54">
        <v>1714</v>
      </c>
      <c r="CU893" s="54">
        <v>1620</v>
      </c>
      <c r="CV893" s="54">
        <v>1376</v>
      </c>
      <c r="CW893" s="54">
        <v>3143</v>
      </c>
      <c r="CX893" s="54">
        <v>1943</v>
      </c>
      <c r="CY893" s="54"/>
      <c r="CZ893" s="54">
        <v>2100</v>
      </c>
      <c r="DA893" s="54">
        <v>2598</v>
      </c>
      <c r="DB893" s="54">
        <v>2649</v>
      </c>
      <c r="DC893" s="54">
        <v>1913</v>
      </c>
      <c r="DD893" s="54">
        <v>2592</v>
      </c>
      <c r="DE893" s="54">
        <v>2513</v>
      </c>
      <c r="DF893" s="54">
        <v>3346</v>
      </c>
      <c r="DG893" s="54">
        <v>3448</v>
      </c>
      <c r="DH893" s="54">
        <v>2890</v>
      </c>
      <c r="DI893" s="54">
        <v>3036</v>
      </c>
      <c r="DJ893" s="54">
        <v>3466</v>
      </c>
      <c r="DK893" s="54">
        <v>3470</v>
      </c>
      <c r="DL893" s="54">
        <v>3336</v>
      </c>
      <c r="DM893" s="54">
        <v>3378</v>
      </c>
      <c r="DN893" s="54">
        <v>3700</v>
      </c>
      <c r="DO893" s="54">
        <v>3283</v>
      </c>
      <c r="DP893" s="54"/>
      <c r="DQ893" s="54">
        <v>65857</v>
      </c>
      <c r="DR893"/>
      <c r="DS893"/>
      <c r="DT893"/>
    </row>
    <row r="894" spans="2:124" x14ac:dyDescent="0.25">
      <c r="B894" s="57">
        <v>2355</v>
      </c>
      <c r="C894" s="54"/>
      <c r="D894" s="54"/>
      <c r="E894" s="54"/>
      <c r="F894" s="54"/>
      <c r="G894" s="54"/>
      <c r="H894" s="54"/>
      <c r="I894" s="54"/>
      <c r="J894" s="54"/>
      <c r="K894" s="54"/>
      <c r="L894" s="54"/>
      <c r="M894" s="54"/>
      <c r="N894" s="54"/>
      <c r="O894" s="54"/>
      <c r="P894" s="54"/>
      <c r="Q894" s="54"/>
      <c r="R894" s="54"/>
      <c r="S894" s="54"/>
      <c r="T894" s="54"/>
      <c r="U894" s="54"/>
      <c r="V894" s="54"/>
      <c r="W894" s="54"/>
      <c r="X894" s="54"/>
      <c r="Y894" s="54"/>
      <c r="Z894" s="54"/>
      <c r="AA894" s="54"/>
      <c r="AB894" s="54"/>
      <c r="AC894" s="54"/>
      <c r="AD894" s="54"/>
      <c r="AE894" s="54"/>
      <c r="AF894" s="54"/>
      <c r="AG894" s="54"/>
      <c r="AH894" s="54"/>
      <c r="AI894" s="54"/>
      <c r="AJ894" s="54"/>
      <c r="AK894" s="54"/>
      <c r="AL894" s="54"/>
      <c r="AM894" s="54"/>
      <c r="AN894" s="54"/>
      <c r="AO894" s="54"/>
      <c r="AP894" s="54"/>
      <c r="AQ894" s="54"/>
      <c r="AR894" s="54"/>
      <c r="AS894" s="54"/>
      <c r="AT894" s="54"/>
      <c r="AU894" s="54"/>
      <c r="AV894" s="54"/>
      <c r="AW894" s="54"/>
      <c r="AX894" s="54"/>
      <c r="AY894" s="54"/>
      <c r="AZ894" s="54"/>
      <c r="BA894" s="54"/>
      <c r="BB894" s="54"/>
      <c r="BC894" s="54"/>
      <c r="BD894" s="54"/>
      <c r="BE894" s="54"/>
      <c r="BF894" s="54"/>
      <c r="BG894" s="54"/>
      <c r="BH894" s="54"/>
      <c r="BI894" s="54"/>
      <c r="BJ894" s="54"/>
      <c r="BK894" s="54"/>
      <c r="BL894" s="54"/>
      <c r="BM894" s="54"/>
      <c r="BN894" s="54"/>
      <c r="BO894" s="54"/>
      <c r="BP894" s="54"/>
      <c r="BQ894" s="54"/>
      <c r="BR894" s="54"/>
      <c r="BS894" s="54"/>
      <c r="BT894" s="54"/>
      <c r="BU894" s="54"/>
      <c r="BV894" s="54"/>
      <c r="BW894" s="54">
        <v>15467</v>
      </c>
      <c r="BX894" s="54">
        <v>15355</v>
      </c>
      <c r="BY894" s="54">
        <v>16516</v>
      </c>
      <c r="BZ894" s="54">
        <v>15893</v>
      </c>
      <c r="CA894" s="54">
        <v>14610</v>
      </c>
      <c r="CB894" s="54">
        <v>16545</v>
      </c>
      <c r="CC894" s="54">
        <v>16111</v>
      </c>
      <c r="CD894" s="54">
        <v>15519</v>
      </c>
      <c r="CE894" s="54">
        <v>15043</v>
      </c>
      <c r="CF894" s="54">
        <v>15732</v>
      </c>
      <c r="CG894" s="54">
        <v>14583</v>
      </c>
      <c r="CH894" s="54">
        <v>15314</v>
      </c>
      <c r="CI894" s="54">
        <v>1</v>
      </c>
      <c r="CJ894" s="54">
        <v>1</v>
      </c>
      <c r="CK894" s="54">
        <v>1</v>
      </c>
      <c r="CL894" s="54"/>
      <c r="CM894" s="54">
        <v>227</v>
      </c>
      <c r="CN894" s="54">
        <v>307</v>
      </c>
      <c r="CO894" s="54">
        <v>352</v>
      </c>
      <c r="CP894" s="54">
        <v>376</v>
      </c>
      <c r="CQ894" s="54">
        <v>23833</v>
      </c>
      <c r="CR894" s="54">
        <v>24807</v>
      </c>
      <c r="CS894" s="54">
        <v>23863</v>
      </c>
      <c r="CT894" s="54">
        <v>23960</v>
      </c>
      <c r="CU894" s="54">
        <v>24800</v>
      </c>
      <c r="CV894" s="54">
        <v>23451</v>
      </c>
      <c r="CW894" s="54">
        <v>27104</v>
      </c>
      <c r="CX894" s="54">
        <v>23514</v>
      </c>
      <c r="CY894" s="54">
        <v>25802</v>
      </c>
      <c r="CZ894" s="54">
        <v>26114</v>
      </c>
      <c r="DA894" s="54">
        <v>24499</v>
      </c>
      <c r="DB894" s="54">
        <v>26855</v>
      </c>
      <c r="DC894" s="54">
        <v>25870</v>
      </c>
      <c r="DD894" s="54">
        <v>26935</v>
      </c>
      <c r="DE894" s="54">
        <v>25945</v>
      </c>
      <c r="DF894" s="54">
        <v>26092</v>
      </c>
      <c r="DG894" s="54">
        <v>27265</v>
      </c>
      <c r="DH894" s="54">
        <v>26035</v>
      </c>
      <c r="DI894" s="54">
        <v>27482</v>
      </c>
      <c r="DJ894" s="54">
        <v>26627</v>
      </c>
      <c r="DK894" s="54">
        <v>27683</v>
      </c>
      <c r="DL894" s="54">
        <v>27715</v>
      </c>
      <c r="DM894" s="54">
        <v>28428</v>
      </c>
      <c r="DN894" s="54">
        <v>28456</v>
      </c>
      <c r="DO894" s="54">
        <v>29957</v>
      </c>
      <c r="DP894" s="54"/>
      <c r="DQ894" s="54">
        <v>841045</v>
      </c>
      <c r="DR894"/>
      <c r="DS894"/>
      <c r="DT894"/>
    </row>
    <row r="895" spans="2:124" x14ac:dyDescent="0.25">
      <c r="B895" s="57">
        <v>2358</v>
      </c>
      <c r="C895" s="54"/>
      <c r="D895" s="54"/>
      <c r="E895" s="54"/>
      <c r="F895" s="54"/>
      <c r="G895" s="54"/>
      <c r="H895" s="54"/>
      <c r="I895" s="54"/>
      <c r="J895" s="54"/>
      <c r="K895" s="54">
        <v>2</v>
      </c>
      <c r="L895" s="54">
        <v>55</v>
      </c>
      <c r="M895" s="54">
        <v>41</v>
      </c>
      <c r="N895" s="54">
        <v>43</v>
      </c>
      <c r="O895" s="54">
        <v>55</v>
      </c>
      <c r="P895" s="54">
        <v>36</v>
      </c>
      <c r="Q895" s="54">
        <v>40</v>
      </c>
      <c r="R895" s="54">
        <v>33</v>
      </c>
      <c r="S895" s="54">
        <v>42</v>
      </c>
      <c r="T895" s="54">
        <v>58</v>
      </c>
      <c r="U895" s="54">
        <v>68</v>
      </c>
      <c r="V895" s="54">
        <v>64</v>
      </c>
      <c r="W895" s="54">
        <v>36</v>
      </c>
      <c r="X895" s="54">
        <v>42</v>
      </c>
      <c r="Y895" s="54">
        <v>45</v>
      </c>
      <c r="Z895" s="54">
        <v>28</v>
      </c>
      <c r="AA895" s="54">
        <v>7</v>
      </c>
      <c r="AB895" s="54">
        <v>4</v>
      </c>
      <c r="AC895" s="54">
        <v>12</v>
      </c>
      <c r="AD895" s="54">
        <v>6</v>
      </c>
      <c r="AE895" s="54">
        <v>6</v>
      </c>
      <c r="AF895" s="54">
        <v>8</v>
      </c>
      <c r="AG895" s="54">
        <v>4</v>
      </c>
      <c r="AH895" s="54">
        <v>17</v>
      </c>
      <c r="AI895" s="54">
        <v>7</v>
      </c>
      <c r="AJ895" s="54">
        <v>4</v>
      </c>
      <c r="AK895" s="54">
        <v>7</v>
      </c>
      <c r="AL895" s="54">
        <v>19</v>
      </c>
      <c r="AM895" s="54">
        <v>11</v>
      </c>
      <c r="AN895" s="54">
        <v>6</v>
      </c>
      <c r="AO895" s="54">
        <v>11</v>
      </c>
      <c r="AP895" s="54">
        <v>5</v>
      </c>
      <c r="AQ895" s="54">
        <v>9</v>
      </c>
      <c r="AR895" s="54">
        <v>7</v>
      </c>
      <c r="AS895" s="54">
        <v>7</v>
      </c>
      <c r="AT895" s="54">
        <v>9</v>
      </c>
      <c r="AU895" s="54">
        <v>6</v>
      </c>
      <c r="AV895" s="54">
        <v>8</v>
      </c>
      <c r="AW895" s="54">
        <v>11</v>
      </c>
      <c r="AX895" s="54">
        <v>3</v>
      </c>
      <c r="AY895" s="54">
        <v>12</v>
      </c>
      <c r="AZ895" s="54">
        <v>4</v>
      </c>
      <c r="BA895" s="54">
        <v>6</v>
      </c>
      <c r="BB895" s="54">
        <v>7</v>
      </c>
      <c r="BC895" s="54">
        <v>5</v>
      </c>
      <c r="BD895" s="54">
        <v>3</v>
      </c>
      <c r="BE895" s="54"/>
      <c r="BF895" s="54"/>
      <c r="BG895" s="54"/>
      <c r="BH895" s="54"/>
      <c r="BI895" s="54"/>
      <c r="BJ895" s="54"/>
      <c r="BK895" s="54"/>
      <c r="BL895" s="54"/>
      <c r="BM895" s="54"/>
      <c r="BN895" s="54"/>
      <c r="BO895" s="54"/>
      <c r="BP895" s="54"/>
      <c r="BQ895" s="54"/>
      <c r="BR895" s="54"/>
      <c r="BS895" s="54"/>
      <c r="BT895" s="54"/>
      <c r="BU895" s="54"/>
      <c r="BV895" s="54"/>
      <c r="BW895" s="54"/>
      <c r="BX895" s="54"/>
      <c r="BY895" s="54"/>
      <c r="BZ895" s="54"/>
      <c r="CA895" s="54"/>
      <c r="CB895" s="54"/>
      <c r="CC895" s="54"/>
      <c r="CD895" s="54"/>
      <c r="CE895" s="54"/>
      <c r="CF895" s="54"/>
      <c r="CG895" s="54"/>
      <c r="CH895" s="54"/>
      <c r="CI895" s="54"/>
      <c r="CJ895" s="54"/>
      <c r="CK895" s="54"/>
      <c r="CL895" s="54"/>
      <c r="CM895" s="54"/>
      <c r="CN895" s="54"/>
      <c r="CO895" s="54"/>
      <c r="CP895" s="54"/>
      <c r="CQ895" s="54"/>
      <c r="CR895" s="54"/>
      <c r="CS895" s="54"/>
      <c r="CT895" s="54"/>
      <c r="CU895" s="54"/>
      <c r="CV895" s="54"/>
      <c r="CW895" s="54"/>
      <c r="CX895" s="54"/>
      <c r="CY895" s="54"/>
      <c r="CZ895" s="54"/>
      <c r="DA895" s="54"/>
      <c r="DB895" s="54"/>
      <c r="DC895" s="54"/>
      <c r="DD895" s="54"/>
      <c r="DE895" s="54"/>
      <c r="DF895" s="54"/>
      <c r="DG895" s="54"/>
      <c r="DH895" s="54"/>
      <c r="DI895" s="54"/>
      <c r="DJ895" s="54"/>
      <c r="DK895" s="54"/>
      <c r="DL895" s="54"/>
      <c r="DM895" s="54"/>
      <c r="DN895" s="54"/>
      <c r="DO895" s="54"/>
      <c r="DP895" s="54"/>
      <c r="DQ895" s="54">
        <v>919</v>
      </c>
      <c r="DR895"/>
      <c r="DS895"/>
      <c r="DT895"/>
    </row>
    <row r="896" spans="2:124" x14ac:dyDescent="0.25">
      <c r="B896" s="57">
        <v>2359</v>
      </c>
      <c r="C896" s="54"/>
      <c r="D896" s="54">
        <v>1</v>
      </c>
      <c r="E896" s="54"/>
      <c r="F896" s="54"/>
      <c r="G896" s="54"/>
      <c r="H896" s="54"/>
      <c r="I896" s="54">
        <v>1</v>
      </c>
      <c r="J896" s="54">
        <v>2</v>
      </c>
      <c r="K896" s="54">
        <v>44</v>
      </c>
      <c r="L896" s="54">
        <v>290</v>
      </c>
      <c r="M896" s="54">
        <v>276</v>
      </c>
      <c r="N896" s="54">
        <v>265</v>
      </c>
      <c r="O896" s="54">
        <v>248</v>
      </c>
      <c r="P896" s="54">
        <v>247</v>
      </c>
      <c r="Q896" s="54">
        <v>245</v>
      </c>
      <c r="R896" s="54">
        <v>267</v>
      </c>
      <c r="S896" s="54">
        <v>272</v>
      </c>
      <c r="T896" s="54">
        <v>283</v>
      </c>
      <c r="U896" s="54">
        <v>279</v>
      </c>
      <c r="V896" s="54">
        <v>271</v>
      </c>
      <c r="W896" s="54">
        <v>313</v>
      </c>
      <c r="X896" s="54">
        <v>267</v>
      </c>
      <c r="Y896" s="54">
        <v>293</v>
      </c>
      <c r="Z896" s="54">
        <v>287</v>
      </c>
      <c r="AA896" s="54">
        <v>214</v>
      </c>
      <c r="AB896" s="54">
        <v>51</v>
      </c>
      <c r="AC896" s="54">
        <v>320</v>
      </c>
      <c r="AD896" s="54">
        <v>267</v>
      </c>
      <c r="AE896" s="54">
        <v>247</v>
      </c>
      <c r="AF896" s="54">
        <v>274</v>
      </c>
      <c r="AG896" s="54">
        <v>252</v>
      </c>
      <c r="AH896" s="54">
        <v>275</v>
      </c>
      <c r="AI896" s="54">
        <v>263</v>
      </c>
      <c r="AJ896" s="54">
        <v>265</v>
      </c>
      <c r="AK896" s="54">
        <v>241</v>
      </c>
      <c r="AL896" s="54">
        <v>252</v>
      </c>
      <c r="AM896" s="54">
        <v>232</v>
      </c>
      <c r="AN896" s="54">
        <v>283</v>
      </c>
      <c r="AO896" s="54">
        <v>267</v>
      </c>
      <c r="AP896" s="54">
        <v>226</v>
      </c>
      <c r="AQ896" s="54">
        <v>278</v>
      </c>
      <c r="AR896" s="54">
        <v>263</v>
      </c>
      <c r="AS896" s="54">
        <v>270</v>
      </c>
      <c r="AT896" s="54">
        <v>268</v>
      </c>
      <c r="AU896" s="54">
        <v>197</v>
      </c>
      <c r="AV896" s="54">
        <v>198</v>
      </c>
      <c r="AW896" s="54">
        <v>244</v>
      </c>
      <c r="AX896" s="54">
        <v>182</v>
      </c>
      <c r="AY896" s="54">
        <v>232</v>
      </c>
      <c r="AZ896" s="54">
        <v>230</v>
      </c>
      <c r="BA896" s="54">
        <v>236</v>
      </c>
      <c r="BB896" s="54">
        <v>239</v>
      </c>
      <c r="BC896" s="54">
        <v>207</v>
      </c>
      <c r="BD896" s="54">
        <v>249</v>
      </c>
      <c r="BE896" s="54">
        <v>288</v>
      </c>
      <c r="BF896" s="54">
        <v>219</v>
      </c>
      <c r="BG896" s="54">
        <v>213</v>
      </c>
      <c r="BH896" s="54">
        <v>271</v>
      </c>
      <c r="BI896" s="54">
        <v>210</v>
      </c>
      <c r="BJ896" s="54">
        <v>247</v>
      </c>
      <c r="BK896" s="54">
        <v>217</v>
      </c>
      <c r="BL896" s="54">
        <v>250</v>
      </c>
      <c r="BM896" s="54">
        <v>206</v>
      </c>
      <c r="BN896" s="54">
        <v>207</v>
      </c>
      <c r="BO896" s="54">
        <v>212</v>
      </c>
      <c r="BP896" s="54">
        <v>201</v>
      </c>
      <c r="BQ896" s="54">
        <v>226</v>
      </c>
      <c r="BR896" s="54">
        <v>252</v>
      </c>
      <c r="BS896" s="54">
        <v>222</v>
      </c>
      <c r="BT896" s="54">
        <v>278</v>
      </c>
      <c r="BU896" s="54">
        <v>236</v>
      </c>
      <c r="BV896" s="54">
        <v>201</v>
      </c>
      <c r="BW896" s="54"/>
      <c r="BX896" s="54"/>
      <c r="BY896" s="54"/>
      <c r="BZ896" s="54"/>
      <c r="CA896" s="54"/>
      <c r="CB896" s="54"/>
      <c r="CC896" s="54"/>
      <c r="CD896" s="54"/>
      <c r="CE896" s="54"/>
      <c r="CF896" s="54"/>
      <c r="CG896" s="54"/>
      <c r="CH896" s="54"/>
      <c r="CI896" s="54">
        <v>390</v>
      </c>
      <c r="CJ896" s="54">
        <v>390</v>
      </c>
      <c r="CK896" s="54">
        <v>544</v>
      </c>
      <c r="CL896" s="54">
        <v>385</v>
      </c>
      <c r="CM896" s="54">
        <v>395</v>
      </c>
      <c r="CN896" s="54">
        <v>431</v>
      </c>
      <c r="CO896" s="54">
        <v>287</v>
      </c>
      <c r="CP896" s="54">
        <v>398</v>
      </c>
      <c r="CQ896" s="54">
        <v>344</v>
      </c>
      <c r="CR896" s="54">
        <v>473</v>
      </c>
      <c r="CS896" s="54">
        <v>412</v>
      </c>
      <c r="CT896" s="54">
        <v>320</v>
      </c>
      <c r="CU896" s="54">
        <v>416</v>
      </c>
      <c r="CV896" s="54">
        <v>401</v>
      </c>
      <c r="CW896" s="54">
        <v>207</v>
      </c>
      <c r="CX896" s="54">
        <v>344</v>
      </c>
      <c r="CY896" s="54">
        <v>530</v>
      </c>
      <c r="CZ896" s="54">
        <v>381</v>
      </c>
      <c r="DA896" s="54">
        <v>176</v>
      